.qlCalendarAdvance(Calendar,$S532,Q533,,,trigger)</f>
        <v>44341</v>
      </c>
      <c r="T533" s="78">
        <f>IFERROR(_xll.qlIndexFixing(ContBasisIndex3M6M,R533,TRUE,ContBasisIndex3M6M)-_xll.qlIndexFixing($X$1,R533,TRUE,CalibrationTrigger),"")</f>
        <v>1.5894643438351748E-3</v>
      </c>
    </row>
    <row r="534" spans="17:20">
      <c r="Q534" s="64" t="s">
        <v>99</v>
      </c>
      <c r="R534" s="146">
        <f>IFERROR(_xll.qlInterestRateIndexFixingDate(ContBasisIndex3M6MCorrected,S534,ContBasisIndex3M6MCorrected),"")</f>
        <v>44344</v>
      </c>
      <c r="S534" s="146">
        <f>_xll.qlCalendarAdvance(Calendar,$S533,Q534,,,trigger)</f>
        <v>44348</v>
      </c>
      <c r="T534" s="78">
        <f>IFERROR(_xll.qlIndexFixing(ContBasisIndex3M6M,R534,TRUE,ContBasisIndex3M6M)-_xll.qlIndexFixing($X$1,R534,TRUE,CalibrationTrigger),"")</f>
        <v>1.587830676286978E-3</v>
      </c>
    </row>
    <row r="535" spans="17:20">
      <c r="Q535" s="64" t="s">
        <v>99</v>
      </c>
      <c r="R535" s="146">
        <f>IFERROR(_xll.qlInterestRateIndexFixingDate(ContBasisIndex3M6MCorrected,S535,ContBasisIndex3M6MCorrected),"")</f>
        <v>44351</v>
      </c>
      <c r="S535" s="146">
        <f>_xll.qlCalendarAdvance(Calendar,$S534,Q535,,,trigger)</f>
        <v>44355</v>
      </c>
      <c r="T535" s="78">
        <f>IFERROR(_xll.qlIndexFixing(ContBasisIndex3M6M,R535,TRUE,ContBasisIndex3M6M)-_xll.qlIndexFixing($X$1,R535,TRUE,CalibrationTrigger),"")</f>
        <v>1.5861919780915785E-3</v>
      </c>
    </row>
    <row r="536" spans="17:20">
      <c r="Q536" s="64" t="s">
        <v>99</v>
      </c>
      <c r="R536" s="146">
        <f>IFERROR(_xll.qlInterestRateIndexFixingDate(ContBasisIndex3M6MCorrected,S536,ContBasisIndex3M6MCorrected),"")</f>
        <v>44358</v>
      </c>
      <c r="S536" s="146">
        <f>_xll.qlCalendarAdvance(Calendar,$S535,Q536,,,trigger)</f>
        <v>44362</v>
      </c>
      <c r="T536" s="78">
        <f>IFERROR(_xll.qlIndexFixing(ContBasisIndex3M6M,R536,TRUE,ContBasisIndex3M6M)-_xll.qlIndexFixing($X$1,R536,TRUE,CalibrationTrigger),"")</f>
        <v>1.5845483210871641E-3</v>
      </c>
    </row>
    <row r="537" spans="17:20">
      <c r="Q537" s="64" t="s">
        <v>99</v>
      </c>
      <c r="R537" s="146">
        <f>IFERROR(_xll.qlInterestRateIndexFixingDate(ContBasisIndex3M6MCorrected,S537,ContBasisIndex3M6MCorrected),"")</f>
        <v>44365</v>
      </c>
      <c r="S537" s="146">
        <f>_xll.qlCalendarAdvance(Calendar,$S536,Q537,,,trigger)</f>
        <v>44369</v>
      </c>
      <c r="T537" s="78">
        <f>IFERROR(_xll.qlIndexFixing(ContBasisIndex3M6M,R537,TRUE,ContBasisIndex3M6M)-_xll.qlIndexFixing($X$1,R537,TRUE,CalibrationTrigger),"")</f>
        <v>1.5828997766062381E-3</v>
      </c>
    </row>
    <row r="538" spans="17:20">
      <c r="Q538" s="64" t="s">
        <v>99</v>
      </c>
      <c r="R538" s="146">
        <f>IFERROR(_xll.qlInterestRateIndexFixingDate(ContBasisIndex3M6MCorrected,S538,ContBasisIndex3M6MCorrected),"")</f>
        <v>44372</v>
      </c>
      <c r="S538" s="146">
        <f>_xll.qlCalendarAdvance(Calendar,$S537,Q538,,,trigger)</f>
        <v>44376</v>
      </c>
      <c r="T538" s="78">
        <f>IFERROR(_xll.qlIndexFixing(ContBasisIndex3M6M,R538,TRUE,ContBasisIndex3M6M)-_xll.qlIndexFixing($X$1,R538,TRUE,CalibrationTrigger),"")</f>
        <v>1.5812464154634611E-3</v>
      </c>
    </row>
    <row r="539" spans="17:20">
      <c r="Q539" s="64" t="s">
        <v>99</v>
      </c>
      <c r="R539" s="146">
        <f>IFERROR(_xll.qlInterestRateIndexFixingDate(ContBasisIndex3M6MCorrected,S539,ContBasisIndex3M6MCorrected),"")</f>
        <v>44379</v>
      </c>
      <c r="S539" s="146">
        <f>_xll.qlCalendarAdvance(Calendar,$S538,Q539,,,trigger)</f>
        <v>44383</v>
      </c>
      <c r="T539" s="78">
        <f>IFERROR(_xll.qlIndexFixing(ContBasisIndex3M6M,R539,TRUE,ContBasisIndex3M6M)-_xll.qlIndexFixing($X$1,R539,TRUE,CalibrationTrigger),"")</f>
        <v>1.5795883079599872E-3</v>
      </c>
    </row>
    <row r="540" spans="17:20">
      <c r="Q540" s="64" t="s">
        <v>99</v>
      </c>
      <c r="R540" s="146">
        <f>IFERROR(_xll.qlInterestRateIndexFixingDate(ContBasisIndex3M6MCorrected,S540,ContBasisIndex3M6MCorrected),"")</f>
        <v>44386</v>
      </c>
      <c r="S540" s="146">
        <f>_xll.qlCalendarAdvance(Calendar,$S539,Q540,,,trigger)</f>
        <v>44390</v>
      </c>
      <c r="T540" s="78">
        <f>IFERROR(_xll.qlIndexFixing(ContBasisIndex3M6M,R540,TRUE,ContBasisIndex3M6M)-_xll.qlIndexFixing($X$1,R540,TRUE,CalibrationTrigger),"")</f>
        <v>1.5779255238904228E-3</v>
      </c>
    </row>
    <row r="541" spans="17:20">
      <c r="Q541" s="64" t="s">
        <v>99</v>
      </c>
      <c r="R541" s="146">
        <f>IFERROR(_xll.qlInterestRateIndexFixingDate(ContBasisIndex3M6MCorrected,S541,ContBasisIndex3M6MCorrected),"")</f>
        <v>44393</v>
      </c>
      <c r="S541" s="146">
        <f>_xll.qlCalendarAdvance(Calendar,$S540,Q541,,,trigger)</f>
        <v>44397</v>
      </c>
      <c r="T541" s="78">
        <f>IFERROR(_xll.qlIndexFixing(ContBasisIndex3M6M,R541,TRUE,ContBasisIndex3M6M)-_xll.qlIndexFixing($X$1,R541,TRUE,CalibrationTrigger),"")</f>
        <v>1.5762581325471665E-3</v>
      </c>
    </row>
    <row r="542" spans="17:20">
      <c r="Q542" s="64" t="s">
        <v>99</v>
      </c>
      <c r="R542" s="146">
        <f>IFERROR(_xll.qlInterestRateIndexFixingDate(ContBasisIndex3M6MCorrected,S542,ContBasisIndex3M6MCorrected),"")</f>
        <v>44400</v>
      </c>
      <c r="S542" s="146">
        <f>_xll.qlCalendarAdvance(Calendar,$S541,Q542,,,trigger)</f>
        <v>44404</v>
      </c>
      <c r="T542" s="78">
        <f>IFERROR(_xll.qlIndexFixing(ContBasisIndex3M6M,R542,TRUE,ContBasisIndex3M6M)-_xll.qlIndexFixing($X$1,R542,TRUE,CalibrationTrigger),"")</f>
        <v>1.5745862027186693E-3</v>
      </c>
    </row>
    <row r="543" spans="17:20">
      <c r="Q543" s="64" t="s">
        <v>99</v>
      </c>
      <c r="R543" s="146">
        <f>IFERROR(_xll.qlInterestRateIndexFixingDate(ContBasisIndex3M6MCorrected,S543,ContBasisIndex3M6MCorrected),"")</f>
        <v>44407</v>
      </c>
      <c r="S543" s="146">
        <f>_xll.qlCalendarAdvance(Calendar,$S542,Q543,,,trigger)</f>
        <v>44411</v>
      </c>
      <c r="T543" s="78">
        <f>IFERROR(_xll.qlIndexFixing(ContBasisIndex3M6M,R543,TRUE,ContBasisIndex3M6M)-_xll.qlIndexFixing($X$1,R543,TRUE,CalibrationTrigger),"")</f>
        <v>1.5729098026955228E-3</v>
      </c>
    </row>
    <row r="544" spans="17:20">
      <c r="Q544" s="64" t="s">
        <v>99</v>
      </c>
      <c r="R544" s="146">
        <f>IFERROR(_xll.qlInterestRateIndexFixingDate(ContBasisIndex3M6MCorrected,S544,ContBasisIndex3M6MCorrected),"")</f>
        <v>44414</v>
      </c>
      <c r="S544" s="146">
        <f>_xll.qlCalendarAdvance(Calendar,$S543,Q544,,,trigger)</f>
        <v>44418</v>
      </c>
      <c r="T544" s="78">
        <f>IFERROR(_xll.qlIndexFixing(ContBasisIndex3M6M,R544,TRUE,ContBasisIndex3M6M)-_xll.qlIndexFixing($X$1,R544,TRUE,CalibrationTrigger),"")</f>
        <v>1.57122900026698E-3</v>
      </c>
    </row>
    <row r="545" spans="17:20">
      <c r="Q545" s="64" t="s">
        <v>99</v>
      </c>
      <c r="R545" s="146">
        <f>IFERROR(_xll.qlInterestRateIndexFixingDate(ContBasisIndex3M6MCorrected,S545,ContBasisIndex3M6MCorrected),"")</f>
        <v>44421</v>
      </c>
      <c r="S545" s="146">
        <f>_xll.qlCalendarAdvance(Calendar,$S544,Q545,,,trigger)</f>
        <v>44425</v>
      </c>
      <c r="T545" s="78">
        <f>IFERROR(_xll.qlIndexFixing(ContBasisIndex3M6M,R545,TRUE,ContBasisIndex3M6M)-_xll.qlIndexFixing($X$1,R545,TRUE,CalibrationTrigger),"")</f>
        <v>1.5695438627418073E-3</v>
      </c>
    </row>
    <row r="546" spans="17:20">
      <c r="Q546" s="64" t="s">
        <v>99</v>
      </c>
      <c r="R546" s="146">
        <f>IFERROR(_xll.qlInterestRateIndexFixingDate(ContBasisIndex3M6MCorrected,S546,ContBasisIndex3M6MCorrected),"")</f>
        <v>44428</v>
      </c>
      <c r="S546" s="146">
        <f>_xll.qlCalendarAdvance(Calendar,$S545,Q546,,,trigger)</f>
        <v>44432</v>
      </c>
      <c r="T546" s="78">
        <f>IFERROR(_xll.qlIndexFixing(ContBasisIndex3M6M,R546,TRUE,ContBasisIndex3M6M)-_xll.qlIndexFixing($X$1,R546,TRUE,CalibrationTrigger),"")</f>
        <v>1.5678544569222219E-3</v>
      </c>
    </row>
    <row r="547" spans="17:20">
      <c r="Q547" s="64" t="s">
        <v>99</v>
      </c>
      <c r="R547" s="146">
        <f>IFERROR(_xll.qlInterestRateIndexFixingDate(ContBasisIndex3M6MCorrected,S547,ContBasisIndex3M6MCorrected),"")</f>
        <v>44435</v>
      </c>
      <c r="S547" s="146">
        <f>_xll.qlCalendarAdvance(Calendar,$S546,Q547,,,trigger)</f>
        <v>44439</v>
      </c>
      <c r="T547" s="78">
        <f>IFERROR(_xll.qlIndexFixing(ContBasisIndex3M6M,R547,TRUE,ContBasisIndex3M6M)-_xll.qlIndexFixing($X$1,R547,TRUE,CalibrationTrigger),"")</f>
        <v>1.5662626950906379E-3</v>
      </c>
    </row>
    <row r="548" spans="17:20">
      <c r="Q548" s="64" t="s">
        <v>99</v>
      </c>
      <c r="R548" s="146">
        <f>IFERROR(_xll.qlInterestRateIndexFixingDate(ContBasisIndex3M6MCorrected,S548,ContBasisIndex3M6MCorrected),"")</f>
        <v>44442</v>
      </c>
      <c r="S548" s="146">
        <f>_xll.qlCalendarAdvance(Calendar,$S547,Q548,,,trigger)</f>
        <v>44446</v>
      </c>
      <c r="T548" s="78">
        <f>IFERROR(_xll.qlIndexFixing(ContBasisIndex3M6M,R548,TRUE,ContBasisIndex3M6M)-_xll.qlIndexFixing($X$1,R548,TRUE,CalibrationTrigger),"")</f>
        <v>1.5645650334802281E-3</v>
      </c>
    </row>
    <row r="549" spans="17:20">
      <c r="Q549" s="64" t="s">
        <v>99</v>
      </c>
      <c r="R549" s="146">
        <f>IFERROR(_xll.qlInterestRateIndexFixingDate(ContBasisIndex3M6MCorrected,S549,ContBasisIndex3M6MCorrected),"")</f>
        <v>44449</v>
      </c>
      <c r="S549" s="146">
        <f>_xll.qlCalendarAdvance(Calendar,$S548,Q549,,,trigger)</f>
        <v>44453</v>
      </c>
      <c r="T549" s="78">
        <f>IFERROR(_xll.qlIndexFixing(ContBasisIndex3M6M,R549,TRUE,ContBasisIndex3M6M)-_xll.qlIndexFixing($X$1,R549,TRUE,CalibrationTrigger),"")</f>
        <v>1.5628632980691803E-3</v>
      </c>
    </row>
    <row r="550" spans="17:20">
      <c r="Q550" s="64" t="s">
        <v>99</v>
      </c>
      <c r="R550" s="146">
        <f>IFERROR(_xll.qlInterestRateIndexFixingDate(ContBasisIndex3M6MCorrected,S550,ContBasisIndex3M6MCorrected),"")</f>
        <v>44456</v>
      </c>
      <c r="S550" s="146">
        <f>_xll.qlCalendarAdvance(Calendar,$S549,Q550,,,trigger)</f>
        <v>44460</v>
      </c>
      <c r="T550" s="78">
        <f>IFERROR(_xll.qlIndexFixing(ContBasisIndex3M6M,R550,TRUE,ContBasisIndex3M6M)-_xll.qlIndexFixing($X$1,R550,TRUE,CalibrationTrigger),"")</f>
        <v>1.5611575537708448E-3</v>
      </c>
    </row>
    <row r="551" spans="17:20">
      <c r="Q551" s="64" t="s">
        <v>99</v>
      </c>
      <c r="R551" s="146">
        <f>IFERROR(_xll.qlInterestRateIndexFixingDate(ContBasisIndex3M6MCorrected,S551,ContBasisIndex3M6MCorrected),"")</f>
        <v>44463</v>
      </c>
      <c r="S551" s="146">
        <f>_xll.qlCalendarAdvance(Calendar,$S550,Q551,,,trigger)</f>
        <v>44467</v>
      </c>
      <c r="T551" s="78">
        <f>IFERROR(_xll.qlIndexFixing(ContBasisIndex3M6M,R551,TRUE,ContBasisIndex3M6M)-_xll.qlIndexFixing($X$1,R551,TRUE,CalibrationTrigger),"")</f>
        <v>1.5594478650198321E-3</v>
      </c>
    </row>
    <row r="552" spans="17:20">
      <c r="Q552" s="64" t="s">
        <v>99</v>
      </c>
      <c r="R552" s="146">
        <f>IFERROR(_xll.qlInterestRateIndexFixingDate(ContBasisIndex3M6MCorrected,S552,ContBasisIndex3M6MCorrected),"")</f>
        <v>44470</v>
      </c>
      <c r="S552" s="146">
        <f>_xll.qlCalendarAdvance(Calendar,$S551,Q552,,,trigger)</f>
        <v>44474</v>
      </c>
      <c r="T552" s="78">
        <f>IFERROR(_xll.qlIndexFixing(ContBasisIndex3M6M,R552,TRUE,ContBasisIndex3M6M)-_xll.qlIndexFixing($X$1,R552,TRUE,CalibrationTrigger),"")</f>
        <v>1.5576320683309613E-3</v>
      </c>
    </row>
    <row r="553" spans="17:20">
      <c r="Q553" s="64" t="s">
        <v>99</v>
      </c>
      <c r="R553" s="146">
        <f>IFERROR(_xll.qlInterestRateIndexFixingDate(ContBasisIndex3M6MCorrected,S553,ContBasisIndex3M6MCorrected),"")</f>
        <v>44477</v>
      </c>
      <c r="S553" s="146">
        <f>_xll.qlCalendarAdvance(Calendar,$S552,Q553,,,trigger)</f>
        <v>44481</v>
      </c>
      <c r="T553" s="78">
        <f>IFERROR(_xll.qlIndexFixing(ContBasisIndex3M6M,R553,TRUE,ContBasisIndex3M6M)-_xll.qlIndexFixing($X$1,R553,TRUE,CalibrationTrigger),"")</f>
        <v>1.5559146146403935E-3</v>
      </c>
    </row>
    <row r="554" spans="17:20">
      <c r="Q554" s="64" t="s">
        <v>99</v>
      </c>
      <c r="R554" s="146">
        <f>IFERROR(_xll.qlInterestRateIndexFixingDate(ContBasisIndex3M6MCorrected,S554,ContBasisIndex3M6MCorrected),"")</f>
        <v>44484</v>
      </c>
      <c r="S554" s="146">
        <f>_xll.qlCalendarAdvance(Calendar,$S553,Q554,,,trigger)</f>
        <v>44488</v>
      </c>
      <c r="T554" s="78">
        <f>IFERROR(_xll.qlIndexFixing(ContBasisIndex3M6M,R554,TRUE,ContBasisIndex3M6M)-_xll.qlIndexFixing($X$1,R554,TRUE,CalibrationTrigger),"")</f>
        <v>1.5541934098547375E-3</v>
      </c>
    </row>
    <row r="555" spans="17:20">
      <c r="Q555" s="64" t="s">
        <v>99</v>
      </c>
      <c r="R555" s="146">
        <f>IFERROR(_xll.qlInterestRateIndexFixingDate(ContBasisIndex3M6MCorrected,S555,ContBasisIndex3M6MCorrected),"")</f>
        <v>44491</v>
      </c>
      <c r="S555" s="146">
        <f>_xll.qlCalendarAdvance(Calendar,$S554,Q555,,,trigger)</f>
        <v>44495</v>
      </c>
      <c r="T555" s="78">
        <f>IFERROR(_xll.qlIndexFixing(ContBasisIndex3M6M,R555,TRUE,ContBasisIndex3M6M)-_xll.qlIndexFixing($X$1,R555,TRUE,CalibrationTrigger),"")</f>
        <v>1.5524685165057154E-3</v>
      </c>
    </row>
    <row r="556" spans="17:20">
      <c r="Q556" s="64" t="s">
        <v>99</v>
      </c>
      <c r="R556" s="146">
        <f>IFERROR(_xll.qlInterestRateIndexFixingDate(ContBasisIndex3M6MCorrected,S556,ContBasisIndex3M6MCorrected),"")</f>
        <v>44498</v>
      </c>
      <c r="S556" s="146">
        <f>_xll.qlCalendarAdvance(Calendar,$S555,Q556,,,trigger)</f>
        <v>44502</v>
      </c>
      <c r="T556" s="78">
        <f>IFERROR(_xll.qlIndexFixing(ContBasisIndex3M6M,R556,TRUE,ContBasisIndex3M6M)-_xll.qlIndexFixing($X$1,R556,TRUE,CalibrationTrigger),"")</f>
        <v>1.5507399966636732E-3</v>
      </c>
    </row>
    <row r="557" spans="17:20">
      <c r="Q557" s="64" t="s">
        <v>99</v>
      </c>
      <c r="R557" s="146">
        <f>IFERROR(_xll.qlInterestRateIndexFixingDate(ContBasisIndex3M6MCorrected,S557,ContBasisIndex3M6MCorrected),"")</f>
        <v>44505</v>
      </c>
      <c r="S557" s="146">
        <f>_xll.qlCalendarAdvance(Calendar,$S556,Q557,,,trigger)</f>
        <v>44509</v>
      </c>
      <c r="T557" s="78">
        <f>IFERROR(_xll.qlIndexFixing(ContBasisIndex3M6M,R557,TRUE,ContBasisIndex3M6M)-_xll.qlIndexFixing($X$1,R557,TRUE,CalibrationTrigger),"")</f>
        <v>1.5490079119375912E-3</v>
      </c>
    </row>
    <row r="558" spans="17:20">
      <c r="Q558" s="64" t="s">
        <v>99</v>
      </c>
      <c r="R558" s="146">
        <f>IFERROR(_xll.qlInterestRateIndexFixingDate(ContBasisIndex3M6MCorrected,S558,ContBasisIndex3M6MCorrected),"")</f>
        <v>44512</v>
      </c>
      <c r="S558" s="146">
        <f>_xll.qlCalendarAdvance(Calendar,$S557,Q558,,,trigger)</f>
        <v>44516</v>
      </c>
      <c r="T558" s="78">
        <f>IFERROR(_xll.qlIndexFixing(ContBasisIndex3M6M,R558,TRUE,ContBasisIndex3M6M)-_xll.qlIndexFixing($X$1,R558,TRUE,CalibrationTrigger),"")</f>
        <v>1.5472723234846364E-3</v>
      </c>
    </row>
    <row r="559" spans="17:20">
      <c r="Q559" s="64" t="s">
        <v>99</v>
      </c>
      <c r="R559" s="146">
        <f>IFERROR(_xll.qlInterestRateIndexFixingDate(ContBasisIndex3M6MCorrected,S559,ContBasisIndex3M6MCorrected),"")</f>
        <v>44519</v>
      </c>
      <c r="S559" s="146">
        <f>_xll.qlCalendarAdvance(Calendar,$S558,Q559,,,trigger)</f>
        <v>44523</v>
      </c>
      <c r="T559" s="78">
        <f>IFERROR(_xll.qlIndexFixing(ContBasisIndex3M6M,R559,TRUE,ContBasisIndex3M6M)-_xll.qlIndexFixing($X$1,R559,TRUE,CalibrationTrigger),"")</f>
        <v>1.5455332920066844E-3</v>
      </c>
    </row>
    <row r="560" spans="17:20">
      <c r="Q560" s="64" t="s">
        <v>99</v>
      </c>
      <c r="R560" s="146">
        <f>IFERROR(_xll.qlInterestRateIndexFixingDate(ContBasisIndex3M6MCorrected,S560,ContBasisIndex3M6MCorrected),"")</f>
        <v>44526</v>
      </c>
      <c r="S560" s="146">
        <f>_xll.qlCalendarAdvance(Calendar,$S559,Q560,,,trigger)</f>
        <v>44530</v>
      </c>
      <c r="T560" s="78">
        <f>IFERROR(_xll.qlIndexFixing(ContBasisIndex3M6M,R560,TRUE,ContBasisIndex3M6M)-_xll.qlIndexFixing($X$1,R560,TRUE,CalibrationTrigger),"")</f>
        <v>1.5439962587668887E-3</v>
      </c>
    </row>
    <row r="561" spans="17:20">
      <c r="Q561" s="64" t="s">
        <v>99</v>
      </c>
      <c r="R561" s="146">
        <f>IFERROR(_xll.qlInterestRateIndexFixingDate(ContBasisIndex3M6MCorrected,S561,ContBasisIndex3M6MCorrected),"")</f>
        <v>44533</v>
      </c>
      <c r="S561" s="146">
        <f>_xll.qlCalendarAdvance(Calendar,$S560,Q561,,,trigger)</f>
        <v>44537</v>
      </c>
      <c r="T561" s="78">
        <f>IFERROR(_xll.qlIndexFixing(ContBasisIndex3M6M,R561,TRUE,ContBasisIndex3M6M)-_xll.qlIndexFixing($X$1,R561,TRUE,CalibrationTrigger),"")</f>
        <v>1.5422506137836578E-3</v>
      </c>
    </row>
    <row r="562" spans="17:20">
      <c r="Q562" s="64" t="s">
        <v>99</v>
      </c>
      <c r="R562" s="146">
        <f>IFERROR(_xll.qlInterestRateIndexFixingDate(ContBasisIndex3M6MCorrected,S562,ContBasisIndex3M6MCorrected),"")</f>
        <v>44540</v>
      </c>
      <c r="S562" s="146">
        <f>_xll.qlCalendarAdvance(Calendar,$S561,Q562,,,trigger)</f>
        <v>44544</v>
      </c>
      <c r="T562" s="78">
        <f>IFERROR(_xll.qlIndexFixing(ContBasisIndex3M6M,R562,TRUE,ContBasisIndex3M6M)-_xll.qlIndexFixing($X$1,R562,TRUE,CalibrationTrigger),"")</f>
        <v>1.5405017092087192E-3</v>
      </c>
    </row>
    <row r="563" spans="17:20">
      <c r="Q563" s="64" t="s">
        <v>99</v>
      </c>
      <c r="R563" s="146">
        <f>IFERROR(_xll.qlInterestRateIndexFixingDate(ContBasisIndex3M6MCorrected,S563,ContBasisIndex3M6MCorrected),"")</f>
        <v>44547</v>
      </c>
      <c r="S563" s="146">
        <f>_xll.qlCalendarAdvance(Calendar,$S562,Q563,,,trigger)</f>
        <v>44551</v>
      </c>
      <c r="T563" s="78">
        <f>IFERROR(_xll.qlIndexFixing(ContBasisIndex3M6M,R563,TRUE,ContBasisIndex3M6M)-_xll.qlIndexFixing($X$1,R563,TRUE,CalibrationTrigger),"")</f>
        <v>1.5387496132897027E-3</v>
      </c>
    </row>
    <row r="564" spans="17:20">
      <c r="Q564" s="64" t="s">
        <v>99</v>
      </c>
      <c r="R564" s="146">
        <f>IFERROR(_xll.qlInterestRateIndexFixingDate(ContBasisIndex3M6MCorrected,S564,ContBasisIndex3M6MCorrected),"")</f>
        <v>44554</v>
      </c>
      <c r="S564" s="146">
        <f>_xll.qlCalendarAdvance(Calendar,$S563,Q564,,,trigger)</f>
        <v>44558</v>
      </c>
      <c r="T564" s="78">
        <f>IFERROR(_xll.qlIndexFixing(ContBasisIndex3M6M,R564,TRUE,ContBasisIndex3M6M)-_xll.qlIndexFixing($X$1,R564,TRUE,CalibrationTrigger),"")</f>
        <v>1.5369943937892927E-3</v>
      </c>
    </row>
    <row r="565" spans="17:20">
      <c r="Q565" s="64" t="s">
        <v>99</v>
      </c>
      <c r="R565" s="146">
        <f>IFERROR(_xll.qlInterestRateIndexFixingDate(ContBasisIndex3M6MCorrected,S565,ContBasisIndex3M6MCorrected),"")</f>
        <v>44561</v>
      </c>
      <c r="S565" s="146">
        <f>_xll.qlCalendarAdvance(Calendar,$S564,Q565,,,trigger)</f>
        <v>44565</v>
      </c>
      <c r="T565" s="78">
        <f>IFERROR(_xll.qlIndexFixing(ContBasisIndex3M6M,R565,TRUE,ContBasisIndex3M6M)-_xll.qlIndexFixing($X$1,R565,TRUE,CalibrationTrigger),"")</f>
        <v>1.5352361179932217E-3</v>
      </c>
    </row>
    <row r="566" spans="17:20">
      <c r="Q566" s="64" t="s">
        <v>99</v>
      </c>
      <c r="R566" s="146">
        <f>IFERROR(_xll.qlInterestRateIndexFixingDate(ContBasisIndex3M6MCorrected,S566,ContBasisIndex3M6MCorrected),"")</f>
        <v>44568</v>
      </c>
      <c r="S566" s="146">
        <f>_xll.qlCalendarAdvance(Calendar,$S565,Q566,,,trigger)</f>
        <v>44572</v>
      </c>
      <c r="T566" s="78">
        <f>IFERROR(_xll.qlIndexFixing(ContBasisIndex3M6M,R566,TRUE,ContBasisIndex3M6M)-_xll.qlIndexFixing($X$1,R566,TRUE,CalibrationTrigger),"")</f>
        <v>1.5334748527129349E-3</v>
      </c>
    </row>
    <row r="567" spans="17:20">
      <c r="Q567" s="64" t="s">
        <v>99</v>
      </c>
      <c r="R567" s="146">
        <f>IFERROR(_xll.qlInterestRateIndexFixingDate(ContBasisIndex3M6MCorrected,S567,ContBasisIndex3M6MCorrected),"")</f>
        <v>44575</v>
      </c>
      <c r="S567" s="146">
        <f>_xll.qlCalendarAdvance(Calendar,$S566,Q567,,,trigger)</f>
        <v>44579</v>
      </c>
      <c r="T567" s="78">
        <f>IFERROR(_xll.qlIndexFixing(ContBasisIndex3M6M,R567,TRUE,ContBasisIndex3M6M)-_xll.qlIndexFixing($X$1,R567,TRUE,CalibrationTrigger),"")</f>
        <v>1.5316077410448764E-3</v>
      </c>
    </row>
    <row r="568" spans="17:20">
      <c r="Q568" s="64" t="s">
        <v>99</v>
      </c>
      <c r="R568" s="146">
        <f>IFERROR(_xll.qlInterestRateIndexFixingDate(ContBasisIndex3M6MCorrected,S568,ContBasisIndex3M6MCorrected),"")</f>
        <v>44582</v>
      </c>
      <c r="S568" s="146">
        <f>_xll.qlCalendarAdvance(Calendar,$S567,Q568,,,trigger)</f>
        <v>44586</v>
      </c>
      <c r="T568" s="78">
        <f>IFERROR(_xll.qlIndexFixing(ContBasisIndex3M6M,R568,TRUE,ContBasisIndex3M6M)-_xll.qlIndexFixing($X$1,R568,TRUE,CalibrationTrigger),"")</f>
        <v>1.5299436185403081E-3</v>
      </c>
    </row>
    <row r="569" spans="17:20">
      <c r="Q569" s="64" t="s">
        <v>99</v>
      </c>
      <c r="R569" s="146">
        <f>IFERROR(_xll.qlInterestRateIndexFixingDate(ContBasisIndex3M6MCorrected,S569,ContBasisIndex3M6MCorrected),"")</f>
        <v>44589</v>
      </c>
      <c r="S569" s="146">
        <f>_xll.qlCalendarAdvance(Calendar,$S568,Q569,,,trigger)</f>
        <v>44593</v>
      </c>
      <c r="T569" s="78">
        <f>IFERROR(_xll.qlIndexFixing(ContBasisIndex3M6M,R569,TRUE,ContBasisIndex3M6M)-_xll.qlIndexFixing($X$1,R569,TRUE,CalibrationTrigger),"")</f>
        <v>1.5281737809011986E-3</v>
      </c>
    </row>
    <row r="570" spans="17:20">
      <c r="Q570" s="64" t="s">
        <v>99</v>
      </c>
      <c r="R570" s="146">
        <f>IFERROR(_xll.qlInterestRateIndexFixingDate(ContBasisIndex3M6MCorrected,S570,ContBasisIndex3M6MCorrected),"")</f>
        <v>44596</v>
      </c>
      <c r="S570" s="146">
        <f>_xll.qlCalendarAdvance(Calendar,$S569,Q570,,,trigger)</f>
        <v>44600</v>
      </c>
      <c r="T570" s="78">
        <f>IFERROR(_xll.qlIndexFixing(ContBasisIndex3M6M,R570,TRUE,ContBasisIndex3M6M)-_xll.qlIndexFixing($X$1,R570,TRUE,CalibrationTrigger),"")</f>
        <v>1.5264012162701235E-3</v>
      </c>
    </row>
    <row r="571" spans="17:20">
      <c r="Q571" s="64" t="s">
        <v>99</v>
      </c>
      <c r="R571" s="146">
        <f>IFERROR(_xll.qlInterestRateIndexFixingDate(ContBasisIndex3M6MCorrected,S571,ContBasisIndex3M6MCorrected),"")</f>
        <v>44603</v>
      </c>
      <c r="S571" s="146">
        <f>_xll.qlCalendarAdvance(Calendar,$S570,Q571,,,trigger)</f>
        <v>44607</v>
      </c>
      <c r="T571" s="78">
        <f>IFERROR(_xll.qlIndexFixing(ContBasisIndex3M6M,R571,TRUE,ContBasisIndex3M6M)-_xll.qlIndexFixing($X$1,R571,TRUE,CalibrationTrigger),"")</f>
        <v>1.5246259891101843E-3</v>
      </c>
    </row>
    <row r="572" spans="17:20">
      <c r="Q572" s="64" t="s">
        <v>99</v>
      </c>
      <c r="R572" s="146">
        <f>IFERROR(_xll.qlInterestRateIndexFixingDate(ContBasisIndex3M6MCorrected,S572,ContBasisIndex3M6MCorrected),"")</f>
        <v>44610</v>
      </c>
      <c r="S572" s="146">
        <f>_xll.qlCalendarAdvance(Calendar,$S571,Q572,,,trigger)</f>
        <v>44614</v>
      </c>
      <c r="T572" s="78">
        <f>IFERROR(_xll.qlIndexFixing(ContBasisIndex3M6M,R572,TRUE,ContBasisIndex3M6M)-_xll.qlIndexFixing($X$1,R572,TRUE,CalibrationTrigger),"")</f>
        <v>1.5228481634075308E-3</v>
      </c>
    </row>
    <row r="573" spans="17:20">
      <c r="Q573" s="64" t="s">
        <v>99</v>
      </c>
      <c r="R573" s="146">
        <f>IFERROR(_xll.qlInterestRateIndexFixingDate(ContBasisIndex3M6MCorrected,S573,ContBasisIndex3M6MCorrected),"")</f>
        <v>44617</v>
      </c>
      <c r="S573" s="146">
        <f>_xll.qlCalendarAdvance(Calendar,$S572,Q573,,,trigger)</f>
        <v>44621</v>
      </c>
      <c r="T573" s="78">
        <f>IFERROR(_xll.qlIndexFixing(ContBasisIndex3M6M,R573,TRUE,ContBasisIndex3M6M)-_xll.qlIndexFixing($X$1,R573,TRUE,CalibrationTrigger),"")</f>
        <v>1.5208618664910977E-3</v>
      </c>
    </row>
    <row r="574" spans="17:20">
      <c r="Q574" s="64" t="s">
        <v>99</v>
      </c>
      <c r="R574" s="146">
        <f>IFERROR(_xll.qlInterestRateIndexFixingDate(ContBasisIndex3M6MCorrected,S574,ContBasisIndex3M6MCorrected),"")</f>
        <v>44624</v>
      </c>
      <c r="S574" s="146">
        <f>_xll.qlCalendarAdvance(Calendar,$S573,Q574,,,trigger)</f>
        <v>44628</v>
      </c>
      <c r="T574" s="78">
        <f>IFERROR(_xll.qlIndexFixing(ContBasisIndex3M6M,R574,TRUE,ContBasisIndex3M6M)-_xll.qlIndexFixing($X$1,R574,TRUE,CalibrationTrigger),"")</f>
        <v>1.5190790408865602E-3</v>
      </c>
    </row>
    <row r="575" spans="17:20">
      <c r="Q575" s="64" t="s">
        <v>99</v>
      </c>
      <c r="R575" s="146">
        <f>IFERROR(_xll.qlInterestRateIndexFixingDate(ContBasisIndex3M6MCorrected,S575,ContBasisIndex3M6MCorrected),"")</f>
        <v>44631</v>
      </c>
      <c r="S575" s="146">
        <f>_xll.qlCalendarAdvance(Calendar,$S574,Q575,,,trigger)</f>
        <v>44635</v>
      </c>
      <c r="T575" s="78">
        <f>IFERROR(_xll.qlIndexFixing(ContBasisIndex3M6M,R575,TRUE,ContBasisIndex3M6M)-_xll.qlIndexFixing($X$1,R575,TRUE,CalibrationTrigger),"")</f>
        <v>1.5172938026015333E-3</v>
      </c>
    </row>
    <row r="576" spans="17:20">
      <c r="Q576" s="64" t="s">
        <v>99</v>
      </c>
      <c r="R576" s="146">
        <f>IFERROR(_xll.qlInterestRateIndexFixingDate(ContBasisIndex3M6MCorrected,S576,ContBasisIndex3M6MCorrected),"")</f>
        <v>44638</v>
      </c>
      <c r="S576" s="146">
        <f>_xll.qlCalendarAdvance(Calendar,$S575,Q576,,,trigger)</f>
        <v>44642</v>
      </c>
      <c r="T576" s="78">
        <f>IFERROR(_xll.qlIndexFixing(ContBasisIndex3M6M,R576,TRUE,ContBasisIndex3M6M)-_xll.qlIndexFixing($X$1,R576,TRUE,CalibrationTrigger),"")</f>
        <v>1.5155062046075555E-3</v>
      </c>
    </row>
    <row r="577" spans="17:20">
      <c r="Q577" s="64" t="s">
        <v>99</v>
      </c>
      <c r="R577" s="146">
        <f>IFERROR(_xll.qlInterestRateIndexFixingDate(ContBasisIndex3M6MCorrected,S577,ContBasisIndex3M6MCorrected),"")</f>
        <v>44645</v>
      </c>
      <c r="S577" s="146">
        <f>_xll.qlCalendarAdvance(Calendar,$S576,Q577,,,trigger)</f>
        <v>44649</v>
      </c>
      <c r="T577" s="78">
        <f>IFERROR(_xll.qlIndexFixing(ContBasisIndex3M6M,R577,TRUE,ContBasisIndex3M6M)-_xll.qlIndexFixing($X$1,R577,TRUE,CalibrationTrigger),"")</f>
        <v>1.5137162994695369E-3</v>
      </c>
    </row>
    <row r="578" spans="17:20">
      <c r="Q578" s="64" t="s">
        <v>99</v>
      </c>
      <c r="R578" s="146">
        <f>IFERROR(_xll.qlInterestRateIndexFixingDate(ContBasisIndex3M6MCorrected,S578,ContBasisIndex3M6MCorrected),"")</f>
        <v>44652</v>
      </c>
      <c r="S578" s="146">
        <f>_xll.qlCalendarAdvance(Calendar,$S577,Q578,,,trigger)</f>
        <v>44656</v>
      </c>
      <c r="T578" s="78">
        <f>IFERROR(_xll.qlIndexFixing(ContBasisIndex3M6M,R578,TRUE,ContBasisIndex3M6M)-_xll.qlIndexFixing($X$1,R578,TRUE,CalibrationTrigger),"")</f>
        <v>1.5120270433231818E-3</v>
      </c>
    </row>
    <row r="579" spans="17:20">
      <c r="Q579" s="64" t="s">
        <v>99</v>
      </c>
      <c r="R579" s="146">
        <f>IFERROR(_xll.qlInterestRateIndexFixingDate(ContBasisIndex3M6MCorrected,S579,ContBasisIndex3M6MCorrected),"")</f>
        <v>44659</v>
      </c>
      <c r="S579" s="146">
        <f>_xll.qlCalendarAdvance(Calendar,$S578,Q579,,,trigger)</f>
        <v>44663</v>
      </c>
      <c r="T579" s="78">
        <f>IFERROR(_xll.qlIndexFixing(ContBasisIndex3M6M,R579,TRUE,ContBasisIndex3M6M)-_xll.qlIndexFixing($X$1,R579,TRUE,CalibrationTrigger),"")</f>
        <v>1.5102326576484099E-3</v>
      </c>
    </row>
    <row r="580" spans="17:20">
      <c r="Q580" s="64" t="s">
        <v>99</v>
      </c>
      <c r="R580" s="146">
        <f>IFERROR(_xll.qlInterestRateIndexFixingDate(ContBasisIndex3M6MCorrected,S580,ContBasisIndex3M6MCorrected),"")</f>
        <v>44664</v>
      </c>
      <c r="S580" s="146">
        <f>_xll.qlCalendarAdvance(Calendar,$S579,Q580,,,trigger)</f>
        <v>44670</v>
      </c>
      <c r="T580" s="78">
        <f>IFERROR(_xll.qlIndexFixing(ContBasisIndex3M6M,R580,TRUE,ContBasisIndex3M6M)-_xll.qlIndexFixing($X$1,R580,TRUE,CalibrationTrigger),"")</f>
        <v>1.508436116698997E-3</v>
      </c>
    </row>
    <row r="581" spans="17:20">
      <c r="Q581" s="64" t="s">
        <v>99</v>
      </c>
      <c r="R581" s="146">
        <f>IFERROR(_xll.qlInterestRateIndexFixingDate(ContBasisIndex3M6MCorrected,S581,ContBasisIndex3M6MCorrected),"")</f>
        <v>44673</v>
      </c>
      <c r="S581" s="146">
        <f>_xll.qlCalendarAdvance(Calendar,$S580,Q581,,,trigger)</f>
        <v>44677</v>
      </c>
      <c r="T581" s="78">
        <f>IFERROR(_xll.qlIndexFixing(ContBasisIndex3M6M,R581,TRUE,ContBasisIndex3M6M)-_xll.qlIndexFixing($X$1,R581,TRUE,CalibrationTrigger),"")</f>
        <v>1.5066374714627307E-3</v>
      </c>
    </row>
    <row r="582" spans="17:20">
      <c r="Q582" s="64" t="s">
        <v>99</v>
      </c>
      <c r="R582" s="146">
        <f>IFERROR(_xll.qlInterestRateIndexFixingDate(ContBasisIndex3M6MCorrected,S582,ContBasisIndex3M6MCorrected),"")</f>
        <v>44680</v>
      </c>
      <c r="S582" s="146">
        <f>_xll.qlCalendarAdvance(Calendar,$S581,Q582,,,trigger)</f>
        <v>44684</v>
      </c>
      <c r="T582" s="78">
        <f>IFERROR(_xll.qlIndexFixing(ContBasisIndex3M6M,R582,TRUE,ContBasisIndex3M6M)-_xll.qlIndexFixing($X$1,R582,TRUE,CalibrationTrigger),"")</f>
        <v>1.5047339782279529E-3</v>
      </c>
    </row>
    <row r="583" spans="17:20">
      <c r="Q583" s="64" t="s">
        <v>99</v>
      </c>
      <c r="R583" s="146">
        <f>IFERROR(_xll.qlInterestRateIndexFixingDate(ContBasisIndex3M6MCorrected,S583,ContBasisIndex3M6MCorrected),"")</f>
        <v>44687</v>
      </c>
      <c r="S583" s="146">
        <f>_xll.qlCalendarAdvance(Calendar,$S582,Q583,,,trigger)</f>
        <v>44691</v>
      </c>
      <c r="T583" s="78">
        <f>IFERROR(_xll.qlIndexFixing(ContBasisIndex3M6M,R583,TRUE,ContBasisIndex3M6M)-_xll.qlIndexFixing($X$1,R583,TRUE,CalibrationTrigger),"")</f>
        <v>1.5029313116128413E-3</v>
      </c>
    </row>
    <row r="584" spans="17:20">
      <c r="Q584" s="64" t="s">
        <v>99</v>
      </c>
      <c r="R584" s="146">
        <f>IFERROR(_xll.qlInterestRateIndexFixingDate(ContBasisIndex3M6MCorrected,S584,ContBasisIndex3M6MCorrected),"")</f>
        <v>44694</v>
      </c>
      <c r="S584" s="146">
        <f>_xll.qlCalendarAdvance(Calendar,$S583,Q584,,,trigger)</f>
        <v>44698</v>
      </c>
      <c r="T584" s="78">
        <f>IFERROR(_xll.qlIndexFixing(ContBasisIndex3M6M,R584,TRUE,ContBasisIndex3M6M)-_xll.qlIndexFixing($X$1,R584,TRUE,CalibrationTrigger),"")</f>
        <v>1.5011266946152657E-3</v>
      </c>
    </row>
    <row r="585" spans="17:20">
      <c r="Q585" s="64" t="s">
        <v>99</v>
      </c>
      <c r="R585" s="146">
        <f>IFERROR(_xll.qlInterestRateIndexFixingDate(ContBasisIndex3M6MCorrected,S585,ContBasisIndex3M6MCorrected),"")</f>
        <v>44701</v>
      </c>
      <c r="S585" s="146">
        <f>_xll.qlCalendarAdvance(Calendar,$S584,Q585,,,trigger)</f>
        <v>44705</v>
      </c>
      <c r="T585" s="78">
        <f>IFERROR(_xll.qlIndexFixing(ContBasisIndex3M6M,R585,TRUE,ContBasisIndex3M6M)-_xll.qlIndexFixing($X$1,R585,TRUE,CalibrationTrigger),"")</f>
        <v>1.4993201766391861E-3</v>
      </c>
    </row>
    <row r="586" spans="17:20">
      <c r="Q586" s="64" t="s">
        <v>99</v>
      </c>
      <c r="R586" s="146">
        <f>IFERROR(_xll.qlInterestRateIndexFixingDate(ContBasisIndex3M6MCorrected,S586,ContBasisIndex3M6MCorrected),"")</f>
        <v>44708</v>
      </c>
      <c r="S586" s="146">
        <f>_xll.qlCalendarAdvance(Calendar,$S585,Q586,,,trigger)</f>
        <v>44712</v>
      </c>
      <c r="T586" s="78">
        <f>IFERROR(_xll.qlIndexFixing(ContBasisIndex3M6M,R586,TRUE,ContBasisIndex3M6M)-_xll.qlIndexFixing($X$1,R586,TRUE,CalibrationTrigger),"")</f>
        <v>1.4975118066906171E-3</v>
      </c>
    </row>
    <row r="587" spans="17:20">
      <c r="Q587" s="64" t="s">
        <v>99</v>
      </c>
      <c r="R587" s="146">
        <f>IFERROR(_xll.qlInterestRateIndexFixingDate(ContBasisIndex3M6MCorrected,S587,ContBasisIndex3M6MCorrected),"")</f>
        <v>44715</v>
      </c>
      <c r="S587" s="146">
        <f>_xll.qlCalendarAdvance(Calendar,$S586,Q587,,,trigger)</f>
        <v>44719</v>
      </c>
      <c r="T587" s="78">
        <f>IFERROR(_xll.qlIndexFixing(ContBasisIndex3M6M,R587,TRUE,ContBasisIndex3M6M)-_xll.qlIndexFixing($X$1,R587,TRUE,CalibrationTrigger),"")</f>
        <v>1.4957016333967494E-3</v>
      </c>
    </row>
    <row r="588" spans="17:20">
      <c r="Q588" s="64" t="s">
        <v>99</v>
      </c>
      <c r="R588" s="146">
        <f>IFERROR(_xll.qlInterestRateIndexFixingDate(ContBasisIndex3M6MCorrected,S588,ContBasisIndex3M6MCorrected),"")</f>
        <v>44722</v>
      </c>
      <c r="S588" s="146">
        <f>_xll.qlCalendarAdvance(Calendar,$S587,Q588,,,trigger)</f>
        <v>44726</v>
      </c>
      <c r="T588" s="78">
        <f>IFERROR(_xll.qlIndexFixing(ContBasisIndex3M6M,R588,TRUE,ContBasisIndex3M6M)-_xll.qlIndexFixing($X$1,R588,TRUE,CalibrationTrigger),"")</f>
        <v>1.4938897050085507E-3</v>
      </c>
    </row>
    <row r="589" spans="17:20">
      <c r="Q589" s="64" t="s">
        <v>99</v>
      </c>
      <c r="R589" s="146">
        <f>IFERROR(_xll.qlInterestRateIndexFixingDate(ContBasisIndex3M6MCorrected,S589,ContBasisIndex3M6MCorrected),"")</f>
        <v>44729</v>
      </c>
      <c r="S589" s="146">
        <f>_xll.qlCalendarAdvance(Calendar,$S588,Q589,,,trigger)</f>
        <v>44733</v>
      </c>
      <c r="T589" s="78">
        <f>IFERROR(_xll.qlIndexFixing(ContBasisIndex3M6M,R589,TRUE,ContBasisIndex3M6M)-_xll.qlIndexFixing($X$1,R589,TRUE,CalibrationTrigger),"")</f>
        <v>1.4920760693955563E-3</v>
      </c>
    </row>
    <row r="590" spans="17:20">
      <c r="Q590" s="64" t="s">
        <v>99</v>
      </c>
      <c r="R590" s="146">
        <f>IFERROR(_xll.qlInterestRateIndexFixingDate(ContBasisIndex3M6MCorrected,S590,ContBasisIndex3M6MCorrected),"")</f>
        <v>44736</v>
      </c>
      <c r="S590" s="146">
        <f>_xll.qlCalendarAdvance(Calendar,$S589,Q590,,,trigger)</f>
        <v>44740</v>
      </c>
      <c r="T590" s="78">
        <f>IFERROR(_xll.qlIndexFixing(ContBasisIndex3M6M,R590,TRUE,ContBasisIndex3M6M)-_xll.qlIndexFixing($X$1,R590,TRUE,CalibrationTrigger),"")</f>
        <v>1.4902607740493404E-3</v>
      </c>
    </row>
    <row r="591" spans="17:20">
      <c r="Q591" s="64" t="s">
        <v>99</v>
      </c>
      <c r="R591" s="146">
        <f>IFERROR(_xll.qlInterestRateIndexFixingDate(ContBasisIndex3M6MCorrected,S591,ContBasisIndex3M6MCorrected),"")</f>
        <v>44743</v>
      </c>
      <c r="S591" s="146">
        <f>_xll.qlCalendarAdvance(Calendar,$S590,Q591,,,trigger)</f>
        <v>44747</v>
      </c>
      <c r="T591" s="78">
        <f>IFERROR(_xll.qlIndexFixing(ContBasisIndex3M6M,R591,TRUE,ContBasisIndex3M6M)-_xll.qlIndexFixing($X$1,R591,TRUE,CalibrationTrigger),"")</f>
        <v>1.488443866093949E-3</v>
      </c>
    </row>
    <row r="592" spans="17:20">
      <c r="Q592" s="64" t="s">
        <v>99</v>
      </c>
      <c r="R592" s="146">
        <f>IFERROR(_xll.qlInterestRateIndexFixingDate(ContBasisIndex3M6MCorrected,S592,ContBasisIndex3M6MCorrected),"")</f>
        <v>44750</v>
      </c>
      <c r="S592" s="146">
        <f>_xll.qlCalendarAdvance(Calendar,$S591,Q592,,,trigger)</f>
        <v>44754</v>
      </c>
      <c r="T592" s="78">
        <f>IFERROR(_xll.qlIndexFixing(ContBasisIndex3M6M,R592,TRUE,ContBasisIndex3M6M)-_xll.qlIndexFixing($X$1,R592,TRUE,CalibrationTrigger),"")</f>
        <v>1.486625392278073E-3</v>
      </c>
    </row>
    <row r="593" spans="17:20">
      <c r="Q593" s="64" t="s">
        <v>99</v>
      </c>
      <c r="R593" s="146">
        <f>IFERROR(_xll.qlInterestRateIndexFixingDate(ContBasisIndex3M6MCorrected,S593,ContBasisIndex3M6MCorrected),"")</f>
        <v>44757</v>
      </c>
      <c r="S593" s="146">
        <f>_xll.qlCalendarAdvance(Calendar,$S592,Q593,,,trigger)</f>
        <v>44761</v>
      </c>
      <c r="T593" s="78">
        <f>IFERROR(_xll.qlIndexFixing(ContBasisIndex3M6M,R593,TRUE,ContBasisIndex3M6M)-_xll.qlIndexFixing($X$1,R593,TRUE,CalibrationTrigger),"")</f>
        <v>1.4848053989828707E-3</v>
      </c>
    </row>
    <row r="594" spans="17:20">
      <c r="Q594" s="64" t="s">
        <v>99</v>
      </c>
      <c r="R594" s="146">
        <f>IFERROR(_xll.qlInterestRateIndexFixingDate(ContBasisIndex3M6MCorrected,S594,ContBasisIndex3M6MCorrected),"")</f>
        <v>44764</v>
      </c>
      <c r="S594" s="146">
        <f>_xll.qlCalendarAdvance(Calendar,$S593,Q594,,,trigger)</f>
        <v>44768</v>
      </c>
      <c r="T594" s="78">
        <f>IFERROR(_xll.qlIndexFixing(ContBasisIndex3M6M,R594,TRUE,ContBasisIndex3M6M)-_xll.qlIndexFixing($X$1,R594,TRUE,CalibrationTrigger),"")</f>
        <v>1.4829839322211035E-3</v>
      </c>
    </row>
    <row r="595" spans="17:20">
      <c r="Q595" s="64" t="s">
        <v>99</v>
      </c>
      <c r="R595" s="146">
        <f>IFERROR(_xll.qlInterestRateIndexFixingDate(ContBasisIndex3M6MCorrected,S595,ContBasisIndex3M6MCorrected),"")</f>
        <v>44771</v>
      </c>
      <c r="S595" s="146">
        <f>_xll.qlCalendarAdvance(Calendar,$S594,Q595,,,trigger)</f>
        <v>44775</v>
      </c>
      <c r="T595" s="78">
        <f>IFERROR(_xll.qlIndexFixing(ContBasisIndex3M6M,R595,TRUE,ContBasisIndex3M6M)-_xll.qlIndexFixing($X$1,R595,TRUE,CalibrationTrigger),"")</f>
        <v>1.4811610376475534E-3</v>
      </c>
    </row>
    <row r="596" spans="17:20">
      <c r="Q596" s="64" t="s">
        <v>99</v>
      </c>
      <c r="R596" s="146">
        <f>IFERROR(_xll.qlInterestRateIndexFixingDate(ContBasisIndex3M6MCorrected,S596,ContBasisIndex3M6MCorrected),"")</f>
        <v>44778</v>
      </c>
      <c r="S596" s="146">
        <f>_xll.qlCalendarAdvance(Calendar,$S595,Q596,,,trigger)</f>
        <v>44782</v>
      </c>
      <c r="T596" s="78">
        <f>IFERROR(_xll.qlIndexFixing(ContBasisIndex3M6M,R596,TRUE,ContBasisIndex3M6M)-_xll.qlIndexFixing($X$1,R596,TRUE,CalibrationTrigger),"")</f>
        <v>1.4793367605451298E-3</v>
      </c>
    </row>
    <row r="597" spans="17:20">
      <c r="Q597" s="64" t="s">
        <v>99</v>
      </c>
      <c r="R597" s="146">
        <f>IFERROR(_xll.qlInterestRateIndexFixingDate(ContBasisIndex3M6MCorrected,S597,ContBasisIndex3M6MCorrected),"")</f>
        <v>44785</v>
      </c>
      <c r="S597" s="146">
        <f>_xll.qlCalendarAdvance(Calendar,$S596,Q597,,,trigger)</f>
        <v>44789</v>
      </c>
      <c r="T597" s="78">
        <f>IFERROR(_xll.qlIndexFixing(ContBasisIndex3M6M,R597,TRUE,ContBasisIndex3M6M)-_xll.qlIndexFixing($X$1,R597,TRUE,CalibrationTrigger),"")</f>
        <v>1.4775111458448474E-3</v>
      </c>
    </row>
    <row r="598" spans="17:20">
      <c r="Q598" s="64" t="s">
        <v>99</v>
      </c>
      <c r="R598" s="146">
        <f>IFERROR(_xll.qlInterestRateIndexFixingDate(ContBasisIndex3M6MCorrected,S598,ContBasisIndex3M6MCorrected),"")</f>
        <v>44792</v>
      </c>
      <c r="S598" s="146">
        <f>_xll.qlCalendarAdvance(Calendar,$S597,Q598,,,trigger)</f>
        <v>44796</v>
      </c>
      <c r="T598" s="78">
        <f>IFERROR(_xll.qlIndexFixing(ContBasisIndex3M6M,R598,TRUE,ContBasisIndex3M6M)-_xll.qlIndexFixing($X$1,R598,TRUE,CalibrationTrigger),"")</f>
        <v>1.4756842381171403E-3</v>
      </c>
    </row>
    <row r="599" spans="17:20">
      <c r="Q599" s="64" t="s">
        <v>99</v>
      </c>
      <c r="R599" s="146">
        <f>IFERROR(_xll.qlInterestRateIndexFixingDate(ContBasisIndex3M6MCorrected,S599,ContBasisIndex3M6MCorrected),"")</f>
        <v>44799</v>
      </c>
      <c r="S599" s="146">
        <f>_xll.qlCalendarAdvance(Calendar,$S598,Q599,,,trigger)</f>
        <v>44803</v>
      </c>
      <c r="T599" s="78">
        <f>IFERROR(_xll.qlIndexFixing(ContBasisIndex3M6M,R599,TRUE,ContBasisIndex3M6M)-_xll.qlIndexFixing($X$1,R599,TRUE,CalibrationTrigger),"")</f>
        <v>1.4738560815814204E-3</v>
      </c>
    </row>
    <row r="600" spans="17:20">
      <c r="Q600" s="64" t="s">
        <v>99</v>
      </c>
      <c r="R600" s="146">
        <f>IFERROR(_xll.qlInterestRateIndexFixingDate(ContBasisIndex3M6MCorrected,S600,ContBasisIndex3M6MCorrected),"")</f>
        <v>44806</v>
      </c>
      <c r="S600" s="146">
        <f>_xll.qlCalendarAdvance(Calendar,$S599,Q600,,,trigger)</f>
        <v>44810</v>
      </c>
      <c r="T600" s="78">
        <f>IFERROR(_xll.qlIndexFixing(ContBasisIndex3M6M,R600,TRUE,ContBasisIndex3M6M)-_xll.qlIndexFixing($X$1,R600,TRUE,CalibrationTrigger),"")</f>
        <v>1.4721283880626407E-3</v>
      </c>
    </row>
    <row r="601" spans="17:20">
      <c r="Q601" s="64" t="s">
        <v>99</v>
      </c>
      <c r="R601" s="146">
        <f>IFERROR(_xll.qlInterestRateIndexFixingDate(ContBasisIndex3M6MCorrected,S601,ContBasisIndex3M6MCorrected),"")</f>
        <v>44813</v>
      </c>
      <c r="S601" s="146">
        <f>_xll.qlCalendarAdvance(Calendar,$S600,Q601,,,trigger)</f>
        <v>44817</v>
      </c>
      <c r="T601" s="78">
        <f>IFERROR(_xll.qlIndexFixing(ContBasisIndex3M6M,R601,TRUE,ContBasisIndex3M6M)-_xll.qlIndexFixing($X$1,R601,TRUE,CalibrationTrigger),"")</f>
        <v>1.4702977741727153E-3</v>
      </c>
    </row>
    <row r="602" spans="17:20">
      <c r="Q602" s="64" t="s">
        <v>99</v>
      </c>
      <c r="R602" s="146">
        <f>IFERROR(_xll.qlInterestRateIndexFixingDate(ContBasisIndex3M6MCorrected,S602,ContBasisIndex3M6MCorrected),"")</f>
        <v>44820</v>
      </c>
      <c r="S602" s="146">
        <f>_xll.qlCalendarAdvance(Calendar,$S601,Q602,,,trigger)</f>
        <v>44824</v>
      </c>
      <c r="T602" s="78">
        <f>IFERROR(_xll.qlIndexFixing(ContBasisIndex3M6M,R602,TRUE,ContBasisIndex3M6M)-_xll.qlIndexFixing($X$1,R602,TRUE,CalibrationTrigger),"")</f>
        <v>1.4684660391980275E-3</v>
      </c>
    </row>
    <row r="603" spans="17:20">
      <c r="Q603" s="64" t="s">
        <v>99</v>
      </c>
      <c r="R603" s="146">
        <f>IFERROR(_xll.qlInterestRateIndexFixingDate(ContBasisIndex3M6MCorrected,S603,ContBasisIndex3M6MCorrected),"")</f>
        <v>44827</v>
      </c>
      <c r="S603" s="146">
        <f>_xll.qlCalendarAdvance(Calendar,$S602,Q603,,,trigger)</f>
        <v>44831</v>
      </c>
      <c r="T603" s="78">
        <f>IFERROR(_xll.qlIndexFixing(ContBasisIndex3M6M,R603,TRUE,ContBasisIndex3M6M)-_xll.qlIndexFixing($X$1,R603,TRUE,CalibrationTrigger),"")</f>
        <v>1.4666332259772744E-3</v>
      </c>
    </row>
    <row r="604" spans="17:20">
      <c r="Q604" s="64" t="s">
        <v>99</v>
      </c>
      <c r="R604" s="146">
        <f>IFERROR(_xll.qlInterestRateIndexFixingDate(ContBasisIndex3M6MCorrected,S604,ContBasisIndex3M6MCorrected),"")</f>
        <v>44834</v>
      </c>
      <c r="S604" s="146">
        <f>_xll.qlCalendarAdvance(Calendar,$S603,Q604,,,trigger)</f>
        <v>44838</v>
      </c>
      <c r="T604" s="78">
        <f>IFERROR(_xll.qlIndexFixing(ContBasisIndex3M6M,R604,TRUE,ContBasisIndex3M6M)-_xll.qlIndexFixing($X$1,R604,TRUE,CalibrationTrigger),"")</f>
        <v>1.4646980897296035E-3</v>
      </c>
    </row>
    <row r="605" spans="17:20">
      <c r="Q605" s="64" t="s">
        <v>99</v>
      </c>
      <c r="R605" s="146">
        <f>IFERROR(_xll.qlInterestRateIndexFixingDate(ContBasisIndex3M6MCorrected,S605,ContBasisIndex3M6MCorrected),"")</f>
        <v>44841</v>
      </c>
      <c r="S605" s="146">
        <f>_xll.qlCalendarAdvance(Calendar,$S604,Q605,,,trigger)</f>
        <v>44845</v>
      </c>
      <c r="T605" s="78">
        <f>IFERROR(_xll.qlIndexFixing(ContBasisIndex3M6M,R605,TRUE,ContBasisIndex3M6M)-_xll.qlIndexFixing($X$1,R605,TRUE,CalibrationTrigger),"")</f>
        <v>1.4628633492578796E-3</v>
      </c>
    </row>
    <row r="606" spans="17:20">
      <c r="Q606" s="64" t="s">
        <v>99</v>
      </c>
      <c r="R606" s="146">
        <f>IFERROR(_xll.qlInterestRateIndexFixingDate(ContBasisIndex3M6MCorrected,S606,ContBasisIndex3M6MCorrected),"")</f>
        <v>44848</v>
      </c>
      <c r="S606" s="146">
        <f>_xll.qlCalendarAdvance(Calendar,$S605,Q606,,,trigger)</f>
        <v>44852</v>
      </c>
      <c r="T606" s="78">
        <f>IFERROR(_xll.qlIndexFixing(ContBasisIndex3M6M,R606,TRUE,ContBasisIndex3M6M)-_xll.qlIndexFixing($X$1,R606,TRUE,CalibrationTrigger),"")</f>
        <v>1.4610276597322742E-3</v>
      </c>
    </row>
    <row r="607" spans="17:20">
      <c r="Q607" s="64" t="s">
        <v>99</v>
      </c>
      <c r="R607" s="146">
        <f>IFERROR(_xll.qlInterestRateIndexFixingDate(ContBasisIndex3M6MCorrected,S607,ContBasisIndex3M6MCorrected),"")</f>
        <v>44855</v>
      </c>
      <c r="S607" s="146">
        <f>_xll.qlCalendarAdvance(Calendar,$S606,Q607,,,trigger)</f>
        <v>44859</v>
      </c>
      <c r="T607" s="78">
        <f>IFERROR(_xll.qlIndexFixing(ContBasisIndex3M6M,R607,TRUE,ContBasisIndex3M6M)-_xll.qlIndexFixing($X$1,R607,TRUE,CalibrationTrigger),"")</f>
        <v>1.4591910626013758E-3</v>
      </c>
    </row>
    <row r="608" spans="17:20">
      <c r="Q608" s="64" t="s">
        <v>99</v>
      </c>
      <c r="R608" s="146">
        <f>IFERROR(_xll.qlInterestRateIndexFixingDate(ContBasisIndex3M6MCorrected,S608,ContBasisIndex3M6MCorrected),"")</f>
        <v>44862</v>
      </c>
      <c r="S608" s="146">
        <f>_xll.qlCalendarAdvance(Calendar,$S607,Q608,,,trigger)</f>
        <v>44866</v>
      </c>
      <c r="T608" s="78">
        <f>IFERROR(_xll.qlIndexFixing(ContBasisIndex3M6M,R608,TRUE,ContBasisIndex3M6M)-_xll.qlIndexFixing($X$1,R608,TRUE,CalibrationTrigger),"")</f>
        <v>1.4573535989835934E-3</v>
      </c>
    </row>
    <row r="609" spans="17:20">
      <c r="Q609" s="64" t="s">
        <v>99</v>
      </c>
      <c r="R609" s="146">
        <f>IFERROR(_xll.qlInterestRateIndexFixingDate(ContBasisIndex3M6MCorrected,S609,ContBasisIndex3M6MCorrected),"")</f>
        <v>44869</v>
      </c>
      <c r="S609" s="146">
        <f>_xll.qlCalendarAdvance(Calendar,$S608,Q609,,,trigger)</f>
        <v>44873</v>
      </c>
      <c r="T609" s="78">
        <f>IFERROR(_xll.qlIndexFixing(ContBasisIndex3M6M,R609,TRUE,ContBasisIndex3M6M)-_xll.qlIndexFixing($X$1,R609,TRUE,CalibrationTrigger),"")</f>
        <v>1.455515309665434E-3</v>
      </c>
    </row>
    <row r="610" spans="17:20">
      <c r="Q610" s="64" t="s">
        <v>99</v>
      </c>
      <c r="R610" s="146">
        <f>IFERROR(_xll.qlInterestRateIndexFixingDate(ContBasisIndex3M6MCorrected,S610,ContBasisIndex3M6MCorrected),"")</f>
        <v>44876</v>
      </c>
      <c r="S610" s="146">
        <f>_xll.qlCalendarAdvance(Calendar,$S609,Q610,,,trigger)</f>
        <v>44880</v>
      </c>
      <c r="T610" s="78">
        <f>IFERROR(_xll.qlIndexFixing(ContBasisIndex3M6M,R610,TRUE,ContBasisIndex3M6M)-_xll.qlIndexFixing($X$1,R610,TRUE,CalibrationTrigger),"")</f>
        <v>1.453676235097151E-3</v>
      </c>
    </row>
    <row r="611" spans="17:20">
      <c r="Q611" s="64" t="s">
        <v>99</v>
      </c>
      <c r="R611" s="146">
        <f>IFERROR(_xll.qlInterestRateIndexFixingDate(ContBasisIndex3M6MCorrected,S611,ContBasisIndex3M6MCorrected),"")</f>
        <v>44883</v>
      </c>
      <c r="S611" s="146">
        <f>_xll.qlCalendarAdvance(Calendar,$S610,Q611,,,trigger)</f>
        <v>44887</v>
      </c>
      <c r="T611" s="78">
        <f>IFERROR(_xll.qlIndexFixing(ContBasisIndex3M6M,R611,TRUE,ContBasisIndex3M6M)-_xll.qlIndexFixing($X$1,R611,TRUE,CalibrationTrigger),"")</f>
        <v>1.4518364154040338E-3</v>
      </c>
    </row>
    <row r="612" spans="17:20">
      <c r="Q612" s="64" t="s">
        <v>99</v>
      </c>
      <c r="R612" s="146">
        <f>IFERROR(_xll.qlInterestRateIndexFixingDate(ContBasisIndex3M6MCorrected,S612,ContBasisIndex3M6MCorrected),"")</f>
        <v>44890</v>
      </c>
      <c r="S612" s="146">
        <f>_xll.qlCalendarAdvance(Calendar,$S611,Q612,,,trigger)</f>
        <v>44894</v>
      </c>
      <c r="T612" s="78">
        <f>IFERROR(_xll.qlIndexFixing(ContBasisIndex3M6M,R612,TRUE,ContBasisIndex3M6M)-_xll.qlIndexFixing($X$1,R612,TRUE,CalibrationTrigger),"")</f>
        <v>1.4500962862467239E-3</v>
      </c>
    </row>
    <row r="613" spans="17:20">
      <c r="Q613" s="64" t="s">
        <v>99</v>
      </c>
      <c r="R613" s="146">
        <f>IFERROR(_xll.qlInterestRateIndexFixingDate(ContBasisIndex3M6MCorrected,S613,ContBasisIndex3M6MCorrected),"")</f>
        <v>44897</v>
      </c>
      <c r="S613" s="146">
        <f>_xll.qlCalendarAdvance(Calendar,$S612,Q613,,,trigger)</f>
        <v>44901</v>
      </c>
      <c r="T613" s="78">
        <f>IFERROR(_xll.qlIndexFixing(ContBasisIndex3M6M,R613,TRUE,ContBasisIndex3M6M)-_xll.qlIndexFixing($X$1,R613,TRUE,CalibrationTrigger),"")</f>
        <v>1.4483552635899954E-3</v>
      </c>
    </row>
    <row r="614" spans="17:20">
      <c r="Q614" s="64" t="s">
        <v>99</v>
      </c>
      <c r="R614" s="146">
        <f>IFERROR(_xll.qlInterestRateIndexFixingDate(ContBasisIndex3M6MCorrected,S614,ContBasisIndex3M6MCorrected),"")</f>
        <v>44904</v>
      </c>
      <c r="S614" s="146">
        <f>_xll.qlCalendarAdvance(Calendar,$S613,Q614,,,trigger)</f>
        <v>44908</v>
      </c>
      <c r="T614" s="78">
        <f>IFERROR(_xll.qlIndexFixing(ContBasisIndex3M6M,R614,TRUE,ContBasisIndex3M6M)-_xll.qlIndexFixing($X$1,R614,TRUE,CalibrationTrigger),"")</f>
        <v>1.4465131801433273E-3</v>
      </c>
    </row>
    <row r="615" spans="17:20">
      <c r="Q615" s="64" t="s">
        <v>99</v>
      </c>
      <c r="R615" s="146">
        <f>IFERROR(_xll.qlInterestRateIndexFixingDate(ContBasisIndex3M6MCorrected,S615,ContBasisIndex3M6MCorrected),"")</f>
        <v>44911</v>
      </c>
      <c r="S615" s="146">
        <f>_xll.qlCalendarAdvance(Calendar,$S614,Q615,,,trigger)</f>
        <v>44915</v>
      </c>
      <c r="T615" s="78">
        <f>IFERROR(_xll.qlIndexFixing(ContBasisIndex3M6M,R615,TRUE,ContBasisIndex3M6M)-_xll.qlIndexFixing($X$1,R615,TRUE,CalibrationTrigger),"")</f>
        <v>1.4446704785910924E-3</v>
      </c>
    </row>
    <row r="616" spans="17:20">
      <c r="Q616" s="64" t="s">
        <v>99</v>
      </c>
      <c r="R616" s="146">
        <f>IFERROR(_xll.qlInterestRateIndexFixingDate(ContBasisIndex3M6MCorrected,S616,ContBasisIndex3M6MCorrected),"")</f>
        <v>44917</v>
      </c>
      <c r="S616" s="146">
        <f>_xll.qlCalendarAdvance(Calendar,$S615,Q616,,,trigger)</f>
        <v>44922</v>
      </c>
      <c r="T616" s="78">
        <f>IFERROR(_xll.qlIndexFixing(ContBasisIndex3M6M,R616,TRUE,ContBasisIndex3M6M)-_xll.qlIndexFixing($X$1,R616,TRUE,CalibrationTrigger),"")</f>
        <v>1.4428271849755703E-3</v>
      </c>
    </row>
    <row r="617" spans="17:20">
      <c r="Q617" s="64" t="s">
        <v>99</v>
      </c>
      <c r="R617" s="146">
        <f>IFERROR(_xll.qlInterestRateIndexFixingDate(ContBasisIndex3M6MCorrected,S617,ContBasisIndex3M6MCorrected),"")</f>
        <v>44925</v>
      </c>
      <c r="S617" s="146">
        <f>_xll.qlCalendarAdvance(Calendar,$S616,Q617,,,trigger)</f>
        <v>44929</v>
      </c>
      <c r="T617" s="78">
        <f>IFERROR(_xll.qlIndexFixing(ContBasisIndex3M6M,R617,TRUE,ContBasisIndex3M6M)-_xll.qlIndexFixing($X$1,R617,TRUE,CalibrationTrigger),"")</f>
        <v>1.4409833250859094E-3</v>
      </c>
    </row>
    <row r="618" spans="17:20">
      <c r="Q618" s="64" t="s">
        <v>99</v>
      </c>
      <c r="R618" s="146">
        <f>IFERROR(_xll.qlInterestRateIndexFixingDate(ContBasisIndex3M6MCorrected,S618,ContBasisIndex3M6MCorrected),"")</f>
        <v>44932</v>
      </c>
      <c r="S618" s="146">
        <f>_xll.qlCalendarAdvance(Calendar,$S617,Q618,,,trigger)</f>
        <v>44936</v>
      </c>
      <c r="T618" s="78">
        <f>IFERROR(_xll.qlIndexFixing(ContBasisIndex3M6M,R618,TRUE,ContBasisIndex3M6M)-_xll.qlIndexFixing($X$1,R618,TRUE,CalibrationTrigger),"")</f>
        <v>1.43903924992019E-3</v>
      </c>
    </row>
    <row r="619" spans="17:20">
      <c r="Q619" s="64" t="s">
        <v>99</v>
      </c>
      <c r="R619" s="146">
        <f>IFERROR(_xll.qlInterestRateIndexFixingDate(ContBasisIndex3M6MCorrected,S619,ContBasisIndex3M6MCorrected),"")</f>
        <v>44939</v>
      </c>
      <c r="S619" s="146">
        <f>_xll.qlCalendarAdvance(Calendar,$S618,Q619,,,trigger)</f>
        <v>44943</v>
      </c>
      <c r="T619" s="78">
        <f>IFERROR(_xll.qlIndexFixing(ContBasisIndex3M6M,R619,TRUE,ContBasisIndex3M6M)-_xll.qlIndexFixing($X$1,R619,TRUE,CalibrationTrigger),"")</f>
        <v>1.437294008381329E-3</v>
      </c>
    </row>
    <row r="620" spans="17:20">
      <c r="Q620" s="64" t="s">
        <v>99</v>
      </c>
      <c r="R620" s="146">
        <f>IFERROR(_xll.qlInterestRateIndexFixingDate(ContBasisIndex3M6MCorrected,S620,ContBasisIndex3M6MCorrected),"")</f>
        <v>44946</v>
      </c>
      <c r="S620" s="146">
        <f>_xll.qlCalendarAdvance(Calendar,$S619,Q620,,,trigger)</f>
        <v>44950</v>
      </c>
      <c r="T620" s="78">
        <f>IFERROR(_xll.qlIndexFixing(ContBasisIndex3M6M,R620,TRUE,ContBasisIndex3M6M)-_xll.qlIndexFixing($X$1,R620,TRUE,CalibrationTrigger),"")</f>
        <v>1.4354486018977042E-3</v>
      </c>
    </row>
    <row r="621" spans="17:20">
      <c r="Q621" s="64" t="s">
        <v>99</v>
      </c>
      <c r="R621" s="146">
        <f>IFERROR(_xll.qlInterestRateIndexFixingDate(ContBasisIndex3M6MCorrected,S621,ContBasisIndex3M6MCorrected),"")</f>
        <v>44953</v>
      </c>
      <c r="S621" s="146">
        <f>_xll.qlCalendarAdvance(Calendar,$S620,Q621,,,trigger)</f>
        <v>44957</v>
      </c>
      <c r="T621" s="78">
        <f>IFERROR(_xll.qlIndexFixing(ContBasisIndex3M6M,R621,TRUE,ContBasisIndex3M6M)-_xll.qlIndexFixing($X$1,R621,TRUE,CalibrationTrigger),"")</f>
        <v>1.4339007352589797E-3</v>
      </c>
    </row>
    <row r="622" spans="17:20">
      <c r="Q622" s="64" t="s">
        <v>99</v>
      </c>
      <c r="R622" s="146">
        <f>IFERROR(_xll.qlInterestRateIndexFixingDate(ContBasisIndex3M6MCorrected,S622,ContBasisIndex3M6MCorrected),"")</f>
        <v>44960</v>
      </c>
      <c r="S622" s="146">
        <f>_xll.qlCalendarAdvance(Calendar,$S621,Q622,,,trigger)</f>
        <v>44964</v>
      </c>
      <c r="T622" s="78">
        <f>IFERROR(_xll.qlIndexFixing(ContBasisIndex3M6M,R622,TRUE,ContBasisIndex3M6M)-_xll.qlIndexFixing($X$1,R622,TRUE,CalibrationTrigger),"")</f>
        <v>1.4317564166574925E-3</v>
      </c>
    </row>
    <row r="623" spans="17:20">
      <c r="Q623" s="64" t="s">
        <v>99</v>
      </c>
      <c r="R623" s="146">
        <f>IFERROR(_xll.qlInterestRateIndexFixingDate(ContBasisIndex3M6MCorrected,S623,ContBasisIndex3M6MCorrected),"")</f>
        <v>44967</v>
      </c>
      <c r="S623" s="146">
        <f>_xll.qlCalendarAdvance(Calendar,$S622,Q623,,,trigger)</f>
        <v>44971</v>
      </c>
      <c r="T623" s="78">
        <f>IFERROR(_xll.qlIndexFixing(ContBasisIndex3M6M,R623,TRUE,ContBasisIndex3M6M)-_xll.qlIndexFixing($X$1,R623,TRUE,CalibrationTrigger),"")</f>
        <v>1.4299096867658179E-3</v>
      </c>
    </row>
    <row r="624" spans="17:20">
      <c r="Q624" s="64" t="s">
        <v>99</v>
      </c>
      <c r="R624" s="146">
        <f>IFERROR(_xll.qlInterestRateIndexFixingDate(ContBasisIndex3M6MCorrected,S624,ContBasisIndex3M6MCorrected),"")</f>
        <v>44974</v>
      </c>
      <c r="S624" s="146">
        <f>_xll.qlCalendarAdvance(Calendar,$S623,Q624,,,trigger)</f>
        <v>44978</v>
      </c>
      <c r="T624" s="78">
        <f>IFERROR(_xll.qlIndexFixing(ContBasisIndex3M6M,R624,TRUE,ContBasisIndex3M6M)-_xll.qlIndexFixing($X$1,R624,TRUE,CalibrationTrigger),"")</f>
        <v>1.428062564206023E-3</v>
      </c>
    </row>
    <row r="625" spans="17:20">
      <c r="Q625" s="64" t="s">
        <v>99</v>
      </c>
      <c r="R625" s="146">
        <f>IFERROR(_xll.qlInterestRateIndexFixingDate(ContBasisIndex3M6MCorrected,S625,ContBasisIndex3M6MCorrected),"")</f>
        <v>44981</v>
      </c>
      <c r="S625" s="146">
        <f>_xll.qlCalendarAdvance(Calendar,$S624,Q625,,,trigger)</f>
        <v>44985</v>
      </c>
      <c r="T625" s="78">
        <f>IFERROR(_xll.qlIndexFixing(ContBasisIndex3M6M,R625,TRUE,ContBasisIndex3M6M)-_xll.qlIndexFixing($X$1,R625,TRUE,CalibrationTrigger),"")</f>
        <v>1.4260175336888248E-3</v>
      </c>
    </row>
    <row r="626" spans="17:20">
      <c r="Q626" s="64" t="s">
        <v>99</v>
      </c>
      <c r="R626" s="146">
        <f>IFERROR(_xll.qlInterestRateIndexFixingDate(ContBasisIndex3M6MCorrected,S626,ContBasisIndex3M6MCorrected),"")</f>
        <v>44988</v>
      </c>
      <c r="S626" s="146">
        <f>_xll.qlCalendarAdvance(Calendar,$S625,Q626,,,trigger)</f>
        <v>44992</v>
      </c>
      <c r="T626" s="78">
        <f>IFERROR(_xll.qlIndexFixing(ContBasisIndex3M6M,R626,TRUE,ContBasisIndex3M6M)-_xll.qlIndexFixing($X$1,R626,TRUE,CalibrationTrigger),"")</f>
        <v>1.4241699604535512E-3</v>
      </c>
    </row>
    <row r="627" spans="17:20">
      <c r="Q627" s="64" t="s">
        <v>99</v>
      </c>
      <c r="R627" s="146">
        <f>IFERROR(_xll.qlInterestRateIndexFixingDate(ContBasisIndex3M6MCorrected,S627,ContBasisIndex3M6MCorrected),"")</f>
        <v>44995</v>
      </c>
      <c r="S627" s="146">
        <f>_xll.qlCalendarAdvance(Calendar,$S626,Q627,,,trigger)</f>
        <v>44999</v>
      </c>
      <c r="T627" s="78">
        <f>IFERROR(_xll.qlIndexFixing(ContBasisIndex3M6M,R627,TRUE,ContBasisIndex3M6M)-_xll.qlIndexFixing($X$1,R627,TRUE,CalibrationTrigger),"")</f>
        <v>1.4223220806313507E-3</v>
      </c>
    </row>
    <row r="628" spans="17:20">
      <c r="Q628" s="64" t="s">
        <v>99</v>
      </c>
      <c r="R628" s="146">
        <f>IFERROR(_xll.qlInterestRateIndexFixingDate(ContBasisIndex3M6MCorrected,S628,ContBasisIndex3M6MCorrected),"")</f>
        <v>45002</v>
      </c>
      <c r="S628" s="146">
        <f>_xll.qlCalendarAdvance(Calendar,$S627,Q628,,,trigger)</f>
        <v>45006</v>
      </c>
      <c r="T628" s="78">
        <f>IFERROR(_xll.qlIndexFixing(ContBasisIndex3M6M,R628,TRUE,ContBasisIndex3M6M)-_xll.qlIndexFixing($X$1,R628,TRUE,CalibrationTrigger),"")</f>
        <v>1.4204739296903666E-3</v>
      </c>
    </row>
    <row r="629" spans="17:20">
      <c r="Q629" s="64" t="s">
        <v>99</v>
      </c>
      <c r="R629" s="146">
        <f>IFERROR(_xll.qlInterestRateIndexFixingDate(ContBasisIndex3M6MCorrected,S629,ContBasisIndex3M6MCorrected),"")</f>
        <v>45009</v>
      </c>
      <c r="S629" s="146">
        <f>_xll.qlCalendarAdvance(Calendar,$S628,Q629,,,trigger)</f>
        <v>45013</v>
      </c>
      <c r="T629" s="78">
        <f>IFERROR(_xll.qlIndexFixing(ContBasisIndex3M6M,R629,TRUE,ContBasisIndex3M6M)-_xll.qlIndexFixing($X$1,R629,TRUE,CalibrationTrigger),"")</f>
        <v>1.4186255428094222E-3</v>
      </c>
    </row>
    <row r="630" spans="17:20">
      <c r="Q630" s="64" t="s">
        <v>99</v>
      </c>
      <c r="R630" s="146">
        <f>IFERROR(_xll.qlInterestRateIndexFixingDate(ContBasisIndex3M6MCorrected,S630,ContBasisIndex3M6MCorrected),"")</f>
        <v>45016</v>
      </c>
      <c r="S630" s="146">
        <f>_xll.qlCalendarAdvance(Calendar,$S629,Q630,,,trigger)</f>
        <v>45020</v>
      </c>
      <c r="T630" s="78">
        <f>IFERROR(_xll.qlIndexFixing(ContBasisIndex3M6M,R630,TRUE,ContBasisIndex3M6M)-_xll.qlIndexFixing($X$1,R630,TRUE,CalibrationTrigger),"")</f>
        <v>1.4168750585228044E-3</v>
      </c>
    </row>
    <row r="631" spans="17:20">
      <c r="Q631" s="64" t="s">
        <v>99</v>
      </c>
      <c r="R631" s="146">
        <f>IFERROR(_xll.qlInterestRateIndexFixingDate(ContBasisIndex3M6MCorrected,S631,ContBasisIndex3M6MCorrected),"")</f>
        <v>45021</v>
      </c>
      <c r="S631" s="146">
        <f>_xll.qlCalendarAdvance(Calendar,$S630,Q631,,,trigger)</f>
        <v>45027</v>
      </c>
      <c r="T631" s="78">
        <f>IFERROR(_xll.qlIndexFixing(ContBasisIndex3M6M,R631,TRUE,ContBasisIndex3M6M)-_xll.qlIndexFixing($X$1,R631,TRUE,CalibrationTrigger),"")</f>
        <v>1.4150261714503502E-3</v>
      </c>
    </row>
    <row r="632" spans="17:20">
      <c r="Q632" s="64" t="s">
        <v>99</v>
      </c>
      <c r="R632" s="146">
        <f>IFERROR(_xll.qlInterestRateIndexFixingDate(ContBasisIndex3M6MCorrected,S632,ContBasisIndex3M6MCorrected),"")</f>
        <v>45030</v>
      </c>
      <c r="S632" s="146">
        <f>_xll.qlCalendarAdvance(Calendar,$S631,Q632,,,trigger)</f>
        <v>45034</v>
      </c>
      <c r="T632" s="78">
        <f>IFERROR(_xll.qlIndexFixing(ContBasisIndex3M6M,R632,TRUE,ContBasisIndex3M6M)-_xll.qlIndexFixing($X$1,R632,TRUE,CalibrationTrigger),"")</f>
        <v>1.4131771517525583E-3</v>
      </c>
    </row>
    <row r="633" spans="17:20">
      <c r="Q633" s="64" t="s">
        <v>99</v>
      </c>
      <c r="R633" s="146">
        <f>IFERROR(_xll.qlInterestRateIndexFixingDate(ContBasisIndex3M6MCorrected,S633,ContBasisIndex3M6MCorrected),"")</f>
        <v>45037</v>
      </c>
      <c r="S633" s="146">
        <f>_xll.qlCalendarAdvance(Calendar,$S632,Q633,,,trigger)</f>
        <v>45041</v>
      </c>
      <c r="T633" s="78">
        <f>IFERROR(_xll.qlIndexFixing(ContBasisIndex3M6M,R633,TRUE,ContBasisIndex3M6M)-_xll.qlIndexFixing($X$1,R633,TRUE,CalibrationTrigger),"")</f>
        <v>1.4113280334628626E-3</v>
      </c>
    </row>
    <row r="634" spans="17:20">
      <c r="Q634" s="64" t="s">
        <v>99</v>
      </c>
      <c r="R634" s="146">
        <f>IFERROR(_xll.qlInterestRateIndexFixingDate(ContBasisIndex3M6MCorrected,S634,ContBasisIndex3M6MCorrected),"")</f>
        <v>45043</v>
      </c>
      <c r="S634" s="146">
        <f>_xll.qlCalendarAdvance(Calendar,$S633,Q634,,,trigger)</f>
        <v>45048</v>
      </c>
      <c r="T634" s="78">
        <f>IFERROR(_xll.qlIndexFixing(ContBasisIndex3M6M,R634,TRUE,ContBasisIndex3M6M)-_xll.qlIndexFixing($X$1,R634,TRUE,CalibrationTrigger),"")</f>
        <v>1.4093812800862887E-3</v>
      </c>
    </row>
    <row r="635" spans="17:20">
      <c r="Q635" s="64" t="s">
        <v>99</v>
      </c>
      <c r="R635" s="146">
        <f>IFERROR(_xll.qlInterestRateIndexFixingDate(ContBasisIndex3M6MCorrected,S635,ContBasisIndex3M6MCorrected),"")</f>
        <v>45051</v>
      </c>
      <c r="S635" s="146">
        <f>_xll.qlCalendarAdvance(Calendar,$S634,Q635,,,trigger)</f>
        <v>45055</v>
      </c>
      <c r="T635" s="78">
        <f>IFERROR(_xll.qlIndexFixing(ContBasisIndex3M6M,R635,TRUE,ContBasisIndex3M6M)-_xll.qlIndexFixing($X$1,R635,TRUE,CalibrationTrigger),"")</f>
        <v>1.4075322000180971E-3</v>
      </c>
    </row>
    <row r="636" spans="17:20">
      <c r="Q636" s="64" t="s">
        <v>99</v>
      </c>
      <c r="R636" s="146">
        <f>IFERROR(_xll.qlInterestRateIndexFixingDate(ContBasisIndex3M6MCorrected,S636,ContBasisIndex3M6MCorrected),"")</f>
        <v>45058</v>
      </c>
      <c r="S636" s="146">
        <f>_xll.qlCalendarAdvance(Calendar,$S635,Q636,,,trigger)</f>
        <v>45062</v>
      </c>
      <c r="T636" s="78">
        <f>IFERROR(_xll.qlIndexFixing(ContBasisIndex3M6M,R636,TRUE,ContBasisIndex3M6M)-_xll.qlIndexFixing($X$1,R636,TRUE,CalibrationTrigger),"")</f>
        <v>1.4056831221629183E-3</v>
      </c>
    </row>
    <row r="637" spans="17:20">
      <c r="Q637" s="64" t="s">
        <v>99</v>
      </c>
      <c r="R637" s="146">
        <f>IFERROR(_xll.qlInterestRateIndexFixingDate(ContBasisIndex3M6MCorrected,S637,ContBasisIndex3M6MCorrected),"")</f>
        <v>45065</v>
      </c>
      <c r="S637" s="146">
        <f>_xll.qlCalendarAdvance(Calendar,$S636,Q637,,,trigger)</f>
        <v>45069</v>
      </c>
      <c r="T637" s="78">
        <f>IFERROR(_xll.qlIndexFixing(ContBasisIndex3M6M,R637,TRUE,ContBasisIndex3M6M)-_xll.qlIndexFixing($X$1,R637,TRUE,CalibrationTrigger),"")</f>
        <v>1.4038340794109636E-3</v>
      </c>
    </row>
    <row r="638" spans="17:20">
      <c r="Q638" s="64" t="s">
        <v>99</v>
      </c>
      <c r="R638" s="146">
        <f>IFERROR(_xll.qlInterestRateIndexFixingDate(ContBasisIndex3M6MCorrected,S638,ContBasisIndex3M6MCorrected),"")</f>
        <v>45072</v>
      </c>
      <c r="S638" s="146">
        <f>_xll.qlCalendarAdvance(Calendar,$S637,Q638,,,trigger)</f>
        <v>45076</v>
      </c>
      <c r="T638" s="78">
        <f>IFERROR(_xll.qlIndexFixing(ContBasisIndex3M6M,R638,TRUE,ContBasisIndex3M6M)-_xll.qlIndexFixing($X$1,R638,TRUE,CalibrationTrigger),"")</f>
        <v>1.4019851043770137E-3</v>
      </c>
    </row>
    <row r="639" spans="17:20">
      <c r="Q639" s="64" t="s">
        <v>99</v>
      </c>
      <c r="R639" s="146">
        <f>IFERROR(_xll.qlInterestRateIndexFixingDate(ContBasisIndex3M6MCorrected,S639,ContBasisIndex3M6MCorrected),"")</f>
        <v>45079</v>
      </c>
      <c r="S639" s="146">
        <f>_xll.qlCalendarAdvance(Calendar,$S638,Q639,,,trigger)</f>
        <v>45083</v>
      </c>
      <c r="T639" s="78">
        <f>IFERROR(_xll.qlIndexFixing(ContBasisIndex3M6M,R639,TRUE,ContBasisIndex3M6M)-_xll.qlIndexFixing($X$1,R639,TRUE,CalibrationTrigger),"")</f>
        <v>1.4001362293943366E-3</v>
      </c>
    </row>
    <row r="640" spans="17:20">
      <c r="Q640" s="64" t="s">
        <v>99</v>
      </c>
      <c r="R640" s="146">
        <f>IFERROR(_xll.qlInterestRateIndexFixingDate(ContBasisIndex3M6MCorrected,S640,ContBasisIndex3M6MCorrected),"")</f>
        <v>45086</v>
      </c>
      <c r="S640" s="146">
        <f>_xll.qlCalendarAdvance(Calendar,$S639,Q640,,,trigger)</f>
        <v>45090</v>
      </c>
      <c r="T640" s="78">
        <f>IFERROR(_xll.qlIndexFixing(ContBasisIndex3M6M,R640,TRUE,ContBasisIndex3M6M)-_xll.qlIndexFixing($X$1,R640,TRUE,CalibrationTrigger),"")</f>
        <v>1.3982874865285846E-3</v>
      </c>
    </row>
    <row r="641" spans="17:20">
      <c r="Q641" s="64" t="s">
        <v>99</v>
      </c>
      <c r="R641" s="146">
        <f>IFERROR(_xll.qlInterestRateIndexFixingDate(ContBasisIndex3M6MCorrected,S641,ContBasisIndex3M6MCorrected),"")</f>
        <v>45093</v>
      </c>
      <c r="S641" s="146">
        <f>_xll.qlCalendarAdvance(Calendar,$S640,Q641,,,trigger)</f>
        <v>45097</v>
      </c>
      <c r="T641" s="78">
        <f>IFERROR(_xll.qlIndexFixing(ContBasisIndex3M6M,R641,TRUE,ContBasisIndex3M6M)-_xll.qlIndexFixing($X$1,R641,TRUE,CalibrationTrigger),"")</f>
        <v>1.3964389075682426E-3</v>
      </c>
    </row>
    <row r="642" spans="17:20">
      <c r="Q642" s="64" t="s">
        <v>99</v>
      </c>
      <c r="R642" s="146">
        <f>IFERROR(_xll.qlInterestRateIndexFixingDate(ContBasisIndex3M6MCorrected,S642,ContBasisIndex3M6MCorrected),"")</f>
        <v>45100</v>
      </c>
      <c r="S642" s="146">
        <f>_xll.qlCalendarAdvance(Calendar,$S641,Q642,,,trigger)</f>
        <v>45104</v>
      </c>
      <c r="T642" s="78">
        <f>IFERROR(_xll.qlIndexFixing(ContBasisIndex3M6M,R642,TRUE,ContBasisIndex3M6M)-_xll.qlIndexFixing($X$1,R642,TRUE,CalibrationTrigger),"")</f>
        <v>1.3945905240341852E-3</v>
      </c>
    </row>
    <row r="643" spans="17:20">
      <c r="Q643" s="64" t="s">
        <v>99</v>
      </c>
      <c r="R643" s="146">
        <f>IFERROR(_xll.qlInterestRateIndexFixingDate(ContBasisIndex3M6MCorrected,S643,ContBasisIndex3M6MCorrected),"")</f>
        <v>45107</v>
      </c>
      <c r="S643" s="146">
        <f>_xll.qlCalendarAdvance(Calendar,$S642,Q643,,,trigger)</f>
        <v>45111</v>
      </c>
      <c r="T643" s="78">
        <f>IFERROR(_xll.qlIndexFixing(ContBasisIndex3M6M,R643,TRUE,ContBasisIndex3M6M)-_xll.qlIndexFixing($X$1,R643,TRUE,CalibrationTrigger),"")</f>
        <v>1.3927423671744599E-3</v>
      </c>
    </row>
    <row r="644" spans="17:20">
      <c r="Q644" s="64" t="s">
        <v>99</v>
      </c>
      <c r="R644" s="146">
        <f>IFERROR(_xll.qlInterestRateIndexFixingDate(ContBasisIndex3M6MCorrected,S644,ContBasisIndex3M6MCorrected),"")</f>
        <v>45114</v>
      </c>
      <c r="S644" s="146">
        <f>_xll.qlCalendarAdvance(Calendar,$S643,Q644,,,trigger)</f>
        <v>45118</v>
      </c>
      <c r="T644" s="78">
        <f>IFERROR(_xll.qlIndexFixing(ContBasisIndex3M6M,R644,TRUE,ContBasisIndex3M6M)-_xll.qlIndexFixing($X$1,R644,TRUE,CalibrationTrigger),"")</f>
        <v>1.3908944679738456E-3</v>
      </c>
    </row>
    <row r="645" spans="17:20">
      <c r="Q645" s="64" t="s">
        <v>99</v>
      </c>
      <c r="R645" s="146">
        <f>IFERROR(_xll.qlInterestRateIndexFixingDate(ContBasisIndex3M6MCorrected,S645,ContBasisIndex3M6MCorrected),"")</f>
        <v>45121</v>
      </c>
      <c r="S645" s="146">
        <f>_xll.qlCalendarAdvance(Calendar,$S644,Q645,,,trigger)</f>
        <v>45125</v>
      </c>
      <c r="T645" s="78">
        <f>IFERROR(_xll.qlIndexFixing(ContBasisIndex3M6M,R645,TRUE,ContBasisIndex3M6M)-_xll.qlIndexFixing($X$1,R645,TRUE,CalibrationTrigger),"")</f>
        <v>1.3890468571529854E-3</v>
      </c>
    </row>
    <row r="646" spans="17:20">
      <c r="Q646" s="64" t="s">
        <v>99</v>
      </c>
      <c r="R646" s="146">
        <f>IFERROR(_xll.qlInterestRateIndexFixingDate(ContBasisIndex3M6MCorrected,S646,ContBasisIndex3M6MCorrected),"")</f>
        <v>45128</v>
      </c>
      <c r="S646" s="146">
        <f>_xll.qlCalendarAdvance(Calendar,$S645,Q646,,,trigger)</f>
        <v>45132</v>
      </c>
      <c r="T646" s="78">
        <f>IFERROR(_xll.qlIndexFixing(ContBasisIndex3M6M,R646,TRUE,ContBasisIndex3M6M)-_xll.qlIndexFixing($X$1,R646,TRUE,CalibrationTrigger),"")</f>
        <v>1.3871995651579625E-3</v>
      </c>
    </row>
    <row r="647" spans="17:20">
      <c r="Q647" s="64" t="s">
        <v>99</v>
      </c>
      <c r="R647" s="146">
        <f>IFERROR(_xll.qlInterestRateIndexFixingDate(ContBasisIndex3M6MCorrected,S647,ContBasisIndex3M6MCorrected),"")</f>
        <v>45135</v>
      </c>
      <c r="S647" s="146">
        <f>_xll.qlCalendarAdvance(Calendar,$S646,Q647,,,trigger)</f>
        <v>45139</v>
      </c>
      <c r="T647" s="78">
        <f>IFERROR(_xll.qlIndexFixing(ContBasisIndex3M6M,R647,TRUE,ContBasisIndex3M6M)-_xll.qlIndexFixing($X$1,R647,TRUE,CalibrationTrigger),"")</f>
        <v>1.3853526221872265E-3</v>
      </c>
    </row>
    <row r="648" spans="17:20">
      <c r="Q648" s="64" t="s">
        <v>99</v>
      </c>
      <c r="R648" s="146">
        <f>IFERROR(_xll.qlInterestRateIndexFixingDate(ContBasisIndex3M6MCorrected,S648,ContBasisIndex3M6MCorrected),"")</f>
        <v>45142</v>
      </c>
      <c r="S648" s="146">
        <f>_xll.qlCalendarAdvance(Calendar,$S647,Q648,,,trigger)</f>
        <v>45146</v>
      </c>
      <c r="T648" s="78">
        <f>IFERROR(_xll.qlIndexFixing(ContBasisIndex3M6M,R648,TRUE,ContBasisIndex3M6M)-_xll.qlIndexFixing($X$1,R648,TRUE,CalibrationTrigger),"")</f>
        <v>1.3835060581672744E-3</v>
      </c>
    </row>
    <row r="649" spans="17:20">
      <c r="Q649" s="64" t="s">
        <v>99</v>
      </c>
      <c r="R649" s="146">
        <f>IFERROR(_xll.qlInterestRateIndexFixingDate(ContBasisIndex3M6MCorrected,S649,ContBasisIndex3M6MCorrected),"")</f>
        <v>45149</v>
      </c>
      <c r="S649" s="146">
        <f>_xll.qlCalendarAdvance(Calendar,$S648,Q649,,,trigger)</f>
        <v>45153</v>
      </c>
      <c r="T649" s="78">
        <f>IFERROR(_xll.qlIndexFixing(ContBasisIndex3M6M,R649,TRUE,ContBasisIndex3M6M)-_xll.qlIndexFixing($X$1,R649,TRUE,CalibrationTrigger),"")</f>
        <v>1.3816599027717605E-3</v>
      </c>
    </row>
    <row r="650" spans="17:20">
      <c r="Q650" s="64" t="s">
        <v>99</v>
      </c>
      <c r="R650" s="146">
        <f>IFERROR(_xll.qlInterestRateIndexFixingDate(ContBasisIndex3M6MCorrected,S650,ContBasisIndex3M6MCorrected),"")</f>
        <v>45156</v>
      </c>
      <c r="S650" s="146">
        <f>_xll.qlCalendarAdvance(Calendar,$S649,Q650,,,trigger)</f>
        <v>45160</v>
      </c>
      <c r="T650" s="78">
        <f>IFERROR(_xll.qlIndexFixing(ContBasisIndex3M6M,R650,TRUE,ContBasisIndex3M6M)-_xll.qlIndexFixing($X$1,R650,TRUE,CalibrationTrigger),"")</f>
        <v>1.3798141854145466E-3</v>
      </c>
    </row>
    <row r="651" spans="17:20">
      <c r="Q651" s="64" t="s">
        <v>99</v>
      </c>
      <c r="R651" s="146">
        <f>IFERROR(_xll.qlInterestRateIndexFixingDate(ContBasisIndex3M6MCorrected,S651,ContBasisIndex3M6MCorrected),"")</f>
        <v>45163</v>
      </c>
      <c r="S651" s="146">
        <f>_xll.qlCalendarAdvance(Calendar,$S650,Q651,,,trigger)</f>
        <v>45167</v>
      </c>
      <c r="T651" s="78">
        <f>IFERROR(_xll.qlIndexFixing(ContBasisIndex3M6M,R651,TRUE,ContBasisIndex3M6M)-_xll.qlIndexFixing($X$1,R651,TRUE,CalibrationTrigger),"")</f>
        <v>1.3779689352523133E-3</v>
      </c>
    </row>
    <row r="652" spans="17:20">
      <c r="Q652" s="64" t="s">
        <v>99</v>
      </c>
      <c r="R652" s="146">
        <f>IFERROR(_xll.qlInterestRateIndexFixingDate(ContBasisIndex3M6MCorrected,S652,ContBasisIndex3M6MCorrected),"")</f>
        <v>45170</v>
      </c>
      <c r="S652" s="146">
        <f>_xll.qlCalendarAdvance(Calendar,$S651,Q652,,,trigger)</f>
        <v>45174</v>
      </c>
      <c r="T652" s="78">
        <f>IFERROR(_xll.qlIndexFixing(ContBasisIndex3M6M,R652,TRUE,ContBasisIndex3M6M)-_xll.qlIndexFixing($X$1,R652,TRUE,CalibrationTrigger),"")</f>
        <v>1.3762192784291041E-3</v>
      </c>
    </row>
    <row r="653" spans="17:20">
      <c r="Q653" s="64" t="s">
        <v>99</v>
      </c>
      <c r="R653" s="146">
        <f>IFERROR(_xll.qlInterestRateIndexFixingDate(ContBasisIndex3M6MCorrected,S653,ContBasisIndex3M6MCorrected),"")</f>
        <v>45177</v>
      </c>
      <c r="S653" s="146">
        <f>_xll.qlCalendarAdvance(Calendar,$S652,Q653,,,trigger)</f>
        <v>45181</v>
      </c>
      <c r="T653" s="78">
        <f>IFERROR(_xll.qlIndexFixing(ContBasisIndex3M6M,R653,TRUE,ContBasisIndex3M6M)-_xll.qlIndexFixing($X$1,R653,TRUE,CalibrationTrigger),"")</f>
        <v>1.3743749091362084E-3</v>
      </c>
    </row>
    <row r="654" spans="17:20">
      <c r="Q654" s="64" t="s">
        <v>99</v>
      </c>
      <c r="R654" s="146">
        <f>IFERROR(_xll.qlInterestRateIndexFixingDate(ContBasisIndex3M6MCorrected,S654,ContBasisIndex3M6MCorrected),"")</f>
        <v>45184</v>
      </c>
      <c r="S654" s="146">
        <f>_xll.qlCalendarAdvance(Calendar,$S653,Q654,,,trigger)</f>
        <v>45188</v>
      </c>
      <c r="T654" s="78">
        <f>IFERROR(_xll.qlIndexFixing(ContBasisIndex3M6M,R654,TRUE,ContBasisIndex3M6M)-_xll.qlIndexFixing($X$1,R654,TRUE,CalibrationTrigger),"")</f>
        <v>1.3725310928005517E-3</v>
      </c>
    </row>
    <row r="655" spans="17:20">
      <c r="Q655" s="64" t="s">
        <v>99</v>
      </c>
      <c r="R655" s="146">
        <f>IFERROR(_xll.qlInterestRateIndexFixingDate(ContBasisIndex3M6MCorrected,S655,ContBasisIndex3M6MCorrected),"")</f>
        <v>45191</v>
      </c>
      <c r="S655" s="146">
        <f>_xll.qlCalendarAdvance(Calendar,$S654,Q655,,,trigger)</f>
        <v>45195</v>
      </c>
      <c r="T655" s="78">
        <f>IFERROR(_xll.qlIndexFixing(ContBasisIndex3M6M,R655,TRUE,ContBasisIndex3M6M)-_xll.qlIndexFixing($X$1,R655,TRUE,CalibrationTrigger),"")</f>
        <v>1.3705931808919974E-3</v>
      </c>
    </row>
    <row r="656" spans="17:20">
      <c r="Q656" s="64" t="s">
        <v>99</v>
      </c>
      <c r="R656" s="146">
        <f>IFERROR(_xll.qlInterestRateIndexFixingDate(ContBasisIndex3M6MCorrected,S656,ContBasisIndex3M6MCorrected),"")</f>
        <v>45198</v>
      </c>
      <c r="S656" s="146">
        <f>_xll.qlCalendarAdvance(Calendar,$S655,Q656,,,trigger)</f>
        <v>45202</v>
      </c>
      <c r="T656" s="78">
        <f>IFERROR(_xll.qlIndexFixing(ContBasisIndex3M6M,R656,TRUE,ContBasisIndex3M6M)-_xll.qlIndexFixing($X$1,R656,TRUE,CalibrationTrigger),"")</f>
        <v>1.368750695256632E-3</v>
      </c>
    </row>
    <row r="657" spans="17:20">
      <c r="Q657" s="64" t="s">
        <v>99</v>
      </c>
      <c r="R657" s="146">
        <f>IFERROR(_xll.qlInterestRateIndexFixingDate(ContBasisIndex3M6MCorrected,S657,ContBasisIndex3M6MCorrected),"")</f>
        <v>45205</v>
      </c>
      <c r="S657" s="146">
        <f>_xll.qlCalendarAdvance(Calendar,$S656,Q657,,,trigger)</f>
        <v>45209</v>
      </c>
      <c r="T657" s="78">
        <f>IFERROR(_xll.qlIndexFixing(ContBasisIndex3M6M,R657,TRUE,ContBasisIndex3M6M)-_xll.qlIndexFixing($X$1,R657,TRUE,CalibrationTrigger),"")</f>
        <v>1.3669088464944266E-3</v>
      </c>
    </row>
    <row r="658" spans="17:20">
      <c r="Q658" s="64" t="s">
        <v>99</v>
      </c>
      <c r="R658" s="146">
        <f>IFERROR(_xll.qlInterestRateIndexFixingDate(ContBasisIndex3M6MCorrected,S658,ContBasisIndex3M6MCorrected),"")</f>
        <v>45212</v>
      </c>
      <c r="S658" s="146">
        <f>_xll.qlCalendarAdvance(Calendar,$S657,Q658,,,trigger)</f>
        <v>45216</v>
      </c>
      <c r="T658" s="78">
        <f>IFERROR(_xll.qlIndexFixing(ContBasisIndex3M6M,R658,TRUE,ContBasisIndex3M6M)-_xll.qlIndexFixing($X$1,R658,TRUE,CalibrationTrigger),"")</f>
        <v>1.3650676620112923E-3</v>
      </c>
    </row>
    <row r="659" spans="17:20">
      <c r="Q659" s="64" t="s">
        <v>99</v>
      </c>
      <c r="R659" s="146">
        <f>IFERROR(_xll.qlInterestRateIndexFixingDate(ContBasisIndex3M6MCorrected,S659,ContBasisIndex3M6MCorrected),"")</f>
        <v>45219</v>
      </c>
      <c r="S659" s="146">
        <f>_xll.qlCalendarAdvance(Calendar,$S658,Q659,,,trigger)</f>
        <v>45223</v>
      </c>
      <c r="T659" s="78">
        <f>IFERROR(_xll.qlIndexFixing(ContBasisIndex3M6M,R659,TRUE,ContBasisIndex3M6M)-_xll.qlIndexFixing($X$1,R659,TRUE,CalibrationTrigger),"")</f>
        <v>1.3632271689820053E-3</v>
      </c>
    </row>
    <row r="660" spans="17:20">
      <c r="Q660" s="64" t="s">
        <v>99</v>
      </c>
      <c r="R660" s="146">
        <f>IFERROR(_xll.qlInterestRateIndexFixingDate(ContBasisIndex3M6MCorrected,S660,ContBasisIndex3M6MCorrected),"")</f>
        <v>45226</v>
      </c>
      <c r="S660" s="146">
        <f>_xll.qlCalendarAdvance(Calendar,$S659,Q660,,,trigger)</f>
        <v>45230</v>
      </c>
      <c r="T660" s="78">
        <f>IFERROR(_xll.qlIndexFixing(ContBasisIndex3M6M,R660,TRUE,ContBasisIndex3M6M)-_xll.qlIndexFixing($X$1,R660,TRUE,CalibrationTrigger),"")</f>
        <v>1.3613873943389403E-3</v>
      </c>
    </row>
    <row r="661" spans="17:20">
      <c r="Q661" s="64" t="s">
        <v>99</v>
      </c>
      <c r="R661" s="146">
        <f>IFERROR(_xll.qlInterestRateIndexFixingDate(ContBasisIndex3M6MCorrected,S661,ContBasisIndex3M6MCorrected),"")</f>
        <v>45233</v>
      </c>
      <c r="S661" s="146">
        <f>_xll.qlCalendarAdvance(Calendar,$S660,Q661,,,trigger)</f>
        <v>45237</v>
      </c>
      <c r="T661" s="78">
        <f>IFERROR(_xll.qlIndexFixing(ContBasisIndex3M6M,R661,TRUE,ContBasisIndex3M6M)-_xll.qlIndexFixing($X$1,R661,TRUE,CalibrationTrigger),"")</f>
        <v>1.3595483647633605E-3</v>
      </c>
    </row>
    <row r="662" spans="17:20">
      <c r="Q662" s="64" t="s">
        <v>99</v>
      </c>
      <c r="R662" s="146">
        <f>IFERROR(_xll.qlInterestRateIndexFixingDate(ContBasisIndex3M6MCorrected,S662,ContBasisIndex3M6MCorrected),"")</f>
        <v>45240</v>
      </c>
      <c r="S662" s="146">
        <f>_xll.qlCalendarAdvance(Calendar,$S661,Q662,,,trigger)</f>
        <v>45244</v>
      </c>
      <c r="T662" s="78">
        <f>IFERROR(_xll.qlIndexFixing(ContBasisIndex3M6M,R662,TRUE,ContBasisIndex3M6M)-_xll.qlIndexFixing($X$1,R662,TRUE,CalibrationTrigger),"")</f>
        <v>1.3577101067132318E-3</v>
      </c>
    </row>
    <row r="663" spans="17:20">
      <c r="Q663" s="64" t="s">
        <v>99</v>
      </c>
      <c r="R663" s="146">
        <f>IFERROR(_xll.qlInterestRateIndexFixingDate(ContBasisIndex3M6MCorrected,S663,ContBasisIndex3M6MCorrected),"")</f>
        <v>45247</v>
      </c>
      <c r="S663" s="146">
        <f>_xll.qlCalendarAdvance(Calendar,$S662,Q663,,,trigger)</f>
        <v>45251</v>
      </c>
      <c r="T663" s="78">
        <f>IFERROR(_xll.qlIndexFixing(ContBasisIndex3M6M,R663,TRUE,ContBasisIndex3M6M)-_xll.qlIndexFixing($X$1,R663,TRUE,CalibrationTrigger),"")</f>
        <v>1.355872646400632E-3</v>
      </c>
    </row>
    <row r="664" spans="17:20">
      <c r="Q664" s="64" t="s">
        <v>99</v>
      </c>
      <c r="R664" s="146">
        <f>IFERROR(_xll.qlInterestRateIndexFixingDate(ContBasisIndex3M6MCorrected,S664,ContBasisIndex3M6MCorrected),"")</f>
        <v>45254</v>
      </c>
      <c r="S664" s="146">
        <f>_xll.qlCalendarAdvance(Calendar,$S663,Q664,,,trigger)</f>
        <v>45258</v>
      </c>
      <c r="T664" s="78">
        <f>IFERROR(_xll.qlIndexFixing(ContBasisIndex3M6M,R664,TRUE,ContBasisIndex3M6M)-_xll.qlIndexFixing($X$1,R664,TRUE,CalibrationTrigger),"")</f>
        <v>1.3540360098125998E-3</v>
      </c>
    </row>
    <row r="665" spans="17:20">
      <c r="Q665" s="64" t="s">
        <v>99</v>
      </c>
      <c r="R665" s="146">
        <f>IFERROR(_xll.qlInterestRateIndexFixingDate(ContBasisIndex3M6MCorrected,S665,ContBasisIndex3M6MCorrected),"")</f>
        <v>45261</v>
      </c>
      <c r="S665" s="146">
        <f>_xll.qlCalendarAdvance(Calendar,$S664,Q665,,,trigger)</f>
        <v>45265</v>
      </c>
      <c r="T665" s="78">
        <f>IFERROR(_xll.qlIndexFixing(ContBasisIndex3M6M,R665,TRUE,ContBasisIndex3M6M)-_xll.qlIndexFixing($X$1,R665,TRUE,CalibrationTrigger),"")</f>
        <v>1.3522934882967026E-3</v>
      </c>
    </row>
    <row r="666" spans="17:20">
      <c r="Q666" s="64" t="s">
        <v>99</v>
      </c>
      <c r="R666" s="146">
        <f>IFERROR(_xll.qlInterestRateIndexFixingDate(ContBasisIndex3M6MCorrected,S666,ContBasisIndex3M6MCorrected),"")</f>
        <v>45268</v>
      </c>
      <c r="S666" s="146">
        <f>_xll.qlCalendarAdvance(Calendar,$S665,Q666,,,trigger)</f>
        <v>45272</v>
      </c>
      <c r="T666" s="78">
        <f>IFERROR(_xll.qlIndexFixing(ContBasisIndex3M6M,R666,TRUE,ContBasisIndex3M6M)-_xll.qlIndexFixing($X$1,R666,TRUE,CalibrationTrigger),"")</f>
        <v>1.3504584375541324E-3</v>
      </c>
    </row>
    <row r="667" spans="17:20">
      <c r="Q667" s="64" t="s">
        <v>99</v>
      </c>
      <c r="R667" s="146">
        <f>IFERROR(_xll.qlInterestRateIndexFixingDate(ContBasisIndex3M6MCorrected,S667,ContBasisIndex3M6MCorrected),"")</f>
        <v>45275</v>
      </c>
      <c r="S667" s="146">
        <f>_xll.qlCalendarAdvance(Calendar,$S666,Q667,,,trigger)</f>
        <v>45279</v>
      </c>
      <c r="T667" s="78">
        <f>IFERROR(_xll.qlIndexFixing(ContBasisIndex3M6M,R667,TRUE,ContBasisIndex3M6M)-_xll.qlIndexFixing($X$1,R667,TRUE,CalibrationTrigger),"")</f>
        <v>1.34862429184761E-3</v>
      </c>
    </row>
    <row r="668" spans="17:20">
      <c r="Q668" s="64" t="s">
        <v>99</v>
      </c>
      <c r="R668" s="146">
        <f>IFERROR(_xll.qlInterestRateIndexFixingDate(ContBasisIndex3M6MCorrected,S668,ContBasisIndex3M6MCorrected),"")</f>
        <v>45281</v>
      </c>
      <c r="S668" s="146">
        <f>_xll.qlCalendarAdvance(Calendar,$S667,Q668,,,trigger)</f>
        <v>45287</v>
      </c>
      <c r="T668" s="78">
        <f>IFERROR(_xll.qlIndexFixing(ContBasisIndex3M6M,R668,TRUE,ContBasisIndex3M6M)-_xll.qlIndexFixing($X$1,R668,TRUE,CalibrationTrigger),"")</f>
        <v>1.3465292685437592E-3</v>
      </c>
    </row>
    <row r="669" spans="17:20">
      <c r="Q669" s="64" t="s">
        <v>99</v>
      </c>
      <c r="R669" s="146">
        <f>IFERROR(_xll.qlInterestRateIndexFixingDate(ContBasisIndex3M6MCorrected,S669,ContBasisIndex3M6MCorrected),"")</f>
        <v>45289</v>
      </c>
      <c r="S669" s="146">
        <f>_xll.qlCalendarAdvance(Calendar,$S668,Q669,,,trigger)</f>
        <v>45294</v>
      </c>
      <c r="T669" s="78">
        <f>IFERROR(_xll.qlIndexFixing(ContBasisIndex3M6M,R669,TRUE,ContBasisIndex3M6M)-_xll.qlIndexFixing($X$1,R669,TRUE,CalibrationTrigger),"")</f>
        <v>1.3446971538279978E-3</v>
      </c>
    </row>
    <row r="670" spans="17:20">
      <c r="Q670" s="64" t="s">
        <v>99</v>
      </c>
      <c r="R670" s="146">
        <f>IFERROR(_xll.qlInterestRateIndexFixingDate(ContBasisIndex3M6MCorrected,S670,ContBasisIndex3M6MCorrected),"")</f>
        <v>45299</v>
      </c>
      <c r="S670" s="146">
        <f>_xll.qlCalendarAdvance(Calendar,$S669,Q670,,,trigger)</f>
        <v>45301</v>
      </c>
      <c r="T670" s="78">
        <f>IFERROR(_xll.qlIndexFixing(ContBasisIndex3M6M,R670,TRUE,ContBasisIndex3M6M)-_xll.qlIndexFixing($X$1,R670,TRUE,CalibrationTrigger),"")</f>
        <v>1.3428660291466624E-3</v>
      </c>
    </row>
    <row r="671" spans="17:20">
      <c r="Q671" s="64" t="s">
        <v>99</v>
      </c>
      <c r="R671" s="146">
        <f>IFERROR(_xll.qlInterestRateIndexFixingDate(ContBasisIndex3M6MCorrected,S671,ContBasisIndex3M6MCorrected),"")</f>
        <v>45306</v>
      </c>
      <c r="S671" s="146">
        <f>_xll.qlCalendarAdvance(Calendar,$S670,Q671,,,trigger)</f>
        <v>45308</v>
      </c>
      <c r="T671" s="78">
        <f>IFERROR(_xll.qlIndexFixing(ContBasisIndex3M6M,R671,TRUE,ContBasisIndex3M6M)-_xll.qlIndexFixing($X$1,R671,TRUE,CalibrationTrigger),"")</f>
        <v>1.3410359210587319E-3</v>
      </c>
    </row>
    <row r="672" spans="17:20">
      <c r="Q672" s="64" t="s">
        <v>99</v>
      </c>
      <c r="R672" s="146">
        <f>IFERROR(_xll.qlInterestRateIndexFixingDate(ContBasisIndex3M6MCorrected,S672,ContBasisIndex3M6MCorrected),"")</f>
        <v>45313</v>
      </c>
      <c r="S672" s="146">
        <f>_xll.qlCalendarAdvance(Calendar,$S671,Q672,,,trigger)</f>
        <v>45315</v>
      </c>
      <c r="T672" s="78">
        <f>IFERROR(_xll.qlIndexFixing(ContBasisIndex3M6M,R672,TRUE,ContBasisIndex3M6M)-_xll.qlIndexFixing($X$1,R672,TRUE,CalibrationTrigger),"")</f>
        <v>1.3392068558807334E-3</v>
      </c>
    </row>
    <row r="673" spans="17:20">
      <c r="Q673" s="64" t="s">
        <v>99</v>
      </c>
      <c r="R673" s="146">
        <f>IFERROR(_xll.qlInterestRateIndexFixingDate(ContBasisIndex3M6MCorrected,S673,ContBasisIndex3M6MCorrected),"")</f>
        <v>45320</v>
      </c>
      <c r="S673" s="146">
        <f>_xll.qlCalendarAdvance(Calendar,$S672,Q673,,,trigger)</f>
        <v>45322</v>
      </c>
      <c r="T673" s="78">
        <f>IFERROR(_xll.qlIndexFixing(ContBasisIndex3M6M,R673,TRUE,ContBasisIndex3M6M)-_xll.qlIndexFixing($X$1,R673,TRUE,CalibrationTrigger),"")</f>
        <v>1.3374709730937795E-3</v>
      </c>
    </row>
    <row r="674" spans="17:20">
      <c r="Q674" s="64" t="s">
        <v>99</v>
      </c>
      <c r="R674" s="146">
        <f>IFERROR(_xll.qlInterestRateIndexFixingDate(ContBasisIndex3M6MCorrected,S674,ContBasisIndex3M6MCorrected),"")</f>
        <v>45327</v>
      </c>
      <c r="S674" s="146">
        <f>_xll.qlCalendarAdvance(Calendar,$S673,Q674,,,trigger)</f>
        <v>45329</v>
      </c>
      <c r="T674" s="78">
        <f>IFERROR(_xll.qlIndexFixing(ContBasisIndex3M6M,R674,TRUE,ContBasisIndex3M6M)-_xll.qlIndexFixing($X$1,R674,TRUE,CalibrationTrigger),"")</f>
        <v>1.3356439265965747E-3</v>
      </c>
    </row>
    <row r="675" spans="17:20">
      <c r="Q675" s="64" t="s">
        <v>99</v>
      </c>
      <c r="R675" s="146">
        <f>IFERROR(_xll.qlInterestRateIndexFixingDate(ContBasisIndex3M6MCorrected,S675,ContBasisIndex3M6MCorrected),"")</f>
        <v>45334</v>
      </c>
      <c r="S675" s="146">
        <f>_xll.qlCalendarAdvance(Calendar,$S674,Q675,,,trigger)</f>
        <v>45336</v>
      </c>
      <c r="T675" s="78">
        <f>IFERROR(_xll.qlIndexFixing(ContBasisIndex3M6M,R675,TRUE,ContBasisIndex3M6M)-_xll.qlIndexFixing($X$1,R675,TRUE,CalibrationTrigger),"")</f>
        <v>1.3338180002628874E-3</v>
      </c>
    </row>
    <row r="676" spans="17:20">
      <c r="Q676" s="64" t="s">
        <v>99</v>
      </c>
      <c r="R676" s="146">
        <f>IFERROR(_xll.qlInterestRateIndexFixingDate(ContBasisIndex3M6MCorrected,S676,ContBasisIndex3M6MCorrected),"")</f>
        <v>45341</v>
      </c>
      <c r="S676" s="146">
        <f>_xll.qlCalendarAdvance(Calendar,$S675,Q676,,,trigger)</f>
        <v>45343</v>
      </c>
      <c r="T676" s="78">
        <f>IFERROR(_xll.qlIndexFixing(ContBasisIndex3M6M,R676,TRUE,ContBasisIndex3M6M)-_xll.qlIndexFixing($X$1,R676,TRUE,CalibrationTrigger),"")</f>
        <v>1.3319932194910677E-3</v>
      </c>
    </row>
    <row r="677" spans="17:20">
      <c r="Q677" s="64" t="s">
        <v>99</v>
      </c>
      <c r="R677" s="146">
        <f>IFERROR(_xll.qlInterestRateIndexFixingDate(ContBasisIndex3M6MCorrected,S677,ContBasisIndex3M6MCorrected),"")</f>
        <v>45348</v>
      </c>
      <c r="S677" s="146">
        <f>_xll.qlCalendarAdvance(Calendar,$S676,Q677,,,trigger)</f>
        <v>45350</v>
      </c>
      <c r="T677" s="78">
        <f>IFERROR(_xll.qlIndexFixing(ContBasisIndex3M6M,R677,TRUE,ContBasisIndex3M6M)-_xll.qlIndexFixing($X$1,R677,TRUE,CalibrationTrigger),"")</f>
        <v>1.3301696094423221E-3</v>
      </c>
    </row>
    <row r="678" spans="17:20">
      <c r="Q678" s="64" t="s">
        <v>99</v>
      </c>
      <c r="R678" s="146">
        <f>IFERROR(_xll.qlInterestRateIndexFixingDate(ContBasisIndex3M6MCorrected,S678,ContBasisIndex3M6MCorrected),"")</f>
        <v>45355</v>
      </c>
      <c r="S678" s="146">
        <f>_xll.qlCalendarAdvance(Calendar,$S677,Q678,,,trigger)</f>
        <v>45357</v>
      </c>
      <c r="T678" s="78">
        <f>IFERROR(_xll.qlIndexFixing(ContBasisIndex3M6M,R678,TRUE,ContBasisIndex3M6M)-_xll.qlIndexFixing($X$1,R678,TRUE,CalibrationTrigger),"")</f>
        <v>1.3281644424337335E-3</v>
      </c>
    </row>
    <row r="679" spans="17:20">
      <c r="Q679" s="64" t="s">
        <v>99</v>
      </c>
      <c r="R679" s="146">
        <f>IFERROR(_xll.qlInterestRateIndexFixingDate(ContBasisIndex3M6MCorrected,S679,ContBasisIndex3M6MCorrected),"")</f>
        <v>45362</v>
      </c>
      <c r="S679" s="146">
        <f>_xll.qlCalendarAdvance(Calendar,$S678,Q679,,,trigger)</f>
        <v>45364</v>
      </c>
      <c r="T679" s="78">
        <f>IFERROR(_xll.qlIndexFixing(ContBasisIndex3M6M,R679,TRUE,ContBasisIndex3M6M)-_xll.qlIndexFixing($X$1,R679,TRUE,CalibrationTrigger),"")</f>
        <v>1.3263435378961467E-3</v>
      </c>
    </row>
    <row r="680" spans="17:20">
      <c r="Q680" s="64" t="s">
        <v>99</v>
      </c>
      <c r="R680" s="146">
        <f>IFERROR(_xll.qlInterestRateIndexFixingDate(ContBasisIndex3M6MCorrected,S680,ContBasisIndex3M6MCorrected),"")</f>
        <v>45369</v>
      </c>
      <c r="S680" s="146">
        <f>_xll.qlCalendarAdvance(Calendar,$S679,Q680,,,trigger)</f>
        <v>45371</v>
      </c>
      <c r="T680" s="78">
        <f>IFERROR(_xll.qlIndexFixing(ContBasisIndex3M6M,R680,TRUE,ContBasisIndex3M6M)-_xll.qlIndexFixing($X$1,R680,TRUE,CalibrationTrigger),"")</f>
        <v>1.3245238736803167E-3</v>
      </c>
    </row>
    <row r="681" spans="17:20">
      <c r="Q681" s="64" t="s">
        <v>99</v>
      </c>
      <c r="R681" s="146">
        <f>IFERROR(_xll.qlInterestRateIndexFixingDate(ContBasisIndex3M6MCorrected,S681,ContBasisIndex3M6MCorrected),"")</f>
        <v>45376</v>
      </c>
      <c r="S681" s="146">
        <f>_xll.qlCalendarAdvance(Calendar,$S680,Q681,,,trigger)</f>
        <v>45378</v>
      </c>
      <c r="T681" s="78">
        <f>IFERROR(_xll.qlIndexFixing(ContBasisIndex3M6M,R681,TRUE,ContBasisIndex3M6M)-_xll.qlIndexFixing($X$1,R681,TRUE,CalibrationTrigger),"")</f>
        <v>1.3227054718390405E-3</v>
      </c>
    </row>
    <row r="682" spans="17:20">
      <c r="Q682" s="64" t="s">
        <v>99</v>
      </c>
      <c r="R682" s="146">
        <f>IFERROR(_xll.qlInterestRateIndexFixingDate(ContBasisIndex3M6MCorrected,S682,ContBasisIndex3M6MCorrected),"")</f>
        <v>45379</v>
      </c>
      <c r="S682" s="146">
        <f>_xll.qlCalendarAdvance(Calendar,$S681,Q682,,,trigger)</f>
        <v>45385</v>
      </c>
      <c r="T682" s="78">
        <f>IFERROR(_xll.qlIndexFixing(ContBasisIndex3M6M,R682,TRUE,ContBasisIndex3M6M)-_xll.qlIndexFixing($X$1,R682,TRUE,CalibrationTrigger),"")</f>
        <v>1.3209791337921058E-3</v>
      </c>
    </row>
    <row r="683" spans="17:20">
      <c r="Q683" s="64" t="s">
        <v>99</v>
      </c>
      <c r="R683" s="146">
        <f>IFERROR(_xll.qlInterestRateIndexFixingDate(ContBasisIndex3M6MCorrected,S683,ContBasisIndex3M6MCorrected),"")</f>
        <v>45390</v>
      </c>
      <c r="S683" s="146">
        <f>_xll.qlCalendarAdvance(Calendar,$S682,Q683,,,trigger)</f>
        <v>45392</v>
      </c>
      <c r="T683" s="78">
        <f>IFERROR(_xll.qlIndexFixing(ContBasisIndex3M6M,R683,TRUE,ContBasisIndex3M6M)-_xll.qlIndexFixing($X$1,R683,TRUE,CalibrationTrigger),"")</f>
        <v>1.3191631745550578E-3</v>
      </c>
    </row>
    <row r="684" spans="17:20">
      <c r="Q684" s="64" t="s">
        <v>99</v>
      </c>
      <c r="R684" s="146">
        <f>IFERROR(_xll.qlInterestRateIndexFixingDate(ContBasisIndex3M6MCorrected,S684,ContBasisIndex3M6MCorrected),"")</f>
        <v>45397</v>
      </c>
      <c r="S684" s="146">
        <f>_xll.qlCalendarAdvance(Calendar,$S683,Q684,,,trigger)</f>
        <v>45399</v>
      </c>
      <c r="T684" s="78">
        <f>IFERROR(_xll.qlIndexFixing(ContBasisIndex3M6M,R684,TRUE,ContBasisIndex3M6M)-_xll.qlIndexFixing($X$1,R684,TRUE,CalibrationTrigger),"")</f>
        <v>1.3173485423883299E-3</v>
      </c>
    </row>
    <row r="685" spans="17:20">
      <c r="Q685" s="64" t="s">
        <v>99</v>
      </c>
      <c r="R685" s="146">
        <f>IFERROR(_xll.qlInterestRateIndexFixingDate(ContBasisIndex3M6MCorrected,S685,ContBasisIndex3M6MCorrected),"")</f>
        <v>45404</v>
      </c>
      <c r="S685" s="146">
        <f>_xll.qlCalendarAdvance(Calendar,$S684,Q685,,,trigger)</f>
        <v>45406</v>
      </c>
      <c r="T685" s="78">
        <f>IFERROR(_xll.qlIndexFixing(ContBasisIndex3M6M,R685,TRUE,ContBasisIndex3M6M)-_xll.qlIndexFixing($X$1,R685,TRUE,CalibrationTrigger),"")</f>
        <v>1.3155352585268038E-3</v>
      </c>
    </row>
    <row r="686" spans="17:20">
      <c r="Q686" s="64" t="s">
        <v>99</v>
      </c>
      <c r="R686" s="146">
        <f>IFERROR(_xll.qlInterestRateIndexFixingDate(ContBasisIndex3M6MCorrected,S686,ContBasisIndex3M6MCorrected),"")</f>
        <v>45411</v>
      </c>
      <c r="S686" s="146">
        <f>_xll.qlCalendarAdvance(Calendar,$S685,Q686,,,trigger)</f>
        <v>45414</v>
      </c>
      <c r="T686" s="78">
        <f>IFERROR(_xll.qlIndexFixing(ContBasisIndex3M6M,R686,TRUE,ContBasisIndex3M6M)-_xll.qlIndexFixing($X$1,R686,TRUE,CalibrationTrigger),"")</f>
        <v>1.3133744447584705E-3</v>
      </c>
    </row>
    <row r="687" spans="17:20">
      <c r="Q687" s="64" t="s">
        <v>99</v>
      </c>
      <c r="R687" s="146">
        <f>IFERROR(_xll.qlInterestRateIndexFixingDate(ContBasisIndex3M6MCorrected,S687,ContBasisIndex3M6MCorrected),"")</f>
        <v>45419</v>
      </c>
      <c r="S687" s="146">
        <f>_xll.qlCalendarAdvance(Calendar,$S686,Q687,,,trigger)</f>
        <v>45421</v>
      </c>
      <c r="T687" s="78">
        <f>IFERROR(_xll.qlIndexFixing(ContBasisIndex3M6M,R687,TRUE,ContBasisIndex3M6M)-_xll.qlIndexFixing($X$1,R687,TRUE,CalibrationTrigger),"")</f>
        <v>1.3115642689657311E-3</v>
      </c>
    </row>
    <row r="688" spans="17:20">
      <c r="Q688" s="64" t="s">
        <v>99</v>
      </c>
      <c r="R688" s="146">
        <f>IFERROR(_xll.qlInterestRateIndexFixingDate(ContBasisIndex3M6MCorrected,S688,ContBasisIndex3M6MCorrected),"")</f>
        <v>45426</v>
      </c>
      <c r="S688" s="146">
        <f>_xll.qlCalendarAdvance(Calendar,$S687,Q688,,,trigger)</f>
        <v>45428</v>
      </c>
      <c r="T688" s="78">
        <f>IFERROR(_xll.qlIndexFixing(ContBasisIndex3M6M,R688,TRUE,ContBasisIndex3M6M)-_xll.qlIndexFixing($X$1,R688,TRUE,CalibrationTrigger),"")</f>
        <v>1.3097555070715559E-3</v>
      </c>
    </row>
    <row r="689" spans="17:20">
      <c r="Q689" s="64" t="s">
        <v>99</v>
      </c>
      <c r="R689" s="146">
        <f>IFERROR(_xll.qlInterestRateIndexFixingDate(ContBasisIndex3M6MCorrected,S689,ContBasisIndex3M6MCorrected),"")</f>
        <v>45433</v>
      </c>
      <c r="S689" s="146">
        <f>_xll.qlCalendarAdvance(Calendar,$S688,Q689,,,trigger)</f>
        <v>45435</v>
      </c>
      <c r="T689" s="78">
        <f>IFERROR(_xll.qlIndexFixing(ContBasisIndex3M6M,R689,TRUE,ContBasisIndex3M6M)-_xll.qlIndexFixing($X$1,R689,TRUE,CalibrationTrigger),"")</f>
        <v>1.3079481794613761E-3</v>
      </c>
    </row>
    <row r="690" spans="17:20">
      <c r="Q690" s="64" t="s">
        <v>99</v>
      </c>
      <c r="R690" s="146">
        <f>IFERROR(_xll.qlInterestRateIndexFixingDate(ContBasisIndex3M6MCorrected,S690,ContBasisIndex3M6MCorrected),"")</f>
        <v>45440</v>
      </c>
      <c r="S690" s="146">
        <f>_xll.qlCalendarAdvance(Calendar,$S689,Q690,,,trigger)</f>
        <v>45442</v>
      </c>
      <c r="T690" s="78">
        <f>IFERROR(_xll.qlIndexFixing(ContBasisIndex3M6M,R690,TRUE,ContBasisIndex3M6M)-_xll.qlIndexFixing($X$1,R690,TRUE,CalibrationTrigger),"")</f>
        <v>1.3061423063320827E-3</v>
      </c>
    </row>
    <row r="691" spans="17:20">
      <c r="Q691" s="64" t="s">
        <v>99</v>
      </c>
      <c r="R691" s="146">
        <f>IFERROR(_xll.qlInterestRateIndexFixingDate(ContBasisIndex3M6MCorrected,S691,ContBasisIndex3M6MCorrected),"")</f>
        <v>45447</v>
      </c>
      <c r="S691" s="146">
        <f>_xll.qlCalendarAdvance(Calendar,$S690,Q691,,,trigger)</f>
        <v>45449</v>
      </c>
      <c r="T691" s="78">
        <f>IFERROR(_xll.qlIndexFixing(ContBasisIndex3M6M,R691,TRUE,ContBasisIndex3M6M)-_xll.qlIndexFixing($X$1,R691,TRUE,CalibrationTrigger),"")</f>
        <v>1.3043379076755034E-3</v>
      </c>
    </row>
    <row r="692" spans="17:20">
      <c r="Q692" s="64" t="s">
        <v>99</v>
      </c>
      <c r="R692" s="146">
        <f>IFERROR(_xll.qlInterestRateIndexFixingDate(ContBasisIndex3M6MCorrected,S692,ContBasisIndex3M6MCorrected),"")</f>
        <v>45454</v>
      </c>
      <c r="S692" s="146">
        <f>_xll.qlCalendarAdvance(Calendar,$S691,Q692,,,trigger)</f>
        <v>45456</v>
      </c>
      <c r="T692" s="78">
        <f>IFERROR(_xll.qlIndexFixing(ContBasisIndex3M6M,R692,TRUE,ContBasisIndex3M6M)-_xll.qlIndexFixing($X$1,R692,TRUE,CalibrationTrigger),"")</f>
        <v>1.3025350032958016E-3</v>
      </c>
    </row>
    <row r="693" spans="17:20">
      <c r="Q693" s="64" t="s">
        <v>99</v>
      </c>
      <c r="R693" s="146">
        <f>IFERROR(_xll.qlInterestRateIndexFixingDate(ContBasisIndex3M6MCorrected,S693,ContBasisIndex3M6MCorrected),"")</f>
        <v>45461</v>
      </c>
      <c r="S693" s="146">
        <f>_xll.qlCalendarAdvance(Calendar,$S692,Q693,,,trigger)</f>
        <v>45463</v>
      </c>
      <c r="T693" s="78">
        <f>IFERROR(_xll.qlIndexFixing(ContBasisIndex3M6M,R693,TRUE,ContBasisIndex3M6M)-_xll.qlIndexFixing($X$1,R693,TRUE,CalibrationTrigger),"")</f>
        <v>1.3007336127920811E-3</v>
      </c>
    </row>
    <row r="694" spans="17:20">
      <c r="Q694" s="64" t="s">
        <v>99</v>
      </c>
      <c r="R694" s="146">
        <f>IFERROR(_xll.qlInterestRateIndexFixingDate(ContBasisIndex3M6MCorrected,S694,ContBasisIndex3M6MCorrected),"")</f>
        <v>45468</v>
      </c>
      <c r="S694" s="146">
        <f>_xll.qlCalendarAdvance(Calendar,$S693,Q694,,,trigger)</f>
        <v>45470</v>
      </c>
      <c r="T694" s="78">
        <f>IFERROR(_xll.qlIndexFixing(ContBasisIndex3M6M,R694,TRUE,ContBasisIndex3M6M)-_xll.qlIndexFixing($X$1,R694,TRUE,CalibrationTrigger),"")</f>
        <v>1.2989337555801145E-3</v>
      </c>
    </row>
    <row r="695" spans="17:20">
      <c r="Q695" s="64" t="s">
        <v>99</v>
      </c>
      <c r="R695" s="146">
        <f>IFERROR(_xll.qlInterestRateIndexFixingDate(ContBasisIndex3M6MCorrected,S695,ContBasisIndex3M6MCorrected),"")</f>
        <v>45475</v>
      </c>
      <c r="S695" s="146">
        <f>_xll.qlCalendarAdvance(Calendar,$S694,Q695,,,trigger)</f>
        <v>45477</v>
      </c>
      <c r="T695" s="78">
        <f>IFERROR(_xll.qlIndexFixing(ContBasisIndex3M6M,R695,TRUE,ContBasisIndex3M6M)-_xll.qlIndexFixing($X$1,R695,TRUE,CalibrationTrigger),"")</f>
        <v>1.2971354508819182E-3</v>
      </c>
    </row>
    <row r="696" spans="17:20">
      <c r="Q696" s="64" t="s">
        <v>99</v>
      </c>
      <c r="R696" s="146">
        <f>IFERROR(_xll.qlInterestRateIndexFixingDate(ContBasisIndex3M6MCorrected,S696,ContBasisIndex3M6MCorrected),"")</f>
        <v>45482</v>
      </c>
      <c r="S696" s="146">
        <f>_xll.qlCalendarAdvance(Calendar,$S695,Q696,,,trigger)</f>
        <v>45484</v>
      </c>
      <c r="T696" s="78">
        <f>IFERROR(_xll.qlIndexFixing(ContBasisIndex3M6M,R696,TRUE,ContBasisIndex3M6M)-_xll.qlIndexFixing($X$1,R696,TRUE,CalibrationTrigger),"")</f>
        <v>1.2953387177248813E-3</v>
      </c>
    </row>
    <row r="697" spans="17:20">
      <c r="Q697" s="64" t="s">
        <v>99</v>
      </c>
      <c r="R697" s="146">
        <f>IFERROR(_xll.qlInterestRateIndexFixingDate(ContBasisIndex3M6MCorrected,S697,ContBasisIndex3M6MCorrected),"")</f>
        <v>45489</v>
      </c>
      <c r="S697" s="146">
        <f>_xll.qlCalendarAdvance(Calendar,$S696,Q697,,,trigger)</f>
        <v>45491</v>
      </c>
      <c r="T697" s="78">
        <f>IFERROR(_xll.qlIndexFixing(ContBasisIndex3M6M,R697,TRUE,ContBasisIndex3M6M)-_xll.qlIndexFixing($X$1,R697,TRUE,CalibrationTrigger),"")</f>
        <v>1.2935435749530568E-3</v>
      </c>
    </row>
    <row r="698" spans="17:20">
      <c r="Q698" s="64" t="s">
        <v>99</v>
      </c>
      <c r="R698" s="146">
        <f>IFERROR(_xll.qlInterestRateIndexFixingDate(ContBasisIndex3M6MCorrected,S698,ContBasisIndex3M6MCorrected),"")</f>
        <v>45496</v>
      </c>
      <c r="S698" s="146">
        <f>_xll.qlCalendarAdvance(Calendar,$S697,Q698,,,trigger)</f>
        <v>45498</v>
      </c>
      <c r="T698" s="78">
        <f>IFERROR(_xll.qlIndexFixing(ContBasisIndex3M6M,R698,TRUE,ContBasisIndex3M6M)-_xll.qlIndexFixing($X$1,R698,TRUE,CalibrationTrigger),"")</f>
        <v>1.2917500412184847E-3</v>
      </c>
    </row>
    <row r="699" spans="17:20">
      <c r="Q699" s="64" t="s">
        <v>99</v>
      </c>
      <c r="R699" s="146">
        <f>IFERROR(_xll.qlInterestRateIndexFixingDate(ContBasisIndex3M6MCorrected,S699,ContBasisIndex3M6MCorrected),"")</f>
        <v>45503</v>
      </c>
      <c r="S699" s="146">
        <f>_xll.qlCalendarAdvance(Calendar,$S698,Q699,,,trigger)</f>
        <v>45505</v>
      </c>
      <c r="T699" s="78">
        <f>IFERROR(_xll.qlIndexFixing(ContBasisIndex3M6M,R699,TRUE,ContBasisIndex3M6M)-_xll.qlIndexFixing($X$1,R699,TRUE,CalibrationTrigger),"")</f>
        <v>1.2899581349889999E-3</v>
      </c>
    </row>
    <row r="700" spans="17:20">
      <c r="Q700" s="64" t="s">
        <v>99</v>
      </c>
      <c r="R700" s="146">
        <f>IFERROR(_xll.qlInterestRateIndexFixingDate(ContBasisIndex3M6MCorrected,S700,ContBasisIndex3M6MCorrected),"")</f>
        <v>45510</v>
      </c>
      <c r="S700" s="146">
        <f>_xll.qlCalendarAdvance(Calendar,$S699,Q700,,,trigger)</f>
        <v>45512</v>
      </c>
      <c r="T700" s="78">
        <f>IFERROR(_xll.qlIndexFixing(ContBasisIndex3M6M,R700,TRUE,ContBasisIndex3M6M)-_xll.qlIndexFixing($X$1,R700,TRUE,CalibrationTrigger),"")</f>
        <v>1.2881678745438937E-3</v>
      </c>
    </row>
    <row r="701" spans="17:20">
      <c r="Q701" s="64" t="s">
        <v>99</v>
      </c>
      <c r="R701" s="146">
        <f>IFERROR(_xll.qlInterestRateIndexFixingDate(ContBasisIndex3M6MCorrected,S701,ContBasisIndex3M6MCorrected),"")</f>
        <v>45517</v>
      </c>
      <c r="S701" s="146">
        <f>_xll.qlCalendarAdvance(Calendar,$S700,Q701,,,trigger)</f>
        <v>45519</v>
      </c>
      <c r="T701" s="78">
        <f>IFERROR(_xll.qlIndexFixing(ContBasisIndex3M6M,R701,TRUE,ContBasisIndex3M6M)-_xll.qlIndexFixing($X$1,R701,TRUE,CalibrationTrigger),"")</f>
        <v>1.2863792779799939E-3</v>
      </c>
    </row>
    <row r="702" spans="17:20">
      <c r="Q702" s="64" t="s">
        <v>99</v>
      </c>
      <c r="R702" s="146">
        <f>IFERROR(_xll.qlInterestRateIndexFixingDate(ContBasisIndex3M6MCorrected,S702,ContBasisIndex3M6MCorrected),"")</f>
        <v>45524</v>
      </c>
      <c r="S702" s="146">
        <f>_xll.qlCalendarAdvance(Calendar,$S701,Q702,,,trigger)</f>
        <v>45526</v>
      </c>
      <c r="T702" s="78">
        <f>IFERROR(_xll.qlIndexFixing(ContBasisIndex3M6M,R702,TRUE,ContBasisIndex3M6M)-_xll.qlIndexFixing($X$1,R702,TRUE,CalibrationTrigger),"")</f>
        <v>1.2845923632134031E-3</v>
      </c>
    </row>
    <row r="703" spans="17:20">
      <c r="Q703" s="64" t="s">
        <v>99</v>
      </c>
      <c r="R703" s="146">
        <f>IFERROR(_xll.qlInterestRateIndexFixingDate(ContBasisIndex3M6MCorrected,S703,ContBasisIndex3M6MCorrected),"")</f>
        <v>45531</v>
      </c>
      <c r="S703" s="146">
        <f>_xll.qlCalendarAdvance(Calendar,$S702,Q703,,,trigger)</f>
        <v>45533</v>
      </c>
      <c r="T703" s="78">
        <f>IFERROR(_xll.qlIndexFixing(ContBasisIndex3M6M,R703,TRUE,ContBasisIndex3M6M)-_xll.qlIndexFixing($X$1,R703,TRUE,CalibrationTrigger),"")</f>
        <v>1.282807147976895E-3</v>
      </c>
    </row>
    <row r="704" spans="17:20">
      <c r="Q704" s="64" t="s">
        <v>99</v>
      </c>
      <c r="R704" s="146">
        <f>IFERROR(_xll.qlInterestRateIndexFixingDate(ContBasisIndex3M6MCorrected,S704,ContBasisIndex3M6MCorrected),"")</f>
        <v>45538</v>
      </c>
      <c r="S704" s="146">
        <f>_xll.qlCalendarAdvance(Calendar,$S703,Q704,,,trigger)</f>
        <v>45540</v>
      </c>
      <c r="T704" s="78">
        <f>IFERROR(_xll.qlIndexFixing(ContBasisIndex3M6M,R704,TRUE,ContBasisIndex3M6M)-_xll.qlIndexFixing($X$1,R704,TRUE,CalibrationTrigger),"")</f>
        <v>1.281111127931946E-3</v>
      </c>
    </row>
    <row r="705" spans="17:20">
      <c r="Q705" s="64" t="s">
        <v>99</v>
      </c>
      <c r="R705" s="146">
        <f>IFERROR(_xll.qlInterestRateIndexFixingDate(ContBasisIndex3M6MCorrected,S705,ContBasisIndex3M6MCorrected),"")</f>
        <v>45545</v>
      </c>
      <c r="S705" s="146">
        <f>_xll.qlCalendarAdvance(Calendar,$S704,Q705,,,trigger)</f>
        <v>45547</v>
      </c>
      <c r="T705" s="78">
        <f>IFERROR(_xll.qlIndexFixing(ContBasisIndex3M6M,R705,TRUE,ContBasisIndex3M6M)-_xll.qlIndexFixing($X$1,R705,TRUE,CalibrationTrigger),"")</f>
        <v>1.2793292140486842E-3</v>
      </c>
    </row>
    <row r="706" spans="17:20">
      <c r="Q706" s="64" t="s">
        <v>99</v>
      </c>
      <c r="R706" s="146">
        <f>IFERROR(_xll.qlInterestRateIndexFixingDate(ContBasisIndex3M6MCorrected,S706,ContBasisIndex3M6MCorrected),"")</f>
        <v>45552</v>
      </c>
      <c r="S706" s="146">
        <f>_xll.qlCalendarAdvance(Calendar,$S705,Q706,,,trigger)</f>
        <v>45554</v>
      </c>
      <c r="T706" s="78">
        <f>IFERROR(_xll.qlIndexFixing(ContBasisIndex3M6M,R706,TRUE,ContBasisIndex3M6M)-_xll.qlIndexFixing($X$1,R706,TRUE,CalibrationTrigger),"")</f>
        <v>1.2775490517831761E-3</v>
      </c>
    </row>
    <row r="707" spans="17:20">
      <c r="Q707" s="64" t="s">
        <v>99</v>
      </c>
      <c r="R707" s="146">
        <f>IFERROR(_xll.qlInterestRateIndexFixingDate(ContBasisIndex3M6MCorrected,S707,ContBasisIndex3M6MCorrected),"")</f>
        <v>45559</v>
      </c>
      <c r="S707" s="146">
        <f>_xll.qlCalendarAdvance(Calendar,$S706,Q707,,,trigger)</f>
        <v>45561</v>
      </c>
      <c r="T707" s="78">
        <f>IFERROR(_xll.qlIndexFixing(ContBasisIndex3M6M,R707,TRUE,ContBasisIndex3M6M)-_xll.qlIndexFixing($X$1,R707,TRUE,CalibrationTrigger),"")</f>
        <v>1.2756836306652176E-3</v>
      </c>
    </row>
    <row r="708" spans="17:20">
      <c r="Q708" s="64" t="s">
        <v>99</v>
      </c>
      <c r="R708" s="146">
        <f>IFERROR(_xll.qlInterestRateIndexFixingDate(ContBasisIndex3M6MCorrected,S708,ContBasisIndex3M6MCorrected),"")</f>
        <v>45566</v>
      </c>
      <c r="S708" s="146">
        <f>_xll.qlCalendarAdvance(Calendar,$S707,Q708,,,trigger)</f>
        <v>45568</v>
      </c>
      <c r="T708" s="78">
        <f>IFERROR(_xll.qlIndexFixing(ContBasisIndex3M6M,R708,TRUE,ContBasisIndex3M6M)-_xll.qlIndexFixing($X$1,R708,TRUE,CalibrationTrigger),"")</f>
        <v>1.273907172780947E-3</v>
      </c>
    </row>
    <row r="709" spans="17:20">
      <c r="Q709" s="64" t="s">
        <v>99</v>
      </c>
      <c r="R709" s="146">
        <f>IFERROR(_xll.qlInterestRateIndexFixingDate(ContBasisIndex3M6MCorrected,S709,ContBasisIndex3M6MCorrected),"")</f>
        <v>45573</v>
      </c>
      <c r="S709" s="146">
        <f>_xll.qlCalendarAdvance(Calendar,$S708,Q709,,,trigger)</f>
        <v>45575</v>
      </c>
      <c r="T709" s="78">
        <f>IFERROR(_xll.qlIndexFixing(ContBasisIndex3M6M,R709,TRUE,ContBasisIndex3M6M)-_xll.qlIndexFixing($X$1,R709,TRUE,CalibrationTrigger),"")</f>
        <v>1.2721325170681284E-3</v>
      </c>
    </row>
    <row r="710" spans="17:20">
      <c r="Q710" s="64" t="s">
        <v>99</v>
      </c>
      <c r="R710" s="146">
        <f>IFERROR(_xll.qlInterestRateIndexFixingDate(ContBasisIndex3M6MCorrected,S710,ContBasisIndex3M6MCorrected),"")</f>
        <v>45580</v>
      </c>
      <c r="S710" s="146">
        <f>_xll.qlCalendarAdvance(Calendar,$S709,Q710,,,trigger)</f>
        <v>45582</v>
      </c>
      <c r="T710" s="78">
        <f>IFERROR(_xll.qlIndexFixing(ContBasisIndex3M6M,R710,TRUE,ContBasisIndex3M6M)-_xll.qlIndexFixing($X$1,R710,TRUE,CalibrationTrigger),"")</f>
        <v>1.2703596800222681E-3</v>
      </c>
    </row>
    <row r="711" spans="17:20">
      <c r="Q711" s="64" t="s">
        <v>99</v>
      </c>
      <c r="R711" s="146">
        <f>IFERROR(_xll.qlInterestRateIndexFixingDate(ContBasisIndex3M6MCorrected,S711,ContBasisIndex3M6MCorrected),"")</f>
        <v>45587</v>
      </c>
      <c r="S711" s="146">
        <f>_xll.qlCalendarAdvance(Calendar,$S710,Q711,,,trigger)</f>
        <v>45589</v>
      </c>
      <c r="T711" s="78">
        <f>IFERROR(_xll.qlIndexFixing(ContBasisIndex3M6M,R711,TRUE,ContBasisIndex3M6M)-_xll.qlIndexFixing($X$1,R711,TRUE,CalibrationTrigger),"")</f>
        <v>1.2685886779642188E-3</v>
      </c>
    </row>
    <row r="712" spans="17:20">
      <c r="Q712" s="64" t="s">
        <v>99</v>
      </c>
      <c r="R712" s="146">
        <f>IFERROR(_xll.qlInterestRateIndexFixingDate(ContBasisIndex3M6MCorrected,S712,ContBasisIndex3M6MCorrected),"")</f>
        <v>45594</v>
      </c>
      <c r="S712" s="146">
        <f>_xll.qlCalendarAdvance(Calendar,$S711,Q712,,,trigger)</f>
        <v>45596</v>
      </c>
      <c r="T712" s="78">
        <f>IFERROR(_xll.qlIndexFixing(ContBasisIndex3M6M,R712,TRUE,ContBasisIndex3M6M)-_xll.qlIndexFixing($X$1,R712,TRUE,CalibrationTrigger),"")</f>
        <v>1.2668195270471513E-3</v>
      </c>
    </row>
    <row r="713" spans="17:20">
      <c r="Q713" s="64" t="s">
        <v>99</v>
      </c>
      <c r="R713" s="146">
        <f>IFERROR(_xll.qlInterestRateIndexFixingDate(ContBasisIndex3M6MCorrected,S713,ContBasisIndex3M6MCorrected),"")</f>
        <v>45601</v>
      </c>
      <c r="S713" s="146">
        <f>_xll.qlCalendarAdvance(Calendar,$S712,Q713,,,trigger)</f>
        <v>45603</v>
      </c>
      <c r="T713" s="78">
        <f>IFERROR(_xll.qlIndexFixing(ContBasisIndex3M6M,R713,TRUE,ContBasisIndex3M6M)-_xll.qlIndexFixing($X$1,R713,TRUE,CalibrationTrigger),"")</f>
        <v>1.265052243246979E-3</v>
      </c>
    </row>
    <row r="714" spans="17:20">
      <c r="Q714" s="64" t="s">
        <v>99</v>
      </c>
      <c r="R714" s="146">
        <f>IFERROR(_xll.qlInterestRateIndexFixingDate(ContBasisIndex3M6MCorrected,S714,ContBasisIndex3M6MCorrected),"")</f>
        <v>45608</v>
      </c>
      <c r="S714" s="146">
        <f>_xll.qlCalendarAdvance(Calendar,$S713,Q714,,,trigger)</f>
        <v>45610</v>
      </c>
      <c r="T714" s="78">
        <f>IFERROR(_xll.qlIndexFixing(ContBasisIndex3M6M,R714,TRUE,ContBasisIndex3M6M)-_xll.qlIndexFixing($X$1,R714,TRUE,CalibrationTrigger),"")</f>
        <v>1.2632868423762718E-3</v>
      </c>
    </row>
    <row r="715" spans="17:20">
      <c r="Q715" s="64" t="s">
        <v>99</v>
      </c>
      <c r="R715" s="146">
        <f>IFERROR(_xll.qlInterestRateIndexFixingDate(ContBasisIndex3M6MCorrected,S715,ContBasisIndex3M6MCorrected),"")</f>
        <v>45615</v>
      </c>
      <c r="S715" s="146">
        <f>_xll.qlCalendarAdvance(Calendar,$S714,Q715,,,trigger)</f>
        <v>45617</v>
      </c>
      <c r="T715" s="78">
        <f>IFERROR(_xll.qlIndexFixing(ContBasisIndex3M6M,R715,TRUE,ContBasisIndex3M6M)-_xll.qlIndexFixing($X$1,R715,TRUE,CalibrationTrigger),"")</f>
        <v>1.2615233400825113E-3</v>
      </c>
    </row>
    <row r="716" spans="17:20">
      <c r="Q716" s="64" t="s">
        <v>99</v>
      </c>
      <c r="R716" s="146">
        <f>IFERROR(_xll.qlInterestRateIndexFixingDate(ContBasisIndex3M6MCorrected,S716,ContBasisIndex3M6MCorrected),"")</f>
        <v>45622</v>
      </c>
      <c r="S716" s="146">
        <f>_xll.qlCalendarAdvance(Calendar,$S715,Q716,,,trigger)</f>
        <v>45624</v>
      </c>
      <c r="T716" s="78">
        <f>IFERROR(_xll.qlIndexFixing(ContBasisIndex3M6M,R716,TRUE,ContBasisIndex3M6M)-_xll.qlIndexFixing($X$1,R716,TRUE,CalibrationTrigger),"")</f>
        <v>1.2597617518819836E-3</v>
      </c>
    </row>
    <row r="717" spans="17:20">
      <c r="Q717" s="64" t="s">
        <v>99</v>
      </c>
      <c r="R717" s="146">
        <f>IFERROR(_xll.qlInterestRateIndexFixingDate(ContBasisIndex3M6MCorrected,S717,ContBasisIndex3M6MCorrected),"")</f>
        <v>45629</v>
      </c>
      <c r="S717" s="146">
        <f>_xll.qlCalendarAdvance(Calendar,$S716,Q717,,,trigger)</f>
        <v>45631</v>
      </c>
      <c r="T717" s="78">
        <f>IFERROR(_xll.qlIndexFixing(ContBasisIndex3M6M,R717,TRUE,ContBasisIndex3M6M)-_xll.qlIndexFixing($X$1,R717,TRUE,CalibrationTrigger),"")</f>
        <v>1.2581731615926017E-3</v>
      </c>
    </row>
    <row r="718" spans="17:20">
      <c r="Q718" s="64" t="s">
        <v>99</v>
      </c>
      <c r="R718" s="146">
        <f>IFERROR(_xll.qlInterestRateIndexFixingDate(ContBasisIndex3M6MCorrected,S718,ContBasisIndex3M6MCorrected),"")</f>
        <v>45636</v>
      </c>
      <c r="S718" s="146">
        <f>_xll.qlCalendarAdvance(Calendar,$S717,Q718,,,trigger)</f>
        <v>45638</v>
      </c>
      <c r="T718" s="78">
        <f>IFERROR(_xll.qlIndexFixing(ContBasisIndex3M6M,R718,TRUE,ContBasisIndex3M6M)-_xll.qlIndexFixing($X$1,R718,TRUE,CalibrationTrigger),"")</f>
        <v>1.2564151599807616E-3</v>
      </c>
    </row>
    <row r="719" spans="17:20">
      <c r="Q719" s="64" t="s">
        <v>99</v>
      </c>
      <c r="R719" s="146">
        <f>IFERROR(_xll.qlInterestRateIndexFixingDate(ContBasisIndex3M6MCorrected,S719,ContBasisIndex3M6MCorrected),"")</f>
        <v>45643</v>
      </c>
      <c r="S719" s="146">
        <f>_xll.qlCalendarAdvance(Calendar,$S718,Q719,,,trigger)</f>
        <v>45645</v>
      </c>
      <c r="T719" s="78">
        <f>IFERROR(_xll.qlIndexFixing(ContBasisIndex3M6M,R719,TRUE,ContBasisIndex3M6M)-_xll.qlIndexFixing($X$1,R719,TRUE,CalibrationTrigger),"")</f>
        <v>1.2546591399491547E-3</v>
      </c>
    </row>
    <row r="720" spans="17:20">
      <c r="Q720" s="64" t="s">
        <v>99</v>
      </c>
      <c r="R720" s="146">
        <f>IFERROR(_xll.qlInterestRateIndexFixingDate(ContBasisIndex3M6MCorrected,S720,ContBasisIndex3M6MCorrected),"")</f>
        <v>45649</v>
      </c>
      <c r="S720" s="146">
        <f>_xll.qlCalendarAdvance(Calendar,$S719,Q720,,,trigger)</f>
        <v>45653</v>
      </c>
      <c r="T720" s="78">
        <f>IFERROR(_xll.qlIndexFixing(ContBasisIndex3M6M,R720,TRUE,ContBasisIndex3M6M)-_xll.qlIndexFixing($X$1,R720,TRUE,CalibrationTrigger),"")</f>
        <v>1.2526547193347781E-3</v>
      </c>
    </row>
    <row r="721" spans="17:20">
      <c r="Q721" s="64" t="s">
        <v>99</v>
      </c>
      <c r="R721" s="146">
        <f>IFERROR(_xll.qlInterestRateIndexFixingDate(ContBasisIndex3M6MCorrected,S721,ContBasisIndex3M6MCorrected),"")</f>
        <v>45657</v>
      </c>
      <c r="S721" s="146">
        <f>_xll.qlCalendarAdvance(Calendar,$S720,Q721,,,trigger)</f>
        <v>45660</v>
      </c>
      <c r="T721" s="78">
        <f>IFERROR(_xll.qlIndexFixing(ContBasisIndex3M6M,R721,TRUE,ContBasisIndex3M6M)-_xll.qlIndexFixing($X$1,R721,TRUE,CalibrationTrigger),"")</f>
        <v>1.2509030319058922E-3</v>
      </c>
    </row>
    <row r="722" spans="17:20">
      <c r="Q722" s="64" t="s">
        <v>99</v>
      </c>
      <c r="R722" s="146">
        <f>IFERROR(_xll.qlInterestRateIndexFixingDate(ContBasisIndex3M6MCorrected,S722,ContBasisIndex3M6MCorrected),"")</f>
        <v>45665</v>
      </c>
      <c r="S722" s="146">
        <f>_xll.qlCalendarAdvance(Calendar,$S721,Q722,,,trigger)</f>
        <v>45667</v>
      </c>
      <c r="T722" s="78">
        <f>IFERROR(_xll.qlIndexFixing(ContBasisIndex3M6M,R722,TRUE,ContBasisIndex3M6M)-_xll.qlIndexFixing($X$1,R722,TRUE,CalibrationTrigger),"")</f>
        <v>1.249153406175374E-3</v>
      </c>
    </row>
    <row r="723" spans="17:20">
      <c r="Q723" s="64" t="s">
        <v>99</v>
      </c>
      <c r="R723" s="146">
        <f>IFERROR(_xll.qlInterestRateIndexFixingDate(ContBasisIndex3M6MCorrected,S723,ContBasisIndex3M6MCorrected),"")</f>
        <v>45672</v>
      </c>
      <c r="S723" s="146">
        <f>_xll.qlCalendarAdvance(Calendar,$S722,Q723,,,trigger)</f>
        <v>45674</v>
      </c>
      <c r="T723" s="78">
        <f>IFERROR(_xll.qlIndexFixing(ContBasisIndex3M6M,R723,TRUE,ContBasisIndex3M6M)-_xll.qlIndexFixing($X$1,R723,TRUE,CalibrationTrigger),"")</f>
        <v>1.247405867176532E-3</v>
      </c>
    </row>
    <row r="724" spans="17:20">
      <c r="Q724" s="64" t="s">
        <v>99</v>
      </c>
      <c r="R724" s="146">
        <f>IFERROR(_xll.qlInterestRateIndexFixingDate(ContBasisIndex3M6MCorrected,S724,ContBasisIndex3M6MCorrected),"")</f>
        <v>45679</v>
      </c>
      <c r="S724" s="146">
        <f>_xll.qlCalendarAdvance(Calendar,$S723,Q724,,,trigger)</f>
        <v>45681</v>
      </c>
      <c r="T724" s="78">
        <f>IFERROR(_xll.qlIndexFixing(ContBasisIndex3M6M,R724,TRUE,ContBasisIndex3M6M)-_xll.qlIndexFixing($X$1,R724,TRUE,CalibrationTrigger),"")</f>
        <v>1.2456604397286242E-3</v>
      </c>
    </row>
    <row r="725" spans="17:20">
      <c r="Q725" s="64" t="s">
        <v>99</v>
      </c>
      <c r="R725" s="146">
        <f>IFERROR(_xll.qlInterestRateIndexFixingDate(ContBasisIndex3M6MCorrected,S725,ContBasisIndex3M6MCorrected),"")</f>
        <v>45686</v>
      </c>
      <c r="S725" s="146">
        <f>_xll.qlCalendarAdvance(Calendar,$S724,Q725,,,trigger)</f>
        <v>45688</v>
      </c>
      <c r="T725" s="78">
        <f>IFERROR(_xll.qlIndexFixing(ContBasisIndex3M6M,R725,TRUE,ContBasisIndex3M6M)-_xll.qlIndexFixing($X$1,R725,TRUE,CalibrationTrigger),"")</f>
        <v>1.2440014211392812E-3</v>
      </c>
    </row>
    <row r="726" spans="17:20">
      <c r="Q726" s="64" t="s">
        <v>99</v>
      </c>
      <c r="R726" s="146">
        <f>IFERROR(_xll.qlInterestRateIndexFixingDate(ContBasisIndex3M6MCorrected,S726,ContBasisIndex3M6MCorrected),"")</f>
        <v>45693</v>
      </c>
      <c r="S726" s="146">
        <f>_xll.qlCalendarAdvance(Calendar,$S725,Q726,,,trigger)</f>
        <v>45695</v>
      </c>
      <c r="T726" s="78">
        <f>IFERROR(_xll.qlIndexFixing(ContBasisIndex3M6M,R726,TRUE,ContBasisIndex3M6M)-_xll.qlIndexFixing($X$1,R726,TRUE,CalibrationTrigger),"")</f>
        <v>1.2422601261317719E-3</v>
      </c>
    </row>
    <row r="727" spans="17:20">
      <c r="Q727" s="64" t="s">
        <v>99</v>
      </c>
      <c r="R727" s="146">
        <f>IFERROR(_xll.qlInterestRateIndexFixingDate(ContBasisIndex3M6MCorrected,S727,ContBasisIndex3M6MCorrected),"")</f>
        <v>45700</v>
      </c>
      <c r="S727" s="146">
        <f>_xll.qlCalendarAdvance(Calendar,$S726,Q727,,,trigger)</f>
        <v>45702</v>
      </c>
      <c r="T727" s="78">
        <f>IFERROR(_xll.qlIndexFixing(ContBasisIndex3M6M,R727,TRUE,ContBasisIndex3M6M)-_xll.qlIndexFixing($X$1,R727,TRUE,CalibrationTrigger),"")</f>
        <v>1.2405210144321773E-3</v>
      </c>
    </row>
    <row r="728" spans="17:20">
      <c r="Q728" s="64" t="s">
        <v>99</v>
      </c>
      <c r="R728" s="146">
        <f>IFERROR(_xll.qlInterestRateIndexFixingDate(ContBasisIndex3M6MCorrected,S728,ContBasisIndex3M6MCorrected),"")</f>
        <v>45707</v>
      </c>
      <c r="S728" s="146">
        <f>_xll.qlCalendarAdvance(Calendar,$S727,Q728,,,trigger)</f>
        <v>45709</v>
      </c>
      <c r="T728" s="78">
        <f>IFERROR(_xll.qlIndexFixing(ContBasisIndex3M6M,R728,TRUE,ContBasisIndex3M6M)-_xll.qlIndexFixing($X$1,R728,TRUE,CalibrationTrigger),"")</f>
        <v>1.2387841100051505E-3</v>
      </c>
    </row>
    <row r="729" spans="17:20">
      <c r="Q729" s="64" t="s">
        <v>99</v>
      </c>
      <c r="R729" s="146">
        <f>IFERROR(_xll.qlInterestRateIndexFixingDate(ContBasisIndex3M6MCorrected,S729,ContBasisIndex3M6MCorrected),"")</f>
        <v>45714</v>
      </c>
      <c r="S729" s="146">
        <f>_xll.qlCalendarAdvance(Calendar,$S728,Q729,,,trigger)</f>
        <v>45716</v>
      </c>
      <c r="T729" s="78">
        <f>IFERROR(_xll.qlIndexFixing(ContBasisIndex3M6M,R729,TRUE,ContBasisIndex3M6M)-_xll.qlIndexFixing($X$1,R729,TRUE,CalibrationTrigger),"")</f>
        <v>1.2368822397018451E-3</v>
      </c>
    </row>
    <row r="730" spans="17:20">
      <c r="Q730" s="64" t="s">
        <v>99</v>
      </c>
      <c r="R730" s="146">
        <f>IFERROR(_xll.qlInterestRateIndexFixingDate(ContBasisIndex3M6MCorrected,S730,ContBasisIndex3M6MCorrected),"")</f>
        <v>45721</v>
      </c>
      <c r="S730" s="146">
        <f>_xll.qlCalendarAdvance(Calendar,$S729,Q730,,,trigger)</f>
        <v>45723</v>
      </c>
      <c r="T730" s="78">
        <f>IFERROR(_xll.qlIndexFixing(ContBasisIndex3M6M,R730,TRUE,ContBasisIndex3M6M)-_xll.qlIndexFixing($X$1,R730,TRUE,CalibrationTrigger),"")</f>
        <v>1.2349000073166444E-3</v>
      </c>
    </row>
    <row r="731" spans="17:20">
      <c r="Q731" s="64" t="s">
        <v>99</v>
      </c>
      <c r="R731" s="146">
        <f>IFERROR(_xll.qlInterestRateIndexFixingDate(ContBasisIndex3M6MCorrected,S731,ContBasisIndex3M6MCorrected),"")</f>
        <v>45728</v>
      </c>
      <c r="S731" s="146">
        <f>_xll.qlCalendarAdvance(Calendar,$S730,Q731,,,trigger)</f>
        <v>45730</v>
      </c>
      <c r="T731" s="78">
        <f>IFERROR(_xll.qlIndexFixing(ContBasisIndex3M6M,R731,TRUE,ContBasisIndex3M6M)-_xll.qlIndexFixing($X$1,R731,TRUE,CalibrationTrigger),"")</f>
        <v>1.23317070566328E-3</v>
      </c>
    </row>
    <row r="732" spans="17:20">
      <c r="Q732" s="64" t="s">
        <v>99</v>
      </c>
      <c r="R732" s="146">
        <f>IFERROR(_xll.qlInterestRateIndexFixingDate(ContBasisIndex3M6MCorrected,S732,ContBasisIndex3M6MCorrected),"")</f>
        <v>45735</v>
      </c>
      <c r="S732" s="146">
        <f>_xll.qlCalendarAdvance(Calendar,$S731,Q732,,,trigger)</f>
        <v>45737</v>
      </c>
      <c r="T732" s="78">
        <f>IFERROR(_xll.qlIndexFixing(ContBasisIndex3M6M,R732,TRUE,ContBasisIndex3M6M)-_xll.qlIndexFixing($X$1,R732,TRUE,CalibrationTrigger),"")</f>
        <v>1.2314436870585616E-3</v>
      </c>
    </row>
    <row r="733" spans="17:20">
      <c r="Q733" s="64" t="s">
        <v>99</v>
      </c>
      <c r="R733" s="146">
        <f>IFERROR(_xll.qlInterestRateIndexFixingDate(ContBasisIndex3M6MCorrected,S733,ContBasisIndex3M6MCorrected),"")</f>
        <v>45742</v>
      </c>
      <c r="S733" s="146">
        <f>_xll.qlCalendarAdvance(Calendar,$S732,Q733,,,trigger)</f>
        <v>45744</v>
      </c>
      <c r="T733" s="78">
        <f>IFERROR(_xll.qlIndexFixing(ContBasisIndex3M6M,R733,TRUE,ContBasisIndex3M6M)-_xll.qlIndexFixing($X$1,R733,TRUE,CalibrationTrigger),"")</f>
        <v>1.2297189636816773E-3</v>
      </c>
    </row>
    <row r="734" spans="17:20">
      <c r="Q734" s="64" t="s">
        <v>99</v>
      </c>
      <c r="R734" s="146">
        <f>IFERROR(_xll.qlInterestRateIndexFixingDate(ContBasisIndex3M6MCorrected,S734,ContBasisIndex3M6MCorrected),"")</f>
        <v>45749</v>
      </c>
      <c r="S734" s="146">
        <f>_xll.qlCalendarAdvance(Calendar,$S733,Q734,,,trigger)</f>
        <v>45751</v>
      </c>
      <c r="T734" s="78">
        <f>IFERROR(_xll.qlIndexFixing(ContBasisIndex3M6M,R734,TRUE,ContBasisIndex3M6M)-_xll.qlIndexFixing($X$1,R734,TRUE,CalibrationTrigger),"")</f>
        <v>1.2282446147120797E-3</v>
      </c>
    </row>
    <row r="735" spans="17:20">
      <c r="Q735" s="64" t="s">
        <v>99</v>
      </c>
      <c r="R735" s="146">
        <f>IFERROR(_xll.qlInterestRateIndexFixingDate(ContBasisIndex3M6MCorrected,S735,ContBasisIndex3M6MCorrected),"")</f>
        <v>45756</v>
      </c>
      <c r="S735" s="146">
        <f>_xll.qlCalendarAdvance(Calendar,$S734,Q735,,,trigger)</f>
        <v>45758</v>
      </c>
      <c r="T735" s="78">
        <f>IFERROR(_xll.qlIndexFixing(ContBasisIndex3M6M,R735,TRUE,ContBasisIndex3M6M)-_xll.qlIndexFixing($X$1,R735,TRUE,CalibrationTrigger),"")</f>
        <v>1.2265239873888219E-3</v>
      </c>
    </row>
    <row r="736" spans="17:20">
      <c r="Q736" s="64" t="s">
        <v>99</v>
      </c>
      <c r="R736" s="146">
        <f>IFERROR(_xll.qlInterestRateIndexFixingDate(ContBasisIndex3M6MCorrected,S736,ContBasisIndex3M6MCorrected),"")</f>
        <v>45763</v>
      </c>
      <c r="S736" s="146">
        <f>_xll.qlCalendarAdvance(Calendar,$S735,Q736,,,trigger)</f>
        <v>45769</v>
      </c>
      <c r="T736" s="78">
        <f>IFERROR(_xll.qlIndexFixing(ContBasisIndex3M6M,R736,TRUE,ContBasisIndex3M6M)-_xll.qlIndexFixing($X$1,R736,TRUE,CalibrationTrigger),"")</f>
        <v>1.2238248505205256E-3</v>
      </c>
    </row>
    <row r="737" spans="17:20">
      <c r="Q737" s="64" t="s">
        <v>99</v>
      </c>
      <c r="R737" s="146">
        <f>IFERROR(_xll.qlInterestRateIndexFixingDate(ContBasisIndex3M6MCorrected,S737,ContBasisIndex3M6MCorrected),"")</f>
        <v>45772</v>
      </c>
      <c r="S737" s="146">
        <f>_xll.qlCalendarAdvance(Calendar,$S736,Q737,,,trigger)</f>
        <v>45776</v>
      </c>
      <c r="T737" s="78">
        <f>IFERROR(_xll.qlIndexFixing(ContBasisIndex3M6M,R737,TRUE,ContBasisIndex3M6M)-_xll.qlIndexFixing($X$1,R737,TRUE,CalibrationTrigger),"")</f>
        <v>1.2221102304895131E-3</v>
      </c>
    </row>
    <row r="738" spans="17:20">
      <c r="Q738" s="64" t="s">
        <v>99</v>
      </c>
      <c r="R738" s="146">
        <f>IFERROR(_xll.qlInterestRateIndexFixingDate(ContBasisIndex3M6MCorrected,S738,ContBasisIndex3M6MCorrected),"")</f>
        <v>45779</v>
      </c>
      <c r="S738" s="146">
        <f>_xll.qlCalendarAdvance(Calendar,$S737,Q738,,,trigger)</f>
        <v>45783</v>
      </c>
      <c r="T738" s="78">
        <f>IFERROR(_xll.qlIndexFixing(ContBasisIndex3M6M,R738,TRUE,ContBasisIndex3M6M)-_xll.qlIndexFixing($X$1,R738,TRUE,CalibrationTrigger),"")</f>
        <v>1.2203160771614863E-3</v>
      </c>
    </row>
    <row r="739" spans="17:20">
      <c r="Q739" s="64" t="s">
        <v>99</v>
      </c>
      <c r="R739" s="146">
        <f>IFERROR(_xll.qlInterestRateIndexFixingDate(ContBasisIndex3M6MCorrected,S739,ContBasisIndex3M6MCorrected),"")</f>
        <v>45786</v>
      </c>
      <c r="S739" s="146">
        <f>_xll.qlCalendarAdvance(Calendar,$S738,Q739,,,trigger)</f>
        <v>45790</v>
      </c>
      <c r="T739" s="78">
        <f>IFERROR(_xll.qlIndexFixing(ContBasisIndex3M6M,R739,TRUE,ContBasisIndex3M6M)-_xll.qlIndexFixing($X$1,R739,TRUE,CalibrationTrigger),"")</f>
        <v>1.2186063641824695E-3</v>
      </c>
    </row>
    <row r="740" spans="17:20">
      <c r="Q740" s="64" t="s">
        <v>99</v>
      </c>
      <c r="R740" s="146">
        <f>IFERROR(_xll.qlInterestRateIndexFixingDate(ContBasisIndex3M6MCorrected,S740,ContBasisIndex3M6MCorrected),"")</f>
        <v>45793</v>
      </c>
      <c r="S740" s="146">
        <f>_xll.qlCalendarAdvance(Calendar,$S739,Q740,,,trigger)</f>
        <v>45797</v>
      </c>
      <c r="T740" s="78">
        <f>IFERROR(_xll.qlIndexFixing(ContBasisIndex3M6M,R740,TRUE,ContBasisIndex3M6M)-_xll.qlIndexFixing($X$1,R740,TRUE,CalibrationTrigger),"")</f>
        <v>1.21689903153069E-3</v>
      </c>
    </row>
    <row r="741" spans="17:20">
      <c r="Q741" s="64" t="s">
        <v>99</v>
      </c>
      <c r="R741" s="146">
        <f>IFERROR(_xll.qlInterestRateIndexFixingDate(ContBasisIndex3M6MCorrected,S741,ContBasisIndex3M6MCorrected),"")</f>
        <v>45800</v>
      </c>
      <c r="S741" s="146">
        <f>_xll.qlCalendarAdvance(Calendar,$S740,Q741,,,trigger)</f>
        <v>45804</v>
      </c>
      <c r="T741" s="78">
        <f>IFERROR(_xll.qlIndexFixing(ContBasisIndex3M6M,R741,TRUE,ContBasisIndex3M6M)-_xll.qlIndexFixing($X$1,R741,TRUE,CalibrationTrigger),"")</f>
        <v>1.2151940901886701E-3</v>
      </c>
    </row>
    <row r="742" spans="17:20">
      <c r="Q742" s="64" t="s">
        <v>99</v>
      </c>
      <c r="R742" s="146">
        <f>IFERROR(_xll.qlInterestRateIndexFixingDate(ContBasisIndex3M6MCorrected,S742,ContBasisIndex3M6MCorrected),"")</f>
        <v>45807</v>
      </c>
      <c r="S742" s="146">
        <f>_xll.qlCalendarAdvance(Calendar,$S741,Q742,,,trigger)</f>
        <v>45811</v>
      </c>
      <c r="T742" s="78">
        <f>IFERROR(_xll.qlIndexFixing(ContBasisIndex3M6M,R742,TRUE,ContBasisIndex3M6M)-_xll.qlIndexFixing($X$1,R742,TRUE,CalibrationTrigger),"")</f>
        <v>1.2134915510112042E-3</v>
      </c>
    </row>
    <row r="743" spans="17:20">
      <c r="Q743" s="64" t="s">
        <v>99</v>
      </c>
      <c r="R743" s="146">
        <f>IFERROR(_xll.qlInterestRateIndexFixingDate(ContBasisIndex3M6MCorrected,S743,ContBasisIndex3M6MCorrected),"")</f>
        <v>45814</v>
      </c>
      <c r="S743" s="146">
        <f>_xll.qlCalendarAdvance(Calendar,$S742,Q743,,,trigger)</f>
        <v>45818</v>
      </c>
      <c r="T743" s="78">
        <f>IFERROR(_xll.qlIndexFixing(ContBasisIndex3M6M,R743,TRUE,ContBasisIndex3M6M)-_xll.qlIndexFixing($X$1,R743,TRUE,CalibrationTrigger),"")</f>
        <v>1.211791424709726E-3</v>
      </c>
    </row>
    <row r="744" spans="17:20">
      <c r="Q744" s="64" t="s">
        <v>99</v>
      </c>
      <c r="R744" s="146">
        <f>IFERROR(_xll.qlInterestRateIndexFixingDate(ContBasisIndex3M6MCorrected,S744,ContBasisIndex3M6MCorrected),"")</f>
        <v>45821</v>
      </c>
      <c r="S744" s="146">
        <f>_xll.qlCalendarAdvance(Calendar,$S743,Q744,,,trigger)</f>
        <v>45825</v>
      </c>
      <c r="T744" s="78">
        <f>IFERROR(_xll.qlIndexFixing(ContBasisIndex3M6M,R744,TRUE,ContBasisIndex3M6M)-_xll.qlIndexFixing($X$1,R744,TRUE,CalibrationTrigger),"")</f>
        <v>1.2100937218627265E-3</v>
      </c>
    </row>
    <row r="745" spans="17:20">
      <c r="Q745" s="64" t="s">
        <v>99</v>
      </c>
      <c r="R745" s="146">
        <f>IFERROR(_xll.qlInterestRateIndexFixingDate(ContBasisIndex3M6MCorrected,S745,ContBasisIndex3M6MCorrected),"")</f>
        <v>45828</v>
      </c>
      <c r="S745" s="146">
        <f>_xll.qlCalendarAdvance(Calendar,$S744,Q745,,,trigger)</f>
        <v>45832</v>
      </c>
      <c r="T745" s="78">
        <f>IFERROR(_xll.qlIndexFixing(ContBasisIndex3M6M,R745,TRUE,ContBasisIndex3M6M)-_xll.qlIndexFixing($X$1,R745,TRUE,CalibrationTrigger),"")</f>
        <v>1.208398452914896E-3</v>
      </c>
    </row>
    <row r="746" spans="17:20">
      <c r="Q746" s="64" t="s">
        <v>99</v>
      </c>
      <c r="R746" s="146">
        <f>IFERROR(_xll.qlInterestRateIndexFixingDate(ContBasisIndex3M6MCorrected,S746,ContBasisIndex3M6MCorrected),"")</f>
        <v>45835</v>
      </c>
      <c r="S746" s="146">
        <f>_xll.qlCalendarAdvance(Calendar,$S745,Q746,,,trigger)</f>
        <v>45839</v>
      </c>
      <c r="T746" s="78">
        <f>IFERROR(_xll.qlIndexFixing(ContBasisIndex3M6M,R746,TRUE,ContBasisIndex3M6M)-_xll.qlIndexFixing($X$1,R746,TRUE,CalibrationTrigger),"")</f>
        <v>1.2067056281797241E-3</v>
      </c>
    </row>
    <row r="747" spans="17:20">
      <c r="Q747" s="64" t="s">
        <v>99</v>
      </c>
      <c r="R747" s="146">
        <f>IFERROR(_xll.qlInterestRateIndexFixingDate(ContBasisIndex3M6MCorrected,S747,ContBasisIndex3M6MCorrected),"")</f>
        <v>45842</v>
      </c>
      <c r="S747" s="146">
        <f>_xll.qlCalendarAdvance(Calendar,$S746,Q747,,,trigger)</f>
        <v>45846</v>
      </c>
      <c r="T747" s="78">
        <f>IFERROR(_xll.qlIndexFixing(ContBasisIndex3M6M,R747,TRUE,ContBasisIndex3M6M)-_xll.qlIndexFixing($X$1,R747,TRUE,CalibrationTrigger),"")</f>
        <v>1.2050152578325507E-3</v>
      </c>
    </row>
    <row r="748" spans="17:20">
      <c r="Q748" s="64" t="s">
        <v>99</v>
      </c>
      <c r="R748" s="146">
        <f>IFERROR(_xll.qlInterestRateIndexFixingDate(ContBasisIndex3M6MCorrected,S748,ContBasisIndex3M6MCorrected),"")</f>
        <v>45849</v>
      </c>
      <c r="S748" s="146">
        <f>_xll.qlCalendarAdvance(Calendar,$S747,Q748,,,trigger)</f>
        <v>45853</v>
      </c>
      <c r="T748" s="78">
        <f>IFERROR(_xll.qlIndexFixing(ContBasisIndex3M6M,R748,TRUE,ContBasisIndex3M6M)-_xll.qlIndexFixing($X$1,R748,TRUE,CalibrationTrigger),"")</f>
        <v>1.2033273519262023E-3</v>
      </c>
    </row>
    <row r="749" spans="17:20">
      <c r="Q749" s="64" t="s">
        <v>99</v>
      </c>
      <c r="R749" s="146">
        <f>IFERROR(_xll.qlInterestRateIndexFixingDate(ContBasisIndex3M6MCorrected,S749,ContBasisIndex3M6MCorrected),"")</f>
        <v>45856</v>
      </c>
      <c r="S749" s="146">
        <f>_xll.qlCalendarAdvance(Calendar,$S748,Q749,,,trigger)</f>
        <v>45860</v>
      </c>
      <c r="T749" s="78">
        <f>IFERROR(_xll.qlIndexFixing(ContBasisIndex3M6M,R749,TRUE,ContBasisIndex3M6M)-_xll.qlIndexFixing($X$1,R749,TRUE,CalibrationTrigger),"")</f>
        <v>1.2016419203736174E-3</v>
      </c>
    </row>
    <row r="750" spans="17:20">
      <c r="Q750" s="64" t="s">
        <v>99</v>
      </c>
      <c r="R750" s="146">
        <f>IFERROR(_xll.qlInterestRateIndexFixingDate(ContBasisIndex3M6MCorrected,S750,ContBasisIndex3M6MCorrected),"")</f>
        <v>45863</v>
      </c>
      <c r="S750" s="146">
        <f>_xll.qlCalendarAdvance(Calendar,$S749,Q750,,,trigger)</f>
        <v>45867</v>
      </c>
      <c r="T750" s="78">
        <f>IFERROR(_xll.qlIndexFixing(ContBasisIndex3M6M,R750,TRUE,ContBasisIndex3M6M)-_xll.qlIndexFixing($X$1,R750,TRUE,CalibrationTrigger),"")</f>
        <v>1.1999589729687031E-3</v>
      </c>
    </row>
    <row r="751" spans="17:20">
      <c r="Q751" s="64" t="s">
        <v>99</v>
      </c>
      <c r="R751" s="146">
        <f>IFERROR(_xll.qlInterestRateIndexFixingDate(ContBasisIndex3M6MCorrected,S751,ContBasisIndex3M6MCorrected),"")</f>
        <v>45870</v>
      </c>
      <c r="S751" s="146">
        <f>_xll.qlCalendarAdvance(Calendar,$S750,Q751,,,trigger)</f>
        <v>45874</v>
      </c>
      <c r="T751" s="78">
        <f>IFERROR(_xll.qlIndexFixing(ContBasisIndex3M6M,R751,TRUE,ContBasisIndex3M6M)-_xll.qlIndexFixing($X$1,R751,TRUE,CalibrationTrigger),"")</f>
        <v>1.1982785193654782E-3</v>
      </c>
    </row>
    <row r="752" spans="17:20">
      <c r="Q752" s="64" t="s">
        <v>99</v>
      </c>
      <c r="R752" s="146">
        <f>IFERROR(_xll.qlInterestRateIndexFixingDate(ContBasisIndex3M6MCorrected,S752,ContBasisIndex3M6MCorrected),"")</f>
        <v>45877</v>
      </c>
      <c r="S752" s="146">
        <f>_xll.qlCalendarAdvance(Calendar,$S751,Q752,,,trigger)</f>
        <v>45881</v>
      </c>
      <c r="T752" s="78">
        <f>IFERROR(_xll.qlIndexFixing(ContBasisIndex3M6M,R752,TRUE,ContBasisIndex3M6M)-_xll.qlIndexFixing($X$1,R752,TRUE,CalibrationTrigger),"")</f>
        <v>1.1966005691032636E-3</v>
      </c>
    </row>
    <row r="753" spans="17:20">
      <c r="Q753" s="64" t="s">
        <v>99</v>
      </c>
      <c r="R753" s="146">
        <f>IFERROR(_xll.qlInterestRateIndexFixingDate(ContBasisIndex3M6MCorrected,S753,ContBasisIndex3M6MCorrected),"")</f>
        <v>45884</v>
      </c>
      <c r="S753" s="146">
        <f>_xll.qlCalendarAdvance(Calendar,$S752,Q753,,,trigger)</f>
        <v>45888</v>
      </c>
      <c r="T753" s="78">
        <f>IFERROR(_xll.qlIndexFixing(ContBasisIndex3M6M,R753,TRUE,ContBasisIndex3M6M)-_xll.qlIndexFixing($X$1,R753,TRUE,CalibrationTrigger),"")</f>
        <v>1.1949251315832386E-3</v>
      </c>
    </row>
    <row r="754" spans="17:20">
      <c r="Q754" s="64" t="s">
        <v>99</v>
      </c>
      <c r="R754" s="146">
        <f>IFERROR(_xll.qlInterestRateIndexFixingDate(ContBasisIndex3M6MCorrected,S754,ContBasisIndex3M6MCorrected),"")</f>
        <v>45891</v>
      </c>
      <c r="S754" s="146">
        <f>_xll.qlCalendarAdvance(Calendar,$S753,Q754,,,trigger)</f>
        <v>45895</v>
      </c>
      <c r="T754" s="78">
        <f>IFERROR(_xll.qlIndexFixing(ContBasisIndex3M6M,R754,TRUE,ContBasisIndex3M6M)-_xll.qlIndexFixing($X$1,R754,TRUE,CalibrationTrigger),"")</f>
        <v>1.1932522160875408E-3</v>
      </c>
    </row>
    <row r="755" spans="17:20">
      <c r="Q755" s="64" t="s">
        <v>99</v>
      </c>
      <c r="R755" s="146">
        <f>IFERROR(_xll.qlInterestRateIndexFixingDate(ContBasisIndex3M6MCorrected,S755,ContBasisIndex3M6MCorrected),"")</f>
        <v>45898</v>
      </c>
      <c r="S755" s="146">
        <f>_xll.qlCalendarAdvance(Calendar,$S754,Q755,,,trigger)</f>
        <v>45902</v>
      </c>
      <c r="T755" s="78">
        <f>IFERROR(_xll.qlIndexFixing(ContBasisIndex3M6M,R755,TRUE,ContBasisIndex3M6M)-_xll.qlIndexFixing($X$1,R755,TRUE,CalibrationTrigger),"")</f>
        <v>1.1916604610337483E-3</v>
      </c>
    </row>
    <row r="756" spans="17:20">
      <c r="Q756" s="64" t="s">
        <v>99</v>
      </c>
      <c r="R756" s="146">
        <f>IFERROR(_xll.qlInterestRateIndexFixingDate(ContBasisIndex3M6MCorrected,S756,ContBasisIndex3M6MCorrected),"")</f>
        <v>45905</v>
      </c>
      <c r="S756" s="146">
        <f>_xll.qlCalendarAdvance(Calendar,$S755,Q756,,,trigger)</f>
        <v>45909</v>
      </c>
      <c r="T756" s="78">
        <f>IFERROR(_xll.qlIndexFixing(ContBasisIndex3M6M,R756,TRUE,ContBasisIndex3M6M)-_xll.qlIndexFixing($X$1,R756,TRUE,CalibrationTrigger),"")</f>
        <v>1.1899924150985241E-3</v>
      </c>
    </row>
    <row r="757" spans="17:20">
      <c r="Q757" s="64" t="s">
        <v>99</v>
      </c>
      <c r="R757" s="146">
        <f>IFERROR(_xll.qlInterestRateIndexFixingDate(ContBasisIndex3M6MCorrected,S757,ContBasisIndex3M6MCorrected),"")</f>
        <v>45912</v>
      </c>
      <c r="S757" s="146">
        <f>_xll.qlCalendarAdvance(Calendar,$S756,Q757,,,trigger)</f>
        <v>45916</v>
      </c>
      <c r="T757" s="78">
        <f>IFERROR(_xll.qlIndexFixing(ContBasisIndex3M6M,R757,TRUE,ContBasisIndex3M6M)-_xll.qlIndexFixing($X$1,R757,TRUE,CalibrationTrigger),"")</f>
        <v>1.1883269172305519E-3</v>
      </c>
    </row>
    <row r="758" spans="17:20">
      <c r="Q758" s="64" t="s">
        <v>99</v>
      </c>
      <c r="R758" s="146">
        <f>IFERROR(_xll.qlInterestRateIndexFixingDate(ContBasisIndex3M6MCorrected,S758,ContBasisIndex3M6MCorrected),"")</f>
        <v>45919</v>
      </c>
      <c r="S758" s="146">
        <f>_xll.qlCalendarAdvance(Calendar,$S757,Q758,,,trigger)</f>
        <v>45923</v>
      </c>
      <c r="T758" s="78">
        <f>IFERROR(_xll.qlIndexFixing(ContBasisIndex3M6M,R758,TRUE,ContBasisIndex3M6M)-_xll.qlIndexFixing($X$1,R758,TRUE,CalibrationTrigger),"")</f>
        <v>1.1866639762350972E-3</v>
      </c>
    </row>
    <row r="759" spans="17:20">
      <c r="Q759" s="64" t="s">
        <v>99</v>
      </c>
      <c r="R759" s="146">
        <f>IFERROR(_xll.qlInterestRateIndexFixingDate(ContBasisIndex3M6MCorrected,S759,ContBasisIndex3M6MCorrected),"")</f>
        <v>45926</v>
      </c>
      <c r="S759" s="146">
        <f>_xll.qlCalendarAdvance(Calendar,$S758,Q759,,,trigger)</f>
        <v>45930</v>
      </c>
      <c r="T759" s="78">
        <f>IFERROR(_xll.qlIndexFixing(ContBasisIndex3M6M,R759,TRUE,ContBasisIndex3M6M)-_xll.qlIndexFixing($X$1,R759,TRUE,CalibrationTrigger),"")</f>
        <v>1.1849257850941562E-3</v>
      </c>
    </row>
    <row r="760" spans="17:20">
      <c r="Q760" s="64" t="s">
        <v>99</v>
      </c>
      <c r="R760" s="146">
        <f>IFERROR(_xll.qlInterestRateIndexFixingDate(ContBasisIndex3M6MCorrected,S760,ContBasisIndex3M6MCorrected),"")</f>
        <v>45933</v>
      </c>
      <c r="S760" s="146">
        <f>_xll.qlCalendarAdvance(Calendar,$S759,Q760,,,trigger)</f>
        <v>45937</v>
      </c>
      <c r="T760" s="78">
        <f>IFERROR(_xll.qlIndexFixing(ContBasisIndex3M6M,R760,TRUE,ContBasisIndex3M6M)-_xll.qlIndexFixing($X$1,R760,TRUE,CalibrationTrigger),"")</f>
        <v>1.1832681897053828E-3</v>
      </c>
    </row>
    <row r="761" spans="17:20">
      <c r="Q761" s="64" t="s">
        <v>99</v>
      </c>
      <c r="R761" s="146">
        <f>IFERROR(_xll.qlInterestRateIndexFixingDate(ContBasisIndex3M6MCorrected,S761,ContBasisIndex3M6MCorrected),"")</f>
        <v>45940</v>
      </c>
      <c r="S761" s="146">
        <f>_xll.qlCalendarAdvance(Calendar,$S760,Q761,,,trigger)</f>
        <v>45944</v>
      </c>
      <c r="T761" s="78">
        <f>IFERROR(_xll.qlIndexFixing(ContBasisIndex3M6M,R761,TRUE,ContBasisIndex3M6M)-_xll.qlIndexFixing($X$1,R761,TRUE,CalibrationTrigger),"")</f>
        <v>1.181613177857815E-3</v>
      </c>
    </row>
    <row r="762" spans="17:20">
      <c r="Q762" s="64" t="s">
        <v>99</v>
      </c>
      <c r="R762" s="146">
        <f>IFERROR(_xll.qlInterestRateIndexFixingDate(ContBasisIndex3M6MCorrected,S762,ContBasisIndex3M6MCorrected),"")</f>
        <v>45947</v>
      </c>
      <c r="S762" s="146">
        <f>_xll.qlCalendarAdvance(Calendar,$S761,Q762,,,trigger)</f>
        <v>45951</v>
      </c>
      <c r="T762" s="78">
        <f>IFERROR(_xll.qlIndexFixing(ContBasisIndex3M6M,R762,TRUE,ContBasisIndex3M6M)-_xll.qlIndexFixing($X$1,R762,TRUE,CalibrationTrigger),"")</f>
        <v>1.1799607578613282E-3</v>
      </c>
    </row>
    <row r="763" spans="17:20">
      <c r="Q763" s="64" t="s">
        <v>99</v>
      </c>
      <c r="R763" s="146">
        <f>IFERROR(_xll.qlInterestRateIndexFixingDate(ContBasisIndex3M6MCorrected,S763,ContBasisIndex3M6MCorrected),"")</f>
        <v>45954</v>
      </c>
      <c r="S763" s="146">
        <f>_xll.qlCalendarAdvance(Calendar,$S762,Q763,,,trigger)</f>
        <v>45958</v>
      </c>
      <c r="T763" s="78">
        <f>IFERROR(_xll.qlIndexFixing(ContBasisIndex3M6M,R763,TRUE,ContBasisIndex3M6M)-_xll.qlIndexFixing($X$1,R763,TRUE,CalibrationTrigger),"")</f>
        <v>1.1783109379032864E-3</v>
      </c>
    </row>
    <row r="764" spans="17:20">
      <c r="Q764" s="64" t="s">
        <v>99</v>
      </c>
      <c r="R764" s="146">
        <f>IFERROR(_xll.qlInterestRateIndexFixingDate(ContBasisIndex3M6MCorrected,S764,ContBasisIndex3M6MCorrected),"")</f>
        <v>45961</v>
      </c>
      <c r="S764" s="146">
        <f>_xll.qlCalendarAdvance(Calendar,$S763,Q764,,,trigger)</f>
        <v>45965</v>
      </c>
      <c r="T764" s="78">
        <f>IFERROR(_xll.qlIndexFixing(ContBasisIndex3M6M,R764,TRUE,ContBasisIndex3M6M)-_xll.qlIndexFixing($X$1,R764,TRUE,CalibrationTrigger),"")</f>
        <v>1.1766637260581022E-3</v>
      </c>
    </row>
    <row r="765" spans="17:20">
      <c r="Q765" s="64" t="s">
        <v>99</v>
      </c>
      <c r="R765" s="146">
        <f>IFERROR(_xll.qlInterestRateIndexFixingDate(ContBasisIndex3M6MCorrected,S765,ContBasisIndex3M6MCorrected),"")</f>
        <v>45968</v>
      </c>
      <c r="S765" s="146">
        <f>_xll.qlCalendarAdvance(Calendar,$S764,Q765,,,trigger)</f>
        <v>45972</v>
      </c>
      <c r="T765" s="78">
        <f>IFERROR(_xll.qlIndexFixing(ContBasisIndex3M6M,R765,TRUE,ContBasisIndex3M6M)-_xll.qlIndexFixing($X$1,R765,TRUE,CalibrationTrigger),"")</f>
        <v>1.1750191302802807E-3</v>
      </c>
    </row>
    <row r="766" spans="17:20">
      <c r="Q766" s="64" t="s">
        <v>99</v>
      </c>
      <c r="R766" s="146">
        <f>IFERROR(_xll.qlInterestRateIndexFixingDate(ContBasisIndex3M6MCorrected,S766,ContBasisIndex3M6MCorrected),"")</f>
        <v>45975</v>
      </c>
      <c r="S766" s="146">
        <f>_xll.qlCalendarAdvance(Calendar,$S765,Q766,,,trigger)</f>
        <v>45979</v>
      </c>
      <c r="T766" s="78">
        <f>IFERROR(_xll.qlIndexFixing(ContBasisIndex3M6M,R766,TRUE,ContBasisIndex3M6M)-_xll.qlIndexFixing($X$1,R766,TRUE,CalibrationTrigger),"")</f>
        <v>1.1733771584157213E-3</v>
      </c>
    </row>
    <row r="767" spans="17:20">
      <c r="Q767" s="64" t="s">
        <v>99</v>
      </c>
      <c r="R767" s="146">
        <f>IFERROR(_xll.qlInterestRateIndexFixingDate(ContBasisIndex3M6MCorrected,S767,ContBasisIndex3M6MCorrected),"")</f>
        <v>45982</v>
      </c>
      <c r="S767" s="146">
        <f>_xll.qlCalendarAdvance(Calendar,$S766,Q767,,,trigger)</f>
        <v>45986</v>
      </c>
      <c r="T767" s="78">
        <f>IFERROR(_xll.qlIndexFixing(ContBasisIndex3M6M,R767,TRUE,ContBasisIndex3M6M)-_xll.qlIndexFixing($X$1,R767,TRUE,CalibrationTrigger),"")</f>
        <v>1.1717378181843301E-3</v>
      </c>
    </row>
    <row r="768" spans="17:20">
      <c r="Q768" s="64" t="s">
        <v>99</v>
      </c>
      <c r="R768" s="146">
        <f>IFERROR(_xll.qlInterestRateIndexFixingDate(ContBasisIndex3M6MCorrected,S768,ContBasisIndex3M6MCorrected),"")</f>
        <v>45989</v>
      </c>
      <c r="S768" s="146">
        <f>_xll.qlCalendarAdvance(Calendar,$S767,Q768,,,trigger)</f>
        <v>45993</v>
      </c>
      <c r="T768" s="78">
        <f>IFERROR(_xll.qlIndexFixing(ContBasisIndex3M6M,R768,TRUE,ContBasisIndex3M6M)-_xll.qlIndexFixing($X$1,R768,TRUE,CalibrationTrigger),"")</f>
        <v>1.1702529931350014E-3</v>
      </c>
    </row>
    <row r="769" spans="17:20">
      <c r="Q769" s="64" t="s">
        <v>99</v>
      </c>
      <c r="R769" s="146">
        <f>IFERROR(_xll.qlInterestRateIndexFixingDate(ContBasisIndex3M6MCorrected,S769,ContBasisIndex3M6MCorrected),"")</f>
        <v>45996</v>
      </c>
      <c r="S769" s="146">
        <f>_xll.qlCalendarAdvance(Calendar,$S768,Q769,,,trigger)</f>
        <v>46000</v>
      </c>
      <c r="T769" s="78">
        <f>IFERROR(_xll.qlIndexFixing(ContBasisIndex3M6M,R769,TRUE,ContBasisIndex3M6M)-_xll.qlIndexFixing($X$1,R769,TRUE,CalibrationTrigger),"")</f>
        <v>1.168618501376173E-3</v>
      </c>
    </row>
    <row r="770" spans="17:20">
      <c r="Q770" s="64" t="s">
        <v>99</v>
      </c>
      <c r="R770" s="146">
        <f>IFERROR(_xll.qlInterestRateIndexFixingDate(ContBasisIndex3M6MCorrected,S770,ContBasisIndex3M6MCorrected),"")</f>
        <v>46003</v>
      </c>
      <c r="S770" s="146">
        <f>_xll.qlCalendarAdvance(Calendar,$S769,Q770,,,trigger)</f>
        <v>46007</v>
      </c>
      <c r="T770" s="78">
        <f>IFERROR(_xll.qlIndexFixing(ContBasisIndex3M6M,R770,TRUE,ContBasisIndex3M6M)-_xll.qlIndexFixing($X$1,R770,TRUE,CalibrationTrigger),"")</f>
        <v>1.1669866408601237E-3</v>
      </c>
    </row>
    <row r="771" spans="17:20">
      <c r="Q771" s="64" t="s">
        <v>99</v>
      </c>
      <c r="R771" s="146">
        <f>IFERROR(_xll.qlInterestRateIndexFixingDate(ContBasisIndex3M6MCorrected,S771,ContBasisIndex3M6MCorrected),"")</f>
        <v>46010</v>
      </c>
      <c r="S771" s="146">
        <f>_xll.qlCalendarAdvance(Calendar,$S770,Q771,,,trigger)</f>
        <v>46014</v>
      </c>
      <c r="T771" s="78">
        <f>IFERROR(_xll.qlIndexFixing(ContBasisIndex3M6M,R771,TRUE,ContBasisIndex3M6M)-_xll.qlIndexFixing($X$1,R771,TRUE,CalibrationTrigger),"")</f>
        <v>1.1653574055632276E-3</v>
      </c>
    </row>
    <row r="772" spans="17:20">
      <c r="Q772" s="64" t="s">
        <v>99</v>
      </c>
      <c r="R772" s="146">
        <f>IFERROR(_xll.qlInterestRateIndexFixingDate(ContBasisIndex3M6MCorrected,S772,ContBasisIndex3M6MCorrected),"")</f>
        <v>46015</v>
      </c>
      <c r="S772" s="146">
        <f>_xll.qlCalendarAdvance(Calendar,$S771,Q772,,,trigger)</f>
        <v>46021</v>
      </c>
      <c r="T772" s="78">
        <f>IFERROR(_xll.qlIndexFixing(ContBasisIndex3M6M,R772,TRUE,ContBasisIndex3M6M)-_xll.qlIndexFixing($X$1,R772,TRUE,CalibrationTrigger),"")</f>
        <v>1.163730789443207E-3</v>
      </c>
    </row>
    <row r="773" spans="17:20">
      <c r="Q773" s="64" t="s">
        <v>99</v>
      </c>
      <c r="R773" s="146">
        <f>IFERROR(_xll.qlInterestRateIndexFixingDate(ContBasisIndex3M6MCorrected,S773,ContBasisIndex3M6MCorrected),"")</f>
        <v>46024</v>
      </c>
      <c r="S773" s="146">
        <f>_xll.qlCalendarAdvance(Calendar,$S772,Q773,,,trigger)</f>
        <v>46028</v>
      </c>
      <c r="T773" s="78">
        <f>IFERROR(_xll.qlIndexFixing(ContBasisIndex3M6M,R773,TRUE,ContBasisIndex3M6M)-_xll.qlIndexFixing($X$1,R773,TRUE,CalibrationTrigger),"")</f>
        <v>1.1620318882657743E-3</v>
      </c>
    </row>
    <row r="774" spans="17:20">
      <c r="Q774" s="64" t="s">
        <v>99</v>
      </c>
      <c r="R774" s="146">
        <f>IFERROR(_xll.qlInterestRateIndexFixingDate(ContBasisIndex3M6MCorrected,S774,ContBasisIndex3M6MCorrected),"")</f>
        <v>46031</v>
      </c>
      <c r="S774" s="146">
        <f>_xll.qlCalendarAdvance(Calendar,$S773,Q774,,,trigger)</f>
        <v>46035</v>
      </c>
      <c r="T774" s="78">
        <f>IFERROR(_xll.qlIndexFixing(ContBasisIndex3M6M,R774,TRUE,ContBasisIndex3M6M)-_xll.qlIndexFixing($X$1,R774,TRUE,CalibrationTrigger),"")</f>
        <v>1.1604853903621759E-3</v>
      </c>
    </row>
    <row r="775" spans="17:20">
      <c r="Q775" s="64" t="s">
        <v>99</v>
      </c>
      <c r="R775" s="146">
        <f>IFERROR(_xll.qlInterestRateIndexFixingDate(ContBasisIndex3M6MCorrected,S775,ContBasisIndex3M6MCorrected),"")</f>
        <v>46038</v>
      </c>
      <c r="S775" s="146">
        <f>_xll.qlCalendarAdvance(Calendar,$S774,Q775,,,trigger)</f>
        <v>46042</v>
      </c>
      <c r="T775" s="78">
        <f>IFERROR(_xll.qlIndexFixing(ContBasisIndex3M6M,R775,TRUE,ContBasisIndex3M6M)-_xll.qlIndexFixing($X$1,R775,TRUE,CalibrationTrigger),"")</f>
        <v>1.1588665951336452E-3</v>
      </c>
    </row>
    <row r="776" spans="17:20">
      <c r="Q776" s="64" t="s">
        <v>99</v>
      </c>
      <c r="R776" s="146">
        <f>IFERROR(_xll.qlInterestRateIndexFixingDate(ContBasisIndex3M6MCorrected,S776,ContBasisIndex3M6MCorrected),"")</f>
        <v>46045</v>
      </c>
      <c r="S776" s="146">
        <f>_xll.qlCalendarAdvance(Calendar,$S775,Q776,,,trigger)</f>
        <v>46049</v>
      </c>
      <c r="T776" s="78">
        <f>IFERROR(_xll.qlIndexFixing(ContBasisIndex3M6M,R776,TRUE,ContBasisIndex3M6M)-_xll.qlIndexFixing($X$1,R776,TRUE,CalibrationTrigger),"")</f>
        <v>1.1572503945354029E-3</v>
      </c>
    </row>
    <row r="777" spans="17:20">
      <c r="Q777" s="64" t="s">
        <v>99</v>
      </c>
      <c r="R777" s="146">
        <f>IFERROR(_xll.qlInterestRateIndexFixingDate(ContBasisIndex3M6MCorrected,S777,ContBasisIndex3M6MCorrected),"")</f>
        <v>46052</v>
      </c>
      <c r="S777" s="146">
        <f>_xll.qlCalendarAdvance(Calendar,$S776,Q777,,,trigger)</f>
        <v>46056</v>
      </c>
      <c r="T777" s="78">
        <f>IFERROR(_xll.qlIndexFixing(ContBasisIndex3M6M,R777,TRUE,ContBasisIndex3M6M)-_xll.qlIndexFixing($X$1,R777,TRUE,CalibrationTrigger),"")</f>
        <v>1.155636782354641E-3</v>
      </c>
    </row>
    <row r="778" spans="17:20">
      <c r="Q778" s="64" t="s">
        <v>99</v>
      </c>
      <c r="R778" s="146">
        <f>IFERROR(_xll.qlInterestRateIndexFixingDate(ContBasisIndex3M6MCorrected,S778,ContBasisIndex3M6MCorrected),"")</f>
        <v>46059</v>
      </c>
      <c r="S778" s="146">
        <f>_xll.qlCalendarAdvance(Calendar,$S777,Q778,,,trigger)</f>
        <v>46063</v>
      </c>
      <c r="T778" s="78">
        <f>IFERROR(_xll.qlIndexFixing(ContBasisIndex3M6M,R778,TRUE,ContBasisIndex3M6M)-_xll.qlIndexFixing($X$1,R778,TRUE,CalibrationTrigger),"")</f>
        <v>1.1540257523350306E-3</v>
      </c>
    </row>
    <row r="779" spans="17:20">
      <c r="Q779" s="64" t="s">
        <v>99</v>
      </c>
      <c r="R779" s="146">
        <f>IFERROR(_xll.qlInterestRateIndexFixingDate(ContBasisIndex3M6MCorrected,S779,ContBasisIndex3M6MCorrected),"")</f>
        <v>46066</v>
      </c>
      <c r="S779" s="146">
        <f>_xll.qlCalendarAdvance(Calendar,$S778,Q779,,,trigger)</f>
        <v>46070</v>
      </c>
      <c r="T779" s="78">
        <f>IFERROR(_xll.qlIndexFixing(ContBasisIndex3M6M,R779,TRUE,ContBasisIndex3M6M)-_xll.qlIndexFixing($X$1,R779,TRUE,CalibrationTrigger),"")</f>
        <v>1.1524172981935976E-3</v>
      </c>
    </row>
    <row r="780" spans="17:20">
      <c r="Q780" s="64" t="s">
        <v>99</v>
      </c>
      <c r="R780" s="146">
        <f>IFERROR(_xll.qlInterestRateIndexFixingDate(ContBasisIndex3M6MCorrected,S780,ContBasisIndex3M6MCorrected),"")</f>
        <v>46073</v>
      </c>
      <c r="S780" s="146">
        <f>_xll.qlCalendarAdvance(Calendar,$S779,Q780,,,trigger)</f>
        <v>46077</v>
      </c>
      <c r="T780" s="78">
        <f>IFERROR(_xll.qlIndexFixing(ContBasisIndex3M6M,R780,TRUE,ContBasisIndex3M6M)-_xll.qlIndexFixing($X$1,R780,TRUE,CalibrationTrigger),"")</f>
        <v>1.1508114136109526E-3</v>
      </c>
    </row>
    <row r="781" spans="17:20">
      <c r="Q781" s="64" t="s">
        <v>99</v>
      </c>
      <c r="R781" s="146">
        <f>IFERROR(_xll.qlInterestRateIndexFixingDate(ContBasisIndex3M6MCorrected,S781,ContBasisIndex3M6MCorrected),"")</f>
        <v>46080</v>
      </c>
      <c r="S781" s="146">
        <f>_xll.qlCalendarAdvance(Calendar,$S780,Q781,,,trigger)</f>
        <v>46084</v>
      </c>
      <c r="T781" s="78">
        <f>IFERROR(_xll.qlIndexFixing(ContBasisIndex3M6M,R781,TRUE,ContBasisIndex3M6M)-_xll.qlIndexFixing($X$1,R781,TRUE,CalibrationTrigger),"")</f>
        <v>1.149061581425562E-3</v>
      </c>
    </row>
    <row r="782" spans="17:20">
      <c r="Q782" s="64" t="s">
        <v>99</v>
      </c>
      <c r="R782" s="146">
        <f>IFERROR(_xll.qlInterestRateIndexFixingDate(ContBasisIndex3M6MCorrected,S782,ContBasisIndex3M6MCorrected),"")</f>
        <v>46087</v>
      </c>
      <c r="S782" s="146">
        <f>_xll.qlCalendarAdvance(Calendar,$S781,Q782,,,trigger)</f>
        <v>46091</v>
      </c>
      <c r="T782" s="78">
        <f>IFERROR(_xll.qlIndexFixing(ContBasisIndex3M6M,R782,TRUE,ContBasisIndex3M6M)-_xll.qlIndexFixing($X$1,R782,TRUE,CalibrationTrigger),"")</f>
        <v>1.1474612260712388E-3</v>
      </c>
    </row>
    <row r="783" spans="17:20">
      <c r="Q783" s="64" t="s">
        <v>99</v>
      </c>
      <c r="R783" s="146">
        <f>IFERROR(_xll.qlInterestRateIndexFixingDate(ContBasisIndex3M6MCorrected,S783,ContBasisIndex3M6MCorrected),"")</f>
        <v>46094</v>
      </c>
      <c r="S783" s="146">
        <f>_xll.qlCalendarAdvance(Calendar,$S782,Q783,,,trigger)</f>
        <v>46098</v>
      </c>
      <c r="T783" s="78">
        <f>IFERROR(_xll.qlIndexFixing(ContBasisIndex3M6M,R783,TRUE,ContBasisIndex3M6M)-_xll.qlIndexFixing($X$1,R783,TRUE,CalibrationTrigger),"")</f>
        <v>1.1458634417116365E-3</v>
      </c>
    </row>
    <row r="784" spans="17:20">
      <c r="Q784" s="64" t="s">
        <v>99</v>
      </c>
      <c r="R784" s="146">
        <f>IFERROR(_xll.qlInterestRateIndexFixingDate(ContBasisIndex3M6MCorrected,S784,ContBasisIndex3M6MCorrected),"")</f>
        <v>46101</v>
      </c>
      <c r="S784" s="146">
        <f>_xll.qlCalendarAdvance(Calendar,$S783,Q784,,,trigger)</f>
        <v>46105</v>
      </c>
      <c r="T784" s="78">
        <f>IFERROR(_xll.qlIndexFixing(ContBasisIndex3M6M,R784,TRUE,ContBasisIndex3M6M)-_xll.qlIndexFixing($X$1,R784,TRUE,CalibrationTrigger),"")</f>
        <v>1.1442682349727604E-3</v>
      </c>
    </row>
    <row r="785" spans="17:20">
      <c r="Q785" s="64" t="s">
        <v>99</v>
      </c>
      <c r="R785" s="146">
        <f>IFERROR(_xll.qlInterestRateIndexFixingDate(ContBasisIndex3M6MCorrected,S785,ContBasisIndex3M6MCorrected),"")</f>
        <v>46108</v>
      </c>
      <c r="S785" s="146">
        <f>_xll.qlCalendarAdvance(Calendar,$S784,Q785,,,trigger)</f>
        <v>46112</v>
      </c>
      <c r="T785" s="78">
        <f>IFERROR(_xll.qlIndexFixing(ContBasisIndex3M6M,R785,TRUE,ContBasisIndex3M6M)-_xll.qlIndexFixing($X$1,R785,TRUE,CalibrationTrigger),"")</f>
        <v>1.1427480661776058E-3</v>
      </c>
    </row>
    <row r="786" spans="17:20">
      <c r="Q786" s="64" t="s">
        <v>99</v>
      </c>
      <c r="R786" s="146">
        <f>IFERROR(_xll.qlInterestRateIndexFixingDate(ContBasisIndex3M6MCorrected,S786,ContBasisIndex3M6MCorrected),"")</f>
        <v>46113</v>
      </c>
      <c r="S786" s="146">
        <f>_xll.qlCalendarAdvance(Calendar,$S785,Q786,,,trigger)</f>
        <v>46119</v>
      </c>
      <c r="T786" s="78">
        <f>IFERROR(_xll.qlIndexFixing(ContBasisIndex3M6M,R786,TRUE,ContBasisIndex3M6M)-_xll.qlIndexFixing($X$1,R786,TRUE,CalibrationTrigger),"")</f>
        <v>1.1411578387263491E-3</v>
      </c>
    </row>
    <row r="787" spans="17:20">
      <c r="Q787" s="64" t="s">
        <v>99</v>
      </c>
      <c r="R787" s="146">
        <f>IFERROR(_xll.qlInterestRateIndexFixingDate(ContBasisIndex3M6MCorrected,S787,ContBasisIndex3M6MCorrected),"")</f>
        <v>46122</v>
      </c>
      <c r="S787" s="146">
        <f>_xll.qlCalendarAdvance(Calendar,$S786,Q787,,,trigger)</f>
        <v>46126</v>
      </c>
      <c r="T787" s="78">
        <f>IFERROR(_xll.qlIndexFixing(ContBasisIndex3M6M,R787,TRUE,ContBasisIndex3M6M)-_xll.qlIndexFixing($X$1,R787,TRUE,CalibrationTrigger),"")</f>
        <v>1.139570209137233E-3</v>
      </c>
    </row>
    <row r="788" spans="17:20">
      <c r="Q788" s="64" t="s">
        <v>99</v>
      </c>
      <c r="R788" s="146">
        <f>IFERROR(_xll.qlInterestRateIndexFixingDate(ContBasisIndex3M6MCorrected,S788,ContBasisIndex3M6MCorrected),"")</f>
        <v>46129</v>
      </c>
      <c r="S788" s="146">
        <f>_xll.qlCalendarAdvance(Calendar,$S787,Q788,,,trigger)</f>
        <v>46133</v>
      </c>
      <c r="T788" s="78">
        <f>IFERROR(_xll.qlIndexFixing(ContBasisIndex3M6M,R788,TRUE,ContBasisIndex3M6M)-_xll.qlIndexFixing($X$1,R788,TRUE,CalibrationTrigger),"")</f>
        <v>1.1379851836259541E-3</v>
      </c>
    </row>
    <row r="789" spans="17:20">
      <c r="Q789" s="64" t="s">
        <v>99</v>
      </c>
      <c r="R789" s="146">
        <f>IFERROR(_xll.qlInterestRateIndexFixingDate(ContBasisIndex3M6MCorrected,S789,ContBasisIndex3M6MCorrected),"")</f>
        <v>46136</v>
      </c>
      <c r="S789" s="146">
        <f>_xll.qlCalendarAdvance(Calendar,$S788,Q789,,,trigger)</f>
        <v>46140</v>
      </c>
      <c r="T789" s="78">
        <f>IFERROR(_xll.qlIndexFixing(ContBasisIndex3M6M,R789,TRUE,ContBasisIndex3M6M)-_xll.qlIndexFixing($X$1,R789,TRUE,CalibrationTrigger),"")</f>
        <v>1.1364027683133243E-3</v>
      </c>
    </row>
    <row r="790" spans="17:20">
      <c r="Q790" s="64" t="s">
        <v>99</v>
      </c>
      <c r="R790" s="146">
        <f>IFERROR(_xll.qlInterestRateIndexFixingDate(ContBasisIndex3M6MCorrected,S790,ContBasisIndex3M6MCorrected),"")</f>
        <v>46142</v>
      </c>
      <c r="S790" s="146">
        <f>_xll.qlCalendarAdvance(Calendar,$S789,Q790,,,trigger)</f>
        <v>46147</v>
      </c>
      <c r="T790" s="78">
        <f>IFERROR(_xll.qlIndexFixing(ContBasisIndex3M6M,R790,TRUE,ContBasisIndex3M6M)-_xll.qlIndexFixing($X$1,R790,TRUE,CalibrationTrigger),"")</f>
        <v>1.1347514824658466E-3</v>
      </c>
    </row>
    <row r="791" spans="17:20">
      <c r="Q791" s="64" t="s">
        <v>99</v>
      </c>
      <c r="R791" s="146">
        <f>IFERROR(_xll.qlInterestRateIndexFixingDate(ContBasisIndex3M6MCorrected,S791,ContBasisIndex3M6MCorrected),"")</f>
        <v>46150</v>
      </c>
      <c r="S791" s="146">
        <f>_xll.qlCalendarAdvance(Calendar,$S790,Q791,,,trigger)</f>
        <v>46154</v>
      </c>
      <c r="T791" s="78">
        <f>IFERROR(_xll.qlIndexFixing(ContBasisIndex3M6M,R791,TRUE,ContBasisIndex3M6M)-_xll.qlIndexFixing($X$1,R791,TRUE,CalibrationTrigger),"")</f>
        <v>1.1331744959210185E-3</v>
      </c>
    </row>
    <row r="792" spans="17:20">
      <c r="Q792" s="64" t="s">
        <v>99</v>
      </c>
      <c r="R792" s="146">
        <f>IFERROR(_xll.qlInterestRateIndexFixingDate(ContBasisIndex3M6MCorrected,S792,ContBasisIndex3M6MCorrected),"")</f>
        <v>46157</v>
      </c>
      <c r="S792" s="146">
        <f>_xll.qlCalendarAdvance(Calendar,$S791,Q792,,,trigger)</f>
        <v>46161</v>
      </c>
      <c r="T792" s="78">
        <f>IFERROR(_xll.qlIndexFixing(ContBasisIndex3M6M,R792,TRUE,ContBasisIndex3M6M)-_xll.qlIndexFixing($X$1,R792,TRUE,CalibrationTrigger),"")</f>
        <v>1.1316001363331045E-3</v>
      </c>
    </row>
    <row r="793" spans="17:20">
      <c r="Q793" s="64" t="s">
        <v>99</v>
      </c>
      <c r="R793" s="146">
        <f>IFERROR(_xll.qlInterestRateIndexFixingDate(ContBasisIndex3M6MCorrected,S793,ContBasisIndex3M6MCorrected),"")</f>
        <v>46164</v>
      </c>
      <c r="S793" s="146">
        <f>_xll.qlCalendarAdvance(Calendar,$S792,Q793,,,trigger)</f>
        <v>46168</v>
      </c>
      <c r="T793" s="78">
        <f>IFERROR(_xll.qlIndexFixing(ContBasisIndex3M6M,R793,TRUE,ContBasisIndex3M6M)-_xll.qlIndexFixing($X$1,R793,TRUE,CalibrationTrigger),"")</f>
        <v>1.1300284094270894E-3</v>
      </c>
    </row>
    <row r="794" spans="17:20">
      <c r="Q794" s="64" t="s">
        <v>99</v>
      </c>
      <c r="R794" s="146">
        <f>IFERROR(_xll.qlInterestRateIndexFixingDate(ContBasisIndex3M6MCorrected,S794,ContBasisIndex3M6MCorrected),"")</f>
        <v>46171</v>
      </c>
      <c r="S794" s="146">
        <f>_xll.qlCalendarAdvance(Calendar,$S793,Q794,,,trigger)</f>
        <v>46175</v>
      </c>
      <c r="T794" s="78">
        <f>IFERROR(_xll.qlIndexFixing(ContBasisIndex3M6M,R794,TRUE,ContBasisIndex3M6M)-_xll.qlIndexFixing($X$1,R794,TRUE,CalibrationTrigger),"")</f>
        <v>1.128459320829776E-3</v>
      </c>
    </row>
    <row r="795" spans="17:20">
      <c r="Q795" s="64" t="s">
        <v>99</v>
      </c>
      <c r="R795" s="146">
        <f>IFERROR(_xll.qlInterestRateIndexFixingDate(ContBasisIndex3M6MCorrected,S795,ContBasisIndex3M6MCorrected),"")</f>
        <v>46178</v>
      </c>
      <c r="S795" s="146">
        <f>_xll.qlCalendarAdvance(Calendar,$S794,Q795,,,trigger)</f>
        <v>46182</v>
      </c>
      <c r="T795" s="78">
        <f>IFERROR(_xll.qlIndexFixing(ContBasisIndex3M6M,R795,TRUE,ContBasisIndex3M6M)-_xll.qlIndexFixing($X$1,R795,TRUE,CalibrationTrigger),"")</f>
        <v>1.1268928760758655E-3</v>
      </c>
    </row>
    <row r="796" spans="17:20">
      <c r="Q796" s="64" t="s">
        <v>99</v>
      </c>
      <c r="R796" s="146">
        <f>IFERROR(_xll.qlInterestRateIndexFixingDate(ContBasisIndex3M6MCorrected,S796,ContBasisIndex3M6MCorrected),"")</f>
        <v>46185</v>
      </c>
      <c r="S796" s="146">
        <f>_xll.qlCalendarAdvance(Calendar,$S795,Q796,,,trigger)</f>
        <v>46189</v>
      </c>
      <c r="T796" s="78">
        <f>IFERROR(_xll.qlIndexFixing(ContBasisIndex3M6M,R796,TRUE,ContBasisIndex3M6M)-_xll.qlIndexFixing($X$1,R796,TRUE,CalibrationTrigger),"")</f>
        <v>1.1253290806053605E-3</v>
      </c>
    </row>
    <row r="797" spans="17:20">
      <c r="Q797" s="64" t="s">
        <v>99</v>
      </c>
      <c r="R797" s="146">
        <f>IFERROR(_xll.qlInterestRateIndexFixingDate(ContBasisIndex3M6MCorrected,S797,ContBasisIndex3M6MCorrected),"")</f>
        <v>46192</v>
      </c>
      <c r="S797" s="146">
        <f>_xll.qlCalendarAdvance(Calendar,$S796,Q797,,,trigger)</f>
        <v>46196</v>
      </c>
      <c r="T797" s="78">
        <f>IFERROR(_xll.qlIndexFixing(ContBasisIndex3M6M,R797,TRUE,ContBasisIndex3M6M)-_xll.qlIndexFixing($X$1,R797,TRUE,CalibrationTrigger),"")</f>
        <v>1.1237679397644116E-3</v>
      </c>
    </row>
    <row r="798" spans="17:20">
      <c r="Q798" s="64" t="s">
        <v>99</v>
      </c>
      <c r="R798" s="146">
        <f>IFERROR(_xll.qlInterestRateIndexFixingDate(ContBasisIndex3M6MCorrected,S798,ContBasisIndex3M6MCorrected),"")</f>
        <v>46199</v>
      </c>
      <c r="S798" s="146">
        <f>_xll.qlCalendarAdvance(Calendar,$S797,Q798,,,trigger)</f>
        <v>46203</v>
      </c>
      <c r="T798" s="78">
        <f>IFERROR(_xll.qlIndexFixing(ContBasisIndex3M6M,R798,TRUE,ContBasisIndex3M6M)-_xll.qlIndexFixing($X$1,R798,TRUE,CalibrationTrigger),"")</f>
        <v>1.1222094588009997E-3</v>
      </c>
    </row>
    <row r="799" spans="17:20">
      <c r="Q799" s="64" t="s">
        <v>99</v>
      </c>
      <c r="R799" s="146">
        <f>IFERROR(_xll.qlInterestRateIndexFixingDate(ContBasisIndex3M6MCorrected,S799,ContBasisIndex3M6MCorrected),"")</f>
        <v>46206</v>
      </c>
      <c r="S799" s="146">
        <f>_xll.qlCalendarAdvance(Calendar,$S798,Q799,,,trigger)</f>
        <v>46210</v>
      </c>
      <c r="T799" s="78">
        <f>IFERROR(_xll.qlIndexFixing(ContBasisIndex3M6M,R799,TRUE,ContBasisIndex3M6M)-_xll.qlIndexFixing($X$1,R799,TRUE,CalibrationTrigger),"")</f>
        <v>1.1206536428762116E-3</v>
      </c>
    </row>
    <row r="800" spans="17:20">
      <c r="Q800" s="64" t="s">
        <v>99</v>
      </c>
      <c r="R800" s="146">
        <f>IFERROR(_xll.qlInterestRateIndexFixingDate(ContBasisIndex3M6MCorrected,S800,ContBasisIndex3M6MCorrected),"")</f>
        <v>46213</v>
      </c>
      <c r="S800" s="146">
        <f>_xll.qlCalendarAdvance(Calendar,$S799,Q800,,,trigger)</f>
        <v>46217</v>
      </c>
      <c r="T800" s="78">
        <f>IFERROR(_xll.qlIndexFixing(ContBasisIndex3M6M,R800,TRUE,ContBasisIndex3M6M)-_xll.qlIndexFixing($X$1,R800,TRUE,CalibrationTrigger),"")</f>
        <v>1.1191004970590376E-3</v>
      </c>
    </row>
    <row r="801" spans="17:20">
      <c r="Q801" s="64" t="s">
        <v>99</v>
      </c>
      <c r="R801" s="146">
        <f>IFERROR(_xll.qlInterestRateIndexFixingDate(ContBasisIndex3M6MCorrected,S801,ContBasisIndex3M6MCorrected),"")</f>
        <v>46220</v>
      </c>
      <c r="S801" s="146">
        <f>_xll.qlCalendarAdvance(Calendar,$S800,Q801,,,trigger)</f>
        <v>46224</v>
      </c>
      <c r="T801" s="78">
        <f>IFERROR(_xll.qlIndexFixing(ContBasisIndex3M6M,R801,TRUE,ContBasisIndex3M6M)-_xll.qlIndexFixing($X$1,R801,TRUE,CalibrationTrigger),"")</f>
        <v>1.1175500263246284E-3</v>
      </c>
    </row>
    <row r="802" spans="17:20">
      <c r="Q802" s="64" t="s">
        <v>99</v>
      </c>
      <c r="R802" s="146">
        <f>IFERROR(_xll.qlInterestRateIndexFixingDate(ContBasisIndex3M6MCorrected,S802,ContBasisIndex3M6MCorrected),"")</f>
        <v>46227</v>
      </c>
      <c r="S802" s="146">
        <f>_xll.qlCalendarAdvance(Calendar,$S801,Q802,,,trigger)</f>
        <v>46231</v>
      </c>
      <c r="T802" s="78">
        <f>IFERROR(_xll.qlIndexFixing(ContBasisIndex3M6M,R802,TRUE,ContBasisIndex3M6M)-_xll.qlIndexFixing($X$1,R802,TRUE,CalibrationTrigger),"")</f>
        <v>1.1160022355577691E-3</v>
      </c>
    </row>
    <row r="803" spans="17:20">
      <c r="Q803" s="64" t="s">
        <v>99</v>
      </c>
      <c r="R803" s="146">
        <f>IFERROR(_xll.qlInterestRateIndexFixingDate(ContBasisIndex3M6MCorrected,S803,ContBasisIndex3M6MCorrected),"")</f>
        <v>46234</v>
      </c>
      <c r="S803" s="146">
        <f>_xll.qlCalendarAdvance(Calendar,$S802,Q803,,,trigger)</f>
        <v>46238</v>
      </c>
      <c r="T803" s="78">
        <f>IFERROR(_xll.qlIndexFixing(ContBasisIndex3M6M,R803,TRUE,ContBasisIndex3M6M)-_xll.qlIndexFixing($X$1,R803,TRUE,CalibrationTrigger),"")</f>
        <v>1.1144571295572323E-3</v>
      </c>
    </row>
    <row r="804" spans="17:20">
      <c r="Q804" s="64" t="s">
        <v>99</v>
      </c>
      <c r="R804" s="146">
        <f>IFERROR(_xll.qlInterestRateIndexFixingDate(ContBasisIndex3M6MCorrected,S804,ContBasisIndex3M6MCorrected),"")</f>
        <v>46241</v>
      </c>
      <c r="S804" s="146">
        <f>_xll.qlCalendarAdvance(Calendar,$S803,Q804,,,trigger)</f>
        <v>46245</v>
      </c>
      <c r="T804" s="78">
        <f>IFERROR(_xll.qlIndexFixing(ContBasisIndex3M6M,R804,TRUE,ContBasisIndex3M6M)-_xll.qlIndexFixing($X$1,R804,TRUE,CalibrationTrigger),"")</f>
        <v>1.1129147130270831E-3</v>
      </c>
    </row>
    <row r="805" spans="17:20">
      <c r="Q805" s="64" t="s">
        <v>99</v>
      </c>
      <c r="R805" s="146">
        <f>IFERROR(_xll.qlInterestRateIndexFixingDate(ContBasisIndex3M6MCorrected,S805,ContBasisIndex3M6MCorrected),"")</f>
        <v>46248</v>
      </c>
      <c r="S805" s="146">
        <f>_xll.qlCalendarAdvance(Calendar,$S804,Q805,,,trigger)</f>
        <v>46252</v>
      </c>
      <c r="T805" s="78">
        <f>IFERROR(_xll.qlIndexFixing(ContBasisIndex3M6M,R805,TRUE,ContBasisIndex3M6M)-_xll.qlIndexFixing($X$1,R805,TRUE,CalibrationTrigger),"")</f>
        <v>1.1113749905914457E-3</v>
      </c>
    </row>
    <row r="806" spans="17:20">
      <c r="Q806" s="64" t="s">
        <v>99</v>
      </c>
      <c r="R806" s="146">
        <f>IFERROR(_xll.qlInterestRateIndexFixingDate(ContBasisIndex3M6MCorrected,S806,ContBasisIndex3M6MCorrected),"")</f>
        <v>46255</v>
      </c>
      <c r="S806" s="146">
        <f>_xll.qlCalendarAdvance(Calendar,$S805,Q806,,,trigger)</f>
        <v>46259</v>
      </c>
      <c r="T806" s="78">
        <f>IFERROR(_xll.qlIndexFixing(ContBasisIndex3M6M,R806,TRUE,ContBasisIndex3M6M)-_xll.qlIndexFixing($X$1,R806,TRUE,CalibrationTrigger),"")</f>
        <v>1.1098379667736583E-3</v>
      </c>
    </row>
    <row r="807" spans="17:20">
      <c r="Q807" s="64" t="s">
        <v>99</v>
      </c>
      <c r="R807" s="146">
        <f>IFERROR(_xll.qlInterestRateIndexFixingDate(ContBasisIndex3M6MCorrected,S807,ContBasisIndex3M6MCorrected),"")</f>
        <v>46262</v>
      </c>
      <c r="S807" s="146">
        <f>_xll.qlCalendarAdvance(Calendar,$S806,Q807,,,trigger)</f>
        <v>46266</v>
      </c>
      <c r="T807" s="78">
        <f>IFERROR(_xll.qlIndexFixing(ContBasisIndex3M6M,R807,TRUE,ContBasisIndex3M6M)-_xll.qlIndexFixing($X$1,R807,TRUE,CalibrationTrigger),"")</f>
        <v>1.1083720316285746E-3</v>
      </c>
    </row>
    <row r="808" spans="17:20">
      <c r="Q808" s="64" t="s">
        <v>99</v>
      </c>
      <c r="R808" s="146">
        <f>IFERROR(_xll.qlInterestRateIndexFixingDate(ContBasisIndex3M6MCorrected,S808,ContBasisIndex3M6MCorrected),"")</f>
        <v>46269</v>
      </c>
      <c r="S808" s="146">
        <f>_xll.qlCalendarAdvance(Calendar,$S807,Q808,,,trigger)</f>
        <v>46273</v>
      </c>
      <c r="T808" s="78">
        <f>IFERROR(_xll.qlIndexFixing(ContBasisIndex3M6M,R808,TRUE,ContBasisIndex3M6M)-_xll.qlIndexFixing($X$1,R808,TRUE,CalibrationTrigger),"")</f>
        <v>1.1068402449029811E-3</v>
      </c>
    </row>
    <row r="809" spans="17:20">
      <c r="Q809" s="64" t="s">
        <v>99</v>
      </c>
      <c r="R809" s="146">
        <f>IFERROR(_xll.qlInterestRateIndexFixingDate(ContBasisIndex3M6MCorrected,S809,ContBasisIndex3M6MCorrected),"")</f>
        <v>46276</v>
      </c>
      <c r="S809" s="146">
        <f>_xll.qlCalendarAdvance(Calendar,$S808,Q809,,,trigger)</f>
        <v>46280</v>
      </c>
      <c r="T809" s="78">
        <f>IFERROR(_xll.qlIndexFixing(ContBasisIndex3M6M,R809,TRUE,ContBasisIndex3M6M)-_xll.qlIndexFixing($X$1,R809,TRUE,CalibrationTrigger),"")</f>
        <v>1.1053111708769041E-3</v>
      </c>
    </row>
    <row r="810" spans="17:20">
      <c r="Q810" s="64" t="s">
        <v>99</v>
      </c>
      <c r="R810" s="146">
        <f>IFERROR(_xll.qlInterestRateIndexFixingDate(ContBasisIndex3M6MCorrected,S810,ContBasisIndex3M6MCorrected),"")</f>
        <v>46283</v>
      </c>
      <c r="S810" s="146">
        <f>_xll.qlCalendarAdvance(Calendar,$S809,Q810,,,trigger)</f>
        <v>46287</v>
      </c>
      <c r="T810" s="78">
        <f>IFERROR(_xll.qlIndexFixing(ContBasisIndex3M6M,R810,TRUE,ContBasisIndex3M6M)-_xll.qlIndexFixing($X$1,R810,TRUE,CalibrationTrigger),"")</f>
        <v>1.1037848137342484E-3</v>
      </c>
    </row>
    <row r="811" spans="17:20">
      <c r="Q811" s="64" t="s">
        <v>99</v>
      </c>
      <c r="R811" s="146">
        <f>IFERROR(_xll.qlInterestRateIndexFixingDate(ContBasisIndex3M6MCorrected,S811,ContBasisIndex3M6MCorrected),"")</f>
        <v>46290</v>
      </c>
      <c r="S811" s="146">
        <f>_xll.qlCalendarAdvance(Calendar,$S810,Q811,,,trigger)</f>
        <v>46294</v>
      </c>
      <c r="T811" s="78">
        <f>IFERROR(_xll.qlIndexFixing(ContBasisIndex3M6M,R811,TRUE,ContBasisIndex3M6M)-_xll.qlIndexFixing($X$1,R811,TRUE,CalibrationTrigger),"")</f>
        <v>1.1022611775798608E-3</v>
      </c>
    </row>
    <row r="812" spans="17:20">
      <c r="Q812" s="64" t="s">
        <v>99</v>
      </c>
      <c r="R812" s="146">
        <f>IFERROR(_xll.qlInterestRateIndexFixingDate(ContBasisIndex3M6MCorrected,S812,ContBasisIndex3M6MCorrected),"")</f>
        <v>46297</v>
      </c>
      <c r="S812" s="146">
        <f>_xll.qlCalendarAdvance(Calendar,$S811,Q812,,,trigger)</f>
        <v>46301</v>
      </c>
      <c r="T812" s="78">
        <f>IFERROR(_xll.qlIndexFixing(ContBasisIndex3M6M,R812,TRUE,ContBasisIndex3M6M)-_xll.qlIndexFixing($X$1,R812,TRUE,CalibrationTrigger),"")</f>
        <v>1.1006727377422913E-3</v>
      </c>
    </row>
    <row r="813" spans="17:20">
      <c r="Q813" s="64" t="s">
        <v>99</v>
      </c>
      <c r="R813" s="146">
        <f>IFERROR(_xll.qlInterestRateIndexFixingDate(ContBasisIndex3M6MCorrected,S813,ContBasisIndex3M6MCorrected),"")</f>
        <v>46304</v>
      </c>
      <c r="S813" s="146">
        <f>_xll.qlCalendarAdvance(Calendar,$S812,Q813,,,trigger)</f>
        <v>46308</v>
      </c>
      <c r="T813" s="78">
        <f>IFERROR(_xll.qlIndexFixing(ContBasisIndex3M6M,R813,TRUE,ContBasisIndex3M6M)-_xll.qlIndexFixing($X$1,R813,TRUE,CalibrationTrigger),"")</f>
        <v>1.0991547238937555E-3</v>
      </c>
    </row>
    <row r="814" spans="17:20">
      <c r="Q814" s="64" t="s">
        <v>99</v>
      </c>
      <c r="R814" s="146">
        <f>IFERROR(_xll.qlInterestRateIndexFixingDate(ContBasisIndex3M6MCorrected,S814,ContBasisIndex3M6MCorrected),"")</f>
        <v>46311</v>
      </c>
      <c r="S814" s="146">
        <f>_xll.qlCalendarAdvance(Calendar,$S813,Q814,,,trigger)</f>
        <v>46315</v>
      </c>
      <c r="T814" s="78">
        <f>IFERROR(_xll.qlIndexFixing(ContBasisIndex3M6M,R814,TRUE,ContBasisIndex3M6M)-_xll.qlIndexFixing($X$1,R814,TRUE,CalibrationTrigger),"")</f>
        <v>1.0976394418321898E-3</v>
      </c>
    </row>
    <row r="815" spans="17:20">
      <c r="Q815" s="64" t="s">
        <v>99</v>
      </c>
      <c r="R815" s="146">
        <f>IFERROR(_xll.qlInterestRateIndexFixingDate(ContBasisIndex3M6MCorrected,S815,ContBasisIndex3M6MCorrected),"")</f>
        <v>46318</v>
      </c>
      <c r="S815" s="146">
        <f>_xll.qlCalendarAdvance(Calendar,$S814,Q815,,,trigger)</f>
        <v>46322</v>
      </c>
      <c r="T815" s="78">
        <f>IFERROR(_xll.qlIndexFixing(ContBasisIndex3M6M,R815,TRUE,ContBasisIndex3M6M)-_xll.qlIndexFixing($X$1,R815,TRUE,CalibrationTrigger),"")</f>
        <v>1.0961268953206729E-3</v>
      </c>
    </row>
    <row r="816" spans="17:20">
      <c r="Q816" s="64" t="s">
        <v>99</v>
      </c>
      <c r="R816" s="146">
        <f>IFERROR(_xll.qlInterestRateIndexFixingDate(ContBasisIndex3M6MCorrected,S816,ContBasisIndex3M6MCorrected),"")</f>
        <v>46325</v>
      </c>
      <c r="S816" s="146">
        <f>_xll.qlCalendarAdvance(Calendar,$S815,Q816,,,trigger)</f>
        <v>46329</v>
      </c>
      <c r="T816" s="78">
        <f>IFERROR(_xll.qlIndexFixing(ContBasisIndex3M6M,R816,TRUE,ContBasisIndex3M6M)-_xll.qlIndexFixing($X$1,R816,TRUE,CalibrationTrigger),"")</f>
        <v>1.0946170880545072E-3</v>
      </c>
    </row>
    <row r="817" spans="17:20">
      <c r="Q817" s="64" t="s">
        <v>99</v>
      </c>
      <c r="R817" s="146">
        <f>IFERROR(_xll.qlInterestRateIndexFixingDate(ContBasisIndex3M6MCorrected,S817,ContBasisIndex3M6MCorrected),"")</f>
        <v>46332</v>
      </c>
      <c r="S817" s="146">
        <f>_xll.qlCalendarAdvance(Calendar,$S816,Q817,,,trigger)</f>
        <v>46336</v>
      </c>
      <c r="T817" s="78">
        <f>IFERROR(_xll.qlIndexFixing(ContBasisIndex3M6M,R817,TRUE,ContBasisIndex3M6M)-_xll.qlIndexFixing($X$1,R817,TRUE,CalibrationTrigger),"")</f>
        <v>1.0931100236334212E-3</v>
      </c>
    </row>
    <row r="818" spans="17:20">
      <c r="Q818" s="64" t="s">
        <v>99</v>
      </c>
      <c r="R818" s="146">
        <f>IFERROR(_xll.qlInterestRateIndexFixingDate(ContBasisIndex3M6MCorrected,S818,ContBasisIndex3M6MCorrected),"")</f>
        <v>46339</v>
      </c>
      <c r="S818" s="146">
        <f>_xll.qlCalendarAdvance(Calendar,$S817,Q818,,,trigger)</f>
        <v>46343</v>
      </c>
      <c r="T818" s="78">
        <f>IFERROR(_xll.qlIndexFixing(ContBasisIndex3M6M,R818,TRUE,ContBasisIndex3M6M)-_xll.qlIndexFixing($X$1,R818,TRUE,CalibrationTrigger),"")</f>
        <v>1.0916057055867703E-3</v>
      </c>
    </row>
    <row r="819" spans="17:20">
      <c r="Q819" s="64" t="s">
        <v>99</v>
      </c>
      <c r="R819" s="146">
        <f>IFERROR(_xll.qlInterestRateIndexFixingDate(ContBasisIndex3M6MCorrected,S819,ContBasisIndex3M6MCorrected),"")</f>
        <v>46346</v>
      </c>
      <c r="S819" s="146">
        <f>_xll.qlCalendarAdvance(Calendar,$S818,Q819,,,trigger)</f>
        <v>46350</v>
      </c>
      <c r="T819" s="78">
        <f>IFERROR(_xll.qlIndexFixing(ContBasisIndex3M6M,R819,TRUE,ContBasisIndex3M6M)-_xll.qlIndexFixing($X$1,R819,TRUE,CalibrationTrigger),"")</f>
        <v>1.0901041373648345E-3</v>
      </c>
    </row>
    <row r="820" spans="17:20">
      <c r="Q820" s="64" t="s">
        <v>99</v>
      </c>
      <c r="R820" s="146">
        <f>IFERROR(_xll.qlInterestRateIndexFixingDate(ContBasisIndex3M6MCorrected,S820,ContBasisIndex3M6MCorrected),"")</f>
        <v>46353</v>
      </c>
      <c r="S820" s="146">
        <f>_xll.qlCalendarAdvance(Calendar,$S819,Q820,,,trigger)</f>
        <v>46357</v>
      </c>
      <c r="T820" s="78">
        <f>IFERROR(_xll.qlIndexFixing(ContBasisIndex3M6M,R820,TRUE,ContBasisIndex3M6M)-_xll.qlIndexFixing($X$1,R820,TRUE,CalibrationTrigger),"")</f>
        <v>1.088737756977487E-3</v>
      </c>
    </row>
    <row r="821" spans="17:20">
      <c r="Q821" s="64" t="s">
        <v>99</v>
      </c>
      <c r="R821" s="146">
        <f>IFERROR(_xll.qlInterestRateIndexFixingDate(ContBasisIndex3M6MCorrected,S821,ContBasisIndex3M6MCorrected),"")</f>
        <v>46360</v>
      </c>
      <c r="S821" s="146">
        <f>_xll.qlCalendarAdvance(Calendar,$S820,Q821,,,trigger)</f>
        <v>46364</v>
      </c>
      <c r="T821" s="78">
        <f>IFERROR(_xll.qlIndexFixing(ContBasisIndex3M6M,R821,TRUE,ContBasisIndex3M6M)-_xll.qlIndexFixing($X$1,R821,TRUE,CalibrationTrigger),"")</f>
        <v>1.0872413824438709E-3</v>
      </c>
    </row>
    <row r="822" spans="17:20">
      <c r="Q822" s="64" t="s">
        <v>99</v>
      </c>
      <c r="R822" s="146">
        <f>IFERROR(_xll.qlInterestRateIndexFixingDate(ContBasisIndex3M6MCorrected,S822,ContBasisIndex3M6MCorrected),"")</f>
        <v>46367</v>
      </c>
      <c r="S822" s="146">
        <f>_xll.qlCalendarAdvance(Calendar,$S821,Q822,,,trigger)</f>
        <v>46371</v>
      </c>
      <c r="T822" s="78">
        <f>IFERROR(_xll.qlIndexFixing(ContBasisIndex3M6M,R822,TRUE,ContBasisIndex3M6M)-_xll.qlIndexFixing($X$1,R822,TRUE,CalibrationTrigger),"")</f>
        <v>1.0857477841508256E-3</v>
      </c>
    </row>
    <row r="823" spans="17:20">
      <c r="Q823" s="64" t="s">
        <v>99</v>
      </c>
      <c r="R823" s="146">
        <f>IFERROR(_xll.qlInterestRateIndexFixingDate(ContBasisIndex3M6MCorrected,S823,ContBasisIndex3M6MCorrected),"")</f>
        <v>46374</v>
      </c>
      <c r="S823" s="146">
        <f>_xll.qlCalendarAdvance(Calendar,$S822,Q823,,,trigger)</f>
        <v>46378</v>
      </c>
      <c r="T823" s="78">
        <f>IFERROR(_xll.qlIndexFixing(ContBasisIndex3M6M,R823,TRUE,ContBasisIndex3M6M)-_xll.qlIndexFixing($X$1,R823,TRUE,CalibrationTrigger),"")</f>
        <v>1.0842569753499731E-3</v>
      </c>
    </row>
    <row r="824" spans="17:20">
      <c r="Q824" s="64" t="s">
        <v>99</v>
      </c>
      <c r="R824" s="146">
        <f>IFERROR(_xll.qlInterestRateIndexFixingDate(ContBasisIndex3M6MCorrected,S824,ContBasisIndex3M6MCorrected),"")</f>
        <v>46380</v>
      </c>
      <c r="S824" s="146">
        <f>_xll.qlCalendarAdvance(Calendar,$S823,Q824,,,trigger)</f>
        <v>46385</v>
      </c>
      <c r="T824" s="78">
        <f>IFERROR(_xll.qlIndexFixing(ContBasisIndex3M6M,R824,TRUE,ContBasisIndex3M6M)-_xll.qlIndexFixing($X$1,R824,TRUE,CalibrationTrigger),"")</f>
        <v>1.0827033951050103E-3</v>
      </c>
    </row>
    <row r="825" spans="17:20">
      <c r="Q825" s="64" t="s">
        <v>99</v>
      </c>
      <c r="R825" s="146">
        <f>IFERROR(_xll.qlInterestRateIndexFixingDate(ContBasisIndex3M6MCorrected,S825,ContBasisIndex3M6MCorrected),"")</f>
        <v>46387</v>
      </c>
      <c r="S825" s="146">
        <f>_xll.qlCalendarAdvance(Calendar,$S824,Q825,,,trigger)</f>
        <v>46392</v>
      </c>
      <c r="T825" s="78">
        <f>IFERROR(_xll.qlIndexFixing(ContBasisIndex3M6M,R825,TRUE,ContBasisIndex3M6M)-_xll.qlIndexFixing($X$1,R825,TRUE,CalibrationTrigger),"")</f>
        <v>1.0812837785580953E-3</v>
      </c>
    </row>
    <row r="826" spans="17:20">
      <c r="Q826" s="64" t="s">
        <v>99</v>
      </c>
      <c r="R826" s="146">
        <f>IFERROR(_xll.qlInterestRateIndexFixingDate(ContBasisIndex3M6MCorrected,S826,ContBasisIndex3M6MCorrected),"")</f>
        <v>46395</v>
      </c>
      <c r="S826" s="146">
        <f>_xll.qlCalendarAdvance(Calendar,$S825,Q826,,,trigger)</f>
        <v>46399</v>
      </c>
      <c r="T826" s="78">
        <f>IFERROR(_xll.qlIndexFixing(ContBasisIndex3M6M,R826,TRUE,ContBasisIndex3M6M)-_xll.qlIndexFixing($X$1,R826,TRUE,CalibrationTrigger),"")</f>
        <v>1.0798014164032921E-3</v>
      </c>
    </row>
    <row r="827" spans="17:20">
      <c r="Q827" s="64" t="s">
        <v>99</v>
      </c>
      <c r="R827" s="146">
        <f>IFERROR(_xll.qlInterestRateIndexFixingDate(ContBasisIndex3M6MCorrected,S827,ContBasisIndex3M6MCorrected),"")</f>
        <v>46402</v>
      </c>
      <c r="S827" s="146">
        <f>_xll.qlCalendarAdvance(Calendar,$S826,Q827,,,trigger)</f>
        <v>46406</v>
      </c>
      <c r="T827" s="78">
        <f>IFERROR(_xll.qlIndexFixing(ContBasisIndex3M6M,R827,TRUE,ContBasisIndex3M6M)-_xll.qlIndexFixing($X$1,R827,TRUE,CalibrationTrigger),"")</f>
        <v>1.0783218954166784E-3</v>
      </c>
    </row>
    <row r="828" spans="17:20">
      <c r="Q828" s="64" t="s">
        <v>99</v>
      </c>
      <c r="R828" s="146">
        <f>IFERROR(_xll.qlInterestRateIndexFixingDate(ContBasisIndex3M6MCorrected,S828,ContBasisIndex3M6MCorrected),"")</f>
        <v>46409</v>
      </c>
      <c r="S828" s="146">
        <f>_xll.qlCalendarAdvance(Calendar,$S827,Q828,,,trigger)</f>
        <v>46413</v>
      </c>
      <c r="T828" s="78">
        <f>IFERROR(_xll.qlIndexFixing(ContBasisIndex3M6M,R828,TRUE,ContBasisIndex3M6M)-_xll.qlIndexFixing($X$1,R828,TRUE,CalibrationTrigger),"")</f>
        <v>1.0768452281979535E-3</v>
      </c>
    </row>
    <row r="829" spans="17:20">
      <c r="Q829" s="64" t="s">
        <v>99</v>
      </c>
      <c r="R829" s="146">
        <f>IFERROR(_xll.qlInterestRateIndexFixingDate(ContBasisIndex3M6MCorrected,S829,ContBasisIndex3M6MCorrected),"")</f>
        <v>46416</v>
      </c>
      <c r="S829" s="146">
        <f>_xll.qlCalendarAdvance(Calendar,$S828,Q829,,,trigger)</f>
        <v>46420</v>
      </c>
      <c r="T829" s="78">
        <f>IFERROR(_xll.qlIndexFixing(ContBasisIndex3M6M,R829,TRUE,ContBasisIndex3M6M)-_xll.qlIndexFixing($X$1,R829,TRUE,CalibrationTrigger),"")</f>
        <v>1.0753714272082604E-3</v>
      </c>
    </row>
    <row r="830" spans="17:20">
      <c r="Q830" s="64" t="s">
        <v>99</v>
      </c>
      <c r="R830" s="146">
        <f>IFERROR(_xll.qlInterestRateIndexFixingDate(ContBasisIndex3M6MCorrected,S830,ContBasisIndex3M6MCorrected),"")</f>
        <v>46423</v>
      </c>
      <c r="S830" s="146">
        <f>_xll.qlCalendarAdvance(Calendar,$S829,Q830,,,trigger)</f>
        <v>46427</v>
      </c>
      <c r="T830" s="78">
        <f>IFERROR(_xll.qlIndexFixing(ContBasisIndex3M6M,R830,TRUE,ContBasisIndex3M6M)-_xll.qlIndexFixing($X$1,R830,TRUE,CalibrationTrigger),"")</f>
        <v>1.0739005047923911E-3</v>
      </c>
    </row>
    <row r="831" spans="17:20">
      <c r="Q831" s="64" t="s">
        <v>99</v>
      </c>
      <c r="R831" s="146">
        <f>IFERROR(_xll.qlInterestRateIndexFixingDate(ContBasisIndex3M6MCorrected,S831,ContBasisIndex3M6MCorrected),"")</f>
        <v>46430</v>
      </c>
      <c r="S831" s="146">
        <f>_xll.qlCalendarAdvance(Calendar,$S830,Q831,,,trigger)</f>
        <v>46434</v>
      </c>
      <c r="T831" s="78">
        <f>IFERROR(_xll.qlIndexFixing(ContBasisIndex3M6M,R831,TRUE,ContBasisIndex3M6M)-_xll.qlIndexFixing($X$1,R831,TRUE,CalibrationTrigger),"")</f>
        <v>1.0724324731610224E-3</v>
      </c>
    </row>
    <row r="832" spans="17:20">
      <c r="Q832" s="64" t="s">
        <v>99</v>
      </c>
      <c r="R832" s="146">
        <f>IFERROR(_xll.qlInterestRateIndexFixingDate(ContBasisIndex3M6MCorrected,S832,ContBasisIndex3M6MCorrected),"")</f>
        <v>46437</v>
      </c>
      <c r="S832" s="146">
        <f>_xll.qlCalendarAdvance(Calendar,$S831,Q832,,,trigger)</f>
        <v>46441</v>
      </c>
      <c r="T832" s="78">
        <f>IFERROR(_xll.qlIndexFixing(ContBasisIndex3M6M,R832,TRUE,ContBasisIndex3M6M)-_xll.qlIndexFixing($X$1,R832,TRUE,CalibrationTrigger),"")</f>
        <v>1.0709673444040391E-3</v>
      </c>
    </row>
    <row r="833" spans="17:20">
      <c r="Q833" s="64" t="s">
        <v>99</v>
      </c>
      <c r="R833" s="146">
        <f>IFERROR(_xll.qlInterestRateIndexFixingDate(ContBasisIndex3M6MCorrected,S833,ContBasisIndex3M6MCorrected),"")</f>
        <v>46444</v>
      </c>
      <c r="S833" s="146">
        <f>_xll.qlCalendarAdvance(Calendar,$S832,Q833,,,trigger)</f>
        <v>46448</v>
      </c>
      <c r="T833" s="78">
        <f>IFERROR(_xll.qlIndexFixing(ContBasisIndex3M6M,R833,TRUE,ContBasisIndex3M6M)-_xll.qlIndexFixing($X$1,R833,TRUE,CalibrationTrigger),"")</f>
        <v>1.0693769729078813E-3</v>
      </c>
    </row>
    <row r="834" spans="17:20">
      <c r="Q834" s="64" t="s">
        <v>99</v>
      </c>
      <c r="R834" s="146">
        <f>IFERROR(_xll.qlInterestRateIndexFixingDate(ContBasisIndex3M6MCorrected,S834,ContBasisIndex3M6MCorrected),"")</f>
        <v>46451</v>
      </c>
      <c r="S834" s="146">
        <f>_xll.qlCalendarAdvance(Calendar,$S833,Q834,,,trigger)</f>
        <v>46455</v>
      </c>
      <c r="T834" s="78">
        <f>IFERROR(_xll.qlIndexFixing(ContBasisIndex3M6M,R834,TRUE,ContBasisIndex3M6M)-_xll.qlIndexFixing($X$1,R834,TRUE,CalibrationTrigger),"")</f>
        <v>1.0679180139933318E-3</v>
      </c>
    </row>
    <row r="835" spans="17:20">
      <c r="Q835" s="64" t="s">
        <v>99</v>
      </c>
      <c r="R835" s="146">
        <f>IFERROR(_xll.qlInterestRateIndexFixingDate(ContBasisIndex3M6MCorrected,S835,ContBasisIndex3M6MCorrected),"")</f>
        <v>46458</v>
      </c>
      <c r="S835" s="146">
        <f>_xll.qlCalendarAdvance(Calendar,$S834,Q835,,,trigger)</f>
        <v>46462</v>
      </c>
      <c r="T835" s="78">
        <f>IFERROR(_xll.qlIndexFixing(ContBasisIndex3M6M,R835,TRUE,ContBasisIndex3M6M)-_xll.qlIndexFixing($X$1,R835,TRUE,CalibrationTrigger),"")</f>
        <v>1.0664619784924671E-3</v>
      </c>
    </row>
    <row r="836" spans="17:20">
      <c r="Q836" s="64" t="s">
        <v>99</v>
      </c>
      <c r="R836" s="146">
        <f>IFERROR(_xll.qlInterestRateIndexFixingDate(ContBasisIndex3M6MCorrected,S836,ContBasisIndex3M6MCorrected),"")</f>
        <v>46465</v>
      </c>
      <c r="S836" s="146">
        <f>_xll.qlCalendarAdvance(Calendar,$S835,Q836,,,trigger)</f>
        <v>46469</v>
      </c>
      <c r="T836" s="78">
        <f>IFERROR(_xll.qlIndexFixing(ContBasisIndex3M6M,R836,TRUE,ContBasisIndex3M6M)-_xll.qlIndexFixing($X$1,R836,TRUE,CalibrationTrigger),"")</f>
        <v>1.0650088680552727E-3</v>
      </c>
    </row>
    <row r="837" spans="17:20">
      <c r="Q837" s="64" t="s">
        <v>99</v>
      </c>
      <c r="R837" s="146">
        <f>IFERROR(_xll.qlInterestRateIndexFixingDate(ContBasisIndex3M6MCorrected,S837,ContBasisIndex3M6MCorrected),"")</f>
        <v>46470</v>
      </c>
      <c r="S837" s="146">
        <f>_xll.qlCalendarAdvance(Calendar,$S836,Q837,,,trigger)</f>
        <v>46476</v>
      </c>
      <c r="T837" s="78">
        <f>IFERROR(_xll.qlIndexFixing(ContBasisIndex3M6M,R837,TRUE,ContBasisIndex3M6M)-_xll.qlIndexFixing($X$1,R837,TRUE,CalibrationTrigger),"")</f>
        <v>1.0635586842709117E-3</v>
      </c>
    </row>
    <row r="838" spans="17:20">
      <c r="Q838" s="64" t="s">
        <v>99</v>
      </c>
      <c r="R838" s="146">
        <f>IFERROR(_xll.qlInterestRateIndexFixingDate(ContBasisIndex3M6MCorrected,S838,ContBasisIndex3M6MCorrected),"")</f>
        <v>46479</v>
      </c>
      <c r="S838" s="146">
        <f>_xll.qlCalendarAdvance(Calendar,$S837,Q838,,,trigger)</f>
        <v>46483</v>
      </c>
      <c r="T838" s="78">
        <f>IFERROR(_xll.qlIndexFixing(ContBasisIndex3M6M,R838,TRUE,ContBasisIndex3M6M)-_xll.qlIndexFixing($X$1,R838,TRUE,CalibrationTrigger),"")</f>
        <v>1.0621746595785714E-3</v>
      </c>
    </row>
    <row r="839" spans="17:20">
      <c r="Q839" s="64" t="s">
        <v>99</v>
      </c>
      <c r="R839" s="146">
        <f>IFERROR(_xll.qlInterestRateIndexFixingDate(ContBasisIndex3M6MCorrected,S839,ContBasisIndex3M6MCorrected),"")</f>
        <v>46486</v>
      </c>
      <c r="S839" s="146">
        <f>_xll.qlCalendarAdvance(Calendar,$S838,Q839,,,trigger)</f>
        <v>46490</v>
      </c>
      <c r="T839" s="78">
        <f>IFERROR(_xll.qlIndexFixing(ContBasisIndex3M6M,R839,TRUE,ContBasisIndex3M6M)-_xll.qlIndexFixing($X$1,R839,TRUE,CalibrationTrigger),"")</f>
        <v>1.0607301645494879E-3</v>
      </c>
    </row>
    <row r="840" spans="17:20">
      <c r="Q840" s="64" t="s">
        <v>99</v>
      </c>
      <c r="R840" s="146">
        <f>IFERROR(_xll.qlInterestRateIndexFixingDate(ContBasisIndex3M6MCorrected,S840,ContBasisIndex3M6MCorrected),"")</f>
        <v>46493</v>
      </c>
      <c r="S840" s="146">
        <f>_xll.qlCalendarAdvance(Calendar,$S839,Q840,,,trigger)</f>
        <v>46497</v>
      </c>
      <c r="T840" s="78">
        <f>IFERROR(_xll.qlIndexFixing(ContBasisIndex3M6M,R840,TRUE,ContBasisIndex3M6M)-_xll.qlIndexFixing($X$1,R840,TRUE,CalibrationTrigger),"")</f>
        <v>1.0592886001932478E-3</v>
      </c>
    </row>
    <row r="841" spans="17:20">
      <c r="Q841" s="64" t="s">
        <v>99</v>
      </c>
      <c r="R841" s="146">
        <f>IFERROR(_xll.qlInterestRateIndexFixingDate(ContBasisIndex3M6MCorrected,S841,ContBasisIndex3M6MCorrected),"")</f>
        <v>46500</v>
      </c>
      <c r="S841" s="146">
        <f>_xll.qlCalendarAdvance(Calendar,$S840,Q841,,,trigger)</f>
        <v>46504</v>
      </c>
      <c r="T841" s="78">
        <f>IFERROR(_xll.qlIndexFixing(ContBasisIndex3M6M,R841,TRUE,ContBasisIndex3M6M)-_xll.qlIndexFixing($X$1,R841,TRUE,CalibrationTrigger),"")</f>
        <v>1.0578499678459332E-3</v>
      </c>
    </row>
    <row r="842" spans="17:20">
      <c r="Q842" s="64" t="s">
        <v>99</v>
      </c>
      <c r="R842" s="146">
        <f>IFERROR(_xll.qlInterestRateIndexFixingDate(ContBasisIndex3M6MCorrected,S842,ContBasisIndex3M6MCorrected),"")</f>
        <v>46507</v>
      </c>
      <c r="S842" s="146">
        <f>_xll.qlCalendarAdvance(Calendar,$S841,Q842,,,trigger)</f>
        <v>46511</v>
      </c>
      <c r="T842" s="78">
        <f>IFERROR(_xll.qlIndexFixing(ContBasisIndex3M6M,R842,TRUE,ContBasisIndex3M6M)-_xll.qlIndexFixing($X$1,R842,TRUE,CalibrationTrigger),"")</f>
        <v>1.0563517160217702E-3</v>
      </c>
    </row>
    <row r="843" spans="17:20">
      <c r="Q843" s="64" t="s">
        <v>99</v>
      </c>
      <c r="R843" s="146">
        <f>IFERROR(_xll.qlInterestRateIndexFixingDate(ContBasisIndex3M6MCorrected,S843,ContBasisIndex3M6MCorrected),"")</f>
        <v>46514</v>
      </c>
      <c r="S843" s="146">
        <f>_xll.qlCalendarAdvance(Calendar,$S842,Q843,,,trigger)</f>
        <v>46518</v>
      </c>
      <c r="T843" s="78">
        <f>IFERROR(_xll.qlIndexFixing(ContBasisIndex3M6M,R843,TRUE,ContBasisIndex3M6M)-_xll.qlIndexFixing($X$1,R843,TRUE,CalibrationTrigger),"")</f>
        <v>1.054919121773322E-3</v>
      </c>
    </row>
    <row r="844" spans="17:20">
      <c r="Q844" s="64" t="s">
        <v>99</v>
      </c>
      <c r="R844" s="146">
        <f>IFERROR(_xll.qlInterestRateIndexFixingDate(ContBasisIndex3M6MCorrected,S844,ContBasisIndex3M6MCorrected),"")</f>
        <v>46521</v>
      </c>
      <c r="S844" s="146">
        <f>_xll.qlCalendarAdvance(Calendar,$S843,Q844,,,trigger)</f>
        <v>46525</v>
      </c>
      <c r="T844" s="78">
        <f>IFERROR(_xll.qlIndexFixing(ContBasisIndex3M6M,R844,TRUE,ContBasisIndex3M6M)-_xll.qlIndexFixing($X$1,R844,TRUE,CalibrationTrigger),"")</f>
        <v>1.0534894634468168E-3</v>
      </c>
    </row>
    <row r="845" spans="17:20">
      <c r="Q845" s="64" t="s">
        <v>99</v>
      </c>
      <c r="R845" s="146">
        <f>IFERROR(_xll.qlInterestRateIndexFixingDate(ContBasisIndex3M6MCorrected,S845,ContBasisIndex3M6MCorrected),"")</f>
        <v>46528</v>
      </c>
      <c r="S845" s="146">
        <f>_xll.qlCalendarAdvance(Calendar,$S844,Q845,,,trigger)</f>
        <v>46532</v>
      </c>
      <c r="T845" s="78">
        <f>IFERROR(_xll.qlIndexFixing(ContBasisIndex3M6M,R845,TRUE,ContBasisIndex3M6M)-_xll.qlIndexFixing($X$1,R845,TRUE,CalibrationTrigger),"")</f>
        <v>1.0520627421100916E-3</v>
      </c>
    </row>
    <row r="846" spans="17:20">
      <c r="Q846" s="64" t="s">
        <v>99</v>
      </c>
      <c r="R846" s="146">
        <f>IFERROR(_xll.qlInterestRateIndexFixingDate(ContBasisIndex3M6MCorrected,S846,ContBasisIndex3M6MCorrected),"")</f>
        <v>46535</v>
      </c>
      <c r="S846" s="146">
        <f>_xll.qlCalendarAdvance(Calendar,$S845,Q846,,,trigger)</f>
        <v>46539</v>
      </c>
      <c r="T846" s="78">
        <f>IFERROR(_xll.qlIndexFixing(ContBasisIndex3M6M,R846,TRUE,ContBasisIndex3M6M)-_xll.qlIndexFixing($X$1,R846,TRUE,CalibrationTrigger),"")</f>
        <v>1.0506389587675614E-3</v>
      </c>
    </row>
    <row r="847" spans="17:20">
      <c r="Q847" s="64" t="s">
        <v>99</v>
      </c>
      <c r="R847" s="146">
        <f>IFERROR(_xll.qlInterestRateIndexFixingDate(ContBasisIndex3M6MCorrected,S847,ContBasisIndex3M6MCorrected),"")</f>
        <v>46542</v>
      </c>
      <c r="S847" s="146">
        <f>_xll.qlCalendarAdvance(Calendar,$S846,Q847,,,trigger)</f>
        <v>46546</v>
      </c>
      <c r="T847" s="78">
        <f>IFERROR(_xll.qlIndexFixing(ContBasisIndex3M6M,R847,TRUE,ContBasisIndex3M6M)-_xll.qlIndexFixing($X$1,R847,TRUE,CalibrationTrigger),"")</f>
        <v>1.0492181143706425E-3</v>
      </c>
    </row>
    <row r="848" spans="17:20">
      <c r="Q848" s="64" t="s">
        <v>99</v>
      </c>
      <c r="R848" s="146">
        <f>IFERROR(_xll.qlInterestRateIndexFixingDate(ContBasisIndex3M6MCorrected,S848,ContBasisIndex3M6MCorrected),"")</f>
        <v>46549</v>
      </c>
      <c r="S848" s="146">
        <f>_xll.qlCalendarAdvance(Calendar,$S847,Q848,,,trigger)</f>
        <v>46553</v>
      </c>
      <c r="T848" s="78">
        <f>IFERROR(_xll.qlIndexFixing(ContBasisIndex3M6M,R848,TRUE,ContBasisIndex3M6M)-_xll.qlIndexFixing($X$1,R848,TRUE,CalibrationTrigger),"")</f>
        <v>1.0478002097960223E-3</v>
      </c>
    </row>
    <row r="849" spans="17:20">
      <c r="Q849" s="64" t="s">
        <v>99</v>
      </c>
      <c r="R849" s="146">
        <f>IFERROR(_xll.qlInterestRateIndexFixingDate(ContBasisIndex3M6MCorrected,S849,ContBasisIndex3M6MCorrected),"")</f>
        <v>46556</v>
      </c>
      <c r="S849" s="146">
        <f>_xll.qlCalendarAdvance(Calendar,$S848,Q849,,,trigger)</f>
        <v>46560</v>
      </c>
      <c r="T849" s="78">
        <f>IFERROR(_xll.qlIndexFixing(ContBasisIndex3M6M,R849,TRUE,ContBasisIndex3M6M)-_xll.qlIndexFixing($X$1,R849,TRUE,CalibrationTrigger),"")</f>
        <v>1.0463852458665185E-3</v>
      </c>
    </row>
    <row r="850" spans="17:20">
      <c r="Q850" s="64" t="s">
        <v>99</v>
      </c>
      <c r="R850" s="146">
        <f>IFERROR(_xll.qlInterestRateIndexFixingDate(ContBasisIndex3M6MCorrected,S850,ContBasisIndex3M6MCorrected),"")</f>
        <v>46563</v>
      </c>
      <c r="S850" s="146">
        <f>_xll.qlCalendarAdvance(Calendar,$S849,Q850,,,trigger)</f>
        <v>46567</v>
      </c>
      <c r="T850" s="78">
        <f>IFERROR(_xll.qlIndexFixing(ContBasisIndex3M6M,R850,TRUE,ContBasisIndex3M6M)-_xll.qlIndexFixing($X$1,R850,TRUE,CalibrationTrigger),"")</f>
        <v>1.0449732233450016E-3</v>
      </c>
    </row>
    <row r="851" spans="17:20">
      <c r="Q851" s="64" t="s">
        <v>99</v>
      </c>
      <c r="R851" s="146">
        <f>IFERROR(_xll.qlInterestRateIndexFixingDate(ContBasisIndex3M6MCorrected,S851,ContBasisIndex3M6MCorrected),"")</f>
        <v>46570</v>
      </c>
      <c r="S851" s="146">
        <f>_xll.qlCalendarAdvance(Calendar,$S850,Q851,,,trigger)</f>
        <v>46574</v>
      </c>
      <c r="T851" s="78">
        <f>IFERROR(_xll.qlIndexFixing(ContBasisIndex3M6M,R851,TRUE,ContBasisIndex3M6M)-_xll.qlIndexFixing($X$1,R851,TRUE,CalibrationTrigger),"")</f>
        <v>1.0435641429335195E-3</v>
      </c>
    </row>
    <row r="852" spans="17:20">
      <c r="Q852" s="64" t="s">
        <v>99</v>
      </c>
      <c r="R852" s="146">
        <f>IFERROR(_xll.qlInterestRateIndexFixingDate(ContBasisIndex3M6MCorrected,S852,ContBasisIndex3M6MCorrected),"")</f>
        <v>46577</v>
      </c>
      <c r="S852" s="146">
        <f>_xll.qlCalendarAdvance(Calendar,$S851,Q852,,,trigger)</f>
        <v>46581</v>
      </c>
      <c r="T852" s="78">
        <f>IFERROR(_xll.qlIndexFixing(ContBasisIndex3M6M,R852,TRUE,ContBasisIndex3M6M)-_xll.qlIndexFixing($X$1,R852,TRUE,CalibrationTrigger),"")</f>
        <v>1.0421580052715589E-3</v>
      </c>
    </row>
    <row r="853" spans="17:20">
      <c r="Q853" s="64" t="s">
        <v>99</v>
      </c>
      <c r="R853" s="146">
        <f>IFERROR(_xll.qlInterestRateIndexFixingDate(ContBasisIndex3M6MCorrected,S853,ContBasisIndex3M6MCorrected),"")</f>
        <v>46584</v>
      </c>
      <c r="S853" s="146">
        <f>_xll.qlCalendarAdvance(Calendar,$S852,Q853,,,trigger)</f>
        <v>46588</v>
      </c>
      <c r="T853" s="78">
        <f>IFERROR(_xll.qlIndexFixing(ContBasisIndex3M6M,R853,TRUE,ContBasisIndex3M6M)-_xll.qlIndexFixing($X$1,R853,TRUE,CalibrationTrigger),"")</f>
        <v>1.0407548109490853E-3</v>
      </c>
    </row>
    <row r="854" spans="17:20">
      <c r="Q854" s="64" t="s">
        <v>99</v>
      </c>
      <c r="R854" s="146">
        <f>IFERROR(_xll.qlInterestRateIndexFixingDate(ContBasisIndex3M6MCorrected,S854,ContBasisIndex3M6MCorrected),"")</f>
        <v>46591</v>
      </c>
      <c r="S854" s="146">
        <f>_xll.qlCalendarAdvance(Calendar,$S853,Q854,,,trigger)</f>
        <v>46595</v>
      </c>
      <c r="T854" s="78">
        <f>IFERROR(_xll.qlIndexFixing(ContBasisIndex3M6M,R854,TRUE,ContBasisIndex3M6M)-_xll.qlIndexFixing($X$1,R854,TRUE,CalibrationTrigger),"")</f>
        <v>1.0393545604839415E-3</v>
      </c>
    </row>
    <row r="855" spans="17:20">
      <c r="Q855" s="64" t="s">
        <v>99</v>
      </c>
      <c r="R855" s="146">
        <f>IFERROR(_xll.qlInterestRateIndexFixingDate(ContBasisIndex3M6MCorrected,S855,ContBasisIndex3M6MCorrected),"")</f>
        <v>46598</v>
      </c>
      <c r="S855" s="146">
        <f>_xll.qlCalendarAdvance(Calendar,$S854,Q855,,,trigger)</f>
        <v>46602</v>
      </c>
      <c r="T855" s="78">
        <f>IFERROR(_xll.qlIndexFixing(ContBasisIndex3M6M,R855,TRUE,ContBasisIndex3M6M)-_xll.qlIndexFixing($X$1,R855,TRUE,CalibrationTrigger),"")</f>
        <v>1.0379572543487946E-3</v>
      </c>
    </row>
    <row r="856" spans="17:20">
      <c r="Q856" s="64" t="s">
        <v>99</v>
      </c>
      <c r="R856" s="146">
        <f>IFERROR(_xll.qlInterestRateIndexFixingDate(ContBasisIndex3M6MCorrected,S856,ContBasisIndex3M6MCorrected),"")</f>
        <v>46605</v>
      </c>
      <c r="S856" s="146">
        <f>_xll.qlCalendarAdvance(Calendar,$S855,Q856,,,trigger)</f>
        <v>46609</v>
      </c>
      <c r="T856" s="78">
        <f>IFERROR(_xll.qlIndexFixing(ContBasisIndex3M6M,R856,TRUE,ContBasisIndex3M6M)-_xll.qlIndexFixing($X$1,R856,TRUE,CalibrationTrigger),"")</f>
        <v>1.0365628929502775E-3</v>
      </c>
    </row>
    <row r="857" spans="17:20">
      <c r="Q857" s="64" t="s">
        <v>99</v>
      </c>
      <c r="R857" s="146">
        <f>IFERROR(_xll.qlInterestRateIndexFixingDate(ContBasisIndex3M6MCorrected,S857,ContBasisIndex3M6MCorrected),"")</f>
        <v>46612</v>
      </c>
      <c r="S857" s="146">
        <f>_xll.qlCalendarAdvance(Calendar,$S856,Q857,,,trigger)</f>
        <v>46616</v>
      </c>
      <c r="T857" s="78">
        <f>IFERROR(_xll.qlIndexFixing(ContBasisIndex3M6M,R857,TRUE,ContBasisIndex3M6M)-_xll.qlIndexFixing($X$1,R857,TRUE,CalibrationTrigger),"")</f>
        <v>1.0351714766446262E-3</v>
      </c>
    </row>
    <row r="858" spans="17:20">
      <c r="Q858" s="64" t="s">
        <v>99</v>
      </c>
      <c r="R858" s="146">
        <f>IFERROR(_xll.qlInterestRateIndexFixingDate(ContBasisIndex3M6MCorrected,S858,ContBasisIndex3M6MCorrected),"")</f>
        <v>46619</v>
      </c>
      <c r="S858" s="146">
        <f>_xll.qlCalendarAdvance(Calendar,$S857,Q858,,,trigger)</f>
        <v>46623</v>
      </c>
      <c r="T858" s="78">
        <f>IFERROR(_xll.qlIndexFixing(ContBasisIndex3M6M,R858,TRUE,ContBasisIndex3M6M)-_xll.qlIndexFixing($X$1,R858,TRUE,CalibrationTrigger),"")</f>
        <v>1.0337830057246498E-3</v>
      </c>
    </row>
    <row r="859" spans="17:20">
      <c r="Q859" s="64" t="s">
        <v>99</v>
      </c>
      <c r="R859" s="146">
        <f>IFERROR(_xll.qlInterestRateIndexFixingDate(ContBasisIndex3M6MCorrected,S859,ContBasisIndex3M6MCorrected),"")</f>
        <v>46626</v>
      </c>
      <c r="S859" s="146">
        <f>_xll.qlCalendarAdvance(Calendar,$S858,Q859,,,trigger)</f>
        <v>46630</v>
      </c>
      <c r="T859" s="78">
        <f>IFERROR(_xll.qlIndexFixing(ContBasisIndex3M6M,R859,TRUE,ContBasisIndex3M6M)-_xll.qlIndexFixing($X$1,R859,TRUE,CalibrationTrigger),"")</f>
        <v>1.0324570969744394E-3</v>
      </c>
    </row>
    <row r="860" spans="17:20">
      <c r="Q860" s="64" t="s">
        <v>99</v>
      </c>
      <c r="R860" s="146">
        <f>IFERROR(_xll.qlInterestRateIndexFixingDate(ContBasisIndex3M6MCorrected,S860,ContBasisIndex3M6MCorrected),"")</f>
        <v>46633</v>
      </c>
      <c r="S860" s="146">
        <f>_xll.qlCalendarAdvance(Calendar,$S859,Q860,,,trigger)</f>
        <v>46637</v>
      </c>
      <c r="T860" s="78">
        <f>IFERROR(_xll.qlIndexFixing(ContBasisIndex3M6M,R860,TRUE,ContBasisIndex3M6M)-_xll.qlIndexFixing($X$1,R860,TRUE,CalibrationTrigger),"")</f>
        <v>1.0310743423752652E-3</v>
      </c>
    </row>
    <row r="861" spans="17:20">
      <c r="Q861" s="64" t="s">
        <v>99</v>
      </c>
      <c r="R861" s="146">
        <f>IFERROR(_xll.qlInterestRateIndexFixingDate(ContBasisIndex3M6MCorrected,S861,ContBasisIndex3M6MCorrected),"")</f>
        <v>46640</v>
      </c>
      <c r="S861" s="146">
        <f>_xll.qlCalendarAdvance(Calendar,$S860,Q861,,,trigger)</f>
        <v>46644</v>
      </c>
      <c r="T861" s="78">
        <f>IFERROR(_xll.qlIndexFixing(ContBasisIndex3M6M,R861,TRUE,ContBasisIndex3M6M)-_xll.qlIndexFixing($X$1,R861,TRUE,CalibrationTrigger),"")</f>
        <v>1.0296945334777961E-3</v>
      </c>
    </row>
    <row r="862" spans="17:20">
      <c r="Q862" s="64" t="s">
        <v>99</v>
      </c>
      <c r="R862" s="146">
        <f>IFERROR(_xll.qlInterestRateIndexFixingDate(ContBasisIndex3M6MCorrected,S862,ContBasisIndex3M6MCorrected),"")</f>
        <v>46647</v>
      </c>
      <c r="S862" s="146">
        <f>_xll.qlCalendarAdvance(Calendar,$S861,Q862,,,trigger)</f>
        <v>46651</v>
      </c>
      <c r="T862" s="78">
        <f>IFERROR(_xll.qlIndexFixing(ContBasisIndex3M6M,R862,TRUE,ContBasisIndex3M6M)-_xll.qlIndexFixing($X$1,R862,TRUE,CalibrationTrigger),"")</f>
        <v>1.0283176703663605E-3</v>
      </c>
    </row>
    <row r="863" spans="17:20">
      <c r="Q863" s="64" t="s">
        <v>99</v>
      </c>
      <c r="R863" s="146">
        <f>IFERROR(_xll.qlInterestRateIndexFixingDate(ContBasisIndex3M6MCorrected,S863,ContBasisIndex3M6MCorrected),"")</f>
        <v>46654</v>
      </c>
      <c r="S863" s="146">
        <f>_xll.qlCalendarAdvance(Calendar,$S862,Q863,,,trigger)</f>
        <v>46658</v>
      </c>
      <c r="T863" s="78">
        <f>IFERROR(_xll.qlIndexFixing(ContBasisIndex3M6M,R863,TRUE,ContBasisIndex3M6M)-_xll.qlIndexFixing($X$1,R863,TRUE,CalibrationTrigger),"")</f>
        <v>1.026943753066431E-3</v>
      </c>
    </row>
    <row r="864" spans="17:20">
      <c r="Q864" s="64" t="s">
        <v>99</v>
      </c>
      <c r="R864" s="146">
        <f>IFERROR(_xll.qlInterestRateIndexFixingDate(ContBasisIndex3M6MCorrected,S864,ContBasisIndex3M6MCorrected),"")</f>
        <v>46661</v>
      </c>
      <c r="S864" s="146">
        <f>_xll.qlCalendarAdvance(Calendar,$S863,Q864,,,trigger)</f>
        <v>46665</v>
      </c>
      <c r="T864" s="78">
        <f>IFERROR(_xll.qlIndexFixing(ContBasisIndex3M6M,R864,TRUE,ContBasisIndex3M6M)-_xll.qlIndexFixing($X$1,R864,TRUE,CalibrationTrigger),"")</f>
        <v>1.0255140429744711E-3</v>
      </c>
    </row>
    <row r="865" spans="17:20">
      <c r="Q865" s="64" t="s">
        <v>99</v>
      </c>
      <c r="R865" s="146">
        <f>IFERROR(_xll.qlInterestRateIndexFixingDate(ContBasisIndex3M6MCorrected,S865,ContBasisIndex3M6MCorrected),"")</f>
        <v>46668</v>
      </c>
      <c r="S865" s="146">
        <f>_xll.qlCalendarAdvance(Calendar,$S864,Q865,,,trigger)</f>
        <v>46672</v>
      </c>
      <c r="T865" s="78">
        <f>IFERROR(_xll.qlIndexFixing(ContBasisIndex3M6M,R865,TRUE,ContBasisIndex3M6M)-_xll.qlIndexFixing($X$1,R865,TRUE,CalibrationTrigger),"")</f>
        <v>1.0241461934330127E-3</v>
      </c>
    </row>
    <row r="866" spans="17:20">
      <c r="Q866" s="64" t="s">
        <v>99</v>
      </c>
      <c r="R866" s="146">
        <f>IFERROR(_xll.qlInterestRateIndexFixingDate(ContBasisIndex3M6MCorrected,S866,ContBasisIndex3M6MCorrected),"")</f>
        <v>46675</v>
      </c>
      <c r="S866" s="146">
        <f>_xll.qlCalendarAdvance(Calendar,$S865,Q866,,,trigger)</f>
        <v>46679</v>
      </c>
      <c r="T866" s="78">
        <f>IFERROR(_xll.qlIndexFixing(ContBasisIndex3M6M,R866,TRUE,ContBasisIndex3M6M)-_xll.qlIndexFixing($X$1,R866,TRUE,CalibrationTrigger),"")</f>
        <v>1.0227812896777769E-3</v>
      </c>
    </row>
    <row r="867" spans="17:20">
      <c r="Q867" s="64" t="s">
        <v>99</v>
      </c>
      <c r="R867" s="146">
        <f>IFERROR(_xll.qlInterestRateIndexFixingDate(ContBasisIndex3M6MCorrected,S867,ContBasisIndex3M6MCorrected),"")</f>
        <v>46682</v>
      </c>
      <c r="S867" s="146">
        <f>_xll.qlCalendarAdvance(Calendar,$S866,Q867,,,trigger)</f>
        <v>46686</v>
      </c>
      <c r="T867" s="78">
        <f>IFERROR(_xll.qlIndexFixing(ContBasisIndex3M6M,R867,TRUE,ContBasisIndex3M6M)-_xll.qlIndexFixing($X$1,R867,TRUE,CalibrationTrigger),"")</f>
        <v>1.0214193315176111E-3</v>
      </c>
    </row>
    <row r="868" spans="17:20">
      <c r="Q868" s="64" t="s">
        <v>99</v>
      </c>
      <c r="R868" s="146">
        <f>IFERROR(_xll.qlInterestRateIndexFixingDate(ContBasisIndex3M6MCorrected,S868,ContBasisIndex3M6MCorrected),"")</f>
        <v>46689</v>
      </c>
      <c r="S868" s="146">
        <f>_xll.qlCalendarAdvance(Calendar,$S867,Q868,,,trigger)</f>
        <v>46693</v>
      </c>
      <c r="T868" s="78">
        <f>IFERROR(_xll.qlIndexFixing(ContBasisIndex3M6M,R868,TRUE,ContBasisIndex3M6M)-_xll.qlIndexFixing($X$1,R868,TRUE,CalibrationTrigger),"")</f>
        <v>1.0200603187101049E-3</v>
      </c>
    </row>
    <row r="869" spans="17:20">
      <c r="Q869" s="64" t="s">
        <v>99</v>
      </c>
      <c r="R869" s="146">
        <f>IFERROR(_xll.qlInterestRateIndexFixingDate(ContBasisIndex3M6MCorrected,S869,ContBasisIndex3M6MCorrected),"")</f>
        <v>46696</v>
      </c>
      <c r="S869" s="146">
        <f>_xll.qlCalendarAdvance(Calendar,$S868,Q869,,,trigger)</f>
        <v>46700</v>
      </c>
      <c r="T869" s="78">
        <f>IFERROR(_xll.qlIndexFixing(ContBasisIndex3M6M,R869,TRUE,ContBasisIndex3M6M)-_xll.qlIndexFixing($X$1,R869,TRUE,CalibrationTrigger),"")</f>
        <v>1.018704250965053E-3</v>
      </c>
    </row>
    <row r="870" spans="17:20">
      <c r="Q870" s="64" t="s">
        <v>99</v>
      </c>
      <c r="R870" s="146">
        <f>IFERROR(_xll.qlInterestRateIndexFixingDate(ContBasisIndex3M6MCorrected,S870,ContBasisIndex3M6MCorrected),"")</f>
        <v>46703</v>
      </c>
      <c r="S870" s="146">
        <f>_xll.qlCalendarAdvance(Calendar,$S869,Q870,,,trigger)</f>
        <v>46707</v>
      </c>
      <c r="T870" s="78">
        <f>IFERROR(_xll.qlIndexFixing(ContBasisIndex3M6M,R870,TRUE,ContBasisIndex3M6M)-_xll.qlIndexFixing($X$1,R870,TRUE,CalibrationTrigger),"")</f>
        <v>1.0173511279340398E-3</v>
      </c>
    </row>
    <row r="871" spans="17:20">
      <c r="Q871" s="64" t="s">
        <v>99</v>
      </c>
      <c r="R871" s="146">
        <f>IFERROR(_xll.qlInterestRateIndexFixingDate(ContBasisIndex3M6MCorrected,S871,ContBasisIndex3M6MCorrected),"")</f>
        <v>46710</v>
      </c>
      <c r="S871" s="146">
        <f>_xll.qlCalendarAdvance(Calendar,$S870,Q871,,,trigger)</f>
        <v>46714</v>
      </c>
      <c r="T871" s="78">
        <f>IFERROR(_xll.qlIndexFixing(ContBasisIndex3M6M,R871,TRUE,ContBasisIndex3M6M)-_xll.qlIndexFixing($X$1,R871,TRUE,CalibrationTrigger),"")</f>
        <v>1.0160009492243341E-3</v>
      </c>
    </row>
    <row r="872" spans="17:20">
      <c r="Q872" s="64" t="s">
        <v>99</v>
      </c>
      <c r="R872" s="146">
        <f>IFERROR(_xll.qlInterestRateIndexFixingDate(ContBasisIndex3M6MCorrected,S872,ContBasisIndex3M6MCorrected),"")</f>
        <v>46717</v>
      </c>
      <c r="S872" s="146">
        <f>_xll.qlCalendarAdvance(Calendar,$S871,Q872,,,trigger)</f>
        <v>46721</v>
      </c>
      <c r="T872" s="78">
        <f>IFERROR(_xll.qlIndexFixing(ContBasisIndex3M6M,R872,TRUE,ContBasisIndex3M6M)-_xll.qlIndexFixing($X$1,R872,TRUE,CalibrationTrigger),"")</f>
        <v>1.0147110369147557E-3</v>
      </c>
    </row>
    <row r="873" spans="17:20">
      <c r="Q873" s="64" t="s">
        <v>99</v>
      </c>
      <c r="R873" s="146">
        <f>IFERROR(_xll.qlInterestRateIndexFixingDate(ContBasisIndex3M6MCorrected,S873,ContBasisIndex3M6MCorrected),"")</f>
        <v>46724</v>
      </c>
      <c r="S873" s="146">
        <f>_xll.qlCalendarAdvance(Calendar,$S872,Q873,,,trigger)</f>
        <v>46728</v>
      </c>
      <c r="T873" s="78">
        <f>IFERROR(_xll.qlIndexFixing(ContBasisIndex3M6M,R873,TRUE,ContBasisIndex3M6M)-_xll.qlIndexFixing($X$1,R873,TRUE,CalibrationTrigger),"")</f>
        <v>1.0133665667997373E-3</v>
      </c>
    </row>
    <row r="874" spans="17:20">
      <c r="Q874" s="64" t="s">
        <v>99</v>
      </c>
      <c r="R874" s="146">
        <f>IFERROR(_xll.qlInterestRateIndexFixingDate(ContBasisIndex3M6MCorrected,S874,ContBasisIndex3M6MCorrected),"")</f>
        <v>46731</v>
      </c>
      <c r="S874" s="146">
        <f>_xll.qlCalendarAdvance(Calendar,$S873,Q874,,,trigger)</f>
        <v>46735</v>
      </c>
      <c r="T874" s="78">
        <f>IFERROR(_xll.qlIndexFixing(ContBasisIndex3M6M,R874,TRUE,ContBasisIndex3M6M)-_xll.qlIndexFixing($X$1,R874,TRUE,CalibrationTrigger),"")</f>
        <v>1.0120250358272732E-3</v>
      </c>
    </row>
    <row r="875" spans="17:20">
      <c r="Q875" s="64" t="s">
        <v>99</v>
      </c>
      <c r="R875" s="146">
        <f>IFERROR(_xll.qlInterestRateIndexFixingDate(ContBasisIndex3M6MCorrected,S875,ContBasisIndex3M6MCorrected),"")</f>
        <v>46738</v>
      </c>
      <c r="S875" s="146">
        <f>_xll.qlCalendarAdvance(Calendar,$S874,Q875,,,trigger)</f>
        <v>46742</v>
      </c>
      <c r="T875" s="78">
        <f>IFERROR(_xll.qlIndexFixing(ContBasisIndex3M6M,R875,TRUE,ContBasisIndex3M6M)-_xll.qlIndexFixing($X$1,R875,TRUE,CalibrationTrigger),"")</f>
        <v>1.0106864403580784E-3</v>
      </c>
    </row>
    <row r="876" spans="17:20">
      <c r="Q876" s="64" t="s">
        <v>99</v>
      </c>
      <c r="R876" s="146">
        <f>IFERROR(_xll.qlInterestRateIndexFixingDate(ContBasisIndex3M6MCorrected,S876,ContBasisIndex3M6MCorrected),"")</f>
        <v>46745</v>
      </c>
      <c r="S876" s="146">
        <f>_xll.qlCalendarAdvance(Calendar,$S875,Q876,,,trigger)</f>
        <v>46749</v>
      </c>
      <c r="T876" s="78">
        <f>IFERROR(_xll.qlIndexFixing(ContBasisIndex3M6M,R876,TRUE,ContBasisIndex3M6M)-_xll.qlIndexFixing($X$1,R876,TRUE,CalibrationTrigger),"")</f>
        <v>1.0093507767133369E-3</v>
      </c>
    </row>
    <row r="877" spans="17:20">
      <c r="Q877" s="64" t="s">
        <v>99</v>
      </c>
      <c r="R877" s="146">
        <f>IFERROR(_xll.qlInterestRateIndexFixingDate(ContBasisIndex3M6MCorrected,S877,ContBasisIndex3M6MCorrected),"")</f>
        <v>46752</v>
      </c>
      <c r="S877" s="146">
        <f>_xll.qlCalendarAdvance(Calendar,$S876,Q877,,,trigger)</f>
        <v>46756</v>
      </c>
      <c r="T877" s="78">
        <f>IFERROR(_xll.qlIndexFixing(ContBasisIndex3M6M,R877,TRUE,ContBasisIndex3M6M)-_xll.qlIndexFixing($X$1,R877,TRUE,CalibrationTrigger),"")</f>
        <v>1.0080180411834901E-3</v>
      </c>
    </row>
    <row r="878" spans="17:20">
      <c r="Q878" s="64" t="s">
        <v>99</v>
      </c>
      <c r="R878" s="146">
        <f>IFERROR(_xll.qlInterestRateIndexFixingDate(ContBasisIndex3M6MCorrected,S878,ContBasisIndex3M6MCorrected),"")</f>
        <v>46759</v>
      </c>
      <c r="S878" s="146">
        <f>_xll.qlCalendarAdvance(Calendar,$S877,Q878,,,trigger)</f>
        <v>46763</v>
      </c>
      <c r="T878" s="78">
        <f>IFERROR(_xll.qlIndexFixing(ContBasisIndex3M6M,R878,TRUE,ContBasisIndex3M6M)-_xll.qlIndexFixing($X$1,R878,TRUE,CalibrationTrigger),"")</f>
        <v>1.0066882300361363E-3</v>
      </c>
    </row>
    <row r="879" spans="17:20">
      <c r="Q879" s="64" t="s">
        <v>99</v>
      </c>
      <c r="R879" s="146">
        <f>IFERROR(_xll.qlInterestRateIndexFixingDate(ContBasisIndex3M6MCorrected,S879,ContBasisIndex3M6MCorrected),"")</f>
        <v>46766</v>
      </c>
      <c r="S879" s="146">
        <f>_xll.qlCalendarAdvance(Calendar,$S878,Q879,,,trigger)</f>
        <v>46770</v>
      </c>
      <c r="T879" s="78">
        <f>IFERROR(_xll.qlIndexFixing(ContBasisIndex3M6M,R879,TRUE,ContBasisIndex3M6M)-_xll.qlIndexFixing($X$1,R879,TRUE,CalibrationTrigger),"")</f>
        <v>1.005361339497593E-3</v>
      </c>
    </row>
    <row r="880" spans="17:20">
      <c r="Q880" s="64" t="s">
        <v>99</v>
      </c>
      <c r="R880" s="146">
        <f>IFERROR(_xll.qlInterestRateIndexFixingDate(ContBasisIndex3M6MCorrected,S880,ContBasisIndex3M6MCorrected),"")</f>
        <v>46773</v>
      </c>
      <c r="S880" s="146">
        <f>_xll.qlCalendarAdvance(Calendar,$S879,Q880,,,trigger)</f>
        <v>46777</v>
      </c>
      <c r="T880" s="78">
        <f>IFERROR(_xll.qlIndexFixing(ContBasisIndex3M6M,R880,TRUE,ContBasisIndex3M6M)-_xll.qlIndexFixing($X$1,R880,TRUE,CalibrationTrigger),"")</f>
        <v>1.0040373657669455E-3</v>
      </c>
    </row>
    <row r="881" spans="17:20">
      <c r="Q881" s="64" t="s">
        <v>99</v>
      </c>
      <c r="R881" s="146">
        <f>IFERROR(_xll.qlInterestRateIndexFixingDate(ContBasisIndex3M6MCorrected,S881,ContBasisIndex3M6MCorrected),"")</f>
        <v>46780</v>
      </c>
      <c r="S881" s="146">
        <f>_xll.qlCalendarAdvance(Calendar,$S880,Q881,,,trigger)</f>
        <v>46784</v>
      </c>
      <c r="T881" s="78">
        <f>IFERROR(_xll.qlIndexFixing(ContBasisIndex3M6M,R881,TRUE,ContBasisIndex3M6M)-_xll.qlIndexFixing($X$1,R881,TRUE,CalibrationTrigger),"")</f>
        <v>1.0027163050116521E-3</v>
      </c>
    </row>
    <row r="882" spans="17:20">
      <c r="Q882" s="64" t="s">
        <v>99</v>
      </c>
      <c r="R882" s="146">
        <f>IFERROR(_xll.qlInterestRateIndexFixingDate(ContBasisIndex3M6MCorrected,S882,ContBasisIndex3M6MCorrected),"")</f>
        <v>46787</v>
      </c>
      <c r="S882" s="146">
        <f>_xll.qlCalendarAdvance(Calendar,$S881,Q882,,,trigger)</f>
        <v>46791</v>
      </c>
      <c r="T882" s="78">
        <f>IFERROR(_xll.qlIndexFixing(ContBasisIndex3M6M,R882,TRUE,ContBasisIndex3M6M)-_xll.qlIndexFixing($X$1,R882,TRUE,CalibrationTrigger),"")</f>
        <v>1.0014537282856395E-3</v>
      </c>
    </row>
    <row r="883" spans="17:20">
      <c r="Q883" s="64" t="s">
        <v>99</v>
      </c>
      <c r="R883" s="146">
        <f>IFERROR(_xll.qlInterestRateIndexFixingDate(ContBasisIndex3M6MCorrected,S883,ContBasisIndex3M6MCorrected),"")</f>
        <v>46794</v>
      </c>
      <c r="S883" s="146">
        <f>_xll.qlCalendarAdvance(Calendar,$S882,Q883,,,trigger)</f>
        <v>46798</v>
      </c>
      <c r="T883" s="78">
        <f>IFERROR(_xll.qlIndexFixing(ContBasisIndex3M6M,R883,TRUE,ContBasisIndex3M6M)-_xll.qlIndexFixing($X$1,R883,TRUE,CalibrationTrigger),"")</f>
        <v>1.0001383068738434E-3</v>
      </c>
    </row>
    <row r="884" spans="17:20">
      <c r="Q884" s="64" t="s">
        <v>99</v>
      </c>
      <c r="R884" s="146">
        <f>IFERROR(_xll.qlInterestRateIndexFixingDate(ContBasisIndex3M6MCorrected,S884,ContBasisIndex3M6MCorrected),"")</f>
        <v>46801</v>
      </c>
      <c r="S884" s="146">
        <f>_xll.qlCalendarAdvance(Calendar,$S883,Q884,,,trigger)</f>
        <v>46805</v>
      </c>
      <c r="T884" s="78">
        <f>IFERROR(_xll.qlIndexFixing(ContBasisIndex3M6M,R884,TRUE,ContBasisIndex3M6M)-_xll.qlIndexFixing($X$1,R884,TRUE,CalibrationTrigger),"")</f>
        <v>9.988257870379158E-4</v>
      </c>
    </row>
    <row r="885" spans="17:20">
      <c r="Q885" s="64" t="s">
        <v>99</v>
      </c>
      <c r="R885" s="146">
        <f>IFERROR(_xll.qlInterestRateIndexFixingDate(ContBasisIndex3M6MCorrected,S885,ContBasisIndex3M6MCorrected),"")</f>
        <v>46808</v>
      </c>
      <c r="S885" s="146">
        <f>_xll.qlCalendarAdvance(Calendar,$S884,Q885,,,trigger)</f>
        <v>46812</v>
      </c>
      <c r="T885" s="78">
        <f>IFERROR(_xll.qlIndexFixing(ContBasisIndex3M6M,R885,TRUE,ContBasisIndex3M6M)-_xll.qlIndexFixing($X$1,R885,TRUE,CalibrationTrigger),"")</f>
        <v>9.9740607981486755E-4</v>
      </c>
    </row>
    <row r="886" spans="17:20">
      <c r="Q886" s="64" t="s">
        <v>99</v>
      </c>
      <c r="R886" s="146">
        <f>IFERROR(_xll.qlInterestRateIndexFixingDate(ContBasisIndex3M6MCorrected,S886,ContBasisIndex3M6MCorrected),"")</f>
        <v>46815</v>
      </c>
      <c r="S886" s="146">
        <f>_xll.qlCalendarAdvance(Calendar,$S885,Q886,,,trigger)</f>
        <v>46819</v>
      </c>
      <c r="T886" s="78">
        <f>IFERROR(_xll.qlIndexFixing(ContBasisIndex3M6M,R886,TRUE,ContBasisIndex3M6M)-_xll.qlIndexFixing($X$1,R886,TRUE,CalibrationTrigger),"")</f>
        <v>9.9609970031898365E-4</v>
      </c>
    </row>
    <row r="887" spans="17:20">
      <c r="Q887" s="64" t="s">
        <v>99</v>
      </c>
      <c r="R887" s="146">
        <f>IFERROR(_xll.qlInterestRateIndexFixingDate(ContBasisIndex3M6MCorrected,S887,ContBasisIndex3M6MCorrected),"")</f>
        <v>46822</v>
      </c>
      <c r="S887" s="146">
        <f>_xll.qlCalendarAdvance(Calendar,$S886,Q887,,,trigger)</f>
        <v>46826</v>
      </c>
      <c r="T887" s="78">
        <f>IFERROR(_xll.qlIndexFixing(ContBasisIndex3M6M,R887,TRUE,ContBasisIndex3M6M)-_xll.qlIndexFixing($X$1,R887,TRUE,CalibrationTrigger),"")</f>
        <v>9.9479621336235127E-4</v>
      </c>
    </row>
    <row r="888" spans="17:20">
      <c r="Q888" s="64" t="s">
        <v>99</v>
      </c>
      <c r="R888" s="146">
        <f>IFERROR(_xll.qlInterestRateIndexFixingDate(ContBasisIndex3M6MCorrected,S888,ContBasisIndex3M6MCorrected),"")</f>
        <v>46829</v>
      </c>
      <c r="S888" s="146">
        <f>_xll.qlCalendarAdvance(Calendar,$S887,Q888,,,trigger)</f>
        <v>46833</v>
      </c>
      <c r="T888" s="78">
        <f>IFERROR(_xll.qlIndexFixing(ContBasisIndex3M6M,R888,TRUE,ContBasisIndex3M6M)-_xll.qlIndexFixing($X$1,R888,TRUE,CalibrationTrigger),"")</f>
        <v>9.9349561790579993E-4</v>
      </c>
    </row>
    <row r="889" spans="17:20">
      <c r="Q889" s="64" t="s">
        <v>99</v>
      </c>
      <c r="R889" s="146">
        <f>IFERROR(_xll.qlInterestRateIndexFixingDate(ContBasisIndex3M6MCorrected,S889,ContBasisIndex3M6MCorrected),"")</f>
        <v>46836</v>
      </c>
      <c r="S889" s="146">
        <f>_xll.qlCalendarAdvance(Calendar,$S888,Q889,,,trigger)</f>
        <v>46840</v>
      </c>
      <c r="T889" s="78">
        <f>IFERROR(_xll.qlIndexFixing(ContBasisIndex3M6M,R889,TRUE,ContBasisIndex3M6M)-_xll.qlIndexFixing($X$1,R889,TRUE,CalibrationTrigger),"")</f>
        <v>9.9219791287280187E-4</v>
      </c>
    </row>
    <row r="890" spans="17:20">
      <c r="Q890" s="64" t="s">
        <v>99</v>
      </c>
      <c r="R890" s="146">
        <f>IFERROR(_xll.qlInterestRateIndexFixingDate(ContBasisIndex3M6MCorrected,S890,ContBasisIndex3M6MCorrected),"")</f>
        <v>46843</v>
      </c>
      <c r="S890" s="146">
        <f>_xll.qlCalendarAdvance(Calendar,$S889,Q890,,,trigger)</f>
        <v>46847</v>
      </c>
      <c r="T890" s="78">
        <f>IFERROR(_xll.qlIndexFixing(ContBasisIndex3M6M,R890,TRUE,ContBasisIndex3M6M)-_xll.qlIndexFixing($X$1,R890,TRUE,CalibrationTrigger),"")</f>
        <v>9.9095726353132935E-4</v>
      </c>
    </row>
    <row r="891" spans="17:20">
      <c r="Q891" s="64" t="s">
        <v>99</v>
      </c>
      <c r="R891" s="146">
        <f>IFERROR(_xll.qlInterestRateIndexFixingDate(ContBasisIndex3M6MCorrected,S891,ContBasisIndex3M6MCorrected),"")</f>
        <v>46850</v>
      </c>
      <c r="S891" s="146">
        <f>_xll.qlCalendarAdvance(Calendar,$S890,Q891,,,trigger)</f>
        <v>46854</v>
      </c>
      <c r="T891" s="78">
        <f>IFERROR(_xll.qlIndexFixing(ContBasisIndex3M6M,R891,TRUE,ContBasisIndex3M6M)-_xll.qlIndexFixing($X$1,R891,TRUE,CalibrationTrigger),"")</f>
        <v>9.8966516320745171E-4</v>
      </c>
    </row>
    <row r="892" spans="17:20">
      <c r="Q892" s="64" t="s">
        <v>99</v>
      </c>
      <c r="R892" s="146">
        <f>IFERROR(_xll.qlInterestRateIndexFixingDate(ContBasisIndex3M6MCorrected,S892,ContBasisIndex3M6MCorrected),"")</f>
        <v>46855</v>
      </c>
      <c r="S892" s="146">
        <f>_xll.qlCalendarAdvance(Calendar,$S891,Q892,,,trigger)</f>
        <v>46861</v>
      </c>
      <c r="T892" s="78">
        <f>IFERROR(_xll.qlIndexFixing(ContBasisIndex3M6M,R892,TRUE,ContBasisIndex3M6M)-_xll.qlIndexFixing($X$1,R892,TRUE,CalibrationTrigger),"")</f>
        <v>9.8837595009931313E-4</v>
      </c>
    </row>
    <row r="893" spans="17:20">
      <c r="Q893" s="64" t="s">
        <v>99</v>
      </c>
      <c r="R893" s="146">
        <f>IFERROR(_xll.qlInterestRateIndexFixingDate(ContBasisIndex3M6MCorrected,S893,ContBasisIndex3M6MCorrected),"")</f>
        <v>46864</v>
      </c>
      <c r="S893" s="146">
        <f>_xll.qlCalendarAdvance(Calendar,$S892,Q893,,,trigger)</f>
        <v>46868</v>
      </c>
      <c r="T893" s="78">
        <f>IFERROR(_xll.qlIndexFixing(ContBasisIndex3M6M,R893,TRUE,ContBasisIndex3M6M)-_xll.qlIndexFixing($X$1,R893,TRUE,CalibrationTrigger),"")</f>
        <v>9.8708962295868639E-4</v>
      </c>
    </row>
    <row r="894" spans="17:20">
      <c r="Q894" s="64" t="s">
        <v>99</v>
      </c>
      <c r="R894" s="146">
        <f>IFERROR(_xll.qlInterestRateIndexFixingDate(ContBasisIndex3M6MCorrected,S894,ContBasisIndex3M6MCorrected),"")</f>
        <v>46870</v>
      </c>
      <c r="S894" s="146">
        <f>_xll.qlCalendarAdvance(Calendar,$S893,Q894,,,trigger)</f>
        <v>46875</v>
      </c>
      <c r="T894" s="78">
        <f>IFERROR(_xll.qlIndexFixing(ContBasisIndex3M6M,R894,TRUE,ContBasisIndex3M6M)-_xll.qlIndexFixing($X$1,R894,TRUE,CalibrationTrigger),"")</f>
        <v>9.8575270328329044E-4</v>
      </c>
    </row>
    <row r="895" spans="17:20">
      <c r="Q895" s="64" t="s">
        <v>99</v>
      </c>
      <c r="R895" s="146">
        <f>IFERROR(_xll.qlInterestRateIndexFixingDate(ContBasisIndex3M6MCorrected,S895,ContBasisIndex3M6MCorrected),"")</f>
        <v>46878</v>
      </c>
      <c r="S895" s="146">
        <f>_xll.qlCalendarAdvance(Calendar,$S894,Q895,,,trigger)</f>
        <v>46882</v>
      </c>
      <c r="T895" s="78">
        <f>IFERROR(_xll.qlIndexFixing(ContBasisIndex3M6M,R895,TRUE,ContBasisIndex3M6M)-_xll.qlIndexFixing($X$1,R895,TRUE,CalibrationTrigger),"")</f>
        <v>9.8447231573252358E-4</v>
      </c>
    </row>
    <row r="896" spans="17:20">
      <c r="Q896" s="64" t="s">
        <v>99</v>
      </c>
      <c r="R896" s="146">
        <f>IFERROR(_xll.qlInterestRateIndexFixingDate(ContBasisIndex3M6MCorrected,S896,ContBasisIndex3M6MCorrected),"")</f>
        <v>46885</v>
      </c>
      <c r="S896" s="146">
        <f>_xll.qlCalendarAdvance(Calendar,$S895,Q896,,,trigger)</f>
        <v>46889</v>
      </c>
      <c r="T896" s="78">
        <f>IFERROR(_xll.qlIndexFixing(ContBasisIndex3M6M,R896,TRUE,ContBasisIndex3M6M)-_xll.qlIndexFixing($X$1,R896,TRUE,CalibrationTrigger),"")</f>
        <v>9.8319480986013182E-4</v>
      </c>
    </row>
    <row r="897" spans="17:20">
      <c r="Q897" s="64" t="s">
        <v>99</v>
      </c>
      <c r="R897" s="146">
        <f>IFERROR(_xll.qlInterestRateIndexFixingDate(ContBasisIndex3M6MCorrected,S897,ContBasisIndex3M6MCorrected),"")</f>
        <v>46892</v>
      </c>
      <c r="S897" s="146">
        <f>_xll.qlCalendarAdvance(Calendar,$S896,Q897,,,trigger)</f>
        <v>46896</v>
      </c>
      <c r="T897" s="78">
        <f>IFERROR(_xll.qlIndexFixing(ContBasisIndex3M6M,R897,TRUE,ContBasisIndex3M6M)-_xll.qlIndexFixing($X$1,R897,TRUE,CalibrationTrigger),"")</f>
        <v>9.8192018425506851E-4</v>
      </c>
    </row>
    <row r="898" spans="17:20">
      <c r="Q898" s="64" t="s">
        <v>99</v>
      </c>
      <c r="R898" s="146">
        <f>IFERROR(_xll.qlInterestRateIndexFixingDate(ContBasisIndex3M6MCorrected,S898,ContBasisIndex3M6MCorrected),"")</f>
        <v>46899</v>
      </c>
      <c r="S898" s="146">
        <f>_xll.qlCalendarAdvance(Calendar,$S897,Q898,,,trigger)</f>
        <v>46903</v>
      </c>
      <c r="T898" s="78">
        <f>IFERROR(_xll.qlIndexFixing(ContBasisIndex3M6M,R898,TRUE,ContBasisIndex3M6M)-_xll.qlIndexFixing($X$1,R898,TRUE,CalibrationTrigger),"")</f>
        <v>9.8064843745763325E-4</v>
      </c>
    </row>
    <row r="899" spans="17:20">
      <c r="Q899" s="64" t="s">
        <v>99</v>
      </c>
      <c r="R899" s="146">
        <f>IFERROR(_xll.qlInterestRateIndexFixingDate(ContBasisIndex3M6MCorrected,S899,ContBasisIndex3M6MCorrected),"")</f>
        <v>46906</v>
      </c>
      <c r="S899" s="146">
        <f>_xll.qlCalendarAdvance(Calendar,$S898,Q899,,,trigger)</f>
        <v>46910</v>
      </c>
      <c r="T899" s="78">
        <f>IFERROR(_xll.qlIndexFixing(ContBasisIndex3M6M,R899,TRUE,ContBasisIndex3M6M)-_xll.qlIndexFixing($X$1,R899,TRUE,CalibrationTrigger),"")</f>
        <v>9.7937956797336696E-4</v>
      </c>
    </row>
    <row r="900" spans="17:20">
      <c r="Q900" s="64" t="s">
        <v>99</v>
      </c>
      <c r="R900" s="146">
        <f>IFERROR(_xll.qlInterestRateIndexFixingDate(ContBasisIndex3M6MCorrected,S900,ContBasisIndex3M6MCorrected),"")</f>
        <v>46913</v>
      </c>
      <c r="S900" s="146">
        <f>_xll.qlCalendarAdvance(Calendar,$S899,Q900,,,trigger)</f>
        <v>46917</v>
      </c>
      <c r="T900" s="78">
        <f>IFERROR(_xll.qlIndexFixing(ContBasisIndex3M6M,R900,TRUE,ContBasisIndex3M6M)-_xll.qlIndexFixing($X$1,R900,TRUE,CalibrationTrigger),"")</f>
        <v>9.7811357426784602E-4</v>
      </c>
    </row>
    <row r="901" spans="17:20">
      <c r="Q901" s="64" t="s">
        <v>99</v>
      </c>
      <c r="R901" s="146">
        <f>IFERROR(_xll.qlInterestRateIndexFixingDate(ContBasisIndex3M6MCorrected,S901,ContBasisIndex3M6MCorrected),"")</f>
        <v>46920</v>
      </c>
      <c r="S901" s="146">
        <f>_xll.qlCalendarAdvance(Calendar,$S900,Q901,,,trigger)</f>
        <v>46924</v>
      </c>
      <c r="T901" s="78">
        <f>IFERROR(_xll.qlIndexFixing(ContBasisIndex3M6M,R901,TRUE,ContBasisIndex3M6M)-_xll.qlIndexFixing($X$1,R901,TRUE,CalibrationTrigger),"")</f>
        <v>9.7685045476580967E-4</v>
      </c>
    </row>
    <row r="902" spans="17:20">
      <c r="Q902" s="64" t="s">
        <v>99</v>
      </c>
      <c r="R902" s="146">
        <f>IFERROR(_xll.qlInterestRateIndexFixingDate(ContBasisIndex3M6MCorrected,S902,ContBasisIndex3M6MCorrected),"")</f>
        <v>46927</v>
      </c>
      <c r="S902" s="146">
        <f>_xll.qlCalendarAdvance(Calendar,$S901,Q902,,,trigger)</f>
        <v>46931</v>
      </c>
      <c r="T902" s="78">
        <f>IFERROR(_xll.qlIndexFixing(ContBasisIndex3M6M,R902,TRUE,ContBasisIndex3M6M)-_xll.qlIndexFixing($X$1,R902,TRUE,CalibrationTrigger),"")</f>
        <v>9.7559020785897843E-4</v>
      </c>
    </row>
    <row r="903" spans="17:20">
      <c r="Q903" s="64" t="s">
        <v>99</v>
      </c>
      <c r="R903" s="146">
        <f>IFERROR(_xll.qlInterestRateIndexFixingDate(ContBasisIndex3M6MCorrected,S903,ContBasisIndex3M6MCorrected),"")</f>
        <v>46934</v>
      </c>
      <c r="S903" s="146">
        <f>_xll.qlCalendarAdvance(Calendar,$S902,Q903,,,trigger)</f>
        <v>46938</v>
      </c>
      <c r="T903" s="78">
        <f>IFERROR(_xll.qlIndexFixing(ContBasisIndex3M6M,R903,TRUE,ContBasisIndex3M6M)-_xll.qlIndexFixing($X$1,R903,TRUE,CalibrationTrigger),"")</f>
        <v>9.7433283189302458E-4</v>
      </c>
    </row>
    <row r="904" spans="17:20">
      <c r="Q904" s="64" t="s">
        <v>99</v>
      </c>
      <c r="R904" s="146">
        <f>IFERROR(_xll.qlInterestRateIndexFixingDate(ContBasisIndex3M6MCorrected,S904,ContBasisIndex3M6MCorrected),"")</f>
        <v>46941</v>
      </c>
      <c r="S904" s="146">
        <f>_xll.qlCalendarAdvance(Calendar,$S903,Q904,,,trigger)</f>
        <v>46945</v>
      </c>
      <c r="T904" s="78">
        <f>IFERROR(_xll.qlIndexFixing(ContBasisIndex3M6M,R904,TRUE,ContBasisIndex3M6M)-_xll.qlIndexFixing($X$1,R904,TRUE,CalibrationTrigger),"")</f>
        <v>9.7307832517886175E-4</v>
      </c>
    </row>
    <row r="905" spans="17:20">
      <c r="Q905" s="64" t="s">
        <v>99</v>
      </c>
      <c r="R905" s="146">
        <f>IFERROR(_xll.qlInterestRateIndexFixingDate(ContBasisIndex3M6MCorrected,S905,ContBasisIndex3M6MCorrected),"")</f>
        <v>46948</v>
      </c>
      <c r="S905" s="146">
        <f>_xll.qlCalendarAdvance(Calendar,$S904,Q905,,,trigger)</f>
        <v>46952</v>
      </c>
      <c r="T905" s="78">
        <f>IFERROR(_xll.qlIndexFixing(ContBasisIndex3M6M,R905,TRUE,ContBasisIndex3M6M)-_xll.qlIndexFixing($X$1,R905,TRUE,CalibrationTrigger),"")</f>
        <v>9.7182668598830985E-4</v>
      </c>
    </row>
    <row r="906" spans="17:20">
      <c r="Q906" s="64" t="s">
        <v>99</v>
      </c>
      <c r="R906" s="146">
        <f>IFERROR(_xll.qlInterestRateIndexFixingDate(ContBasisIndex3M6MCorrected,S906,ContBasisIndex3M6MCorrected),"")</f>
        <v>46955</v>
      </c>
      <c r="S906" s="146">
        <f>_xll.qlCalendarAdvance(Calendar,$S905,Q906,,,trigger)</f>
        <v>46959</v>
      </c>
      <c r="T906" s="78">
        <f>IFERROR(_xll.qlIndexFixing(ContBasisIndex3M6M,R906,TRUE,ContBasisIndex3M6M)-_xll.qlIndexFixing($X$1,R906,TRUE,CalibrationTrigger),"")</f>
        <v>9.7057791255669018E-4</v>
      </c>
    </row>
    <row r="907" spans="17:20">
      <c r="Q907" s="64" t="s">
        <v>99</v>
      </c>
      <c r="R907" s="146">
        <f>IFERROR(_xll.qlInterestRateIndexFixingDate(ContBasisIndex3M6MCorrected,S907,ContBasisIndex3M6MCorrected),"")</f>
        <v>46962</v>
      </c>
      <c r="S907" s="146">
        <f>_xll.qlCalendarAdvance(Calendar,$S906,Q907,,,trigger)</f>
        <v>46966</v>
      </c>
      <c r="T907" s="78">
        <f>IFERROR(_xll.qlIndexFixing(ContBasisIndex3M6M,R907,TRUE,ContBasisIndex3M6M)-_xll.qlIndexFixing($X$1,R907,TRUE,CalibrationTrigger),"")</f>
        <v>9.6933200308805395E-4</v>
      </c>
    </row>
    <row r="908" spans="17:20">
      <c r="Q908" s="64" t="s">
        <v>99</v>
      </c>
      <c r="R908" s="146">
        <f>IFERROR(_xll.qlInterestRateIndexFixingDate(ContBasisIndex3M6MCorrected,S908,ContBasisIndex3M6MCorrected),"")</f>
        <v>46969</v>
      </c>
      <c r="S908" s="146">
        <f>_xll.qlCalendarAdvance(Calendar,$S907,Q908,,,trigger)</f>
        <v>46973</v>
      </c>
      <c r="T908" s="78">
        <f>IFERROR(_xll.qlIndexFixing(ContBasisIndex3M6M,R908,TRUE,ContBasisIndex3M6M)-_xll.qlIndexFixing($X$1,R908,TRUE,CalibrationTrigger),"")</f>
        <v>9.6808895573604649E-4</v>
      </c>
    </row>
    <row r="909" spans="17:20">
      <c r="Q909" s="64" t="s">
        <v>99</v>
      </c>
      <c r="R909" s="146">
        <f>IFERROR(_xll.qlInterestRateIndexFixingDate(ContBasisIndex3M6MCorrected,S909,ContBasisIndex3M6MCorrected),"")</f>
        <v>46976</v>
      </c>
      <c r="S909" s="146">
        <f>_xll.qlCalendarAdvance(Calendar,$S908,Q909,,,trigger)</f>
        <v>46980</v>
      </c>
      <c r="T909" s="78">
        <f>IFERROR(_xll.qlIndexFixing(ContBasisIndex3M6M,R909,TRUE,ContBasisIndex3M6M)-_xll.qlIndexFixing($X$1,R909,TRUE,CalibrationTrigger),"")</f>
        <v>9.6684876862999057E-4</v>
      </c>
    </row>
    <row r="910" spans="17:20">
      <c r="Q910" s="64" t="s">
        <v>99</v>
      </c>
      <c r="R910" s="146">
        <f>IFERROR(_xll.qlInterestRateIndexFixingDate(ContBasisIndex3M6MCorrected,S910,ContBasisIndex3M6MCorrected),"")</f>
        <v>46983</v>
      </c>
      <c r="S910" s="146">
        <f>_xll.qlCalendarAdvance(Calendar,$S909,Q910,,,trigger)</f>
        <v>46987</v>
      </c>
      <c r="T910" s="78">
        <f>IFERROR(_xll.qlIndexFixing(ContBasisIndex3M6M,R910,TRUE,ContBasisIndex3M6M)-_xll.qlIndexFixing($X$1,R910,TRUE,CalibrationTrigger),"")</f>
        <v>9.6561143985837532E-4</v>
      </c>
    </row>
    <row r="911" spans="17:20">
      <c r="Q911" s="64" t="s">
        <v>99</v>
      </c>
      <c r="R911" s="146">
        <f>IFERROR(_xll.qlInterestRateIndexFixingDate(ContBasisIndex3M6MCorrected,S911,ContBasisIndex3M6MCorrected),"")</f>
        <v>46990</v>
      </c>
      <c r="S911" s="146">
        <f>_xll.qlCalendarAdvance(Calendar,$S910,Q911,,,trigger)</f>
        <v>46994</v>
      </c>
      <c r="T911" s="78">
        <f>IFERROR(_xll.qlIndexFixing(ContBasisIndex3M6M,R911,TRUE,ContBasisIndex3M6M)-_xll.qlIndexFixing($X$1,R911,TRUE,CalibrationTrigger),"")</f>
        <v>9.6437696747406036E-4</v>
      </c>
    </row>
    <row r="912" spans="17:20">
      <c r="Q912" s="64" t="s">
        <v>99</v>
      </c>
      <c r="R912" s="146">
        <f>IFERROR(_xll.qlInterestRateIndexFixingDate(ContBasisIndex3M6MCorrected,S912,ContBasisIndex3M6MCorrected),"")</f>
        <v>46997</v>
      </c>
      <c r="S912" s="146">
        <f>_xll.qlCalendarAdvance(Calendar,$S911,Q912,,,trigger)</f>
        <v>47001</v>
      </c>
      <c r="T912" s="78">
        <f>IFERROR(_xll.qlIndexFixing(ContBasisIndex3M6M,R912,TRUE,ContBasisIndex3M6M)-_xll.qlIndexFixing($X$1,R912,TRUE,CalibrationTrigger),"")</f>
        <v>9.6319578501574861E-4</v>
      </c>
    </row>
    <row r="913" spans="17:20">
      <c r="Q913" s="64" t="s">
        <v>99</v>
      </c>
      <c r="R913" s="146">
        <f>IFERROR(_xll.qlInterestRateIndexFixingDate(ContBasisIndex3M6MCorrected,S913,ContBasisIndex3M6MCorrected),"")</f>
        <v>47004</v>
      </c>
      <c r="S913" s="146">
        <f>_xll.qlCalendarAdvance(Calendar,$S912,Q913,,,trigger)</f>
        <v>47008</v>
      </c>
      <c r="T913" s="78">
        <f>IFERROR(_xll.qlIndexFixing(ContBasisIndex3M6M,R913,TRUE,ContBasisIndex3M6M)-_xll.qlIndexFixing($X$1,R913,TRUE,CalibrationTrigger),"")</f>
        <v>9.6196685342189725E-4</v>
      </c>
    </row>
    <row r="914" spans="17:20">
      <c r="Q914" s="64" t="s">
        <v>99</v>
      </c>
      <c r="R914" s="146">
        <f>IFERROR(_xll.qlInterestRateIndexFixingDate(ContBasisIndex3M6MCorrected,S914,ContBasisIndex3M6MCorrected),"")</f>
        <v>47011</v>
      </c>
      <c r="S914" s="146">
        <f>_xll.qlCalendarAdvance(Calendar,$S913,Q914,,,trigger)</f>
        <v>47015</v>
      </c>
      <c r="T914" s="78">
        <f>IFERROR(_xll.qlIndexFixing(ContBasisIndex3M6M,R914,TRUE,ContBasisIndex3M6M)-_xll.qlIndexFixing($X$1,R914,TRUE,CalibrationTrigger),"")</f>
        <v>9.6074077248841337E-4</v>
      </c>
    </row>
    <row r="915" spans="17:20">
      <c r="Q915" s="64" t="s">
        <v>99</v>
      </c>
      <c r="R915" s="146">
        <f>IFERROR(_xll.qlInterestRateIndexFixingDate(ContBasisIndex3M6MCorrected,S915,ContBasisIndex3M6MCorrected),"")</f>
        <v>47018</v>
      </c>
      <c r="S915" s="146">
        <f>_xll.qlCalendarAdvance(Calendar,$S914,Q915,,,trigger)</f>
        <v>47022</v>
      </c>
      <c r="T915" s="78">
        <f>IFERROR(_xll.qlIndexFixing(ContBasisIndex3M6M,R915,TRUE,ContBasisIndex3M6M)-_xll.qlIndexFixing($X$1,R915,TRUE,CalibrationTrigger),"")</f>
        <v>9.5946760165497094E-4</v>
      </c>
    </row>
    <row r="916" spans="17:20">
      <c r="Q916" s="64" t="s">
        <v>99</v>
      </c>
      <c r="R916" s="146">
        <f>IFERROR(_xll.qlInterestRateIndexFixingDate(ContBasisIndex3M6MCorrected,S916,ContBasisIndex3M6MCorrected),"")</f>
        <v>47025</v>
      </c>
      <c r="S916" s="146">
        <f>_xll.qlCalendarAdvance(Calendar,$S915,Q916,,,trigger)</f>
        <v>47029</v>
      </c>
      <c r="T916" s="78">
        <f>IFERROR(_xll.qlIndexFixing(ContBasisIndex3M6M,R916,TRUE,ContBasisIndex3M6M)-_xll.qlIndexFixing($X$1,R916,TRUE,CalibrationTrigger),"")</f>
        <v>9.5824738078453819E-4</v>
      </c>
    </row>
    <row r="917" spans="17:20">
      <c r="Q917" s="64" t="s">
        <v>99</v>
      </c>
      <c r="R917" s="146">
        <f>IFERROR(_xll.qlInterestRateIndexFixingDate(ContBasisIndex3M6MCorrected,S917,ContBasisIndex3M6MCorrected),"")</f>
        <v>47032</v>
      </c>
      <c r="S917" s="146">
        <f>_xll.qlCalendarAdvance(Calendar,$S916,Q917,,,trigger)</f>
        <v>47036</v>
      </c>
      <c r="T917" s="78">
        <f>IFERROR(_xll.qlIndexFixing(ContBasisIndex3M6M,R917,TRUE,ContBasisIndex3M6M)-_xll.qlIndexFixing($X$1,R917,TRUE,CalibrationTrigger),"")</f>
        <v>9.5703000389480916E-4</v>
      </c>
    </row>
    <row r="918" spans="17:20">
      <c r="Q918" s="64" t="s">
        <v>99</v>
      </c>
      <c r="R918" s="146">
        <f>IFERROR(_xll.qlInterestRateIndexFixingDate(ContBasisIndex3M6MCorrected,S918,ContBasisIndex3M6MCorrected),"")</f>
        <v>47039</v>
      </c>
      <c r="S918" s="146">
        <f>_xll.qlCalendarAdvance(Calendar,$S917,Q918,,,trigger)</f>
        <v>47043</v>
      </c>
      <c r="T918" s="78">
        <f>IFERROR(_xll.qlIndexFixing(ContBasisIndex3M6M,R918,TRUE,ContBasisIndex3M6M)-_xll.qlIndexFixing($X$1,R918,TRUE,CalibrationTrigger),"")</f>
        <v>9.5581546879188427E-4</v>
      </c>
    </row>
    <row r="919" spans="17:20">
      <c r="Q919" s="64" t="s">
        <v>99</v>
      </c>
      <c r="R919" s="146">
        <f>IFERROR(_xll.qlInterestRateIndexFixingDate(ContBasisIndex3M6MCorrected,S919,ContBasisIndex3M6MCorrected),"")</f>
        <v>47046</v>
      </c>
      <c r="S919" s="146">
        <f>_xll.qlCalendarAdvance(Calendar,$S918,Q919,,,trigger)</f>
        <v>47050</v>
      </c>
      <c r="T919" s="78">
        <f>IFERROR(_xll.qlIndexFixing(ContBasisIndex3M6M,R919,TRUE,ContBasisIndex3M6M)-_xll.qlIndexFixing($X$1,R919,TRUE,CalibrationTrigger),"")</f>
        <v>9.5460377326101603E-4</v>
      </c>
    </row>
    <row r="920" spans="17:20">
      <c r="Q920" s="64" t="s">
        <v>99</v>
      </c>
      <c r="R920" s="146">
        <f>IFERROR(_xll.qlInterestRateIndexFixingDate(ContBasisIndex3M6MCorrected,S920,ContBasisIndex3M6MCorrected),"")</f>
        <v>47053</v>
      </c>
      <c r="S920" s="146">
        <f>_xll.qlCalendarAdvance(Calendar,$S919,Q920,,,trigger)</f>
        <v>47057</v>
      </c>
      <c r="T920" s="78">
        <f>IFERROR(_xll.qlIndexFixing(ContBasisIndex3M6M,R920,TRUE,ContBasisIndex3M6M)-_xll.qlIndexFixing($X$1,R920,TRUE,CalibrationTrigger),"")</f>
        <v>9.5339491504574901E-4</v>
      </c>
    </row>
    <row r="921" spans="17:20">
      <c r="Q921" s="64" t="s">
        <v>99</v>
      </c>
      <c r="R921" s="146">
        <f>IFERROR(_xll.qlInterestRateIndexFixingDate(ContBasisIndex3M6MCorrected,S921,ContBasisIndex3M6MCorrected),"")</f>
        <v>47060</v>
      </c>
      <c r="S921" s="146">
        <f>_xll.qlCalendarAdvance(Calendar,$S920,Q921,,,trigger)</f>
        <v>47064</v>
      </c>
      <c r="T921" s="78">
        <f>IFERROR(_xll.qlIndexFixing(ContBasisIndex3M6M,R921,TRUE,ContBasisIndex3M6M)-_xll.qlIndexFixing($X$1,R921,TRUE,CalibrationTrigger),"")</f>
        <v>9.5218889186268925E-4</v>
      </c>
    </row>
    <row r="922" spans="17:20">
      <c r="Q922" s="64" t="s">
        <v>99</v>
      </c>
      <c r="R922" s="146">
        <f>IFERROR(_xll.qlInterestRateIndexFixingDate(ContBasisIndex3M6MCorrected,S922,ContBasisIndex3M6MCorrected),"")</f>
        <v>47067</v>
      </c>
      <c r="S922" s="146">
        <f>_xll.qlCalendarAdvance(Calendar,$S921,Q922,,,trigger)</f>
        <v>47071</v>
      </c>
      <c r="T922" s="78">
        <f>IFERROR(_xll.qlIndexFixing(ContBasisIndex3M6M,R922,TRUE,ContBasisIndex3M6M)-_xll.qlIndexFixing($X$1,R922,TRUE,CalibrationTrigger),"")</f>
        <v>9.509857013936928E-4</v>
      </c>
    </row>
    <row r="923" spans="17:20">
      <c r="Q923" s="64" t="s">
        <v>99</v>
      </c>
      <c r="R923" s="146">
        <f>IFERROR(_xll.qlInterestRateIndexFixingDate(ContBasisIndex3M6MCorrected,S923,ContBasisIndex3M6MCorrected),"")</f>
        <v>47074</v>
      </c>
      <c r="S923" s="146">
        <f>_xll.qlCalendarAdvance(Calendar,$S922,Q923,,,trigger)</f>
        <v>47078</v>
      </c>
      <c r="T923" s="78">
        <f>IFERROR(_xll.qlIndexFixing(ContBasisIndex3M6M,R923,TRUE,ContBasisIndex3M6M)-_xll.qlIndexFixing($X$1,R923,TRUE,CalibrationTrigger),"")</f>
        <v>9.4978534128759701E-4</v>
      </c>
    </row>
    <row r="924" spans="17:20">
      <c r="Q924" s="64" t="s">
        <v>99</v>
      </c>
      <c r="R924" s="146">
        <f>IFERROR(_xll.qlInterestRateIndexFixingDate(ContBasisIndex3M6MCorrected,S924,ContBasisIndex3M6MCorrected),"")</f>
        <v>47081</v>
      </c>
      <c r="S924" s="146">
        <f>_xll.qlCalendarAdvance(Calendar,$S923,Q924,,,trigger)</f>
        <v>47085</v>
      </c>
      <c r="T924" s="78">
        <f>IFERROR(_xll.qlIndexFixing(ContBasisIndex3M6M,R924,TRUE,ContBasisIndex3M6M)-_xll.qlIndexFixing($X$1,R924,TRUE,CalibrationTrigger),"")</f>
        <v>9.4858780916717324E-4</v>
      </c>
    </row>
    <row r="925" spans="17:20">
      <c r="Q925" s="64" t="s">
        <v>99</v>
      </c>
      <c r="R925" s="146">
        <f>IFERROR(_xll.qlInterestRateIndexFixingDate(ContBasisIndex3M6MCorrected,S925,ContBasisIndex3M6MCorrected),"")</f>
        <v>47088</v>
      </c>
      <c r="S925" s="146">
        <f>_xll.qlCalendarAdvance(Calendar,$S924,Q925,,,trigger)</f>
        <v>47092</v>
      </c>
      <c r="T925" s="78">
        <f>IFERROR(_xll.qlIndexFixing(ContBasisIndex3M6M,R925,TRUE,ContBasisIndex3M6M)-_xll.qlIndexFixing($X$1,R925,TRUE,CalibrationTrigger),"")</f>
        <v>9.4748972364744333E-4</v>
      </c>
    </row>
    <row r="926" spans="17:20">
      <c r="Q926" s="64" t="s">
        <v>99</v>
      </c>
      <c r="R926" s="146">
        <f>IFERROR(_xll.qlInterestRateIndexFixingDate(ContBasisIndex3M6MCorrected,S926,ContBasisIndex3M6MCorrected),"")</f>
        <v>47095</v>
      </c>
      <c r="S926" s="146">
        <f>_xll.qlCalendarAdvance(Calendar,$S925,Q926,,,trigger)</f>
        <v>47099</v>
      </c>
      <c r="T926" s="78">
        <f>IFERROR(_xll.qlIndexFixing(ContBasisIndex3M6M,R926,TRUE,ContBasisIndex3M6M)-_xll.qlIndexFixing($X$1,R926,TRUE,CalibrationTrigger),"")</f>
        <v>9.4629751679509155E-4</v>
      </c>
    </row>
    <row r="927" spans="17:20">
      <c r="Q927" s="64" t="s">
        <v>99</v>
      </c>
      <c r="R927" s="146">
        <f>IFERROR(_xll.qlInterestRateIndexFixingDate(ContBasisIndex3M6MCorrected,S927,ContBasisIndex3M6MCorrected),"")</f>
        <v>47102</v>
      </c>
      <c r="S927" s="146">
        <f>_xll.qlCalendarAdvance(Calendar,$S926,Q927,,,trigger)</f>
        <v>47106</v>
      </c>
      <c r="T927" s="78">
        <f>IFERROR(_xll.qlIndexFixing(ContBasisIndex3M6M,R927,TRUE,ContBasisIndex3M6M)-_xll.qlIndexFixing($X$1,R927,TRUE,CalibrationTrigger),"")</f>
        <v>9.4510813127790527E-4</v>
      </c>
    </row>
    <row r="928" spans="17:20">
      <c r="Q928" s="64" t="s">
        <v>99</v>
      </c>
      <c r="R928" s="146">
        <f>IFERROR(_xll.qlInterestRateIndexFixingDate(ContBasisIndex3M6MCorrected,S928,ContBasisIndex3M6MCorrected),"")</f>
        <v>47108</v>
      </c>
      <c r="S928" s="146">
        <f>_xll.qlCalendarAdvance(Calendar,$S927,Q928,,,trigger)</f>
        <v>47114</v>
      </c>
      <c r="T928" s="78">
        <f>IFERROR(_xll.qlIndexFixing(ContBasisIndex3M6M,R928,TRUE,ContBasisIndex3M6M)-_xll.qlIndexFixing($X$1,R928,TRUE,CalibrationTrigger),"")</f>
        <v>9.4375228503462694E-4</v>
      </c>
    </row>
    <row r="929" spans="17:20">
      <c r="Q929" s="64" t="s">
        <v>99</v>
      </c>
      <c r="R929" s="146">
        <f>IFERROR(_xll.qlInterestRateIndexFixingDate(ContBasisIndex3M6MCorrected,S929,ContBasisIndex3M6MCorrected),"")</f>
        <v>47116</v>
      </c>
      <c r="S929" s="146">
        <f>_xll.qlCalendarAdvance(Calendar,$S928,Q929,,,trigger)</f>
        <v>47121</v>
      </c>
      <c r="T929" s="78">
        <f>IFERROR(_xll.qlIndexFixing(ContBasisIndex3M6M,R929,TRUE,ContBasisIndex3M6M)-_xll.qlIndexFixing($X$1,R929,TRUE,CalibrationTrigger),"")</f>
        <v>9.4256893678057452E-4</v>
      </c>
    </row>
    <row r="930" spans="17:20">
      <c r="Q930" s="64" t="s">
        <v>99</v>
      </c>
      <c r="R930" s="146">
        <f>IFERROR(_xll.qlInterestRateIndexFixingDate(ContBasisIndex3M6MCorrected,S930,ContBasisIndex3M6MCorrected),"")</f>
        <v>47126</v>
      </c>
      <c r="S930" s="146">
        <f>_xll.qlCalendarAdvance(Calendar,$S929,Q930,,,trigger)</f>
        <v>47128</v>
      </c>
      <c r="T930" s="78">
        <f>IFERROR(_xll.qlIndexFixing(ContBasisIndex3M6M,R930,TRUE,ContBasisIndex3M6M)-_xll.qlIndexFixing($X$1,R930,TRUE,CalibrationTrigger),"")</f>
        <v>9.4138840189916806E-4</v>
      </c>
    </row>
    <row r="931" spans="17:20">
      <c r="Q931" s="64" t="s">
        <v>99</v>
      </c>
      <c r="R931" s="146">
        <f>IFERROR(_xll.qlInterestRateIndexFixingDate(ContBasisIndex3M6MCorrected,S931,ContBasisIndex3M6MCorrected),"")</f>
        <v>47133</v>
      </c>
      <c r="S931" s="146">
        <f>_xll.qlCalendarAdvance(Calendar,$S930,Q931,,,trigger)</f>
        <v>47135</v>
      </c>
      <c r="T931" s="78">
        <f>IFERROR(_xll.qlIndexFixing(ContBasisIndex3M6M,R931,TRUE,ContBasisIndex3M6M)-_xll.qlIndexFixing($X$1,R931,TRUE,CalibrationTrigger),"")</f>
        <v>9.4021067779692657E-4</v>
      </c>
    </row>
    <row r="932" spans="17:20">
      <c r="Q932" s="64" t="s">
        <v>99</v>
      </c>
      <c r="R932" s="146">
        <f>IFERROR(_xll.qlInterestRateIndexFixingDate(ContBasisIndex3M6MCorrected,S932,ContBasisIndex3M6MCorrected),"")</f>
        <v>47140</v>
      </c>
      <c r="S932" s="146">
        <f>_xll.qlCalendarAdvance(Calendar,$S931,Q932,,,trigger)</f>
        <v>47142</v>
      </c>
      <c r="T932" s="78">
        <f>IFERROR(_xll.qlIndexFixing(ContBasisIndex3M6M,R932,TRUE,ContBasisIndex3M6M)-_xll.qlIndexFixing($X$1,R932,TRUE,CalibrationTrigger),"")</f>
        <v>9.3903576185194737E-4</v>
      </c>
    </row>
    <row r="933" spans="17:20">
      <c r="Q933" s="64" t="s">
        <v>99</v>
      </c>
      <c r="R933" s="146">
        <f>IFERROR(_xll.qlInterestRateIndexFixingDate(ContBasisIndex3M6MCorrected,S933,ContBasisIndex3M6MCorrected),"")</f>
        <v>47147</v>
      </c>
      <c r="S933" s="146">
        <f>_xll.qlCalendarAdvance(Calendar,$S932,Q933,,,trigger)</f>
        <v>47149</v>
      </c>
      <c r="T933" s="78">
        <f>IFERROR(_xll.qlIndexFixing(ContBasisIndex3M6M,R933,TRUE,ContBasisIndex3M6M)-_xll.qlIndexFixing($X$1,R933,TRUE,CalibrationTrigger),"")</f>
        <v>9.3791067689801694E-4</v>
      </c>
    </row>
    <row r="934" spans="17:20">
      <c r="Q934" s="64" t="s">
        <v>99</v>
      </c>
      <c r="R934" s="146">
        <f>IFERROR(_xll.qlInterestRateIndexFixingDate(ContBasisIndex3M6MCorrected,S934,ContBasisIndex3M6MCorrected),"")</f>
        <v>47154</v>
      </c>
      <c r="S934" s="146">
        <f>_xll.qlCalendarAdvance(Calendar,$S933,Q934,,,trigger)</f>
        <v>47156</v>
      </c>
      <c r="T934" s="78">
        <f>IFERROR(_xll.qlIndexFixing(ContBasisIndex3M6M,R934,TRUE,ContBasisIndex3M6M)-_xll.qlIndexFixing($X$1,R934,TRUE,CalibrationTrigger),"")</f>
        <v>9.3674121030972932E-4</v>
      </c>
    </row>
    <row r="935" spans="17:20">
      <c r="Q935" s="64" t="s">
        <v>99</v>
      </c>
      <c r="R935" s="146">
        <f>IFERROR(_xll.qlInterestRateIndexFixingDate(ContBasisIndex3M6MCorrected,S935,ContBasisIndex3M6MCorrected),"")</f>
        <v>47161</v>
      </c>
      <c r="S935" s="146">
        <f>_xll.qlCalendarAdvance(Calendar,$S934,Q935,,,trigger)</f>
        <v>47163</v>
      </c>
      <c r="T935" s="78">
        <f>IFERROR(_xll.qlIndexFixing(ContBasisIndex3M6M,R935,TRUE,ContBasisIndex3M6M)-_xll.qlIndexFixing($X$1,R935,TRUE,CalibrationTrigger),"")</f>
        <v>9.3557454418242807E-4</v>
      </c>
    </row>
    <row r="936" spans="17:20">
      <c r="Q936" s="64" t="s">
        <v>99</v>
      </c>
      <c r="R936" s="146">
        <f>IFERROR(_xll.qlInterestRateIndexFixingDate(ContBasisIndex3M6MCorrected,S936,ContBasisIndex3M6MCorrected),"")</f>
        <v>47168</v>
      </c>
      <c r="S936" s="146">
        <f>_xll.qlCalendarAdvance(Calendar,$S935,Q936,,,trigger)</f>
        <v>47170</v>
      </c>
      <c r="T936" s="78">
        <f>IFERROR(_xll.qlIndexFixing(ContBasisIndex3M6M,R936,TRUE,ContBasisIndex3M6M)-_xll.qlIndexFixing($X$1,R936,TRUE,CalibrationTrigger),"")</f>
        <v>9.344106757821196E-4</v>
      </c>
    </row>
    <row r="937" spans="17:20">
      <c r="Q937" s="64" t="s">
        <v>99</v>
      </c>
      <c r="R937" s="146">
        <f>IFERROR(_xll.qlInterestRateIndexFixingDate(ContBasisIndex3M6MCorrected,S937,ContBasisIndex3M6MCorrected),"")</f>
        <v>47175</v>
      </c>
      <c r="S937" s="146">
        <f>_xll.qlCalendarAdvance(Calendar,$S936,Q937,,,trigger)</f>
        <v>47177</v>
      </c>
      <c r="T937" s="78">
        <f>IFERROR(_xll.qlIndexFixing(ContBasisIndex3M6M,R937,TRUE,ContBasisIndex3M6M)-_xll.qlIndexFixing($X$1,R937,TRUE,CalibrationTrigger),"")</f>
        <v>9.3311047038353162E-4</v>
      </c>
    </row>
    <row r="938" spans="17:20">
      <c r="Q938" s="64" t="s">
        <v>99</v>
      </c>
      <c r="R938" s="146">
        <f>IFERROR(_xll.qlInterestRateIndexFixingDate(ContBasisIndex3M6MCorrected,S938,ContBasisIndex3M6MCorrected),"")</f>
        <v>47182</v>
      </c>
      <c r="S938" s="146">
        <f>_xll.qlCalendarAdvance(Calendar,$S937,Q938,,,trigger)</f>
        <v>47184</v>
      </c>
      <c r="T938" s="78">
        <f>IFERROR(_xll.qlIndexFixing(ContBasisIndex3M6M,R938,TRUE,ContBasisIndex3M6M)-_xll.qlIndexFixing($X$1,R938,TRUE,CalibrationTrigger),"")</f>
        <v>9.3195266169373951E-4</v>
      </c>
    </row>
    <row r="939" spans="17:20">
      <c r="Q939" s="64" t="s">
        <v>99</v>
      </c>
      <c r="R939" s="146">
        <f>IFERROR(_xll.qlInterestRateIndexFixingDate(ContBasisIndex3M6MCorrected,S939,ContBasisIndex3M6MCorrected),"")</f>
        <v>47189</v>
      </c>
      <c r="S939" s="146">
        <f>_xll.qlCalendarAdvance(Calendar,$S938,Q939,,,trigger)</f>
        <v>47191</v>
      </c>
      <c r="T939" s="78">
        <f>IFERROR(_xll.qlIndexFixing(ContBasisIndex3M6M,R939,TRUE,ContBasisIndex3M6M)-_xll.qlIndexFixing($X$1,R939,TRUE,CalibrationTrigger),"")</f>
        <v>9.3079764129875946E-4</v>
      </c>
    </row>
    <row r="940" spans="17:20">
      <c r="Q940" s="64" t="s">
        <v>99</v>
      </c>
      <c r="R940" s="146">
        <f>IFERROR(_xll.qlInterestRateIndexFixingDate(ContBasisIndex3M6MCorrected,S940,ContBasisIndex3M6MCorrected),"")</f>
        <v>47196</v>
      </c>
      <c r="S940" s="146">
        <f>_xll.qlCalendarAdvance(Calendar,$S939,Q940,,,trigger)</f>
        <v>47198</v>
      </c>
      <c r="T940" s="78">
        <f>IFERROR(_xll.qlIndexFixing(ContBasisIndex3M6M,R940,TRUE,ContBasisIndex3M6M)-_xll.qlIndexFixing($X$1,R940,TRUE,CalibrationTrigger),"")</f>
        <v>9.2964540634435378E-4</v>
      </c>
    </row>
    <row r="941" spans="17:20">
      <c r="Q941" s="64" t="s">
        <v>99</v>
      </c>
      <c r="R941" s="146">
        <f>IFERROR(_xll.qlInterestRateIndexFixingDate(ContBasisIndex3M6MCorrected,S941,ContBasisIndex3M6MCorrected),"")</f>
        <v>47203</v>
      </c>
      <c r="S941" s="146">
        <f>_xll.qlCalendarAdvance(Calendar,$S940,Q941,,,trigger)</f>
        <v>47205</v>
      </c>
      <c r="T941" s="78">
        <f>IFERROR(_xll.qlIndexFixing(ContBasisIndex3M6M,R941,TRUE,ContBasisIndex3M6M)-_xll.qlIndexFixing($X$1,R941,TRUE,CalibrationTrigger),"")</f>
        <v>9.2849595396759729E-4</v>
      </c>
    </row>
    <row r="942" spans="17:20">
      <c r="Q942" s="64" t="s">
        <v>99</v>
      </c>
      <c r="R942" s="146">
        <f>IFERROR(_xll.qlInterestRateIndexFixingDate(ContBasisIndex3M6MCorrected,S942,ContBasisIndex3M6MCorrected),"")</f>
        <v>47206</v>
      </c>
      <c r="S942" s="146">
        <f>_xll.qlCalendarAdvance(Calendar,$S941,Q942,,,trigger)</f>
        <v>47212</v>
      </c>
      <c r="T942" s="78">
        <f>IFERROR(_xll.qlIndexFixing(ContBasisIndex3M6M,R942,TRUE,ContBasisIndex3M6M)-_xll.qlIndexFixing($X$1,R942,TRUE,CalibrationTrigger),"")</f>
        <v>9.2739486034258342E-4</v>
      </c>
    </row>
    <row r="943" spans="17:20">
      <c r="Q943" s="64" t="s">
        <v>99</v>
      </c>
      <c r="R943" s="146">
        <f>IFERROR(_xll.qlInterestRateIndexFixingDate(ContBasisIndex3M6MCorrected,S943,ContBasisIndex3M6MCorrected),"")</f>
        <v>47217</v>
      </c>
      <c r="S943" s="146">
        <f>_xll.qlCalendarAdvance(Calendar,$S942,Q943,,,trigger)</f>
        <v>47219</v>
      </c>
      <c r="T943" s="78">
        <f>IFERROR(_xll.qlIndexFixing(ContBasisIndex3M6M,R943,TRUE,ContBasisIndex3M6M)-_xll.qlIndexFixing($X$1,R943,TRUE,CalibrationTrigger),"")</f>
        <v>9.2625080867950876E-4</v>
      </c>
    </row>
    <row r="944" spans="17:20">
      <c r="Q944" s="64" t="s">
        <v>99</v>
      </c>
      <c r="R944" s="146">
        <f>IFERROR(_xll.qlInterestRateIndexFixingDate(ContBasisIndex3M6MCorrected,S944,ContBasisIndex3M6MCorrected),"")</f>
        <v>47224</v>
      </c>
      <c r="S944" s="146">
        <f>_xll.qlCalendarAdvance(Calendar,$S943,Q944,,,trigger)</f>
        <v>47226</v>
      </c>
      <c r="T944" s="78">
        <f>IFERROR(_xll.qlIndexFixing(ContBasisIndex3M6M,R944,TRUE,ContBasisIndex3M6M)-_xll.qlIndexFixing($X$1,R944,TRUE,CalibrationTrigger),"")</f>
        <v>9.2510953116657461E-4</v>
      </c>
    </row>
    <row r="945" spans="17:20">
      <c r="Q945" s="64" t="s">
        <v>99</v>
      </c>
      <c r="R945" s="146">
        <f>IFERROR(_xll.qlInterestRateIndexFixingDate(ContBasisIndex3M6MCorrected,S945,ContBasisIndex3M6MCorrected),"")</f>
        <v>47231</v>
      </c>
      <c r="S945" s="146">
        <f>_xll.qlCalendarAdvance(Calendar,$S944,Q945,,,trigger)</f>
        <v>47233</v>
      </c>
      <c r="T945" s="78">
        <f>IFERROR(_xll.qlIndexFixing(ContBasisIndex3M6M,R945,TRUE,ContBasisIndex3M6M)-_xll.qlIndexFixing($X$1,R945,TRUE,CalibrationTrigger),"")</f>
        <v>9.2397102482857756E-4</v>
      </c>
    </row>
    <row r="946" spans="17:20">
      <c r="Q946" s="64" t="s">
        <v>99</v>
      </c>
      <c r="R946" s="146">
        <f>IFERROR(_xll.qlInterestRateIndexFixingDate(ContBasisIndex3M6MCorrected,S946,ContBasisIndex3M6MCorrected),"")</f>
        <v>47235</v>
      </c>
      <c r="S946" s="146">
        <f>_xll.qlCalendarAdvance(Calendar,$S945,Q946,,,trigger)</f>
        <v>47240</v>
      </c>
      <c r="T946" s="78">
        <f>IFERROR(_xll.qlIndexFixing(ContBasisIndex3M6M,R946,TRUE,ContBasisIndex3M6M)-_xll.qlIndexFixing($X$1,R946,TRUE,CalibrationTrigger),"")</f>
        <v>9.2279032822268486E-4</v>
      </c>
    </row>
    <row r="947" spans="17:20">
      <c r="Q947" s="64" t="s">
        <v>99</v>
      </c>
      <c r="R947" s="146">
        <f>IFERROR(_xll.qlInterestRateIndexFixingDate(ContBasisIndex3M6MCorrected,S947,ContBasisIndex3M6MCorrected),"")</f>
        <v>47245</v>
      </c>
      <c r="S947" s="146">
        <f>_xll.qlCalendarAdvance(Calendar,$S946,Q947,,,trigger)</f>
        <v>47247</v>
      </c>
      <c r="T947" s="78">
        <f>IFERROR(_xll.qlIndexFixing(ContBasisIndex3M6M,R947,TRUE,ContBasisIndex3M6M)-_xll.qlIndexFixing($X$1,R947,TRUE,CalibrationTrigger),"")</f>
        <v>9.2165750946301972E-4</v>
      </c>
    </row>
    <row r="948" spans="17:20">
      <c r="Q948" s="64" t="s">
        <v>99</v>
      </c>
      <c r="R948" s="146">
        <f>IFERROR(_xll.qlInterestRateIndexFixingDate(ContBasisIndex3M6MCorrected,S948,ContBasisIndex3M6MCorrected),"")</f>
        <v>47252</v>
      </c>
      <c r="S948" s="146">
        <f>_xll.qlCalendarAdvance(Calendar,$S947,Q948,,,trigger)</f>
        <v>47254</v>
      </c>
      <c r="T948" s="78">
        <f>IFERROR(_xll.qlIndexFixing(ContBasisIndex3M6M,R948,TRUE,ContBasisIndex3M6M)-_xll.qlIndexFixing($X$1,R948,TRUE,CalibrationTrigger),"")</f>
        <v>9.205274524394097E-4</v>
      </c>
    </row>
    <row r="949" spans="17:20">
      <c r="Q949" s="64" t="s">
        <v>99</v>
      </c>
      <c r="R949" s="146">
        <f>IFERROR(_xll.qlInterestRateIndexFixingDate(ContBasisIndex3M6MCorrected,S949,ContBasisIndex3M6MCorrected),"")</f>
        <v>47259</v>
      </c>
      <c r="S949" s="146">
        <f>_xll.qlCalendarAdvance(Calendar,$S948,Q949,,,trigger)</f>
        <v>47261</v>
      </c>
      <c r="T949" s="78">
        <f>IFERROR(_xll.qlIndexFixing(ContBasisIndex3M6M,R949,TRUE,ContBasisIndex3M6M)-_xll.qlIndexFixing($X$1,R949,TRUE,CalibrationTrigger),"")</f>
        <v>9.1940015407171276E-4</v>
      </c>
    </row>
    <row r="950" spans="17:20">
      <c r="Q950" s="64" t="s">
        <v>99</v>
      </c>
      <c r="R950" s="146">
        <f>IFERROR(_xll.qlInterestRateIndexFixingDate(ContBasisIndex3M6MCorrected,S950,ContBasisIndex3M6MCorrected),"")</f>
        <v>47266</v>
      </c>
      <c r="S950" s="146">
        <f>_xll.qlCalendarAdvance(Calendar,$S949,Q950,,,trigger)</f>
        <v>47268</v>
      </c>
      <c r="T950" s="78">
        <f>IFERROR(_xll.qlIndexFixing(ContBasisIndex3M6M,R950,TRUE,ContBasisIndex3M6M)-_xll.qlIndexFixing($X$1,R950,TRUE,CalibrationTrigger),"")</f>
        <v>9.1827561126240492E-4</v>
      </c>
    </row>
    <row r="951" spans="17:20">
      <c r="Q951" s="64" t="s">
        <v>99</v>
      </c>
      <c r="R951" s="146">
        <f>IFERROR(_xll.qlInterestRateIndexFixingDate(ContBasisIndex3M6MCorrected,S951,ContBasisIndex3M6MCorrected),"")</f>
        <v>47273</v>
      </c>
      <c r="S951" s="146">
        <f>_xll.qlCalendarAdvance(Calendar,$S950,Q951,,,trigger)</f>
        <v>47275</v>
      </c>
      <c r="T951" s="78">
        <f>IFERROR(_xll.qlIndexFixing(ContBasisIndex3M6M,R951,TRUE,ContBasisIndex3M6M)-_xll.qlIndexFixing($X$1,R951,TRUE,CalibrationTrigger),"")</f>
        <v>9.1715382088616328E-4</v>
      </c>
    </row>
    <row r="952" spans="17:20">
      <c r="Q952" s="64" t="s">
        <v>99</v>
      </c>
      <c r="R952" s="146">
        <f>IFERROR(_xll.qlInterestRateIndexFixingDate(ContBasisIndex3M6MCorrected,S952,ContBasisIndex3M6MCorrected),"")</f>
        <v>47280</v>
      </c>
      <c r="S952" s="146">
        <f>_xll.qlCalendarAdvance(Calendar,$S951,Q952,,,trigger)</f>
        <v>47282</v>
      </c>
      <c r="T952" s="78">
        <f>IFERROR(_xll.qlIndexFixing(ContBasisIndex3M6M,R952,TRUE,ContBasisIndex3M6M)-_xll.qlIndexFixing($X$1,R952,TRUE,CalibrationTrigger),"")</f>
        <v>9.1603477979941214E-4</v>
      </c>
    </row>
    <row r="953" spans="17:20">
      <c r="Q953" s="64" t="s">
        <v>99</v>
      </c>
      <c r="R953" s="146">
        <f>IFERROR(_xll.qlInterestRateIndexFixingDate(ContBasisIndex3M6MCorrected,S953,ContBasisIndex3M6MCorrected),"")</f>
        <v>47287</v>
      </c>
      <c r="S953" s="146">
        <f>_xll.qlCalendarAdvance(Calendar,$S952,Q953,,,trigger)</f>
        <v>47289</v>
      </c>
      <c r="T953" s="78">
        <f>IFERROR(_xll.qlIndexFixing(ContBasisIndex3M6M,R953,TRUE,ContBasisIndex3M6M)-_xll.qlIndexFixing($X$1,R953,TRUE,CalibrationTrigger),"")</f>
        <v>9.1491848482382412E-4</v>
      </c>
    </row>
    <row r="954" spans="17:20">
      <c r="Q954" s="64" t="s">
        <v>99</v>
      </c>
      <c r="R954" s="146">
        <f>IFERROR(_xll.qlInterestRateIndexFixingDate(ContBasisIndex3M6MCorrected,S954,ContBasisIndex3M6MCorrected),"")</f>
        <v>47294</v>
      </c>
      <c r="S954" s="146">
        <f>_xll.qlCalendarAdvance(Calendar,$S953,Q954,,,trigger)</f>
        <v>47296</v>
      </c>
      <c r="T954" s="78">
        <f>IFERROR(_xll.qlIndexFixing(ContBasisIndex3M6M,R954,TRUE,ContBasisIndex3M6M)-_xll.qlIndexFixing($X$1,R954,TRUE,CalibrationTrigger),"")</f>
        <v>9.1380493277238607E-4</v>
      </c>
    </row>
    <row r="955" spans="17:20">
      <c r="Q955" s="64" t="s">
        <v>99</v>
      </c>
      <c r="R955" s="146">
        <f>IFERROR(_xll.qlInterestRateIndexFixingDate(ContBasisIndex3M6MCorrected,S955,ContBasisIndex3M6MCorrected),"")</f>
        <v>47301</v>
      </c>
      <c r="S955" s="146">
        <f>_xll.qlCalendarAdvance(Calendar,$S954,Q955,,,trigger)</f>
        <v>47303</v>
      </c>
      <c r="T955" s="78">
        <f>IFERROR(_xll.qlIndexFixing(ContBasisIndex3M6M,R955,TRUE,ContBasisIndex3M6M)-_xll.qlIndexFixing($X$1,R955,TRUE,CalibrationTrigger),"")</f>
        <v>9.1269412042506437E-4</v>
      </c>
    </row>
    <row r="956" spans="17:20">
      <c r="Q956" s="64" t="s">
        <v>99</v>
      </c>
      <c r="R956" s="146">
        <f>IFERROR(_xll.qlInterestRateIndexFixingDate(ContBasisIndex3M6MCorrected,S956,ContBasisIndex3M6MCorrected),"")</f>
        <v>47308</v>
      </c>
      <c r="S956" s="146">
        <f>_xll.qlCalendarAdvance(Calendar,$S955,Q956,,,trigger)</f>
        <v>47310</v>
      </c>
      <c r="T956" s="78">
        <f>IFERROR(_xll.qlIndexFixing(ContBasisIndex3M6M,R956,TRUE,ContBasisIndex3M6M)-_xll.qlIndexFixing($X$1,R956,TRUE,CalibrationTrigger),"")</f>
        <v>9.1158604454184312E-4</v>
      </c>
    </row>
    <row r="957" spans="17:20">
      <c r="Q957" s="64" t="s">
        <v>99</v>
      </c>
      <c r="R957" s="146">
        <f>IFERROR(_xll.qlInterestRateIndexFixingDate(ContBasisIndex3M6MCorrected,S957,ContBasisIndex3M6MCorrected),"")</f>
        <v>47315</v>
      </c>
      <c r="S957" s="146">
        <f>_xll.qlCalendarAdvance(Calendar,$S956,Q957,,,trigger)</f>
        <v>47317</v>
      </c>
      <c r="T957" s="78">
        <f>IFERROR(_xll.qlIndexFixing(ContBasisIndex3M6M,R957,TRUE,ContBasisIndex3M6M)-_xll.qlIndexFixing($X$1,R957,TRUE,CalibrationTrigger),"")</f>
        <v>9.1048070186445368E-4</v>
      </c>
    </row>
    <row r="958" spans="17:20">
      <c r="Q958" s="64" t="s">
        <v>99</v>
      </c>
      <c r="R958" s="146">
        <f>IFERROR(_xll.qlInterestRateIndexFixingDate(ContBasisIndex3M6MCorrected,S958,ContBasisIndex3M6MCorrected),"")</f>
        <v>47322</v>
      </c>
      <c r="S958" s="146">
        <f>_xll.qlCalendarAdvance(Calendar,$S957,Q958,,,trigger)</f>
        <v>47324</v>
      </c>
      <c r="T958" s="78">
        <f>IFERROR(_xll.qlIndexFixing(ContBasisIndex3M6M,R958,TRUE,ContBasisIndex3M6M)-_xll.qlIndexFixing($X$1,R958,TRUE,CalibrationTrigger),"")</f>
        <v>9.0937808911031003E-4</v>
      </c>
    </row>
    <row r="959" spans="17:20">
      <c r="Q959" s="64" t="s">
        <v>99</v>
      </c>
      <c r="R959" s="146">
        <f>IFERROR(_xll.qlInterestRateIndexFixingDate(ContBasisIndex3M6MCorrected,S959,ContBasisIndex3M6MCorrected),"")</f>
        <v>47329</v>
      </c>
      <c r="S959" s="146">
        <f>_xll.qlCalendarAdvance(Calendar,$S958,Q959,,,trigger)</f>
        <v>47331</v>
      </c>
      <c r="T959" s="78">
        <f>IFERROR(_xll.qlIndexFixing(ContBasisIndex3M6M,R959,TRUE,ContBasisIndex3M6M)-_xll.qlIndexFixing($X$1,R959,TRUE,CalibrationTrigger),"")</f>
        <v>9.0827820297335882E-4</v>
      </c>
    </row>
    <row r="960" spans="17:20">
      <c r="Q960" s="64" t="s">
        <v>99</v>
      </c>
      <c r="R960" s="146">
        <f>IFERROR(_xll.qlInterestRateIndexFixingDate(ContBasisIndex3M6MCorrected,S960,ContBasisIndex3M6MCorrected),"")</f>
        <v>47336</v>
      </c>
      <c r="S960" s="146">
        <f>_xll.qlCalendarAdvance(Calendar,$S959,Q960,,,trigger)</f>
        <v>47338</v>
      </c>
      <c r="T960" s="78">
        <f>IFERROR(_xll.qlIndexFixing(ContBasisIndex3M6M,R960,TRUE,ContBasisIndex3M6M)-_xll.qlIndexFixing($X$1,R960,TRUE,CalibrationTrigger),"")</f>
        <v>9.0718104012409151E-4</v>
      </c>
    </row>
    <row r="961" spans="17:20">
      <c r="Q961" s="64" t="s">
        <v>99</v>
      </c>
      <c r="R961" s="146">
        <f>IFERROR(_xll.qlInterestRateIndexFixingDate(ContBasisIndex3M6MCorrected,S961,ContBasisIndex3M6MCorrected),"")</f>
        <v>47343</v>
      </c>
      <c r="S961" s="146">
        <f>_xll.qlCalendarAdvance(Calendar,$S960,Q961,,,trigger)</f>
        <v>47345</v>
      </c>
      <c r="T961" s="78">
        <f>IFERROR(_xll.qlIndexFixing(ContBasisIndex3M6M,R961,TRUE,ContBasisIndex3M6M)-_xll.qlIndexFixing($X$1,R961,TRUE,CalibrationTrigger),"")</f>
        <v>9.0608659721822318E-4</v>
      </c>
    </row>
    <row r="962" spans="17:20">
      <c r="Q962" s="64" t="s">
        <v>99</v>
      </c>
      <c r="R962" s="146">
        <f>IFERROR(_xll.qlInterestRateIndexFixingDate(ContBasisIndex3M6MCorrected,S962,ContBasisIndex3M6MCorrected),"")</f>
        <v>47350</v>
      </c>
      <c r="S962" s="146">
        <f>_xll.qlCalendarAdvance(Calendar,$S961,Q962,,,trigger)</f>
        <v>47352</v>
      </c>
      <c r="T962" s="78">
        <f>IFERROR(_xll.qlIndexFixing(ContBasisIndex3M6M,R962,TRUE,ContBasisIndex3M6M)-_xll.qlIndexFixing($X$1,R962,TRUE,CalibrationTrigger),"")</f>
        <v>9.0499487088454081E-4</v>
      </c>
    </row>
    <row r="963" spans="17:20">
      <c r="Q963" s="64" t="s">
        <v>99</v>
      </c>
      <c r="R963" s="146">
        <f>IFERROR(_xll.qlInterestRateIndexFixingDate(ContBasisIndex3M6MCorrected,S963,ContBasisIndex3M6MCorrected),"")</f>
        <v>47357</v>
      </c>
      <c r="S963" s="146">
        <f>_xll.qlCalendarAdvance(Calendar,$S962,Q963,,,trigger)</f>
        <v>47359</v>
      </c>
      <c r="T963" s="78">
        <f>IFERROR(_xll.qlIndexFixing(ContBasisIndex3M6M,R963,TRUE,ContBasisIndex3M6M)-_xll.qlIndexFixing($X$1,R963,TRUE,CalibrationTrigger),"")</f>
        <v>9.0390585773444769E-4</v>
      </c>
    </row>
    <row r="964" spans="17:20">
      <c r="Q964" s="64" t="s">
        <v>99</v>
      </c>
      <c r="R964" s="146">
        <f>IFERROR(_xll.qlInterestRateIndexFixingDate(ContBasisIndex3M6MCorrected,S964,ContBasisIndex3M6MCorrected),"")</f>
        <v>47364</v>
      </c>
      <c r="S964" s="146">
        <f>_xll.qlCalendarAdvance(Calendar,$S963,Q964,,,trigger)</f>
        <v>47366</v>
      </c>
      <c r="T964" s="78">
        <f>IFERROR(_xll.qlIndexFixing(ContBasisIndex3M6M,R964,TRUE,ContBasisIndex3M6M)-_xll.qlIndexFixing($X$1,R964,TRUE,CalibrationTrigger),"")</f>
        <v>9.0286179236898079E-4</v>
      </c>
    </row>
    <row r="965" spans="17:20">
      <c r="Q965" s="64" t="s">
        <v>99</v>
      </c>
      <c r="R965" s="146">
        <f>IFERROR(_xll.qlInterestRateIndexFixingDate(ContBasisIndex3M6MCorrected,S965,ContBasisIndex3M6MCorrected),"")</f>
        <v>47371</v>
      </c>
      <c r="S965" s="146">
        <f>_xll.qlCalendarAdvance(Calendar,$S964,Q965,,,trigger)</f>
        <v>47373</v>
      </c>
      <c r="T965" s="78">
        <f>IFERROR(_xll.qlIndexFixing(ContBasisIndex3M6M,R965,TRUE,ContBasisIndex3M6M)-_xll.qlIndexFixing($X$1,R965,TRUE,CalibrationTrigger),"")</f>
        <v>9.0177804773736332E-4</v>
      </c>
    </row>
    <row r="966" spans="17:20">
      <c r="Q966" s="64" t="s">
        <v>99</v>
      </c>
      <c r="R966" s="146">
        <f>IFERROR(_xll.qlInterestRateIndexFixingDate(ContBasisIndex3M6MCorrected,S966,ContBasisIndex3M6MCorrected),"")</f>
        <v>47378</v>
      </c>
      <c r="S966" s="146">
        <f>_xll.qlCalendarAdvance(Calendar,$S965,Q966,,,trigger)</f>
        <v>47380</v>
      </c>
      <c r="T966" s="78">
        <f>IFERROR(_xll.qlIndexFixing(ContBasisIndex3M6M,R966,TRUE,ContBasisIndex3M6M)-_xll.qlIndexFixing($X$1,R966,TRUE,CalibrationTrigger),"")</f>
        <v>9.0069700637192621E-4</v>
      </c>
    </row>
    <row r="967" spans="17:20">
      <c r="Q967" s="64" t="s">
        <v>99</v>
      </c>
      <c r="R967" s="146">
        <f>IFERROR(_xll.qlInterestRateIndexFixingDate(ContBasisIndex3M6MCorrected,S967,ContBasisIndex3M6MCorrected),"")</f>
        <v>47385</v>
      </c>
      <c r="S967" s="146">
        <f>_xll.qlCalendarAdvance(Calendar,$S966,Q967,,,trigger)</f>
        <v>47387</v>
      </c>
      <c r="T967" s="78">
        <f>IFERROR(_xll.qlIndexFixing(ContBasisIndex3M6M,R967,TRUE,ContBasisIndex3M6M)-_xll.qlIndexFixing($X$1,R967,TRUE,CalibrationTrigger),"")</f>
        <v>8.9957686845870341E-4</v>
      </c>
    </row>
    <row r="968" spans="17:20">
      <c r="Q968" s="64" t="s">
        <v>99</v>
      </c>
      <c r="R968" s="146">
        <f>IFERROR(_xll.qlInterestRateIndexFixingDate(ContBasisIndex3M6MCorrected,S968,ContBasisIndex3M6MCorrected),"")</f>
        <v>47392</v>
      </c>
      <c r="S968" s="146">
        <f>_xll.qlCalendarAdvance(Calendar,$S967,Q968,,,trigger)</f>
        <v>47394</v>
      </c>
      <c r="T968" s="78">
        <f>IFERROR(_xll.qlIndexFixing(ContBasisIndex3M6M,R968,TRUE,ContBasisIndex3M6M)-_xll.qlIndexFixing($X$1,R968,TRUE,CalibrationTrigger),"")</f>
        <v>8.9850136966954618E-4</v>
      </c>
    </row>
    <row r="969" spans="17:20">
      <c r="Q969" s="64" t="s">
        <v>99</v>
      </c>
      <c r="R969" s="146">
        <f>IFERROR(_xll.qlInterestRateIndexFixingDate(ContBasisIndex3M6MCorrected,S969,ContBasisIndex3M6MCorrected),"")</f>
        <v>47399</v>
      </c>
      <c r="S969" s="146">
        <f>_xll.qlCalendarAdvance(Calendar,$S968,Q969,,,trigger)</f>
        <v>47401</v>
      </c>
      <c r="T969" s="78">
        <f>IFERROR(_xll.qlIndexFixing(ContBasisIndex3M6M,R969,TRUE,ContBasisIndex3M6M)-_xll.qlIndexFixing($X$1,R969,TRUE,CalibrationTrigger),"")</f>
        <v>8.9742856330232712E-4</v>
      </c>
    </row>
    <row r="970" spans="17:20">
      <c r="Q970" s="64" t="s">
        <v>99</v>
      </c>
      <c r="R970" s="146">
        <f>IFERROR(_xll.qlInterestRateIndexFixingDate(ContBasisIndex3M6MCorrected,S970,ContBasisIndex3M6MCorrected),"")</f>
        <v>47406</v>
      </c>
      <c r="S970" s="146">
        <f>_xll.qlCalendarAdvance(Calendar,$S969,Q970,,,trigger)</f>
        <v>47408</v>
      </c>
      <c r="T970" s="78">
        <f>IFERROR(_xll.qlIndexFixing(ContBasisIndex3M6M,R970,TRUE,ContBasisIndex3M6M)-_xll.qlIndexFixing($X$1,R970,TRUE,CalibrationTrigger),"")</f>
        <v>8.9635844582595589E-4</v>
      </c>
    </row>
    <row r="971" spans="17:20">
      <c r="Q971" s="64" t="s">
        <v>99</v>
      </c>
      <c r="R971" s="146">
        <f>IFERROR(_xll.qlInterestRateIndexFixingDate(ContBasisIndex3M6MCorrected,S971,ContBasisIndex3M6MCorrected),"")</f>
        <v>47413</v>
      </c>
      <c r="S971" s="146">
        <f>_xll.qlCalendarAdvance(Calendar,$S970,Q971,,,trigger)</f>
        <v>47415</v>
      </c>
      <c r="T971" s="78">
        <f>IFERROR(_xll.qlIndexFixing(ContBasisIndex3M6M,R971,TRUE,ContBasisIndex3M6M)-_xll.qlIndexFixing($X$1,R971,TRUE,CalibrationTrigger),"")</f>
        <v>8.9529101369370707E-4</v>
      </c>
    </row>
    <row r="972" spans="17:20">
      <c r="Q972" s="64" t="s">
        <v>99</v>
      </c>
      <c r="R972" s="146">
        <f>IFERROR(_xll.qlInterestRateIndexFixingDate(ContBasisIndex3M6MCorrected,S972,ContBasisIndex3M6MCorrected),"")</f>
        <v>47420</v>
      </c>
      <c r="S972" s="146">
        <f>_xll.qlCalendarAdvance(Calendar,$S971,Q972,,,trigger)</f>
        <v>47422</v>
      </c>
      <c r="T972" s="78">
        <f>IFERROR(_xll.qlIndexFixing(ContBasisIndex3M6M,R972,TRUE,ContBasisIndex3M6M)-_xll.qlIndexFixing($X$1,R972,TRUE,CalibrationTrigger),"")</f>
        <v>8.9422626334234069E-4</v>
      </c>
    </row>
    <row r="973" spans="17:20">
      <c r="Q973" s="64" t="s">
        <v>99</v>
      </c>
      <c r="R973" s="146">
        <f>IFERROR(_xll.qlInterestRateIndexFixingDate(ContBasisIndex3M6MCorrected,S973,ContBasisIndex3M6MCorrected),"")</f>
        <v>47427</v>
      </c>
      <c r="S973" s="146">
        <f>_xll.qlCalendarAdvance(Calendar,$S972,Q973,,,trigger)</f>
        <v>47429</v>
      </c>
      <c r="T973" s="78">
        <f>IFERROR(_xll.qlIndexFixing(ContBasisIndex3M6M,R973,TRUE,ContBasisIndex3M6M)-_xll.qlIndexFixing($X$1,R973,TRUE,CalibrationTrigger),"")</f>
        <v>8.931641911834251E-4</v>
      </c>
    </row>
    <row r="974" spans="17:20">
      <c r="Q974" s="64" t="s">
        <v>99</v>
      </c>
      <c r="R974" s="146">
        <f>IFERROR(_xll.qlInterestRateIndexFixingDate(ContBasisIndex3M6MCorrected,S974,ContBasisIndex3M6MCorrected),"")</f>
        <v>47434</v>
      </c>
      <c r="S974" s="146">
        <f>_xll.qlCalendarAdvance(Calendar,$S973,Q974,,,trigger)</f>
        <v>47436</v>
      </c>
      <c r="T974" s="78">
        <f>IFERROR(_xll.qlIndexFixing(ContBasisIndex3M6M,R974,TRUE,ContBasisIndex3M6M)-_xll.qlIndexFixing($X$1,R974,TRUE,CalibrationTrigger),"")</f>
        <v>8.9210479361636306E-4</v>
      </c>
    </row>
    <row r="975" spans="17:20">
      <c r="Q975" s="64" t="s">
        <v>99</v>
      </c>
      <c r="R975" s="146">
        <f>IFERROR(_xll.qlInterestRateIndexFixingDate(ContBasisIndex3M6MCorrected,S975,ContBasisIndex3M6MCorrected),"")</f>
        <v>47441</v>
      </c>
      <c r="S975" s="146">
        <f>_xll.qlCalendarAdvance(Calendar,$S974,Q975,,,trigger)</f>
        <v>47443</v>
      </c>
      <c r="T975" s="78">
        <f>IFERROR(_xll.qlIndexFixing(ContBasisIndex3M6M,R975,TRUE,ContBasisIndex3M6M)-_xll.qlIndexFixing($X$1,R975,TRUE,CalibrationTrigger),"")</f>
        <v>8.9104806701709519E-4</v>
      </c>
    </row>
    <row r="976" spans="17:20">
      <c r="Q976" s="64" t="s">
        <v>99</v>
      </c>
      <c r="R976" s="146">
        <f>IFERROR(_xll.qlInterestRateIndexFixingDate(ContBasisIndex3M6MCorrected,S976,ContBasisIndex3M6MCorrected),"")</f>
        <v>47448</v>
      </c>
      <c r="S976" s="146">
        <f>_xll.qlCalendarAdvance(Calendar,$S975,Q976,,,trigger)</f>
        <v>47450</v>
      </c>
      <c r="T976" s="78">
        <f>IFERROR(_xll.qlIndexFixing(ContBasisIndex3M6M,R976,TRUE,ContBasisIndex3M6M)-_xll.qlIndexFixing($X$1,R976,TRUE,CalibrationTrigger),"")</f>
        <v>8.8999400774679438E-4</v>
      </c>
    </row>
    <row r="977" spans="17:20">
      <c r="Q977" s="64" t="s">
        <v>99</v>
      </c>
      <c r="R977" s="146">
        <f>IFERROR(_xll.qlInterestRateIndexFixingDate(ContBasisIndex3M6MCorrected,S977,ContBasisIndex3M6MCorrected),"")</f>
        <v>47455</v>
      </c>
      <c r="S977" s="146">
        <f>_xll.qlCalendarAdvance(Calendar,$S976,Q977,,,trigger)</f>
        <v>47457</v>
      </c>
      <c r="T977" s="78">
        <f>IFERROR(_xll.qlIndexFixing(ContBasisIndex3M6M,R977,TRUE,ContBasisIndex3M6M)-_xll.qlIndexFixing($X$1,R977,TRUE,CalibrationTrigger),"")</f>
        <v>8.890233224647659E-4</v>
      </c>
    </row>
    <row r="978" spans="17:20">
      <c r="Q978" s="64" t="s">
        <v>99</v>
      </c>
      <c r="R978" s="146">
        <f>IFERROR(_xll.qlInterestRateIndexFixingDate(ContBasisIndex3M6MCorrected,S978,ContBasisIndex3M6MCorrected),"")</f>
        <v>47462</v>
      </c>
      <c r="S978" s="146">
        <f>_xll.qlCalendarAdvance(Calendar,$S977,Q978,,,trigger)</f>
        <v>47464</v>
      </c>
      <c r="T978" s="78">
        <f>IFERROR(_xll.qlIndexFixing(ContBasisIndex3M6M,R978,TRUE,ContBasisIndex3M6M)-_xll.qlIndexFixing($X$1,R978,TRUE,CalibrationTrigger),"")</f>
        <v>8.8797430153420009E-4</v>
      </c>
    </row>
    <row r="979" spans="17:20">
      <c r="Q979" s="64" t="s">
        <v>99</v>
      </c>
      <c r="R979" s="146">
        <f>IFERROR(_xll.qlInterestRateIndexFixingDate(ContBasisIndex3M6MCorrected,S979,ContBasisIndex3M6MCorrected),"")</f>
        <v>47469</v>
      </c>
      <c r="S979" s="146">
        <f>_xll.qlCalendarAdvance(Calendar,$S978,Q979,,,trigger)</f>
        <v>47471</v>
      </c>
      <c r="T979" s="78">
        <f>IFERROR(_xll.qlIndexFixing(ContBasisIndex3M6M,R979,TRUE,ContBasisIndex3M6M)-_xll.qlIndexFixing($X$1,R979,TRUE,CalibrationTrigger),"")</f>
        <v>8.8692793768352374E-4</v>
      </c>
    </row>
    <row r="980" spans="17:20">
      <c r="Q980" s="64" t="s">
        <v>99</v>
      </c>
      <c r="R980" s="146">
        <f>IFERROR(_xll.qlInterestRateIndexFixingDate(ContBasisIndex3M6MCorrected,S980,ContBasisIndex3M6MCorrected),"")</f>
        <v>47473</v>
      </c>
      <c r="S980" s="146">
        <f>_xll.qlCalendarAdvance(Calendar,$S979,Q980,,,trigger)</f>
        <v>47479</v>
      </c>
      <c r="T980" s="78">
        <f>IFERROR(_xll.qlIndexFixing(ContBasisIndex3M6M,R980,TRUE,ContBasisIndex3M6M)-_xll.qlIndexFixing($X$1,R980,TRUE,CalibrationTrigger),"")</f>
        <v>8.8573534208968852E-4</v>
      </c>
    </row>
    <row r="981" spans="17:20">
      <c r="Q981" s="64" t="s">
        <v>99</v>
      </c>
      <c r="R981" s="146">
        <f>IFERROR(_xll.qlInterestRateIndexFixingDate(ContBasisIndex3M6MCorrected,S981,ContBasisIndex3M6MCorrected),"")</f>
        <v>47483</v>
      </c>
      <c r="S981" s="146">
        <f>_xll.qlCalendarAdvance(Calendar,$S980,Q981,,,trigger)</f>
        <v>47486</v>
      </c>
      <c r="T981" s="78">
        <f>IFERROR(_xll.qlIndexFixing(ContBasisIndex3M6M,R981,TRUE,ContBasisIndex3M6M)-_xll.qlIndexFixing($X$1,R981,TRUE,CalibrationTrigger),"")</f>
        <v>8.8469465946960923E-4</v>
      </c>
    </row>
    <row r="982" spans="17:20">
      <c r="Q982" s="64" t="s">
        <v>99</v>
      </c>
      <c r="R982" s="146">
        <f>IFERROR(_xll.qlInterestRateIndexFixingDate(ContBasisIndex3M6MCorrected,S982,ContBasisIndex3M6MCorrected),"")</f>
        <v>47491</v>
      </c>
      <c r="S982" s="146">
        <f>_xll.qlCalendarAdvance(Calendar,$S981,Q982,,,trigger)</f>
        <v>47493</v>
      </c>
      <c r="T982" s="78">
        <f>IFERROR(_xll.qlIndexFixing(ContBasisIndex3M6M,R982,TRUE,ContBasisIndex3M6M)-_xll.qlIndexFixing($X$1,R982,TRUE,CalibrationTrigger),"")</f>
        <v>8.8365662221967511E-4</v>
      </c>
    </row>
    <row r="983" spans="17:20">
      <c r="Q983" s="64" t="s">
        <v>99</v>
      </c>
      <c r="R983" s="146">
        <f>IFERROR(_xll.qlInterestRateIndexFixingDate(ContBasisIndex3M6MCorrected,S983,ContBasisIndex3M6MCorrected),"")</f>
        <v>47498</v>
      </c>
      <c r="S983" s="146">
        <f>_xll.qlCalendarAdvance(Calendar,$S982,Q983,,,trigger)</f>
        <v>47500</v>
      </c>
      <c r="T983" s="78">
        <f>IFERROR(_xll.qlIndexFixing(ContBasisIndex3M6M,R983,TRUE,ContBasisIndex3M6M)-_xll.qlIndexFixing($X$1,R983,TRUE,CalibrationTrigger),"")</f>
        <v>8.826212265846678E-4</v>
      </c>
    </row>
    <row r="984" spans="17:20">
      <c r="Q984" s="64" t="s">
        <v>99</v>
      </c>
      <c r="R984" s="146">
        <f>IFERROR(_xll.qlInterestRateIndexFixingDate(ContBasisIndex3M6MCorrected,S984,ContBasisIndex3M6MCorrected),"")</f>
        <v>47505</v>
      </c>
      <c r="S984" s="146">
        <f>_xll.qlCalendarAdvance(Calendar,$S983,Q984,,,trigger)</f>
        <v>47507</v>
      </c>
      <c r="T984" s="78">
        <f>IFERROR(_xll.qlIndexFixing(ContBasisIndex3M6M,R984,TRUE,ContBasisIndex3M6M)-_xll.qlIndexFixing($X$1,R984,TRUE,CalibrationTrigger),"")</f>
        <v>8.8158846878272357E-4</v>
      </c>
    </row>
    <row r="985" spans="17:20">
      <c r="Q985" s="64" t="s">
        <v>99</v>
      </c>
      <c r="R985" s="146">
        <f>IFERROR(_xll.qlInterestRateIndexFixingDate(ContBasisIndex3M6MCorrected,S985,ContBasisIndex3M6MCorrected),"")</f>
        <v>47512</v>
      </c>
      <c r="S985" s="146">
        <f>_xll.qlCalendarAdvance(Calendar,$S984,Q985,,,trigger)</f>
        <v>47514</v>
      </c>
      <c r="T985" s="78">
        <f>IFERROR(_xll.qlIndexFixing(ContBasisIndex3M6M,R985,TRUE,ContBasisIndex3M6M)-_xll.qlIndexFixing($X$1,R985,TRUE,CalibrationTrigger),"")</f>
        <v>8.8059756811689413E-4</v>
      </c>
    </row>
    <row r="986" spans="17:20">
      <c r="Q986" s="64" t="s">
        <v>99</v>
      </c>
      <c r="R986" s="146">
        <f>IFERROR(_xll.qlInterestRateIndexFixingDate(ContBasisIndex3M6MCorrected,S986,ContBasisIndex3M6MCorrected),"")</f>
        <v>47519</v>
      </c>
      <c r="S986" s="146">
        <f>_xll.qlCalendarAdvance(Calendar,$S985,Q986,,,trigger)</f>
        <v>47521</v>
      </c>
      <c r="T986" s="78">
        <f>IFERROR(_xll.qlIndexFixing(ContBasisIndex3M6M,R986,TRUE,ContBasisIndex3M6M)-_xll.qlIndexFixing($X$1,R986,TRUE,CalibrationTrigger),"")</f>
        <v>8.795699350155825E-4</v>
      </c>
    </row>
    <row r="987" spans="17:20">
      <c r="Q987" s="64" t="s">
        <v>99</v>
      </c>
      <c r="R987" s="146">
        <f>IFERROR(_xll.qlInterestRateIndexFixingDate(ContBasisIndex3M6MCorrected,S987,ContBasisIndex3M6MCorrected),"")</f>
        <v>47526</v>
      </c>
      <c r="S987" s="146">
        <f>_xll.qlCalendarAdvance(Calendar,$S986,Q987,,,trigger)</f>
        <v>47528</v>
      </c>
      <c r="T987" s="78">
        <f>IFERROR(_xll.qlIndexFixing(ContBasisIndex3M6M,R987,TRUE,ContBasisIndex3M6M)-_xll.qlIndexFixing($X$1,R987,TRUE,CalibrationTrigger),"")</f>
        <v>8.7854492871731853E-4</v>
      </c>
    </row>
    <row r="988" spans="17:20">
      <c r="Q988" s="64" t="s">
        <v>99</v>
      </c>
      <c r="R988" s="146">
        <f>IFERROR(_xll.qlInterestRateIndexFixingDate(ContBasisIndex3M6MCorrected,S988,ContBasisIndex3M6MCorrected),"")</f>
        <v>47533</v>
      </c>
      <c r="S988" s="146">
        <f>_xll.qlCalendarAdvance(Calendar,$S987,Q988,,,trigger)</f>
        <v>47535</v>
      </c>
      <c r="T988" s="78">
        <f>IFERROR(_xll.qlIndexFixing(ContBasisIndex3M6M,R988,TRUE,ContBasisIndex3M6M)-_xll.qlIndexFixing($X$1,R988,TRUE,CalibrationTrigger),"")</f>
        <v>8.7752254538696339E-4</v>
      </c>
    </row>
    <row r="989" spans="17:20">
      <c r="Q989" s="64" t="s">
        <v>99</v>
      </c>
      <c r="R989" s="146">
        <f>IFERROR(_xll.qlInterestRateIndexFixingDate(ContBasisIndex3M6MCorrected,S989,ContBasisIndex3M6MCorrected),"")</f>
        <v>47540</v>
      </c>
      <c r="S989" s="146">
        <f>_xll.qlCalendarAdvance(Calendar,$S988,Q989,,,trigger)</f>
        <v>47542</v>
      </c>
      <c r="T989" s="78">
        <f>IFERROR(_xll.qlIndexFixing(ContBasisIndex3M6M,R989,TRUE,ContBasisIndex3M6M)-_xll.qlIndexFixing($X$1,R989,TRUE,CalibrationTrigger),"")</f>
        <v>8.7638681615938643E-4</v>
      </c>
    </row>
    <row r="990" spans="17:20">
      <c r="Q990" s="64" t="s">
        <v>99</v>
      </c>
      <c r="R990" s="146">
        <f>IFERROR(_xll.qlInterestRateIndexFixingDate(ContBasisIndex3M6MCorrected,S990,ContBasisIndex3M6MCorrected),"")</f>
        <v>47547</v>
      </c>
      <c r="S990" s="146">
        <f>_xll.qlCalendarAdvance(Calendar,$S989,Q990,,,trigger)</f>
        <v>47549</v>
      </c>
      <c r="T990" s="78">
        <f>IFERROR(_xll.qlIndexFixing(ContBasisIndex3M6M,R990,TRUE,ContBasisIndex3M6M)-_xll.qlIndexFixing($X$1,R990,TRUE,CalibrationTrigger),"")</f>
        <v>8.7537008111800846E-4</v>
      </c>
    </row>
    <row r="991" spans="17:20">
      <c r="Q991" s="64" t="s">
        <v>99</v>
      </c>
      <c r="R991" s="146">
        <f>IFERROR(_xll.qlInterestRateIndexFixingDate(ContBasisIndex3M6MCorrected,S991,ContBasisIndex3M6MCorrected),"")</f>
        <v>47554</v>
      </c>
      <c r="S991" s="146">
        <f>_xll.qlCalendarAdvance(Calendar,$S990,Q991,,,trigger)</f>
        <v>47556</v>
      </c>
      <c r="T991" s="78">
        <f>IFERROR(_xll.qlIndexFixing(ContBasisIndex3M6M,R991,TRUE,ContBasisIndex3M6M)-_xll.qlIndexFixing($X$1,R991,TRUE,CalibrationTrigger),"")</f>
        <v>8.7435595626869471E-4</v>
      </c>
    </row>
    <row r="992" spans="17:20">
      <c r="Q992" s="64" t="s">
        <v>99</v>
      </c>
      <c r="R992" s="146">
        <f>IFERROR(_xll.qlInterestRateIndexFixingDate(ContBasisIndex3M6MCorrected,S992,ContBasisIndex3M6MCorrected),"")</f>
        <v>47561</v>
      </c>
      <c r="S992" s="146">
        <f>_xll.qlCalendarAdvance(Calendar,$S991,Q992,,,trigger)</f>
        <v>47563</v>
      </c>
      <c r="T992" s="78">
        <f>IFERROR(_xll.qlIndexFixing(ContBasisIndex3M6M,R992,TRUE,ContBasisIndex3M6M)-_xll.qlIndexFixing($X$1,R992,TRUE,CalibrationTrigger),"")</f>
        <v>8.7334443771021689E-4</v>
      </c>
    </row>
    <row r="993" spans="17:20">
      <c r="Q993" s="64" t="s">
        <v>99</v>
      </c>
      <c r="R993" s="146">
        <f>IFERROR(_xll.qlInterestRateIndexFixingDate(ContBasisIndex3M6MCorrected,S993,ContBasisIndex3M6MCorrected),"")</f>
        <v>47568</v>
      </c>
      <c r="S993" s="146">
        <f>_xll.qlCalendarAdvance(Calendar,$S992,Q993,,,trigger)</f>
        <v>47570</v>
      </c>
      <c r="T993" s="78">
        <f>IFERROR(_xll.qlIndexFixing(ContBasisIndex3M6M,R993,TRUE,ContBasisIndex3M6M)-_xll.qlIndexFixing($X$1,R993,TRUE,CalibrationTrigger),"")</f>
        <v>8.7233552153178837E-4</v>
      </c>
    </row>
    <row r="994" spans="17:20">
      <c r="Q994" s="64" t="s">
        <v>99</v>
      </c>
      <c r="R994" s="146">
        <f>IFERROR(_xll.qlInterestRateIndexFixingDate(ContBasisIndex3M6MCorrected,S994,ContBasisIndex3M6MCorrected),"")</f>
        <v>47575</v>
      </c>
      <c r="S994" s="146">
        <f>_xll.qlCalendarAdvance(Calendar,$S993,Q994,,,trigger)</f>
        <v>47577</v>
      </c>
      <c r="T994" s="78">
        <f>IFERROR(_xll.qlIndexFixing(ContBasisIndex3M6M,R994,TRUE,ContBasisIndex3M6M)-_xll.qlIndexFixing($X$1,R994,TRUE,CalibrationTrigger),"")</f>
        <v>8.7136716097470715E-4</v>
      </c>
    </row>
    <row r="995" spans="17:20">
      <c r="Q995" s="64" t="s">
        <v>99</v>
      </c>
      <c r="R995" s="146">
        <f>IFERROR(_xll.qlInterestRateIndexFixingDate(ContBasisIndex3M6MCorrected,S995,ContBasisIndex3M6MCorrected),"")</f>
        <v>47582</v>
      </c>
      <c r="S995" s="146">
        <f>_xll.qlCalendarAdvance(Calendar,$S994,Q995,,,trigger)</f>
        <v>47584</v>
      </c>
      <c r="T995" s="78">
        <f>IFERROR(_xll.qlIndexFixing(ContBasisIndex3M6M,R995,TRUE,ContBasisIndex3M6M)-_xll.qlIndexFixing($X$1,R995,TRUE,CalibrationTrigger),"")</f>
        <v>8.7036330178991671E-4</v>
      </c>
    </row>
    <row r="996" spans="17:20">
      <c r="Q996" s="64" t="s">
        <v>99</v>
      </c>
      <c r="R996" s="146">
        <f>IFERROR(_xll.qlInterestRateIndexFixingDate(ContBasisIndex3M6MCorrected,S996,ContBasisIndex3M6MCorrected),"")</f>
        <v>47589</v>
      </c>
      <c r="S996" s="146">
        <f>_xll.qlCalendarAdvance(Calendar,$S995,Q996,,,trigger)</f>
        <v>47591</v>
      </c>
      <c r="T996" s="78">
        <f>IFERROR(_xll.qlIndexFixing(ContBasisIndex3M6M,R996,TRUE,ContBasisIndex3M6M)-_xll.qlIndexFixing($X$1,R996,TRUE,CalibrationTrigger),"")</f>
        <v>8.6936203355587882E-4</v>
      </c>
    </row>
    <row r="997" spans="17:20">
      <c r="Q997" s="64" t="s">
        <v>99</v>
      </c>
      <c r="R997" s="146">
        <f>IFERROR(_xll.qlInterestRateIndexFixingDate(ContBasisIndex3M6MCorrected,S997,ContBasisIndex3M6MCorrected),"")</f>
        <v>47596</v>
      </c>
      <c r="S997" s="146">
        <f>_xll.qlCalendarAdvance(Calendar,$S996,Q997,,,trigger)</f>
        <v>47598</v>
      </c>
      <c r="T997" s="78">
        <f>IFERROR(_xll.qlIndexFixing(ContBasisIndex3M6M,R997,TRUE,ContBasisIndex3M6M)-_xll.qlIndexFixing($X$1,R997,TRUE,CalibrationTrigger),"")</f>
        <v>8.6836335230653164E-4</v>
      </c>
    </row>
    <row r="998" spans="17:20">
      <c r="Q998" s="64" t="s">
        <v>99</v>
      </c>
      <c r="R998" s="146">
        <f>IFERROR(_xll.qlInterestRateIndexFixingDate(ContBasisIndex3M6MCorrected,S998,ContBasisIndex3M6MCorrected),"")</f>
        <v>47602</v>
      </c>
      <c r="S998" s="146">
        <f>_xll.qlCalendarAdvance(Calendar,$S997,Q998,,,trigger)</f>
        <v>47605</v>
      </c>
      <c r="T998" s="78">
        <f>IFERROR(_xll.qlIndexFixing(ContBasisIndex3M6M,R998,TRUE,ContBasisIndex3M6M)-_xll.qlIndexFixing($X$1,R998,TRUE,CalibrationTrigger),"")</f>
        <v>8.6732983842029675E-4</v>
      </c>
    </row>
    <row r="999" spans="17:20">
      <c r="Q999" s="64" t="s">
        <v>99</v>
      </c>
      <c r="R999" s="146">
        <f>IFERROR(_xll.qlInterestRateIndexFixingDate(ContBasisIndex3M6MCorrected,S999,ContBasisIndex3M6MCorrected),"")</f>
        <v>47610</v>
      </c>
      <c r="S999" s="146">
        <f>_xll.qlCalendarAdvance(Calendar,$S998,Q999,,,trigger)</f>
        <v>47612</v>
      </c>
      <c r="T999" s="78">
        <f>IFERROR(_xll.qlIndexFixing(ContBasisIndex3M6M,R999,TRUE,ContBasisIndex3M6M)-_xll.qlIndexFixing($X$1,R999,TRUE,CalibrationTrigger),"")</f>
        <v>8.6633645357808535E-4</v>
      </c>
    </row>
    <row r="1000" spans="17:20">
      <c r="Q1000" s="64" t="s">
        <v>99</v>
      </c>
      <c r="R1000" s="146">
        <f>IFERROR(_xll.qlInterestRateIndexFixingDate(ContBasisIndex3M6MCorrected,S1000,ContBasisIndex3M6MCorrected),"")</f>
        <v>47617</v>
      </c>
      <c r="S1000" s="146">
        <f>_xll.qlCalendarAdvance(Calendar,$S999,Q1000,,,trigger)</f>
        <v>47619</v>
      </c>
      <c r="T1000" s="78">
        <f>IFERROR(_xll.qlIndexFixing(ContBasisIndex3M6M,R1000,TRUE,ContBasisIndex3M6M)-_xll.qlIndexFixing($X$1,R1000,TRUE,CalibrationTrigger),"")</f>
        <v>8.6534564334335602E-4</v>
      </c>
    </row>
    <row r="1001" spans="17:20">
      <c r="Q1001" s="64" t="s">
        <v>99</v>
      </c>
      <c r="R1001" s="146">
        <f>IFERROR(_xll.qlInterestRateIndexFixingDate(ContBasisIndex3M6MCorrected,S1001,ContBasisIndex3M6MCorrected),"")</f>
        <v>47624</v>
      </c>
      <c r="S1001" s="146">
        <f>_xll.qlCalendarAdvance(Calendar,$S1000,Q1001,,,trigger)</f>
        <v>47626</v>
      </c>
      <c r="T1001" s="78">
        <f>IFERROR(_xll.qlIndexFixing(ContBasisIndex3M6M,R1001,TRUE,ContBasisIndex3M6M)-_xll.qlIndexFixing($X$1,R1001,TRUE,CalibrationTrigger),"")</f>
        <v>8.6435740369498158E-4</v>
      </c>
    </row>
    <row r="1002" spans="17:20">
      <c r="Q1002" s="64" t="s">
        <v>99</v>
      </c>
      <c r="R1002" s="146">
        <f>IFERROR(_xll.qlInterestRateIndexFixingDate(ContBasisIndex3M6MCorrected,S1002,ContBasisIndex3M6MCorrected),"")</f>
        <v>47631</v>
      </c>
      <c r="S1002" s="146">
        <f>_xll.qlCalendarAdvance(Calendar,$S1001,Q1002,,,trigger)</f>
        <v>47633</v>
      </c>
      <c r="T1002" s="78">
        <f>IFERROR(_xll.qlIndexFixing(ContBasisIndex3M6M,R1002,TRUE,ContBasisIndex3M6M)-_xll.qlIndexFixing($X$1,R1002,TRUE,CalibrationTrigger),"")</f>
        <v>8.6337173060314042E-4</v>
      </c>
    </row>
    <row r="1003" spans="17:20">
      <c r="Q1003" s="64" t="s">
        <v>99</v>
      </c>
      <c r="R1003" s="146">
        <f>IFERROR(_xll.qlInterestRateIndexFixingDate(ContBasisIndex3M6MCorrected,S1003,ContBasisIndex3M6MCorrected),"")</f>
        <v>47638</v>
      </c>
      <c r="S1003" s="146">
        <f>_xll.qlCalendarAdvance(Calendar,$S1002,Q1003,,,trigger)</f>
        <v>47640</v>
      </c>
      <c r="T1003" s="78">
        <f>IFERROR(_xll.qlIndexFixing(ContBasisIndex3M6M,R1003,TRUE,ContBasisIndex3M6M)-_xll.qlIndexFixing($X$1,R1003,TRUE,CalibrationTrigger),"")</f>
        <v>8.623886200154196E-4</v>
      </c>
    </row>
    <row r="1004" spans="17:20">
      <c r="Q1004" s="64" t="s">
        <v>99</v>
      </c>
      <c r="R1004" s="146">
        <f>IFERROR(_xll.qlInterestRateIndexFixingDate(ContBasisIndex3M6MCorrected,S1004,ContBasisIndex3M6MCorrected),"")</f>
        <v>47645</v>
      </c>
      <c r="S1004" s="146">
        <f>_xll.qlCalendarAdvance(Calendar,$S1003,Q1004,,,trigger)</f>
        <v>47647</v>
      </c>
      <c r="T1004" s="78">
        <f>IFERROR(_xll.qlIndexFixing(ContBasisIndex3M6M,R1004,TRUE,ContBasisIndex3M6M)-_xll.qlIndexFixing($X$1,R1004,TRUE,CalibrationTrigger),"")</f>
        <v>8.6140806788027879E-4</v>
      </c>
    </row>
    <row r="1005" spans="17:20">
      <c r="Q1005" s="64" t="s">
        <v>99</v>
      </c>
      <c r="R1005" s="146">
        <f>IFERROR(_xll.qlInterestRateIndexFixingDate(ContBasisIndex3M6MCorrected,S1005,ContBasisIndex3M6MCorrected),"")</f>
        <v>47652</v>
      </c>
      <c r="S1005" s="146">
        <f>_xll.qlCalendarAdvance(Calendar,$S1004,Q1005,,,trigger)</f>
        <v>47654</v>
      </c>
      <c r="T1005" s="78">
        <f>IFERROR(_xll.qlIndexFixing(ContBasisIndex3M6M,R1005,TRUE,ContBasisIndex3M6M)-_xll.qlIndexFixing($X$1,R1005,TRUE,CalibrationTrigger),"")</f>
        <v>8.6043007012445542E-4</v>
      </c>
    </row>
    <row r="1006" spans="17:20">
      <c r="Q1006" s="64" t="s">
        <v>99</v>
      </c>
      <c r="R1006" s="146">
        <f>IFERROR(_xll.qlInterestRateIndexFixingDate(ContBasisIndex3M6MCorrected,S1006,ContBasisIndex3M6MCorrected),"")</f>
        <v>47659</v>
      </c>
      <c r="S1006" s="146">
        <f>_xll.qlCalendarAdvance(Calendar,$S1005,Q1006,,,trigger)</f>
        <v>47661</v>
      </c>
      <c r="T1006" s="78">
        <f>IFERROR(_xll.qlIndexFixing(ContBasisIndex3M6M,R1006,TRUE,ContBasisIndex3M6M)-_xll.qlIndexFixing($X$1,R1006,TRUE,CalibrationTrigger),"")</f>
        <v>8.5945462266860499E-4</v>
      </c>
    </row>
    <row r="1007" spans="17:20">
      <c r="Q1007" s="64" t="s">
        <v>99</v>
      </c>
      <c r="R1007" s="146">
        <f>IFERROR(_xll.qlInterestRateIndexFixingDate(ContBasisIndex3M6MCorrected,S1007,ContBasisIndex3M6MCorrected),"")</f>
        <v>47666</v>
      </c>
      <c r="S1007" s="146">
        <f>_xll.qlCalendarAdvance(Calendar,$S1006,Q1007,,,trigger)</f>
        <v>47668</v>
      </c>
      <c r="T1007" s="78">
        <f>IFERROR(_xll.qlIndexFixing(ContBasisIndex3M6M,R1007,TRUE,ContBasisIndex3M6M)-_xll.qlIndexFixing($X$1,R1007,TRUE,CalibrationTrigger),"")</f>
        <v>8.5848172141686843E-4</v>
      </c>
    </row>
    <row r="1008" spans="17:20">
      <c r="Q1008" s="64" t="s">
        <v>99</v>
      </c>
      <c r="R1008" s="146">
        <f>IFERROR(_xll.qlInterestRateIndexFixingDate(ContBasisIndex3M6MCorrected,S1008,ContBasisIndex3M6MCorrected),"")</f>
        <v>47673</v>
      </c>
      <c r="S1008" s="146">
        <f>_xll.qlCalendarAdvance(Calendar,$S1007,Q1008,,,trigger)</f>
        <v>47675</v>
      </c>
      <c r="T1008" s="78">
        <f>IFERROR(_xll.qlIndexFixing(ContBasisIndex3M6M,R1008,TRUE,ContBasisIndex3M6M)-_xll.qlIndexFixing($X$1,R1008,TRUE,CalibrationTrigger),"")</f>
        <v>8.5751136226557695E-4</v>
      </c>
    </row>
    <row r="1009" spans="17:20">
      <c r="Q1009" s="64" t="s">
        <v>99</v>
      </c>
      <c r="R1009" s="146">
        <f>IFERROR(_xll.qlInterestRateIndexFixingDate(ContBasisIndex3M6MCorrected,S1009,ContBasisIndex3M6MCorrected),"")</f>
        <v>47680</v>
      </c>
      <c r="S1009" s="146">
        <f>_xll.qlCalendarAdvance(Calendar,$S1008,Q1009,,,trigger)</f>
        <v>47682</v>
      </c>
      <c r="T1009" s="78">
        <f>IFERROR(_xll.qlIndexFixing(ContBasisIndex3M6M,R1009,TRUE,ContBasisIndex3M6M)-_xll.qlIndexFixing($X$1,R1009,TRUE,CalibrationTrigger),"")</f>
        <v>8.565435410980201E-4</v>
      </c>
    </row>
    <row r="1010" spans="17:20">
      <c r="Q1010" s="64" t="s">
        <v>99</v>
      </c>
      <c r="R1010" s="146">
        <f>IFERROR(_xll.qlInterestRateIndexFixingDate(ContBasisIndex3M6MCorrected,S1010,ContBasisIndex3M6MCorrected),"")</f>
        <v>47687</v>
      </c>
      <c r="S1010" s="146">
        <f>_xll.qlCalendarAdvance(Calendar,$S1009,Q1010,,,trigger)</f>
        <v>47689</v>
      </c>
      <c r="T1010" s="78">
        <f>IFERROR(_xll.qlIndexFixing(ContBasisIndex3M6M,R1010,TRUE,ContBasisIndex3M6M)-_xll.qlIndexFixing($X$1,R1010,TRUE,CalibrationTrigger),"")</f>
        <v>8.5557825378706868E-4</v>
      </c>
    </row>
    <row r="1011" spans="17:20">
      <c r="Q1011" s="64" t="s">
        <v>99</v>
      </c>
      <c r="R1011" s="146">
        <f>IFERROR(_xll.qlInterestRateIndexFixingDate(ContBasisIndex3M6MCorrected,S1011,ContBasisIndex3M6MCorrected),"")</f>
        <v>47694</v>
      </c>
      <c r="S1011" s="146">
        <f>_xll.qlCalendarAdvance(Calendar,$S1010,Q1011,,,trigger)</f>
        <v>47696</v>
      </c>
      <c r="T1011" s="78">
        <f>IFERROR(_xll.qlIndexFixing(ContBasisIndex3M6M,R1011,TRUE,ContBasisIndex3M6M)-_xll.qlIndexFixing($X$1,R1011,TRUE,CalibrationTrigger),"")</f>
        <v>8.5461549619255013E-4</v>
      </c>
    </row>
    <row r="1012" spans="17:20">
      <c r="Q1012" s="64" t="s">
        <v>99</v>
      </c>
      <c r="R1012" s="146">
        <f>IFERROR(_xll.qlInterestRateIndexFixingDate(ContBasisIndex3M6MCorrected,S1012,ContBasisIndex3M6MCorrected),"")</f>
        <v>47701</v>
      </c>
      <c r="S1012" s="146">
        <f>_xll.qlCalendarAdvance(Calendar,$S1011,Q1012,,,trigger)</f>
        <v>47703</v>
      </c>
      <c r="T1012" s="78">
        <f>IFERROR(_xll.qlIndexFixing(ContBasisIndex3M6M,R1012,TRUE,ContBasisIndex3M6M)-_xll.qlIndexFixing($X$1,R1012,TRUE,CalibrationTrigger),"")</f>
        <v>8.5365526416387831E-4</v>
      </c>
    </row>
    <row r="1013" spans="17:20">
      <c r="Q1013" s="64" t="s">
        <v>99</v>
      </c>
      <c r="R1013" s="146">
        <f>IFERROR(_xll.qlInterestRateIndexFixingDate(ContBasisIndex3M6MCorrected,S1013,ContBasisIndex3M6MCorrected),"")</f>
        <v>47708</v>
      </c>
      <c r="S1013" s="146">
        <f>_xll.qlCalendarAdvance(Calendar,$S1012,Q1013,,,trigger)</f>
        <v>47710</v>
      </c>
      <c r="T1013" s="78">
        <f>IFERROR(_xll.qlIndexFixing(ContBasisIndex3M6M,R1013,TRUE,ContBasisIndex3M6M)-_xll.qlIndexFixing($X$1,R1013,TRUE,CalibrationTrigger),"")</f>
        <v>8.5269755354176573E-4</v>
      </c>
    </row>
    <row r="1014" spans="17:20">
      <c r="Q1014" s="64" t="s">
        <v>99</v>
      </c>
      <c r="R1014" s="146">
        <f>IFERROR(_xll.qlInterestRateIndexFixingDate(ContBasisIndex3M6MCorrected,S1014,ContBasisIndex3M6MCorrected),"")</f>
        <v>47715</v>
      </c>
      <c r="S1014" s="146">
        <f>_xll.qlCalendarAdvance(Calendar,$S1013,Q1014,,,trigger)</f>
        <v>47717</v>
      </c>
      <c r="T1014" s="78">
        <f>IFERROR(_xll.qlIndexFixing(ContBasisIndex3M6M,R1014,TRUE,ContBasisIndex3M6M)-_xll.qlIndexFixing($X$1,R1014,TRUE,CalibrationTrigger),"")</f>
        <v>8.517423601565096E-4</v>
      </c>
    </row>
    <row r="1015" spans="17:20">
      <c r="Q1015" s="64" t="s">
        <v>99</v>
      </c>
      <c r="R1015" s="146">
        <f>IFERROR(_xll.qlInterestRateIndexFixingDate(ContBasisIndex3M6MCorrected,S1015,ContBasisIndex3M6MCorrected),"")</f>
        <v>47722</v>
      </c>
      <c r="S1015" s="146">
        <f>_xll.qlCalendarAdvance(Calendar,$S1014,Q1015,,,trigger)</f>
        <v>47724</v>
      </c>
      <c r="T1015" s="78">
        <f>IFERROR(_xll.qlIndexFixing(ContBasisIndex3M6M,R1015,TRUE,ContBasisIndex3M6M)-_xll.qlIndexFixing($X$1,R1015,TRUE,CalibrationTrigger),"")</f>
        <v>8.5078967982362731E-4</v>
      </c>
    </row>
    <row r="1016" spans="17:20">
      <c r="Q1016" s="64" t="s">
        <v>99</v>
      </c>
      <c r="R1016" s="146">
        <f>IFERROR(_xll.qlInterestRateIndexFixingDate(ContBasisIndex3M6MCorrected,S1016,ContBasisIndex3M6MCorrected),"")</f>
        <v>47729</v>
      </c>
      <c r="S1016" s="146">
        <f>_xll.qlCalendarAdvance(Calendar,$S1015,Q1016,,,trigger)</f>
        <v>47731</v>
      </c>
      <c r="T1016" s="78">
        <f>IFERROR(_xll.qlIndexFixing(ContBasisIndex3M6M,R1016,TRUE,ContBasisIndex3M6M)-_xll.qlIndexFixing($X$1,R1016,TRUE,CalibrationTrigger),"")</f>
        <v>8.4987456552628078E-4</v>
      </c>
    </row>
    <row r="1017" spans="17:20">
      <c r="Q1017" s="64" t="s">
        <v>99</v>
      </c>
      <c r="R1017" s="146">
        <f>IFERROR(_xll.qlInterestRateIndexFixingDate(ContBasisIndex3M6MCorrected,S1017,ContBasisIndex3M6MCorrected),"")</f>
        <v>47736</v>
      </c>
      <c r="S1017" s="146">
        <f>_xll.qlCalendarAdvance(Calendar,$S1016,Q1017,,,trigger)</f>
        <v>47738</v>
      </c>
      <c r="T1017" s="78">
        <f>IFERROR(_xll.qlIndexFixing(ContBasisIndex3M6M,R1017,TRUE,ContBasisIndex3M6M)-_xll.qlIndexFixing($X$1,R1017,TRUE,CalibrationTrigger),"")</f>
        <v>8.4892677147293052E-4</v>
      </c>
    </row>
    <row r="1018" spans="17:20">
      <c r="Q1018" s="64" t="s">
        <v>99</v>
      </c>
      <c r="R1018" s="146">
        <f>IFERROR(_xll.qlInterestRateIndexFixingDate(ContBasisIndex3M6MCorrected,S1018,ContBasisIndex3M6MCorrected),"")</f>
        <v>47743</v>
      </c>
      <c r="S1018" s="146">
        <f>_xll.qlCalendarAdvance(Calendar,$S1017,Q1018,,,trigger)</f>
        <v>47745</v>
      </c>
      <c r="T1018" s="78">
        <f>IFERROR(_xll.qlIndexFixing(ContBasisIndex3M6M,R1018,TRUE,ContBasisIndex3M6M)-_xll.qlIndexFixing($X$1,R1018,TRUE,CalibrationTrigger),"")</f>
        <v>8.4798147826921876E-4</v>
      </c>
    </row>
    <row r="1019" spans="17:20">
      <c r="Q1019" s="64" t="s">
        <v>99</v>
      </c>
      <c r="R1019" s="146">
        <f>IFERROR(_xll.qlInterestRateIndexFixingDate(ContBasisIndex3M6MCorrected,S1019,ContBasisIndex3M6MCorrected),"")</f>
        <v>47750</v>
      </c>
      <c r="S1019" s="146">
        <f>_xll.qlCalendarAdvance(Calendar,$S1018,Q1019,,,trigger)</f>
        <v>47752</v>
      </c>
      <c r="T1019" s="78">
        <f>IFERROR(_xll.qlIndexFixing(ContBasisIndex3M6M,R1019,TRUE,ContBasisIndex3M6M)-_xll.qlIndexFixing($X$1,R1019,TRUE,CalibrationTrigger),"")</f>
        <v>8.4700400505083664E-4</v>
      </c>
    </row>
    <row r="1020" spans="17:20">
      <c r="Q1020" s="64" t="s">
        <v>99</v>
      </c>
      <c r="R1020" s="146">
        <f>IFERROR(_xll.qlInterestRateIndexFixingDate(ContBasisIndex3M6MCorrected,S1020,ContBasisIndex3M6MCorrected),"")</f>
        <v>47757</v>
      </c>
      <c r="S1020" s="146">
        <f>_xll.qlCalendarAdvance(Calendar,$S1019,Q1020,,,trigger)</f>
        <v>47759</v>
      </c>
      <c r="T1020" s="78">
        <f>IFERROR(_xll.qlIndexFixing(ContBasisIndex3M6M,R1020,TRUE,ContBasisIndex3M6M)-_xll.qlIndexFixing($X$1,R1020,TRUE,CalibrationTrigger),"")</f>
        <v>8.4606382691201562E-4</v>
      </c>
    </row>
    <row r="1021" spans="17:20">
      <c r="Q1021" s="64" t="s">
        <v>99</v>
      </c>
      <c r="R1021" s="146">
        <f>IFERROR(_xll.qlInterestRateIndexFixingDate(ContBasisIndex3M6MCorrected,S1021,ContBasisIndex3M6MCorrected),"")</f>
        <v>47764</v>
      </c>
      <c r="S1021" s="146">
        <f>_xll.qlCalendarAdvance(Calendar,$S1020,Q1021,,,trigger)</f>
        <v>47766</v>
      </c>
      <c r="T1021" s="78">
        <f>IFERROR(_xll.qlIndexFixing(ContBasisIndex3M6M,R1021,TRUE,ContBasisIndex3M6M)-_xll.qlIndexFixing($X$1,R1021,TRUE,CalibrationTrigger),"")</f>
        <v>8.4512613652928427E-4</v>
      </c>
    </row>
    <row r="1022" spans="17:20">
      <c r="Q1022" s="64" t="s">
        <v>99</v>
      </c>
      <c r="R1022" s="146">
        <f>IFERROR(_xll.qlInterestRateIndexFixingDate(ContBasisIndex3M6MCorrected,S1022,ContBasisIndex3M6MCorrected),"")</f>
        <v>47771</v>
      </c>
      <c r="S1022" s="146">
        <f>_xll.qlCalendarAdvance(Calendar,$S1021,Q1022,,,trigger)</f>
        <v>47773</v>
      </c>
      <c r="T1022" s="78">
        <f>IFERROR(_xll.qlIndexFixing(ContBasisIndex3M6M,R1022,TRUE,ContBasisIndex3M6M)-_xll.qlIndexFixing($X$1,R1022,TRUE,CalibrationTrigger),"")</f>
        <v>8.4419092965473154E-4</v>
      </c>
    </row>
    <row r="1023" spans="17:20">
      <c r="Q1023" s="64" t="s">
        <v>99</v>
      </c>
      <c r="R1023" s="146">
        <f>IFERROR(_xll.qlInterestRateIndexFixingDate(ContBasisIndex3M6MCorrected,S1023,ContBasisIndex3M6MCorrected),"")</f>
        <v>47778</v>
      </c>
      <c r="S1023" s="146">
        <f>_xll.qlCalendarAdvance(Calendar,$S1022,Q1023,,,trigger)</f>
        <v>47780</v>
      </c>
      <c r="T1023" s="78">
        <f>IFERROR(_xll.qlIndexFixing(ContBasisIndex3M6M,R1023,TRUE,ContBasisIndex3M6M)-_xll.qlIndexFixing($X$1,R1023,TRUE,CalibrationTrigger),"")</f>
        <v>8.4325820202394916E-4</v>
      </c>
    </row>
    <row r="1024" spans="17:20">
      <c r="Q1024" s="64" t="s">
        <v>99</v>
      </c>
      <c r="R1024" s="146">
        <f>IFERROR(_xll.qlInterestRateIndexFixingDate(ContBasisIndex3M6MCorrected,S1024,ContBasisIndex3M6MCorrected),"")</f>
        <v>47785</v>
      </c>
      <c r="S1024" s="146">
        <f>_xll.qlCalendarAdvance(Calendar,$S1023,Q1024,,,trigger)</f>
        <v>47787</v>
      </c>
      <c r="T1024" s="78">
        <f>IFERROR(_xll.qlIndexFixing(ContBasisIndex3M6M,R1024,TRUE,ContBasisIndex3M6M)-_xll.qlIndexFixing($X$1,R1024,TRUE,CalibrationTrigger),"")</f>
        <v>8.4232794937251845E-4</v>
      </c>
    </row>
    <row r="1025" spans="17:20">
      <c r="Q1025" s="64" t="s">
        <v>99</v>
      </c>
      <c r="R1025" s="146">
        <f>IFERROR(_xll.qlInterestRateIndexFixingDate(ContBasisIndex3M6MCorrected,S1025,ContBasisIndex3M6MCorrected),"")</f>
        <v>47792</v>
      </c>
      <c r="S1025" s="146">
        <f>_xll.qlCalendarAdvance(Calendar,$S1024,Q1025,,,trigger)</f>
        <v>47794</v>
      </c>
      <c r="T1025" s="78">
        <f>IFERROR(_xll.qlIndexFixing(ContBasisIndex3M6M,R1025,TRUE,ContBasisIndex3M6M)-_xll.qlIndexFixing($X$1,R1025,TRUE,CalibrationTrigger),"")</f>
        <v>8.4140016742038394E-4</v>
      </c>
    </row>
    <row r="1026" spans="17:20">
      <c r="Q1026" s="64" t="s">
        <v>99</v>
      </c>
      <c r="R1026" s="146">
        <f>IFERROR(_xll.qlInterestRateIndexFixingDate(ContBasisIndex3M6MCorrected,S1026,ContBasisIndex3M6MCorrected),"")</f>
        <v>47799</v>
      </c>
      <c r="S1026" s="146">
        <f>_xll.qlCalendarAdvance(Calendar,$S1025,Q1026,,,trigger)</f>
        <v>47801</v>
      </c>
      <c r="T1026" s="78">
        <f>IFERROR(_xll.qlIndexFixing(ContBasisIndex3M6M,R1026,TRUE,ContBasisIndex3M6M)-_xll.qlIndexFixing($X$1,R1026,TRUE,CalibrationTrigger),"")</f>
        <v>8.4047485188836098E-4</v>
      </c>
    </row>
    <row r="1027" spans="17:20">
      <c r="Q1027" s="64" t="s">
        <v>99</v>
      </c>
      <c r="R1027" s="146">
        <f>IFERROR(_xll.qlInterestRateIndexFixingDate(ContBasisIndex3M6MCorrected,S1027,ContBasisIndex3M6MCorrected),"")</f>
        <v>47806</v>
      </c>
      <c r="S1027" s="146">
        <f>_xll.qlCalendarAdvance(Calendar,$S1026,Q1027,,,trigger)</f>
        <v>47808</v>
      </c>
      <c r="T1027" s="78">
        <f>IFERROR(_xll.qlIndexFixing(ContBasisIndex3M6M,R1027,TRUE,ContBasisIndex3M6M)-_xll.qlIndexFixing($X$1,R1027,TRUE,CalibrationTrigger),"")</f>
        <v>8.395519984772809E-4</v>
      </c>
    </row>
    <row r="1028" spans="17:20">
      <c r="Q1028" s="64" t="s">
        <v>99</v>
      </c>
      <c r="R1028" s="146">
        <f>IFERROR(_xll.qlInterestRateIndexFixingDate(ContBasisIndex3M6MCorrected,S1028,ContBasisIndex3M6MCorrected),"")</f>
        <v>47813</v>
      </c>
      <c r="S1028" s="146">
        <f>_xll.qlCalendarAdvance(Calendar,$S1027,Q1028,,,trigger)</f>
        <v>47815</v>
      </c>
      <c r="T1028" s="78">
        <f>IFERROR(_xll.qlIndexFixing(ContBasisIndex3M6M,R1028,TRUE,ContBasisIndex3M6M)-_xll.qlIndexFixing($X$1,R1028,TRUE,CalibrationTrigger),"")</f>
        <v>8.3863160289405353E-4</v>
      </c>
    </row>
    <row r="1029" spans="17:20">
      <c r="Q1029" s="64" t="s">
        <v>99</v>
      </c>
      <c r="R1029" s="146">
        <f>IFERROR(_xll.qlInterestRateIndexFixingDate(ContBasisIndex3M6MCorrected,S1029,ContBasisIndex3M6MCorrected),"")</f>
        <v>47820</v>
      </c>
      <c r="S1029" s="146">
        <f>_xll.qlCalendarAdvance(Calendar,$S1028,Q1029,,,trigger)</f>
        <v>47822</v>
      </c>
      <c r="T1029" s="78">
        <f>IFERROR(_xll.qlIndexFixing(ContBasisIndex3M6M,R1029,TRUE,ContBasisIndex3M6M)-_xll.qlIndexFixing($X$1,R1029,TRUE,CalibrationTrigger),"")</f>
        <v>8.377805398698257E-4</v>
      </c>
    </row>
    <row r="1030" spans="17:20">
      <c r="Q1030" s="64" t="s">
        <v>99</v>
      </c>
      <c r="R1030" s="146">
        <f>IFERROR(_xll.qlInterestRateIndexFixingDate(ContBasisIndex3M6MCorrected,S1030,ContBasisIndex3M6MCorrected),"")</f>
        <v>47827</v>
      </c>
      <c r="S1030" s="146">
        <f>_xll.qlCalendarAdvance(Calendar,$S1029,Q1030,,,trigger)</f>
        <v>47829</v>
      </c>
      <c r="T1030" s="78">
        <f>IFERROR(_xll.qlIndexFixing(ContBasisIndex3M6M,R1030,TRUE,ContBasisIndex3M6M)-_xll.qlIndexFixing($X$1,R1030,TRUE,CalibrationTrigger),"")</f>
        <v>8.3686480475986258E-4</v>
      </c>
    </row>
    <row r="1031" spans="17:20">
      <c r="Q1031" s="64" t="s">
        <v>99</v>
      </c>
      <c r="R1031" s="146">
        <f>IFERROR(_xll.qlInterestRateIndexFixingDate(ContBasisIndex3M6MCorrected,S1031,ContBasisIndex3M6MCorrected),"")</f>
        <v>47834</v>
      </c>
      <c r="S1031" s="146">
        <f>_xll.qlCalendarAdvance(Calendar,$S1030,Q1031,,,trigger)</f>
        <v>47836</v>
      </c>
      <c r="T1031" s="78">
        <f>IFERROR(_xll.qlIndexFixing(ContBasisIndex3M6M,R1031,TRUE,ContBasisIndex3M6M)-_xll.qlIndexFixing($X$1,R1031,TRUE,CalibrationTrigger),"")</f>
        <v>8.3595151854432004E-4</v>
      </c>
    </row>
    <row r="1032" spans="17:20">
      <c r="Q1032" s="64" t="s">
        <v>99</v>
      </c>
      <c r="R1032" s="146">
        <f>IFERROR(_xll.qlInterestRateIndexFixingDate(ContBasisIndex3M6MCorrected,S1032,ContBasisIndex3M6MCorrected),"")</f>
        <v>47840</v>
      </c>
      <c r="S1032" s="146">
        <f>_xll.qlCalendarAdvance(Calendar,$S1031,Q1032,,,trigger)</f>
        <v>47844</v>
      </c>
      <c r="T1032" s="78">
        <f>IFERROR(_xll.qlIndexFixing(ContBasisIndex3M6M,R1032,TRUE,ContBasisIndex3M6M)-_xll.qlIndexFixing($X$1,R1032,TRUE,CalibrationTrigger),"")</f>
        <v>8.3491075800878889E-4</v>
      </c>
    </row>
    <row r="1033" spans="17:20">
      <c r="Q1033" s="64" t="s">
        <v>99</v>
      </c>
      <c r="R1033" s="146">
        <f>IFERROR(_xll.qlInterestRateIndexFixingDate(ContBasisIndex3M6MCorrected,S1033,ContBasisIndex3M6MCorrected),"")</f>
        <v>47848</v>
      </c>
      <c r="S1033" s="146">
        <f>_xll.qlCalendarAdvance(Calendar,$S1032,Q1033,,,trigger)</f>
        <v>47851</v>
      </c>
      <c r="T1033" s="78">
        <f>IFERROR(_xll.qlIndexFixing(ContBasisIndex3M6M,R1033,TRUE,ContBasisIndex3M6M)-_xll.qlIndexFixing($X$1,R1033,TRUE,CalibrationTrigger),"")</f>
        <v>8.3400271020650507E-4</v>
      </c>
    </row>
    <row r="1034" spans="17:20">
      <c r="Q1034" s="64" t="s">
        <v>99</v>
      </c>
      <c r="R1034" s="146">
        <f>IFERROR(_xll.qlInterestRateIndexFixingDate(ContBasisIndex3M6MCorrected,S1034,ContBasisIndex3M6MCorrected),"")</f>
        <v>47856</v>
      </c>
      <c r="S1034" s="146">
        <f>_xll.qlCalendarAdvance(Calendar,$S1033,Q1034,,,trigger)</f>
        <v>47858</v>
      </c>
      <c r="T1034" s="78">
        <f>IFERROR(_xll.qlIndexFixing(ContBasisIndex3M6M,R1034,TRUE,ContBasisIndex3M6M)-_xll.qlIndexFixing($X$1,R1034,TRUE,CalibrationTrigger),"")</f>
        <v>8.3309710266377124E-4</v>
      </c>
    </row>
    <row r="1035" spans="17:20">
      <c r="Q1035" s="64" t="s">
        <v>99</v>
      </c>
      <c r="R1035" s="146">
        <f>IFERROR(_xll.qlInterestRateIndexFixingDate(ContBasisIndex3M6MCorrected,S1035,ContBasisIndex3M6MCorrected),"")</f>
        <v>47863</v>
      </c>
      <c r="S1035" s="146">
        <f>_xll.qlCalendarAdvance(Calendar,$S1034,Q1035,,,trigger)</f>
        <v>47865</v>
      </c>
      <c r="T1035" s="78">
        <f>IFERROR(_xll.qlIndexFixing(ContBasisIndex3M6M,R1035,TRUE,ContBasisIndex3M6M)-_xll.qlIndexFixing($X$1,R1035,TRUE,CalibrationTrigger),"")</f>
        <v>8.3219393260325347E-4</v>
      </c>
    </row>
    <row r="1036" spans="17:20">
      <c r="Q1036" s="64" t="s">
        <v>99</v>
      </c>
      <c r="R1036" s="146">
        <f>IFERROR(_xll.qlInterestRateIndexFixingDate(ContBasisIndex3M6MCorrected,S1036,ContBasisIndex3M6MCorrected),"")</f>
        <v>47870</v>
      </c>
      <c r="S1036" s="146">
        <f>_xll.qlCalendarAdvance(Calendar,$S1035,Q1036,,,trigger)</f>
        <v>47872</v>
      </c>
      <c r="T1036" s="78">
        <f>IFERROR(_xll.qlIndexFixing(ContBasisIndex3M6M,R1036,TRUE,ContBasisIndex3M6M)-_xll.qlIndexFixing($X$1,R1036,TRUE,CalibrationTrigger),"")</f>
        <v>8.3129319723695971E-4</v>
      </c>
    </row>
    <row r="1037" spans="17:20">
      <c r="Q1037" s="64" t="s">
        <v>99</v>
      </c>
      <c r="R1037" s="146">
        <f>IFERROR(_xll.qlInterestRateIndexFixingDate(ContBasisIndex3M6MCorrected,S1037,ContBasisIndex3M6MCorrected),"")</f>
        <v>47877</v>
      </c>
      <c r="S1037" s="146">
        <f>_xll.qlCalendarAdvance(Calendar,$S1036,Q1037,,,trigger)</f>
        <v>47879</v>
      </c>
      <c r="T1037" s="78">
        <f>IFERROR(_xll.qlIndexFixing(ContBasisIndex3M6M,R1037,TRUE,ContBasisIndex3M6M)-_xll.qlIndexFixing($X$1,R1037,TRUE,CalibrationTrigger),"")</f>
        <v>8.3042735645270059E-4</v>
      </c>
    </row>
    <row r="1038" spans="17:20">
      <c r="Q1038" s="64" t="s">
        <v>99</v>
      </c>
      <c r="R1038" s="146">
        <f>IFERROR(_xll.qlInterestRateIndexFixingDate(ContBasisIndex3M6MCorrected,S1038,ContBasisIndex3M6MCorrected),"")</f>
        <v>47884</v>
      </c>
      <c r="S1038" s="146">
        <f>_xll.qlCalendarAdvance(Calendar,$S1037,Q1038,,,trigger)</f>
        <v>47886</v>
      </c>
      <c r="T1038" s="78">
        <f>IFERROR(_xll.qlIndexFixing(ContBasisIndex3M6M,R1038,TRUE,ContBasisIndex3M6M)-_xll.qlIndexFixing($X$1,R1038,TRUE,CalibrationTrigger),"")</f>
        <v>8.2953136102204179E-4</v>
      </c>
    </row>
    <row r="1039" spans="17:20">
      <c r="Q1039" s="64" t="s">
        <v>99</v>
      </c>
      <c r="R1039" s="146">
        <f>IFERROR(_xll.qlInterestRateIndexFixingDate(ContBasisIndex3M6MCorrected,S1039,ContBasisIndex3M6MCorrected),"")</f>
        <v>47891</v>
      </c>
      <c r="S1039" s="146">
        <f>_xll.qlCalendarAdvance(Calendar,$S1038,Q1039,,,trigger)</f>
        <v>47893</v>
      </c>
      <c r="T1039" s="78">
        <f>IFERROR(_xll.qlIndexFixing(ContBasisIndex3M6M,R1039,TRUE,ContBasisIndex3M6M)-_xll.qlIndexFixing($X$1,R1039,TRUE,CalibrationTrigger),"")</f>
        <v>8.2863779200820394E-4</v>
      </c>
    </row>
    <row r="1040" spans="17:20">
      <c r="Q1040" s="64" t="s">
        <v>99</v>
      </c>
      <c r="R1040" s="146">
        <f>IFERROR(_xll.qlInterestRateIndexFixingDate(ContBasisIndex3M6MCorrected,S1040,ContBasisIndex3M6MCorrected),"")</f>
        <v>47898</v>
      </c>
      <c r="S1040" s="146">
        <f>_xll.qlCalendarAdvance(Calendar,$S1039,Q1040,,,trigger)</f>
        <v>47900</v>
      </c>
      <c r="T1040" s="78">
        <f>IFERROR(_xll.qlIndexFixing(ContBasisIndex3M6M,R1040,TRUE,ContBasisIndex3M6M)-_xll.qlIndexFixing($X$1,R1040,TRUE,CalibrationTrigger),"")</f>
        <v>8.2774664656941506E-4</v>
      </c>
    </row>
    <row r="1041" spans="17:20">
      <c r="Q1041" s="64" t="s">
        <v>99</v>
      </c>
      <c r="R1041" s="146">
        <f>IFERROR(_xll.qlInterestRateIndexFixingDate(ContBasisIndex3M6MCorrected,S1041,ContBasisIndex3M6MCorrected),"")</f>
        <v>47905</v>
      </c>
      <c r="S1041" s="146">
        <f>_xll.qlCalendarAdvance(Calendar,$S1040,Q1041,,,trigger)</f>
        <v>47907</v>
      </c>
      <c r="T1041" s="78">
        <f>IFERROR(_xll.qlIndexFixing(ContBasisIndex3M6M,R1041,TRUE,ContBasisIndex3M6M)-_xll.qlIndexFixing($X$1,R1041,TRUE,CalibrationTrigger),"")</f>
        <v>8.2679397262476299E-4</v>
      </c>
    </row>
    <row r="1042" spans="17:20">
      <c r="Q1042" s="64" t="s">
        <v>99</v>
      </c>
      <c r="R1042" s="146">
        <f>IFERROR(_xll.qlInterestRateIndexFixingDate(ContBasisIndex3M6MCorrected,S1042,ContBasisIndex3M6MCorrected),"")</f>
        <v>47912</v>
      </c>
      <c r="S1042" s="146">
        <f>_xll.qlCalendarAdvance(Calendar,$S1041,Q1042,,,trigger)</f>
        <v>47914</v>
      </c>
      <c r="T1042" s="78">
        <f>IFERROR(_xll.qlIndexFixing(ContBasisIndex3M6M,R1042,TRUE,ContBasisIndex3M6M)-_xll.qlIndexFixing($X$1,R1042,TRUE,CalibrationTrigger),"")</f>
        <v>8.2581241895900506E-4</v>
      </c>
    </row>
    <row r="1043" spans="17:20">
      <c r="Q1043" s="64" t="s">
        <v>99</v>
      </c>
      <c r="R1043" s="146">
        <f>IFERROR(_xll.qlInterestRateIndexFixingDate(ContBasisIndex3M6MCorrected,S1043,ContBasisIndex3M6MCorrected),"")</f>
        <v>47919</v>
      </c>
      <c r="S1043" s="146">
        <f>_xll.qlCalendarAdvance(Calendar,$S1042,Q1043,,,trigger)</f>
        <v>47921</v>
      </c>
      <c r="T1043" s="78">
        <f>IFERROR(_xll.qlIndexFixing(ContBasisIndex3M6M,R1043,TRUE,ContBasisIndex3M6M)-_xll.qlIndexFixing($X$1,R1043,TRUE,CalibrationTrigger),"")</f>
        <v>8.2492912487857305E-4</v>
      </c>
    </row>
    <row r="1044" spans="17:20">
      <c r="Q1044" s="64" t="s">
        <v>99</v>
      </c>
      <c r="R1044" s="146">
        <f>IFERROR(_xll.qlInterestRateIndexFixingDate(ContBasisIndex3M6MCorrected,S1044,ContBasisIndex3M6MCorrected),"")</f>
        <v>47926</v>
      </c>
      <c r="S1044" s="146">
        <f>_xll.qlCalendarAdvance(Calendar,$S1043,Q1044,,,trigger)</f>
        <v>47928</v>
      </c>
      <c r="T1044" s="78">
        <f>IFERROR(_xll.qlIndexFixing(ContBasisIndex3M6M,R1044,TRUE,ContBasisIndex3M6M)-_xll.qlIndexFixing($X$1,R1044,TRUE,CalibrationTrigger),"")</f>
        <v>8.2404823831062901E-4</v>
      </c>
    </row>
    <row r="1045" spans="17:20">
      <c r="Q1045" s="64" t="s">
        <v>99</v>
      </c>
      <c r="R1045" s="146">
        <f>IFERROR(_xll.qlInterestRateIndexFixingDate(ContBasisIndex3M6MCorrected,S1045,ContBasisIndex3M6MCorrected),"")</f>
        <v>47933</v>
      </c>
      <c r="S1045" s="146">
        <f>_xll.qlCalendarAdvance(Calendar,$S1044,Q1045,,,trigger)</f>
        <v>47935</v>
      </c>
      <c r="T1045" s="78">
        <f>IFERROR(_xll.qlIndexFixing(ContBasisIndex3M6M,R1045,TRUE,ContBasisIndex3M6M)-_xll.qlIndexFixing($X$1,R1045,TRUE,CalibrationTrigger),"")</f>
        <v>8.2316975476684658E-4</v>
      </c>
    </row>
    <row r="1046" spans="17:20">
      <c r="Q1046" s="64" t="s">
        <v>99</v>
      </c>
      <c r="R1046" s="146">
        <f>IFERROR(_xll.qlInterestRateIndexFixingDate(ContBasisIndex3M6MCorrected,S1046,ContBasisIndex3M6MCorrected),"")</f>
        <v>47940</v>
      </c>
      <c r="S1046" s="146">
        <f>_xll.qlCalendarAdvance(Calendar,$S1045,Q1046,,,trigger)</f>
        <v>47942</v>
      </c>
      <c r="T1046" s="78">
        <f>IFERROR(_xll.qlIndexFixing(ContBasisIndex3M6M,R1046,TRUE,ContBasisIndex3M6M)-_xll.qlIndexFixing($X$1,R1046,TRUE,CalibrationTrigger),"")</f>
        <v>8.2238771898061371E-4</v>
      </c>
    </row>
    <row r="1047" spans="17:20">
      <c r="Q1047" s="64" t="s">
        <v>99</v>
      </c>
      <c r="R1047" s="146">
        <f>IFERROR(_xll.qlInterestRateIndexFixingDate(ContBasisIndex3M6MCorrected,S1047,ContBasisIndex3M6MCorrected),"")</f>
        <v>47947</v>
      </c>
      <c r="S1047" s="146">
        <f>_xll.qlCalendarAdvance(Calendar,$S1046,Q1047,,,trigger)</f>
        <v>47953</v>
      </c>
      <c r="T1047" s="78">
        <f>IFERROR(_xll.qlIndexFixing(ContBasisIndex3M6M,R1047,TRUE,ContBasisIndex3M6M)-_xll.qlIndexFixing($X$1,R1047,TRUE,CalibrationTrigger),"")</f>
        <v>8.2101528680303924E-4</v>
      </c>
    </row>
    <row r="1048" spans="17:20">
      <c r="Q1048" s="64" t="s">
        <v>99</v>
      </c>
      <c r="R1048" s="146">
        <f>IFERROR(_xll.qlInterestRateIndexFixingDate(ContBasisIndex3M6MCorrected,S1048,ContBasisIndex3M6MCorrected),"")</f>
        <v>47956</v>
      </c>
      <c r="S1048" s="146">
        <f>_xll.qlCalendarAdvance(Calendar,$S1047,Q1048,,,trigger)</f>
        <v>47960</v>
      </c>
      <c r="T1048" s="78">
        <f>IFERROR(_xll.qlIndexFixing(ContBasisIndex3M6M,R1048,TRUE,ContBasisIndex3M6M)-_xll.qlIndexFixing($X$1,R1048,TRUE,CalibrationTrigger),"")</f>
        <v>8.201449916238196E-4</v>
      </c>
    </row>
    <row r="1049" spans="17:20">
      <c r="Q1049" s="64" t="s">
        <v>99</v>
      </c>
      <c r="R1049" s="146">
        <f>IFERROR(_xll.qlInterestRateIndexFixingDate(ContBasisIndex3M6MCorrected,S1049,ContBasisIndex3M6MCorrected),"")</f>
        <v>47963</v>
      </c>
      <c r="S1049" s="146">
        <f>_xll.qlCalendarAdvance(Calendar,$S1048,Q1049,,,trigger)</f>
        <v>47967</v>
      </c>
      <c r="T1049" s="78">
        <f>IFERROR(_xll.qlIndexFixing(ContBasisIndex3M6M,R1049,TRUE,ContBasisIndex3M6M)-_xll.qlIndexFixing($X$1,R1049,TRUE,CalibrationTrigger),"")</f>
        <v>8.19277079435108E-4</v>
      </c>
    </row>
    <row r="1050" spans="17:20">
      <c r="Q1050" s="64" t="s">
        <v>99</v>
      </c>
      <c r="R1050" s="146">
        <f>IFERROR(_xll.qlInterestRateIndexFixingDate(ContBasisIndex3M6MCorrected,S1050,ContBasisIndex3M6MCorrected),"")</f>
        <v>47970</v>
      </c>
      <c r="S1050" s="146">
        <f>_xll.qlCalendarAdvance(Calendar,$S1049,Q1050,,,trigger)</f>
        <v>47974</v>
      </c>
      <c r="T1050" s="78">
        <f>IFERROR(_xll.qlIndexFixing(ContBasisIndex3M6M,R1050,TRUE,ContBasisIndex3M6M)-_xll.qlIndexFixing($X$1,R1050,TRUE,CalibrationTrigger),"")</f>
        <v>8.1838072995202467E-4</v>
      </c>
    </row>
    <row r="1051" spans="17:20">
      <c r="Q1051" s="64" t="s">
        <v>99</v>
      </c>
      <c r="R1051" s="146">
        <f>IFERROR(_xll.qlInterestRateIndexFixingDate(ContBasisIndex3M6MCorrected,S1051,ContBasisIndex3M6MCorrected),"")</f>
        <v>47977</v>
      </c>
      <c r="S1051" s="146">
        <f>_xll.qlCalendarAdvance(Calendar,$S1050,Q1051,,,trigger)</f>
        <v>47981</v>
      </c>
      <c r="T1051" s="78">
        <f>IFERROR(_xll.qlIndexFixing(ContBasisIndex3M6M,R1051,TRUE,ContBasisIndex3M6M)-_xll.qlIndexFixing($X$1,R1051,TRUE,CalibrationTrigger),"")</f>
        <v>8.1751768867879479E-4</v>
      </c>
    </row>
    <row r="1052" spans="17:20">
      <c r="Q1052" s="64" t="s">
        <v>99</v>
      </c>
      <c r="R1052" s="146">
        <f>IFERROR(_xll.qlInterestRateIndexFixingDate(ContBasisIndex3M6MCorrected,S1052,ContBasisIndex3M6MCorrected),"")</f>
        <v>47984</v>
      </c>
      <c r="S1052" s="146">
        <f>_xll.qlCalendarAdvance(Calendar,$S1051,Q1052,,,trigger)</f>
        <v>47988</v>
      </c>
      <c r="T1052" s="78">
        <f>IFERROR(_xll.qlIndexFixing(ContBasisIndex3M6M,R1052,TRUE,ContBasisIndex3M6M)-_xll.qlIndexFixing($X$1,R1052,TRUE,CalibrationTrigger),"")</f>
        <v>8.1665701664428506E-4</v>
      </c>
    </row>
    <row r="1053" spans="17:20">
      <c r="Q1053" s="64" t="s">
        <v>99</v>
      </c>
      <c r="R1053" s="146">
        <f>IFERROR(_xll.qlInterestRateIndexFixingDate(ContBasisIndex3M6MCorrected,S1053,ContBasisIndex3M6MCorrected),"")</f>
        <v>47991</v>
      </c>
      <c r="S1053" s="146">
        <f>_xll.qlCalendarAdvance(Calendar,$S1052,Q1053,,,trigger)</f>
        <v>47995</v>
      </c>
      <c r="T1053" s="78">
        <f>IFERROR(_xll.qlIndexFixing(ContBasisIndex3M6M,R1053,TRUE,ContBasisIndex3M6M)-_xll.qlIndexFixing($X$1,R1053,TRUE,CalibrationTrigger),"")</f>
        <v>8.1579870930864433E-4</v>
      </c>
    </row>
    <row r="1054" spans="17:20">
      <c r="Q1054" s="64" t="s">
        <v>99</v>
      </c>
      <c r="R1054" s="146">
        <f>IFERROR(_xll.qlInterestRateIndexFixingDate(ContBasisIndex3M6MCorrected,S1054,ContBasisIndex3M6MCorrected),"")</f>
        <v>47998</v>
      </c>
      <c r="S1054" s="146">
        <f>_xll.qlCalendarAdvance(Calendar,$S1053,Q1054,,,trigger)</f>
        <v>48002</v>
      </c>
      <c r="T1054" s="78">
        <f>IFERROR(_xll.qlIndexFixing(ContBasisIndex3M6M,R1054,TRUE,ContBasisIndex3M6M)-_xll.qlIndexFixing($X$1,R1054,TRUE,CalibrationTrigger),"")</f>
        <v>8.149427621441923E-4</v>
      </c>
    </row>
    <row r="1055" spans="17:20">
      <c r="Q1055" s="64" t="s">
        <v>99</v>
      </c>
      <c r="R1055" s="146">
        <f>IFERROR(_xll.qlInterestRateIndexFixingDate(ContBasisIndex3M6MCorrected,S1055,ContBasisIndex3M6MCorrected),"")</f>
        <v>48005</v>
      </c>
      <c r="S1055" s="146">
        <f>_xll.qlCalendarAdvance(Calendar,$S1054,Q1055,,,trigger)</f>
        <v>48009</v>
      </c>
      <c r="T1055" s="78">
        <f>IFERROR(_xll.qlIndexFixing(ContBasisIndex3M6M,R1055,TRUE,ContBasisIndex3M6M)-_xll.qlIndexFixing($X$1,R1055,TRUE,CalibrationTrigger),"")</f>
        <v>8.1408917060500109E-4</v>
      </c>
    </row>
    <row r="1056" spans="17:20">
      <c r="Q1056" s="64" t="s">
        <v>99</v>
      </c>
      <c r="R1056" s="146">
        <f>IFERROR(_xll.qlInterestRateIndexFixingDate(ContBasisIndex3M6MCorrected,S1056,ContBasisIndex3M6MCorrected),"")</f>
        <v>48012</v>
      </c>
      <c r="S1056" s="146">
        <f>_xll.qlCalendarAdvance(Calendar,$S1055,Q1056,,,trigger)</f>
        <v>48016</v>
      </c>
      <c r="T1056" s="78">
        <f>IFERROR(_xll.qlIndexFixing(ContBasisIndex3M6M,R1056,TRUE,ContBasisIndex3M6M)-_xll.qlIndexFixing($X$1,R1056,TRUE,CalibrationTrigger),"")</f>
        <v>8.132379301460102E-4</v>
      </c>
    </row>
    <row r="1057" spans="17:20">
      <c r="Q1057" s="64" t="s">
        <v>99</v>
      </c>
      <c r="R1057" s="146">
        <f>IFERROR(_xll.qlInterestRateIndexFixingDate(ContBasisIndex3M6MCorrected,S1057,ContBasisIndex3M6MCorrected),"")</f>
        <v>48019</v>
      </c>
      <c r="S1057" s="146">
        <f>_xll.qlCalendarAdvance(Calendar,$S1056,Q1057,,,trigger)</f>
        <v>48023</v>
      </c>
      <c r="T1057" s="78">
        <f>IFERROR(_xll.qlIndexFixing(ContBasisIndex3M6M,R1057,TRUE,ContBasisIndex3M6M)-_xll.qlIndexFixing($X$1,R1057,TRUE,CalibrationTrigger),"")</f>
        <v>8.1238903621955356E-4</v>
      </c>
    </row>
    <row r="1058" spans="17:20">
      <c r="Q1058" s="64" t="s">
        <v>99</v>
      </c>
      <c r="R1058" s="146">
        <f>IFERROR(_xll.qlInterestRateIndexFixingDate(ContBasisIndex3M6MCorrected,S1058,ContBasisIndex3M6MCorrected),"")</f>
        <v>48026</v>
      </c>
      <c r="S1058" s="146">
        <f>_xll.qlCalendarAdvance(Calendar,$S1057,Q1058,,,trigger)</f>
        <v>48030</v>
      </c>
      <c r="T1058" s="78">
        <f>IFERROR(_xll.qlIndexFixing(ContBasisIndex3M6M,R1058,TRUE,ContBasisIndex3M6M)-_xll.qlIndexFixing($X$1,R1058,TRUE,CalibrationTrigger),"")</f>
        <v>8.1154248427361964E-4</v>
      </c>
    </row>
    <row r="1059" spans="17:20">
      <c r="Q1059" s="64" t="s">
        <v>99</v>
      </c>
      <c r="R1059" s="146">
        <f>IFERROR(_xll.qlInterestRateIndexFixingDate(ContBasisIndex3M6MCorrected,S1059,ContBasisIndex3M6MCorrected),"")</f>
        <v>48033</v>
      </c>
      <c r="S1059" s="146">
        <f>_xll.qlCalendarAdvance(Calendar,$S1058,Q1059,,,trigger)</f>
        <v>48037</v>
      </c>
      <c r="T1059" s="78">
        <f>IFERROR(_xll.qlIndexFixing(ContBasisIndex3M6M,R1059,TRUE,ContBasisIndex3M6M)-_xll.qlIndexFixing($X$1,R1059,TRUE,CalibrationTrigger),"")</f>
        <v>8.1069826975098402E-4</v>
      </c>
    </row>
    <row r="1060" spans="17:20">
      <c r="Q1060" s="64" t="s">
        <v>99</v>
      </c>
      <c r="R1060" s="146">
        <f>IFERROR(_xll.qlInterestRateIndexFixingDate(ContBasisIndex3M6MCorrected,S1060,ContBasisIndex3M6MCorrected),"")</f>
        <v>48040</v>
      </c>
      <c r="S1060" s="146">
        <f>_xll.qlCalendarAdvance(Calendar,$S1059,Q1060,,,trigger)</f>
        <v>48044</v>
      </c>
      <c r="T1060" s="78">
        <f>IFERROR(_xll.qlIndexFixing(ContBasisIndex3M6M,R1060,TRUE,ContBasisIndex3M6M)-_xll.qlIndexFixing($X$1,R1060,TRUE,CalibrationTrigger),"")</f>
        <v>8.0985638809007859E-4</v>
      </c>
    </row>
    <row r="1061" spans="17:20">
      <c r="Q1061" s="64" t="s">
        <v>99</v>
      </c>
      <c r="R1061" s="146">
        <f>IFERROR(_xll.qlInterestRateIndexFixingDate(ContBasisIndex3M6MCorrected,S1061,ContBasisIndex3M6MCorrected),"")</f>
        <v>48047</v>
      </c>
      <c r="S1061" s="146">
        <f>_xll.qlCalendarAdvance(Calendar,$S1060,Q1061,,,trigger)</f>
        <v>48051</v>
      </c>
      <c r="T1061" s="78">
        <f>IFERROR(_xll.qlIndexFixing(ContBasisIndex3M6M,R1061,TRUE,ContBasisIndex3M6M)-_xll.qlIndexFixing($X$1,R1061,TRUE,CalibrationTrigger),"")</f>
        <v>8.0901683472672618E-4</v>
      </c>
    </row>
    <row r="1062" spans="17:20">
      <c r="Q1062" s="64" t="s">
        <v>99</v>
      </c>
      <c r="R1062" s="146">
        <f>IFERROR(_xll.qlInterestRateIndexFixingDate(ContBasisIndex3M6MCorrected,S1062,ContBasisIndex3M6MCorrected),"")</f>
        <v>48054</v>
      </c>
      <c r="S1062" s="146">
        <f>_xll.qlCalendarAdvance(Calendar,$S1061,Q1062,,,trigger)</f>
        <v>48058</v>
      </c>
      <c r="T1062" s="78">
        <f>IFERROR(_xll.qlIndexFixing(ContBasisIndex3M6M,R1062,TRUE,ContBasisIndex3M6M)-_xll.qlIndexFixing($X$1,R1062,TRUE,CalibrationTrigger),"")</f>
        <v>8.0817960509675484E-4</v>
      </c>
    </row>
    <row r="1063" spans="17:20">
      <c r="Q1063" s="64" t="s">
        <v>99</v>
      </c>
      <c r="R1063" s="146">
        <f>IFERROR(_xll.qlInterestRateIndexFixingDate(ContBasisIndex3M6MCorrected,S1063,ContBasisIndex3M6MCorrected),"")</f>
        <v>48061</v>
      </c>
      <c r="S1063" s="146">
        <f>_xll.qlCalendarAdvance(Calendar,$S1062,Q1063,,,trigger)</f>
        <v>48065</v>
      </c>
      <c r="T1063" s="78">
        <f>IFERROR(_xll.qlIndexFixing(ContBasisIndex3M6M,R1063,TRUE,ContBasisIndex3M6M)-_xll.qlIndexFixing($X$1,R1063,TRUE,CalibrationTrigger),"")</f>
        <v>8.0734469462642906E-4</v>
      </c>
    </row>
    <row r="1064" spans="17:20">
      <c r="Q1064" s="64" t="s">
        <v>99</v>
      </c>
      <c r="R1064" s="146">
        <f>IFERROR(_xll.qlInterestRateIndexFixingDate(ContBasisIndex3M6MCorrected,S1064,ContBasisIndex3M6MCorrected),"")</f>
        <v>48068</v>
      </c>
      <c r="S1064" s="146">
        <f>_xll.qlCalendarAdvance(Calendar,$S1063,Q1064,,,trigger)</f>
        <v>48072</v>
      </c>
      <c r="T1064" s="78">
        <f>IFERROR(_xll.qlIndexFixing(ContBasisIndex3M6M,R1064,TRUE,ContBasisIndex3M6M)-_xll.qlIndexFixing($X$1,R1064,TRUE,CalibrationTrigger),"")</f>
        <v>8.0651209874028039E-4</v>
      </c>
    </row>
    <row r="1065" spans="17:20">
      <c r="Q1065" s="64" t="s">
        <v>99</v>
      </c>
      <c r="R1065" s="146">
        <f>IFERROR(_xll.qlInterestRateIndexFixingDate(ContBasisIndex3M6MCorrected,S1065,ContBasisIndex3M6MCorrected),"")</f>
        <v>48075</v>
      </c>
      <c r="S1065" s="146">
        <f>_xll.qlCalendarAdvance(Calendar,$S1064,Q1065,,,trigger)</f>
        <v>48079</v>
      </c>
      <c r="T1065" s="78">
        <f>IFERROR(_xll.qlIndexFixing(ContBasisIndex3M6M,R1065,TRUE,ContBasisIndex3M6M)-_xll.qlIndexFixing($X$1,R1065,TRUE,CalibrationTrigger),"")</f>
        <v>8.0568181286544416E-4</v>
      </c>
    </row>
    <row r="1066" spans="17:20">
      <c r="Q1066" s="64" t="s">
        <v>99</v>
      </c>
      <c r="R1066" s="146">
        <f>IFERROR(_xll.qlInterestRateIndexFixingDate(ContBasisIndex3M6MCorrected,S1066,ContBasisIndex3M6MCorrected),"")</f>
        <v>48082</v>
      </c>
      <c r="S1066" s="146">
        <f>_xll.qlCalendarAdvance(Calendar,$S1065,Q1066,,,trigger)</f>
        <v>48086</v>
      </c>
      <c r="T1066" s="78">
        <f>IFERROR(_xll.qlIndexFixing(ContBasisIndex3M6M,R1066,TRUE,ContBasisIndex3M6M)-_xll.qlIndexFixing($X$1,R1066,TRUE,CalibrationTrigger),"")</f>
        <v>8.0485383241863176E-4</v>
      </c>
    </row>
    <row r="1067" spans="17:20">
      <c r="Q1067" s="64" t="s">
        <v>99</v>
      </c>
      <c r="R1067" s="146">
        <f>IFERROR(_xll.qlInterestRateIndexFixingDate(ContBasisIndex3M6MCorrected,S1067,ContBasisIndex3M6MCorrected),"")</f>
        <v>48089</v>
      </c>
      <c r="S1067" s="146">
        <f>_xll.qlCalendarAdvance(Calendar,$S1066,Q1067,,,trigger)</f>
        <v>48093</v>
      </c>
      <c r="T1067" s="78">
        <f>IFERROR(_xll.qlIndexFixing(ContBasisIndex3M6M,R1067,TRUE,ContBasisIndex3M6M)-_xll.qlIndexFixing($X$1,R1067,TRUE,CalibrationTrigger),"")</f>
        <v>8.0405698047636941E-4</v>
      </c>
    </row>
    <row r="1068" spans="17:20">
      <c r="Q1068" s="64" t="s">
        <v>99</v>
      </c>
      <c r="R1068" s="146">
        <f>IFERROR(_xll.qlInterestRateIndexFixingDate(ContBasisIndex3M6MCorrected,S1068,ContBasisIndex3M6MCorrected),"")</f>
        <v>48096</v>
      </c>
      <c r="S1068" s="146">
        <f>_xll.qlCalendarAdvance(Calendar,$S1067,Q1068,,,trigger)</f>
        <v>48100</v>
      </c>
      <c r="T1068" s="78">
        <f>IFERROR(_xll.qlIndexFixing(ContBasisIndex3M6M,R1068,TRUE,ContBasisIndex3M6M)-_xll.qlIndexFixing($X$1,R1068,TRUE,CalibrationTrigger),"")</f>
        <v>8.0323348195336999E-4</v>
      </c>
    </row>
    <row r="1069" spans="17:20">
      <c r="Q1069" s="64" t="s">
        <v>99</v>
      </c>
      <c r="R1069" s="146">
        <f>IFERROR(_xll.qlInterestRateIndexFixingDate(ContBasisIndex3M6MCorrected,S1069,ContBasisIndex3M6MCorrected),"")</f>
        <v>48103</v>
      </c>
      <c r="S1069" s="146">
        <f>_xll.qlCalendarAdvance(Calendar,$S1068,Q1069,,,trigger)</f>
        <v>48107</v>
      </c>
      <c r="T1069" s="78">
        <f>IFERROR(_xll.qlIndexFixing(ContBasisIndex3M6M,R1069,TRUE,ContBasisIndex3M6M)-_xll.qlIndexFixing($X$1,R1069,TRUE,CalibrationTrigger),"")</f>
        <v>8.0241227529992236E-4</v>
      </c>
    </row>
    <row r="1070" spans="17:20">
      <c r="Q1070" s="64" t="s">
        <v>99</v>
      </c>
      <c r="R1070" s="146">
        <f>IFERROR(_xll.qlInterestRateIndexFixingDate(ContBasisIndex3M6MCorrected,S1070,ContBasisIndex3M6MCorrected),"")</f>
        <v>48110</v>
      </c>
      <c r="S1070" s="146">
        <f>_xll.qlCalendarAdvance(Calendar,$S1069,Q1070,,,trigger)</f>
        <v>48114</v>
      </c>
      <c r="T1070" s="78">
        <f>IFERROR(_xll.qlIndexFixing(ContBasisIndex3M6M,R1070,TRUE,ContBasisIndex3M6M)-_xll.qlIndexFixing($X$1,R1070,TRUE,CalibrationTrigger),"")</f>
        <v>8.0159335592716943E-4</v>
      </c>
    </row>
    <row r="1071" spans="17:20">
      <c r="Q1071" s="64" t="s">
        <v>99</v>
      </c>
      <c r="R1071" s="146">
        <f>IFERROR(_xll.qlInterestRateIndexFixingDate(ContBasisIndex3M6MCorrected,S1071,ContBasisIndex3M6MCorrected),"")</f>
        <v>48117</v>
      </c>
      <c r="S1071" s="146">
        <f>_xll.qlCalendarAdvance(Calendar,$S1070,Q1071,,,trigger)</f>
        <v>48121</v>
      </c>
      <c r="T1071" s="78">
        <f>IFERROR(_xll.qlIndexFixing(ContBasisIndex3M6M,R1071,TRUE,ContBasisIndex3M6M)-_xll.qlIndexFixing($X$1,R1071,TRUE,CalibrationTrigger),"")</f>
        <v>8.0074835110632847E-4</v>
      </c>
    </row>
    <row r="1072" spans="17:20">
      <c r="Q1072" s="64" t="s">
        <v>99</v>
      </c>
      <c r="R1072" s="146">
        <f>IFERROR(_xll.qlInterestRateIndexFixingDate(ContBasisIndex3M6MCorrected,S1072,ContBasisIndex3M6MCorrected),"")</f>
        <v>48124</v>
      </c>
      <c r="S1072" s="146">
        <f>_xll.qlCalendarAdvance(Calendar,$S1071,Q1072,,,trigger)</f>
        <v>48128</v>
      </c>
      <c r="T1072" s="78">
        <f>IFERROR(_xll.qlIndexFixing(ContBasisIndex3M6M,R1072,TRUE,ContBasisIndex3M6M)-_xll.qlIndexFixing($X$1,R1072,TRUE,CalibrationTrigger),"")</f>
        <v>7.9993410688905878E-4</v>
      </c>
    </row>
    <row r="1073" spans="17:20">
      <c r="Q1073" s="64" t="s">
        <v>99</v>
      </c>
      <c r="R1073" s="146">
        <f>IFERROR(_xll.qlInterestRateIndexFixingDate(ContBasisIndex3M6MCorrected,S1073,ContBasisIndex3M6MCorrected),"")</f>
        <v>48131</v>
      </c>
      <c r="S1073" s="146">
        <f>_xll.qlCalendarAdvance(Calendar,$S1072,Q1073,,,trigger)</f>
        <v>48135</v>
      </c>
      <c r="T1073" s="78">
        <f>IFERROR(_xll.qlIndexFixing(ContBasisIndex3M6M,R1073,TRUE,ContBasisIndex3M6M)-_xll.qlIndexFixing($X$1,R1073,TRUE,CalibrationTrigger),"")</f>
        <v>7.9912213596291214E-4</v>
      </c>
    </row>
    <row r="1074" spans="17:20">
      <c r="Q1074" s="64" t="s">
        <v>99</v>
      </c>
      <c r="R1074" s="146">
        <f>IFERROR(_xll.qlInterestRateIndexFixingDate(ContBasisIndex3M6MCorrected,S1074,ContBasisIndex3M6MCorrected),"")</f>
        <v>48138</v>
      </c>
      <c r="S1074" s="146">
        <f>_xll.qlCalendarAdvance(Calendar,$S1073,Q1074,,,trigger)</f>
        <v>48142</v>
      </c>
      <c r="T1074" s="78">
        <f>IFERROR(_xll.qlIndexFixing(ContBasisIndex3M6M,R1074,TRUE,ContBasisIndex3M6M)-_xll.qlIndexFixing($X$1,R1074,TRUE,CalibrationTrigger),"")</f>
        <v>7.9831243372721801E-4</v>
      </c>
    </row>
    <row r="1075" spans="17:20">
      <c r="Q1075" s="64" t="s">
        <v>99</v>
      </c>
      <c r="R1075" s="146">
        <f>IFERROR(_xll.qlInterestRateIndexFixingDate(ContBasisIndex3M6MCorrected,S1075,ContBasisIndex3M6MCorrected),"")</f>
        <v>48145</v>
      </c>
      <c r="S1075" s="146">
        <f>_xll.qlCalendarAdvance(Calendar,$S1074,Q1075,,,trigger)</f>
        <v>48149</v>
      </c>
      <c r="T1075" s="78">
        <f>IFERROR(_xll.qlIndexFixing(ContBasisIndex3M6M,R1075,TRUE,ContBasisIndex3M6M)-_xll.qlIndexFixing($X$1,R1075,TRUE,CalibrationTrigger),"")</f>
        <v>7.9750499557783121E-4</v>
      </c>
    </row>
    <row r="1076" spans="17:20">
      <c r="Q1076" s="64" t="s">
        <v>99</v>
      </c>
      <c r="R1076" s="146">
        <f>IFERROR(_xll.qlInterestRateIndexFixingDate(ContBasisIndex3M6MCorrected,S1076,ContBasisIndex3M6MCorrected),"")</f>
        <v>48152</v>
      </c>
      <c r="S1076" s="146">
        <f>_xll.qlCalendarAdvance(Calendar,$S1075,Q1076,,,trigger)</f>
        <v>48156</v>
      </c>
      <c r="T1076" s="78">
        <f>IFERROR(_xll.qlIndexFixing(ContBasisIndex3M6M,R1076,TRUE,ContBasisIndex3M6M)-_xll.qlIndexFixing($X$1,R1076,TRUE,CalibrationTrigger),"")</f>
        <v>7.9669981691148258E-4</v>
      </c>
    </row>
    <row r="1077" spans="17:20">
      <c r="Q1077" s="64" t="s">
        <v>99</v>
      </c>
      <c r="R1077" s="146">
        <f>IFERROR(_xll.qlInterestRateIndexFixingDate(ContBasisIndex3M6MCorrected,S1077,ContBasisIndex3M6MCorrected),"")</f>
        <v>48159</v>
      </c>
      <c r="S1077" s="146">
        <f>_xll.qlCalendarAdvance(Calendar,$S1076,Q1077,,,trigger)</f>
        <v>48163</v>
      </c>
      <c r="T1077" s="78">
        <f>IFERROR(_xll.qlIndexFixing(ContBasisIndex3M6M,R1077,TRUE,ContBasisIndex3M6M)-_xll.qlIndexFixing($X$1,R1077,TRUE,CalibrationTrigger),"")</f>
        <v>7.9589689312141963E-4</v>
      </c>
    </row>
    <row r="1078" spans="17:20">
      <c r="Q1078" s="64" t="s">
        <v>99</v>
      </c>
      <c r="R1078" s="146">
        <f>IFERROR(_xll.qlInterestRateIndexFixingDate(ContBasisIndex3M6MCorrected,S1078,ContBasisIndex3M6MCorrected),"")</f>
        <v>48166</v>
      </c>
      <c r="S1078" s="146">
        <f>_xll.qlCalendarAdvance(Calendar,$S1077,Q1078,,,trigger)</f>
        <v>48170</v>
      </c>
      <c r="T1078" s="78">
        <f>IFERROR(_xll.qlIndexFixing(ContBasisIndex3M6M,R1078,TRUE,ContBasisIndex3M6M)-_xll.qlIndexFixing($X$1,R1078,TRUE,CalibrationTrigger),"")</f>
        <v>7.9509621959915344E-4</v>
      </c>
    </row>
    <row r="1079" spans="17:20">
      <c r="Q1079" s="64" t="s">
        <v>99</v>
      </c>
      <c r="R1079" s="146">
        <f>IFERROR(_xll.qlInterestRateIndexFixingDate(ContBasisIndex3M6MCorrected,S1079,ContBasisIndex3M6MCorrected),"")</f>
        <v>48173</v>
      </c>
      <c r="S1079" s="146">
        <f>_xll.qlCalendarAdvance(Calendar,$S1078,Q1079,,,trigger)</f>
        <v>48177</v>
      </c>
      <c r="T1079" s="78">
        <f>IFERROR(_xll.qlIndexFixing(ContBasisIndex3M6M,R1079,TRUE,ContBasisIndex3M6M)-_xll.qlIndexFixing($X$1,R1079,TRUE,CalibrationTrigger),"")</f>
        <v>7.9429779173272215E-4</v>
      </c>
    </row>
    <row r="1080" spans="17:20">
      <c r="Q1080" s="64" t="s">
        <v>99</v>
      </c>
      <c r="R1080" s="146">
        <f>IFERROR(_xll.qlInterestRateIndexFixingDate(ContBasisIndex3M6MCorrected,S1080,ContBasisIndex3M6MCorrected),"")</f>
        <v>48180</v>
      </c>
      <c r="S1080" s="146">
        <f>_xll.qlCalendarAdvance(Calendar,$S1079,Q1080,,,trigger)</f>
        <v>48184</v>
      </c>
      <c r="T1080" s="78">
        <f>IFERROR(_xll.qlIndexFixing(ContBasisIndex3M6M,R1080,TRUE,ContBasisIndex3M6M)-_xll.qlIndexFixing($X$1,R1080,TRUE,CalibrationTrigger),"")</f>
        <v>7.9352895093195118E-4</v>
      </c>
    </row>
    <row r="1081" spans="17:20">
      <c r="Q1081" s="64" t="s">
        <v>99</v>
      </c>
      <c r="R1081" s="146">
        <f>IFERROR(_xll.qlInterestRateIndexFixingDate(ContBasisIndex3M6MCorrected,S1081,ContBasisIndex3M6MCorrected),"")</f>
        <v>48187</v>
      </c>
      <c r="S1081" s="146">
        <f>_xll.qlCalendarAdvance(Calendar,$S1080,Q1081,,,trigger)</f>
        <v>48191</v>
      </c>
      <c r="T1081" s="78">
        <f>IFERROR(_xll.qlIndexFixing(ContBasisIndex3M6M,R1081,TRUE,ContBasisIndex3M6M)-_xll.qlIndexFixing($X$1,R1081,TRUE,CalibrationTrigger),"")</f>
        <v>7.9273488799786254E-4</v>
      </c>
    </row>
    <row r="1082" spans="17:20">
      <c r="Q1082" s="64" t="s">
        <v>99</v>
      </c>
      <c r="R1082" s="146">
        <f>IFERROR(_xll.qlInterestRateIndexFixingDate(ContBasisIndex3M6MCorrected,S1082,ContBasisIndex3M6MCorrected),"")</f>
        <v>48194</v>
      </c>
      <c r="S1082" s="146">
        <f>_xll.qlCalendarAdvance(Calendar,$S1081,Q1082,,,trigger)</f>
        <v>48198</v>
      </c>
      <c r="T1082" s="78">
        <f>IFERROR(_xll.qlIndexFixing(ContBasisIndex3M6M,R1082,TRUE,ContBasisIndex3M6M)-_xll.qlIndexFixing($X$1,R1082,TRUE,CalibrationTrigger),"")</f>
        <v>7.9194305708757233E-4</v>
      </c>
    </row>
    <row r="1083" spans="17:20">
      <c r="Q1083" s="64" t="s">
        <v>99</v>
      </c>
      <c r="R1083" s="146">
        <f>IFERROR(_xll.qlInterestRateIndexFixingDate(ContBasisIndex3M6MCorrected,S1083,ContBasisIndex3M6MCorrected),"")</f>
        <v>48201</v>
      </c>
      <c r="S1083" s="146">
        <f>_xll.qlCalendarAdvance(Calendar,$S1082,Q1083,,,trigger)</f>
        <v>48205</v>
      </c>
      <c r="T1083" s="78">
        <f>IFERROR(_xll.qlIndexFixing(ContBasisIndex3M6M,R1083,TRUE,ContBasisIndex3M6M)-_xll.qlIndexFixing($X$1,R1083,TRUE,CalibrationTrigger),"")</f>
        <v>7.9115345358674559E-4</v>
      </c>
    </row>
    <row r="1084" spans="17:20">
      <c r="Q1084" s="64" t="s">
        <v>99</v>
      </c>
      <c r="R1084" s="146">
        <f>IFERROR(_xll.qlInterestRateIndexFixingDate(ContBasisIndex3M6MCorrected,S1084,ContBasisIndex3M6MCorrected),"")</f>
        <v>48206</v>
      </c>
      <c r="S1084" s="146">
        <f>_xll.qlCalendarAdvance(Calendar,$S1083,Q1084,,,trigger)</f>
        <v>48212</v>
      </c>
      <c r="T1084" s="78">
        <f>IFERROR(_xll.qlIndexFixing(ContBasisIndex3M6M,R1084,TRUE,ContBasisIndex3M6M)-_xll.qlIndexFixing($X$1,R1084,TRUE,CalibrationTrigger),"")</f>
        <v>7.9036607287578595E-4</v>
      </c>
    </row>
    <row r="1085" spans="17:20">
      <c r="Q1085" s="64" t="s">
        <v>99</v>
      </c>
      <c r="R1085" s="146">
        <f>IFERROR(_xll.qlInterestRateIndexFixingDate(ContBasisIndex3M6MCorrected,S1085,ContBasisIndex3M6MCorrected),"")</f>
        <v>48215</v>
      </c>
      <c r="S1085" s="146">
        <f>_xll.qlCalendarAdvance(Calendar,$S1084,Q1085,,,trigger)</f>
        <v>48219</v>
      </c>
      <c r="T1085" s="78">
        <f>IFERROR(_xll.qlIndexFixing(ContBasisIndex3M6M,R1085,TRUE,ContBasisIndex3M6M)-_xll.qlIndexFixing($X$1,R1085,TRUE,CalibrationTrigger),"")</f>
        <v>7.8958091034035845E-4</v>
      </c>
    </row>
    <row r="1086" spans="17:20">
      <c r="Q1086" s="64" t="s">
        <v>99</v>
      </c>
      <c r="R1086" s="146">
        <f>IFERROR(_xll.qlInterestRateIndexFixingDate(ContBasisIndex3M6MCorrected,S1086,ContBasisIndex3M6MCorrected),"")</f>
        <v>48222</v>
      </c>
      <c r="S1086" s="146">
        <f>_xll.qlCalendarAdvance(Calendar,$S1085,Q1086,,,trigger)</f>
        <v>48226</v>
      </c>
      <c r="T1086" s="78">
        <f>IFERROR(_xll.qlIndexFixing(ContBasisIndex3M6M,R1086,TRUE,ContBasisIndex3M6M)-_xll.qlIndexFixing($X$1,R1086,TRUE,CalibrationTrigger),"")</f>
        <v>7.8879796135822647E-4</v>
      </c>
    </row>
    <row r="1087" spans="17:20">
      <c r="Q1087" s="64" t="s">
        <v>99</v>
      </c>
      <c r="R1087" s="146">
        <f>IFERROR(_xll.qlInterestRateIndexFixingDate(ContBasisIndex3M6MCorrected,S1087,ContBasisIndex3M6MCorrected),"")</f>
        <v>48229</v>
      </c>
      <c r="S1087" s="146">
        <f>_xll.qlCalendarAdvance(Calendar,$S1086,Q1087,,,trigger)</f>
        <v>48233</v>
      </c>
      <c r="T1087" s="78">
        <f>IFERROR(_xll.qlIndexFixing(ContBasisIndex3M6M,R1087,TRUE,ContBasisIndex3M6M)-_xll.qlIndexFixing($X$1,R1087,TRUE,CalibrationTrigger),"")</f>
        <v>7.8801722131330472E-4</v>
      </c>
    </row>
    <row r="1088" spans="17:20">
      <c r="Q1088" s="64" t="s">
        <v>99</v>
      </c>
      <c r="R1088" s="146">
        <f>IFERROR(_xll.qlInterestRateIndexFixingDate(ContBasisIndex3M6MCorrected,S1088,ContBasisIndex3M6MCorrected),"")</f>
        <v>48236</v>
      </c>
      <c r="S1088" s="146">
        <f>_xll.qlCalendarAdvance(Calendar,$S1087,Q1088,,,trigger)</f>
        <v>48240</v>
      </c>
      <c r="T1088" s="78">
        <f>IFERROR(_xll.qlIndexFixing(ContBasisIndex3M6M,R1088,TRUE,ContBasisIndex3M6M)-_xll.qlIndexFixing($X$1,R1088,TRUE,CalibrationTrigger),"")</f>
        <v>7.8723868558247707E-4</v>
      </c>
    </row>
    <row r="1089" spans="17:20">
      <c r="Q1089" s="64" t="s">
        <v>99</v>
      </c>
      <c r="R1089" s="146">
        <f>IFERROR(_xll.qlInterestRateIndexFixingDate(ContBasisIndex3M6MCorrected,S1089,ContBasisIndex3M6MCorrected),"")</f>
        <v>48243</v>
      </c>
      <c r="S1089" s="146">
        <f>_xll.qlCalendarAdvance(Calendar,$S1088,Q1089,,,trigger)</f>
        <v>48247</v>
      </c>
      <c r="T1089" s="78">
        <f>IFERROR(_xll.qlIndexFixing(ContBasisIndex3M6M,R1089,TRUE,ContBasisIndex3M6M)-_xll.qlIndexFixing($X$1,R1089,TRUE,CalibrationTrigger),"")</f>
        <v>7.8648869951347677E-4</v>
      </c>
    </row>
    <row r="1090" spans="17:20">
      <c r="Q1090" s="64" t="s">
        <v>99</v>
      </c>
      <c r="R1090" s="146">
        <f>IFERROR(_xll.qlInterestRateIndexFixingDate(ContBasisIndex3M6MCorrected,S1090,ContBasisIndex3M6MCorrected),"")</f>
        <v>48250</v>
      </c>
      <c r="S1090" s="146">
        <f>_xll.qlCalendarAdvance(Calendar,$S1089,Q1090,,,trigger)</f>
        <v>48254</v>
      </c>
      <c r="T1090" s="78">
        <f>IFERROR(_xll.qlIndexFixing(ContBasisIndex3M6M,R1090,TRUE,ContBasisIndex3M6M)-_xll.qlIndexFixing($X$1,R1090,TRUE,CalibrationTrigger),"")</f>
        <v>7.8571444784980571E-4</v>
      </c>
    </row>
    <row r="1091" spans="17:20">
      <c r="Q1091" s="64" t="s">
        <v>99</v>
      </c>
      <c r="R1091" s="146">
        <f>IFERROR(_xll.qlInterestRateIndexFixingDate(ContBasisIndex3M6MCorrected,S1091,ContBasisIndex3M6MCorrected),"")</f>
        <v>48257</v>
      </c>
      <c r="S1091" s="146">
        <f>_xll.qlCalendarAdvance(Calendar,$S1090,Q1091,,,trigger)</f>
        <v>48261</v>
      </c>
      <c r="T1091" s="78">
        <f>IFERROR(_xll.qlIndexFixing(ContBasisIndex3M6M,R1091,TRUE,ContBasisIndex3M6M)-_xll.qlIndexFixing($X$1,R1091,TRUE,CalibrationTrigger),"")</f>
        <v>7.8494238684445605E-4</v>
      </c>
    </row>
    <row r="1092" spans="17:20">
      <c r="Q1092" s="64" t="s">
        <v>99</v>
      </c>
      <c r="R1092" s="146">
        <f>IFERROR(_xll.qlInterestRateIndexFixingDate(ContBasisIndex3M6MCorrected,S1092,ContBasisIndex3M6MCorrected),"")</f>
        <v>48264</v>
      </c>
      <c r="S1092" s="146">
        <f>_xll.qlCalendarAdvance(Calendar,$S1091,Q1092,,,trigger)</f>
        <v>48268</v>
      </c>
      <c r="T1092" s="78">
        <f>IFERROR(_xll.qlIndexFixing(ContBasisIndex3M6M,R1092,TRUE,ContBasisIndex3M6M)-_xll.qlIndexFixing($X$1,R1092,TRUE,CalibrationTrigger),"")</f>
        <v>7.8417251187623549E-4</v>
      </c>
    </row>
    <row r="1093" spans="17:20">
      <c r="Q1093" s="64" t="s">
        <v>99</v>
      </c>
      <c r="R1093" s="146">
        <f>IFERROR(_xll.qlInterestRateIndexFixingDate(ContBasisIndex3M6MCorrected,S1093,ContBasisIndex3M6MCorrected),"")</f>
        <v>48271</v>
      </c>
      <c r="S1093" s="146">
        <f>_xll.qlCalendarAdvance(Calendar,$S1092,Q1093,,,trigger)</f>
        <v>48275</v>
      </c>
      <c r="T1093" s="78">
        <f>IFERROR(_xll.qlIndexFixing(ContBasisIndex3M6M,R1093,TRUE,ContBasisIndex3M6M)-_xll.qlIndexFixing($X$1,R1093,TRUE,CalibrationTrigger),"")</f>
        <v>7.8335301081029242E-4</v>
      </c>
    </row>
    <row r="1094" spans="17:20">
      <c r="Q1094" s="64" t="s">
        <v>99</v>
      </c>
      <c r="R1094" s="146">
        <f>IFERROR(_xll.qlInterestRateIndexFixingDate(ContBasisIndex3M6MCorrected,S1094,ContBasisIndex3M6MCorrected),"")</f>
        <v>48278</v>
      </c>
      <c r="S1094" s="146">
        <f>_xll.qlCalendarAdvance(Calendar,$S1093,Q1094,,,trigger)</f>
        <v>48282</v>
      </c>
      <c r="T1094" s="78">
        <f>IFERROR(_xll.qlIndexFixing(ContBasisIndex3M6M,R1094,TRUE,ContBasisIndex3M6M)-_xll.qlIndexFixing($X$1,R1094,TRUE,CalibrationTrigger),"")</f>
        <v>7.8258771374109526E-4</v>
      </c>
    </row>
    <row r="1095" spans="17:20">
      <c r="Q1095" s="64" t="s">
        <v>99</v>
      </c>
      <c r="R1095" s="146">
        <f>IFERROR(_xll.qlInterestRateIndexFixingDate(ContBasisIndex3M6MCorrected,S1095,ContBasisIndex3M6MCorrected),"")</f>
        <v>48285</v>
      </c>
      <c r="S1095" s="146">
        <f>_xll.qlCalendarAdvance(Calendar,$S1094,Q1095,,,trigger)</f>
        <v>48289</v>
      </c>
      <c r="T1095" s="78">
        <f>IFERROR(_xll.qlIndexFixing(ContBasisIndex3M6M,R1095,TRUE,ContBasisIndex3M6M)-_xll.qlIndexFixing($X$1,R1095,TRUE,CalibrationTrigger),"")</f>
        <v>7.8182458841816183E-4</v>
      </c>
    </row>
    <row r="1096" spans="17:20">
      <c r="Q1096" s="64" t="s">
        <v>99</v>
      </c>
      <c r="R1096" s="146">
        <f>IFERROR(_xll.qlInterestRateIndexFixingDate(ContBasisIndex3M6MCorrected,S1096,ContBasisIndex3M6MCorrected),"")</f>
        <v>48292</v>
      </c>
      <c r="S1096" s="146">
        <f>_xll.qlCalendarAdvance(Calendar,$S1095,Q1096,,,trigger)</f>
        <v>48296</v>
      </c>
      <c r="T1096" s="78">
        <f>IFERROR(_xll.qlIndexFixing(ContBasisIndex3M6M,R1096,TRUE,ContBasisIndex3M6M)-_xll.qlIndexFixing($X$1,R1096,TRUE,CalibrationTrigger),"")</f>
        <v>7.8106363021215007E-4</v>
      </c>
    </row>
    <row r="1097" spans="17:20">
      <c r="Q1097" s="64" t="s">
        <v>99</v>
      </c>
      <c r="R1097" s="146">
        <f>IFERROR(_xll.qlInterestRateIndexFixingDate(ContBasisIndex3M6MCorrected,S1097,ContBasisIndex3M6MCorrected),"")</f>
        <v>48297</v>
      </c>
      <c r="S1097" s="146">
        <f>_xll.qlCalendarAdvance(Calendar,$S1096,Q1097,,,trigger)</f>
        <v>48303</v>
      </c>
      <c r="T1097" s="78">
        <f>IFERROR(_xll.qlIndexFixing(ContBasisIndex3M6M,R1097,TRUE,ContBasisIndex3M6M)-_xll.qlIndexFixing($X$1,R1097,TRUE,CalibrationTrigger),"")</f>
        <v>7.8030483450501273E-4</v>
      </c>
    </row>
    <row r="1098" spans="17:20">
      <c r="Q1098" s="64" t="s">
        <v>99</v>
      </c>
      <c r="R1098" s="146">
        <f>IFERROR(_xll.qlInterestRateIndexFixingDate(ContBasisIndex3M6MCorrected,S1098,ContBasisIndex3M6MCorrected),"")</f>
        <v>48306</v>
      </c>
      <c r="S1098" s="146">
        <f>_xll.qlCalendarAdvance(Calendar,$S1097,Q1098,,,trigger)</f>
        <v>48310</v>
      </c>
      <c r="T1098" s="78">
        <f>IFERROR(_xll.qlIndexFixing(ContBasisIndex3M6M,R1098,TRUE,ContBasisIndex3M6M)-_xll.qlIndexFixing($X$1,R1098,TRUE,CalibrationTrigger),"")</f>
        <v>7.7957354864850725E-4</v>
      </c>
    </row>
    <row r="1099" spans="17:20">
      <c r="Q1099" s="64" t="s">
        <v>99</v>
      </c>
      <c r="R1099" s="146">
        <f>IFERROR(_xll.qlInterestRateIndexFixingDate(ContBasisIndex3M6MCorrected,S1099,ContBasisIndex3M6MCorrected),"")</f>
        <v>48313</v>
      </c>
      <c r="S1099" s="146">
        <f>_xll.qlCalendarAdvance(Calendar,$S1098,Q1099,,,trigger)</f>
        <v>48317</v>
      </c>
      <c r="T1099" s="78">
        <f>IFERROR(_xll.qlIndexFixing(ContBasisIndex3M6M,R1099,TRUE,ContBasisIndex3M6M)-_xll.qlIndexFixing($X$1,R1099,TRUE,CalibrationTrigger),"")</f>
        <v>7.78818955273472E-4</v>
      </c>
    </row>
    <row r="1100" spans="17:20">
      <c r="Q1100" s="64" t="s">
        <v>99</v>
      </c>
      <c r="R1100" s="146">
        <f>IFERROR(_xll.qlInterestRateIndexFixingDate(ContBasisIndex3M6MCorrected,S1100,ContBasisIndex3M6MCorrected),"")</f>
        <v>48320</v>
      </c>
      <c r="S1100" s="146">
        <f>_xll.qlCalendarAdvance(Calendar,$S1099,Q1100,,,trigger)</f>
        <v>48324</v>
      </c>
      <c r="T1100" s="78">
        <f>IFERROR(_xll.qlIndexFixing(ContBasisIndex3M6M,R1100,TRUE,ContBasisIndex3M6M)-_xll.qlIndexFixing($X$1,R1100,TRUE,CalibrationTrigger),"")</f>
        <v>7.7806651073602379E-4</v>
      </c>
    </row>
    <row r="1101" spans="17:20">
      <c r="Q1101" s="64" t="s">
        <v>99</v>
      </c>
      <c r="R1101" s="146">
        <f>IFERROR(_xll.qlInterestRateIndexFixingDate(ContBasisIndex3M6MCorrected,S1101,ContBasisIndex3M6MCorrected),"")</f>
        <v>48327</v>
      </c>
      <c r="S1101" s="146">
        <f>_xll.qlCalendarAdvance(Calendar,$S1100,Q1101,,,trigger)</f>
        <v>48331</v>
      </c>
      <c r="T1101" s="78">
        <f>IFERROR(_xll.qlIndexFixing(ContBasisIndex3M6M,R1101,TRUE,ContBasisIndex3M6M)-_xll.qlIndexFixing($X$1,R1101,TRUE,CalibrationTrigger),"")</f>
        <v>7.773162104086611E-4</v>
      </c>
    </row>
    <row r="1102" spans="17:20">
      <c r="Q1102" s="64" t="s">
        <v>99</v>
      </c>
      <c r="R1102" s="146">
        <f>IFERROR(_xll.qlInterestRateIndexFixingDate(ContBasisIndex3M6MCorrected,S1102,ContBasisIndex3M6MCorrected),"")</f>
        <v>48334</v>
      </c>
      <c r="S1102" s="146">
        <f>_xll.qlCalendarAdvance(Calendar,$S1101,Q1102,,,trigger)</f>
        <v>48338</v>
      </c>
      <c r="T1102" s="78">
        <f>IFERROR(_xll.qlIndexFixing(ContBasisIndex3M6M,R1102,TRUE,ContBasisIndex3M6M)-_xll.qlIndexFixing($X$1,R1102,TRUE,CalibrationTrigger),"")</f>
        <v>7.7654313155066552E-4</v>
      </c>
    </row>
    <row r="1103" spans="17:20">
      <c r="Q1103" s="64" t="s">
        <v>99</v>
      </c>
      <c r="R1103" s="146">
        <f>IFERROR(_xll.qlInterestRateIndexFixingDate(ContBasisIndex3M6MCorrected,S1103,ContBasisIndex3M6MCorrected),"")</f>
        <v>48341</v>
      </c>
      <c r="S1103" s="146">
        <f>_xll.qlCalendarAdvance(Calendar,$S1102,Q1103,,,trigger)</f>
        <v>48345</v>
      </c>
      <c r="T1103" s="78">
        <f>IFERROR(_xll.qlIndexFixing(ContBasisIndex3M6M,R1103,TRUE,ContBasisIndex3M6M)-_xll.qlIndexFixing($X$1,R1103,TRUE,CalibrationTrigger),"")</f>
        <v>7.7579721371273322E-4</v>
      </c>
    </row>
    <row r="1104" spans="17:20">
      <c r="Q1104" s="64" t="s">
        <v>99</v>
      </c>
      <c r="R1104" s="146">
        <f>IFERROR(_xll.qlInterestRateIndexFixingDate(ContBasisIndex3M6MCorrected,S1104,ContBasisIndex3M6MCorrected),"")</f>
        <v>48348</v>
      </c>
      <c r="S1104" s="146">
        <f>_xll.qlCalendarAdvance(Calendar,$S1103,Q1104,,,trigger)</f>
        <v>48352</v>
      </c>
      <c r="T1104" s="78">
        <f>IFERROR(_xll.qlIndexFixing(ContBasisIndex3M6M,R1104,TRUE,ContBasisIndex3M6M)-_xll.qlIndexFixing($X$1,R1104,TRUE,CalibrationTrigger),"")</f>
        <v>7.7505342600478824E-4</v>
      </c>
    </row>
    <row r="1105" spans="17:20">
      <c r="Q1105" s="64" t="s">
        <v>99</v>
      </c>
      <c r="R1105" s="146">
        <f>IFERROR(_xll.qlInterestRateIndexFixingDate(ContBasisIndex3M6MCorrected,S1105,ContBasisIndex3M6MCorrected),"")</f>
        <v>48355</v>
      </c>
      <c r="S1105" s="146">
        <f>_xll.qlCalendarAdvance(Calendar,$S1104,Q1105,,,trigger)</f>
        <v>48359</v>
      </c>
      <c r="T1105" s="78">
        <f>IFERROR(_xll.qlIndexFixing(ContBasisIndex3M6M,R1105,TRUE,ContBasisIndex3M6M)-_xll.qlIndexFixing($X$1,R1105,TRUE,CalibrationTrigger),"")</f>
        <v>7.7431176380704514E-4</v>
      </c>
    </row>
    <row r="1106" spans="17:20">
      <c r="Q1106" s="64" t="s">
        <v>99</v>
      </c>
      <c r="R1106" s="146">
        <f>IFERROR(_xll.qlInterestRateIndexFixingDate(ContBasisIndex3M6MCorrected,S1106,ContBasisIndex3M6MCorrected),"")</f>
        <v>48362</v>
      </c>
      <c r="S1106" s="146">
        <f>_xll.qlCalendarAdvance(Calendar,$S1105,Q1106,,,trigger)</f>
        <v>48366</v>
      </c>
      <c r="T1106" s="78">
        <f>IFERROR(_xll.qlIndexFixing(ContBasisIndex3M6M,R1106,TRUE,ContBasisIndex3M6M)-_xll.qlIndexFixing($X$1,R1106,TRUE,CalibrationTrigger),"")</f>
        <v>7.7357222249798373E-4</v>
      </c>
    </row>
    <row r="1107" spans="17:20">
      <c r="Q1107" s="64" t="s">
        <v>99</v>
      </c>
      <c r="R1107" s="146">
        <f>IFERROR(_xll.qlInterestRateIndexFixingDate(ContBasisIndex3M6MCorrected,S1107,ContBasisIndex3M6MCorrected),"")</f>
        <v>48369</v>
      </c>
      <c r="S1107" s="146">
        <f>_xll.qlCalendarAdvance(Calendar,$S1106,Q1107,,,trigger)</f>
        <v>48373</v>
      </c>
      <c r="T1107" s="78">
        <f>IFERROR(_xll.qlIndexFixing(ContBasisIndex3M6M,R1107,TRUE,ContBasisIndex3M6M)-_xll.qlIndexFixing($X$1,R1107,TRUE,CalibrationTrigger),"")</f>
        <v>7.7283479745347654E-4</v>
      </c>
    </row>
    <row r="1108" spans="17:20">
      <c r="Q1108" s="64" t="s">
        <v>99</v>
      </c>
      <c r="R1108" s="146">
        <f>IFERROR(_xll.qlInterestRateIndexFixingDate(ContBasisIndex3M6MCorrected,S1108,ContBasisIndex3M6MCorrected),"")</f>
        <v>48376</v>
      </c>
      <c r="S1108" s="146">
        <f>_xll.qlCalendarAdvance(Calendar,$S1107,Q1108,,,trigger)</f>
        <v>48380</v>
      </c>
      <c r="T1108" s="78">
        <f>IFERROR(_xll.qlIndexFixing(ContBasisIndex3M6M,R1108,TRUE,ContBasisIndex3M6M)-_xll.qlIndexFixing($X$1,R1108,TRUE,CalibrationTrigger),"")</f>
        <v>7.7209948406156172E-4</v>
      </c>
    </row>
    <row r="1109" spans="17:20">
      <c r="Q1109" s="64" t="s">
        <v>99</v>
      </c>
      <c r="R1109" s="146">
        <f>IFERROR(_xll.qlInterestRateIndexFixingDate(ContBasisIndex3M6MCorrected,S1109,ContBasisIndex3M6MCorrected),"")</f>
        <v>48383</v>
      </c>
      <c r="S1109" s="146">
        <f>_xll.qlCalendarAdvance(Calendar,$S1108,Q1109,,,trigger)</f>
        <v>48387</v>
      </c>
      <c r="T1109" s="78">
        <f>IFERROR(_xll.qlIndexFixing(ContBasisIndex3M6M,R1109,TRUE,ContBasisIndex3M6M)-_xll.qlIndexFixing($X$1,R1109,TRUE,CalibrationTrigger),"")</f>
        <v>7.7136627769811353E-4</v>
      </c>
    </row>
    <row r="1110" spans="17:20">
      <c r="Q1110" s="64" t="s">
        <v>99</v>
      </c>
      <c r="R1110" s="146">
        <f>IFERROR(_xll.qlInterestRateIndexFixingDate(ContBasisIndex3M6MCorrected,S1110,ContBasisIndex3M6MCorrected),"")</f>
        <v>48390</v>
      </c>
      <c r="S1110" s="146">
        <f>_xll.qlCalendarAdvance(Calendar,$S1109,Q1110,,,trigger)</f>
        <v>48394</v>
      </c>
      <c r="T1110" s="78">
        <f>IFERROR(_xll.qlIndexFixing(ContBasisIndex3M6M,R1110,TRUE,ContBasisIndex3M6M)-_xll.qlIndexFixing($X$1,R1110,TRUE,CalibrationTrigger),"")</f>
        <v>7.7063517374682117E-4</v>
      </c>
    </row>
    <row r="1111" spans="17:20">
      <c r="Q1111" s="64" t="s">
        <v>99</v>
      </c>
      <c r="R1111" s="146">
        <f>IFERROR(_xll.qlInterestRateIndexFixingDate(ContBasisIndex3M6MCorrected,S1111,ContBasisIndex3M6MCorrected),"")</f>
        <v>48397</v>
      </c>
      <c r="S1111" s="146">
        <f>_xll.qlCalendarAdvance(Calendar,$S1110,Q1111,,,trigger)</f>
        <v>48401</v>
      </c>
      <c r="T1111" s="78">
        <f>IFERROR(_xll.qlIndexFixing(ContBasisIndex3M6M,R1111,TRUE,ContBasisIndex3M6M)-_xll.qlIndexFixing($X$1,R1111,TRUE,CalibrationTrigger),"")</f>
        <v>7.6990616759138077E-4</v>
      </c>
    </row>
    <row r="1112" spans="17:20">
      <c r="Q1112" s="64" t="s">
        <v>99</v>
      </c>
      <c r="R1112" s="146">
        <f>IFERROR(_xll.qlInterestRateIndexFixingDate(ContBasisIndex3M6MCorrected,S1112,ContBasisIndex3M6MCorrected),"")</f>
        <v>48404</v>
      </c>
      <c r="S1112" s="146">
        <f>_xll.qlCalendarAdvance(Calendar,$S1111,Q1112,,,trigger)</f>
        <v>48408</v>
      </c>
      <c r="T1112" s="78">
        <f>IFERROR(_xll.qlIndexFixing(ContBasisIndex3M6M,R1112,TRUE,ContBasisIndex3M6M)-_xll.qlIndexFixing($X$1,R1112,TRUE,CalibrationTrigger),"")</f>
        <v>7.6917925461982353E-4</v>
      </c>
    </row>
    <row r="1113" spans="17:20">
      <c r="Q1113" s="64" t="s">
        <v>99</v>
      </c>
      <c r="R1113" s="146">
        <f>IFERROR(_xll.qlInterestRateIndexFixingDate(ContBasisIndex3M6MCorrected,S1113,ContBasisIndex3M6MCorrected),"")</f>
        <v>48411</v>
      </c>
      <c r="S1113" s="146">
        <f>_xll.qlCalendarAdvance(Calendar,$S1112,Q1113,,,trigger)</f>
        <v>48415</v>
      </c>
      <c r="T1113" s="78">
        <f>IFERROR(_xll.qlIndexFixing(ContBasisIndex3M6M,R1113,TRUE,ContBasisIndex3M6M)-_xll.qlIndexFixing($X$1,R1113,TRUE,CalibrationTrigger),"")</f>
        <v>7.6845443021237268E-4</v>
      </c>
    </row>
    <row r="1114" spans="17:20">
      <c r="Q1114" s="64" t="s">
        <v>99</v>
      </c>
      <c r="R1114" s="146">
        <f>IFERROR(_xll.qlInterestRateIndexFixingDate(ContBasisIndex3M6MCorrected,S1114,ContBasisIndex3M6MCorrected),"")</f>
        <v>48418</v>
      </c>
      <c r="S1114" s="146">
        <f>_xll.qlCalendarAdvance(Calendar,$S1113,Q1114,,,trigger)</f>
        <v>48422</v>
      </c>
      <c r="T1114" s="78">
        <f>IFERROR(_xll.qlIndexFixing(ContBasisIndex3M6M,R1114,TRUE,ContBasisIndex3M6M)-_xll.qlIndexFixing($X$1,R1114,TRUE,CalibrationTrigger),"")</f>
        <v>7.6773168976140838E-4</v>
      </c>
    </row>
    <row r="1115" spans="17:20">
      <c r="Q1115" s="64" t="s">
        <v>99</v>
      </c>
      <c r="R1115" s="146">
        <f>IFERROR(_xll.qlInterestRateIndexFixingDate(ContBasisIndex3M6MCorrected,S1115,ContBasisIndex3M6MCorrected),"")</f>
        <v>48425</v>
      </c>
      <c r="S1115" s="146">
        <f>_xll.qlCalendarAdvance(Calendar,$S1114,Q1115,,,trigger)</f>
        <v>48429</v>
      </c>
      <c r="T1115" s="78">
        <f>IFERROR(_xll.qlIndexFixing(ContBasisIndex3M6M,R1115,TRUE,ContBasisIndex3M6M)-_xll.qlIndexFixing($X$1,R1115,TRUE,CalibrationTrigger),"")</f>
        <v>7.6701102865149064E-4</v>
      </c>
    </row>
    <row r="1116" spans="17:20">
      <c r="Q1116" s="64" t="s">
        <v>99</v>
      </c>
      <c r="R1116" s="146">
        <f>IFERROR(_xll.qlInterestRateIndexFixingDate(ContBasisIndex3M6MCorrected,S1116,ContBasisIndex3M6MCorrected),"")</f>
        <v>48432</v>
      </c>
      <c r="S1116" s="146">
        <f>_xll.qlCalendarAdvance(Calendar,$S1115,Q1116,,,trigger)</f>
        <v>48436</v>
      </c>
      <c r="T1116" s="78">
        <f>IFERROR(_xll.qlIndexFixing(ContBasisIndex3M6M,R1116,TRUE,ContBasisIndex3M6M)-_xll.qlIndexFixing($X$1,R1116,TRUE,CalibrationTrigger),"")</f>
        <v>7.6629244227673782E-4</v>
      </c>
    </row>
    <row r="1117" spans="17:20">
      <c r="Q1117" s="64" t="s">
        <v>99</v>
      </c>
      <c r="R1117" s="146">
        <f>IFERROR(_xll.qlInterestRateIndexFixingDate(ContBasisIndex3M6MCorrected,S1117,ContBasisIndex3M6MCorrected),"")</f>
        <v>48439</v>
      </c>
      <c r="S1117" s="146">
        <f>_xll.qlCalendarAdvance(Calendar,$S1116,Q1117,,,trigger)</f>
        <v>48443</v>
      </c>
      <c r="T1117" s="78">
        <f>IFERROR(_xll.qlIndexFixing(ContBasisIndex3M6M,R1117,TRUE,ContBasisIndex3M6M)-_xll.qlIndexFixing($X$1,R1117,TRUE,CalibrationTrigger),"")</f>
        <v>7.6557592602605889E-4</v>
      </c>
    </row>
    <row r="1118" spans="17:20">
      <c r="Q1118" s="64" t="s">
        <v>99</v>
      </c>
      <c r="R1118" s="146">
        <f>IFERROR(_xll.qlInterestRateIndexFixingDate(ContBasisIndex3M6MCorrected,S1118,ContBasisIndex3M6MCorrected),"")</f>
        <v>48446</v>
      </c>
      <c r="S1118" s="146">
        <f>_xll.qlCalendarAdvance(Calendar,$S1117,Q1118,,,trigger)</f>
        <v>48450</v>
      </c>
      <c r="T1118" s="78">
        <f>IFERROR(_xll.qlIndexFixing(ContBasisIndex3M6M,R1118,TRUE,ContBasisIndex3M6M)-_xll.qlIndexFixing($X$1,R1118,TRUE,CalibrationTrigger),"")</f>
        <v>7.6486147529357049E-4</v>
      </c>
    </row>
    <row r="1119" spans="17:20">
      <c r="Q1119" s="64" t="s">
        <v>99</v>
      </c>
      <c r="R1119" s="146">
        <f>IFERROR(_xll.qlInterestRateIndexFixingDate(ContBasisIndex3M6MCorrected,S1119,ContBasisIndex3M6MCorrected),"")</f>
        <v>48453</v>
      </c>
      <c r="S1119" s="146">
        <f>_xll.qlCalendarAdvance(Calendar,$S1118,Q1119,,,trigger)</f>
        <v>48457</v>
      </c>
      <c r="T1119" s="78">
        <f>IFERROR(_xll.qlIndexFixing(ContBasisIndex3M6M,R1119,TRUE,ContBasisIndex3M6M)-_xll.qlIndexFixing($X$1,R1119,TRUE,CalibrationTrigger),"")</f>
        <v>7.6417219793155182E-4</v>
      </c>
    </row>
    <row r="1120" spans="17:20">
      <c r="Q1120" s="64" t="s">
        <v>99</v>
      </c>
      <c r="R1120" s="146">
        <f>IFERROR(_xll.qlInterestRateIndexFixingDate(ContBasisIndex3M6MCorrected,S1120,ContBasisIndex3M6MCorrected),"")</f>
        <v>48460</v>
      </c>
      <c r="S1120" s="146">
        <f>_xll.qlCalendarAdvance(Calendar,$S1119,Q1120,,,trigger)</f>
        <v>48464</v>
      </c>
      <c r="T1120" s="78">
        <f>IFERROR(_xll.qlIndexFixing(ContBasisIndex3M6M,R1120,TRUE,ContBasisIndex3M6M)-_xll.qlIndexFixing($X$1,R1120,TRUE,CalibrationTrigger),"")</f>
        <v>7.6346176014910339E-4</v>
      </c>
    </row>
    <row r="1121" spans="17:20">
      <c r="Q1121" s="64" t="s">
        <v>99</v>
      </c>
      <c r="R1121" s="146">
        <f>IFERROR(_xll.qlInterestRateIndexFixingDate(ContBasisIndex3M6MCorrected,S1121,ContBasisIndex3M6MCorrected),"")</f>
        <v>48467</v>
      </c>
      <c r="S1121" s="146">
        <f>_xll.qlCalendarAdvance(Calendar,$S1120,Q1121,,,trigger)</f>
        <v>48471</v>
      </c>
      <c r="T1121" s="78">
        <f>IFERROR(_xll.qlIndexFixing(ContBasisIndex3M6M,R1121,TRUE,ContBasisIndex3M6M)-_xll.qlIndexFixing($X$1,R1121,TRUE,CalibrationTrigger),"")</f>
        <v>7.6275337429451175E-4</v>
      </c>
    </row>
    <row r="1122" spans="17:20">
      <c r="Q1122" s="64" t="s">
        <v>99</v>
      </c>
      <c r="R1122" s="146">
        <f>IFERROR(_xll.qlInterestRateIndexFixingDate(ContBasisIndex3M6MCorrected,S1122,ContBasisIndex3M6MCorrected),"")</f>
        <v>48474</v>
      </c>
      <c r="S1122" s="146">
        <f>_xll.qlCalendarAdvance(Calendar,$S1121,Q1122,,,trigger)</f>
        <v>48478</v>
      </c>
      <c r="T1122" s="78">
        <f>IFERROR(_xll.qlIndexFixing(ContBasisIndex3M6M,R1122,TRUE,ContBasisIndex3M6M)-_xll.qlIndexFixing($X$1,R1122,TRUE,CalibrationTrigger),"")</f>
        <v>7.6204703576486857E-4</v>
      </c>
    </row>
    <row r="1123" spans="17:20">
      <c r="Q1123" s="64" t="s">
        <v>99</v>
      </c>
      <c r="R1123" s="146">
        <f>IFERROR(_xll.qlInterestRateIndexFixingDate(ContBasisIndex3M6MCorrected,S1123,ContBasisIndex3M6MCorrected),"")</f>
        <v>48481</v>
      </c>
      <c r="S1123" s="146">
        <f>_xll.qlCalendarAdvance(Calendar,$S1122,Q1123,,,trigger)</f>
        <v>48485</v>
      </c>
      <c r="T1123" s="78">
        <f>IFERROR(_xll.qlIndexFixing(ContBasisIndex3M6M,R1123,TRUE,ContBasisIndex3M6M)-_xll.qlIndexFixing($X$1,R1123,TRUE,CalibrationTrigger),"")</f>
        <v>7.6134273996340991E-4</v>
      </c>
    </row>
    <row r="1124" spans="17:20">
      <c r="Q1124" s="64" t="s">
        <v>99</v>
      </c>
      <c r="R1124" s="146">
        <f>IFERROR(_xll.qlInterestRateIndexFixingDate(ContBasisIndex3M6MCorrected,S1124,ContBasisIndex3M6MCorrected),"")</f>
        <v>48488</v>
      </c>
      <c r="S1124" s="146">
        <f>_xll.qlCalendarAdvance(Calendar,$S1123,Q1124,,,trigger)</f>
        <v>48492</v>
      </c>
      <c r="T1124" s="78">
        <f>IFERROR(_xll.qlIndexFixing(ContBasisIndex3M6M,R1124,TRUE,ContBasisIndex3M6M)-_xll.qlIndexFixing($X$1,R1124,TRUE,CalibrationTrigger),"")</f>
        <v>7.6061788902249614E-4</v>
      </c>
    </row>
    <row r="1125" spans="17:20">
      <c r="Q1125" s="64" t="s">
        <v>99</v>
      </c>
      <c r="R1125" s="146">
        <f>IFERROR(_xll.qlInterestRateIndexFixingDate(ContBasisIndex3M6MCorrected,S1125,ContBasisIndex3M6MCorrected),"")</f>
        <v>48495</v>
      </c>
      <c r="S1125" s="146">
        <f>_xll.qlCalendarAdvance(Calendar,$S1124,Q1125,,,trigger)</f>
        <v>48499</v>
      </c>
      <c r="T1125" s="78">
        <f>IFERROR(_xll.qlIndexFixing(ContBasisIndex3M6M,R1125,TRUE,ContBasisIndex3M6M)-_xll.qlIndexFixing($X$1,R1125,TRUE,CalibrationTrigger),"")</f>
        <v>7.5991776807779812E-4</v>
      </c>
    </row>
    <row r="1126" spans="17:20">
      <c r="Q1126" s="64" t="s">
        <v>99</v>
      </c>
      <c r="R1126" s="146">
        <f>IFERROR(_xll.qlInterestRateIndexFixingDate(ContBasisIndex3M6MCorrected,S1126,ContBasisIndex3M6MCorrected),"")</f>
        <v>48502</v>
      </c>
      <c r="S1126" s="146">
        <f>_xll.qlCalendarAdvance(Calendar,$S1125,Q1126,,,trigger)</f>
        <v>48506</v>
      </c>
      <c r="T1126" s="78">
        <f>IFERROR(_xll.qlIndexFixing(ContBasisIndex3M6M,R1126,TRUE,ContBasisIndex3M6M)-_xll.qlIndexFixing($X$1,R1126,TRUE,CalibrationTrigger),"")</f>
        <v>7.5921967586332906E-4</v>
      </c>
    </row>
    <row r="1127" spans="17:20">
      <c r="Q1127" s="64" t="s">
        <v>99</v>
      </c>
      <c r="R1127" s="146">
        <f>IFERROR(_xll.qlInterestRateIndexFixingDate(ContBasisIndex3M6MCorrected,S1127,ContBasisIndex3M6MCorrected),"")</f>
        <v>48509</v>
      </c>
      <c r="S1127" s="146">
        <f>_xll.qlCalendarAdvance(Calendar,$S1126,Q1127,,,trigger)</f>
        <v>48513</v>
      </c>
      <c r="T1127" s="78">
        <f>IFERROR(_xll.qlIndexFixing(ContBasisIndex3M6M,R1127,TRUE,ContBasisIndex3M6M)-_xll.qlIndexFixing($X$1,R1127,TRUE,CalibrationTrigger),"")</f>
        <v>7.5852360778884409E-4</v>
      </c>
    </row>
    <row r="1128" spans="17:20">
      <c r="Q1128" s="64" t="s">
        <v>99</v>
      </c>
      <c r="R1128" s="146">
        <f>IFERROR(_xll.qlInterestRateIndexFixingDate(ContBasisIndex3M6MCorrected,S1128,ContBasisIndex3M6MCorrected),"")</f>
        <v>48516</v>
      </c>
      <c r="S1128" s="146">
        <f>_xll.qlCalendarAdvance(Calendar,$S1127,Q1128,,,trigger)</f>
        <v>48520</v>
      </c>
      <c r="T1128" s="78">
        <f>IFERROR(_xll.qlIndexFixing(ContBasisIndex3M6M,R1128,TRUE,ContBasisIndex3M6M)-_xll.qlIndexFixing($X$1,R1128,TRUE,CalibrationTrigger),"")</f>
        <v>7.5782955926845079E-4</v>
      </c>
    </row>
    <row r="1129" spans="17:20">
      <c r="Q1129" s="64" t="s">
        <v>99</v>
      </c>
      <c r="R1129" s="146">
        <f>IFERROR(_xll.qlInterestRateIndexFixingDate(ContBasisIndex3M6MCorrected,S1129,ContBasisIndex3M6MCorrected),"")</f>
        <v>48523</v>
      </c>
      <c r="S1129" s="146">
        <f>_xll.qlCalendarAdvance(Calendar,$S1128,Q1129,,,trigger)</f>
        <v>48527</v>
      </c>
      <c r="T1129" s="78">
        <f>IFERROR(_xll.qlIndexFixing(ContBasisIndex3M6M,R1129,TRUE,ContBasisIndex3M6M)-_xll.qlIndexFixing($X$1,R1129,TRUE,CalibrationTrigger),"")</f>
        <v>7.5713752571624632E-4</v>
      </c>
    </row>
    <row r="1130" spans="17:20">
      <c r="Q1130" s="64" t="s">
        <v>99</v>
      </c>
      <c r="R1130" s="146">
        <f>IFERROR(_xll.qlInterestRateIndexFixingDate(ContBasisIndex3M6MCorrected,S1130,ContBasisIndex3M6MCorrected),"")</f>
        <v>48530</v>
      </c>
      <c r="S1130" s="146">
        <f>_xll.qlCalendarAdvance(Calendar,$S1129,Q1130,,,trigger)</f>
        <v>48534</v>
      </c>
      <c r="T1130" s="78">
        <f>IFERROR(_xll.qlIndexFixing(ContBasisIndex3M6M,R1130,TRUE,ContBasisIndex3M6M)-_xll.qlIndexFixing($X$1,R1130,TRUE,CalibrationTrigger),"")</f>
        <v>7.5644750254981637E-4</v>
      </c>
    </row>
    <row r="1131" spans="17:20">
      <c r="Q1131" s="64" t="s">
        <v>99</v>
      </c>
      <c r="R1131" s="146">
        <f>IFERROR(_xll.qlInterestRateIndexFixingDate(ContBasisIndex3M6MCorrected,S1131,ContBasisIndex3M6MCorrected),"")</f>
        <v>48537</v>
      </c>
      <c r="S1131" s="146">
        <f>_xll.qlCalendarAdvance(Calendar,$S1130,Q1131,,,trigger)</f>
        <v>48541</v>
      </c>
      <c r="T1131" s="78">
        <f>IFERROR(_xll.qlIndexFixing(ContBasisIndex3M6M,R1131,TRUE,ContBasisIndex3M6M)-_xll.qlIndexFixing($X$1,R1131,TRUE,CalibrationTrigger),"")</f>
        <v>7.5575948519107823E-4</v>
      </c>
    </row>
    <row r="1132" spans="17:20">
      <c r="Q1132" s="64" t="s">
        <v>99</v>
      </c>
      <c r="R1132" s="146">
        <f>IFERROR(_xll.qlInterestRateIndexFixingDate(ContBasisIndex3M6MCorrected,S1132,ContBasisIndex3M6MCorrected),"")</f>
        <v>48544</v>
      </c>
      <c r="S1132" s="146">
        <f>_xll.qlCalendarAdvance(Calendar,$S1131,Q1132,,,trigger)</f>
        <v>48548</v>
      </c>
      <c r="T1132" s="78">
        <f>IFERROR(_xll.qlIndexFixing(ContBasisIndex3M6M,R1132,TRUE,ContBasisIndex3M6M)-_xll.qlIndexFixing($X$1,R1132,TRUE,CalibrationTrigger),"")</f>
        <v>7.5511702558550553E-4</v>
      </c>
    </row>
    <row r="1133" spans="17:20">
      <c r="Q1133" s="64" t="s">
        <v>99</v>
      </c>
      <c r="R1133" s="146">
        <f>IFERROR(_xll.qlInterestRateIndexFixingDate(ContBasisIndex3M6MCorrected,S1133,ContBasisIndex3M6MCorrected),"")</f>
        <v>48551</v>
      </c>
      <c r="S1133" s="146">
        <f>_xll.qlCalendarAdvance(Calendar,$S1132,Q1133,,,trigger)</f>
        <v>48555</v>
      </c>
      <c r="T1133" s="78">
        <f>IFERROR(_xll.qlIndexFixing(ContBasisIndex3M6M,R1133,TRUE,ContBasisIndex3M6M)-_xll.qlIndexFixing($X$1,R1133,TRUE,CalibrationTrigger),"")</f>
        <v>7.5443280322318174E-4</v>
      </c>
    </row>
    <row r="1134" spans="17:20">
      <c r="Q1134" s="64" t="s">
        <v>99</v>
      </c>
      <c r="R1134" s="146">
        <f>IFERROR(_xll.qlInterestRateIndexFixingDate(ContBasisIndex3M6MCorrected,S1134,ContBasisIndex3M6MCorrected),"")</f>
        <v>48558</v>
      </c>
      <c r="S1134" s="146">
        <f>_xll.qlCalendarAdvance(Calendar,$S1133,Q1134,,,trigger)</f>
        <v>48562</v>
      </c>
      <c r="T1134" s="78">
        <f>IFERROR(_xll.qlIndexFixing(ContBasisIndex3M6M,R1134,TRUE,ContBasisIndex3M6M)-_xll.qlIndexFixing($X$1,R1134,TRUE,CalibrationTrigger),"")</f>
        <v>7.5375057337900842E-4</v>
      </c>
    </row>
    <row r="1135" spans="17:20">
      <c r="Q1135" s="64" t="s">
        <v>99</v>
      </c>
      <c r="R1135" s="146">
        <f>IFERROR(_xll.qlInterestRateIndexFixingDate(ContBasisIndex3M6MCorrected,S1135,ContBasisIndex3M6MCorrected),"")</f>
        <v>48565</v>
      </c>
      <c r="S1135" s="146">
        <f>_xll.qlCalendarAdvance(Calendar,$S1134,Q1135,,,trigger)</f>
        <v>48569</v>
      </c>
      <c r="T1135" s="78">
        <f>IFERROR(_xll.qlIndexFixing(ContBasisIndex3M6M,R1135,TRUE,ContBasisIndex3M6M)-_xll.qlIndexFixing($X$1,R1135,TRUE,CalibrationTrigger),"")</f>
        <v>7.5307033148686031E-4</v>
      </c>
    </row>
    <row r="1136" spans="17:20">
      <c r="Q1136" s="64" t="s">
        <v>99</v>
      </c>
      <c r="R1136" s="146">
        <f>IFERROR(_xll.qlInterestRateIndexFixingDate(ContBasisIndex3M6MCorrected,S1136,ContBasisIndex3M6MCorrected),"")</f>
        <v>48572</v>
      </c>
      <c r="S1136" s="146">
        <f>_xll.qlCalendarAdvance(Calendar,$S1135,Q1136,,,trigger)</f>
        <v>48576</v>
      </c>
      <c r="T1136" s="78">
        <f>IFERROR(_xll.qlIndexFixing(ContBasisIndex3M6M,R1136,TRUE,ContBasisIndex3M6M)-_xll.qlIndexFixing($X$1,R1136,TRUE,CalibrationTrigger),"")</f>
        <v>7.5239207297972399E-4</v>
      </c>
    </row>
    <row r="1137" spans="17:20">
      <c r="Q1137" s="64" t="s">
        <v>99</v>
      </c>
      <c r="R1137" s="146">
        <f>IFERROR(_xll.qlInterestRateIndexFixingDate(ContBasisIndex3M6MCorrected,S1137,ContBasisIndex3M6MCorrected),"")</f>
        <v>48579</v>
      </c>
      <c r="S1137" s="146">
        <f>_xll.qlCalendarAdvance(Calendar,$S1136,Q1137,,,trigger)</f>
        <v>48583</v>
      </c>
      <c r="T1137" s="78">
        <f>IFERROR(_xll.qlIndexFixing(ContBasisIndex3M6M,R1137,TRUE,ContBasisIndex3M6M)-_xll.qlIndexFixing($X$1,R1137,TRUE,CalibrationTrigger),"")</f>
        <v>7.517157932914742E-4</v>
      </c>
    </row>
    <row r="1138" spans="17:20">
      <c r="Q1138" s="64" t="s">
        <v>99</v>
      </c>
      <c r="R1138" s="146">
        <f>IFERROR(_xll.qlInterestRateIndexFixingDate(ContBasisIndex3M6MCorrected,S1138,ContBasisIndex3M6MCorrected),"")</f>
        <v>48586</v>
      </c>
      <c r="S1138" s="146">
        <f>_xll.qlCalendarAdvance(Calendar,$S1137,Q1138,,,trigger)</f>
        <v>48590</v>
      </c>
      <c r="T1138" s="78">
        <f>IFERROR(_xll.qlIndexFixing(ContBasisIndex3M6M,R1138,TRUE,ContBasisIndex3M6M)-_xll.qlIndexFixing($X$1,R1138,TRUE,CalibrationTrigger),"")</f>
        <v>7.51041487867532E-4</v>
      </c>
    </row>
    <row r="1139" spans="17:20">
      <c r="Q1139" s="64" t="s">
        <v>99</v>
      </c>
      <c r="R1139" s="146">
        <f>IFERROR(_xll.qlInterestRateIndexFixingDate(ContBasisIndex3M6MCorrected,S1139,ContBasisIndex3M6MCorrected),"")</f>
        <v>48593</v>
      </c>
      <c r="S1139" s="146">
        <f>_xll.qlCalendarAdvance(Calendar,$S1138,Q1139,,,trigger)</f>
        <v>48597</v>
      </c>
      <c r="T1139" s="78">
        <f>IFERROR(_xll.qlIndexFixing(ContBasisIndex3M6M,R1139,TRUE,ContBasisIndex3M6M)-_xll.qlIndexFixing($X$1,R1139,TRUE,CalibrationTrigger),"")</f>
        <v>7.5034807509959459E-4</v>
      </c>
    </row>
    <row r="1140" spans="17:20">
      <c r="Q1140" s="64" t="s">
        <v>99</v>
      </c>
      <c r="R1140" s="146">
        <f>IFERROR(_xll.qlInterestRateIndexFixingDate(ContBasisIndex3M6MCorrected,S1140,ContBasisIndex3M6MCorrected),"")</f>
        <v>48600</v>
      </c>
      <c r="S1140" s="146">
        <f>_xll.qlCalendarAdvance(Calendar,$S1139,Q1140,,,trigger)</f>
        <v>48604</v>
      </c>
      <c r="T1140" s="78">
        <f>IFERROR(_xll.qlIndexFixing(ContBasisIndex3M6M,R1140,TRUE,ContBasisIndex3M6M)-_xll.qlIndexFixing($X$1,R1140,TRUE,CalibrationTrigger),"")</f>
        <v>7.4969878156760927E-4</v>
      </c>
    </row>
    <row r="1141" spans="17:20">
      <c r="Q1141" s="64" t="s">
        <v>99</v>
      </c>
      <c r="R1141" s="146">
        <f>IFERROR(_xll.qlInterestRateIndexFixingDate(ContBasisIndex3M6MCorrected,S1141,ContBasisIndex3M6MCorrected),"")</f>
        <v>48607</v>
      </c>
      <c r="S1141" s="146">
        <f>_xll.qlCalendarAdvance(Calendar,$S1140,Q1141,,,trigger)</f>
        <v>48611</v>
      </c>
      <c r="T1141" s="78">
        <f>IFERROR(_xll.qlIndexFixing(ContBasisIndex3M6M,R1141,TRUE,ContBasisIndex3M6M)-_xll.qlIndexFixing($X$1,R1141,TRUE,CalibrationTrigger),"")</f>
        <v>7.4903037158602359E-4</v>
      </c>
    </row>
    <row r="1142" spans="17:20">
      <c r="Q1142" s="64" t="s">
        <v>99</v>
      </c>
      <c r="R1142" s="146">
        <f>IFERROR(_xll.qlInterestRateIndexFixingDate(ContBasisIndex3M6MCorrected,S1142,ContBasisIndex3M6MCorrected),"")</f>
        <v>48614</v>
      </c>
      <c r="S1142" s="146">
        <f>_xll.qlCalendarAdvance(Calendar,$S1141,Q1142,,,trigger)</f>
        <v>48618</v>
      </c>
      <c r="T1142" s="78">
        <f>IFERROR(_xll.qlIndexFixing(ContBasisIndex3M6M,R1142,TRUE,ContBasisIndex3M6M)-_xll.qlIndexFixing($X$1,R1142,TRUE,CalibrationTrigger),"")</f>
        <v>7.4836391765220611E-4</v>
      </c>
    </row>
    <row r="1143" spans="17:20">
      <c r="Q1143" s="64" t="s">
        <v>99</v>
      </c>
      <c r="R1143" s="146">
        <f>IFERROR(_xll.qlInterestRateIndexFixingDate(ContBasisIndex3M6MCorrected,S1143,ContBasisIndex3M6MCorrected),"")</f>
        <v>48621</v>
      </c>
      <c r="S1143" s="146">
        <f>_xll.qlCalendarAdvance(Calendar,$S1142,Q1143,,,trigger)</f>
        <v>48625</v>
      </c>
      <c r="T1143" s="78">
        <f>IFERROR(_xll.qlIndexFixing(ContBasisIndex3M6M,R1143,TRUE,ContBasisIndex3M6M)-_xll.qlIndexFixing($X$1,R1143,TRUE,CalibrationTrigger),"")</f>
        <v>7.4769941522134786E-4</v>
      </c>
    </row>
    <row r="1144" spans="17:20">
      <c r="Q1144" s="64" t="s">
        <v>99</v>
      </c>
      <c r="R1144" s="146">
        <f>IFERROR(_xll.qlInterestRateIndexFixingDate(ContBasisIndex3M6MCorrected,S1144,ContBasisIndex3M6MCorrected),"")</f>
        <v>48628</v>
      </c>
      <c r="S1144" s="146">
        <f>_xll.qlCalendarAdvance(Calendar,$S1143,Q1144,,,trigger)</f>
        <v>48632</v>
      </c>
      <c r="T1144" s="78">
        <f>IFERROR(_xll.qlIndexFixing(ContBasisIndex3M6M,R1144,TRUE,ContBasisIndex3M6M)-_xll.qlIndexFixing($X$1,R1144,TRUE,CalibrationTrigger),"")</f>
        <v>7.4703685974508716E-4</v>
      </c>
    </row>
    <row r="1145" spans="17:20">
      <c r="Q1145" s="64" t="s">
        <v>99</v>
      </c>
      <c r="R1145" s="146">
        <f>IFERROR(_xll.qlInterestRateIndexFixingDate(ContBasisIndex3M6MCorrected,S1145,ContBasisIndex3M6MCorrected),"")</f>
        <v>48635</v>
      </c>
      <c r="S1145" s="146">
        <f>_xll.qlCalendarAdvance(Calendar,$S1144,Q1145,,,trigger)</f>
        <v>48639</v>
      </c>
      <c r="T1145" s="78">
        <f>IFERROR(_xll.qlIndexFixing(ContBasisIndex3M6M,R1145,TRUE,ContBasisIndex3M6M)-_xll.qlIndexFixing($X$1,R1145,TRUE,CalibrationTrigger),"")</f>
        <v>7.4633529346842045E-4</v>
      </c>
    </row>
    <row r="1146" spans="17:20">
      <c r="Q1146" s="64" t="s">
        <v>99</v>
      </c>
      <c r="R1146" s="146">
        <f>IFERROR(_xll.qlInterestRateIndexFixingDate(ContBasisIndex3M6MCorrected,S1146,ContBasisIndex3M6MCorrected),"")</f>
        <v>48642</v>
      </c>
      <c r="S1146" s="146">
        <f>_xll.qlCalendarAdvance(Calendar,$S1145,Q1146,,,trigger)</f>
        <v>48646</v>
      </c>
      <c r="T1146" s="78">
        <f>IFERROR(_xll.qlIndexFixing(ContBasisIndex3M6M,R1146,TRUE,ContBasisIndex3M6M)-_xll.qlIndexFixing($X$1,R1146,TRUE,CalibrationTrigger),"")</f>
        <v>7.4567681547541703E-4</v>
      </c>
    </row>
    <row r="1147" spans="17:20">
      <c r="Q1147" s="64" t="s">
        <v>99</v>
      </c>
      <c r="R1147" s="146">
        <f>IFERROR(_xll.qlInterestRateIndexFixingDate(ContBasisIndex3M6MCorrected,S1147,ContBasisIndex3M6MCorrected),"")</f>
        <v>48649</v>
      </c>
      <c r="S1147" s="146">
        <f>_xll.qlCalendarAdvance(Calendar,$S1146,Q1147,,,trigger)</f>
        <v>48653</v>
      </c>
      <c r="T1147" s="78">
        <f>IFERROR(_xll.qlIndexFixing(ContBasisIndex3M6M,R1147,TRUE,ContBasisIndex3M6M)-_xll.qlIndexFixing($X$1,R1147,TRUE,CalibrationTrigger),"")</f>
        <v>7.4502027039276969E-4</v>
      </c>
    </row>
    <row r="1148" spans="17:20">
      <c r="Q1148" s="64" t="s">
        <v>99</v>
      </c>
      <c r="R1148" s="146">
        <f>IFERROR(_xll.qlInterestRateIndexFixingDate(ContBasisIndex3M6MCorrected,S1148,ContBasisIndex3M6MCorrected),"")</f>
        <v>48656</v>
      </c>
      <c r="S1148" s="146">
        <f>_xll.qlCalendarAdvance(Calendar,$S1147,Q1148,,,trigger)</f>
        <v>48660</v>
      </c>
      <c r="T1148" s="78">
        <f>IFERROR(_xll.qlIndexFixing(ContBasisIndex3M6M,R1148,TRUE,ContBasisIndex3M6M)-_xll.qlIndexFixing($X$1,R1148,TRUE,CalibrationTrigger),"")</f>
        <v>7.4436565369279291E-4</v>
      </c>
    </row>
    <row r="1149" spans="17:20">
      <c r="Q1149" s="64" t="s">
        <v>99</v>
      </c>
      <c r="R1149" s="146">
        <f>IFERROR(_xll.qlInterestRateIndexFixingDate(ContBasisIndex3M6MCorrected,S1149,ContBasisIndex3M6MCorrected),"")</f>
        <v>48663</v>
      </c>
      <c r="S1149" s="146">
        <f>_xll.qlCalendarAdvance(Calendar,$S1148,Q1149,,,trigger)</f>
        <v>48667</v>
      </c>
      <c r="T1149" s="78">
        <f>IFERROR(_xll.qlIndexFixing(ContBasisIndex3M6M,R1149,TRUE,ContBasisIndex3M6M)-_xll.qlIndexFixing($X$1,R1149,TRUE,CalibrationTrigger),"")</f>
        <v>7.4371296084954283E-4</v>
      </c>
    </row>
    <row r="1150" spans="17:20">
      <c r="Q1150" s="64" t="s">
        <v>99</v>
      </c>
      <c r="R1150" s="146">
        <f>IFERROR(_xll.qlInterestRateIndexFixingDate(ContBasisIndex3M6MCorrected,S1150,ContBasisIndex3M6MCorrected),"")</f>
        <v>48670</v>
      </c>
      <c r="S1150" s="146">
        <f>_xll.qlCalendarAdvance(Calendar,$S1149,Q1150,,,trigger)</f>
        <v>48674</v>
      </c>
      <c r="T1150" s="78">
        <f>IFERROR(_xll.qlIndexFixing(ContBasisIndex3M6M,R1150,TRUE,ContBasisIndex3M6M)-_xll.qlIndexFixing($X$1,R1150,TRUE,CalibrationTrigger),"")</f>
        <v>7.4308216903025762E-4</v>
      </c>
    </row>
    <row r="1151" spans="17:20">
      <c r="Q1151" s="64" t="s">
        <v>99</v>
      </c>
      <c r="R1151" s="146">
        <f>IFERROR(_xll.qlInterestRateIndexFixingDate(ContBasisIndex3M6MCorrected,S1151,ContBasisIndex3M6MCorrected),"")</f>
        <v>48677</v>
      </c>
      <c r="S1151" s="146">
        <f>_xll.qlCalendarAdvance(Calendar,$S1150,Q1151,,,trigger)</f>
        <v>48681</v>
      </c>
      <c r="T1151" s="78">
        <f>IFERROR(_xll.qlIndexFixing(ContBasisIndex3M6M,R1151,TRUE,ContBasisIndex3M6M)-_xll.qlIndexFixing($X$1,R1151,TRUE,CalibrationTrigger),"")</f>
        <v>7.4243321286145483E-4</v>
      </c>
    </row>
    <row r="1152" spans="17:20">
      <c r="Q1152" s="64" t="s">
        <v>99</v>
      </c>
      <c r="R1152" s="146">
        <f>IFERROR(_xll.qlInterestRateIndexFixingDate(ContBasisIndex3M6MCorrected,S1152,ContBasisIndex3M6MCorrected),"")</f>
        <v>48682</v>
      </c>
      <c r="S1152" s="146">
        <f>_xll.qlCalendarAdvance(Calendar,$S1151,Q1152,,,trigger)</f>
        <v>48688</v>
      </c>
      <c r="T1152" s="78">
        <f>IFERROR(_xll.qlIndexFixing(ContBasisIndex3M6M,R1152,TRUE,ContBasisIndex3M6M)-_xll.qlIndexFixing($X$1,R1152,TRUE,CalibrationTrigger),"")</f>
        <v>7.4178616721362438E-4</v>
      </c>
    </row>
    <row r="1153" spans="17:20">
      <c r="Q1153" s="64" t="s">
        <v>99</v>
      </c>
      <c r="R1153" s="146">
        <f>IFERROR(_xll.qlInterestRateIndexFixingDate(ContBasisIndex3M6MCorrected,S1153,ContBasisIndex3M6MCorrected),"")</f>
        <v>48691</v>
      </c>
      <c r="S1153" s="146">
        <f>_xll.qlCalendarAdvance(Calendar,$S1152,Q1153,,,trigger)</f>
        <v>48695</v>
      </c>
      <c r="T1153" s="78">
        <f>IFERROR(_xll.qlIndexFixing(ContBasisIndex3M6M,R1153,TRUE,ContBasisIndex3M6M)-_xll.qlIndexFixing($X$1,R1153,TRUE,CalibrationTrigger),"")</f>
        <v>7.4114102757608796E-4</v>
      </c>
    </row>
    <row r="1154" spans="17:20">
      <c r="Q1154" s="64" t="s">
        <v>99</v>
      </c>
      <c r="R1154" s="146">
        <f>IFERROR(_xll.qlInterestRateIndexFixingDate(ContBasisIndex3M6MCorrected,S1154,ContBasisIndex3M6MCorrected),"")</f>
        <v>48698</v>
      </c>
      <c r="S1154" s="146">
        <f>_xll.qlCalendarAdvance(Calendar,$S1153,Q1154,,,trigger)</f>
        <v>48702</v>
      </c>
      <c r="T1154" s="78">
        <f>IFERROR(_xll.qlIndexFixing(ContBasisIndex3M6M,R1154,TRUE,ContBasisIndex3M6M)-_xll.qlIndexFixing($X$1,R1154,TRUE,CalibrationTrigger),"")</f>
        <v>7.4047819634111625E-4</v>
      </c>
    </row>
    <row r="1155" spans="17:20">
      <c r="Q1155" s="64" t="s">
        <v>99</v>
      </c>
      <c r="R1155" s="146">
        <f>IFERROR(_xll.qlInterestRateIndexFixingDate(ContBasisIndex3M6MCorrected,S1155,ContBasisIndex3M6MCorrected),"")</f>
        <v>48705</v>
      </c>
      <c r="S1155" s="146">
        <f>_xll.qlCalendarAdvance(Calendar,$S1154,Q1155,,,trigger)</f>
        <v>48709</v>
      </c>
      <c r="T1155" s="78">
        <f>IFERROR(_xll.qlIndexFixing(ContBasisIndex3M6M,R1155,TRUE,ContBasisIndex3M6M)-_xll.qlIndexFixing($X$1,R1155,TRUE,CalibrationTrigger),"")</f>
        <v>7.3983695180190878E-4</v>
      </c>
    </row>
    <row r="1156" spans="17:20">
      <c r="Q1156" s="64" t="s">
        <v>99</v>
      </c>
      <c r="R1156" s="146">
        <f>IFERROR(_xll.qlInterestRateIndexFixingDate(ContBasisIndex3M6MCorrected,S1156,ContBasisIndex3M6MCorrected),"")</f>
        <v>48712</v>
      </c>
      <c r="S1156" s="146">
        <f>_xll.qlCalendarAdvance(Calendar,$S1155,Q1156,,,trigger)</f>
        <v>48716</v>
      </c>
      <c r="T1156" s="78">
        <f>IFERROR(_xll.qlIndexFixing(ContBasisIndex3M6M,R1156,TRUE,ContBasisIndex3M6M)-_xll.qlIndexFixing($X$1,R1156,TRUE,CalibrationTrigger),"")</f>
        <v>7.391975995438161E-4</v>
      </c>
    </row>
    <row r="1157" spans="17:20">
      <c r="Q1157" s="64" t="s">
        <v>99</v>
      </c>
      <c r="R1157" s="146">
        <f>IFERROR(_xll.qlInterestRateIndexFixingDate(ContBasisIndex3M6MCorrected,S1157,ContBasisIndex3M6MCorrected),"")</f>
        <v>48719</v>
      </c>
      <c r="S1157" s="146">
        <f>_xll.qlCalendarAdvance(Calendar,$S1156,Q1157,,,trigger)</f>
        <v>48723</v>
      </c>
      <c r="T1157" s="78">
        <f>IFERROR(_xll.qlIndexFixing(ContBasisIndex3M6M,R1157,TRUE,ContBasisIndex3M6M)-_xll.qlIndexFixing($X$1,R1157,TRUE,CalibrationTrigger),"")</f>
        <v>7.3856013506782767E-4</v>
      </c>
    </row>
    <row r="1158" spans="17:20">
      <c r="Q1158" s="64" t="s">
        <v>99</v>
      </c>
      <c r="R1158" s="146">
        <f>IFERROR(_xll.qlInterestRateIndexFixingDate(ContBasisIndex3M6MCorrected,S1158,ContBasisIndex3M6MCorrected),"")</f>
        <v>48726</v>
      </c>
      <c r="S1158" s="146">
        <f>_xll.qlCalendarAdvance(Calendar,$S1157,Q1158,,,trigger)</f>
        <v>48730</v>
      </c>
      <c r="T1158" s="78">
        <f>IFERROR(_xll.qlIndexFixing(ContBasisIndex3M6M,R1158,TRUE,ContBasisIndex3M6M)-_xll.qlIndexFixing($X$1,R1158,TRUE,CalibrationTrigger),"")</f>
        <v>7.3792455388622946E-4</v>
      </c>
    </row>
    <row r="1159" spans="17:20">
      <c r="Q1159" s="64" t="s">
        <v>99</v>
      </c>
      <c r="R1159" s="146">
        <f>IFERROR(_xll.qlInterestRateIndexFixingDate(ContBasisIndex3M6MCorrected,S1159,ContBasisIndex3M6MCorrected),"")</f>
        <v>48733</v>
      </c>
      <c r="S1159" s="146">
        <f>_xll.qlCalendarAdvance(Calendar,$S1158,Q1159,,,trigger)</f>
        <v>48737</v>
      </c>
      <c r="T1159" s="78">
        <f>IFERROR(_xll.qlIndexFixing(ContBasisIndex3M6M,R1159,TRUE,ContBasisIndex3M6M)-_xll.qlIndexFixing($X$1,R1159,TRUE,CalibrationTrigger),"")</f>
        <v>7.3729085150783281E-4</v>
      </c>
    </row>
    <row r="1160" spans="17:20">
      <c r="Q1160" s="64" t="s">
        <v>99</v>
      </c>
      <c r="R1160" s="146">
        <f>IFERROR(_xll.qlInterestRateIndexFixingDate(ContBasisIndex3M6MCorrected,S1160,ContBasisIndex3M6MCorrected),"")</f>
        <v>48740</v>
      </c>
      <c r="S1160" s="146">
        <f>_xll.qlCalendarAdvance(Calendar,$S1159,Q1160,,,trigger)</f>
        <v>48744</v>
      </c>
      <c r="T1160" s="78">
        <f>IFERROR(_xll.qlIndexFixing(ContBasisIndex3M6M,R1160,TRUE,ContBasisIndex3M6M)-_xll.qlIndexFixing($X$1,R1160,TRUE,CalibrationTrigger),"")</f>
        <v>7.3665902345100218E-4</v>
      </c>
    </row>
    <row r="1161" spans="17:20">
      <c r="Q1161" s="64" t="s">
        <v>99</v>
      </c>
      <c r="R1161" s="146">
        <f>IFERROR(_xll.qlInterestRateIndexFixingDate(ContBasisIndex3M6MCorrected,S1161,ContBasisIndex3M6MCorrected),"")</f>
        <v>48747</v>
      </c>
      <c r="S1161" s="146">
        <f>_xll.qlCalendarAdvance(Calendar,$S1160,Q1161,,,trigger)</f>
        <v>48751</v>
      </c>
      <c r="T1161" s="78">
        <f>IFERROR(_xll.qlIndexFixing(ContBasisIndex3M6M,R1161,TRUE,ContBasisIndex3M6M)-_xll.qlIndexFixing($X$1,R1161,TRUE,CalibrationTrigger),"")</f>
        <v>7.3602906523323637E-4</v>
      </c>
    </row>
    <row r="1162" spans="17:20">
      <c r="Q1162" s="64" t="s">
        <v>99</v>
      </c>
      <c r="R1162" s="146">
        <f>IFERROR(_xll.qlInterestRateIndexFixingDate(ContBasisIndex3M6MCorrected,S1162,ContBasisIndex3M6MCorrected),"")</f>
        <v>48754</v>
      </c>
      <c r="S1162" s="146">
        <f>_xll.qlCalendarAdvance(Calendar,$S1161,Q1162,,,trigger)</f>
        <v>48758</v>
      </c>
      <c r="T1162" s="78">
        <f>IFERROR(_xll.qlIndexFixing(ContBasisIndex3M6M,R1162,TRUE,ContBasisIndex3M6M)-_xll.qlIndexFixing($X$1,R1162,TRUE,CalibrationTrigger),"")</f>
        <v>7.3540097238246338E-4</v>
      </c>
    </row>
    <row r="1163" spans="17:20">
      <c r="Q1163" s="64" t="s">
        <v>99</v>
      </c>
      <c r="R1163" s="146">
        <f>IFERROR(_xll.qlInterestRateIndexFixingDate(ContBasisIndex3M6MCorrected,S1163,ContBasisIndex3M6MCorrected),"")</f>
        <v>48761</v>
      </c>
      <c r="S1163" s="146">
        <f>_xll.qlCalendarAdvance(Calendar,$S1162,Q1163,,,trigger)</f>
        <v>48765</v>
      </c>
      <c r="T1163" s="78">
        <f>IFERROR(_xll.qlIndexFixing(ContBasisIndex3M6M,R1163,TRUE,ContBasisIndex3M6M)-_xll.qlIndexFixing($X$1,R1163,TRUE,CalibrationTrigger),"")</f>
        <v>7.3477474042573862E-4</v>
      </c>
    </row>
    <row r="1164" spans="17:20">
      <c r="Q1164" s="64" t="s">
        <v>99</v>
      </c>
      <c r="R1164" s="146">
        <f>IFERROR(_xll.qlInterestRateIndexFixingDate(ContBasisIndex3M6MCorrected,S1164,ContBasisIndex3M6MCorrected),"")</f>
        <v>48768</v>
      </c>
      <c r="S1164" s="146">
        <f>_xll.qlCalendarAdvance(Calendar,$S1163,Q1164,,,trigger)</f>
        <v>48772</v>
      </c>
      <c r="T1164" s="78">
        <f>IFERROR(_xll.qlIndexFixing(ContBasisIndex3M6M,R1164,TRUE,ContBasisIndex3M6M)-_xll.qlIndexFixing($X$1,R1164,TRUE,CalibrationTrigger),"")</f>
        <v>7.3415036489359216E-4</v>
      </c>
    </row>
    <row r="1165" spans="17:20">
      <c r="Q1165" s="64" t="s">
        <v>99</v>
      </c>
      <c r="R1165" s="146">
        <f>IFERROR(_xll.qlInterestRateIndexFixingDate(ContBasisIndex3M6MCorrected,S1165,ContBasisIndex3M6MCorrected),"")</f>
        <v>48775</v>
      </c>
      <c r="S1165" s="146">
        <f>_xll.qlCalendarAdvance(Calendar,$S1164,Q1165,,,trigger)</f>
        <v>48779</v>
      </c>
      <c r="T1165" s="78">
        <f>IFERROR(_xll.qlIndexFixing(ContBasisIndex3M6M,R1165,TRUE,ContBasisIndex3M6M)-_xll.qlIndexFixing($X$1,R1165,TRUE,CalibrationTrigger),"")</f>
        <v>7.3352784132698322E-4</v>
      </c>
    </row>
    <row r="1166" spans="17:20">
      <c r="Q1166" s="64" t="s">
        <v>99</v>
      </c>
      <c r="R1166" s="146">
        <f>IFERROR(_xll.qlInterestRateIndexFixingDate(ContBasisIndex3M6MCorrected,S1166,ContBasisIndex3M6MCorrected),"")</f>
        <v>48782</v>
      </c>
      <c r="S1166" s="146">
        <f>_xll.qlCalendarAdvance(Calendar,$S1165,Q1166,,,trigger)</f>
        <v>48786</v>
      </c>
      <c r="T1166" s="78">
        <f>IFERROR(_xll.qlIndexFixing(ContBasisIndex3M6M,R1166,TRUE,ContBasisIndex3M6M)-_xll.qlIndexFixing($X$1,R1166,TRUE,CalibrationTrigger),"")</f>
        <v>7.3290716526600193E-4</v>
      </c>
    </row>
    <row r="1167" spans="17:20">
      <c r="Q1167" s="64" t="s">
        <v>99</v>
      </c>
      <c r="R1167" s="146">
        <f>IFERROR(_xll.qlInterestRateIndexFixingDate(ContBasisIndex3M6MCorrected,S1167,ContBasisIndex3M6MCorrected),"")</f>
        <v>48789</v>
      </c>
      <c r="S1167" s="146">
        <f>_xll.qlCalendarAdvance(Calendar,$S1166,Q1167,,,trigger)</f>
        <v>48793</v>
      </c>
      <c r="T1167" s="78">
        <f>IFERROR(_xll.qlIndexFixing(ContBasisIndex3M6M,R1167,TRUE,ContBasisIndex3M6M)-_xll.qlIndexFixing($X$1,R1167,TRUE,CalibrationTrigger),"")</f>
        <v>7.3228833225421133E-4</v>
      </c>
    </row>
    <row r="1168" spans="17:20">
      <c r="Q1168" s="64" t="s">
        <v>99</v>
      </c>
      <c r="R1168" s="146">
        <f>IFERROR(_xll.qlInterestRateIndexFixingDate(ContBasisIndex3M6MCorrected,S1168,ContBasisIndex3M6MCorrected),"")</f>
        <v>48796</v>
      </c>
      <c r="S1168" s="146">
        <f>_xll.qlCalendarAdvance(Calendar,$S1167,Q1168,,,trigger)</f>
        <v>48800</v>
      </c>
      <c r="T1168" s="78">
        <f>IFERROR(_xll.qlIndexFixing(ContBasisIndex3M6M,R1168,TRUE,ContBasisIndex3M6M)-_xll.qlIndexFixing($X$1,R1168,TRUE,CalibrationTrigger),"")</f>
        <v>7.316713378456019E-4</v>
      </c>
    </row>
    <row r="1169" spans="17:20">
      <c r="Q1169" s="64" t="s">
        <v>99</v>
      </c>
      <c r="R1169" s="146">
        <f>IFERROR(_xll.qlInterestRateIndexFixingDate(ContBasisIndex3M6MCorrected,S1169,ContBasisIndex3M6MCorrected),"")</f>
        <v>48803</v>
      </c>
      <c r="S1169" s="146">
        <f>_xll.qlCalendarAdvance(Calendar,$S1168,Q1169,,,trigger)</f>
        <v>48807</v>
      </c>
      <c r="T1169" s="78">
        <f>IFERROR(_xll.qlIndexFixing(ContBasisIndex3M6M,R1169,TRUE,ContBasisIndex3M6M)-_xll.qlIndexFixing($X$1,R1169,TRUE,CalibrationTrigger),"")</f>
        <v>7.3105617759330194E-4</v>
      </c>
    </row>
    <row r="1170" spans="17:20">
      <c r="Q1170" s="64" t="s">
        <v>99</v>
      </c>
      <c r="R1170" s="146">
        <f>IFERROR(_xll.qlInterestRateIndexFixingDate(ContBasisIndex3M6MCorrected,S1170,ContBasisIndex3M6MCorrected),"")</f>
        <v>48810</v>
      </c>
      <c r="S1170" s="146">
        <f>_xll.qlCalendarAdvance(Calendar,$S1169,Q1170,,,trigger)</f>
        <v>48814</v>
      </c>
      <c r="T1170" s="78">
        <f>IFERROR(_xll.qlIndexFixing(ContBasisIndex3M6M,R1170,TRUE,ContBasisIndex3M6M)-_xll.qlIndexFixing($X$1,R1170,TRUE,CalibrationTrigger),"")</f>
        <v>7.3044284705303143E-4</v>
      </c>
    </row>
    <row r="1171" spans="17:20">
      <c r="Q1171" s="64" t="s">
        <v>99</v>
      </c>
      <c r="R1171" s="146">
        <f>IFERROR(_xll.qlInterestRateIndexFixingDate(ContBasisIndex3M6MCorrected,S1171,ContBasisIndex3M6MCorrected),"")</f>
        <v>48817</v>
      </c>
      <c r="S1171" s="146">
        <f>_xll.qlCalendarAdvance(Calendar,$S1170,Q1171,,,trigger)</f>
        <v>48821</v>
      </c>
      <c r="T1171" s="78">
        <f>IFERROR(_xll.qlIndexFixing(ContBasisIndex3M6M,R1171,TRUE,ContBasisIndex3M6M)-_xll.qlIndexFixing($X$1,R1171,TRUE,CalibrationTrigger),"")</f>
        <v>7.2983134179355896E-4</v>
      </c>
    </row>
    <row r="1172" spans="17:20">
      <c r="Q1172" s="64" t="s">
        <v>99</v>
      </c>
      <c r="R1172" s="146">
        <f>IFERROR(_xll.qlInterestRateIndexFixingDate(ContBasisIndex3M6MCorrected,S1172,ContBasisIndex3M6MCorrected),"")</f>
        <v>48824</v>
      </c>
      <c r="S1172" s="146">
        <f>_xll.qlCalendarAdvance(Calendar,$S1171,Q1172,,,trigger)</f>
        <v>48828</v>
      </c>
      <c r="T1172" s="78">
        <f>IFERROR(_xll.qlIndexFixing(ContBasisIndex3M6M,R1172,TRUE,ContBasisIndex3M6M)-_xll.qlIndexFixing($X$1,R1172,TRUE,CalibrationTrigger),"")</f>
        <v>7.2923954548437427E-4</v>
      </c>
    </row>
    <row r="1173" spans="17:20">
      <c r="Q1173" s="64" t="s">
        <v>99</v>
      </c>
      <c r="R1173" s="146">
        <f>IFERROR(_xll.qlInterestRateIndexFixingDate(ContBasisIndex3M6MCorrected,S1173,ContBasisIndex3M6MCorrected),"")</f>
        <v>48831</v>
      </c>
      <c r="S1173" s="146">
        <f>_xll.qlCalendarAdvance(Calendar,$S1172,Q1173,,,trigger)</f>
        <v>48835</v>
      </c>
      <c r="T1173" s="78">
        <f>IFERROR(_xll.qlIndexFixing(ContBasisIndex3M6M,R1173,TRUE,ContBasisIndex3M6M)-_xll.qlIndexFixing($X$1,R1173,TRUE,CalibrationTrigger),"")</f>
        <v>7.286315848636267E-4</v>
      </c>
    </row>
    <row r="1174" spans="17:20">
      <c r="Q1174" s="64" t="s">
        <v>99</v>
      </c>
      <c r="R1174" s="146">
        <f>IFERROR(_xll.qlInterestRateIndexFixingDate(ContBasisIndex3M6MCorrected,S1174,ContBasisIndex3M6MCorrected),"")</f>
        <v>48838</v>
      </c>
      <c r="S1174" s="146">
        <f>_xll.qlCalendarAdvance(Calendar,$S1173,Q1174,,,trigger)</f>
        <v>48842</v>
      </c>
      <c r="T1174" s="78">
        <f>IFERROR(_xll.qlIndexFixing(ContBasisIndex3M6M,R1174,TRUE,ContBasisIndex3M6M)-_xll.qlIndexFixing($X$1,R1174,TRUE,CalibrationTrigger),"")</f>
        <v>7.2802543646006794E-4</v>
      </c>
    </row>
    <row r="1175" spans="17:20">
      <c r="Q1175" s="64" t="s">
        <v>99</v>
      </c>
      <c r="R1175" s="146">
        <f>IFERROR(_xll.qlInterestRateIndexFixingDate(ContBasisIndex3M6MCorrected,S1175,ContBasisIndex3M6MCorrected),"")</f>
        <v>48845</v>
      </c>
      <c r="S1175" s="146">
        <f>_xll.qlCalendarAdvance(Calendar,$S1174,Q1175,,,trigger)</f>
        <v>48849</v>
      </c>
      <c r="T1175" s="78">
        <f>IFERROR(_xll.qlIndexFixing(ContBasisIndex3M6M,R1175,TRUE,ContBasisIndex3M6M)-_xll.qlIndexFixing($X$1,R1175,TRUE,CalibrationTrigger),"")</f>
        <v>7.2742109585525495E-4</v>
      </c>
    </row>
    <row r="1176" spans="17:20">
      <c r="Q1176" s="64" t="s">
        <v>99</v>
      </c>
      <c r="R1176" s="146">
        <f>IFERROR(_xll.qlInterestRateIndexFixingDate(ContBasisIndex3M6MCorrected,S1176,ContBasisIndex3M6MCorrected),"")</f>
        <v>48852</v>
      </c>
      <c r="S1176" s="146">
        <f>_xll.qlCalendarAdvance(Calendar,$S1175,Q1176,,,trigger)</f>
        <v>48856</v>
      </c>
      <c r="T1176" s="78">
        <f>IFERROR(_xll.qlIndexFixing(ContBasisIndex3M6M,R1176,TRUE,ContBasisIndex3M6M)-_xll.qlIndexFixing($X$1,R1176,TRUE,CalibrationTrigger),"")</f>
        <v>7.2680103972689279E-4</v>
      </c>
    </row>
    <row r="1177" spans="17:20">
      <c r="Q1177" s="64" t="s">
        <v>99</v>
      </c>
      <c r="R1177" s="146">
        <f>IFERROR(_xll.qlInterestRateIndexFixingDate(ContBasisIndex3M6MCorrected,S1177,ContBasisIndex3M6MCorrected),"")</f>
        <v>48859</v>
      </c>
      <c r="S1177" s="146">
        <f>_xll.qlCalendarAdvance(Calendar,$S1176,Q1177,,,trigger)</f>
        <v>48863</v>
      </c>
      <c r="T1177" s="78">
        <f>IFERROR(_xll.qlIndexFixing(ContBasisIndex3M6M,R1177,TRUE,ContBasisIndex3M6M)-_xll.qlIndexFixing($X$1,R1177,TRUE,CalibrationTrigger),"")</f>
        <v>7.2620039323521846E-4</v>
      </c>
    </row>
    <row r="1178" spans="17:20">
      <c r="Q1178" s="64" t="s">
        <v>99</v>
      </c>
      <c r="R1178" s="146">
        <f>IFERROR(_xll.qlInterestRateIndexFixingDate(ContBasisIndex3M6MCorrected,S1178,ContBasisIndex3M6MCorrected),"")</f>
        <v>48866</v>
      </c>
      <c r="S1178" s="146">
        <f>_xll.qlCalendarAdvance(Calendar,$S1177,Q1178,,,trigger)</f>
        <v>48870</v>
      </c>
      <c r="T1178" s="78">
        <f>IFERROR(_xll.qlIndexFixing(ContBasisIndex3M6M,R1178,TRUE,ContBasisIndex3M6M)-_xll.qlIndexFixing($X$1,R1178,TRUE,CalibrationTrigger),"")</f>
        <v>7.2560154110038085E-4</v>
      </c>
    </row>
    <row r="1179" spans="17:20">
      <c r="Q1179" s="64" t="s">
        <v>99</v>
      </c>
      <c r="R1179" s="146">
        <f>IFERROR(_xll.qlInterestRateIndexFixingDate(ContBasisIndex3M6MCorrected,S1179,ContBasisIndex3M6MCorrected),"")</f>
        <v>48873</v>
      </c>
      <c r="S1179" s="146">
        <f>_xll.qlCalendarAdvance(Calendar,$S1178,Q1179,,,trigger)</f>
        <v>48877</v>
      </c>
      <c r="T1179" s="78">
        <f>IFERROR(_xll.qlIndexFixing(ContBasisIndex3M6M,R1179,TRUE,ContBasisIndex3M6M)-_xll.qlIndexFixing($X$1,R1179,TRUE,CalibrationTrigger),"")</f>
        <v>7.2500447892155304E-4</v>
      </c>
    </row>
    <row r="1180" spans="17:20">
      <c r="Q1180" s="64" t="s">
        <v>99</v>
      </c>
      <c r="R1180" s="146">
        <f>IFERROR(_xll.qlInterestRateIndexFixingDate(ContBasisIndex3M6MCorrected,S1180,ContBasisIndex3M6MCorrected),"")</f>
        <v>48880</v>
      </c>
      <c r="S1180" s="146">
        <f>_xll.qlCalendarAdvance(Calendar,$S1179,Q1180,,,trigger)</f>
        <v>48884</v>
      </c>
      <c r="T1180" s="78">
        <f>IFERROR(_xll.qlIndexFixing(ContBasisIndex3M6M,R1180,TRUE,ContBasisIndex3M6M)-_xll.qlIndexFixing($X$1,R1180,TRUE,CalibrationTrigger),"")</f>
        <v>7.2440920230312095E-4</v>
      </c>
    </row>
    <row r="1181" spans="17:20">
      <c r="Q1181" s="64" t="s">
        <v>99</v>
      </c>
      <c r="R1181" s="146">
        <f>IFERROR(_xll.qlInterestRateIndexFixingDate(ContBasisIndex3M6MCorrected,S1181,ContBasisIndex3M6MCorrected),"")</f>
        <v>48887</v>
      </c>
      <c r="S1181" s="146">
        <f>_xll.qlCalendarAdvance(Calendar,$S1180,Q1181,,,trigger)</f>
        <v>48891</v>
      </c>
      <c r="T1181" s="78">
        <f>IFERROR(_xll.qlIndexFixing(ContBasisIndex3M6M,R1181,TRUE,ContBasisIndex3M6M)-_xll.qlIndexFixing($X$1,R1181,TRUE,CalibrationTrigger),"")</f>
        <v>7.2381570686076181E-4</v>
      </c>
    </row>
    <row r="1182" spans="17:20">
      <c r="Q1182" s="64" t="s">
        <v>99</v>
      </c>
      <c r="R1182" s="146">
        <f>IFERROR(_xll.qlInterestRateIndexFixingDate(ContBasisIndex3M6MCorrected,S1182,ContBasisIndex3M6MCorrected),"")</f>
        <v>48894</v>
      </c>
      <c r="S1182" s="146">
        <f>_xll.qlCalendarAdvance(Calendar,$S1181,Q1182,,,trigger)</f>
        <v>48898</v>
      </c>
      <c r="T1182" s="78">
        <f>IFERROR(_xll.qlIndexFixing(ContBasisIndex3M6M,R1182,TRUE,ContBasisIndex3M6M)-_xll.qlIndexFixing($X$1,R1182,TRUE,CalibrationTrigger),"")</f>
        <v>7.2322398821016327E-4</v>
      </c>
    </row>
    <row r="1183" spans="17:20">
      <c r="Q1183" s="64" t="s">
        <v>99</v>
      </c>
      <c r="R1183" s="146">
        <f>IFERROR(_xll.qlInterestRateIndexFixingDate(ContBasisIndex3M6MCorrected,S1183,ContBasisIndex3M6MCorrected),"")</f>
        <v>48901</v>
      </c>
      <c r="S1183" s="146">
        <f>_xll.qlCalendarAdvance(Calendar,$S1182,Q1183,,,trigger)</f>
        <v>48905</v>
      </c>
      <c r="T1183" s="78">
        <f>IFERROR(_xll.qlIndexFixing(ContBasisIndex3M6M,R1183,TRUE,ContBasisIndex3M6M)-_xll.qlIndexFixing($X$1,R1183,TRUE,CalibrationTrigger),"")</f>
        <v>7.2263404196960812E-4</v>
      </c>
    </row>
    <row r="1184" spans="17:20">
      <c r="Q1184" s="64" t="s">
        <v>99</v>
      </c>
      <c r="R1184" s="146">
        <f>IFERROR(_xll.qlInterestRateIndexFixingDate(ContBasisIndex3M6MCorrected,S1184,ContBasisIndex3M6MCorrected),"")</f>
        <v>48908</v>
      </c>
      <c r="S1184" s="146">
        <f>_xll.qlCalendarAdvance(Calendar,$S1183,Q1184,,,trigger)</f>
        <v>48912</v>
      </c>
      <c r="T1184" s="78">
        <f>IFERROR(_xll.qlIndexFixing(ContBasisIndex3M6M,R1184,TRUE,ContBasisIndex3M6M)-_xll.qlIndexFixing($X$1,R1184,TRUE,CalibrationTrigger),"")</f>
        <v>7.2206265483776115E-4</v>
      </c>
    </row>
    <row r="1185" spans="17:20">
      <c r="Q1185" s="64" t="s">
        <v>99</v>
      </c>
      <c r="R1185" s="146">
        <f>IFERROR(_xll.qlInterestRateIndexFixingDate(ContBasisIndex3M6MCorrected,S1185,ContBasisIndex3M6MCorrected),"")</f>
        <v>48915</v>
      </c>
      <c r="S1185" s="146">
        <f>_xll.qlCalendarAdvance(Calendar,$S1184,Q1185,,,trigger)</f>
        <v>48919</v>
      </c>
      <c r="T1185" s="78">
        <f>IFERROR(_xll.qlIndexFixing(ContBasisIndex3M6M,R1185,TRUE,ContBasisIndex3M6M)-_xll.qlIndexFixing($X$1,R1185,TRUE,CalibrationTrigger),"")</f>
        <v>7.2149285912281869E-4</v>
      </c>
    </row>
    <row r="1186" spans="17:20">
      <c r="Q1186" s="64" t="s">
        <v>99</v>
      </c>
      <c r="R1186" s="146">
        <f>IFERROR(_xll.qlInterestRateIndexFixingDate(ContBasisIndex3M6MCorrected,S1186,ContBasisIndex3M6MCorrected),"")</f>
        <v>48922</v>
      </c>
      <c r="S1186" s="146">
        <f>_xll.qlCalendarAdvance(Calendar,$S1185,Q1186,,,trigger)</f>
        <v>48926</v>
      </c>
      <c r="T1186" s="78">
        <f>IFERROR(_xll.qlIndexFixing(ContBasisIndex3M6M,R1186,TRUE,ContBasisIndex3M6M)-_xll.qlIndexFixing($X$1,R1186,TRUE,CalibrationTrigger),"")</f>
        <v>7.2090802433155687E-4</v>
      </c>
    </row>
    <row r="1187" spans="17:20">
      <c r="Q1187" s="64" t="s">
        <v>99</v>
      </c>
      <c r="R1187" s="146">
        <f>IFERROR(_xll.qlInterestRateIndexFixingDate(ContBasisIndex3M6MCorrected,S1187,ContBasisIndex3M6MCorrected),"")</f>
        <v>48929</v>
      </c>
      <c r="S1187" s="146">
        <f>_xll.qlCalendarAdvance(Calendar,$S1186,Q1187,,,trigger)</f>
        <v>48933</v>
      </c>
      <c r="T1187" s="78">
        <f>IFERROR(_xll.qlIndexFixing(ContBasisIndex3M6M,R1187,TRUE,ContBasisIndex3M6M)-_xll.qlIndexFixing($X$1,R1187,TRUE,CalibrationTrigger),"")</f>
        <v>7.2032494492546562E-4</v>
      </c>
    </row>
    <row r="1188" spans="17:20">
      <c r="Q1188" s="64" t="s">
        <v>99</v>
      </c>
      <c r="R1188" s="146">
        <f>IFERROR(_xll.qlInterestRateIndexFixingDate(ContBasisIndex3M6MCorrected,S1188,ContBasisIndex3M6MCorrected),"")</f>
        <v>48935</v>
      </c>
      <c r="S1188" s="146">
        <f>_xll.qlCalendarAdvance(Calendar,$S1187,Q1188,,,trigger)</f>
        <v>48940</v>
      </c>
      <c r="T1188" s="78">
        <f>IFERROR(_xll.qlIndexFixing(ContBasisIndex3M6M,R1188,TRUE,ContBasisIndex3M6M)-_xll.qlIndexFixing($X$1,R1188,TRUE,CalibrationTrigger),"")</f>
        <v>7.1974361655158248E-4</v>
      </c>
    </row>
    <row r="1189" spans="17:20">
      <c r="Q1189" s="64" t="s">
        <v>99</v>
      </c>
      <c r="R1189" s="146">
        <f>IFERROR(_xll.qlInterestRateIndexFixingDate(ContBasisIndex3M6MCorrected,S1189,ContBasisIndex3M6MCorrected),"")</f>
        <v>48943</v>
      </c>
      <c r="S1189" s="146">
        <f>_xll.qlCalendarAdvance(Calendar,$S1188,Q1189,,,trigger)</f>
        <v>48947</v>
      </c>
      <c r="T1189" s="78">
        <f>IFERROR(_xll.qlIndexFixing(ContBasisIndex3M6M,R1189,TRUE,ContBasisIndex3M6M)-_xll.qlIndexFixing($X$1,R1189,TRUE,CalibrationTrigger),"")</f>
        <v>7.1916403486405045E-4</v>
      </c>
    </row>
    <row r="1190" spans="17:20">
      <c r="Q1190" s="64" t="s">
        <v>99</v>
      </c>
      <c r="R1190" s="146">
        <f>IFERROR(_xll.qlInterestRateIndexFixingDate(ContBasisIndex3M6MCorrected,S1190,ContBasisIndex3M6MCorrected),"")</f>
        <v>48950</v>
      </c>
      <c r="S1190" s="146">
        <f>_xll.qlCalendarAdvance(Calendar,$S1189,Q1190,,,trigger)</f>
        <v>48954</v>
      </c>
      <c r="T1190" s="78">
        <f>IFERROR(_xll.qlIndexFixing(ContBasisIndex3M6M,R1190,TRUE,ContBasisIndex3M6M)-_xll.qlIndexFixing($X$1,R1190,TRUE,CalibrationTrigger),"")</f>
        <v>7.1856993347112902E-4</v>
      </c>
    </row>
    <row r="1191" spans="17:20">
      <c r="Q1191" s="64" t="s">
        <v>99</v>
      </c>
      <c r="R1191" s="146">
        <f>IFERROR(_xll.qlInterestRateIndexFixingDate(ContBasisIndex3M6MCorrected,S1191,ContBasisIndex3M6MCorrected),"")</f>
        <v>48957</v>
      </c>
      <c r="S1191" s="146">
        <f>_xll.qlCalendarAdvance(Calendar,$S1190,Q1191,,,trigger)</f>
        <v>48961</v>
      </c>
      <c r="T1191" s="78">
        <f>IFERROR(_xll.qlIndexFixing(ContBasisIndex3M6M,R1191,TRUE,ContBasisIndex3M6M)-_xll.qlIndexFixing($X$1,R1191,TRUE,CalibrationTrigger),"")</f>
        <v>7.1801009417171713E-4</v>
      </c>
    </row>
    <row r="1192" spans="17:20">
      <c r="Q1192" s="64" t="s">
        <v>99</v>
      </c>
      <c r="R1192" s="146">
        <f>IFERROR(_xll.qlInterestRateIndexFixingDate(ContBasisIndex3M6MCorrected,S1192,ContBasisIndex3M6MCorrected),"")</f>
        <v>48964</v>
      </c>
      <c r="S1192" s="146">
        <f>_xll.qlCalendarAdvance(Calendar,$S1191,Q1192,,,trigger)</f>
        <v>48968</v>
      </c>
      <c r="T1192" s="78">
        <f>IFERROR(_xll.qlIndexFixing(ContBasisIndex3M6M,R1192,TRUE,ContBasisIndex3M6M)-_xll.qlIndexFixing($X$1,R1192,TRUE,CalibrationTrigger),"")</f>
        <v>7.1743572649918264E-4</v>
      </c>
    </row>
    <row r="1193" spans="17:20">
      <c r="Q1193" s="64" t="s">
        <v>99</v>
      </c>
      <c r="R1193" s="146">
        <f>IFERROR(_xll.qlInterestRateIndexFixingDate(ContBasisIndex3M6MCorrected,S1193,ContBasisIndex3M6MCorrected),"")</f>
        <v>48971</v>
      </c>
      <c r="S1193" s="146">
        <f>_xll.qlCalendarAdvance(Calendar,$S1192,Q1193,,,trigger)</f>
        <v>48975</v>
      </c>
      <c r="T1193" s="78">
        <f>IFERROR(_xll.qlIndexFixing(ContBasisIndex3M6M,R1193,TRUE,ContBasisIndex3M6M)-_xll.qlIndexFixing($X$1,R1193,TRUE,CalibrationTrigger),"")</f>
        <v>7.1691112352726891E-4</v>
      </c>
    </row>
    <row r="1194" spans="17:20">
      <c r="Q1194" s="64" t="s">
        <v>99</v>
      </c>
      <c r="R1194" s="146">
        <f>IFERROR(_xll.qlInterestRateIndexFixingDate(ContBasisIndex3M6MCorrected,S1194,ContBasisIndex3M6MCorrected),"")</f>
        <v>48978</v>
      </c>
      <c r="S1194" s="146">
        <f>_xll.qlCalendarAdvance(Calendar,$S1193,Q1194,,,trigger)</f>
        <v>48982</v>
      </c>
      <c r="T1194" s="78">
        <f>IFERROR(_xll.qlIndexFixing(ContBasisIndex3M6M,R1194,TRUE,ContBasisIndex3M6M)-_xll.qlIndexFixing($X$1,R1194,TRUE,CalibrationTrigger),"")</f>
        <v>7.1629217486712804E-4</v>
      </c>
    </row>
    <row r="1195" spans="17:20">
      <c r="Q1195" s="64" t="s">
        <v>99</v>
      </c>
      <c r="R1195" s="146">
        <f>IFERROR(_xll.qlInterestRateIndexFixingDate(ContBasisIndex3M6MCorrected,S1195,ContBasisIndex3M6MCorrected),"")</f>
        <v>48985</v>
      </c>
      <c r="S1195" s="146">
        <f>_xll.qlCalendarAdvance(Calendar,$S1194,Q1195,,,trigger)</f>
        <v>48989</v>
      </c>
      <c r="T1195" s="78">
        <f>IFERROR(_xll.qlIndexFixing(ContBasisIndex3M6M,R1195,TRUE,ContBasisIndex3M6M)-_xll.qlIndexFixing($X$1,R1195,TRUE,CalibrationTrigger),"")</f>
        <v>7.1572298227096098E-4</v>
      </c>
    </row>
    <row r="1196" spans="17:20">
      <c r="Q1196" s="64" t="s">
        <v>99</v>
      </c>
      <c r="R1196" s="146">
        <f>IFERROR(_xll.qlInterestRateIndexFixingDate(ContBasisIndex3M6MCorrected,S1196,ContBasisIndex3M6MCorrected),"")</f>
        <v>48992</v>
      </c>
      <c r="S1196" s="146">
        <f>_xll.qlCalendarAdvance(Calendar,$S1195,Q1196,,,trigger)</f>
        <v>48996</v>
      </c>
      <c r="T1196" s="78">
        <f>IFERROR(_xll.qlIndexFixing(ContBasisIndex3M6M,R1196,TRUE,ContBasisIndex3M6M)-_xll.qlIndexFixing($X$1,R1196,TRUE,CalibrationTrigger),"")</f>
        <v>7.1515550607159639E-4</v>
      </c>
    </row>
    <row r="1197" spans="17:20">
      <c r="Q1197" s="64" t="s">
        <v>99</v>
      </c>
      <c r="R1197" s="146">
        <f>IFERROR(_xll.qlInterestRateIndexFixingDate(ContBasisIndex3M6MCorrected,S1197,ContBasisIndex3M6MCorrected),"")</f>
        <v>48999</v>
      </c>
      <c r="S1197" s="146">
        <f>_xll.qlCalendarAdvance(Calendar,$S1196,Q1197,,,trigger)</f>
        <v>49003</v>
      </c>
      <c r="T1197" s="78">
        <f>IFERROR(_xll.qlIndexFixing(ContBasisIndex3M6M,R1197,TRUE,ContBasisIndex3M6M)-_xll.qlIndexFixing($X$1,R1197,TRUE,CalibrationTrigger),"")</f>
        <v>7.1455845796462338E-4</v>
      </c>
    </row>
    <row r="1198" spans="17:20">
      <c r="Q1198" s="64" t="s">
        <v>99</v>
      </c>
      <c r="R1198" s="146">
        <f>IFERROR(_xll.qlInterestRateIndexFixingDate(ContBasisIndex3M6MCorrected,S1198,ContBasisIndex3M6MCorrected),"")</f>
        <v>49006</v>
      </c>
      <c r="S1198" s="146">
        <f>_xll.qlCalendarAdvance(Calendar,$S1197,Q1198,,,trigger)</f>
        <v>49010</v>
      </c>
      <c r="T1198" s="78">
        <f>IFERROR(_xll.qlIndexFixing(ContBasisIndex3M6M,R1198,TRUE,ContBasisIndex3M6M)-_xll.qlIndexFixing($X$1,R1198,TRUE,CalibrationTrigger),"")</f>
        <v>7.139945759678766E-4</v>
      </c>
    </row>
    <row r="1199" spans="17:20">
      <c r="Q1199" s="64" t="s">
        <v>99</v>
      </c>
      <c r="R1199" s="146">
        <f>IFERROR(_xll.qlInterestRateIndexFixingDate(ContBasisIndex3M6MCorrected,S1199,ContBasisIndex3M6MCorrected),"")</f>
        <v>49013</v>
      </c>
      <c r="S1199" s="146">
        <f>_xll.qlCalendarAdvance(Calendar,$S1198,Q1199,,,trigger)</f>
        <v>49017</v>
      </c>
      <c r="T1199" s="78">
        <f>IFERROR(_xll.qlIndexFixing(ContBasisIndex3M6M,R1199,TRUE,ContBasisIndex3M6M)-_xll.qlIndexFixing($X$1,R1199,TRUE,CalibrationTrigger),"")</f>
        <v>7.1343239703490491E-4</v>
      </c>
    </row>
    <row r="1200" spans="17:20">
      <c r="Q1200" s="64" t="s">
        <v>99</v>
      </c>
      <c r="R1200" s="146">
        <f>IFERROR(_xll.qlInterestRateIndexFixingDate(ContBasisIndex3M6MCorrected,S1200,ContBasisIndex3M6MCorrected),"")</f>
        <v>49020</v>
      </c>
      <c r="S1200" s="146">
        <f>_xll.qlCalendarAdvance(Calendar,$S1199,Q1200,,,trigger)</f>
        <v>49024</v>
      </c>
      <c r="T1200" s="78">
        <f>IFERROR(_xll.qlIndexFixing(ContBasisIndex3M6M,R1200,TRUE,ContBasisIndex3M6M)-_xll.qlIndexFixing($X$1,R1200,TRUE,CalibrationTrigger),"")</f>
        <v>7.128719168726233E-4</v>
      </c>
    </row>
    <row r="1201" spans="17:20">
      <c r="Q1201" s="64" t="s">
        <v>99</v>
      </c>
      <c r="R1201" s="146">
        <f>IFERROR(_xll.qlInterestRateIndexFixingDate(ContBasisIndex3M6MCorrected,S1201,ContBasisIndex3M6MCorrected),"")</f>
        <v>49027</v>
      </c>
      <c r="S1201" s="146">
        <f>_xll.qlCalendarAdvance(Calendar,$S1200,Q1201,,,trigger)</f>
        <v>49031</v>
      </c>
      <c r="T1201" s="78">
        <f>IFERROR(_xll.qlIndexFixing(ContBasisIndex3M6M,R1201,TRUE,ContBasisIndex3M6M)-_xll.qlIndexFixing($X$1,R1201,TRUE,CalibrationTrigger),"")</f>
        <v>7.1231313120271277E-4</v>
      </c>
    </row>
    <row r="1202" spans="17:20">
      <c r="Q1202" s="64" t="s">
        <v>99</v>
      </c>
      <c r="R1202" s="146">
        <f>IFERROR(_xll.qlInterestRateIndexFixingDate(ContBasisIndex3M6MCorrected,S1202,ContBasisIndex3M6MCorrected),"")</f>
        <v>49034</v>
      </c>
      <c r="S1202" s="146">
        <f>_xll.qlCalendarAdvance(Calendar,$S1201,Q1202,,,trigger)</f>
        <v>49038</v>
      </c>
      <c r="T1202" s="78">
        <f>IFERROR(_xll.qlIndexFixing(ContBasisIndex3M6M,R1202,TRUE,ContBasisIndex3M6M)-_xll.qlIndexFixing($X$1,R1202,TRUE,CalibrationTrigger),"")</f>
        <v>7.1177124041556412E-4</v>
      </c>
    </row>
    <row r="1203" spans="17:20">
      <c r="Q1203" s="64" t="s">
        <v>99</v>
      </c>
      <c r="R1203" s="146">
        <f>IFERROR(_xll.qlInterestRateIndexFixingDate(ContBasisIndex3M6MCorrected,S1203,ContBasisIndex3M6MCorrected),"")</f>
        <v>49039</v>
      </c>
      <c r="S1203" s="146">
        <f>_xll.qlCalendarAdvance(Calendar,$S1202,Q1203,,,trigger)</f>
        <v>49045</v>
      </c>
      <c r="T1203" s="78">
        <f>IFERROR(_xll.qlIndexFixing(ContBasisIndex3M6M,R1203,TRUE,ContBasisIndex3M6M)-_xll.qlIndexFixing($X$1,R1203,TRUE,CalibrationTrigger),"")</f>
        <v>7.1121574484162876E-4</v>
      </c>
    </row>
    <row r="1204" spans="17:20">
      <c r="Q1204" s="64" t="s">
        <v>99</v>
      </c>
      <c r="R1204" s="146">
        <f>IFERROR(_xll.qlInterestRateIndexFixingDate(ContBasisIndex3M6MCorrected,S1204,ContBasisIndex3M6MCorrected),"")</f>
        <v>49048</v>
      </c>
      <c r="S1204" s="146">
        <f>_xll.qlCalendarAdvance(Calendar,$S1203,Q1204,,,trigger)</f>
        <v>49052</v>
      </c>
      <c r="T1204" s="78">
        <f>IFERROR(_xll.qlIndexFixing(ContBasisIndex3M6M,R1204,TRUE,ContBasisIndex3M6M)-_xll.qlIndexFixing($X$1,R1204,TRUE,CalibrationTrigger),"")</f>
        <v>7.1066193116275586E-4</v>
      </c>
    </row>
    <row r="1205" spans="17:20">
      <c r="Q1205" s="64" t="s">
        <v>99</v>
      </c>
      <c r="R1205" s="146">
        <f>IFERROR(_xll.qlInterestRateIndexFixingDate(ContBasisIndex3M6MCorrected,S1205,ContBasisIndex3M6MCorrected),"")</f>
        <v>49055</v>
      </c>
      <c r="S1205" s="146">
        <f>_xll.qlCalendarAdvance(Calendar,$S1204,Q1205,,,trigger)</f>
        <v>49059</v>
      </c>
      <c r="T1205" s="78">
        <f>IFERROR(_xll.qlIndexFixing(ContBasisIndex3M6M,R1205,TRUE,ContBasisIndex3M6M)-_xll.qlIndexFixing($X$1,R1205,TRUE,CalibrationTrigger),"")</f>
        <v>7.1010979511686341E-4</v>
      </c>
    </row>
    <row r="1206" spans="17:20">
      <c r="Q1206" s="64" t="s">
        <v>99</v>
      </c>
      <c r="R1206" s="146">
        <f>IFERROR(_xll.qlInterestRateIndexFixingDate(ContBasisIndex3M6MCorrected,S1206,ContBasisIndex3M6MCorrected),"")</f>
        <v>49061</v>
      </c>
      <c r="S1206" s="146">
        <f>_xll.qlCalendarAdvance(Calendar,$S1205,Q1206,,,trigger)</f>
        <v>49066</v>
      </c>
      <c r="T1206" s="78">
        <f>IFERROR(_xll.qlIndexFixing(ContBasisIndex3M6M,R1206,TRUE,ContBasisIndex3M6M)-_xll.qlIndexFixing($X$1,R1206,TRUE,CalibrationTrigger),"")</f>
        <v>7.0954447074181998E-4</v>
      </c>
    </row>
    <row r="1207" spans="17:20">
      <c r="Q1207" s="64" t="s">
        <v>99</v>
      </c>
      <c r="R1207" s="146">
        <f>IFERROR(_xll.qlInterestRateIndexFixingDate(ContBasisIndex3M6MCorrected,S1207,ContBasisIndex3M6MCorrected),"")</f>
        <v>49069</v>
      </c>
      <c r="S1207" s="146">
        <f>_xll.qlCalendarAdvance(Calendar,$S1206,Q1207,,,trigger)</f>
        <v>49073</v>
      </c>
      <c r="T1207" s="78">
        <f>IFERROR(_xll.qlIndexFixing(ContBasisIndex3M6M,R1207,TRUE,ContBasisIndex3M6M)-_xll.qlIndexFixing($X$1,R1207,TRUE,CalibrationTrigger),"")</f>
        <v>7.0899576240652899E-4</v>
      </c>
    </row>
    <row r="1208" spans="17:20">
      <c r="Q1208" s="64" t="s">
        <v>99</v>
      </c>
      <c r="R1208" s="146">
        <f>IFERROR(_xll.qlInterestRateIndexFixingDate(ContBasisIndex3M6MCorrected,S1208,ContBasisIndex3M6MCorrected),"")</f>
        <v>49076</v>
      </c>
      <c r="S1208" s="146">
        <f>_xll.qlCalendarAdvance(Calendar,$S1207,Q1208,,,trigger)</f>
        <v>49080</v>
      </c>
      <c r="T1208" s="78">
        <f>IFERROR(_xll.qlIndexFixing(ContBasisIndex3M6M,R1208,TRUE,ContBasisIndex3M6M)-_xll.qlIndexFixing($X$1,R1208,TRUE,CalibrationTrigger),"")</f>
        <v>7.0844871874485571E-4</v>
      </c>
    </row>
    <row r="1209" spans="17:20">
      <c r="Q1209" s="64" t="s">
        <v>99</v>
      </c>
      <c r="R1209" s="146">
        <f>IFERROR(_xll.qlInterestRateIndexFixingDate(ContBasisIndex3M6MCorrected,S1209,ContBasisIndex3M6MCorrected),"")</f>
        <v>49083</v>
      </c>
      <c r="S1209" s="146">
        <f>_xll.qlCalendarAdvance(Calendar,$S1208,Q1209,,,trigger)</f>
        <v>49087</v>
      </c>
      <c r="T1209" s="78">
        <f>IFERROR(_xll.qlIndexFixing(ContBasisIndex3M6M,R1209,TRUE,ContBasisIndex3M6M)-_xll.qlIndexFixing($X$1,R1209,TRUE,CalibrationTrigger),"")</f>
        <v>7.0790333551931824E-4</v>
      </c>
    </row>
    <row r="1210" spans="17:20">
      <c r="Q1210" s="64" t="s">
        <v>99</v>
      </c>
      <c r="R1210" s="146">
        <f>IFERROR(_xll.qlInterestRateIndexFixingDate(ContBasisIndex3M6MCorrected,S1210,ContBasisIndex3M6MCorrected),"")</f>
        <v>49090</v>
      </c>
      <c r="S1210" s="146">
        <f>_xll.qlCalendarAdvance(Calendar,$S1209,Q1210,,,trigger)</f>
        <v>49094</v>
      </c>
      <c r="T1210" s="78">
        <f>IFERROR(_xll.qlIndexFixing(ContBasisIndex3M6M,R1210,TRUE,ContBasisIndex3M6M)-_xll.qlIndexFixing($X$1,R1210,TRUE,CalibrationTrigger),"")</f>
        <v>7.073596085037312E-4</v>
      </c>
    </row>
    <row r="1211" spans="17:20">
      <c r="Q1211" s="64" t="s">
        <v>99</v>
      </c>
      <c r="R1211" s="146">
        <f>IFERROR(_xll.qlInterestRateIndexFixingDate(ContBasisIndex3M6MCorrected,S1211,ContBasisIndex3M6MCorrected),"")</f>
        <v>49097</v>
      </c>
      <c r="S1211" s="146">
        <f>_xll.qlCalendarAdvance(Calendar,$S1210,Q1211,,,trigger)</f>
        <v>49101</v>
      </c>
      <c r="T1211" s="78">
        <f>IFERROR(_xll.qlIndexFixing(ContBasisIndex3M6M,R1211,TRUE,ContBasisIndex3M6M)-_xll.qlIndexFixing($X$1,R1211,TRUE,CalibrationTrigger),"")</f>
        <v>7.0681753346322519E-4</v>
      </c>
    </row>
    <row r="1212" spans="17:20">
      <c r="Q1212" s="64" t="s">
        <v>99</v>
      </c>
      <c r="R1212" s="146">
        <f>IFERROR(_xll.qlInterestRateIndexFixingDate(ContBasisIndex3M6MCorrected,S1212,ContBasisIndex3M6MCorrected),"")</f>
        <v>49104</v>
      </c>
      <c r="S1212" s="146">
        <f>_xll.qlCalendarAdvance(Calendar,$S1211,Q1212,,,trigger)</f>
        <v>49108</v>
      </c>
      <c r="T1212" s="78">
        <f>IFERROR(_xll.qlIndexFixing(ContBasisIndex3M6M,R1212,TRUE,ContBasisIndex3M6M)-_xll.qlIndexFixing($X$1,R1212,TRUE,CalibrationTrigger),"")</f>
        <v>7.0627710618725165E-4</v>
      </c>
    </row>
    <row r="1213" spans="17:20">
      <c r="Q1213" s="64" t="s">
        <v>99</v>
      </c>
      <c r="R1213" s="146">
        <f>IFERROR(_xll.qlInterestRateIndexFixingDate(ContBasisIndex3M6MCorrected,S1213,ContBasisIndex3M6MCorrected),"")</f>
        <v>49111</v>
      </c>
      <c r="S1213" s="146">
        <f>_xll.qlCalendarAdvance(Calendar,$S1212,Q1213,,,trigger)</f>
        <v>49115</v>
      </c>
      <c r="T1213" s="78">
        <f>IFERROR(_xll.qlIndexFixing(ContBasisIndex3M6M,R1213,TRUE,ContBasisIndex3M6M)-_xll.qlIndexFixing($X$1,R1213,TRUE,CalibrationTrigger),"")</f>
        <v>7.057383224609217E-4</v>
      </c>
    </row>
    <row r="1214" spans="17:20">
      <c r="Q1214" s="64" t="s">
        <v>99</v>
      </c>
      <c r="R1214" s="146">
        <f>IFERROR(_xll.qlInterestRateIndexFixingDate(ContBasisIndex3M6MCorrected,S1214,ContBasisIndex3M6MCorrected),"")</f>
        <v>49118</v>
      </c>
      <c r="S1214" s="146">
        <f>_xll.qlCalendarAdvance(Calendar,$S1213,Q1214,,,trigger)</f>
        <v>49122</v>
      </c>
      <c r="T1214" s="78">
        <f>IFERROR(_xll.qlIndexFixing(ContBasisIndex3M6M,R1214,TRUE,ContBasisIndex3M6M)-_xll.qlIndexFixing($X$1,R1214,TRUE,CalibrationTrigger),"")</f>
        <v>7.0520117807890484E-4</v>
      </c>
    </row>
    <row r="1215" spans="17:20">
      <c r="Q1215" s="64" t="s">
        <v>99</v>
      </c>
      <c r="R1215" s="146">
        <f>IFERROR(_xll.qlInterestRateIndexFixingDate(ContBasisIndex3M6MCorrected,S1215,ContBasisIndex3M6MCorrected),"")</f>
        <v>49125</v>
      </c>
      <c r="S1215" s="146">
        <f>_xll.qlCalendarAdvance(Calendar,$S1214,Q1215,,,trigger)</f>
        <v>49129</v>
      </c>
      <c r="T1215" s="78">
        <f>IFERROR(_xll.qlIndexFixing(ContBasisIndex3M6M,R1215,TRUE,ContBasisIndex3M6M)-_xll.qlIndexFixing($X$1,R1215,TRUE,CalibrationTrigger),"")</f>
        <v>7.0466566883499969E-4</v>
      </c>
    </row>
    <row r="1216" spans="17:20">
      <c r="Q1216" s="64" t="s">
        <v>99</v>
      </c>
      <c r="R1216" s="146">
        <f>IFERROR(_xll.qlInterestRateIndexFixingDate(ContBasisIndex3M6MCorrected,S1216,ContBasisIndex3M6MCorrected),"")</f>
        <v>49132</v>
      </c>
      <c r="S1216" s="146">
        <f>_xll.qlCalendarAdvance(Calendar,$S1215,Q1216,,,trigger)</f>
        <v>49136</v>
      </c>
      <c r="T1216" s="78">
        <f>IFERROR(_xll.qlIndexFixing(ContBasisIndex3M6M,R1216,TRUE,ContBasisIndex3M6M)-_xll.qlIndexFixing($X$1,R1216,TRUE,CalibrationTrigger),"")</f>
        <v>7.0413179053864516E-4</v>
      </c>
    </row>
    <row r="1217" spans="17:20">
      <c r="Q1217" s="64" t="s">
        <v>99</v>
      </c>
      <c r="R1217" s="146">
        <f>IFERROR(_xll.qlInterestRateIndexFixingDate(ContBasisIndex3M6MCorrected,S1217,ContBasisIndex3M6MCorrected),"")</f>
        <v>49139</v>
      </c>
      <c r="S1217" s="146">
        <f>_xll.qlCalendarAdvance(Calendar,$S1216,Q1217,,,trigger)</f>
        <v>49143</v>
      </c>
      <c r="T1217" s="78">
        <f>IFERROR(_xll.qlIndexFixing(ContBasisIndex3M6M,R1217,TRUE,ContBasisIndex3M6M)-_xll.qlIndexFixing($X$1,R1217,TRUE,CalibrationTrigger),"")</f>
        <v>7.0359953900188919E-4</v>
      </c>
    </row>
    <row r="1218" spans="17:20">
      <c r="Q1218" s="64" t="s">
        <v>99</v>
      </c>
      <c r="R1218" s="146">
        <f>IFERROR(_xll.qlInterestRateIndexFixingDate(ContBasisIndex3M6MCorrected,S1218,ContBasisIndex3M6MCorrected),"")</f>
        <v>49146</v>
      </c>
      <c r="S1218" s="146">
        <f>_xll.qlCalendarAdvance(Calendar,$S1217,Q1218,,,trigger)</f>
        <v>49150</v>
      </c>
      <c r="T1218" s="78">
        <f>IFERROR(_xll.qlIndexFixing(ContBasisIndex3M6M,R1218,TRUE,ContBasisIndex3M6M)-_xll.qlIndexFixing($X$1,R1218,TRUE,CalibrationTrigger),"")</f>
        <v>7.0306891003851096E-4</v>
      </c>
    </row>
    <row r="1219" spans="17:20">
      <c r="Q1219" s="64" t="s">
        <v>99</v>
      </c>
      <c r="R1219" s="146">
        <f>IFERROR(_xll.qlInterestRateIndexFixingDate(ContBasisIndex3M6MCorrected,S1219,ContBasisIndex3M6MCorrected),"")</f>
        <v>49153</v>
      </c>
      <c r="S1219" s="146">
        <f>_xll.qlCalendarAdvance(Calendar,$S1218,Q1219,,,trigger)</f>
        <v>49157</v>
      </c>
      <c r="T1219" s="78">
        <f>IFERROR(_xll.qlIndexFixing(ContBasisIndex3M6M,R1219,TRUE,ContBasisIndex3M6M)-_xll.qlIndexFixing($X$1,R1219,TRUE,CalibrationTrigger),"")</f>
        <v>7.0253989947185319E-4</v>
      </c>
    </row>
    <row r="1220" spans="17:20">
      <c r="Q1220" s="64" t="s">
        <v>99</v>
      </c>
      <c r="R1220" s="146">
        <f>IFERROR(_xll.qlInterestRateIndexFixingDate(ContBasisIndex3M6MCorrected,S1220,ContBasisIndex3M6MCorrected),"")</f>
        <v>49160</v>
      </c>
      <c r="S1220" s="146">
        <f>_xll.qlCalendarAdvance(Calendar,$S1219,Q1220,,,trigger)</f>
        <v>49164</v>
      </c>
      <c r="T1220" s="78">
        <f>IFERROR(_xll.qlIndexFixing(ContBasisIndex3M6M,R1220,TRUE,ContBasisIndex3M6M)-_xll.qlIndexFixing($X$1,R1220,TRUE,CalibrationTrigger),"")</f>
        <v>7.0201250313481692E-4</v>
      </c>
    </row>
    <row r="1221" spans="17:20">
      <c r="Q1221" s="64" t="s">
        <v>99</v>
      </c>
      <c r="R1221" s="146">
        <f>IFERROR(_xll.qlInterestRateIndexFixingDate(ContBasisIndex3M6MCorrected,S1221,ContBasisIndex3M6MCorrected),"")</f>
        <v>49167</v>
      </c>
      <c r="S1221" s="146">
        <f>_xll.qlCalendarAdvance(Calendar,$S1220,Q1221,,,trigger)</f>
        <v>49171</v>
      </c>
      <c r="T1221" s="78">
        <f>IFERROR(_xll.qlIndexFixing(ContBasisIndex3M6M,R1221,TRUE,ContBasisIndex3M6M)-_xll.qlIndexFixing($X$1,R1221,TRUE,CalibrationTrigger),"")</f>
        <v>7.0148671685942889E-4</v>
      </c>
    </row>
    <row r="1222" spans="17:20">
      <c r="Q1222" s="64" t="s">
        <v>99</v>
      </c>
      <c r="R1222" s="146">
        <f>IFERROR(_xll.qlInterestRateIndexFixingDate(ContBasisIndex3M6MCorrected,S1222,ContBasisIndex3M6MCorrected),"")</f>
        <v>49174</v>
      </c>
      <c r="S1222" s="146">
        <f>_xll.qlCalendarAdvance(Calendar,$S1221,Q1222,,,trigger)</f>
        <v>49178</v>
      </c>
      <c r="T1222" s="78">
        <f>IFERROR(_xll.qlIndexFixing(ContBasisIndex3M6M,R1222,TRUE,ContBasisIndex3M6M)-_xll.qlIndexFixing($X$1,R1222,TRUE,CalibrationTrigger),"")</f>
        <v>7.0096253649162311E-4</v>
      </c>
    </row>
    <row r="1223" spans="17:20">
      <c r="Q1223" s="64" t="s">
        <v>99</v>
      </c>
      <c r="R1223" s="146">
        <f>IFERROR(_xll.qlInterestRateIndexFixingDate(ContBasisIndex3M6MCorrected,S1223,ContBasisIndex3M6MCorrected),"")</f>
        <v>49181</v>
      </c>
      <c r="S1223" s="146">
        <f>_xll.qlCalendarAdvance(Calendar,$S1222,Q1223,,,trigger)</f>
        <v>49185</v>
      </c>
      <c r="T1223" s="78">
        <f>IFERROR(_xll.qlIndexFixing(ContBasisIndex3M6M,R1223,TRUE,ContBasisIndex3M6M)-_xll.qlIndexFixing($X$1,R1223,TRUE,CalibrationTrigger),"")</f>
        <v>7.0043995787385203E-4</v>
      </c>
    </row>
    <row r="1224" spans="17:20">
      <c r="Q1224" s="64" t="s">
        <v>99</v>
      </c>
      <c r="R1224" s="146">
        <f>IFERROR(_xll.qlInterestRateIndexFixingDate(ContBasisIndex3M6MCorrected,S1224,ContBasisIndex3M6MCorrected),"")</f>
        <v>49188</v>
      </c>
      <c r="S1224" s="146">
        <f>_xll.qlCalendarAdvance(Calendar,$S1223,Q1224,,,trigger)</f>
        <v>49192</v>
      </c>
      <c r="T1224" s="78">
        <f>IFERROR(_xll.qlIndexFixing(ContBasisIndex3M6M,R1224,TRUE,ContBasisIndex3M6M)-_xll.qlIndexFixing($X$1,R1224,TRUE,CalibrationTrigger),"")</f>
        <v>6.9993233802526957E-4</v>
      </c>
    </row>
    <row r="1225" spans="17:20">
      <c r="Q1225" s="64" t="s">
        <v>99</v>
      </c>
      <c r="R1225" s="146">
        <f>IFERROR(_xll.qlInterestRateIndexFixingDate(ContBasisIndex3M6MCorrected,S1225,ContBasisIndex3M6MCorrected),"")</f>
        <v>49195</v>
      </c>
      <c r="S1225" s="146">
        <f>_xll.qlCalendarAdvance(Calendar,$S1224,Q1225,,,trigger)</f>
        <v>49199</v>
      </c>
      <c r="T1225" s="78">
        <f>IFERROR(_xll.qlIndexFixing(ContBasisIndex3M6M,R1225,TRUE,ContBasisIndex3M6M)-_xll.qlIndexFixing($X$1,R1225,TRUE,CalibrationTrigger),"")</f>
        <v>6.9941286915735021E-4</v>
      </c>
    </row>
    <row r="1226" spans="17:20">
      <c r="Q1226" s="64" t="s">
        <v>99</v>
      </c>
      <c r="R1226" s="146">
        <f>IFERROR(_xll.qlInterestRateIndexFixingDate(ContBasisIndex3M6MCorrected,S1226,ContBasisIndex3M6MCorrected),"")</f>
        <v>49202</v>
      </c>
      <c r="S1226" s="146">
        <f>_xll.qlCalendarAdvance(Calendar,$S1225,Q1226,,,trigger)</f>
        <v>49206</v>
      </c>
      <c r="T1226" s="78">
        <f>IFERROR(_xll.qlIndexFixing(ContBasisIndex3M6M,R1226,TRUE,ContBasisIndex3M6M)-_xll.qlIndexFixing($X$1,R1226,TRUE,CalibrationTrigger),"")</f>
        <v>6.9889498983813879E-4</v>
      </c>
    </row>
    <row r="1227" spans="17:20">
      <c r="Q1227" s="64" t="s">
        <v>99</v>
      </c>
      <c r="R1227" s="146">
        <f>IFERROR(_xll.qlInterestRateIndexFixingDate(ContBasisIndex3M6MCorrected,S1227,ContBasisIndex3M6MCorrected),"")</f>
        <v>49209</v>
      </c>
      <c r="S1227" s="146">
        <f>_xll.qlCalendarAdvance(Calendar,$S1226,Q1227,,,trigger)</f>
        <v>49213</v>
      </c>
      <c r="T1227" s="78">
        <f>IFERROR(_xll.qlIndexFixing(ContBasisIndex3M6M,R1227,TRUE,ContBasisIndex3M6M)-_xll.qlIndexFixing($X$1,R1227,TRUE,CalibrationTrigger),"")</f>
        <v>6.9836557811545248E-4</v>
      </c>
    </row>
    <row r="1228" spans="17:20">
      <c r="Q1228" s="64" t="s">
        <v>99</v>
      </c>
      <c r="R1228" s="146">
        <f>IFERROR(_xll.qlInterestRateIndexFixingDate(ContBasisIndex3M6MCorrected,S1228,ContBasisIndex3M6MCorrected),"")</f>
        <v>49216</v>
      </c>
      <c r="S1228" s="146">
        <f>_xll.qlCalendarAdvance(Calendar,$S1227,Q1228,,,trigger)</f>
        <v>49220</v>
      </c>
      <c r="T1228" s="78">
        <f>IFERROR(_xll.qlIndexFixing(ContBasisIndex3M6M,R1228,TRUE,ContBasisIndex3M6M)-_xll.qlIndexFixing($X$1,R1228,TRUE,CalibrationTrigger),"")</f>
        <v>6.9785094620445319E-4</v>
      </c>
    </row>
    <row r="1229" spans="17:20">
      <c r="Q1229" s="64" t="s">
        <v>99</v>
      </c>
      <c r="R1229" s="146">
        <f>IFERROR(_xll.qlInterestRateIndexFixingDate(ContBasisIndex3M6MCorrected,S1229,ContBasisIndex3M6MCorrected),"")</f>
        <v>49223</v>
      </c>
      <c r="S1229" s="146">
        <f>_xll.qlCalendarAdvance(Calendar,$S1228,Q1229,,,trigger)</f>
        <v>49227</v>
      </c>
      <c r="T1229" s="78">
        <f>IFERROR(_xll.qlIndexFixing(ContBasisIndex3M6M,R1229,TRUE,ContBasisIndex3M6M)-_xll.qlIndexFixing($X$1,R1229,TRUE,CalibrationTrigger),"")</f>
        <v>6.9733789126244332E-4</v>
      </c>
    </row>
    <row r="1230" spans="17:20">
      <c r="Q1230" s="64" t="s">
        <v>99</v>
      </c>
      <c r="R1230" s="146">
        <f>IFERROR(_xll.qlInterestRateIndexFixingDate(ContBasisIndex3M6MCorrected,S1230,ContBasisIndex3M6MCorrected),"")</f>
        <v>49230</v>
      </c>
      <c r="S1230" s="146">
        <f>_xll.qlCalendarAdvance(Calendar,$S1229,Q1230,,,trigger)</f>
        <v>49234</v>
      </c>
      <c r="T1230" s="78">
        <f>IFERROR(_xll.qlIndexFixing(ContBasisIndex3M6M,R1230,TRUE,ContBasisIndex3M6M)-_xll.qlIndexFixing($X$1,R1230,TRUE,CalibrationTrigger),"")</f>
        <v>6.968264091857506E-4</v>
      </c>
    </row>
    <row r="1231" spans="17:20">
      <c r="Q1231" s="64" t="s">
        <v>99</v>
      </c>
      <c r="R1231" s="146">
        <f>IFERROR(_xll.qlInterestRateIndexFixingDate(ContBasisIndex3M6MCorrected,S1231,ContBasisIndex3M6MCorrected),"")</f>
        <v>49237</v>
      </c>
      <c r="S1231" s="146">
        <f>_xll.qlCalendarAdvance(Calendar,$S1230,Q1231,,,trigger)</f>
        <v>49241</v>
      </c>
      <c r="T1231" s="78">
        <f>IFERROR(_xll.qlIndexFixing(ContBasisIndex3M6M,R1231,TRUE,ContBasisIndex3M6M)-_xll.qlIndexFixing($X$1,R1231,TRUE,CalibrationTrigger),"")</f>
        <v>6.9631649587069931E-4</v>
      </c>
    </row>
    <row r="1232" spans="17:20">
      <c r="Q1232" s="64" t="s">
        <v>99</v>
      </c>
      <c r="R1232" s="146">
        <f>IFERROR(_xll.qlInterestRateIndexFixingDate(ContBasisIndex3M6MCorrected,S1232,ContBasisIndex3M6MCorrected),"")</f>
        <v>49244</v>
      </c>
      <c r="S1232" s="146">
        <f>_xll.qlCalendarAdvance(Calendar,$S1231,Q1232,,,trigger)</f>
        <v>49248</v>
      </c>
      <c r="T1232" s="78">
        <f>IFERROR(_xll.qlIndexFixing(ContBasisIndex3M6M,R1232,TRUE,ContBasisIndex3M6M)-_xll.qlIndexFixing($X$1,R1232,TRUE,CalibrationTrigger),"")</f>
        <v>6.958081472257828E-4</v>
      </c>
    </row>
    <row r="1233" spans="17:20">
      <c r="Q1233" s="64" t="s">
        <v>99</v>
      </c>
      <c r="R1233" s="146">
        <f>IFERROR(_xll.qlInterestRateIndexFixingDate(ContBasisIndex3M6MCorrected,S1233,ContBasisIndex3M6MCorrected),"")</f>
        <v>49251</v>
      </c>
      <c r="S1233" s="146">
        <f>_xll.qlCalendarAdvance(Calendar,$S1232,Q1233,,,trigger)</f>
        <v>49255</v>
      </c>
      <c r="T1233" s="78">
        <f>IFERROR(_xll.qlIndexFixing(ContBasisIndex3M6M,R1233,TRUE,ContBasisIndex3M6M)-_xll.qlIndexFixing($X$1,R1233,TRUE,CalibrationTrigger),"")</f>
        <v>6.9530135915601282E-4</v>
      </c>
    </row>
    <row r="1234" spans="17:20">
      <c r="Q1234" s="64" t="s">
        <v>99</v>
      </c>
      <c r="R1234" s="146">
        <f>IFERROR(_xll.qlInterestRateIndexFixingDate(ContBasisIndex3M6MCorrected,S1234,ContBasisIndex3M6MCorrected),"")</f>
        <v>49258</v>
      </c>
      <c r="S1234" s="146">
        <f>_xll.qlCalendarAdvance(Calendar,$S1233,Q1234,,,trigger)</f>
        <v>49262</v>
      </c>
      <c r="T1234" s="78">
        <f>IFERROR(_xll.qlIndexFixing(ContBasisIndex3M6M,R1234,TRUE,ContBasisIndex3M6M)-_xll.qlIndexFixing($X$1,R1234,TRUE,CalibrationTrigger),"")</f>
        <v>6.9479612758378134E-4</v>
      </c>
    </row>
    <row r="1235" spans="17:20">
      <c r="Q1235" s="64" t="s">
        <v>99</v>
      </c>
      <c r="R1235" s="146">
        <f>IFERROR(_xll.qlInterestRateIndexFixingDate(ContBasisIndex3M6MCorrected,S1235,ContBasisIndex3M6MCorrected),"")</f>
        <v>49265</v>
      </c>
      <c r="S1235" s="146">
        <f>_xll.qlCalendarAdvance(Calendar,$S1234,Q1235,,,trigger)</f>
        <v>49269</v>
      </c>
      <c r="T1235" s="78">
        <f>IFERROR(_xll.qlIndexFixing(ContBasisIndex3M6M,R1235,TRUE,ContBasisIndex3M6M)-_xll.qlIndexFixing($X$1,R1235,TRUE,CalibrationTrigger),"")</f>
        <v>6.9429244843408934E-4</v>
      </c>
    </row>
    <row r="1236" spans="17:20">
      <c r="Q1236" s="64" t="s">
        <v>99</v>
      </c>
      <c r="R1236" s="146">
        <f>IFERROR(_xll.qlInterestRateIndexFixingDate(ContBasisIndex3M6MCorrected,S1236,ContBasisIndex3M6MCorrected),"")</f>
        <v>49272</v>
      </c>
      <c r="S1236" s="146">
        <f>_xll.qlCalendarAdvance(Calendar,$S1235,Q1236,,,trigger)</f>
        <v>49276</v>
      </c>
      <c r="T1236" s="78">
        <f>IFERROR(_xll.qlIndexFixing(ContBasisIndex3M6M,R1236,TRUE,ContBasisIndex3M6M)-_xll.qlIndexFixing($X$1,R1236,TRUE,CalibrationTrigger),"")</f>
        <v>6.9379031763193259E-4</v>
      </c>
    </row>
    <row r="1237" spans="17:20">
      <c r="Q1237" s="64" t="s">
        <v>99</v>
      </c>
      <c r="R1237" s="146">
        <f>IFERROR(_xll.qlInterestRateIndexFixingDate(ContBasisIndex3M6MCorrected,S1237,ContBasisIndex3M6MCorrected),"")</f>
        <v>49279</v>
      </c>
      <c r="S1237" s="146">
        <f>_xll.qlCalendarAdvance(Calendar,$S1236,Q1237,,,trigger)</f>
        <v>49283</v>
      </c>
      <c r="T1237" s="78">
        <f>IFERROR(_xll.qlIndexFixing(ContBasisIndex3M6M,R1237,TRUE,ContBasisIndex3M6M)-_xll.qlIndexFixing($X$1,R1237,TRUE,CalibrationTrigger),"")</f>
        <v>6.9331437888475733E-4</v>
      </c>
    </row>
    <row r="1238" spans="17:20">
      <c r="Q1238" s="64" t="s">
        <v>99</v>
      </c>
      <c r="R1238" s="146">
        <f>IFERROR(_xll.qlInterestRateIndexFixingDate(ContBasisIndex3M6MCorrected,S1238,ContBasisIndex3M6MCorrected),"")</f>
        <v>49286</v>
      </c>
      <c r="S1238" s="146">
        <f>_xll.qlCalendarAdvance(Calendar,$S1237,Q1238,,,trigger)</f>
        <v>49290</v>
      </c>
      <c r="T1238" s="78">
        <f>IFERROR(_xll.qlIndexFixing(ContBasisIndex3M6M,R1238,TRUE,ContBasisIndex3M6M)-_xll.qlIndexFixing($X$1,R1238,TRUE,CalibrationTrigger),"")</f>
        <v>6.9281517544439453E-4</v>
      </c>
    </row>
    <row r="1239" spans="17:20">
      <c r="Q1239" s="64" t="s">
        <v>99</v>
      </c>
      <c r="R1239" s="146">
        <f>IFERROR(_xll.qlInterestRateIndexFixingDate(ContBasisIndex3M6MCorrected,S1239,ContBasisIndex3M6MCorrected),"")</f>
        <v>49293</v>
      </c>
      <c r="S1239" s="146">
        <f>_xll.qlCalendarAdvance(Calendar,$S1238,Q1239,,,trigger)</f>
        <v>49297</v>
      </c>
      <c r="T1239" s="78">
        <f>IFERROR(_xll.qlIndexFixing(ContBasisIndex3M6M,R1239,TRUE,ContBasisIndex3M6M)-_xll.qlIndexFixing($X$1,R1239,TRUE,CalibrationTrigger),"")</f>
        <v>6.9231750860510033E-4</v>
      </c>
    </row>
    <row r="1240" spans="17:20">
      <c r="Q1240" s="64" t="s">
        <v>99</v>
      </c>
      <c r="R1240" s="146">
        <f>IFERROR(_xll.qlInterestRateIndexFixingDate(ContBasisIndex3M6MCorrected,S1240,ContBasisIndex3M6MCorrected),"")</f>
        <v>49299</v>
      </c>
      <c r="S1240" s="146">
        <f>_xll.qlCalendarAdvance(Calendar,$S1239,Q1240,,,trigger)</f>
        <v>49305</v>
      </c>
      <c r="T1240" s="78">
        <f>IFERROR(_xll.qlIndexFixing(ContBasisIndex3M6M,R1240,TRUE,ContBasisIndex3M6M)-_xll.qlIndexFixing($X$1,R1240,TRUE,CalibrationTrigger),"")</f>
        <v>6.9175062287030187E-4</v>
      </c>
    </row>
    <row r="1241" spans="17:20">
      <c r="Q1241" s="64" t="s">
        <v>99</v>
      </c>
      <c r="R1241" s="146">
        <f>IFERROR(_xll.qlInterestRateIndexFixingDate(ContBasisIndex3M6MCorrected,S1241,ContBasisIndex3M6MCorrected),"")</f>
        <v>49307</v>
      </c>
      <c r="S1241" s="146">
        <f>_xll.qlCalendarAdvance(Calendar,$S1240,Q1241,,,trigger)</f>
        <v>49312</v>
      </c>
      <c r="T1241" s="78">
        <f>IFERROR(_xll.qlIndexFixing(ContBasisIndex3M6M,R1241,TRUE,ContBasisIndex3M6M)-_xll.qlIndexFixing($X$1,R1241,TRUE,CalibrationTrigger),"")</f>
        <v>6.9125623513954793E-4</v>
      </c>
    </row>
    <row r="1242" spans="17:20">
      <c r="Q1242" s="64" t="s">
        <v>99</v>
      </c>
      <c r="R1242" s="146">
        <f>IFERROR(_xll.qlInterestRateIndexFixingDate(ContBasisIndex3M6MCorrected,S1242,ContBasisIndex3M6MCorrected),"")</f>
        <v>49317</v>
      </c>
      <c r="S1242" s="146">
        <f>_xll.qlCalendarAdvance(Calendar,$S1241,Q1242,,,trigger)</f>
        <v>49319</v>
      </c>
      <c r="T1242" s="78">
        <f>IFERROR(_xll.qlIndexFixing(ContBasisIndex3M6M,R1242,TRUE,ContBasisIndex3M6M)-_xll.qlIndexFixing($X$1,R1242,TRUE,CalibrationTrigger),"")</f>
        <v>6.9076337132756294E-4</v>
      </c>
    </row>
    <row r="1243" spans="17:20">
      <c r="Q1243" s="64" t="s">
        <v>99</v>
      </c>
      <c r="R1243" s="146">
        <f>IFERROR(_xll.qlInterestRateIndexFixingDate(ContBasisIndex3M6MCorrected,S1243,ContBasisIndex3M6MCorrected),"")</f>
        <v>49324</v>
      </c>
      <c r="S1243" s="146">
        <f>_xll.qlCalendarAdvance(Calendar,$S1242,Q1243,,,trigger)</f>
        <v>49326</v>
      </c>
      <c r="T1243" s="78">
        <f>IFERROR(_xll.qlIndexFixing(ContBasisIndex3M6M,R1243,TRUE,ContBasisIndex3M6M)-_xll.qlIndexFixing($X$1,R1243,TRUE,CalibrationTrigger),"")</f>
        <v>6.9027202740645777E-4</v>
      </c>
    </row>
    <row r="1244" spans="17:20">
      <c r="Q1244" s="64" t="s">
        <v>99</v>
      </c>
      <c r="R1244" s="146">
        <f>IFERROR(_xll.qlInterestRateIndexFixingDate(ContBasisIndex3M6MCorrected,S1244,ContBasisIndex3M6MCorrected),"")</f>
        <v>49331</v>
      </c>
      <c r="S1244" s="146">
        <f>_xll.qlCalendarAdvance(Calendar,$S1243,Q1244,,,trigger)</f>
        <v>49333</v>
      </c>
      <c r="T1244" s="78">
        <f>IFERROR(_xll.qlIndexFixing(ContBasisIndex3M6M,R1244,TRUE,ContBasisIndex3M6M)-_xll.qlIndexFixing($X$1,R1244,TRUE,CalibrationTrigger),"")</f>
        <v>6.8978219936077778E-4</v>
      </c>
    </row>
    <row r="1245" spans="17:20">
      <c r="Q1245" s="64" t="s">
        <v>99</v>
      </c>
      <c r="R1245" s="146">
        <f>IFERROR(_xll.qlInterestRateIndexFixingDate(ContBasisIndex3M6MCorrected,S1245,ContBasisIndex3M6MCorrected),"")</f>
        <v>49338</v>
      </c>
      <c r="S1245" s="146">
        <f>_xll.qlCalendarAdvance(Calendar,$S1244,Q1245,,,trigger)</f>
        <v>49340</v>
      </c>
      <c r="T1245" s="78">
        <f>IFERROR(_xll.qlIndexFixing(ContBasisIndex3M6M,R1245,TRUE,ContBasisIndex3M6M)-_xll.qlIndexFixing($X$1,R1245,TRUE,CalibrationTrigger),"")</f>
        <v>6.8930558327397543E-4</v>
      </c>
    </row>
    <row r="1246" spans="17:20">
      <c r="Q1246" s="64" t="s">
        <v>99</v>
      </c>
      <c r="R1246" s="146">
        <f>IFERROR(_xll.qlInterestRateIndexFixingDate(ContBasisIndex3M6MCorrected,S1246,ContBasisIndex3M6MCorrected),"")</f>
        <v>49345</v>
      </c>
      <c r="S1246" s="146">
        <f>_xll.qlCalendarAdvance(Calendar,$S1245,Q1246,,,trigger)</f>
        <v>49347</v>
      </c>
      <c r="T1246" s="78">
        <f>IFERROR(_xll.qlIndexFixing(ContBasisIndex3M6M,R1246,TRUE,ContBasisIndex3M6M)-_xll.qlIndexFixing($X$1,R1246,TRUE,CalibrationTrigger),"")</f>
        <v>6.8881869805778595E-4</v>
      </c>
    </row>
    <row r="1247" spans="17:20">
      <c r="Q1247" s="64" t="s">
        <v>99</v>
      </c>
      <c r="R1247" s="146">
        <f>IFERROR(_xll.qlInterestRateIndexFixingDate(ContBasisIndex3M6MCorrected,S1247,ContBasisIndex3M6MCorrected),"")</f>
        <v>49352</v>
      </c>
      <c r="S1247" s="146">
        <f>_xll.qlCalendarAdvance(Calendar,$S1246,Q1247,,,trigger)</f>
        <v>49354</v>
      </c>
      <c r="T1247" s="78">
        <f>IFERROR(_xll.qlIndexFixing(ContBasisIndex3M6M,R1247,TRUE,ContBasisIndex3M6M)-_xll.qlIndexFixing($X$1,R1247,TRUE,CalibrationTrigger),"")</f>
        <v>6.8833331691306975E-4</v>
      </c>
    </row>
    <row r="1248" spans="17:20">
      <c r="Q1248" s="64" t="s">
        <v>99</v>
      </c>
      <c r="R1248" s="146">
        <f>IFERROR(_xll.qlInterestRateIndexFixingDate(ContBasisIndex3M6MCorrected,S1248,ContBasisIndex3M6MCorrected),"")</f>
        <v>49359</v>
      </c>
      <c r="S1248" s="146">
        <f>_xll.qlCalendarAdvance(Calendar,$S1247,Q1248,,,trigger)</f>
        <v>49361</v>
      </c>
      <c r="T1248" s="78">
        <f>IFERROR(_xll.qlIndexFixing(ContBasisIndex3M6M,R1248,TRUE,ContBasisIndex3M6M)-_xll.qlIndexFixing($X$1,R1248,TRUE,CalibrationTrigger),"")</f>
        <v>6.8784943585470382E-4</v>
      </c>
    </row>
    <row r="1249" spans="17:20">
      <c r="Q1249" s="64" t="s">
        <v>99</v>
      </c>
      <c r="R1249" s="146">
        <f>IFERROR(_xll.qlInterestRateIndexFixingDate(ContBasisIndex3M6MCorrected,S1249,ContBasisIndex3M6MCorrected),"")</f>
        <v>49366</v>
      </c>
      <c r="S1249" s="146">
        <f>_xll.qlCalendarAdvance(Calendar,$S1248,Q1249,,,trigger)</f>
        <v>49368</v>
      </c>
      <c r="T1249" s="78">
        <f>IFERROR(_xll.qlIndexFixing(ContBasisIndex3M6M,R1249,TRUE,ContBasisIndex3M6M)-_xll.qlIndexFixing($X$1,R1249,TRUE,CalibrationTrigger),"")</f>
        <v>6.873328893702603E-4</v>
      </c>
    </row>
    <row r="1250" spans="17:20">
      <c r="Q1250" s="64" t="s">
        <v>99</v>
      </c>
      <c r="R1250" s="146">
        <f>IFERROR(_xll.qlInterestRateIndexFixingDate(ContBasisIndex3M6MCorrected,S1250,ContBasisIndex3M6MCorrected),"")</f>
        <v>49373</v>
      </c>
      <c r="S1250" s="146">
        <f>_xll.qlCalendarAdvance(Calendar,$S1249,Q1250,,,trigger)</f>
        <v>49375</v>
      </c>
      <c r="T1250" s="78">
        <f>IFERROR(_xll.qlIndexFixing(ContBasisIndex3M6M,R1250,TRUE,ContBasisIndex3M6M)-_xll.qlIndexFixing($X$1,R1250,TRUE,CalibrationTrigger),"")</f>
        <v>6.86852224679603E-4</v>
      </c>
    </row>
    <row r="1251" spans="17:20">
      <c r="Q1251" s="64" t="s">
        <v>99</v>
      </c>
      <c r="R1251" s="146">
        <f>IFERROR(_xll.qlInterestRateIndexFixingDate(ContBasisIndex3M6MCorrected,S1251,ContBasisIndex3M6MCorrected),"")</f>
        <v>49380</v>
      </c>
      <c r="S1251" s="146">
        <f>_xll.qlCalendarAdvance(Calendar,$S1250,Q1251,,,trigger)</f>
        <v>49382</v>
      </c>
      <c r="T1251" s="78">
        <f>IFERROR(_xll.qlIndexFixing(ContBasisIndex3M6M,R1251,TRUE,ContBasisIndex3M6M)-_xll.qlIndexFixing($X$1,R1251,TRUE,CalibrationTrigger),"")</f>
        <v>6.8637304751991216E-4</v>
      </c>
    </row>
    <row r="1252" spans="17:20">
      <c r="Q1252" s="64" t="s">
        <v>99</v>
      </c>
      <c r="R1252" s="146">
        <f>IFERROR(_xll.qlInterestRateIndexFixingDate(ContBasisIndex3M6MCorrected,S1252,ContBasisIndex3M6MCorrected),"")</f>
        <v>49387</v>
      </c>
      <c r="S1252" s="146">
        <f>_xll.qlCalendarAdvance(Calendar,$S1251,Q1252,,,trigger)</f>
        <v>49389</v>
      </c>
      <c r="T1252" s="78">
        <f>IFERROR(_xll.qlIndexFixing(ContBasisIndex3M6M,R1252,TRUE,ContBasisIndex3M6M)-_xll.qlIndexFixing($X$1,R1252,TRUE,CalibrationTrigger),"")</f>
        <v>6.8589535392914007E-4</v>
      </c>
    </row>
    <row r="1253" spans="17:20">
      <c r="Q1253" s="64" t="s">
        <v>99</v>
      </c>
      <c r="R1253" s="146">
        <f>IFERROR(_xll.qlInterestRateIndexFixingDate(ContBasisIndex3M6MCorrected,S1253,ContBasisIndex3M6MCorrected),"")</f>
        <v>49390</v>
      </c>
      <c r="S1253" s="146">
        <f>_xll.qlCalendarAdvance(Calendar,$S1252,Q1253,,,trigger)</f>
        <v>49396</v>
      </c>
      <c r="T1253" s="78">
        <f>IFERROR(_xll.qlIndexFixing(ContBasisIndex3M6M,R1253,TRUE,ContBasisIndex3M6M)-_xll.qlIndexFixing($X$1,R1253,TRUE,CalibrationTrigger),"")</f>
        <v>6.8541913995219354E-4</v>
      </c>
    </row>
    <row r="1254" spans="17:20">
      <c r="Q1254" s="64" t="s">
        <v>99</v>
      </c>
      <c r="R1254" s="146">
        <f>IFERROR(_xll.qlInterestRateIndexFixingDate(ContBasisIndex3M6MCorrected,S1254,ContBasisIndex3M6MCorrected),"")</f>
        <v>49401</v>
      </c>
      <c r="S1254" s="146">
        <f>_xll.qlCalendarAdvance(Calendar,$S1253,Q1254,,,trigger)</f>
        <v>49403</v>
      </c>
      <c r="T1254" s="78">
        <f>IFERROR(_xll.qlIndexFixing(ContBasisIndex3M6M,R1254,TRUE,ContBasisIndex3M6M)-_xll.qlIndexFixing($X$1,R1254,TRUE,CalibrationTrigger),"")</f>
        <v>6.8495540415635173E-4</v>
      </c>
    </row>
    <row r="1255" spans="17:20">
      <c r="Q1255" s="64" t="s">
        <v>99</v>
      </c>
      <c r="R1255" s="146">
        <f>IFERROR(_xll.qlInterestRateIndexFixingDate(ContBasisIndex3M6MCorrected,S1255,ContBasisIndex3M6MCorrected),"")</f>
        <v>49408</v>
      </c>
      <c r="S1255" s="146">
        <f>_xll.qlCalendarAdvance(Calendar,$S1254,Q1255,,,trigger)</f>
        <v>49410</v>
      </c>
      <c r="T1255" s="78">
        <f>IFERROR(_xll.qlIndexFixing(ContBasisIndex3M6M,R1255,TRUE,ContBasisIndex3M6M)-_xll.qlIndexFixing($X$1,R1255,TRUE,CalibrationTrigger),"")</f>
        <v>6.8448206256625267E-4</v>
      </c>
    </row>
    <row r="1256" spans="17:20">
      <c r="Q1256" s="64" t="s">
        <v>99</v>
      </c>
      <c r="R1256" s="146">
        <f>IFERROR(_xll.qlInterestRateIndexFixingDate(ContBasisIndex3M6MCorrected,S1256,ContBasisIndex3M6MCorrected),"")</f>
        <v>49415</v>
      </c>
      <c r="S1256" s="146">
        <f>_xll.qlCalendarAdvance(Calendar,$S1255,Q1256,,,trigger)</f>
        <v>49417</v>
      </c>
      <c r="T1256" s="78">
        <f>IFERROR(_xll.qlIndexFixing(ContBasisIndex3M6M,R1256,TRUE,ContBasisIndex3M6M)-_xll.qlIndexFixing($X$1,R1256,TRUE,CalibrationTrigger),"")</f>
        <v>6.8401018896847507E-4</v>
      </c>
    </row>
    <row r="1257" spans="17:20">
      <c r="Q1257" s="64" t="s">
        <v>99</v>
      </c>
      <c r="R1257" s="146">
        <f>IFERROR(_xll.qlInterestRateIndexFixingDate(ContBasisIndex3M6MCorrected,S1257,ContBasisIndex3M6MCorrected),"")</f>
        <v>49422</v>
      </c>
      <c r="S1257" s="146">
        <f>_xll.qlCalendarAdvance(Calendar,$S1256,Q1257,,,trigger)</f>
        <v>49424</v>
      </c>
      <c r="T1257" s="78">
        <f>IFERROR(_xll.qlIndexFixing(ContBasisIndex3M6M,R1257,TRUE,ContBasisIndex3M6M)-_xll.qlIndexFixing($X$1,R1257,TRUE,CalibrationTrigger),"")</f>
        <v>6.8353977943297513E-4</v>
      </c>
    </row>
    <row r="1258" spans="17:20">
      <c r="Q1258" s="64" t="s">
        <v>99</v>
      </c>
      <c r="R1258" s="146">
        <f>IFERROR(_xll.qlInterestRateIndexFixingDate(ContBasisIndex3M6MCorrected,S1258,ContBasisIndex3M6MCorrected),"")</f>
        <v>49426</v>
      </c>
      <c r="S1258" s="146">
        <f>_xll.qlCalendarAdvance(Calendar,$S1257,Q1258,,,trigger)</f>
        <v>49431</v>
      </c>
      <c r="T1258" s="78">
        <f>IFERROR(_xll.qlIndexFixing(ContBasisIndex3M6M,R1258,TRUE,ContBasisIndex3M6M)-_xll.qlIndexFixing($X$1,R1258,TRUE,CalibrationTrigger),"")</f>
        <v>6.8306012626084822E-4</v>
      </c>
    </row>
    <row r="1259" spans="17:20">
      <c r="Q1259" s="64" t="s">
        <v>99</v>
      </c>
      <c r="R1259" s="146">
        <f>IFERROR(_xll.qlInterestRateIndexFixingDate(ContBasisIndex3M6MCorrected,S1259,ContBasisIndex3M6MCorrected),"")</f>
        <v>49436</v>
      </c>
      <c r="S1259" s="146">
        <f>_xll.qlCalendarAdvance(Calendar,$S1258,Q1259,,,trigger)</f>
        <v>49438</v>
      </c>
      <c r="T1259" s="78">
        <f>IFERROR(_xll.qlIndexFixing(ContBasisIndex3M6M,R1259,TRUE,ContBasisIndex3M6M)-_xll.qlIndexFixing($X$1,R1259,TRUE,CalibrationTrigger),"")</f>
        <v>6.825927072660349E-4</v>
      </c>
    </row>
    <row r="1260" spans="17:20">
      <c r="Q1260" s="64" t="s">
        <v>99</v>
      </c>
      <c r="R1260" s="146">
        <f>IFERROR(_xll.qlInterestRateIndexFixingDate(ContBasisIndex3M6MCorrected,S1260,ContBasisIndex3M6MCorrected),"")</f>
        <v>49443</v>
      </c>
      <c r="S1260" s="146">
        <f>_xll.qlCalendarAdvance(Calendar,$S1259,Q1260,,,trigger)</f>
        <v>49445</v>
      </c>
      <c r="T1260" s="78">
        <f>IFERROR(_xll.qlIndexFixing(ContBasisIndex3M6M,R1260,TRUE,ContBasisIndex3M6M)-_xll.qlIndexFixing($X$1,R1260,TRUE,CalibrationTrigger),"")</f>
        <v>6.8212674038008875E-4</v>
      </c>
    </row>
    <row r="1261" spans="17:20">
      <c r="Q1261" s="64" t="s">
        <v>99</v>
      </c>
      <c r="R1261" s="146">
        <f>IFERROR(_xll.qlInterestRateIndexFixingDate(ContBasisIndex3M6MCorrected,S1261,ContBasisIndex3M6MCorrected),"")</f>
        <v>49450</v>
      </c>
      <c r="S1261" s="146">
        <f>_xll.qlCalendarAdvance(Calendar,$S1260,Q1261,,,trigger)</f>
        <v>49452</v>
      </c>
      <c r="T1261" s="78">
        <f>IFERROR(_xll.qlIndexFixing(ContBasisIndex3M6M,R1261,TRUE,ContBasisIndex3M6M)-_xll.qlIndexFixing($X$1,R1261,TRUE,CalibrationTrigger),"")</f>
        <v>6.8166222170525786E-4</v>
      </c>
    </row>
    <row r="1262" spans="17:20">
      <c r="Q1262" s="64" t="s">
        <v>99</v>
      </c>
      <c r="R1262" s="146">
        <f>IFERROR(_xll.qlInterestRateIndexFixingDate(ContBasisIndex3M6MCorrected,S1262,ContBasisIndex3M6MCorrected),"")</f>
        <v>49457</v>
      </c>
      <c r="S1262" s="146">
        <f>_xll.qlCalendarAdvance(Calendar,$S1261,Q1262,,,trigger)</f>
        <v>49459</v>
      </c>
      <c r="T1262" s="78">
        <f>IFERROR(_xll.qlIndexFixing(ContBasisIndex3M6M,R1262,TRUE,ContBasisIndex3M6M)-_xll.qlIndexFixing($X$1,R1262,TRUE,CalibrationTrigger),"")</f>
        <v>6.8119914734640109E-4</v>
      </c>
    </row>
    <row r="1263" spans="17:20">
      <c r="Q1263" s="64" t="s">
        <v>99</v>
      </c>
      <c r="R1263" s="146">
        <f>IFERROR(_xll.qlInterestRateIndexFixingDate(ContBasisIndex3M6MCorrected,S1263,ContBasisIndex3M6MCorrected),"")</f>
        <v>49464</v>
      </c>
      <c r="S1263" s="146">
        <f>_xll.qlCalendarAdvance(Calendar,$S1262,Q1263,,,trigger)</f>
        <v>49466</v>
      </c>
      <c r="T1263" s="78">
        <f>IFERROR(_xll.qlIndexFixing(ContBasisIndex3M6M,R1263,TRUE,ContBasisIndex3M6M)-_xll.qlIndexFixing($X$1,R1263,TRUE,CalibrationTrigger),"")</f>
        <v>6.8073751341966166E-4</v>
      </c>
    </row>
    <row r="1264" spans="17:20">
      <c r="Q1264" s="64" t="s">
        <v>99</v>
      </c>
      <c r="R1264" s="146">
        <f>IFERROR(_xll.qlInterestRateIndexFixingDate(ContBasisIndex3M6MCorrected,S1264,ContBasisIndex3M6MCorrected),"")</f>
        <v>49471</v>
      </c>
      <c r="S1264" s="146">
        <f>_xll.qlCalendarAdvance(Calendar,$S1263,Q1264,,,trigger)</f>
        <v>49473</v>
      </c>
      <c r="T1264" s="78">
        <f>IFERROR(_xll.qlIndexFixing(ContBasisIndex3M6M,R1264,TRUE,ContBasisIndex3M6M)-_xll.qlIndexFixing($X$1,R1264,TRUE,CalibrationTrigger),"")</f>
        <v>6.8027731603772373E-4</v>
      </c>
    </row>
    <row r="1265" spans="17:20">
      <c r="Q1265" s="64" t="s">
        <v>99</v>
      </c>
      <c r="R1265" s="146">
        <f>IFERROR(_xll.qlInterestRateIndexFixingDate(ContBasisIndex3M6MCorrected,S1265,ContBasisIndex3M6MCorrected),"")</f>
        <v>49478</v>
      </c>
      <c r="S1265" s="146">
        <f>_xll.qlCalendarAdvance(Calendar,$S1264,Q1265,,,trigger)</f>
        <v>49480</v>
      </c>
      <c r="T1265" s="78">
        <f>IFERROR(_xll.qlIndexFixing(ContBasisIndex3M6M,R1265,TRUE,ContBasisIndex3M6M)-_xll.qlIndexFixing($X$1,R1265,TRUE,CalibrationTrigger),"")</f>
        <v>6.7981855132976179E-4</v>
      </c>
    </row>
    <row r="1266" spans="17:20">
      <c r="Q1266" s="64" t="s">
        <v>99</v>
      </c>
      <c r="R1266" s="146">
        <f>IFERROR(_xll.qlInterestRateIndexFixingDate(ContBasisIndex3M6MCorrected,S1266,ContBasisIndex3M6MCorrected),"")</f>
        <v>49485</v>
      </c>
      <c r="S1266" s="146">
        <f>_xll.qlCalendarAdvance(Calendar,$S1265,Q1266,,,trigger)</f>
        <v>49487</v>
      </c>
      <c r="T1266" s="78">
        <f>IFERROR(_xll.qlIndexFixing(ContBasisIndex3M6M,R1266,TRUE,ContBasisIndex3M6M)-_xll.qlIndexFixing($X$1,R1266,TRUE,CalibrationTrigger),"")</f>
        <v>6.7936121543017529E-4</v>
      </c>
    </row>
    <row r="1267" spans="17:20">
      <c r="Q1267" s="64" t="s">
        <v>99</v>
      </c>
      <c r="R1267" s="146">
        <f>IFERROR(_xll.qlInterestRateIndexFixingDate(ContBasisIndex3M6MCorrected,S1267,ContBasisIndex3M6MCorrected),"")</f>
        <v>49492</v>
      </c>
      <c r="S1267" s="146">
        <f>_xll.qlCalendarAdvance(Calendar,$S1266,Q1267,,,trigger)</f>
        <v>49494</v>
      </c>
      <c r="T1267" s="78">
        <f>IFERROR(_xll.qlIndexFixing(ContBasisIndex3M6M,R1267,TRUE,ContBasisIndex3M6M)-_xll.qlIndexFixing($X$1,R1267,TRUE,CalibrationTrigger),"")</f>
        <v>6.7890530448118207E-4</v>
      </c>
    </row>
    <row r="1268" spans="17:20">
      <c r="Q1268" s="64" t="s">
        <v>99</v>
      </c>
      <c r="R1268" s="146">
        <f>IFERROR(_xll.qlInterestRateIndexFixingDate(ContBasisIndex3M6MCorrected,S1268,ContBasisIndex3M6MCorrected),"")</f>
        <v>49499</v>
      </c>
      <c r="S1268" s="146">
        <f>_xll.qlCalendarAdvance(Calendar,$S1267,Q1268,,,trigger)</f>
        <v>49501</v>
      </c>
      <c r="T1268" s="78">
        <f>IFERROR(_xll.qlIndexFixing(ContBasisIndex3M6M,R1268,TRUE,ContBasisIndex3M6M)-_xll.qlIndexFixing($X$1,R1268,TRUE,CalibrationTrigger),"")</f>
        <v>6.7845081462499651E-4</v>
      </c>
    </row>
    <row r="1269" spans="17:20">
      <c r="Q1269" s="64" t="s">
        <v>99</v>
      </c>
      <c r="R1269" s="146">
        <f>IFERROR(_xll.qlInterestRateIndexFixingDate(ContBasisIndex3M6MCorrected,S1269,ContBasisIndex3M6MCorrected),"")</f>
        <v>49506</v>
      </c>
      <c r="S1269" s="146">
        <f>_xll.qlCalendarAdvance(Calendar,$S1268,Q1269,,,trigger)</f>
        <v>49508</v>
      </c>
      <c r="T1269" s="78">
        <f>IFERROR(_xll.qlIndexFixing(ContBasisIndex3M6M,R1269,TRUE,ContBasisIndex3M6M)-_xll.qlIndexFixing($X$1,R1269,TRUE,CalibrationTrigger),"")</f>
        <v>6.7799774201860764E-4</v>
      </c>
    </row>
    <row r="1270" spans="17:20">
      <c r="Q1270" s="64" t="s">
        <v>99</v>
      </c>
      <c r="R1270" s="146">
        <f>IFERROR(_xll.qlInterestRateIndexFixingDate(ContBasisIndex3M6MCorrected,S1270,ContBasisIndex3M6MCorrected),"")</f>
        <v>49513</v>
      </c>
      <c r="S1270" s="146">
        <f>_xll.qlCalendarAdvance(Calendar,$S1269,Q1270,,,trigger)</f>
        <v>49515</v>
      </c>
      <c r="T1270" s="78">
        <f>IFERROR(_xll.qlIndexFixing(ContBasisIndex3M6M,R1270,TRUE,ContBasisIndex3M6M)-_xll.qlIndexFixing($X$1,R1270,TRUE,CalibrationTrigger),"")</f>
        <v>6.7754608282161004E-4</v>
      </c>
    </row>
    <row r="1271" spans="17:20">
      <c r="Q1271" s="64" t="s">
        <v>99</v>
      </c>
      <c r="R1271" s="146">
        <f>IFERROR(_xll.qlInterestRateIndexFixingDate(ContBasisIndex3M6MCorrected,S1271,ContBasisIndex3M6MCorrected),"")</f>
        <v>49520</v>
      </c>
      <c r="S1271" s="146">
        <f>_xll.qlCalendarAdvance(Calendar,$S1270,Q1271,,,trigger)</f>
        <v>49522</v>
      </c>
      <c r="T1271" s="78">
        <f>IFERROR(_xll.qlIndexFixing(ContBasisIndex3M6M,R1271,TRUE,ContBasisIndex3M6M)-_xll.qlIndexFixing($X$1,R1271,TRUE,CalibrationTrigger),"")</f>
        <v>6.7709583320402049E-4</v>
      </c>
    </row>
    <row r="1272" spans="17:20">
      <c r="Q1272" s="64" t="s">
        <v>99</v>
      </c>
      <c r="R1272" s="146">
        <f>IFERROR(_xll.qlInterestRateIndexFixingDate(ContBasisIndex3M6MCorrected,S1272,ContBasisIndex3M6MCorrected),"")</f>
        <v>49527</v>
      </c>
      <c r="S1272" s="146">
        <f>_xll.qlCalendarAdvance(Calendar,$S1271,Q1272,,,trigger)</f>
        <v>49529</v>
      </c>
      <c r="T1272" s="78">
        <f>IFERROR(_xll.qlIndexFixing(ContBasisIndex3M6M,R1272,TRUE,ContBasisIndex3M6M)-_xll.qlIndexFixing($X$1,R1272,TRUE,CalibrationTrigger),"")</f>
        <v>6.7664698933933565E-4</v>
      </c>
    </row>
    <row r="1273" spans="17:20">
      <c r="Q1273" s="64" t="s">
        <v>99</v>
      </c>
      <c r="R1273" s="146">
        <f>IFERROR(_xll.qlInterestRateIndexFixingDate(ContBasisIndex3M6MCorrected,S1273,ContBasisIndex3M6MCorrected),"")</f>
        <v>49534</v>
      </c>
      <c r="S1273" s="146">
        <f>_xll.qlCalendarAdvance(Calendar,$S1272,Q1273,,,trigger)</f>
        <v>49536</v>
      </c>
      <c r="T1273" s="78">
        <f>IFERROR(_xll.qlIndexFixing(ContBasisIndex3M6M,R1273,TRUE,ContBasisIndex3M6M)-_xll.qlIndexFixing($X$1,R1273,TRUE,CalibrationTrigger),"")</f>
        <v>6.7619954740974139E-4</v>
      </c>
    </row>
    <row r="1274" spans="17:20">
      <c r="Q1274" s="64" t="s">
        <v>99</v>
      </c>
      <c r="R1274" s="146">
        <f>IFERROR(_xll.qlInterestRateIndexFixingDate(ContBasisIndex3M6MCorrected,S1274,ContBasisIndex3M6MCorrected),"")</f>
        <v>49541</v>
      </c>
      <c r="S1274" s="146">
        <f>_xll.qlCalendarAdvance(Calendar,$S1273,Q1274,,,trigger)</f>
        <v>49543</v>
      </c>
      <c r="T1274" s="78">
        <f>IFERROR(_xll.qlIndexFixing(ContBasisIndex3M6M,R1274,TRUE,ContBasisIndex3M6M)-_xll.qlIndexFixing($X$1,R1274,TRUE,CalibrationTrigger),"")</f>
        <v>6.7575350360350207E-4</v>
      </c>
    </row>
    <row r="1275" spans="17:20">
      <c r="Q1275" s="64" t="s">
        <v>99</v>
      </c>
      <c r="R1275" s="146">
        <f>IFERROR(_xll.qlInterestRateIndexFixingDate(ContBasisIndex3M6MCorrected,S1275,ContBasisIndex3M6MCorrected),"")</f>
        <v>49548</v>
      </c>
      <c r="S1275" s="146">
        <f>_xll.qlCalendarAdvance(Calendar,$S1274,Q1275,,,trigger)</f>
        <v>49550</v>
      </c>
      <c r="T1275" s="78">
        <f>IFERROR(_xll.qlIndexFixing(ContBasisIndex3M6M,R1275,TRUE,ContBasisIndex3M6M)-_xll.qlIndexFixing($X$1,R1275,TRUE,CalibrationTrigger),"")</f>
        <v>6.7530885412018377E-4</v>
      </c>
    </row>
    <row r="1276" spans="17:20">
      <c r="Q1276" s="64" t="s">
        <v>99</v>
      </c>
      <c r="R1276" s="146">
        <f>IFERROR(_xll.qlInterestRateIndexFixingDate(ContBasisIndex3M6MCorrected,S1276,ContBasisIndex3M6MCorrected),"")</f>
        <v>49555</v>
      </c>
      <c r="S1276" s="146">
        <f>_xll.qlCalendarAdvance(Calendar,$S1275,Q1276,,,trigger)</f>
        <v>49557</v>
      </c>
      <c r="T1276" s="78">
        <f>IFERROR(_xll.qlIndexFixing(ContBasisIndex3M6M,R1276,TRUE,ContBasisIndex3M6M)-_xll.qlIndexFixing($X$1,R1276,TRUE,CalibrationTrigger),"")</f>
        <v>6.7487499505023037E-4</v>
      </c>
    </row>
    <row r="1277" spans="17:20">
      <c r="Q1277" s="64" t="s">
        <v>99</v>
      </c>
      <c r="R1277" s="146">
        <f>IFERROR(_xll.qlInterestRateIndexFixingDate(ContBasisIndex3M6MCorrected,S1277,ContBasisIndex3M6MCorrected),"")</f>
        <v>49562</v>
      </c>
      <c r="S1277" s="146">
        <f>_xll.qlCalendarAdvance(Calendar,$S1276,Q1277,,,trigger)</f>
        <v>49564</v>
      </c>
      <c r="T1277" s="78">
        <f>IFERROR(_xll.qlIndexFixing(ContBasisIndex3M6M,R1277,TRUE,ContBasisIndex3M6M)-_xll.qlIndexFixing($X$1,R1277,TRUE,CalibrationTrigger),"")</f>
        <v>6.7443305230585268E-4</v>
      </c>
    </row>
    <row r="1278" spans="17:20">
      <c r="Q1278" s="64" t="s">
        <v>99</v>
      </c>
      <c r="R1278" s="146">
        <f>IFERROR(_xll.qlInterestRateIndexFixingDate(ContBasisIndex3M6MCorrected,S1278,ContBasisIndex3M6MCorrected),"")</f>
        <v>49569</v>
      </c>
      <c r="S1278" s="146">
        <f>_xll.qlCalendarAdvance(Calendar,$S1277,Q1278,,,trigger)</f>
        <v>49571</v>
      </c>
      <c r="T1278" s="78">
        <f>IFERROR(_xll.qlIndexFixing(ContBasisIndex3M6M,R1278,TRUE,ContBasisIndex3M6M)-_xll.qlIndexFixing($X$1,R1278,TRUE,CalibrationTrigger),"")</f>
        <v>6.7399249271528697E-4</v>
      </c>
    </row>
    <row r="1279" spans="17:20">
      <c r="Q1279" s="64" t="s">
        <v>99</v>
      </c>
      <c r="R1279" s="146">
        <f>IFERROR(_xll.qlInterestRateIndexFixingDate(ContBasisIndex3M6MCorrected,S1279,ContBasisIndex3M6MCorrected),"")</f>
        <v>49576</v>
      </c>
      <c r="S1279" s="146">
        <f>_xll.qlCalendarAdvance(Calendar,$S1278,Q1279,,,trigger)</f>
        <v>49578</v>
      </c>
      <c r="T1279" s="78">
        <f>IFERROR(_xll.qlIndexFixing(ContBasisIndex3M6M,R1279,TRUE,ContBasisIndex3M6M)-_xll.qlIndexFixing($X$1,R1279,TRUE,CalibrationTrigger),"")</f>
        <v>6.7354412355328727E-4</v>
      </c>
    </row>
    <row r="1280" spans="17:20">
      <c r="Q1280" s="64" t="s">
        <v>99</v>
      </c>
      <c r="R1280" s="146">
        <f>IFERROR(_xll.qlInterestRateIndexFixingDate(ContBasisIndex3M6MCorrected,S1280,ContBasisIndex3M6MCorrected),"")</f>
        <v>49583</v>
      </c>
      <c r="S1280" s="146">
        <f>_xll.qlCalendarAdvance(Calendar,$S1279,Q1280,,,trigger)</f>
        <v>49585</v>
      </c>
      <c r="T1280" s="78">
        <f>IFERROR(_xll.qlIndexFixing(ContBasisIndex3M6M,R1280,TRUE,ContBasisIndex3M6M)-_xll.qlIndexFixing($X$1,R1280,TRUE,CalibrationTrigger),"")</f>
        <v>6.7310638885870883E-4</v>
      </c>
    </row>
    <row r="1281" spans="17:20">
      <c r="Q1281" s="64" t="s">
        <v>99</v>
      </c>
      <c r="R1281" s="146">
        <f>IFERROR(_xll.qlInterestRateIndexFixingDate(ContBasisIndex3M6MCorrected,S1281,ContBasisIndex3M6MCorrected),"")</f>
        <v>49590</v>
      </c>
      <c r="S1281" s="146">
        <f>_xll.qlCalendarAdvance(Calendar,$S1280,Q1281,,,trigger)</f>
        <v>49592</v>
      </c>
      <c r="T1281" s="78">
        <f>IFERROR(_xll.qlIndexFixing(ContBasisIndex3M6M,R1281,TRUE,ContBasisIndex3M6M)-_xll.qlIndexFixing($X$1,R1281,TRUE,CalibrationTrigger),"")</f>
        <v>6.7267002580953528E-4</v>
      </c>
    </row>
    <row r="1282" spans="17:20">
      <c r="Q1282" s="64" t="s">
        <v>99</v>
      </c>
      <c r="R1282" s="146">
        <f>IFERROR(_xll.qlInterestRateIndexFixingDate(ContBasisIndex3M6MCorrected,S1282,ContBasisIndex3M6MCorrected),"")</f>
        <v>49597</v>
      </c>
      <c r="S1282" s="146">
        <f>_xll.qlCalendarAdvance(Calendar,$S1281,Q1282,,,trigger)</f>
        <v>49599</v>
      </c>
      <c r="T1282" s="78">
        <f>IFERROR(_xll.qlIndexFixing(ContBasisIndex3M6M,R1282,TRUE,ContBasisIndex3M6M)-_xll.qlIndexFixing($X$1,R1282,TRUE,CalibrationTrigger),"")</f>
        <v>6.7223503065138267E-4</v>
      </c>
    </row>
    <row r="1283" spans="17:20">
      <c r="Q1283" s="64" t="s">
        <v>99</v>
      </c>
      <c r="R1283" s="146">
        <f>IFERROR(_xll.qlInterestRateIndexFixingDate(ContBasisIndex3M6MCorrected,S1283,ContBasisIndex3M6MCorrected),"")</f>
        <v>49604</v>
      </c>
      <c r="S1283" s="146">
        <f>_xll.qlCalendarAdvance(Calendar,$S1282,Q1283,,,trigger)</f>
        <v>49606</v>
      </c>
      <c r="T1283" s="78">
        <f>IFERROR(_xll.qlIndexFixing(ContBasisIndex3M6M,R1283,TRUE,ContBasisIndex3M6M)-_xll.qlIndexFixing($X$1,R1283,TRUE,CalibrationTrigger),"")</f>
        <v>6.7180139963506948E-4</v>
      </c>
    </row>
    <row r="1284" spans="17:20">
      <c r="Q1284" s="64" t="s">
        <v>99</v>
      </c>
      <c r="R1284" s="146">
        <f>IFERROR(_xll.qlInterestRateIndexFixingDate(ContBasisIndex3M6MCorrected,S1284,ContBasisIndex3M6MCorrected),"")</f>
        <v>49611</v>
      </c>
      <c r="S1284" s="146">
        <f>_xll.qlCalendarAdvance(Calendar,$S1283,Q1284,,,trigger)</f>
        <v>49613</v>
      </c>
      <c r="T1284" s="78">
        <f>IFERROR(_xll.qlIndexFixing(ContBasisIndex3M6M,R1284,TRUE,ContBasisIndex3M6M)-_xll.qlIndexFixing($X$1,R1284,TRUE,CalibrationTrigger),"")</f>
        <v>6.7136912902098465E-4</v>
      </c>
    </row>
    <row r="1285" spans="17:20">
      <c r="Q1285" s="64" t="s">
        <v>99</v>
      </c>
      <c r="R1285" s="146">
        <f>IFERROR(_xll.qlInterestRateIndexFixingDate(ContBasisIndex3M6MCorrected,S1285,ContBasisIndex3M6MCorrected),"")</f>
        <v>49618</v>
      </c>
      <c r="S1285" s="146">
        <f>_xll.qlCalendarAdvance(Calendar,$S1284,Q1285,,,trigger)</f>
        <v>49620</v>
      </c>
      <c r="T1285" s="78">
        <f>IFERROR(_xll.qlIndexFixing(ContBasisIndex3M6M,R1285,TRUE,ContBasisIndex3M6M)-_xll.qlIndexFixing($X$1,R1285,TRUE,CalibrationTrigger),"")</f>
        <v>6.7093821507732687E-4</v>
      </c>
    </row>
    <row r="1286" spans="17:20">
      <c r="Q1286" s="64" t="s">
        <v>99</v>
      </c>
      <c r="R1286" s="146">
        <f>IFERROR(_xll.qlInterestRateIndexFixingDate(ContBasisIndex3M6MCorrected,S1286,ContBasisIndex3M6MCorrected),"")</f>
        <v>49625</v>
      </c>
      <c r="S1286" s="146">
        <f>_xll.qlCalendarAdvance(Calendar,$S1285,Q1286,,,trigger)</f>
        <v>49627</v>
      </c>
      <c r="T1286" s="78">
        <f>IFERROR(_xll.qlIndexFixing(ContBasisIndex3M6M,R1286,TRUE,ContBasisIndex3M6M)-_xll.qlIndexFixing($X$1,R1286,TRUE,CalibrationTrigger),"")</f>
        <v>6.7050865407751285E-4</v>
      </c>
    </row>
    <row r="1287" spans="17:20">
      <c r="Q1287" s="64" t="s">
        <v>99</v>
      </c>
      <c r="R1287" s="146">
        <f>IFERROR(_xll.qlInterestRateIndexFixingDate(ContBasisIndex3M6MCorrected,S1287,ContBasisIndex3M6MCorrected),"")</f>
        <v>49632</v>
      </c>
      <c r="S1287" s="146">
        <f>_xll.qlCalendarAdvance(Calendar,$S1286,Q1287,,,trigger)</f>
        <v>49634</v>
      </c>
      <c r="T1287" s="78">
        <f>IFERROR(_xll.qlIndexFixing(ContBasisIndex3M6M,R1287,TRUE,ContBasisIndex3M6M)-_xll.qlIndexFixing($X$1,R1287,TRUE,CalibrationTrigger),"")</f>
        <v>6.7008044229930133E-4</v>
      </c>
    </row>
    <row r="1288" spans="17:20">
      <c r="Q1288" s="64" t="s">
        <v>99</v>
      </c>
      <c r="R1288" s="146">
        <f>IFERROR(_xll.qlInterestRateIndexFixingDate(ContBasisIndex3M6MCorrected,S1288,ContBasisIndex3M6MCorrected),"")</f>
        <v>49639</v>
      </c>
      <c r="S1288" s="146">
        <f>_xll.qlCalendarAdvance(Calendar,$S1287,Q1288,,,trigger)</f>
        <v>49641</v>
      </c>
      <c r="T1288" s="78">
        <f>IFERROR(_xll.qlIndexFixing(ContBasisIndex3M6M,R1288,TRUE,ContBasisIndex3M6M)-_xll.qlIndexFixing($X$1,R1288,TRUE,CalibrationTrigger),"")</f>
        <v>6.6965357603609478E-4</v>
      </c>
    </row>
    <row r="1289" spans="17:20">
      <c r="Q1289" s="64" t="s">
        <v>99</v>
      </c>
      <c r="R1289" s="146">
        <f>IFERROR(_xll.qlInterestRateIndexFixingDate(ContBasisIndex3M6MCorrected,S1289,ContBasisIndex3M6MCorrected),"")</f>
        <v>49646</v>
      </c>
      <c r="S1289" s="146">
        <f>_xll.qlCalendarAdvance(Calendar,$S1288,Q1289,,,trigger)</f>
        <v>49648</v>
      </c>
      <c r="T1289" s="78">
        <f>IFERROR(_xll.qlIndexFixing(ContBasisIndex3M6M,R1289,TRUE,ContBasisIndex3M6M)-_xll.qlIndexFixing($X$1,R1289,TRUE,CalibrationTrigger),"")</f>
        <v>6.6923655029034815E-4</v>
      </c>
    </row>
    <row r="1290" spans="17:20">
      <c r="Q1290" s="64" t="s">
        <v>99</v>
      </c>
      <c r="R1290" s="146">
        <f>IFERROR(_xll.qlInterestRateIndexFixingDate(ContBasisIndex3M6MCorrected,S1290,ContBasisIndex3M6MCorrected),"")</f>
        <v>49653</v>
      </c>
      <c r="S1290" s="146">
        <f>_xll.qlCalendarAdvance(Calendar,$S1289,Q1290,,,trigger)</f>
        <v>49655</v>
      </c>
      <c r="T1290" s="78">
        <f>IFERROR(_xll.qlIndexFixing(ContBasisIndex3M6M,R1290,TRUE,ContBasisIndex3M6M)-_xll.qlIndexFixing($X$1,R1290,TRUE,CalibrationTrigger),"")</f>
        <v>6.688122959356245E-4</v>
      </c>
    </row>
    <row r="1291" spans="17:20">
      <c r="Q1291" s="64" t="s">
        <v>99</v>
      </c>
      <c r="R1291" s="146">
        <f>IFERROR(_xll.qlInterestRateIndexFixingDate(ContBasisIndex3M6MCorrected,S1291,ContBasisIndex3M6MCorrected),"")</f>
        <v>49660</v>
      </c>
      <c r="S1291" s="146">
        <f>_xll.qlCalendarAdvance(Calendar,$S1290,Q1291,,,trigger)</f>
        <v>49662</v>
      </c>
      <c r="T1291" s="78">
        <f>IFERROR(_xll.qlIndexFixing(ContBasisIndex3M6M,R1291,TRUE,ContBasisIndex3M6M)-_xll.qlIndexFixing($X$1,R1291,TRUE,CalibrationTrigger),"")</f>
        <v>6.6838937608351863E-4</v>
      </c>
    </row>
    <row r="1292" spans="17:20">
      <c r="Q1292" s="64" t="s">
        <v>99</v>
      </c>
      <c r="R1292" s="146">
        <f>IFERROR(_xll.qlInterestRateIndexFixingDate(ContBasisIndex3M6MCorrected,S1292,ContBasisIndex3M6MCorrected),"")</f>
        <v>49664</v>
      </c>
      <c r="S1292" s="146">
        <f>_xll.qlCalendarAdvance(Calendar,$S1291,Q1292,,,trigger)</f>
        <v>49670</v>
      </c>
      <c r="T1292" s="78">
        <f>IFERROR(_xll.qlIndexFixing(ContBasisIndex3M6M,R1292,TRUE,ContBasisIndex3M6M)-_xll.qlIndexFixing($X$1,R1292,TRUE,CalibrationTrigger),"")</f>
        <v>6.6790766839791051E-4</v>
      </c>
    </row>
    <row r="1293" spans="17:20">
      <c r="Q1293" s="64" t="s">
        <v>99</v>
      </c>
      <c r="R1293" s="146">
        <f>IFERROR(_xll.qlInterestRateIndexFixingDate(ContBasisIndex3M6MCorrected,S1293,ContBasisIndex3M6MCorrected),"")</f>
        <v>49674</v>
      </c>
      <c r="S1293" s="146">
        <f>_xll.qlCalendarAdvance(Calendar,$S1292,Q1293,,,trigger)</f>
        <v>49677</v>
      </c>
      <c r="T1293" s="78">
        <f>IFERROR(_xll.qlIndexFixing(ContBasisIndex3M6M,R1293,TRUE,ContBasisIndex3M6M)-_xll.qlIndexFixing($X$1,R1293,TRUE,CalibrationTrigger),"")</f>
        <v>6.6748759561607689E-4</v>
      </c>
    </row>
    <row r="1294" spans="17:20">
      <c r="Q1294" s="64" t="s">
        <v>99</v>
      </c>
      <c r="R1294" s="146">
        <f>IFERROR(_xll.qlInterestRateIndexFixingDate(ContBasisIndex3M6MCorrected,S1294,ContBasisIndex3M6MCorrected),"")</f>
        <v>49682</v>
      </c>
      <c r="S1294" s="146">
        <f>_xll.qlCalendarAdvance(Calendar,$S1293,Q1294,,,trigger)</f>
        <v>49684</v>
      </c>
      <c r="T1294" s="78">
        <f>IFERROR(_xll.qlIndexFixing(ContBasisIndex3M6M,R1294,TRUE,ContBasisIndex3M6M)-_xll.qlIndexFixing($X$1,R1294,TRUE,CalibrationTrigger),"")</f>
        <v>6.6706884561876234E-4</v>
      </c>
    </row>
    <row r="1295" spans="17:20">
      <c r="Q1295" s="64" t="s">
        <v>99</v>
      </c>
      <c r="R1295" s="146">
        <f>IFERROR(_xll.qlInterestRateIndexFixingDate(ContBasisIndex3M6MCorrected,S1295,ContBasisIndex3M6MCorrected),"")</f>
        <v>49689</v>
      </c>
      <c r="S1295" s="146">
        <f>_xll.qlCalendarAdvance(Calendar,$S1294,Q1295,,,trigger)</f>
        <v>49691</v>
      </c>
      <c r="T1295" s="78">
        <f>IFERROR(_xll.qlIndexFixing(ContBasisIndex3M6M,R1295,TRUE,ContBasisIndex3M6M)-_xll.qlIndexFixing($X$1,R1295,TRUE,CalibrationTrigger),"")</f>
        <v>6.6665141468762179E-4</v>
      </c>
    </row>
    <row r="1296" spans="17:20">
      <c r="Q1296" s="64" t="s">
        <v>99</v>
      </c>
      <c r="R1296" s="146">
        <f>IFERROR(_xll.qlInterestRateIndexFixingDate(ContBasisIndex3M6MCorrected,S1296,ContBasisIndex3M6MCorrected),"")</f>
        <v>49696</v>
      </c>
      <c r="S1296" s="146">
        <f>_xll.qlCalendarAdvance(Calendar,$S1295,Q1296,,,trigger)</f>
        <v>49698</v>
      </c>
      <c r="T1296" s="78">
        <f>IFERROR(_xll.qlIndexFixing(ContBasisIndex3M6M,R1296,TRUE,ContBasisIndex3M6M)-_xll.qlIndexFixing($X$1,R1296,TRUE,CalibrationTrigger),"")</f>
        <v>6.6623529911836663E-4</v>
      </c>
    </row>
    <row r="1297" spans="17:20">
      <c r="Q1297" s="64" t="s">
        <v>99</v>
      </c>
      <c r="R1297" s="146">
        <f>IFERROR(_xll.qlInterestRateIndexFixingDate(ContBasisIndex3M6MCorrected,S1297,ContBasisIndex3M6MCorrected),"")</f>
        <v>49703</v>
      </c>
      <c r="S1297" s="146">
        <f>_xll.qlCalendarAdvance(Calendar,$S1296,Q1297,,,trigger)</f>
        <v>49705</v>
      </c>
      <c r="T1297" s="78">
        <f>IFERROR(_xll.qlIndexFixing(ContBasisIndex3M6M,R1297,TRUE,ContBasisIndex3M6M)-_xll.qlIndexFixing($X$1,R1297,TRUE,CalibrationTrigger),"")</f>
        <v>6.6582845252760592E-4</v>
      </c>
    </row>
    <row r="1298" spans="17:20">
      <c r="Q1298" s="64" t="s">
        <v>99</v>
      </c>
      <c r="R1298" s="146">
        <f>IFERROR(_xll.qlInterestRateIndexFixingDate(ContBasisIndex3M6MCorrected,S1298,ContBasisIndex3M6MCorrected),"")</f>
        <v>49710</v>
      </c>
      <c r="S1298" s="146">
        <f>_xll.qlCalendarAdvance(Calendar,$S1297,Q1298,,,trigger)</f>
        <v>49712</v>
      </c>
      <c r="T1298" s="78">
        <f>IFERROR(_xll.qlIndexFixing(ContBasisIndex3M6M,R1298,TRUE,ContBasisIndex3M6M)-_xll.qlIndexFixing($X$1,R1298,TRUE,CalibrationTrigger),"")</f>
        <v>6.6541489030402801E-4</v>
      </c>
    </row>
    <row r="1299" spans="17:20">
      <c r="Q1299" s="64" t="s">
        <v>99</v>
      </c>
      <c r="R1299" s="146">
        <f>IFERROR(_xll.qlInterestRateIndexFixingDate(ContBasisIndex3M6MCorrected,S1299,ContBasisIndex3M6MCorrected),"")</f>
        <v>49717</v>
      </c>
      <c r="S1299" s="146">
        <f>_xll.qlCalendarAdvance(Calendar,$S1298,Q1299,,,trigger)</f>
        <v>49719</v>
      </c>
      <c r="T1299" s="78">
        <f>IFERROR(_xll.qlIndexFixing(ContBasisIndex3M6M,R1299,TRUE,ContBasisIndex3M6M)-_xll.qlIndexFixing($X$1,R1299,TRUE,CalibrationTrigger),"")</f>
        <v>6.6500263257029957E-4</v>
      </c>
    </row>
    <row r="1300" spans="17:20">
      <c r="Q1300" s="64" t="s">
        <v>99</v>
      </c>
      <c r="R1300" s="146">
        <f>IFERROR(_xll.qlInterestRateIndexFixingDate(ContBasisIndex3M6MCorrected,S1300,ContBasisIndex3M6MCorrected),"")</f>
        <v>49724</v>
      </c>
      <c r="S1300" s="146">
        <f>_xll.qlCalendarAdvance(Calendar,$S1299,Q1300,,,trigger)</f>
        <v>49726</v>
      </c>
      <c r="T1300" s="78">
        <f>IFERROR(_xll.qlIndexFixing(ContBasisIndex3M6M,R1300,TRUE,ContBasisIndex3M6M)-_xll.qlIndexFixing($X$1,R1300,TRUE,CalibrationTrigger),"")</f>
        <v>6.6459167564403288E-4</v>
      </c>
    </row>
    <row r="1301" spans="17:20">
      <c r="Q1301" s="64" t="s">
        <v>99</v>
      </c>
      <c r="R1301" s="146">
        <f>IFERROR(_xll.qlInterestRateIndexFixingDate(ContBasisIndex3M6MCorrected,S1301,ContBasisIndex3M6MCorrected),"")</f>
        <v>49731</v>
      </c>
      <c r="S1301" s="146">
        <f>_xll.qlCalendarAdvance(Calendar,$S1300,Q1301,,,trigger)</f>
        <v>49733</v>
      </c>
      <c r="T1301" s="78">
        <f>IFERROR(_xll.qlIndexFixing(ContBasisIndex3M6M,R1301,TRUE,ContBasisIndex3M6M)-_xll.qlIndexFixing($X$1,R1301,TRUE,CalibrationTrigger),"")</f>
        <v>6.6418201585793923E-4</v>
      </c>
    </row>
    <row r="1302" spans="17:20">
      <c r="Q1302" s="64" t="s">
        <v>99</v>
      </c>
      <c r="R1302" s="146">
        <f>IFERROR(_xll.qlInterestRateIndexFixingDate(ContBasisIndex3M6MCorrected,S1302,ContBasisIndex3M6MCorrected),"")</f>
        <v>49738</v>
      </c>
      <c r="S1302" s="146">
        <f>_xll.qlCalendarAdvance(Calendar,$S1301,Q1302,,,trigger)</f>
        <v>49740</v>
      </c>
      <c r="T1302" s="78">
        <f>IFERROR(_xll.qlIndexFixing(ContBasisIndex3M6M,R1302,TRUE,ContBasisIndex3M6M)-_xll.qlIndexFixing($X$1,R1302,TRUE,CalibrationTrigger),"")</f>
        <v>6.6375839939533665E-4</v>
      </c>
    </row>
    <row r="1303" spans="17:20">
      <c r="Q1303" s="64" t="s">
        <v>99</v>
      </c>
      <c r="R1303" s="146">
        <f>IFERROR(_xll.qlInterestRateIndexFixingDate(ContBasisIndex3M6MCorrected,S1303,ContBasisIndex3M6MCorrected),"")</f>
        <v>49745</v>
      </c>
      <c r="S1303" s="146">
        <f>_xll.qlCalendarAdvance(Calendar,$S1302,Q1303,,,trigger)</f>
        <v>49747</v>
      </c>
      <c r="T1303" s="78">
        <f>IFERROR(_xll.qlIndexFixing(ContBasisIndex3M6M,R1303,TRUE,ContBasisIndex3M6M)-_xll.qlIndexFixing($X$1,R1303,TRUE,CalibrationTrigger),"")</f>
        <v>6.6335145353658455E-4</v>
      </c>
    </row>
    <row r="1304" spans="17:20">
      <c r="Q1304" s="64" t="s">
        <v>99</v>
      </c>
      <c r="R1304" s="146">
        <f>IFERROR(_xll.qlInterestRateIndexFixingDate(ContBasisIndex3M6MCorrected,S1304,ContBasisIndex3M6MCorrected),"")</f>
        <v>49752</v>
      </c>
      <c r="S1304" s="146">
        <f>_xll.qlCalendarAdvance(Calendar,$S1303,Q1304,,,trigger)</f>
        <v>49754</v>
      </c>
      <c r="T1304" s="78">
        <f>IFERROR(_xll.qlIndexFixing(ContBasisIndex3M6M,R1304,TRUE,ContBasisIndex3M6M)-_xll.qlIndexFixing($X$1,R1304,TRUE,CalibrationTrigger),"")</f>
        <v>6.6294579356662199E-4</v>
      </c>
    </row>
    <row r="1305" spans="17:20">
      <c r="Q1305" s="64" t="s">
        <v>99</v>
      </c>
      <c r="R1305" s="146">
        <f>IFERROR(_xll.qlInterestRateIndexFixingDate(ContBasisIndex3M6MCorrected,S1305,ContBasisIndex3M6MCorrected),"")</f>
        <v>49759</v>
      </c>
      <c r="S1305" s="146">
        <f>_xll.qlCalendarAdvance(Calendar,$S1304,Q1305,,,trigger)</f>
        <v>49761</v>
      </c>
      <c r="T1305" s="78">
        <f>IFERROR(_xll.qlIndexFixing(ContBasisIndex3M6M,R1305,TRUE,ContBasisIndex3M6M)-_xll.qlIndexFixing($X$1,R1305,TRUE,CalibrationTrigger),"")</f>
        <v>6.6254141590309581E-4</v>
      </c>
    </row>
    <row r="1306" spans="17:20">
      <c r="Q1306" s="64" t="s">
        <v>99</v>
      </c>
      <c r="R1306" s="146">
        <f>IFERROR(_xll.qlInterestRateIndexFixingDate(ContBasisIndex3M6MCorrected,S1306,ContBasisIndex3M6MCorrected),"")</f>
        <v>49766</v>
      </c>
      <c r="S1306" s="146">
        <f>_xll.qlCalendarAdvance(Calendar,$S1305,Q1306,,,trigger)</f>
        <v>49768</v>
      </c>
      <c r="T1306" s="78">
        <f>IFERROR(_xll.qlIndexFixing(ContBasisIndex3M6M,R1306,TRUE,ContBasisIndex3M6M)-_xll.qlIndexFixing($X$1,R1306,TRUE,CalibrationTrigger),"")</f>
        <v>6.6214567938100398E-4</v>
      </c>
    </row>
    <row r="1307" spans="17:20">
      <c r="Q1307" s="64" t="s">
        <v>99</v>
      </c>
      <c r="R1307" s="146">
        <f>IFERROR(_xll.qlInterestRateIndexFixingDate(ContBasisIndex3M6MCorrected,S1307,ContBasisIndex3M6MCorrected),"")</f>
        <v>49773</v>
      </c>
      <c r="S1307" s="146">
        <f>_xll.qlCalendarAdvance(Calendar,$S1306,Q1307,,,trigger)</f>
        <v>49775</v>
      </c>
      <c r="T1307" s="78">
        <f>IFERROR(_xll.qlIndexFixing(ContBasisIndex3M6M,R1307,TRUE,ContBasisIndex3M6M)-_xll.qlIndexFixing($X$1,R1307,TRUE,CalibrationTrigger),"")</f>
        <v>6.6174379112821612E-4</v>
      </c>
    </row>
    <row r="1308" spans="17:20">
      <c r="Q1308" s="64" t="s">
        <v>99</v>
      </c>
      <c r="R1308" s="146">
        <f>IFERROR(_xll.qlInterestRateIndexFixingDate(ContBasisIndex3M6MCorrected,S1308,ContBasisIndex3M6MCorrected),"")</f>
        <v>49780</v>
      </c>
      <c r="S1308" s="146">
        <f>_xll.qlCalendarAdvance(Calendar,$S1307,Q1308,,,trigger)</f>
        <v>49782</v>
      </c>
      <c r="T1308" s="78">
        <f>IFERROR(_xll.qlIndexFixing(ContBasisIndex3M6M,R1308,TRUE,ContBasisIndex3M6M)-_xll.qlIndexFixing($X$1,R1308,TRUE,CalibrationTrigger),"")</f>
        <v>6.6134317466513826E-4</v>
      </c>
    </row>
    <row r="1309" spans="17:20">
      <c r="Q1309" s="64" t="s">
        <v>99</v>
      </c>
      <c r="R1309" s="146">
        <f>IFERROR(_xll.qlInterestRateIndexFixingDate(ContBasisIndex3M6MCorrected,S1309,ContBasisIndex3M6MCorrected),"")</f>
        <v>49787</v>
      </c>
      <c r="S1309" s="146">
        <f>_xll.qlCalendarAdvance(Calendar,$S1308,Q1309,,,trigger)</f>
        <v>49789</v>
      </c>
      <c r="T1309" s="78">
        <f>IFERROR(_xll.qlIndexFixing(ContBasisIndex3M6M,R1309,TRUE,ContBasisIndex3M6M)-_xll.qlIndexFixing($X$1,R1309,TRUE,CalibrationTrigger),"")</f>
        <v>6.6094382642714264E-4</v>
      </c>
    </row>
    <row r="1310" spans="17:20">
      <c r="Q1310" s="64" t="s">
        <v>99</v>
      </c>
      <c r="R1310" s="146">
        <f>IFERROR(_xll.qlInterestRateIndexFixingDate(ContBasisIndex3M6MCorrected,S1310,ContBasisIndex3M6MCorrected),"")</f>
        <v>49794</v>
      </c>
      <c r="S1310" s="146">
        <f>_xll.qlCalendarAdvance(Calendar,$S1309,Q1310,,,trigger)</f>
        <v>49797</v>
      </c>
      <c r="T1310" s="78">
        <f>IFERROR(_xll.qlIndexFixing(ContBasisIndex3M6M,R1310,TRUE,ContBasisIndex3M6M)-_xll.qlIndexFixing($X$1,R1310,TRUE,CalibrationTrigger),"")</f>
        <v>6.6046770338962051E-4</v>
      </c>
    </row>
    <row r="1311" spans="17:20">
      <c r="Q1311" s="64" t="s">
        <v>99</v>
      </c>
      <c r="R1311" s="146">
        <f>IFERROR(_xll.qlInterestRateIndexFixingDate(ContBasisIndex3M6MCorrected,S1311,ContBasisIndex3M6MCorrected),"")</f>
        <v>49802</v>
      </c>
      <c r="S1311" s="146">
        <f>_xll.qlCalendarAdvance(Calendar,$S1310,Q1311,,,trigger)</f>
        <v>49804</v>
      </c>
      <c r="T1311" s="78">
        <f>IFERROR(_xll.qlIndexFixing(ContBasisIndex3M6M,R1311,TRUE,ContBasisIndex3M6M)-_xll.qlIndexFixing($X$1,R1311,TRUE,CalibrationTrigger),"")</f>
        <v>6.600712517028217E-4</v>
      </c>
    </row>
    <row r="1312" spans="17:20">
      <c r="Q1312" s="64" t="s">
        <v>99</v>
      </c>
      <c r="R1312" s="146">
        <f>IFERROR(_xll.qlInterestRateIndexFixingDate(ContBasisIndex3M6MCorrected,S1312,ContBasisIndex3M6MCorrected),"")</f>
        <v>49809</v>
      </c>
      <c r="S1312" s="146">
        <f>_xll.qlCalendarAdvance(Calendar,$S1311,Q1312,,,trigger)</f>
        <v>49811</v>
      </c>
      <c r="T1312" s="78">
        <f>IFERROR(_xll.qlIndexFixing(ContBasisIndex3M6M,R1312,TRUE,ContBasisIndex3M6M)-_xll.qlIndexFixing($X$1,R1312,TRUE,CalibrationTrigger),"")</f>
        <v>6.5967605651220777E-4</v>
      </c>
    </row>
    <row r="1313" spans="17:20">
      <c r="Q1313" s="64" t="s">
        <v>99</v>
      </c>
      <c r="R1313" s="146">
        <f>IFERROR(_xll.qlInterestRateIndexFixingDate(ContBasisIndex3M6MCorrected,S1313,ContBasisIndex3M6MCorrected),"")</f>
        <v>49816</v>
      </c>
      <c r="S1313" s="146">
        <f>_xll.qlCalendarAdvance(Calendar,$S1312,Q1313,,,trigger)</f>
        <v>49818</v>
      </c>
      <c r="T1313" s="78">
        <f>IFERROR(_xll.qlIndexFixing(ContBasisIndex3M6M,R1313,TRUE,ContBasisIndex3M6M)-_xll.qlIndexFixing($X$1,R1313,TRUE,CalibrationTrigger),"")</f>
        <v>6.5928211428953505E-4</v>
      </c>
    </row>
    <row r="1314" spans="17:20">
      <c r="Q1314" s="64" t="s">
        <v>99</v>
      </c>
      <c r="R1314" s="146">
        <f>IFERROR(_xll.qlInterestRateIndexFixingDate(ContBasisIndex3M6MCorrected,S1314,ContBasisIndex3M6MCorrected),"")</f>
        <v>49823</v>
      </c>
      <c r="S1314" s="146">
        <f>_xll.qlCalendarAdvance(Calendar,$S1313,Q1314,,,trigger)</f>
        <v>49825</v>
      </c>
      <c r="T1314" s="78">
        <f>IFERROR(_xll.qlIndexFixing(ContBasisIndex3M6M,R1314,TRUE,ContBasisIndex3M6M)-_xll.qlIndexFixing($X$1,R1314,TRUE,CalibrationTrigger),"")</f>
        <v>6.589099349876993E-4</v>
      </c>
    </row>
    <row r="1315" spans="17:20">
      <c r="Q1315" s="64" t="s">
        <v>99</v>
      </c>
      <c r="R1315" s="146">
        <f>IFERROR(_xll.qlInterestRateIndexFixingDate(ContBasisIndex3M6MCorrected,S1315,ContBasisIndex3M6MCorrected),"")</f>
        <v>49830</v>
      </c>
      <c r="S1315" s="146">
        <f>_xll.qlCalendarAdvance(Calendar,$S1314,Q1315,,,trigger)</f>
        <v>49832</v>
      </c>
      <c r="T1315" s="78">
        <f>IFERROR(_xll.qlIndexFixing(ContBasisIndex3M6M,R1315,TRUE,ContBasisIndex3M6M)-_xll.qlIndexFixing($X$1,R1315,TRUE,CalibrationTrigger),"")</f>
        <v>6.5849797467161693E-4</v>
      </c>
    </row>
    <row r="1316" spans="17:20">
      <c r="Q1316" s="64" t="s">
        <v>99</v>
      </c>
      <c r="R1316" s="146">
        <f>IFERROR(_xll.qlInterestRateIndexFixingDate(ContBasisIndex3M6MCorrected,S1316,ContBasisIndex3M6MCorrected),"")</f>
        <v>49837</v>
      </c>
      <c r="S1316" s="146">
        <f>_xll.qlCalendarAdvance(Calendar,$S1315,Q1316,,,trigger)</f>
        <v>49839</v>
      </c>
      <c r="T1316" s="78">
        <f>IFERROR(_xll.qlIndexFixing(ContBasisIndex3M6M,R1316,TRUE,ContBasisIndex3M6M)-_xll.qlIndexFixing($X$1,R1316,TRUE,CalibrationTrigger),"")</f>
        <v>6.5810777025560388E-4</v>
      </c>
    </row>
    <row r="1317" spans="17:20">
      <c r="Q1317" s="64" t="s">
        <v>99</v>
      </c>
      <c r="R1317" s="146">
        <f>IFERROR(_xll.qlInterestRateIndexFixingDate(ContBasisIndex3M6MCorrected,S1317,ContBasisIndex3M6MCorrected),"")</f>
        <v>49844</v>
      </c>
      <c r="S1317" s="146">
        <f>_xll.qlCalendarAdvance(Calendar,$S1316,Q1317,,,trigger)</f>
        <v>49846</v>
      </c>
      <c r="T1317" s="78">
        <f>IFERROR(_xll.qlIndexFixing(ContBasisIndex3M6M,R1317,TRUE,ContBasisIndex3M6M)-_xll.qlIndexFixing($X$1,R1317,TRUE,CalibrationTrigger),"")</f>
        <v>6.5771880477025202E-4</v>
      </c>
    </row>
    <row r="1318" spans="17:20">
      <c r="Q1318" s="64" t="s">
        <v>99</v>
      </c>
      <c r="R1318" s="146">
        <f>IFERROR(_xll.qlInterestRateIndexFixingDate(ContBasisIndex3M6MCorrected,S1318,ContBasisIndex3M6MCorrected),"")</f>
        <v>49851</v>
      </c>
      <c r="S1318" s="146">
        <f>_xll.qlCalendarAdvance(Calendar,$S1317,Q1318,,,trigger)</f>
        <v>49853</v>
      </c>
      <c r="T1318" s="78">
        <f>IFERROR(_xll.qlIndexFixing(ContBasisIndex3M6M,R1318,TRUE,ContBasisIndex3M6M)-_xll.qlIndexFixing($X$1,R1318,TRUE,CalibrationTrigger),"")</f>
        <v>6.5733107471793208E-4</v>
      </c>
    </row>
    <row r="1319" spans="17:20">
      <c r="Q1319" s="64" t="s">
        <v>99</v>
      </c>
      <c r="R1319" s="146">
        <f>IFERROR(_xll.qlInterestRateIndexFixingDate(ContBasisIndex3M6MCorrected,S1319,ContBasisIndex3M6MCorrected),"")</f>
        <v>49858</v>
      </c>
      <c r="S1319" s="146">
        <f>_xll.qlCalendarAdvance(Calendar,$S1318,Q1319,,,trigger)</f>
        <v>49860</v>
      </c>
      <c r="T1319" s="78">
        <f>IFERROR(_xll.qlIndexFixing(ContBasisIndex3M6M,R1319,TRUE,ContBasisIndex3M6M)-_xll.qlIndexFixing($X$1,R1319,TRUE,CalibrationTrigger),"")</f>
        <v>6.5694457661887376E-4</v>
      </c>
    </row>
    <row r="1320" spans="17:20">
      <c r="Q1320" s="64" t="s">
        <v>99</v>
      </c>
      <c r="R1320" s="146">
        <f>IFERROR(_xll.qlInterestRateIndexFixingDate(ContBasisIndex3M6MCorrected,S1320,ContBasisIndex3M6MCorrected),"")</f>
        <v>49865</v>
      </c>
      <c r="S1320" s="146">
        <f>_xll.qlCalendarAdvance(Calendar,$S1319,Q1320,,,trigger)</f>
        <v>49867</v>
      </c>
      <c r="T1320" s="78">
        <f>IFERROR(_xll.qlIndexFixing(ContBasisIndex3M6M,R1320,TRUE,ContBasisIndex3M6M)-_xll.qlIndexFixing($X$1,R1320,TRUE,CalibrationTrigger),"")</f>
        <v>6.5655930699416026E-4</v>
      </c>
    </row>
    <row r="1321" spans="17:20">
      <c r="Q1321" s="64" t="s">
        <v>99</v>
      </c>
      <c r="R1321" s="146">
        <f>IFERROR(_xll.qlInterestRateIndexFixingDate(ContBasisIndex3M6MCorrected,S1321,ContBasisIndex3M6MCorrected),"")</f>
        <v>49872</v>
      </c>
      <c r="S1321" s="146">
        <f>_xll.qlCalendarAdvance(Calendar,$S1320,Q1321,,,trigger)</f>
        <v>49874</v>
      </c>
      <c r="T1321" s="78">
        <f>IFERROR(_xll.qlIndexFixing(ContBasisIndex3M6M,R1321,TRUE,ContBasisIndex3M6M)-_xll.qlIndexFixing($X$1,R1321,TRUE,CalibrationTrigger),"")</f>
        <v>6.5617526237252491E-4</v>
      </c>
    </row>
    <row r="1322" spans="17:20">
      <c r="Q1322" s="64" t="s">
        <v>99</v>
      </c>
      <c r="R1322" s="146">
        <f>IFERROR(_xll.qlInterestRateIndexFixingDate(ContBasisIndex3M6MCorrected,S1322,ContBasisIndex3M6MCorrected),"")</f>
        <v>49879</v>
      </c>
      <c r="S1322" s="146">
        <f>_xll.qlCalendarAdvance(Calendar,$S1321,Q1322,,,trigger)</f>
        <v>49881</v>
      </c>
      <c r="T1322" s="78">
        <f>IFERROR(_xll.qlIndexFixing(ContBasisIndex3M6M,R1322,TRUE,ContBasisIndex3M6M)-_xll.qlIndexFixing($X$1,R1322,TRUE,CalibrationTrigger),"")</f>
        <v>6.5579243929375641E-4</v>
      </c>
    </row>
    <row r="1323" spans="17:20">
      <c r="Q1323" s="64" t="s">
        <v>99</v>
      </c>
      <c r="R1323" s="146">
        <f>IFERROR(_xll.qlInterestRateIndexFixingDate(ContBasisIndex3M6MCorrected,S1323,ContBasisIndex3M6MCorrected),"")</f>
        <v>49886</v>
      </c>
      <c r="S1323" s="146">
        <f>_xll.qlCalendarAdvance(Calendar,$S1322,Q1323,,,trigger)</f>
        <v>49888</v>
      </c>
      <c r="T1323" s="78">
        <f>IFERROR(_xll.qlIndexFixing(ContBasisIndex3M6M,R1323,TRUE,ContBasisIndex3M6M)-_xll.qlIndexFixing($X$1,R1323,TRUE,CalibrationTrigger),"")</f>
        <v>6.5541083430104355E-4</v>
      </c>
    </row>
    <row r="1324" spans="17:20">
      <c r="Q1324" s="64" t="s">
        <v>99</v>
      </c>
      <c r="R1324" s="146">
        <f>IFERROR(_xll.qlInterestRateIndexFixingDate(ContBasisIndex3M6MCorrected,S1324,ContBasisIndex3M6MCorrected),"")</f>
        <v>49893</v>
      </c>
      <c r="S1324" s="146">
        <f>_xll.qlCalendarAdvance(Calendar,$S1323,Q1324,,,trigger)</f>
        <v>49895</v>
      </c>
      <c r="T1324" s="78">
        <f>IFERROR(_xll.qlIndexFixing(ContBasisIndex3M6M,R1324,TRUE,ContBasisIndex3M6M)-_xll.qlIndexFixing($X$1,R1324,TRUE,CalibrationTrigger),"")</f>
        <v>6.5503044394438388E-4</v>
      </c>
    </row>
    <row r="1325" spans="17:20">
      <c r="Q1325" s="64" t="s">
        <v>99</v>
      </c>
      <c r="R1325" s="146">
        <f>IFERROR(_xll.qlInterestRateIndexFixingDate(ContBasisIndex3M6MCorrected,S1325,ContBasisIndex3M6MCorrected),"")</f>
        <v>49900</v>
      </c>
      <c r="S1325" s="146">
        <f>_xll.qlCalendarAdvance(Calendar,$S1324,Q1325,,,trigger)</f>
        <v>49902</v>
      </c>
      <c r="T1325" s="78">
        <f>IFERROR(_xll.qlIndexFixing(ContBasisIndex3M6M,R1325,TRUE,ContBasisIndex3M6M)-_xll.qlIndexFixing($X$1,R1325,TRUE,CalibrationTrigger),"")</f>
        <v>6.546512647890735E-4</v>
      </c>
    </row>
    <row r="1326" spans="17:20">
      <c r="Q1326" s="64" t="s">
        <v>99</v>
      </c>
      <c r="R1326" s="146">
        <f>IFERROR(_xll.qlInterestRateIndexFixingDate(ContBasisIndex3M6MCorrected,S1326,ContBasisIndex3M6MCorrected),"")</f>
        <v>49907</v>
      </c>
      <c r="S1326" s="146">
        <f>_xll.qlCalendarAdvance(Calendar,$S1325,Q1326,,,trigger)</f>
        <v>49909</v>
      </c>
      <c r="T1326" s="78">
        <f>IFERROR(_xll.qlIndexFixing(ContBasisIndex3M6M,R1326,TRUE,ContBasisIndex3M6M)-_xll.qlIndexFixing($X$1,R1326,TRUE,CalibrationTrigger),"")</f>
        <v>6.5427329339191528E-4</v>
      </c>
    </row>
    <row r="1327" spans="17:20">
      <c r="Q1327" s="64" t="s">
        <v>99</v>
      </c>
      <c r="R1327" s="146">
        <f>IFERROR(_xll.qlInterestRateIndexFixingDate(ContBasisIndex3M6MCorrected,S1327,ContBasisIndex3M6MCorrected),"")</f>
        <v>49914</v>
      </c>
      <c r="S1327" s="146">
        <f>_xll.qlCalendarAdvance(Calendar,$S1326,Q1327,,,trigger)</f>
        <v>49916</v>
      </c>
      <c r="T1327" s="78">
        <f>IFERROR(_xll.qlIndexFixing(ContBasisIndex3M6M,R1327,TRUE,ContBasisIndex3M6M)-_xll.qlIndexFixing($X$1,R1327,TRUE,CalibrationTrigger),"")</f>
        <v>6.5391463471581139E-4</v>
      </c>
    </row>
    <row r="1328" spans="17:20">
      <c r="Q1328" s="64" t="s">
        <v>99</v>
      </c>
      <c r="R1328" s="146">
        <f>IFERROR(_xll.qlInterestRateIndexFixingDate(ContBasisIndex3M6MCorrected,S1328,ContBasisIndex3M6MCorrected),"")</f>
        <v>49921</v>
      </c>
      <c r="S1328" s="146">
        <f>_xll.qlCalendarAdvance(Calendar,$S1327,Q1328,,,trigger)</f>
        <v>49923</v>
      </c>
      <c r="T1328" s="78">
        <f>IFERROR(_xll.qlIndexFixing(ContBasisIndex3M6M,R1328,TRUE,ContBasisIndex3M6M)-_xll.qlIndexFixing($X$1,R1328,TRUE,CalibrationTrigger),"")</f>
        <v>6.5353888762698445E-4</v>
      </c>
    </row>
    <row r="1329" spans="17:20">
      <c r="Q1329" s="64" t="s">
        <v>99</v>
      </c>
      <c r="R1329" s="146">
        <f>IFERROR(_xll.qlInterestRateIndexFixingDate(ContBasisIndex3M6MCorrected,S1329,ContBasisIndex3M6MCorrected),"")</f>
        <v>49928</v>
      </c>
      <c r="S1329" s="146">
        <f>_xll.qlCalendarAdvance(Calendar,$S1328,Q1329,,,trigger)</f>
        <v>49930</v>
      </c>
      <c r="T1329" s="78">
        <f>IFERROR(_xll.qlIndexFixing(ContBasisIndex3M6M,R1329,TRUE,ContBasisIndex3M6M)-_xll.qlIndexFixing($X$1,R1329,TRUE,CalibrationTrigger),"")</f>
        <v>6.5316433861978794E-4</v>
      </c>
    </row>
    <row r="1330" spans="17:20">
      <c r="Q1330" s="64" t="s">
        <v>99</v>
      </c>
      <c r="R1330" s="146">
        <f>IFERROR(_xll.qlInterestRateIndexFixingDate(ContBasisIndex3M6MCorrected,S1330,ContBasisIndex3M6MCorrected),"")</f>
        <v>49935</v>
      </c>
      <c r="S1330" s="146">
        <f>_xll.qlCalendarAdvance(Calendar,$S1329,Q1330,,,trigger)</f>
        <v>49937</v>
      </c>
      <c r="T1330" s="78">
        <f>IFERROR(_xll.qlIndexFixing(ContBasisIndex3M6M,R1330,TRUE,ContBasisIndex3M6M)-_xll.qlIndexFixing($X$1,R1330,TRUE,CalibrationTrigger),"")</f>
        <v>6.5279098428772456E-4</v>
      </c>
    </row>
    <row r="1331" spans="17:20">
      <c r="Q1331" s="64" t="s">
        <v>99</v>
      </c>
      <c r="R1331" s="146">
        <f>IFERROR(_xll.qlInterestRateIndexFixingDate(ContBasisIndex3M6MCorrected,S1331,ContBasisIndex3M6MCorrected),"")</f>
        <v>49942</v>
      </c>
      <c r="S1331" s="146">
        <f>_xll.qlCalendarAdvance(Calendar,$S1330,Q1331,,,trigger)</f>
        <v>49944</v>
      </c>
      <c r="T1331" s="78">
        <f>IFERROR(_xll.qlIndexFixing(ContBasisIndex3M6M,R1331,TRUE,ContBasisIndex3M6M)-_xll.qlIndexFixing($X$1,R1331,TRUE,CalibrationTrigger),"")</f>
        <v>6.5240143318805524E-4</v>
      </c>
    </row>
    <row r="1332" spans="17:20">
      <c r="Q1332" s="64" t="s">
        <v>99</v>
      </c>
      <c r="R1332" s="146">
        <f>IFERROR(_xll.qlInterestRateIndexFixingDate(ContBasisIndex3M6MCorrected,S1332,ContBasisIndex3M6MCorrected),"")</f>
        <v>49949</v>
      </c>
      <c r="S1332" s="146">
        <f>_xll.qlCalendarAdvance(Calendar,$S1331,Q1332,,,trigger)</f>
        <v>49951</v>
      </c>
      <c r="T1332" s="78">
        <f>IFERROR(_xll.qlIndexFixing(ContBasisIndex3M6M,R1332,TRUE,ContBasisIndex3M6M)-_xll.qlIndexFixing($X$1,R1332,TRUE,CalibrationTrigger),"")</f>
        <v>6.5203063667030985E-4</v>
      </c>
    </row>
    <row r="1333" spans="17:20">
      <c r="Q1333" s="64" t="s">
        <v>99</v>
      </c>
      <c r="R1333" s="146">
        <f>IFERROR(_xll.qlInterestRateIndexFixingDate(ContBasisIndex3M6MCorrected,S1333,ContBasisIndex3M6MCorrected),"")</f>
        <v>49956</v>
      </c>
      <c r="S1333" s="146">
        <f>_xll.qlCalendarAdvance(Calendar,$S1332,Q1333,,,trigger)</f>
        <v>49958</v>
      </c>
      <c r="T1333" s="78">
        <f>IFERROR(_xll.qlIndexFixing(ContBasisIndex3M6M,R1333,TRUE,ContBasisIndex3M6M)-_xll.qlIndexFixing($X$1,R1333,TRUE,CalibrationTrigger),"")</f>
        <v>6.5166102408041431E-4</v>
      </c>
    </row>
    <row r="1334" spans="17:20">
      <c r="Q1334" s="64" t="s">
        <v>99</v>
      </c>
      <c r="R1334" s="146">
        <f>IFERROR(_xll.qlInterestRateIndexFixingDate(ContBasisIndex3M6MCorrected,S1334,ContBasisIndex3M6MCorrected),"")</f>
        <v>49963</v>
      </c>
      <c r="S1334" s="146">
        <f>_xll.qlCalendarAdvance(Calendar,$S1333,Q1334,,,trigger)</f>
        <v>49965</v>
      </c>
      <c r="T1334" s="78">
        <f>IFERROR(_xll.qlIndexFixing(ContBasisIndex3M6M,R1334,TRUE,ContBasisIndex3M6M)-_xll.qlIndexFixing($X$1,R1334,TRUE,CalibrationTrigger),"")</f>
        <v>6.5129259204659527E-4</v>
      </c>
    </row>
    <row r="1335" spans="17:20">
      <c r="Q1335" s="64" t="s">
        <v>99</v>
      </c>
      <c r="R1335" s="146">
        <f>IFERROR(_xll.qlInterestRateIndexFixingDate(ContBasisIndex3M6MCorrected,S1335,ContBasisIndex3M6MCorrected),"")</f>
        <v>49970</v>
      </c>
      <c r="S1335" s="146">
        <f>_xll.qlCalendarAdvance(Calendar,$S1334,Q1335,,,trigger)</f>
        <v>49972</v>
      </c>
      <c r="T1335" s="78">
        <f>IFERROR(_xll.qlIndexFixing(ContBasisIndex3M6M,R1335,TRUE,ContBasisIndex3M6M)-_xll.qlIndexFixing($X$1,R1335,TRUE,CalibrationTrigger),"")</f>
        <v>6.5092533719708634E-4</v>
      </c>
    </row>
    <row r="1336" spans="17:20">
      <c r="Q1336" s="64" t="s">
        <v>99</v>
      </c>
      <c r="R1336" s="146">
        <f>IFERROR(_xll.qlInterestRateIndexFixingDate(ContBasisIndex3M6MCorrected,S1336,ContBasisIndex3M6MCorrected),"")</f>
        <v>49977</v>
      </c>
      <c r="S1336" s="146">
        <f>_xll.qlCalendarAdvance(Calendar,$S1335,Q1336,,,trigger)</f>
        <v>49979</v>
      </c>
      <c r="T1336" s="78">
        <f>IFERROR(_xll.qlIndexFixing(ContBasisIndex3M6M,R1336,TRUE,ContBasisIndex3M6M)-_xll.qlIndexFixing($X$1,R1336,TRUE,CalibrationTrigger),"")</f>
        <v>6.505757566477189E-4</v>
      </c>
    </row>
    <row r="1337" spans="17:20">
      <c r="Q1337" s="64" t="s">
        <v>99</v>
      </c>
      <c r="R1337" s="146">
        <f>IFERROR(_xll.qlInterestRateIndexFixingDate(ContBasisIndex3M6MCorrected,S1337,ContBasisIndex3M6MCorrected),"")</f>
        <v>49984</v>
      </c>
      <c r="S1337" s="146">
        <f>_xll.qlCalendarAdvance(Calendar,$S1336,Q1337,,,trigger)</f>
        <v>49986</v>
      </c>
      <c r="T1337" s="78">
        <f>IFERROR(_xll.qlIndexFixing(ContBasisIndex3M6M,R1337,TRUE,ContBasisIndex3M6M)-_xll.qlIndexFixing($X$1,R1337,TRUE,CalibrationTrigger),"")</f>
        <v>6.5019434562257894E-4</v>
      </c>
    </row>
    <row r="1338" spans="17:20">
      <c r="Q1338" s="64" t="s">
        <v>99</v>
      </c>
      <c r="R1338" s="146">
        <f>IFERROR(_xll.qlInterestRateIndexFixingDate(ContBasisIndex3M6MCorrected,S1338,ContBasisIndex3M6MCorrected),"")</f>
        <v>49991</v>
      </c>
      <c r="S1338" s="146">
        <f>_xll.qlCalendarAdvance(Calendar,$S1337,Q1338,,,trigger)</f>
        <v>49993</v>
      </c>
      <c r="T1338" s="78">
        <f>IFERROR(_xll.qlIndexFixing(ContBasisIndex3M6M,R1338,TRUE,ContBasisIndex3M6M)-_xll.qlIndexFixing($X$1,R1338,TRUE,CalibrationTrigger),"")</f>
        <v>6.4983060219656226E-4</v>
      </c>
    </row>
    <row r="1339" spans="17:20">
      <c r="Q1339" s="64" t="s">
        <v>99</v>
      </c>
      <c r="R1339" s="146">
        <f>IFERROR(_xll.qlInterestRateIndexFixingDate(ContBasisIndex3M6MCorrected,S1339,ContBasisIndex3M6MCorrected),"")</f>
        <v>49998</v>
      </c>
      <c r="S1339" s="146">
        <f>_xll.qlCalendarAdvance(Calendar,$S1338,Q1339,,,trigger)</f>
        <v>50000</v>
      </c>
      <c r="T1339" s="78">
        <f>IFERROR(_xll.qlIndexFixing(ContBasisIndex3M6M,R1339,TRUE,ContBasisIndex3M6M)-_xll.qlIndexFixing($X$1,R1339,TRUE,CalibrationTrigger),"")</f>
        <v>6.4946802255450714E-4</v>
      </c>
    </row>
    <row r="1340" spans="17:20">
      <c r="Q1340" s="64" t="s">
        <v>99</v>
      </c>
      <c r="R1340" s="146">
        <f>IFERROR(_xll.qlInterestRateIndexFixingDate(ContBasisIndex3M6MCorrected,S1340,ContBasisIndex3M6MCorrected),"")</f>
        <v>50005</v>
      </c>
      <c r="S1340" s="146">
        <f>_xll.qlCalendarAdvance(Calendar,$S1339,Q1340,,,trigger)</f>
        <v>50007</v>
      </c>
      <c r="T1340" s="78">
        <f>IFERROR(_xll.qlIndexFixing(ContBasisIndex3M6M,R1340,TRUE,ContBasisIndex3M6M)-_xll.qlIndexFixing($X$1,R1340,TRUE,CalibrationTrigger),"")</f>
        <v>6.4912240398576522E-4</v>
      </c>
    </row>
    <row r="1341" spans="17:20">
      <c r="Q1341" s="64" t="s">
        <v>99</v>
      </c>
      <c r="R1341" s="146">
        <f>IFERROR(_xll.qlInterestRateIndexFixingDate(ContBasisIndex3M6MCorrected,S1341,ContBasisIndex3M6MCorrected),"")</f>
        <v>50012</v>
      </c>
      <c r="S1341" s="146">
        <f>_xll.qlCalendarAdvance(Calendar,$S1340,Q1341,,,trigger)</f>
        <v>50014</v>
      </c>
      <c r="T1341" s="78">
        <f>IFERROR(_xll.qlIndexFixing(ContBasisIndex3M6M,R1341,TRUE,ContBasisIndex3M6M)-_xll.qlIndexFixing($X$1,R1341,TRUE,CalibrationTrigger),"")</f>
        <v>6.487671873394163E-4</v>
      </c>
    </row>
    <row r="1342" spans="17:20">
      <c r="Q1342" s="64" t="s">
        <v>99</v>
      </c>
      <c r="R1342" s="146">
        <f>IFERROR(_xll.qlInterestRateIndexFixingDate(ContBasisIndex3M6MCorrected,S1342,ContBasisIndex3M6MCorrected),"")</f>
        <v>50019</v>
      </c>
      <c r="S1342" s="146">
        <f>_xll.qlCalendarAdvance(Calendar,$S1341,Q1342,,,trigger)</f>
        <v>50021</v>
      </c>
      <c r="T1342" s="78">
        <f>IFERROR(_xll.qlIndexFixing(ContBasisIndex3M6M,R1342,TRUE,ContBasisIndex3M6M)-_xll.qlIndexFixing($X$1,R1342,TRUE,CalibrationTrigger),"")</f>
        <v>6.4840784840036747E-4</v>
      </c>
    </row>
    <row r="1343" spans="17:20">
      <c r="Q1343" s="64" t="s">
        <v>99</v>
      </c>
      <c r="R1343" s="146">
        <f>IFERROR(_xll.qlInterestRateIndexFixingDate(ContBasisIndex3M6MCorrected,S1343,ContBasisIndex3M6MCorrected),"")</f>
        <v>50026</v>
      </c>
      <c r="S1343" s="146">
        <f>_xll.qlCalendarAdvance(Calendar,$S1342,Q1343,,,trigger)</f>
        <v>50028</v>
      </c>
      <c r="T1343" s="78">
        <f>IFERROR(_xll.qlIndexFixing(ContBasisIndex3M6M,R1343,TRUE,ContBasisIndex3M6M)-_xll.qlIndexFixing($X$1,R1343,TRUE,CalibrationTrigger),"")</f>
        <v>6.4804966070752812E-4</v>
      </c>
    </row>
    <row r="1344" spans="17:20">
      <c r="Q1344" s="64" t="s">
        <v>99</v>
      </c>
      <c r="R1344" s="146">
        <f>IFERROR(_xll.qlInterestRateIndexFixingDate(ContBasisIndex3M6MCorrected,S1344,ContBasisIndex3M6MCorrected),"")</f>
        <v>50032</v>
      </c>
      <c r="S1344" s="146">
        <f>_xll.qlCalendarAdvance(Calendar,$S1343,Q1344,,,trigger)</f>
        <v>50038</v>
      </c>
      <c r="T1344" s="78">
        <f>IFERROR(_xll.qlIndexFixing(ContBasisIndex3M6M,R1344,TRUE,ContBasisIndex3M6M)-_xll.qlIndexFixing($X$1,R1344,TRUE,CalibrationTrigger),"")</f>
        <v>6.4753493259625886E-4</v>
      </c>
    </row>
    <row r="1345" spans="17:20">
      <c r="Q1345" s="64" t="s">
        <v>99</v>
      </c>
      <c r="R1345" s="146">
        <f>IFERROR(_xll.qlInterestRateIndexFixingDate(ContBasisIndex3M6MCorrected,S1345,ContBasisIndex3M6MCorrected),"")</f>
        <v>50040</v>
      </c>
      <c r="S1345" s="146">
        <f>_xll.qlCalendarAdvance(Calendar,$S1344,Q1345,,,trigger)</f>
        <v>50045</v>
      </c>
      <c r="T1345" s="78">
        <f>IFERROR(_xll.qlIndexFixing(ContBasisIndex3M6M,R1345,TRUE,ContBasisIndex3M6M)-_xll.qlIndexFixing($X$1,R1345,TRUE,CalibrationTrigger),"")</f>
        <v>6.4717462413881738E-4</v>
      </c>
    </row>
    <row r="1346" spans="17:20">
      <c r="Q1346" s="64" t="s">
        <v>99</v>
      </c>
      <c r="R1346" s="146">
        <f>IFERROR(_xll.qlInterestRateIndexFixingDate(ContBasisIndex3M6MCorrected,S1346,ContBasisIndex3M6MCorrected),"")</f>
        <v>50048</v>
      </c>
      <c r="S1346" s="146">
        <f>_xll.qlCalendarAdvance(Calendar,$S1345,Q1346,,,trigger)</f>
        <v>50052</v>
      </c>
      <c r="T1346" s="78">
        <f>IFERROR(_xll.qlIndexFixing(ContBasisIndex3M6M,R1346,TRUE,ContBasisIndex3M6M)-_xll.qlIndexFixing($X$1,R1346,TRUE,CalibrationTrigger),"")</f>
        <v>6.4682537538151598E-4</v>
      </c>
    </row>
    <row r="1347" spans="17:20">
      <c r="Q1347" s="64" t="s">
        <v>99</v>
      </c>
      <c r="R1347" s="146">
        <f>IFERROR(_xll.qlInterestRateIndexFixingDate(ContBasisIndex3M6MCorrected,S1347,ContBasisIndex3M6MCorrected),"")</f>
        <v>50055</v>
      </c>
      <c r="S1347" s="146">
        <f>_xll.qlCalendarAdvance(Calendar,$S1346,Q1347,,,trigger)</f>
        <v>50059</v>
      </c>
      <c r="T1347" s="78">
        <f>IFERROR(_xll.qlIndexFixing(ContBasisIndex3M6M,R1347,TRUE,ContBasisIndex3M6M)-_xll.qlIndexFixing($X$1,R1347,TRUE,CalibrationTrigger),"")</f>
        <v>6.4647230313754668E-4</v>
      </c>
    </row>
    <row r="1348" spans="17:20">
      <c r="Q1348" s="64" t="s">
        <v>99</v>
      </c>
      <c r="R1348" s="146">
        <f>IFERROR(_xll.qlInterestRateIndexFixingDate(ContBasisIndex3M6MCorrected,S1348,ContBasisIndex3M6MCorrected),"")</f>
        <v>50062</v>
      </c>
      <c r="S1348" s="146">
        <f>_xll.qlCalendarAdvance(Calendar,$S1347,Q1348,,,trigger)</f>
        <v>50066</v>
      </c>
      <c r="T1348" s="78">
        <f>IFERROR(_xll.qlIndexFixing(ContBasisIndex3M6M,R1348,TRUE,ContBasisIndex3M6M)-_xll.qlIndexFixing($X$1,R1348,TRUE,CalibrationTrigger),"")</f>
        <v>6.4612036410754102E-4</v>
      </c>
    </row>
    <row r="1349" spans="17:20">
      <c r="Q1349" s="64" t="s">
        <v>99</v>
      </c>
      <c r="R1349" s="146">
        <f>IFERROR(_xll.qlInterestRateIndexFixingDate(ContBasisIndex3M6MCorrected,S1349,ContBasisIndex3M6MCorrected),"")</f>
        <v>50069</v>
      </c>
      <c r="S1349" s="146">
        <f>_xll.qlCalendarAdvance(Calendar,$S1348,Q1349,,,trigger)</f>
        <v>50073</v>
      </c>
      <c r="T1349" s="78">
        <f>IFERROR(_xll.qlIndexFixing(ContBasisIndex3M6M,R1349,TRUE,ContBasisIndex3M6M)-_xll.qlIndexFixing($X$1,R1349,TRUE,CalibrationTrigger),"")</f>
        <v>6.4576955502114453E-4</v>
      </c>
    </row>
    <row r="1350" spans="17:20">
      <c r="Q1350" s="64" t="s">
        <v>99</v>
      </c>
      <c r="R1350" s="146">
        <f>IFERROR(_xll.qlInterestRateIndexFixingDate(ContBasisIndex3M6MCorrected,S1350,ContBasisIndex3M6MCorrected),"")</f>
        <v>50076</v>
      </c>
      <c r="S1350" s="146">
        <f>_xll.qlCalendarAdvance(Calendar,$S1349,Q1350,,,trigger)</f>
        <v>50080</v>
      </c>
      <c r="T1350" s="78">
        <f>IFERROR(_xll.qlIndexFixing(ContBasisIndex3M6M,R1350,TRUE,ContBasisIndex3M6M)-_xll.qlIndexFixing($X$1,R1350,TRUE,CalibrationTrigger),"")</f>
        <v>6.4541987262557894E-4</v>
      </c>
    </row>
    <row r="1351" spans="17:20">
      <c r="Q1351" s="64" t="s">
        <v>99</v>
      </c>
      <c r="R1351" s="146">
        <f>IFERROR(_xll.qlInterestRateIndexFixingDate(ContBasisIndex3M6MCorrected,S1351,ContBasisIndex3M6MCorrected),"")</f>
        <v>50083</v>
      </c>
      <c r="S1351" s="146">
        <f>_xll.qlCalendarAdvance(Calendar,$S1350,Q1351,,,trigger)</f>
        <v>50087</v>
      </c>
      <c r="T1351" s="78">
        <f>IFERROR(_xll.qlIndexFixing(ContBasisIndex3M6M,R1351,TRUE,ContBasisIndex3M6M)-_xll.qlIndexFixing($X$1,R1351,TRUE,CalibrationTrigger),"")</f>
        <v>6.4507131366717957E-4</v>
      </c>
    </row>
    <row r="1352" spans="17:20">
      <c r="Q1352" s="64" t="s">
        <v>99</v>
      </c>
      <c r="R1352" s="146">
        <f>IFERROR(_xll.qlInterestRateIndexFixingDate(ContBasisIndex3M6MCorrected,S1352,ContBasisIndex3M6MCorrected),"")</f>
        <v>50090</v>
      </c>
      <c r="S1352" s="146">
        <f>_xll.qlCalendarAdvance(Calendar,$S1351,Q1352,,,trigger)</f>
        <v>50094</v>
      </c>
      <c r="T1352" s="78">
        <f>IFERROR(_xll.qlIndexFixing(ContBasisIndex3M6M,R1352,TRUE,ContBasisIndex3M6M)-_xll.qlIndexFixing($X$1,R1352,TRUE,CalibrationTrigger),"")</f>
        <v>6.4472387490633991E-4</v>
      </c>
    </row>
    <row r="1353" spans="17:20">
      <c r="Q1353" s="64" t="s">
        <v>99</v>
      </c>
      <c r="R1353" s="146">
        <f>IFERROR(_xll.qlInterestRateIndexFixingDate(ContBasisIndex3M6MCorrected,S1353,ContBasisIndex3M6MCorrected),"")</f>
        <v>50097</v>
      </c>
      <c r="S1353" s="146">
        <f>_xll.qlCalendarAdvance(Calendar,$S1352,Q1353,,,trigger)</f>
        <v>50101</v>
      </c>
      <c r="T1353" s="78">
        <f>IFERROR(_xll.qlIndexFixing(ContBasisIndex3M6M,R1353,TRUE,ContBasisIndex3M6M)-_xll.qlIndexFixing($X$1,R1353,TRUE,CalibrationTrigger),"")</f>
        <v>6.4437304281449691E-4</v>
      </c>
    </row>
    <row r="1354" spans="17:20">
      <c r="Q1354" s="64" t="s">
        <v>99</v>
      </c>
      <c r="R1354" s="146">
        <f>IFERROR(_xll.qlInterestRateIndexFixingDate(ContBasisIndex3M6MCorrected,S1354,ContBasisIndex3M6MCorrected),"")</f>
        <v>50104</v>
      </c>
      <c r="S1354" s="146">
        <f>_xll.qlCalendarAdvance(Calendar,$S1353,Q1354,,,trigger)</f>
        <v>50108</v>
      </c>
      <c r="T1354" s="78">
        <f>IFERROR(_xll.qlIndexFixing(ContBasisIndex3M6M,R1354,TRUE,ContBasisIndex3M6M)-_xll.qlIndexFixing($X$1,R1354,TRUE,CalibrationTrigger),"")</f>
        <v>6.4402789012632695E-4</v>
      </c>
    </row>
    <row r="1355" spans="17:20">
      <c r="Q1355" s="64" t="s">
        <v>99</v>
      </c>
      <c r="R1355" s="146">
        <f>IFERROR(_xll.qlInterestRateIndexFixingDate(ContBasisIndex3M6MCorrected,S1355,ContBasisIndex3M6MCorrected),"")</f>
        <v>50111</v>
      </c>
      <c r="S1355" s="146">
        <f>_xll.qlCalendarAdvance(Calendar,$S1354,Q1355,,,trigger)</f>
        <v>50115</v>
      </c>
      <c r="T1355" s="78">
        <f>IFERROR(_xll.qlIndexFixing(ContBasisIndex3M6M,R1355,TRUE,ContBasisIndex3M6M)-_xll.qlIndexFixing($X$1,R1355,TRUE,CalibrationTrigger),"")</f>
        <v>6.436838477647689E-4</v>
      </c>
    </row>
    <row r="1356" spans="17:20">
      <c r="Q1356" s="64" t="s">
        <v>99</v>
      </c>
      <c r="R1356" s="146">
        <f>IFERROR(_xll.qlInterestRateIndexFixingDate(ContBasisIndex3M6MCorrected,S1356,ContBasisIndex3M6MCorrected),"")</f>
        <v>50118</v>
      </c>
      <c r="S1356" s="146">
        <f>_xll.qlCalendarAdvance(Calendar,$S1355,Q1356,,,trigger)</f>
        <v>50122</v>
      </c>
      <c r="T1356" s="78">
        <f>IFERROR(_xll.qlIndexFixing(ContBasisIndex3M6M,R1356,TRUE,ContBasisIndex3M6M)-_xll.qlIndexFixing($X$1,R1356,TRUE,CalibrationTrigger),"")</f>
        <v>6.4334091251674538E-4</v>
      </c>
    </row>
    <row r="1357" spans="17:20">
      <c r="Q1357" s="64" t="s">
        <v>99</v>
      </c>
      <c r="R1357" s="146">
        <f>IFERROR(_xll.qlInterestRateIndexFixingDate(ContBasisIndex3M6MCorrected,S1357,ContBasisIndex3M6MCorrected),"")</f>
        <v>50125</v>
      </c>
      <c r="S1357" s="146">
        <f>_xll.qlCalendarAdvance(Calendar,$S1356,Q1357,,,trigger)</f>
        <v>50129</v>
      </c>
      <c r="T1357" s="78">
        <f>IFERROR(_xll.qlIndexFixing(ContBasisIndex3M6M,R1357,TRUE,ContBasisIndex3M6M)-_xll.qlIndexFixing($X$1,R1357,TRUE,CalibrationTrigger),"")</f>
        <v>6.4299908117785957E-4</v>
      </c>
    </row>
    <row r="1358" spans="17:20">
      <c r="Q1358" s="64" t="s">
        <v>99</v>
      </c>
      <c r="R1358" s="146">
        <f>IFERROR(_xll.qlInterestRateIndexFixingDate(ContBasisIndex3M6MCorrected,S1358,ContBasisIndex3M6MCorrected),"")</f>
        <v>50131</v>
      </c>
      <c r="S1358" s="146">
        <f>_xll.qlCalendarAdvance(Calendar,$S1357,Q1358,,,trigger)</f>
        <v>50137</v>
      </c>
      <c r="T1358" s="78">
        <f>IFERROR(_xll.qlIndexFixing(ContBasisIndex3M6M,R1358,TRUE,ContBasisIndex3M6M)-_xll.qlIndexFixing($X$1,R1358,TRUE,CalibrationTrigger),"")</f>
        <v>6.4261399181260795E-4</v>
      </c>
    </row>
    <row r="1359" spans="17:20">
      <c r="Q1359" s="64" t="s">
        <v>99</v>
      </c>
      <c r="R1359" s="146">
        <f>IFERROR(_xll.qlInterestRateIndexFixingDate(ContBasisIndex3M6MCorrected,S1359,ContBasisIndex3M6MCorrected),"")</f>
        <v>50140</v>
      </c>
      <c r="S1359" s="146">
        <f>_xll.qlCalendarAdvance(Calendar,$S1358,Q1359,,,trigger)</f>
        <v>50144</v>
      </c>
      <c r="T1359" s="78">
        <f>IFERROR(_xll.qlIndexFixing(ContBasisIndex3M6M,R1359,TRUE,ContBasisIndex3M6M)-_xll.qlIndexFixing($X$1,R1359,TRUE,CalibrationTrigger),"")</f>
        <v>6.4227446077547504E-4</v>
      </c>
    </row>
    <row r="1360" spans="17:20">
      <c r="Q1360" s="64" t="s">
        <v>99</v>
      </c>
      <c r="R1360" s="146">
        <f>IFERROR(_xll.qlInterestRateIndexFixingDate(ContBasisIndex3M6MCorrected,S1360,ContBasisIndex3M6MCorrected),"")</f>
        <v>50147</v>
      </c>
      <c r="S1360" s="146">
        <f>_xll.qlCalendarAdvance(Calendar,$S1359,Q1360,,,trigger)</f>
        <v>50151</v>
      </c>
      <c r="T1360" s="78">
        <f>IFERROR(_xll.qlIndexFixing(ContBasisIndex3M6M,R1360,TRUE,ContBasisIndex3M6M)-_xll.qlIndexFixing($X$1,R1360,TRUE,CalibrationTrigger),"")</f>
        <v>6.419360237933016E-4</v>
      </c>
    </row>
    <row r="1361" spans="17:20">
      <c r="Q1361" s="64" t="s">
        <v>99</v>
      </c>
      <c r="R1361" s="146">
        <f>IFERROR(_xll.qlInterestRateIndexFixingDate(ContBasisIndex3M6MCorrected,S1361,ContBasisIndex3M6MCorrected),"")</f>
        <v>50154</v>
      </c>
      <c r="S1361" s="146">
        <f>_xll.qlCalendarAdvance(Calendar,$S1360,Q1361,,,trigger)</f>
        <v>50158</v>
      </c>
      <c r="T1361" s="78">
        <f>IFERROR(_xll.qlIndexFixing(ContBasisIndex3M6M,R1361,TRUE,ContBasisIndex3M6M)-_xll.qlIndexFixing($X$1,R1361,TRUE,CalibrationTrigger),"")</f>
        <v>6.4159867769147949E-4</v>
      </c>
    </row>
    <row r="1362" spans="17:20">
      <c r="Q1362" s="64" t="s">
        <v>99</v>
      </c>
      <c r="R1362" s="146">
        <f>IFERROR(_xll.qlInterestRateIndexFixingDate(ContBasisIndex3M6MCorrected,S1362,ContBasisIndex3M6MCorrected),"")</f>
        <v>50160</v>
      </c>
      <c r="S1362" s="146">
        <f>_xll.qlCalendarAdvance(Calendar,$S1361,Q1362,,,trigger)</f>
        <v>50165</v>
      </c>
      <c r="T1362" s="78">
        <f>IFERROR(_xll.qlIndexFixing(ContBasisIndex3M6M,R1362,TRUE,ContBasisIndex3M6M)-_xll.qlIndexFixing($X$1,R1362,TRUE,CalibrationTrigger),"")</f>
        <v>6.4125840860308411E-4</v>
      </c>
    </row>
    <row r="1363" spans="17:20">
      <c r="Q1363" s="64" t="s">
        <v>99</v>
      </c>
      <c r="R1363" s="146">
        <f>IFERROR(_xll.qlInterestRateIndexFixingDate(ContBasisIndex3M6MCorrected,S1363,ContBasisIndex3M6MCorrected),"")</f>
        <v>50168</v>
      </c>
      <c r="S1363" s="146">
        <f>_xll.qlCalendarAdvance(Calendar,$S1362,Q1363,,,trigger)</f>
        <v>50172</v>
      </c>
      <c r="T1363" s="78">
        <f>IFERROR(_xll.qlIndexFixing(ContBasisIndex3M6M,R1363,TRUE,ContBasisIndex3M6M)-_xll.qlIndexFixing($X$1,R1363,TRUE,CalibrationTrigger),"")</f>
        <v>6.4092328848360317E-4</v>
      </c>
    </row>
    <row r="1364" spans="17:20">
      <c r="Q1364" s="64" t="s">
        <v>99</v>
      </c>
      <c r="R1364" s="146">
        <f>IFERROR(_xll.qlInterestRateIndexFixingDate(ContBasisIndex3M6MCorrected,S1364,ContBasisIndex3M6MCorrected),"")</f>
        <v>50175</v>
      </c>
      <c r="S1364" s="146">
        <f>_xll.qlCalendarAdvance(Calendar,$S1363,Q1364,,,trigger)</f>
        <v>50179</v>
      </c>
      <c r="T1364" s="78">
        <f>IFERROR(_xll.qlIndexFixing(ContBasisIndex3M6M,R1364,TRUE,ContBasisIndex3M6M)-_xll.qlIndexFixing($X$1,R1364,TRUE,CalibrationTrigger),"")</f>
        <v>6.4058924957837056E-4</v>
      </c>
    </row>
    <row r="1365" spans="17:20">
      <c r="Q1365" s="64" t="s">
        <v>99</v>
      </c>
      <c r="R1365" s="146">
        <f>IFERROR(_xll.qlInterestRateIndexFixingDate(ContBasisIndex3M6MCorrected,S1365,ContBasisIndex3M6MCorrected),"")</f>
        <v>50182</v>
      </c>
      <c r="S1365" s="146">
        <f>_xll.qlCalendarAdvance(Calendar,$S1364,Q1365,,,trigger)</f>
        <v>50186</v>
      </c>
      <c r="T1365" s="78">
        <f>IFERROR(_xll.qlIndexFixing(ContBasisIndex3M6M,R1365,TRUE,ContBasisIndex3M6M)-_xll.qlIndexFixing($X$1,R1365,TRUE,CalibrationTrigger),"")</f>
        <v>6.4025628873686305E-4</v>
      </c>
    </row>
    <row r="1366" spans="17:20">
      <c r="Q1366" s="64" t="s">
        <v>99</v>
      </c>
      <c r="R1366" s="146">
        <f>IFERROR(_xll.qlInterestRateIndexFixingDate(ContBasisIndex3M6MCorrected,S1366,ContBasisIndex3M6MCorrected),"")</f>
        <v>50189</v>
      </c>
      <c r="S1366" s="146">
        <f>_xll.qlCalendarAdvance(Calendar,$S1365,Q1366,,,trigger)</f>
        <v>50193</v>
      </c>
      <c r="T1366" s="78">
        <f>IFERROR(_xll.qlIndexFixing(ContBasisIndex3M6M,R1366,TRUE,ContBasisIndex3M6M)-_xll.qlIndexFixing($X$1,R1366,TRUE,CalibrationTrigger),"")</f>
        <v>6.3992440281724836E-4</v>
      </c>
    </row>
    <row r="1367" spans="17:20">
      <c r="Q1367" s="64" t="s">
        <v>99</v>
      </c>
      <c r="R1367" s="146">
        <f>IFERROR(_xll.qlInterestRateIndexFixingDate(ContBasisIndex3M6MCorrected,S1367,ContBasisIndex3M6MCorrected),"")</f>
        <v>50196</v>
      </c>
      <c r="S1367" s="146">
        <f>_xll.qlCalendarAdvance(Calendar,$S1366,Q1367,,,trigger)</f>
        <v>50200</v>
      </c>
      <c r="T1367" s="78">
        <f>IFERROR(_xll.qlIndexFixing(ContBasisIndex3M6M,R1367,TRUE,ContBasisIndex3M6M)-_xll.qlIndexFixing($X$1,R1367,TRUE,CalibrationTrigger),"")</f>
        <v>6.3959358868898378E-4</v>
      </c>
    </row>
    <row r="1368" spans="17:20">
      <c r="Q1368" s="64" t="s">
        <v>99</v>
      </c>
      <c r="R1368" s="146">
        <f>IFERROR(_xll.qlInterestRateIndexFixingDate(ContBasisIndex3M6MCorrected,S1368,ContBasisIndex3M6MCorrected),"")</f>
        <v>50203</v>
      </c>
      <c r="S1368" s="146">
        <f>_xll.qlCalendarAdvance(Calendar,$S1367,Q1368,,,trigger)</f>
        <v>50207</v>
      </c>
      <c r="T1368" s="78">
        <f>IFERROR(_xll.qlIndexFixing(ContBasisIndex3M6M,R1368,TRUE,ContBasisIndex3M6M)-_xll.qlIndexFixing($X$1,R1368,TRUE,CalibrationTrigger),"")</f>
        <v>6.3926384322500647E-4</v>
      </c>
    </row>
    <row r="1369" spans="17:20">
      <c r="Q1369" s="64" t="s">
        <v>99</v>
      </c>
      <c r="R1369" s="146">
        <f>IFERROR(_xll.qlInterestRateIndexFixingDate(ContBasisIndex3M6MCorrected,S1369,ContBasisIndex3M6MCorrected),"")</f>
        <v>50210</v>
      </c>
      <c r="S1369" s="146">
        <f>_xll.qlCalendarAdvance(Calendar,$S1368,Q1369,,,trigger)</f>
        <v>50214</v>
      </c>
      <c r="T1369" s="78">
        <f>IFERROR(_xll.qlIndexFixing(ContBasisIndex3M6M,R1369,TRUE,ContBasisIndex3M6M)-_xll.qlIndexFixing($X$1,R1369,TRUE,CalibrationTrigger),"")</f>
        <v>6.389351633034647E-4</v>
      </c>
    </row>
    <row r="1370" spans="17:20">
      <c r="Q1370" s="64" t="s">
        <v>99</v>
      </c>
      <c r="R1370" s="146">
        <f>IFERROR(_xll.qlInterestRateIndexFixingDate(ContBasisIndex3M6MCorrected,S1370,ContBasisIndex3M6MCorrected),"")</f>
        <v>50217</v>
      </c>
      <c r="S1370" s="146">
        <f>_xll.qlCalendarAdvance(Calendar,$S1369,Q1370,,,trigger)</f>
        <v>50221</v>
      </c>
      <c r="T1370" s="78">
        <f>IFERROR(_xll.qlIndexFixing(ContBasisIndex3M6M,R1370,TRUE,ContBasisIndex3M6M)-_xll.qlIndexFixing($X$1,R1370,TRUE,CalibrationTrigger),"")</f>
        <v>6.3860754581380672E-4</v>
      </c>
    </row>
    <row r="1371" spans="17:20">
      <c r="Q1371" s="64" t="s">
        <v>99</v>
      </c>
      <c r="R1371" s="146">
        <f>IFERROR(_xll.qlInterestRateIndexFixingDate(ContBasisIndex3M6MCorrected,S1371,ContBasisIndex3M6MCorrected),"")</f>
        <v>50224</v>
      </c>
      <c r="S1371" s="146">
        <f>_xll.qlCalendarAdvance(Calendar,$S1370,Q1371,,,trigger)</f>
        <v>50228</v>
      </c>
      <c r="T1371" s="78">
        <f>IFERROR(_xll.qlIndexFixing(ContBasisIndex3M6M,R1371,TRUE,ContBasisIndex3M6M)-_xll.qlIndexFixing($X$1,R1371,TRUE,CalibrationTrigger),"")</f>
        <v>6.3828098765242487E-4</v>
      </c>
    </row>
    <row r="1372" spans="17:20">
      <c r="Q1372" s="64" t="s">
        <v>99</v>
      </c>
      <c r="R1372" s="146">
        <f>IFERROR(_xll.qlInterestRateIndexFixingDate(ContBasisIndex3M6MCorrected,S1372,ContBasisIndex3M6MCorrected),"")</f>
        <v>50231</v>
      </c>
      <c r="S1372" s="146">
        <f>_xll.qlCalendarAdvance(Calendar,$S1371,Q1372,,,trigger)</f>
        <v>50235</v>
      </c>
      <c r="T1372" s="78">
        <f>IFERROR(_xll.qlIndexFixing(ContBasisIndex3M6M,R1372,TRUE,ContBasisIndex3M6M)-_xll.qlIndexFixing($X$1,R1372,TRUE,CalibrationTrigger),"")</f>
        <v>6.3795548572092957E-4</v>
      </c>
    </row>
    <row r="1373" spans="17:20">
      <c r="Q1373" s="64" t="s">
        <v>99</v>
      </c>
      <c r="R1373" s="146">
        <f>IFERROR(_xll.qlInterestRateIndexFixingDate(ContBasisIndex3M6MCorrected,S1373,ContBasisIndex3M6MCorrected),"")</f>
        <v>50238</v>
      </c>
      <c r="S1373" s="146">
        <f>_xll.qlCalendarAdvance(Calendar,$S1372,Q1373,,,trigger)</f>
        <v>50242</v>
      </c>
      <c r="T1373" s="78">
        <f>IFERROR(_xll.qlIndexFixing(ContBasisIndex3M6M,R1373,TRUE,ContBasisIndex3M6M)-_xll.qlIndexFixing($X$1,R1373,TRUE,CalibrationTrigger),"")</f>
        <v>6.3763103692874787E-4</v>
      </c>
    </row>
    <row r="1374" spans="17:20">
      <c r="Q1374" s="64" t="s">
        <v>99</v>
      </c>
      <c r="R1374" s="146">
        <f>IFERROR(_xll.qlInterestRateIndexFixingDate(ContBasisIndex3M6MCorrected,S1374,ContBasisIndex3M6MCorrected),"")</f>
        <v>50245</v>
      </c>
      <c r="S1374" s="146">
        <f>_xll.qlCalendarAdvance(Calendar,$S1373,Q1374,,,trigger)</f>
        <v>50249</v>
      </c>
      <c r="T1374" s="78">
        <f>IFERROR(_xll.qlIndexFixing(ContBasisIndex3M6M,R1374,TRUE,ContBasisIndex3M6M)-_xll.qlIndexFixing($X$1,R1374,TRUE,CalibrationTrigger),"")</f>
        <v>6.3730763819052488E-4</v>
      </c>
    </row>
    <row r="1375" spans="17:20">
      <c r="Q1375" s="64" t="s">
        <v>99</v>
      </c>
      <c r="R1375" s="146">
        <f>IFERROR(_xll.qlInterestRateIndexFixingDate(ContBasisIndex3M6MCorrected,S1375,ContBasisIndex3M6MCorrected),"")</f>
        <v>50252</v>
      </c>
      <c r="S1375" s="146">
        <f>_xll.qlCalendarAdvance(Calendar,$S1374,Q1375,,,trigger)</f>
        <v>50256</v>
      </c>
      <c r="T1375" s="78">
        <f>IFERROR(_xll.qlIndexFixing(ContBasisIndex3M6M,R1375,TRUE,ContBasisIndex3M6M)-_xll.qlIndexFixing($X$1,R1375,TRUE,CalibrationTrigger),"")</f>
        <v>6.369852864330644E-4</v>
      </c>
    </row>
    <row r="1376" spans="17:20">
      <c r="Q1376" s="64" t="s">
        <v>99</v>
      </c>
      <c r="R1376" s="146">
        <f>IFERROR(_xll.qlInterestRateIndexFixingDate(ContBasisIndex3M6MCorrected,S1376,ContBasisIndex3M6MCorrected),"")</f>
        <v>50259</v>
      </c>
      <c r="S1376" s="146">
        <f>_xll.qlCalendarAdvance(Calendar,$S1375,Q1376,,,trigger)</f>
        <v>50263</v>
      </c>
      <c r="T1376" s="78">
        <f>IFERROR(_xll.qlIndexFixing(ContBasisIndex3M6M,R1376,TRUE,ContBasisIndex3M6M)-_xll.qlIndexFixing($X$1,R1376,TRUE,CalibrationTrigger),"")</f>
        <v>6.366639785857775E-4</v>
      </c>
    </row>
    <row r="1377" spans="17:20">
      <c r="Q1377" s="64" t="s">
        <v>99</v>
      </c>
      <c r="R1377" s="146">
        <f>IFERROR(_xll.qlInterestRateIndexFixingDate(ContBasisIndex3M6MCorrected,S1377,ContBasisIndex3M6MCorrected),"")</f>
        <v>50266</v>
      </c>
      <c r="S1377" s="146">
        <f>_xll.qlCalendarAdvance(Calendar,$S1376,Q1377,,,trigger)</f>
        <v>50270</v>
      </c>
      <c r="T1377" s="78">
        <f>IFERROR(_xll.qlIndexFixing(ContBasisIndex3M6M,R1377,TRUE,ContBasisIndex3M6M)-_xll.qlIndexFixing($X$1,R1377,TRUE,CalibrationTrigger),"")</f>
        <v>6.3634371158590233E-4</v>
      </c>
    </row>
    <row r="1378" spans="17:20">
      <c r="Q1378" s="64" t="s">
        <v>99</v>
      </c>
      <c r="R1378" s="146">
        <f>IFERROR(_xll.qlInterestRateIndexFixingDate(ContBasisIndex3M6MCorrected,S1378,ContBasisIndex3M6MCorrected),"")</f>
        <v>50273</v>
      </c>
      <c r="S1378" s="146">
        <f>_xll.qlCalendarAdvance(Calendar,$S1377,Q1378,,,trigger)</f>
        <v>50277</v>
      </c>
      <c r="T1378" s="78">
        <f>IFERROR(_xll.qlIndexFixing(ContBasisIndex3M6M,R1378,TRUE,ContBasisIndex3M6M)-_xll.qlIndexFixing($X$1,R1378,TRUE,CalibrationTrigger),"")</f>
        <v>6.3602448237848504E-4</v>
      </c>
    </row>
    <row r="1379" spans="17:20">
      <c r="Q1379" s="64" t="s">
        <v>99</v>
      </c>
      <c r="R1379" s="146">
        <f>IFERROR(_xll.qlInterestRateIndexFixingDate(ContBasisIndex3M6MCorrected,S1379,ContBasisIndex3M6MCorrected),"")</f>
        <v>50280</v>
      </c>
      <c r="S1379" s="146">
        <f>_xll.qlCalendarAdvance(Calendar,$S1378,Q1379,,,trigger)</f>
        <v>50284</v>
      </c>
      <c r="T1379" s="78">
        <f>IFERROR(_xll.qlIndexFixing(ContBasisIndex3M6M,R1379,TRUE,ContBasisIndex3M6M)-_xll.qlIndexFixing($X$1,R1379,TRUE,CalibrationTrigger),"")</f>
        <v>6.3570940940700822E-4</v>
      </c>
    </row>
    <row r="1380" spans="17:20">
      <c r="Q1380" s="64" t="s">
        <v>99</v>
      </c>
      <c r="R1380" s="146">
        <f>IFERROR(_xll.qlInterestRateIndexFixingDate(ContBasisIndex3M6MCorrected,S1380,ContBasisIndex3M6MCorrected),"")</f>
        <v>50287</v>
      </c>
      <c r="S1380" s="146">
        <f>_xll.qlCalendarAdvance(Calendar,$S1379,Q1380,,,trigger)</f>
        <v>50291</v>
      </c>
      <c r="T1380" s="78">
        <f>IFERROR(_xll.qlIndexFixing(ContBasisIndex3M6M,R1380,TRUE,ContBasisIndex3M6M)-_xll.qlIndexFixing($X$1,R1380,TRUE,CalibrationTrigger),"")</f>
        <v>6.3539219592339581E-4</v>
      </c>
    </row>
    <row r="1381" spans="17:20">
      <c r="Q1381" s="64" t="s">
        <v>99</v>
      </c>
      <c r="R1381" s="146">
        <f>IFERROR(_xll.qlInterestRateIndexFixingDate(ContBasisIndex3M6MCorrected,S1381,ContBasisIndex3M6MCorrected),"")</f>
        <v>50294</v>
      </c>
      <c r="S1381" s="146">
        <f>_xll.qlCalendarAdvance(Calendar,$S1380,Q1381,,,trigger)</f>
        <v>50298</v>
      </c>
      <c r="T1381" s="78">
        <f>IFERROR(_xll.qlIndexFixing(ContBasisIndex3M6M,R1381,TRUE,ContBasisIndex3M6M)-_xll.qlIndexFixing($X$1,R1381,TRUE,CalibrationTrigger),"")</f>
        <v>6.3507601128799836E-4</v>
      </c>
    </row>
    <row r="1382" spans="17:20">
      <c r="Q1382" s="64" t="s">
        <v>99</v>
      </c>
      <c r="R1382" s="146">
        <f>IFERROR(_xll.qlInterestRateIndexFixingDate(ContBasisIndex3M6MCorrected,S1382,ContBasisIndex3M6MCorrected),"")</f>
        <v>50301</v>
      </c>
      <c r="S1382" s="146">
        <f>_xll.qlCalendarAdvance(Calendar,$S1381,Q1382,,,trigger)</f>
        <v>50305</v>
      </c>
      <c r="T1382" s="78">
        <f>IFERROR(_xll.qlIndexFixing(ContBasisIndex3M6M,R1382,TRUE,ContBasisIndex3M6M)-_xll.qlIndexFixing($X$1,R1382,TRUE,CalibrationTrigger),"")</f>
        <v>6.3476085246763972E-4</v>
      </c>
    </row>
    <row r="1383" spans="17:20">
      <c r="Q1383" s="64" t="s">
        <v>99</v>
      </c>
      <c r="R1383" s="146">
        <f>IFERROR(_xll.qlInterestRateIndexFixingDate(ContBasisIndex3M6MCorrected,S1383,ContBasisIndex3M6MCorrected),"")</f>
        <v>50308</v>
      </c>
      <c r="S1383" s="146">
        <f>_xll.qlCalendarAdvance(Calendar,$S1382,Q1383,,,trigger)</f>
        <v>50312</v>
      </c>
      <c r="T1383" s="78">
        <f>IFERROR(_xll.qlIndexFixing(ContBasisIndex3M6M,R1383,TRUE,ContBasisIndex3M6M)-_xll.qlIndexFixing($X$1,R1383,TRUE,CalibrationTrigger),"")</f>
        <v>6.344467164475856E-4</v>
      </c>
    </row>
    <row r="1384" spans="17:20">
      <c r="Q1384" s="64" t="s">
        <v>99</v>
      </c>
      <c r="R1384" s="146">
        <f>IFERROR(_xll.qlInterestRateIndexFixingDate(ContBasisIndex3M6MCorrected,S1384,ContBasisIndex3M6MCorrected),"")</f>
        <v>50315</v>
      </c>
      <c r="S1384" s="146">
        <f>_xll.qlCalendarAdvance(Calendar,$S1383,Q1384,,,trigger)</f>
        <v>50319</v>
      </c>
      <c r="T1384" s="78">
        <f>IFERROR(_xll.qlIndexFixing(ContBasisIndex3M6M,R1384,TRUE,ContBasisIndex3M6M)-_xll.qlIndexFixing($X$1,R1384,TRUE,CalibrationTrigger),"")</f>
        <v>6.3413073062568159E-4</v>
      </c>
    </row>
    <row r="1385" spans="17:20">
      <c r="Q1385" s="64" t="s">
        <v>99</v>
      </c>
      <c r="R1385" s="146">
        <f>IFERROR(_xll.qlInterestRateIndexFixingDate(ContBasisIndex3M6MCorrected,S1385,ContBasisIndex3M6MCorrected),"")</f>
        <v>50322</v>
      </c>
      <c r="S1385" s="146">
        <f>_xll.qlCalendarAdvance(Calendar,$S1384,Q1385,,,trigger)</f>
        <v>50326</v>
      </c>
      <c r="T1385" s="78">
        <f>IFERROR(_xll.qlIndexFixing(ContBasisIndex3M6M,R1385,TRUE,ContBasisIndex3M6M)-_xll.qlIndexFixing($X$1,R1385,TRUE,CalibrationTrigger),"")</f>
        <v>6.3381868103516703E-4</v>
      </c>
    </row>
    <row r="1386" spans="17:20">
      <c r="Q1386" s="64" t="s">
        <v>99</v>
      </c>
      <c r="R1386" s="146">
        <f>IFERROR(_xll.qlInterestRateIndexFixingDate(ContBasisIndex3M6MCorrected,S1386,ContBasisIndex3M6MCorrected),"")</f>
        <v>50329</v>
      </c>
      <c r="S1386" s="146">
        <f>_xll.qlCalendarAdvance(Calendar,$S1385,Q1386,,,trigger)</f>
        <v>50333</v>
      </c>
      <c r="T1386" s="78">
        <f>IFERROR(_xll.qlIndexFixing(ContBasisIndex3M6M,R1386,TRUE,ContBasisIndex3M6M)-_xll.qlIndexFixing($X$1,R1386,TRUE,CalibrationTrigger),"")</f>
        <v>6.3350764505297995E-4</v>
      </c>
    </row>
    <row r="1387" spans="17:20">
      <c r="Q1387" s="64" t="s">
        <v>99</v>
      </c>
      <c r="R1387" s="146">
        <f>IFERROR(_xll.qlInterestRateIndexFixingDate(ContBasisIndex3M6MCorrected,S1387,ContBasisIndex3M6MCorrected),"")</f>
        <v>50336</v>
      </c>
      <c r="S1387" s="146">
        <f>_xll.qlCalendarAdvance(Calendar,$S1386,Q1387,,,trigger)</f>
        <v>50340</v>
      </c>
      <c r="T1387" s="78">
        <f>IFERROR(_xll.qlIndexFixing(ContBasisIndex3M6M,R1387,TRUE,ContBasisIndex3M6M)-_xll.qlIndexFixing($X$1,R1387,TRUE,CalibrationTrigger),"")</f>
        <v>6.3319761969281296E-4</v>
      </c>
    </row>
    <row r="1388" spans="17:20">
      <c r="Q1388" s="64" t="s">
        <v>99</v>
      </c>
      <c r="R1388" s="146">
        <f>IFERROR(_xll.qlInterestRateIndexFixingDate(ContBasisIndex3M6MCorrected,S1388,ContBasisIndex3M6MCorrected),"")</f>
        <v>50343</v>
      </c>
      <c r="S1388" s="146">
        <f>_xll.qlCalendarAdvance(Calendar,$S1387,Q1388,,,trigger)</f>
        <v>50347</v>
      </c>
      <c r="T1388" s="78">
        <f>IFERROR(_xll.qlIndexFixing(ContBasisIndex3M6M,R1388,TRUE,ContBasisIndex3M6M)-_xll.qlIndexFixing($X$1,R1388,TRUE,CalibrationTrigger),"")</f>
        <v>6.3288860196575314E-4</v>
      </c>
    </row>
    <row r="1389" spans="17:20">
      <c r="Q1389" s="64" t="s">
        <v>99</v>
      </c>
      <c r="R1389" s="146">
        <f>IFERROR(_xll.qlInterestRateIndexFixingDate(ContBasisIndex3M6MCorrected,S1389,ContBasisIndex3M6MCorrected),"")</f>
        <v>50350</v>
      </c>
      <c r="S1389" s="146">
        <f>_xll.qlCalendarAdvance(Calendar,$S1388,Q1389,,,trigger)</f>
        <v>50354</v>
      </c>
      <c r="T1389" s="78">
        <f>IFERROR(_xll.qlIndexFixing(ContBasisIndex3M6M,R1389,TRUE,ContBasisIndex3M6M)-_xll.qlIndexFixing($X$1,R1389,TRUE,CalibrationTrigger),"")</f>
        <v>6.3258058890200419E-4</v>
      </c>
    </row>
    <row r="1390" spans="17:20">
      <c r="Q1390" s="64" t="s">
        <v>99</v>
      </c>
      <c r="R1390" s="146">
        <f>IFERROR(_xll.qlInterestRateIndexFixingDate(ContBasisIndex3M6MCorrected,S1390,ContBasisIndex3M6MCorrected),"")</f>
        <v>50357</v>
      </c>
      <c r="S1390" s="146">
        <f>_xll.qlCalendarAdvance(Calendar,$S1389,Q1390,,,trigger)</f>
        <v>50361</v>
      </c>
      <c r="T1390" s="78">
        <f>IFERROR(_xll.qlIndexFixing(ContBasisIndex3M6M,R1390,TRUE,ContBasisIndex3M6M)-_xll.qlIndexFixing($X$1,R1390,TRUE,CalibrationTrigger),"")</f>
        <v>6.3227357752307541E-4</v>
      </c>
    </row>
    <row r="1391" spans="17:20">
      <c r="Q1391" s="64" t="s">
        <v>99</v>
      </c>
      <c r="R1391" s="146">
        <f>IFERROR(_xll.qlInterestRateIndexFixingDate(ContBasisIndex3M6MCorrected,S1391,ContBasisIndex3M6MCorrected),"")</f>
        <v>50364</v>
      </c>
      <c r="S1391" s="146">
        <f>_xll.qlCalendarAdvance(Calendar,$S1390,Q1391,,,trigger)</f>
        <v>50368</v>
      </c>
      <c r="T1391" s="78">
        <f>IFERROR(_xll.qlIndexFixing(ContBasisIndex3M6M,R1391,TRUE,ContBasisIndex3M6M)-_xll.qlIndexFixing($X$1,R1391,TRUE,CalibrationTrigger),"")</f>
        <v>6.3196756487220521E-4</v>
      </c>
    </row>
    <row r="1392" spans="17:20">
      <c r="Q1392" s="64" t="s">
        <v>99</v>
      </c>
      <c r="R1392" s="146">
        <f>IFERROR(_xll.qlInterestRateIndexFixingDate(ContBasisIndex3M6MCorrected,S1392,ContBasisIndex3M6MCorrected),"")</f>
        <v>50371</v>
      </c>
      <c r="S1392" s="146">
        <f>_xll.qlCalendarAdvance(Calendar,$S1391,Q1392,,,trigger)</f>
        <v>50375</v>
      </c>
      <c r="T1392" s="78">
        <f>IFERROR(_xll.qlIndexFixing(ContBasisIndex3M6M,R1392,TRUE,ContBasisIndex3M6M)-_xll.qlIndexFixing($X$1,R1392,TRUE,CalibrationTrigger),"")</f>
        <v>6.3166750307441788E-4</v>
      </c>
    </row>
    <row r="1393" spans="17:20">
      <c r="Q1393" s="64" t="s">
        <v>99</v>
      </c>
      <c r="R1393" s="146">
        <f>IFERROR(_xll.qlInterestRateIndexFixingDate(ContBasisIndex3M6MCorrected,S1393,ContBasisIndex3M6MCorrected),"")</f>
        <v>50378</v>
      </c>
      <c r="S1393" s="146">
        <f>_xll.qlCalendarAdvance(Calendar,$S1392,Q1393,,,trigger)</f>
        <v>50382</v>
      </c>
      <c r="T1393" s="78">
        <f>IFERROR(_xll.qlIndexFixing(ContBasisIndex3M6M,R1393,TRUE,ContBasisIndex3M6M)-_xll.qlIndexFixing($X$1,R1393,TRUE,CalibrationTrigger),"")</f>
        <v>6.313633820029807E-4</v>
      </c>
    </row>
    <row r="1394" spans="17:20">
      <c r="Q1394" s="64" t="s">
        <v>99</v>
      </c>
      <c r="R1394" s="146">
        <f>IFERROR(_xll.qlInterestRateIndexFixingDate(ContBasisIndex3M6MCorrected,S1394,ContBasisIndex3M6MCorrected),"")</f>
        <v>50385</v>
      </c>
      <c r="S1394" s="146">
        <f>_xll.qlCalendarAdvance(Calendar,$S1393,Q1394,,,trigger)</f>
        <v>50389</v>
      </c>
      <c r="T1394" s="78">
        <f>IFERROR(_xll.qlIndexFixing(ContBasisIndex3M6M,R1394,TRUE,ContBasisIndex3M6M)-_xll.qlIndexFixing($X$1,R1394,TRUE,CalibrationTrigger),"")</f>
        <v>6.3106025114656461E-4</v>
      </c>
    </row>
    <row r="1395" spans="17:20">
      <c r="Q1395" s="64" t="s">
        <v>99</v>
      </c>
      <c r="R1395" s="146">
        <f>IFERROR(_xll.qlInterestRateIndexFixingDate(ContBasisIndex3M6MCorrected,S1395,ContBasisIndex3M6MCorrected),"")</f>
        <v>50392</v>
      </c>
      <c r="S1395" s="146">
        <f>_xll.qlCalendarAdvance(Calendar,$S1394,Q1395,,,trigger)</f>
        <v>50396</v>
      </c>
      <c r="T1395" s="78">
        <f>IFERROR(_xll.qlIndexFixing(ContBasisIndex3M6M,R1395,TRUE,ContBasisIndex3M6M)-_xll.qlIndexFixing($X$1,R1395,TRUE,CalibrationTrigger),"")</f>
        <v>6.3075810757595718E-4</v>
      </c>
    </row>
    <row r="1396" spans="17:20">
      <c r="Q1396" s="64" t="s">
        <v>99</v>
      </c>
      <c r="R1396" s="146">
        <f>IFERROR(_xll.qlInterestRateIndexFixingDate(ContBasisIndex3M6MCorrected,S1396,ContBasisIndex3M6MCorrected),"")</f>
        <v>50398</v>
      </c>
      <c r="S1396" s="146">
        <f>_xll.qlCalendarAdvance(Calendar,$S1395,Q1396,,,trigger)</f>
        <v>50403</v>
      </c>
      <c r="T1396" s="78">
        <f>IFERROR(_xll.qlIndexFixing(ContBasisIndex3M6M,R1396,TRUE,ContBasisIndex3M6M)-_xll.qlIndexFixing($X$1,R1396,TRUE,CalibrationTrigger),"")</f>
        <v>6.3045694835928145E-4</v>
      </c>
    </row>
    <row r="1397" spans="17:20">
      <c r="Q1397" s="64" t="s">
        <v>99</v>
      </c>
      <c r="R1397" s="146">
        <f>IFERROR(_xll.qlInterestRateIndexFixingDate(ContBasisIndex3M6MCorrected,S1397,ContBasisIndex3M6MCorrected),"")</f>
        <v>50405</v>
      </c>
      <c r="S1397" s="146">
        <f>_xll.qlCalendarAdvance(Calendar,$S1396,Q1397,,,trigger)</f>
        <v>50410</v>
      </c>
      <c r="T1397" s="78">
        <f>IFERROR(_xll.qlIndexFixing(ContBasisIndex3M6M,R1397,TRUE,ContBasisIndex3M6M)-_xll.qlIndexFixing($X$1,R1397,TRUE,CalibrationTrigger),"")</f>
        <v>6.301567705753186E-4</v>
      </c>
    </row>
    <row r="1398" spans="17:20">
      <c r="Q1398" s="64" t="s">
        <v>99</v>
      </c>
      <c r="R1398" s="146">
        <f>IFERROR(_xll.qlInterestRateIndexFixingDate(ContBasisIndex3M6MCorrected,S1398,ContBasisIndex3M6MCorrected),"")</f>
        <v>50413</v>
      </c>
      <c r="S1398" s="146">
        <f>_xll.qlCalendarAdvance(Calendar,$S1397,Q1398,,,trigger)</f>
        <v>50417</v>
      </c>
      <c r="T1398" s="78">
        <f>IFERROR(_xll.qlIndexFixing(ContBasisIndex3M6M,R1398,TRUE,ContBasisIndex3M6M)-_xll.qlIndexFixing($X$1,R1398,TRUE,CalibrationTrigger),"")</f>
        <v>6.2985757131173159E-4</v>
      </c>
    </row>
    <row r="1399" spans="17:20">
      <c r="Q1399" s="64" t="s">
        <v>99</v>
      </c>
      <c r="R1399" s="146">
        <f>IFERROR(_xll.qlInterestRateIndexFixingDate(ContBasisIndex3M6MCorrected,S1399,ContBasisIndex3M6MCorrected),"")</f>
        <v>50420</v>
      </c>
      <c r="S1399" s="146">
        <f>_xll.qlCalendarAdvance(Calendar,$S1398,Q1399,,,trigger)</f>
        <v>50424</v>
      </c>
      <c r="T1399" s="78">
        <f>IFERROR(_xll.qlIndexFixing(ContBasisIndex3M6M,R1399,TRUE,ContBasisIndex3M6M)-_xll.qlIndexFixing($X$1,R1399,TRUE,CalibrationTrigger),"")</f>
        <v>6.2955934766506516E-4</v>
      </c>
    </row>
    <row r="1400" spans="17:20">
      <c r="Q1400" s="64" t="s">
        <v>99</v>
      </c>
      <c r="R1400" s="146">
        <f>IFERROR(_xll.qlInterestRateIndexFixingDate(ContBasisIndex3M6MCorrected,S1400,ContBasisIndex3M6MCorrected),"")</f>
        <v>50427</v>
      </c>
      <c r="S1400" s="146">
        <f>_xll.qlCalendarAdvance(Calendar,$S1399,Q1400,,,trigger)</f>
        <v>50431</v>
      </c>
      <c r="T1400" s="78">
        <f>IFERROR(_xll.qlIndexFixing(ContBasisIndex3M6M,R1400,TRUE,ContBasisIndex3M6M)-_xll.qlIndexFixing($X$1,R1400,TRUE,CalibrationTrigger),"")</f>
        <v>6.2926000052840846E-4</v>
      </c>
    </row>
    <row r="1401" spans="17:20">
      <c r="Q1401" s="64" t="s">
        <v>99</v>
      </c>
      <c r="R1401" s="146">
        <f>IFERROR(_xll.qlInterestRateIndexFixingDate(ContBasisIndex3M6MCorrected,S1401,ContBasisIndex3M6MCorrected),"")</f>
        <v>50434</v>
      </c>
      <c r="S1401" s="146">
        <f>_xll.qlCalendarAdvance(Calendar,$S1400,Q1401,,,trigger)</f>
        <v>50438</v>
      </c>
      <c r="T1401" s="78">
        <f>IFERROR(_xll.qlIndexFixing(ContBasisIndex3M6M,R1401,TRUE,ContBasisIndex3M6M)-_xll.qlIndexFixing($X$1,R1401,TRUE,CalibrationTrigger),"")</f>
        <v>6.2896581560867304E-4</v>
      </c>
    </row>
    <row r="1402" spans="17:20">
      <c r="Q1402" s="64" t="s">
        <v>99</v>
      </c>
      <c r="R1402" s="146">
        <f>IFERROR(_xll.qlInterestRateIndexFixingDate(ContBasisIndex3M6MCorrected,S1402,ContBasisIndex3M6MCorrected),"")</f>
        <v>50441</v>
      </c>
      <c r="S1402" s="146">
        <f>_xll.qlCalendarAdvance(Calendar,$S1401,Q1402,,,trigger)</f>
        <v>50445</v>
      </c>
      <c r="T1402" s="78">
        <f>IFERROR(_xll.qlIndexFixing(ContBasisIndex3M6M,R1402,TRUE,ContBasisIndex3M6M)-_xll.qlIndexFixing($X$1,R1402,TRUE,CalibrationTrigger),"")</f>
        <v>6.2867050142312308E-4</v>
      </c>
    </row>
    <row r="1403" spans="17:20">
      <c r="Q1403" s="64" t="s">
        <v>99</v>
      </c>
      <c r="R1403" s="146">
        <f>IFERROR(_xll.qlInterestRateIndexFixingDate(ContBasisIndex3M6MCorrected,S1403,ContBasisIndex3M6MCorrected),"")</f>
        <v>50448</v>
      </c>
      <c r="S1403" s="146">
        <f>_xll.qlCalendarAdvance(Calendar,$S1402,Q1403,,,trigger)</f>
        <v>50452</v>
      </c>
      <c r="T1403" s="78">
        <f>IFERROR(_xll.qlIndexFixing(ContBasisIndex3M6M,R1403,TRUE,ContBasisIndex3M6M)-_xll.qlIndexFixing($X$1,R1403,TRUE,CalibrationTrigger),"")</f>
        <v>6.283761512939634E-4</v>
      </c>
    </row>
    <row r="1404" spans="17:20">
      <c r="Q1404" s="64" t="s">
        <v>99</v>
      </c>
      <c r="R1404" s="146">
        <f>IFERROR(_xll.qlInterestRateIndexFixingDate(ContBasisIndex3M6MCorrected,S1404,ContBasisIndex3M6MCorrected),"")</f>
        <v>50455</v>
      </c>
      <c r="S1404" s="146">
        <f>_xll.qlCalendarAdvance(Calendar,$S1403,Q1404,,,trigger)</f>
        <v>50459</v>
      </c>
      <c r="T1404" s="78">
        <f>IFERROR(_xll.qlIndexFixing(ContBasisIndex3M6M,R1404,TRUE,ContBasisIndex3M6M)-_xll.qlIndexFixing($X$1,R1404,TRUE,CalibrationTrigger),"")</f>
        <v>6.2808276234527227E-4</v>
      </c>
    </row>
    <row r="1405" spans="17:20">
      <c r="Q1405" s="64" t="s">
        <v>99</v>
      </c>
      <c r="R1405" s="146">
        <f>IFERROR(_xll.qlInterestRateIndexFixingDate(ContBasisIndex3M6MCorrected,S1405,ContBasisIndex3M6MCorrected),"")</f>
        <v>50462</v>
      </c>
      <c r="S1405" s="146">
        <f>_xll.qlCalendarAdvance(Calendar,$S1404,Q1405,,,trigger)</f>
        <v>50466</v>
      </c>
      <c r="T1405" s="78">
        <f>IFERROR(_xll.qlIndexFixing(ContBasisIndex3M6M,R1405,TRUE,ContBasisIndex3M6M)-_xll.qlIndexFixing($X$1,R1405,TRUE,CalibrationTrigger),"")</f>
        <v>6.2778661171721158E-4</v>
      </c>
    </row>
    <row r="1406" spans="17:20">
      <c r="Q1406" s="64" t="s">
        <v>99</v>
      </c>
      <c r="R1406" s="146">
        <f>IFERROR(_xll.qlInterestRateIndexFixingDate(ContBasisIndex3M6MCorrected,S1406,ContBasisIndex3M6MCorrected),"")</f>
        <v>50469</v>
      </c>
      <c r="S1406" s="146">
        <f>_xll.qlCalendarAdvance(Calendar,$S1405,Q1406,,,trigger)</f>
        <v>50473</v>
      </c>
      <c r="T1406" s="78">
        <f>IFERROR(_xll.qlIndexFixing(ContBasisIndex3M6M,R1406,TRUE,ContBasisIndex3M6M)-_xll.qlIndexFixing($X$1,R1406,TRUE,CalibrationTrigger),"")</f>
        <v>6.2749522922690357E-4</v>
      </c>
    </row>
    <row r="1407" spans="17:20">
      <c r="Q1407" s="64" t="s">
        <v>99</v>
      </c>
      <c r="R1407" s="146">
        <f>IFERROR(_xll.qlInterestRateIndexFixingDate(ContBasisIndex3M6MCorrected,S1407,ContBasisIndex3M6MCorrected),"")</f>
        <v>50476</v>
      </c>
      <c r="S1407" s="146">
        <f>_xll.qlCalendarAdvance(Calendar,$S1406,Q1407,,,trigger)</f>
        <v>50480</v>
      </c>
      <c r="T1407" s="78">
        <f>IFERROR(_xll.qlIndexFixing(ContBasisIndex3M6M,R1407,TRUE,ContBasisIndex3M6M)-_xll.qlIndexFixing($X$1,R1407,TRUE,CalibrationTrigger),"")</f>
        <v>6.2720479901485007E-4</v>
      </c>
    </row>
    <row r="1408" spans="17:20">
      <c r="Q1408" s="64" t="s">
        <v>99</v>
      </c>
      <c r="R1408" s="146">
        <f>IFERROR(_xll.qlInterestRateIndexFixingDate(ContBasisIndex3M6MCorrected,S1408,ContBasisIndex3M6MCorrected),"")</f>
        <v>50483</v>
      </c>
      <c r="S1408" s="146">
        <f>_xll.qlCalendarAdvance(Calendar,$S1407,Q1408,,,trigger)</f>
        <v>50487</v>
      </c>
      <c r="T1408" s="78">
        <f>IFERROR(_xll.qlIndexFixing(ContBasisIndex3M6M,R1408,TRUE,ContBasisIndex3M6M)-_xll.qlIndexFixing($X$1,R1408,TRUE,CalibrationTrigger),"")</f>
        <v>6.2691531823984639E-4</v>
      </c>
    </row>
    <row r="1409" spans="17:20">
      <c r="Q1409" s="64" t="s">
        <v>99</v>
      </c>
      <c r="R1409" s="146">
        <f>IFERROR(_xll.qlInterestRateIndexFixingDate(ContBasisIndex3M6MCorrected,S1409,ContBasisIndex3M6MCorrected),"")</f>
        <v>50490</v>
      </c>
      <c r="S1409" s="146">
        <f>_xll.qlCalendarAdvance(Calendar,$S1408,Q1409,,,trigger)</f>
        <v>50494</v>
      </c>
      <c r="T1409" s="78">
        <f>IFERROR(_xll.qlIndexFixing(ContBasisIndex3M6M,R1409,TRUE,ContBasisIndex3M6M)-_xll.qlIndexFixing($X$1,R1409,TRUE,CalibrationTrigger),"")</f>
        <v>6.2662678406155692E-4</v>
      </c>
    </row>
    <row r="1410" spans="17:20">
      <c r="Q1410" s="64" t="s">
        <v>99</v>
      </c>
      <c r="R1410" s="146">
        <f>IFERROR(_xll.qlInterestRateIndexFixingDate(ContBasisIndex3M6MCorrected,S1410,ContBasisIndex3M6MCorrected),"")</f>
        <v>50497</v>
      </c>
      <c r="S1410" s="146">
        <f>_xll.qlCalendarAdvance(Calendar,$S1409,Q1410,,,trigger)</f>
        <v>50501</v>
      </c>
      <c r="T1410" s="78">
        <f>IFERROR(_xll.qlIndexFixing(ContBasisIndex3M6M,R1410,TRUE,ContBasisIndex3M6M)-_xll.qlIndexFixing($X$1,R1410,TRUE,CalibrationTrigger),"")</f>
        <v>6.2634082164122161E-4</v>
      </c>
    </row>
    <row r="1411" spans="17:20">
      <c r="Q1411" s="64" t="s">
        <v>99</v>
      </c>
      <c r="R1411" s="146">
        <f>IFERROR(_xll.qlInterestRateIndexFixingDate(ContBasisIndex3M6MCorrected,S1411,ContBasisIndex3M6MCorrected),"")</f>
        <v>50504</v>
      </c>
      <c r="S1411" s="146">
        <f>_xll.qlCalendarAdvance(Calendar,$S1410,Q1411,,,trigger)</f>
        <v>50508</v>
      </c>
      <c r="T1411" s="78">
        <f>IFERROR(_xll.qlIndexFixing(ContBasisIndex3M6M,R1411,TRUE,ContBasisIndex3M6M)-_xll.qlIndexFixing($X$1,R1411,TRUE,CalibrationTrigger),"")</f>
        <v>6.2605412665961944E-4</v>
      </c>
    </row>
    <row r="1412" spans="17:20">
      <c r="Q1412" s="64" t="s">
        <v>99</v>
      </c>
      <c r="R1412" s="146">
        <f>IFERROR(_xll.qlInterestRateIndexFixingDate(ContBasisIndex3M6MCorrected,S1412,ContBasisIndex3M6MCorrected),"")</f>
        <v>50511</v>
      </c>
      <c r="S1412" s="146">
        <f>_xll.qlCalendarAdvance(Calendar,$S1411,Q1412,,,trigger)</f>
        <v>50515</v>
      </c>
      <c r="T1412" s="78">
        <f>IFERROR(_xll.qlIndexFixing(ContBasisIndex3M6M,R1412,TRUE,ContBasisIndex3M6M)-_xll.qlIndexFixing($X$1,R1412,TRUE,CalibrationTrigger),"")</f>
        <v>6.2576836997273351E-4</v>
      </c>
    </row>
    <row r="1413" spans="17:20">
      <c r="Q1413" s="64" t="s">
        <v>99</v>
      </c>
      <c r="R1413" s="146">
        <f>IFERROR(_xll.qlInterestRateIndexFixingDate(ContBasisIndex3M6MCorrected,S1413,ContBasisIndex3M6MCorrected),"")</f>
        <v>50516</v>
      </c>
      <c r="S1413" s="146">
        <f>_xll.qlCalendarAdvance(Calendar,$S1412,Q1413,,,trigger)</f>
        <v>50522</v>
      </c>
      <c r="T1413" s="78">
        <f>IFERROR(_xll.qlIndexFixing(ContBasisIndex3M6M,R1413,TRUE,ContBasisIndex3M6M)-_xll.qlIndexFixing($X$1,R1413,TRUE,CalibrationTrigger),"")</f>
        <v>6.2548354876523771E-4</v>
      </c>
    </row>
    <row r="1414" spans="17:20">
      <c r="Q1414" s="64" t="s">
        <v>99</v>
      </c>
      <c r="R1414" s="146">
        <f>IFERROR(_xll.qlInterestRateIndexFixingDate(ContBasisIndex3M6MCorrected,S1414,ContBasisIndex3M6MCorrected),"")</f>
        <v>50525</v>
      </c>
      <c r="S1414" s="146">
        <f>_xll.qlCalendarAdvance(Calendar,$S1413,Q1414,,,trigger)</f>
        <v>50529</v>
      </c>
      <c r="T1414" s="78">
        <f>IFERROR(_xll.qlIndexFixing(ContBasisIndex3M6M,R1414,TRUE,ContBasisIndex3M6M)-_xll.qlIndexFixing($X$1,R1414,TRUE,CalibrationTrigger),"")</f>
        <v>6.2519821335026669E-4</v>
      </c>
    </row>
    <row r="1415" spans="17:20">
      <c r="Q1415" s="64" t="s">
        <v>99</v>
      </c>
      <c r="R1415" s="146">
        <f>IFERROR(_xll.qlInterestRateIndexFixingDate(ContBasisIndex3M6MCorrected,S1415,ContBasisIndex3M6MCorrected),"")</f>
        <v>50532</v>
      </c>
      <c r="S1415" s="146">
        <f>_xll.qlCalendarAdvance(Calendar,$S1414,Q1415,,,trigger)</f>
        <v>50536</v>
      </c>
      <c r="T1415" s="78">
        <f>IFERROR(_xll.qlIndexFixing(ContBasisIndex3M6M,R1415,TRUE,ContBasisIndex3M6M)-_xll.qlIndexFixing($X$1,R1415,TRUE,CalibrationTrigger),"")</f>
        <v>6.2491529957785577E-4</v>
      </c>
    </row>
    <row r="1416" spans="17:20">
      <c r="Q1416" s="64" t="s">
        <v>99</v>
      </c>
      <c r="R1416" s="146">
        <f>IFERROR(_xll.qlInterestRateIndexFixingDate(ContBasisIndex3M6MCorrected,S1416,ContBasisIndex3M6MCorrected),"")</f>
        <v>50539</v>
      </c>
      <c r="S1416" s="146">
        <f>_xll.qlCalendarAdvance(Calendar,$S1415,Q1416,,,trigger)</f>
        <v>50543</v>
      </c>
      <c r="T1416" s="78">
        <f>IFERROR(_xll.qlIndexFixing(ContBasisIndex3M6M,R1416,TRUE,ContBasisIndex3M6M)-_xll.qlIndexFixing($X$1,R1416,TRUE,CalibrationTrigger),"")</f>
        <v>6.2463331274223606E-4</v>
      </c>
    </row>
    <row r="1417" spans="17:20">
      <c r="Q1417" s="64" t="s">
        <v>99</v>
      </c>
      <c r="R1417" s="146">
        <f>IFERROR(_xll.qlInterestRateIndexFixingDate(ContBasisIndex3M6MCorrected,S1417,ContBasisIndex3M6MCorrected),"")</f>
        <v>50546</v>
      </c>
      <c r="S1417" s="146">
        <f>_xll.qlCalendarAdvance(Calendar,$S1416,Q1417,,,trigger)</f>
        <v>50550</v>
      </c>
      <c r="T1417" s="78">
        <f>IFERROR(_xll.qlIndexFixing(ContBasisIndex3M6M,R1417,TRUE,ContBasisIndex3M6M)-_xll.qlIndexFixing($X$1,R1417,TRUE,CalibrationTrigger),"")</f>
        <v>6.2435225005867331E-4</v>
      </c>
    </row>
    <row r="1418" spans="17:20">
      <c r="Q1418" s="64" t="s">
        <v>99</v>
      </c>
      <c r="R1418" s="146">
        <f>IFERROR(_xll.qlInterestRateIndexFixingDate(ContBasisIndex3M6MCorrected,S1418,ContBasisIndex3M6MCorrected),"")</f>
        <v>50553</v>
      </c>
      <c r="S1418" s="146">
        <f>_xll.qlCalendarAdvance(Calendar,$S1417,Q1418,,,trigger)</f>
        <v>50557</v>
      </c>
      <c r="T1418" s="78">
        <f>IFERROR(_xll.qlIndexFixing(ContBasisIndex3M6M,R1418,TRUE,ContBasisIndex3M6M)-_xll.qlIndexFixing($X$1,R1418,TRUE,CalibrationTrigger),"")</f>
        <v>6.2407210875460584E-4</v>
      </c>
    </row>
    <row r="1419" spans="17:20">
      <c r="Q1419" s="64" t="s">
        <v>99</v>
      </c>
      <c r="R1419" s="146">
        <f>IFERROR(_xll.qlInterestRateIndexFixingDate(ContBasisIndex3M6MCorrected,S1419,ContBasisIndex3M6MCorrected),"")</f>
        <v>50560</v>
      </c>
      <c r="S1419" s="146">
        <f>_xll.qlCalendarAdvance(Calendar,$S1418,Q1419,,,trigger)</f>
        <v>50564</v>
      </c>
      <c r="T1419" s="78">
        <f>IFERROR(_xll.qlIndexFixing(ContBasisIndex3M6M,R1419,TRUE,ContBasisIndex3M6M)-_xll.qlIndexFixing($X$1,R1419,TRUE,CalibrationTrigger),"")</f>
        <v>6.2379288606094485E-4</v>
      </c>
    </row>
    <row r="1420" spans="17:20">
      <c r="Q1420" s="64" t="s">
        <v>99</v>
      </c>
      <c r="R1420" s="146">
        <f>IFERROR(_xll.qlInterestRateIndexFixingDate(ContBasisIndex3M6MCorrected,S1420,ContBasisIndex3M6MCorrected),"")</f>
        <v>50567</v>
      </c>
      <c r="S1420" s="146">
        <f>_xll.qlCalendarAdvance(Calendar,$S1419,Q1420,,,trigger)</f>
        <v>50571</v>
      </c>
      <c r="T1420" s="78">
        <f>IFERROR(_xll.qlIndexFixing(ContBasisIndex3M6M,R1420,TRUE,ContBasisIndex3M6M)-_xll.qlIndexFixing($X$1,R1420,TRUE,CalibrationTrigger),"")</f>
        <v>6.2351457921641824E-4</v>
      </c>
    </row>
    <row r="1421" spans="17:20">
      <c r="Q1421" s="64" t="s">
        <v>99</v>
      </c>
      <c r="R1421" s="146">
        <f>IFERROR(_xll.qlInterestRateIndexFixingDate(ContBasisIndex3M6MCorrected,S1421,ContBasisIndex3M6MCorrected),"")</f>
        <v>50574</v>
      </c>
      <c r="S1421" s="146">
        <f>_xll.qlCalendarAdvance(Calendar,$S1420,Q1421,,,trigger)</f>
        <v>50578</v>
      </c>
      <c r="T1421" s="78">
        <f>IFERROR(_xll.qlIndexFixing(ContBasisIndex3M6M,R1421,TRUE,ContBasisIndex3M6M)-_xll.qlIndexFixing($X$1,R1421,TRUE,CalibrationTrigger),"")</f>
        <v>6.2323718546931396E-4</v>
      </c>
    </row>
    <row r="1422" spans="17:20">
      <c r="Q1422" s="64" t="s">
        <v>99</v>
      </c>
      <c r="R1422" s="146">
        <f>IFERROR(_xll.qlInterestRateIndexFixingDate(ContBasisIndex3M6MCorrected,S1422,ContBasisIndex3M6MCorrected),"")</f>
        <v>50581</v>
      </c>
      <c r="S1422" s="146">
        <f>_xll.qlCalendarAdvance(Calendar,$S1421,Q1422,,,trigger)</f>
        <v>50585</v>
      </c>
      <c r="T1422" s="78">
        <f>IFERROR(_xll.qlIndexFixing(ContBasisIndex3M6M,R1422,TRUE,ContBasisIndex3M6M)-_xll.qlIndexFixing($X$1,R1422,TRUE,CalibrationTrigger),"")</f>
        <v>6.2296070206879252E-4</v>
      </c>
    </row>
    <row r="1423" spans="17:20">
      <c r="Q1423" s="64" t="s">
        <v>99</v>
      </c>
      <c r="R1423" s="146">
        <f>IFERROR(_xll.qlInterestRateIndexFixingDate(ContBasisIndex3M6MCorrected,S1423,ContBasisIndex3M6MCorrected),"")</f>
        <v>50588</v>
      </c>
      <c r="S1423" s="146">
        <f>_xll.qlCalendarAdvance(Calendar,$S1422,Q1423,,,trigger)</f>
        <v>50592</v>
      </c>
      <c r="T1423" s="78">
        <f>IFERROR(_xll.qlIndexFixing(ContBasisIndex3M6M,R1423,TRUE,ContBasisIndex3M6M)-_xll.qlIndexFixing($X$1,R1423,TRUE,CalibrationTrigger),"")</f>
        <v>6.2268512627877866E-4</v>
      </c>
    </row>
    <row r="1424" spans="17:20">
      <c r="Q1424" s="64" t="s">
        <v>99</v>
      </c>
      <c r="R1424" s="146">
        <f>IFERROR(_xll.qlInterestRateIndexFixingDate(ContBasisIndex3M6MCorrected,S1424,ContBasisIndex3M6MCorrected),"")</f>
        <v>50595</v>
      </c>
      <c r="S1424" s="146">
        <f>_xll.qlCalendarAdvance(Calendar,$S1423,Q1424,,,trigger)</f>
        <v>50599</v>
      </c>
      <c r="T1424" s="78">
        <f>IFERROR(_xll.qlIndexFixing(ContBasisIndex3M6M,R1424,TRUE,ContBasisIndex3M6M)-_xll.qlIndexFixing($X$1,R1424,TRUE,CalibrationTrigger),"")</f>
        <v>6.2241045536059504E-4</v>
      </c>
    </row>
    <row r="1425" spans="17:20">
      <c r="Q1425" s="64" t="s">
        <v>99</v>
      </c>
      <c r="R1425" s="146">
        <f>IFERROR(_xll.qlInterestRateIndexFixingDate(ContBasisIndex3M6MCorrected,S1425,ContBasisIndex3M6MCorrected),"")</f>
        <v>50602</v>
      </c>
      <c r="S1425" s="146">
        <f>_xll.qlCalendarAdvance(Calendar,$S1424,Q1425,,,trigger)</f>
        <v>50606</v>
      </c>
      <c r="T1425" s="78">
        <f>IFERROR(_xll.qlIndexFixing(ContBasisIndex3M6M,R1425,TRUE,ContBasisIndex3M6M)-_xll.qlIndexFixing($X$1,R1425,TRUE,CalibrationTrigger),"")</f>
        <v>6.2213668659207022E-4</v>
      </c>
    </row>
    <row r="1426" spans="17:20">
      <c r="Q1426" s="64" t="s">
        <v>99</v>
      </c>
      <c r="R1426" s="146">
        <f>IFERROR(_xll.qlInterestRateIndexFixingDate(ContBasisIndex3M6MCorrected,S1426,ContBasisIndex3M6MCorrected),"")</f>
        <v>50609</v>
      </c>
      <c r="S1426" s="146">
        <f>_xll.qlCalendarAdvance(Calendar,$S1425,Q1426,,,trigger)</f>
        <v>50613</v>
      </c>
      <c r="T1426" s="78">
        <f>IFERROR(_xll.qlIndexFixing(ContBasisIndex3M6M,R1426,TRUE,ContBasisIndex3M6M)-_xll.qlIndexFixing($X$1,R1426,TRUE,CalibrationTrigger),"")</f>
        <v>6.2186381725103448E-4</v>
      </c>
    </row>
    <row r="1427" spans="17:20">
      <c r="Q1427" s="64" t="s">
        <v>99</v>
      </c>
      <c r="R1427" s="146">
        <f>IFERROR(_xll.qlInterestRateIndexFixingDate(ContBasisIndex3M6MCorrected,S1427,ContBasisIndex3M6MCorrected),"")</f>
        <v>50616</v>
      </c>
      <c r="S1427" s="146">
        <f>_xll.qlCalendarAdvance(Calendar,$S1426,Q1427,,,trigger)</f>
        <v>50620</v>
      </c>
      <c r="T1427" s="78">
        <f>IFERROR(_xll.qlIndexFixing(ContBasisIndex3M6M,R1427,TRUE,ContBasisIndex3M6M)-_xll.qlIndexFixing($X$1,R1427,TRUE,CalibrationTrigger),"")</f>
        <v>6.2159184462226916E-4</v>
      </c>
    </row>
    <row r="1428" spans="17:20">
      <c r="Q1428" s="64" t="s">
        <v>99</v>
      </c>
      <c r="R1428" s="146">
        <f>IFERROR(_xll.qlInterestRateIndexFixingDate(ContBasisIndex3M6MCorrected,S1428,ContBasisIndex3M6MCorrected),"")</f>
        <v>50623</v>
      </c>
      <c r="S1428" s="146">
        <f>_xll.qlCalendarAdvance(Calendar,$S1427,Q1428,,,trigger)</f>
        <v>50627</v>
      </c>
      <c r="T1428" s="78">
        <f>IFERROR(_xll.qlIndexFixing(ContBasisIndex3M6M,R1428,TRUE,ContBasisIndex3M6M)-_xll.qlIndexFixing($X$1,R1428,TRUE,CalibrationTrigger),"")</f>
        <v>6.2132076600271771E-4</v>
      </c>
    </row>
    <row r="1429" spans="17:20">
      <c r="Q1429" s="64" t="s">
        <v>99</v>
      </c>
      <c r="R1429" s="146">
        <f>IFERROR(_xll.qlInterestRateIndexFixingDate(ContBasisIndex3M6MCorrected,S1429,ContBasisIndex3M6MCorrected),"")</f>
        <v>50630</v>
      </c>
      <c r="S1429" s="146">
        <f>_xll.qlCalendarAdvance(Calendar,$S1428,Q1429,,,trigger)</f>
        <v>50634</v>
      </c>
      <c r="T1429" s="78">
        <f>IFERROR(_xll.qlIndexFixing(ContBasisIndex3M6M,R1429,TRUE,ContBasisIndex3M6M)-_xll.qlIndexFixing($X$1,R1429,TRUE,CalibrationTrigger),"")</f>
        <v>6.2105057869106355E-4</v>
      </c>
    </row>
    <row r="1430" spans="17:20">
      <c r="Q1430" s="64" t="s">
        <v>99</v>
      </c>
      <c r="R1430" s="146">
        <f>IFERROR(_xll.qlInterestRateIndexFixingDate(ContBasisIndex3M6MCorrected,S1430,ContBasisIndex3M6MCorrected),"")</f>
        <v>50637</v>
      </c>
      <c r="S1430" s="146">
        <f>_xll.qlCalendarAdvance(Calendar,$S1429,Q1430,,,trigger)</f>
        <v>50641</v>
      </c>
      <c r="T1430" s="78">
        <f>IFERROR(_xll.qlIndexFixing(ContBasisIndex3M6M,R1430,TRUE,ContBasisIndex3M6M)-_xll.qlIndexFixing($X$1,R1430,TRUE,CalibrationTrigger),"")</f>
        <v>6.2078127999293936E-4</v>
      </c>
    </row>
    <row r="1431" spans="17:20">
      <c r="Q1431" s="64" t="s">
        <v>99</v>
      </c>
      <c r="R1431" s="146">
        <f>IFERROR(_xll.qlInterestRateIndexFixingDate(ContBasisIndex3M6MCorrected,S1431,ContBasisIndex3M6MCorrected),"")</f>
        <v>50644</v>
      </c>
      <c r="S1431" s="146">
        <f>_xll.qlCalendarAdvance(Calendar,$S1430,Q1431,,,trigger)</f>
        <v>50648</v>
      </c>
      <c r="T1431" s="78">
        <f>IFERROR(_xll.qlIndexFixing(ContBasisIndex3M6M,R1431,TRUE,ContBasisIndex3M6M)-_xll.qlIndexFixing($X$1,R1431,TRUE,CalibrationTrigger),"")</f>
        <v>6.205135729910119E-4</v>
      </c>
    </row>
    <row r="1432" spans="17:20">
      <c r="Q1432" s="64" t="s">
        <v>99</v>
      </c>
      <c r="R1432" s="146">
        <f>IFERROR(_xll.qlInterestRateIndexFixingDate(ContBasisIndex3M6MCorrected,S1432,ContBasisIndex3M6MCorrected),"")</f>
        <v>50651</v>
      </c>
      <c r="S1432" s="146">
        <f>_xll.qlCalendarAdvance(Calendar,$S1431,Q1432,,,trigger)</f>
        <v>50655</v>
      </c>
      <c r="T1432" s="78">
        <f>IFERROR(_xll.qlIndexFixing(ContBasisIndex3M6M,R1432,TRUE,ContBasisIndex3M6M)-_xll.qlIndexFixing($X$1,R1432,TRUE,CalibrationTrigger),"")</f>
        <v>6.2024600129258894E-4</v>
      </c>
    </row>
    <row r="1433" spans="17:20">
      <c r="Q1433" s="64" t="s">
        <v>99</v>
      </c>
      <c r="R1433" s="146">
        <f>IFERROR(_xll.qlInterestRateIndexFixingDate(ContBasisIndex3M6MCorrected,S1433,ContBasisIndex3M6MCorrected),"")</f>
        <v>50658</v>
      </c>
      <c r="S1433" s="146">
        <f>_xll.qlCalendarAdvance(Calendar,$S1432,Q1433,,,trigger)</f>
        <v>50662</v>
      </c>
      <c r="T1433" s="78">
        <f>IFERROR(_xll.qlIndexFixing(ContBasisIndex3M6M,R1433,TRUE,ContBasisIndex3M6M)-_xll.qlIndexFixing($X$1,R1433,TRUE,CalibrationTrigger),"")</f>
        <v>6.1997931032437698E-4</v>
      </c>
    </row>
    <row r="1434" spans="17:20">
      <c r="Q1434" s="64" t="s">
        <v>99</v>
      </c>
      <c r="R1434" s="146">
        <f>IFERROR(_xll.qlInterestRateIndexFixingDate(ContBasisIndex3M6MCorrected,S1434,ContBasisIndex3M6MCorrected),"")</f>
        <v>50665</v>
      </c>
      <c r="S1434" s="146">
        <f>_xll.qlCalendarAdvance(Calendar,$S1433,Q1434,,,trigger)</f>
        <v>50669</v>
      </c>
      <c r="T1434" s="78">
        <f>IFERROR(_xll.qlIndexFixing(ContBasisIndex3M6M,R1434,TRUE,ContBasisIndex3M6M)-_xll.qlIndexFixing($X$1,R1434,TRUE,CalibrationTrigger),"")</f>
        <v>6.1971349742565365E-4</v>
      </c>
    </row>
    <row r="1435" spans="17:20">
      <c r="Q1435" s="64" t="s">
        <v>99</v>
      </c>
      <c r="R1435" s="146">
        <f>IFERROR(_xll.qlInterestRateIndexFixingDate(ContBasisIndex3M6MCorrected,S1435,ContBasisIndex3M6MCorrected),"")</f>
        <v>50672</v>
      </c>
      <c r="S1435" s="146">
        <f>_xll.qlCalendarAdvance(Calendar,$S1434,Q1435,,,trigger)</f>
        <v>50676</v>
      </c>
      <c r="T1435" s="78">
        <f>IFERROR(_xll.qlIndexFixing(ContBasisIndex3M6M,R1435,TRUE,ContBasisIndex3M6M)-_xll.qlIndexFixing($X$1,R1435,TRUE,CalibrationTrigger),"")</f>
        <v>6.1944855993216995E-4</v>
      </c>
    </row>
    <row r="1436" spans="17:20">
      <c r="Q1436" s="64" t="s">
        <v>99</v>
      </c>
      <c r="R1436" s="146">
        <f>IFERROR(_xll.qlInterestRateIndexFixingDate(ContBasisIndex3M6MCorrected,S1436,ContBasisIndex3M6MCorrected),"")</f>
        <v>50679</v>
      </c>
      <c r="S1436" s="146">
        <f>_xll.qlCalendarAdvance(Calendar,$S1435,Q1436,,,trigger)</f>
        <v>50683</v>
      </c>
      <c r="T1436" s="78">
        <f>IFERROR(_xll.qlIndexFixing(ContBasisIndex3M6M,R1436,TRUE,ContBasisIndex3M6M)-_xll.qlIndexFixing($X$1,R1436,TRUE,CalibrationTrigger),"")</f>
        <v>6.1918399878390165E-4</v>
      </c>
    </row>
    <row r="1437" spans="17:20">
      <c r="Q1437" s="64" t="s">
        <v>99</v>
      </c>
      <c r="R1437" s="146">
        <f>IFERROR(_xll.qlInterestRateIndexFixingDate(ContBasisIndex3M6MCorrected,S1437,ContBasisIndex3M6MCorrected),"")</f>
        <v>50686</v>
      </c>
      <c r="S1437" s="146">
        <f>_xll.qlCalendarAdvance(Calendar,$S1436,Q1437,,,trigger)</f>
        <v>50690</v>
      </c>
      <c r="T1437" s="78">
        <f>IFERROR(_xll.qlIndexFixing(ContBasisIndex3M6M,R1437,TRUE,ContBasisIndex3M6M)-_xll.qlIndexFixing($X$1,R1437,TRUE,CalibrationTrigger),"")</f>
        <v>6.1892084555947337E-4</v>
      </c>
    </row>
    <row r="1438" spans="17:20">
      <c r="Q1438" s="64" t="s">
        <v>99</v>
      </c>
      <c r="R1438" s="146">
        <f>IFERROR(_xll.qlInterestRateIndexFixingDate(ContBasisIndex3M6MCorrected,S1438,ContBasisIndex3M6MCorrected),"")</f>
        <v>50693</v>
      </c>
      <c r="S1438" s="146">
        <f>_xll.qlCalendarAdvance(Calendar,$S1437,Q1438,,,trigger)</f>
        <v>50697</v>
      </c>
      <c r="T1438" s="78">
        <f>IFERROR(_xll.qlIndexFixing(ContBasisIndex3M6M,R1438,TRUE,ContBasisIndex3M6M)-_xll.qlIndexFixing($X$1,R1438,TRUE,CalibrationTrigger),"")</f>
        <v>6.1865855964909205E-4</v>
      </c>
    </row>
    <row r="1439" spans="17:20">
      <c r="Q1439" s="64" t="s">
        <v>99</v>
      </c>
      <c r="R1439" s="146">
        <f>IFERROR(_xll.qlInterestRateIndexFixingDate(ContBasisIndex3M6MCorrected,S1439,ContBasisIndex3M6MCorrected),"")</f>
        <v>50700</v>
      </c>
      <c r="S1439" s="146">
        <f>_xll.qlCalendarAdvance(Calendar,$S1438,Q1439,,,trigger)</f>
        <v>50704</v>
      </c>
      <c r="T1439" s="78">
        <f>IFERROR(_xll.qlIndexFixing(ContBasisIndex3M6M,R1439,TRUE,ContBasisIndex3M6M)-_xll.qlIndexFixing($X$1,R1439,TRUE,CalibrationTrigger),"")</f>
        <v>6.1839713842181884E-4</v>
      </c>
    </row>
    <row r="1440" spans="17:20">
      <c r="Q1440" s="64" t="s">
        <v>99</v>
      </c>
      <c r="R1440" s="146">
        <f>IFERROR(_xll.qlInterestRateIndexFixingDate(ContBasisIndex3M6MCorrected,S1440,ContBasisIndex3M6MCorrected),"")</f>
        <v>50707</v>
      </c>
      <c r="S1440" s="146">
        <f>_xll.qlCalendarAdvance(Calendar,$S1439,Q1440,,,trigger)</f>
        <v>50711</v>
      </c>
      <c r="T1440" s="78">
        <f>IFERROR(_xll.qlIndexFixing(ContBasisIndex3M6M,R1440,TRUE,ContBasisIndex3M6M)-_xll.qlIndexFixing($X$1,R1440,TRUE,CalibrationTrigger),"")</f>
        <v>6.1813657925018778E-4</v>
      </c>
    </row>
    <row r="1441" spans="17:20">
      <c r="Q1441" s="64" t="s">
        <v>99</v>
      </c>
      <c r="R1441" s="146">
        <f>IFERROR(_xll.qlInterestRateIndexFixingDate(ContBasisIndex3M6MCorrected,S1441,ContBasisIndex3M6MCorrected),"")</f>
        <v>50714</v>
      </c>
      <c r="S1441" s="146">
        <f>_xll.qlCalendarAdvance(Calendar,$S1440,Q1441,,,trigger)</f>
        <v>50718</v>
      </c>
      <c r="T1441" s="78">
        <f>IFERROR(_xll.qlIndexFixing(ContBasisIndex3M6M,R1441,TRUE,ContBasisIndex3M6M)-_xll.qlIndexFixing($X$1,R1441,TRUE,CalibrationTrigger),"")</f>
        <v>6.1787687951629644E-4</v>
      </c>
    </row>
    <row r="1442" spans="17:20">
      <c r="Q1442" s="64" t="s">
        <v>99</v>
      </c>
      <c r="R1442" s="146">
        <f>IFERROR(_xll.qlInterestRateIndexFixingDate(ContBasisIndex3M6MCorrected,S1442,ContBasisIndex3M6MCorrected),"")</f>
        <v>50721</v>
      </c>
      <c r="S1442" s="146">
        <f>_xll.qlCalendarAdvance(Calendar,$S1441,Q1442,,,trigger)</f>
        <v>50725</v>
      </c>
      <c r="T1442" s="78">
        <f>IFERROR(_xll.qlIndexFixing(ContBasisIndex3M6M,R1442,TRUE,ContBasisIndex3M6M)-_xll.qlIndexFixing($X$1,R1442,TRUE,CalibrationTrigger),"")</f>
        <v>6.1761803660831741E-4</v>
      </c>
    </row>
    <row r="1443" spans="17:20">
      <c r="Q1443" s="64" t="s">
        <v>99</v>
      </c>
      <c r="R1443" s="146">
        <f>IFERROR(_xll.qlInterestRateIndexFixingDate(ContBasisIndex3M6MCorrected,S1443,ContBasisIndex3M6MCorrected),"")</f>
        <v>50728</v>
      </c>
      <c r="S1443" s="146">
        <f>_xll.qlCalendarAdvance(Calendar,$S1442,Q1443,,,trigger)</f>
        <v>50732</v>
      </c>
      <c r="T1443" s="78">
        <f>IFERROR(_xll.qlIndexFixing(ContBasisIndex3M6M,R1443,TRUE,ContBasisIndex3M6M)-_xll.qlIndexFixing($X$1,R1443,TRUE,CalibrationTrigger),"")</f>
        <v>6.1736004791703922E-4</v>
      </c>
    </row>
    <row r="1444" spans="17:20">
      <c r="Q1444" s="64" t="s">
        <v>99</v>
      </c>
      <c r="R1444" s="146">
        <f>IFERROR(_xll.qlInterestRateIndexFixingDate(ContBasisIndex3M6MCorrected,S1444,ContBasisIndex3M6MCorrected),"")</f>
        <v>50735</v>
      </c>
      <c r="S1444" s="146">
        <f>_xll.qlCalendarAdvance(Calendar,$S1443,Q1444,,,trigger)</f>
        <v>50739</v>
      </c>
      <c r="T1444" s="78">
        <f>IFERROR(_xll.qlIndexFixing(ContBasisIndex3M6M,R1444,TRUE,ContBasisIndex3M6M)-_xll.qlIndexFixing($X$1,R1444,TRUE,CalibrationTrigger),"")</f>
        <v>6.1710325306663094E-4</v>
      </c>
    </row>
    <row r="1445" spans="17:20">
      <c r="Q1445" s="64" t="s">
        <v>99</v>
      </c>
      <c r="R1445" s="146">
        <f>IFERROR(_xll.qlInterestRateIndexFixingDate(ContBasisIndex3M6MCorrected,S1445,ContBasisIndex3M6MCorrected),"")</f>
        <v>50742</v>
      </c>
      <c r="S1445" s="146">
        <f>_xll.qlCalendarAdvance(Calendar,$S1444,Q1445,,,trigger)</f>
        <v>50746</v>
      </c>
      <c r="T1445" s="78">
        <f>IFERROR(_xll.qlIndexFixing(ContBasisIndex3M6M,R1445,TRUE,ContBasisIndex3M6M)-_xll.qlIndexFixing($X$1,R1445,TRUE,CalibrationTrigger),"")</f>
        <v>6.1684688462815274E-4</v>
      </c>
    </row>
    <row r="1446" spans="17:20">
      <c r="Q1446" s="64" t="s">
        <v>99</v>
      </c>
      <c r="R1446" s="146">
        <f>IFERROR(_xll.qlInterestRateIndexFixingDate(ContBasisIndex3M6MCorrected,S1446,ContBasisIndex3M6MCorrected),"")</f>
        <v>50749</v>
      </c>
      <c r="S1446" s="146">
        <f>_xll.qlCalendarAdvance(Calendar,$S1445,Q1446,,,trigger)</f>
        <v>50753</v>
      </c>
      <c r="T1446" s="78">
        <f>IFERROR(_xll.qlIndexFixing(ContBasisIndex3M6M,R1446,TRUE,ContBasisIndex3M6M)-_xll.qlIndexFixing($X$1,R1446,TRUE,CalibrationTrigger),"")</f>
        <v>6.165913629327946E-4</v>
      </c>
    </row>
    <row r="1447" spans="17:20">
      <c r="Q1447" s="64" t="s">
        <v>99</v>
      </c>
      <c r="R1447" s="146">
        <f>IFERROR(_xll.qlInterestRateIndexFixingDate(ContBasisIndex3M6MCorrected,S1447,ContBasisIndex3M6MCorrected),"")</f>
        <v>50756</v>
      </c>
      <c r="S1447" s="146">
        <f>_xll.qlCalendarAdvance(Calendar,$S1446,Q1447,,,trigger)</f>
        <v>50760</v>
      </c>
      <c r="T1447" s="78">
        <f>IFERROR(_xll.qlIndexFixing(ContBasisIndex3M6M,R1447,TRUE,ContBasisIndex3M6M)-_xll.qlIndexFixing($X$1,R1447,TRUE,CalibrationTrigger),"")</f>
        <v>6.1633668539862185E-4</v>
      </c>
    </row>
    <row r="1448" spans="17:20">
      <c r="Q1448" s="64" t="s">
        <v>99</v>
      </c>
      <c r="R1448" s="146">
        <f>IFERROR(_xll.qlInterestRateIndexFixingDate(ContBasisIndex3M6MCorrected,S1448,ContBasisIndex3M6MCorrected),"")</f>
        <v>50763</v>
      </c>
      <c r="S1448" s="146">
        <f>_xll.qlCalendarAdvance(Calendar,$S1447,Q1448,,,trigger)</f>
        <v>50767</v>
      </c>
      <c r="T1448" s="78">
        <f>IFERROR(_xll.qlIndexFixing(ContBasisIndex3M6M,R1448,TRUE,ContBasisIndex3M6M)-_xll.qlIndexFixing($X$1,R1448,TRUE,CalibrationTrigger),"")</f>
        <v>6.1608284945435798E-4</v>
      </c>
    </row>
    <row r="1449" spans="17:20">
      <c r="Q1449" s="64" t="s">
        <v>99</v>
      </c>
      <c r="R1449" s="146">
        <f>IFERROR(_xll.qlInterestRateIndexFixingDate(ContBasisIndex3M6MCorrected,S1449,ContBasisIndex3M6MCorrected),"")</f>
        <v>50770</v>
      </c>
      <c r="S1449" s="146">
        <f>_xll.qlCalendarAdvance(Calendar,$S1448,Q1449,,,trigger)</f>
        <v>50774</v>
      </c>
      <c r="T1449" s="78">
        <f>IFERROR(_xll.qlIndexFixing(ContBasisIndex3M6M,R1449,TRUE,ContBasisIndex3M6M)-_xll.qlIndexFixing($X$1,R1449,TRUE,CalibrationTrigger),"")</f>
        <v>6.1582985253405553E-4</v>
      </c>
    </row>
    <row r="1450" spans="17:20">
      <c r="Q1450" s="64" t="s">
        <v>99</v>
      </c>
      <c r="R1450" s="146">
        <f>IFERROR(_xll.qlInterestRateIndexFixingDate(ContBasisIndex3M6MCorrected,S1450,ContBasisIndex3M6MCorrected),"")</f>
        <v>50777</v>
      </c>
      <c r="S1450" s="146">
        <f>_xll.qlCalendarAdvance(Calendar,$S1449,Q1450,,,trigger)</f>
        <v>50781</v>
      </c>
      <c r="T1450" s="78">
        <f>IFERROR(_xll.qlIndexFixing(ContBasisIndex3M6M,R1450,TRUE,ContBasisIndex3M6M)-_xll.qlIndexFixing($X$1,R1450,TRUE,CalibrationTrigger),"")</f>
        <v>6.1557775825123E-4</v>
      </c>
    </row>
    <row r="1451" spans="17:20">
      <c r="Q1451" s="64" t="s">
        <v>99</v>
      </c>
      <c r="R1451" s="146">
        <f>IFERROR(_xll.qlInterestRateIndexFixingDate(ContBasisIndex3M6MCorrected,S1451,ContBasisIndex3M6MCorrected),"")</f>
        <v>50784</v>
      </c>
      <c r="S1451" s="146">
        <f>_xll.qlCalendarAdvance(Calendar,$S1450,Q1451,,,trigger)</f>
        <v>50788</v>
      </c>
      <c r="T1451" s="78">
        <f>IFERROR(_xll.qlIndexFixing(ContBasisIndex3M6M,R1451,TRUE,ContBasisIndex3M6M)-_xll.qlIndexFixing($X$1,R1451,TRUE,CalibrationTrigger),"")</f>
        <v>6.1532636552641407E-4</v>
      </c>
    </row>
    <row r="1452" spans="17:20">
      <c r="Q1452" s="64" t="s">
        <v>99</v>
      </c>
      <c r="R1452" s="146">
        <f>IFERROR(_xll.qlInterestRateIndexFixingDate(ContBasisIndex3M6MCorrected,S1452,ContBasisIndex3M6MCorrected),"")</f>
        <v>50791</v>
      </c>
      <c r="S1452" s="146">
        <f>_xll.qlCalendarAdvance(Calendar,$S1451,Q1452,,,trigger)</f>
        <v>50795</v>
      </c>
      <c r="T1452" s="78">
        <f>IFERROR(_xll.qlIndexFixing(ContBasisIndex3M6M,R1452,TRUE,ContBasisIndex3M6M)-_xll.qlIndexFixing($X$1,R1452,TRUE,CalibrationTrigger),"")</f>
        <v>6.1507587034004274E-4</v>
      </c>
    </row>
    <row r="1453" spans="17:20">
      <c r="Q1453" s="64" t="s">
        <v>99</v>
      </c>
      <c r="R1453" s="146">
        <f>IFERROR(_xll.qlInterestRateIndexFixingDate(ContBasisIndex3M6MCorrected,S1453,ContBasisIndex3M6MCorrected),"")</f>
        <v>50798</v>
      </c>
      <c r="S1453" s="146">
        <f>_xll.qlCalendarAdvance(Calendar,$S1452,Q1453,,,trigger)</f>
        <v>50802</v>
      </c>
      <c r="T1453" s="78">
        <f>IFERROR(_xll.qlIndexFixing(ContBasisIndex3M6M,R1453,TRUE,ContBasisIndex3M6M)-_xll.qlIndexFixing($X$1,R1453,TRUE,CalibrationTrigger),"")</f>
        <v>6.1482620397601551E-4</v>
      </c>
    </row>
    <row r="1454" spans="17:20">
      <c r="Q1454" s="64" t="s">
        <v>99</v>
      </c>
      <c r="R1454" s="146">
        <f>IFERROR(_xll.qlInterestRateIndexFixingDate(ContBasisIndex3M6MCorrected,S1454,ContBasisIndex3M6MCorrected),"")</f>
        <v>50805</v>
      </c>
      <c r="S1454" s="146">
        <f>_xll.qlCalendarAdvance(Calendar,$S1453,Q1454,,,trigger)</f>
        <v>50809</v>
      </c>
      <c r="T1454" s="78">
        <f>IFERROR(_xll.qlIndexFixing(ContBasisIndex3M6M,R1454,TRUE,ContBasisIndex3M6M)-_xll.qlIndexFixing($X$1,R1454,TRUE,CalibrationTrigger),"")</f>
        <v>6.145773638976948E-4</v>
      </c>
    </row>
    <row r="1455" spans="17:20">
      <c r="Q1455" s="64" t="s">
        <v>99</v>
      </c>
      <c r="R1455" s="146">
        <f>IFERROR(_xll.qlInterestRateIndexFixingDate(ContBasisIndex3M6MCorrected,S1455,ContBasisIndex3M6MCorrected),"")</f>
        <v>50812</v>
      </c>
      <c r="S1455" s="146">
        <f>_xll.qlCalendarAdvance(Calendar,$S1454,Q1455,,,trigger)</f>
        <v>50816</v>
      </c>
      <c r="T1455" s="78">
        <f>IFERROR(_xll.qlIndexFixing(ContBasisIndex3M6M,R1455,TRUE,ContBasisIndex3M6M)-_xll.qlIndexFixing($X$1,R1455,TRUE,CalibrationTrigger),"")</f>
        <v>6.1432934758176572E-4</v>
      </c>
    </row>
    <row r="1456" spans="17:20">
      <c r="Q1456" s="64" t="s">
        <v>99</v>
      </c>
      <c r="R1456" s="146">
        <f>IFERROR(_xll.qlInterestRateIndexFixingDate(ContBasisIndex3M6MCorrected,S1456,ContBasisIndex3M6MCorrected),"")</f>
        <v>50819</v>
      </c>
      <c r="S1456" s="146">
        <f>_xll.qlCalendarAdvance(Calendar,$S1455,Q1456,,,trigger)</f>
        <v>50823</v>
      </c>
      <c r="T1456" s="78">
        <f>IFERROR(_xll.qlIndexFixing(ContBasisIndex3M6M,R1456,TRUE,ContBasisIndex3M6M)-_xll.qlIndexFixing($X$1,R1456,TRUE,CalibrationTrigger),"")</f>
        <v>6.1408215250668974E-4</v>
      </c>
    </row>
    <row r="1457" spans="17:20">
      <c r="Q1457" s="64" t="s">
        <v>99</v>
      </c>
      <c r="R1457" s="146">
        <f>IFERROR(_xll.qlInterestRateIndexFixingDate(ContBasisIndex3M6MCorrected,S1457,ContBasisIndex3M6MCorrected),"")</f>
        <v>50826</v>
      </c>
      <c r="S1457" s="146">
        <f>_xll.qlCalendarAdvance(Calendar,$S1456,Q1457,,,trigger)</f>
        <v>50830</v>
      </c>
      <c r="T1457" s="78">
        <f>IFERROR(_xll.qlIndexFixing(ContBasisIndex3M6M,R1457,TRUE,ContBasisIndex3M6M)-_xll.qlIndexFixing($X$1,R1457,TRUE,CalibrationTrigger),"")</f>
        <v>6.1383645581807207E-4</v>
      </c>
    </row>
    <row r="1458" spans="17:20">
      <c r="Q1458" s="64" t="s">
        <v>99</v>
      </c>
      <c r="R1458" s="146">
        <f>IFERROR(_xll.qlInterestRateIndexFixingDate(ContBasisIndex3M6MCorrected,S1458,ContBasisIndex3M6MCorrected),"")</f>
        <v>50833</v>
      </c>
      <c r="S1458" s="146">
        <f>_xll.qlCalendarAdvance(Calendar,$S1457,Q1458,,,trigger)</f>
        <v>50837</v>
      </c>
      <c r="T1458" s="78">
        <f>IFERROR(_xll.qlIndexFixing(ContBasisIndex3M6M,R1458,TRUE,ContBasisIndex3M6M)-_xll.qlIndexFixing($X$1,R1458,TRUE,CalibrationTrigger),"")</f>
        <v>6.1359097222288272E-4</v>
      </c>
    </row>
    <row r="1459" spans="17:20">
      <c r="Q1459" s="64" t="s">
        <v>99</v>
      </c>
      <c r="R1459" s="146">
        <f>IFERROR(_xll.qlInterestRateIndexFixingDate(ContBasisIndex3M6MCorrected,S1459,ContBasisIndex3M6MCorrected),"")</f>
        <v>50840</v>
      </c>
      <c r="S1459" s="146">
        <f>_xll.qlCalendarAdvance(Calendar,$S1458,Q1459,,,trigger)</f>
        <v>50844</v>
      </c>
      <c r="T1459" s="78">
        <f>IFERROR(_xll.qlIndexFixing(ContBasisIndex3M6M,R1459,TRUE,ContBasisIndex3M6M)-_xll.qlIndexFixing($X$1,R1459,TRUE,CalibrationTrigger),"")</f>
        <v>6.133463020509336E-4</v>
      </c>
    </row>
    <row r="1460" spans="17:20">
      <c r="Q1460" s="64" t="s">
        <v>99</v>
      </c>
      <c r="R1460" s="146">
        <f>IFERROR(_xll.qlInterestRateIndexFixingDate(ContBasisIndex3M6MCorrected,S1460,ContBasisIndex3M6MCorrected),"")</f>
        <v>50847</v>
      </c>
      <c r="S1460" s="146">
        <f>_xll.qlCalendarAdvance(Calendar,$S1459,Q1460,,,trigger)</f>
        <v>50851</v>
      </c>
      <c r="T1460" s="78">
        <f>IFERROR(_xll.qlIndexFixing(ContBasisIndex3M6M,R1460,TRUE,ContBasisIndex3M6M)-_xll.qlIndexFixing($X$1,R1460,TRUE,CalibrationTrigger),"")</f>
        <v>6.1310244280683018E-4</v>
      </c>
    </row>
    <row r="1461" spans="17:20">
      <c r="Q1461" s="64" t="s">
        <v>99</v>
      </c>
      <c r="R1461" s="146">
        <f>IFERROR(_xll.qlInterestRateIndexFixingDate(ContBasisIndex3M6MCorrected,S1461,ContBasisIndex3M6MCorrected),"")</f>
        <v>50854</v>
      </c>
      <c r="S1461" s="146">
        <f>_xll.qlCalendarAdvance(Calendar,$S1460,Q1461,,,trigger)</f>
        <v>50858</v>
      </c>
      <c r="T1461" s="78">
        <f>IFERROR(_xll.qlIndexFixing(ContBasisIndex3M6M,R1461,TRUE,ContBasisIndex3M6M)-_xll.qlIndexFixing($X$1,R1461,TRUE,CalibrationTrigger),"")</f>
        <v>6.1285939200908177E-4</v>
      </c>
    </row>
    <row r="1462" spans="17:20">
      <c r="Q1462" s="64" t="s">
        <v>99</v>
      </c>
      <c r="R1462" s="146">
        <f>IFERROR(_xll.qlInterestRateIndexFixingDate(ContBasisIndex3M6MCorrected,S1462,ContBasisIndex3M6MCorrected),"")</f>
        <v>50861</v>
      </c>
      <c r="S1462" s="146">
        <f>_xll.qlCalendarAdvance(Calendar,$S1461,Q1462,,,trigger)</f>
        <v>50865</v>
      </c>
      <c r="T1462" s="78">
        <f>IFERROR(_xll.qlIndexFixing(ContBasisIndex3M6M,R1462,TRUE,ContBasisIndex3M6M)-_xll.qlIndexFixing($X$1,R1462,TRUE,CalibrationTrigger),"")</f>
        <v>6.1261661587465321E-4</v>
      </c>
    </row>
    <row r="1463" spans="17:20">
      <c r="Q1463" s="64" t="s">
        <v>99</v>
      </c>
      <c r="R1463" s="146">
        <f>IFERROR(_xll.qlInterestRateIndexFixingDate(ContBasisIndex3M6MCorrected,S1463,ContBasisIndex3M6MCorrected),"")</f>
        <v>50866</v>
      </c>
      <c r="S1463" s="146">
        <f>_xll.qlCalendarAdvance(Calendar,$S1462,Q1463,,,trigger)</f>
        <v>50872</v>
      </c>
      <c r="T1463" s="78">
        <f>IFERROR(_xll.qlIndexFixing(ContBasisIndex3M6M,R1463,TRUE,ContBasisIndex3M6M)-_xll.qlIndexFixing($X$1,R1463,TRUE,CalibrationTrigger),"")</f>
        <v>6.123751369867779E-4</v>
      </c>
    </row>
    <row r="1464" spans="17:20">
      <c r="Q1464" s="64" t="s">
        <v>99</v>
      </c>
      <c r="R1464" s="146">
        <f>IFERROR(_xll.qlInterestRateIndexFixingDate(ContBasisIndex3M6MCorrected,S1464,ContBasisIndex3M6MCorrected),"")</f>
        <v>50875</v>
      </c>
      <c r="S1464" s="146">
        <f>_xll.qlCalendarAdvance(Calendar,$S1463,Q1464,,,trigger)</f>
        <v>50879</v>
      </c>
      <c r="T1464" s="78">
        <f>IFERROR(_xll.qlIndexFixing(ContBasisIndex3M6M,R1464,TRUE,ContBasisIndex3M6M)-_xll.qlIndexFixing($X$1,R1464,TRUE,CalibrationTrigger),"")</f>
        <v>6.1213445926463182E-4</v>
      </c>
    </row>
    <row r="1465" spans="17:20">
      <c r="Q1465" s="64" t="s">
        <v>99</v>
      </c>
      <c r="R1465" s="146">
        <f>IFERROR(_xll.qlInterestRateIndexFixingDate(ContBasisIndex3M6MCorrected,S1465,ContBasisIndex3M6MCorrected),"")</f>
        <v>50882</v>
      </c>
      <c r="S1465" s="146">
        <f>_xll.qlCalendarAdvance(Calendar,$S1464,Q1465,,,trigger)</f>
        <v>50886</v>
      </c>
      <c r="T1465" s="78">
        <f>IFERROR(_xll.qlIndexFixing(ContBasisIndex3M6M,R1465,TRUE,ContBasisIndex3M6M)-_xll.qlIndexFixing($X$1,R1465,TRUE,CalibrationTrigger),"")</f>
        <v>6.1189458024161342E-4</v>
      </c>
    </row>
    <row r="1466" spans="17:20">
      <c r="Q1466" s="64" t="s">
        <v>99</v>
      </c>
      <c r="R1466" s="146">
        <f>IFERROR(_xll.qlInterestRateIndexFixingDate(ContBasisIndex3M6MCorrected,S1466,ContBasisIndex3M6MCorrected),"")</f>
        <v>50889</v>
      </c>
      <c r="S1466" s="146">
        <f>_xll.qlCalendarAdvance(Calendar,$S1465,Q1466,,,trigger)</f>
        <v>50893</v>
      </c>
      <c r="T1466" s="78">
        <f>IFERROR(_xll.qlIndexFixing(ContBasisIndex3M6M,R1466,TRUE,ContBasisIndex3M6M)-_xll.qlIndexFixing($X$1,R1466,TRUE,CalibrationTrigger),"")</f>
        <v>6.116561780310642E-4</v>
      </c>
    </row>
    <row r="1467" spans="17:20">
      <c r="Q1467" s="64" t="s">
        <v>99</v>
      </c>
      <c r="R1467" s="146">
        <f>IFERROR(_xll.qlInterestRateIndexFixingDate(ContBasisIndex3M6MCorrected,S1467,ContBasisIndex3M6MCorrected),"")</f>
        <v>50896</v>
      </c>
      <c r="S1467" s="146">
        <f>_xll.qlCalendarAdvance(Calendar,$S1466,Q1467,,,trigger)</f>
        <v>50900</v>
      </c>
      <c r="T1467" s="78">
        <f>IFERROR(_xll.qlIndexFixing(ContBasisIndex3M6M,R1467,TRUE,ContBasisIndex3M6M)-_xll.qlIndexFixing($X$1,R1467,TRUE,CalibrationTrigger),"")</f>
        <v>6.1141792600773702E-4</v>
      </c>
    </row>
    <row r="1468" spans="17:20">
      <c r="Q1468" s="64" t="s">
        <v>99</v>
      </c>
      <c r="R1468" s="146">
        <f>IFERROR(_xll.qlInterestRateIndexFixingDate(ContBasisIndex3M6MCorrected,S1468,ContBasisIndex3M6MCorrected),"")</f>
        <v>50903</v>
      </c>
      <c r="S1468" s="146">
        <f>_xll.qlCalendarAdvance(Calendar,$S1467,Q1468,,,trigger)</f>
        <v>50907</v>
      </c>
      <c r="T1468" s="78">
        <f>IFERROR(_xll.qlIndexFixing(ContBasisIndex3M6M,R1468,TRUE,ContBasisIndex3M6M)-_xll.qlIndexFixing($X$1,R1468,TRUE,CalibrationTrigger),"")</f>
        <v>6.1118046519150968E-4</v>
      </c>
    </row>
    <row r="1469" spans="17:20">
      <c r="Q1469" s="64" t="s">
        <v>99</v>
      </c>
      <c r="R1469" s="146">
        <f>IFERROR(_xll.qlInterestRateIndexFixingDate(ContBasisIndex3M6MCorrected,S1469,ContBasisIndex3M6MCorrected),"")</f>
        <v>50910</v>
      </c>
      <c r="S1469" s="146">
        <f>_xll.qlCalendarAdvance(Calendar,$S1468,Q1469,,,trigger)</f>
        <v>50914</v>
      </c>
      <c r="T1469" s="78">
        <f>IFERROR(_xll.qlIndexFixing(ContBasisIndex3M6M,R1469,TRUE,ContBasisIndex3M6M)-_xll.qlIndexFixing($X$1,R1469,TRUE,CalibrationTrigger),"")</f>
        <v>6.1094379314867789E-4</v>
      </c>
    </row>
    <row r="1470" spans="17:20">
      <c r="Q1470" s="64" t="s">
        <v>99</v>
      </c>
      <c r="R1470" s="146">
        <f>IFERROR(_xll.qlInterestRateIndexFixingDate(ContBasisIndex3M6MCorrected,S1470,ContBasisIndex3M6MCorrected),"")</f>
        <v>50917</v>
      </c>
      <c r="S1470" s="146">
        <f>_xll.qlCalendarAdvance(Calendar,$S1469,Q1470,,,trigger)</f>
        <v>50921</v>
      </c>
      <c r="T1470" s="78">
        <f>IFERROR(_xll.qlIndexFixing(ContBasisIndex3M6M,R1470,TRUE,ContBasisIndex3M6M)-_xll.qlIndexFixing($X$1,R1470,TRUE,CalibrationTrigger),"")</f>
        <v>6.1070790745074502E-4</v>
      </c>
    </row>
    <row r="1471" spans="17:20">
      <c r="Q1471" s="64" t="s">
        <v>99</v>
      </c>
      <c r="R1471" s="146">
        <f>IFERROR(_xll.qlInterestRateIndexFixingDate(ContBasisIndex3M6MCorrected,S1471,ContBasisIndex3M6MCorrected),"")</f>
        <v>50924</v>
      </c>
      <c r="S1471" s="146">
        <f>_xll.qlCalendarAdvance(Calendar,$S1470,Q1471,,,trigger)</f>
        <v>50928</v>
      </c>
      <c r="T1471" s="78">
        <f>IFERROR(_xll.qlIndexFixing(ContBasisIndex3M6M,R1471,TRUE,ContBasisIndex3M6M)-_xll.qlIndexFixing($X$1,R1471,TRUE,CalibrationTrigger),"")</f>
        <v>6.1047280567356858E-4</v>
      </c>
    </row>
    <row r="1472" spans="17:20">
      <c r="Q1472" s="64" t="s">
        <v>99</v>
      </c>
      <c r="R1472" s="146">
        <f>IFERROR(_xll.qlInterestRateIndexFixingDate(ContBasisIndex3M6MCorrected,S1472,ContBasisIndex3M6MCorrected),"")</f>
        <v>50931</v>
      </c>
      <c r="S1472" s="146">
        <f>_xll.qlCalendarAdvance(Calendar,$S1471,Q1472,,,trigger)</f>
        <v>50935</v>
      </c>
      <c r="T1472" s="78">
        <f>IFERROR(_xll.qlIndexFixing(ContBasisIndex3M6M,R1472,TRUE,ContBasisIndex3M6M)-_xll.qlIndexFixing($X$1,R1472,TRUE,CalibrationTrigger),"")</f>
        <v>6.1023848539734291E-4</v>
      </c>
    </row>
    <row r="1473" spans="17:20">
      <c r="Q1473" s="64" t="s">
        <v>99</v>
      </c>
      <c r="R1473" s="146">
        <f>IFERROR(_xll.qlInterestRateIndexFixingDate(ContBasisIndex3M6MCorrected,S1473,ContBasisIndex3M6MCorrected),"")</f>
        <v>50938</v>
      </c>
      <c r="S1473" s="146">
        <f>_xll.qlCalendarAdvance(Calendar,$S1472,Q1473,,,trigger)</f>
        <v>50942</v>
      </c>
      <c r="T1473" s="78">
        <f>IFERROR(_xll.qlIndexFixing(ContBasisIndex3M6M,R1473,TRUE,ContBasisIndex3M6M)-_xll.qlIndexFixing($X$1,R1473,TRUE,CalibrationTrigger),"")</f>
        <v>6.1000494421442966E-4</v>
      </c>
    </row>
    <row r="1474" spans="17:20">
      <c r="Q1474" s="64" t="s">
        <v>99</v>
      </c>
      <c r="R1474" s="146">
        <f>IFERROR(_xll.qlInterestRateIndexFixingDate(ContBasisIndex3M6MCorrected,S1474,ContBasisIndex3M6MCorrected),"")</f>
        <v>50945</v>
      </c>
      <c r="S1474" s="146">
        <f>_xll.qlCalendarAdvance(Calendar,$S1473,Q1474,,,trigger)</f>
        <v>50949</v>
      </c>
      <c r="T1474" s="78">
        <f>IFERROR(_xll.qlIndexFixing(ContBasisIndex3M6M,R1474,TRUE,ContBasisIndex3M6M)-_xll.qlIndexFixing($X$1,R1474,TRUE,CalibrationTrigger),"")</f>
        <v>6.0977217971979261E-4</v>
      </c>
    </row>
    <row r="1475" spans="17:20">
      <c r="Q1475" s="64" t="s">
        <v>99</v>
      </c>
      <c r="R1475" s="146">
        <f>IFERROR(_xll.qlInterestRateIndexFixingDate(ContBasisIndex3M6MCorrected,S1475,ContBasisIndex3M6MCorrected),"")</f>
        <v>50952</v>
      </c>
      <c r="S1475" s="146">
        <f>_xll.qlCalendarAdvance(Calendar,$S1474,Q1475,,,trigger)</f>
        <v>50956</v>
      </c>
      <c r="T1475" s="78">
        <f>IFERROR(_xll.qlIndexFixing(ContBasisIndex3M6M,R1475,TRUE,ContBasisIndex3M6M)-_xll.qlIndexFixing($X$1,R1475,TRUE,CalibrationTrigger),"")</f>
        <v>6.0954018951709342E-4</v>
      </c>
    </row>
    <row r="1476" spans="17:20">
      <c r="Q1476" s="64" t="s">
        <v>99</v>
      </c>
      <c r="R1476" s="146">
        <f>IFERROR(_xll.qlInterestRateIndexFixingDate(ContBasisIndex3M6MCorrected,S1476,ContBasisIndex3M6MCorrected),"")</f>
        <v>50959</v>
      </c>
      <c r="S1476" s="146">
        <f>_xll.qlCalendarAdvance(Calendar,$S1475,Q1476,,,trigger)</f>
        <v>50963</v>
      </c>
      <c r="T1476" s="78">
        <f>IFERROR(_xll.qlIndexFixing(ContBasisIndex3M6M,R1476,TRUE,ContBasisIndex3M6M)-_xll.qlIndexFixing($X$1,R1476,TRUE,CalibrationTrigger),"")</f>
        <v>6.0930897120998334E-4</v>
      </c>
    </row>
    <row r="1477" spans="17:20">
      <c r="Q1477" s="64" t="s">
        <v>99</v>
      </c>
      <c r="R1477" s="146">
        <f>IFERROR(_xll.qlInterestRateIndexFixingDate(ContBasisIndex3M6MCorrected,S1477,ContBasisIndex3M6MCorrected),"")</f>
        <v>50966</v>
      </c>
      <c r="S1477" s="146">
        <f>_xll.qlCalendarAdvance(Calendar,$S1476,Q1477,,,trigger)</f>
        <v>50970</v>
      </c>
      <c r="T1477" s="78">
        <f>IFERROR(_xll.qlIndexFixing(ContBasisIndex3M6M,R1477,TRUE,ContBasisIndex3M6M)-_xll.qlIndexFixing($X$1,R1477,TRUE,CalibrationTrigger),"")</f>
        <v>6.0907852241428445E-4</v>
      </c>
    </row>
    <row r="1478" spans="17:20">
      <c r="Q1478" s="64" t="s">
        <v>99</v>
      </c>
      <c r="R1478" s="146">
        <f>IFERROR(_xll.qlInterestRateIndexFixingDate(ContBasisIndex3M6MCorrected,S1478,ContBasisIndex3M6MCorrected),"")</f>
        <v>50973</v>
      </c>
      <c r="S1478" s="146">
        <f>_xll.qlCalendarAdvance(Calendar,$S1477,Q1478,,,trigger)</f>
        <v>50977</v>
      </c>
      <c r="T1478" s="78">
        <f>IFERROR(_xll.qlIndexFixing(ContBasisIndex3M6M,R1478,TRUE,ContBasisIndex3M6M)-_xll.qlIndexFixing($X$1,R1478,TRUE,CalibrationTrigger),"")</f>
        <v>6.0884884075450632E-4</v>
      </c>
    </row>
    <row r="1479" spans="17:20">
      <c r="Q1479" s="64" t="s">
        <v>99</v>
      </c>
      <c r="R1479" s="146">
        <f>IFERROR(_xll.qlInterestRateIndexFixingDate(ContBasisIndex3M6MCorrected,S1479,ContBasisIndex3M6MCorrected),"")</f>
        <v>50980</v>
      </c>
      <c r="S1479" s="146">
        <f>_xll.qlCalendarAdvance(Calendar,$S1478,Q1479,,,trigger)</f>
        <v>50984</v>
      </c>
      <c r="T1479" s="78">
        <f>IFERROR(_xll.qlIndexFixing(ContBasisIndex3M6M,R1479,TRUE,ContBasisIndex3M6M)-_xll.qlIndexFixing($X$1,R1479,TRUE,CalibrationTrigger),"")</f>
        <v>6.0861992385602762E-4</v>
      </c>
    </row>
    <row r="1480" spans="17:20">
      <c r="Q1480" s="64" t="s">
        <v>99</v>
      </c>
      <c r="R1480" s="146">
        <f>IFERROR(_xll.qlInterestRateIndexFixingDate(ContBasisIndex3M6MCorrected,S1480,ContBasisIndex3M6MCorrected),"")</f>
        <v>50987</v>
      </c>
      <c r="S1480" s="146">
        <f>_xll.qlCalendarAdvance(Calendar,$S1479,Q1480,,,trigger)</f>
        <v>50991</v>
      </c>
      <c r="T1480" s="78">
        <f>IFERROR(_xll.qlIndexFixing(ContBasisIndex3M6M,R1480,TRUE,ContBasisIndex3M6M)-_xll.qlIndexFixing($X$1,R1480,TRUE,CalibrationTrigger),"")</f>
        <v>6.0839176935117284E-4</v>
      </c>
    </row>
    <row r="1481" spans="17:20">
      <c r="Q1481" s="64" t="s">
        <v>99</v>
      </c>
      <c r="R1481" s="146">
        <f>IFERROR(_xll.qlInterestRateIndexFixingDate(ContBasisIndex3M6MCorrected,S1481,ContBasisIndex3M6MCorrected),"")</f>
        <v>50994</v>
      </c>
      <c r="S1481" s="146">
        <f>_xll.qlCalendarAdvance(Calendar,$S1480,Q1481,,,trigger)</f>
        <v>50998</v>
      </c>
      <c r="T1481" s="78">
        <f>IFERROR(_xll.qlIndexFixing(ContBasisIndex3M6M,R1481,TRUE,ContBasisIndex3M6M)-_xll.qlIndexFixing($X$1,R1481,TRUE,CalibrationTrigger),"")</f>
        <v>6.0816437488183002E-4</v>
      </c>
    </row>
    <row r="1482" spans="17:20">
      <c r="Q1482" s="64" t="s">
        <v>99</v>
      </c>
      <c r="R1482" s="146">
        <f>IFERROR(_xll.qlInterestRateIndexFixingDate(ContBasisIndex3M6MCorrected,S1482,ContBasisIndex3M6MCorrected),"")</f>
        <v>51001</v>
      </c>
      <c r="S1482" s="146">
        <f>_xll.qlCalendarAdvance(Calendar,$S1481,Q1482,,,trigger)</f>
        <v>51005</v>
      </c>
      <c r="T1482" s="78">
        <f>IFERROR(_xll.qlIndexFixing(ContBasisIndex3M6M,R1482,TRUE,ContBasisIndex3M6M)-_xll.qlIndexFixing($X$1,R1482,TRUE,CalibrationTrigger),"")</f>
        <v>6.0793773809249621E-4</v>
      </c>
    </row>
    <row r="1483" spans="17:20">
      <c r="Q1483" s="64" t="s">
        <v>99</v>
      </c>
      <c r="R1483" s="146">
        <f>IFERROR(_xll.qlInterestRateIndexFixingDate(ContBasisIndex3M6MCorrected,S1483,ContBasisIndex3M6MCorrected),"")</f>
        <v>51008</v>
      </c>
      <c r="S1483" s="146">
        <f>_xll.qlCalendarAdvance(Calendar,$S1482,Q1483,,,trigger)</f>
        <v>51012</v>
      </c>
      <c r="T1483" s="78">
        <f>IFERROR(_xll.qlIndexFixing(ContBasisIndex3M6M,R1483,TRUE,ContBasisIndex3M6M)-_xll.qlIndexFixing($X$1,R1483,TRUE,CalibrationTrigger),"")</f>
        <v>6.0771185663634729E-4</v>
      </c>
    </row>
    <row r="1484" spans="17:20">
      <c r="Q1484" s="64" t="s">
        <v>99</v>
      </c>
      <c r="R1484" s="146">
        <f>IFERROR(_xll.qlInterestRateIndexFixingDate(ContBasisIndex3M6MCorrected,S1484,ContBasisIndex3M6MCorrected),"")</f>
        <v>51015</v>
      </c>
      <c r="S1484" s="146">
        <f>_xll.qlCalendarAdvance(Calendar,$S1483,Q1484,,,trigger)</f>
        <v>51019</v>
      </c>
      <c r="T1484" s="78">
        <f>IFERROR(_xll.qlIndexFixing(ContBasisIndex3M6M,R1484,TRUE,ContBasisIndex3M6M)-_xll.qlIndexFixing($X$1,R1484,TRUE,CalibrationTrigger),"")</f>
        <v>6.0748540394369756E-4</v>
      </c>
    </row>
    <row r="1485" spans="17:20">
      <c r="Q1485" s="64" t="s">
        <v>99</v>
      </c>
      <c r="R1485" s="146">
        <f>IFERROR(_xll.qlInterestRateIndexFixingDate(ContBasisIndex3M6MCorrected,S1485,ContBasisIndex3M6MCorrected),"")</f>
        <v>51022</v>
      </c>
      <c r="S1485" s="146">
        <f>_xll.qlCalendarAdvance(Calendar,$S1484,Q1485,,,trigger)</f>
        <v>51026</v>
      </c>
      <c r="T1485" s="78">
        <f>IFERROR(_xll.qlIndexFixing(ContBasisIndex3M6M,R1485,TRUE,ContBasisIndex3M6M)-_xll.qlIndexFixing($X$1,R1485,TRUE,CalibrationTrigger),"")</f>
        <v>6.0726099169754882E-4</v>
      </c>
    </row>
    <row r="1486" spans="17:20">
      <c r="Q1486" s="64" t="s">
        <v>99</v>
      </c>
      <c r="R1486" s="146">
        <f>IFERROR(_xll.qlInterestRateIndexFixingDate(ContBasisIndex3M6MCorrected,S1486,ContBasisIndex3M6MCorrected),"")</f>
        <v>51029</v>
      </c>
      <c r="S1486" s="146">
        <f>_xll.qlCalendarAdvance(Calendar,$S1485,Q1486,,,trigger)</f>
        <v>51033</v>
      </c>
      <c r="T1486" s="78">
        <f>IFERROR(_xll.qlIndexFixing(ContBasisIndex3M6M,R1486,TRUE,ContBasisIndex3M6M)-_xll.qlIndexFixing($X$1,R1486,TRUE,CalibrationTrigger),"")</f>
        <v>6.0703732791730393E-4</v>
      </c>
    </row>
    <row r="1487" spans="17:20">
      <c r="Q1487" s="64" t="s">
        <v>99</v>
      </c>
      <c r="R1487" s="146">
        <f>IFERROR(_xll.qlInterestRateIndexFixingDate(ContBasisIndex3M6MCorrected,S1487,ContBasisIndex3M6MCorrected),"")</f>
        <v>51036</v>
      </c>
      <c r="S1487" s="146">
        <f>_xll.qlCalendarAdvance(Calendar,$S1486,Q1487,,,trigger)</f>
        <v>51040</v>
      </c>
      <c r="T1487" s="78">
        <f>IFERROR(_xll.qlIndexFixing(ContBasisIndex3M6M,R1487,TRUE,ContBasisIndex3M6M)-_xll.qlIndexFixing($X$1,R1487,TRUE,CalibrationTrigger),"")</f>
        <v>6.0681441027691206E-4</v>
      </c>
    </row>
    <row r="1488" spans="17:20">
      <c r="Q1488" s="64" t="s">
        <v>99</v>
      </c>
      <c r="R1488" s="146">
        <f>IFERROR(_xll.qlInterestRateIndexFixingDate(ContBasisIndex3M6MCorrected,S1488,ContBasisIndex3M6MCorrected),"")</f>
        <v>51043</v>
      </c>
      <c r="S1488" s="146">
        <f>_xll.qlCalendarAdvance(Calendar,$S1487,Q1488,,,trigger)</f>
        <v>51047</v>
      </c>
      <c r="T1488" s="78">
        <f>IFERROR(_xll.qlIndexFixing(ContBasisIndex3M6M,R1488,TRUE,ContBasisIndex3M6M)-_xll.qlIndexFixing($X$1,R1488,TRUE,CalibrationTrigger),"")</f>
        <v>6.0659369761097669E-4</v>
      </c>
    </row>
    <row r="1489" spans="17:20">
      <c r="Q1489" s="64" t="s">
        <v>99</v>
      </c>
      <c r="R1489" s="146">
        <f>IFERROR(_xll.qlInterestRateIndexFixingDate(ContBasisIndex3M6MCorrected,S1489,ContBasisIndex3M6MCorrected),"")</f>
        <v>51050</v>
      </c>
      <c r="S1489" s="146">
        <f>_xll.qlCalendarAdvance(Calendar,$S1488,Q1489,,,trigger)</f>
        <v>51054</v>
      </c>
      <c r="T1489" s="78">
        <f>IFERROR(_xll.qlIndexFixing(ContBasisIndex3M6M,R1489,TRUE,ContBasisIndex3M6M)-_xll.qlIndexFixing($X$1,R1489,TRUE,CalibrationTrigger),"")</f>
        <v>6.0637229919919926E-4</v>
      </c>
    </row>
    <row r="1490" spans="17:20">
      <c r="Q1490" s="64" t="s">
        <v>99</v>
      </c>
      <c r="R1490" s="146">
        <f>IFERROR(_xll.qlInterestRateIndexFixingDate(ContBasisIndex3M6MCorrected,S1490,ContBasisIndex3M6MCorrected),"")</f>
        <v>51057</v>
      </c>
      <c r="S1490" s="146">
        <f>_xll.qlCalendarAdvance(Calendar,$S1489,Q1490,,,trigger)</f>
        <v>51061</v>
      </c>
      <c r="T1490" s="78">
        <f>IFERROR(_xll.qlIndexFixing(ContBasisIndex3M6M,R1490,TRUE,ContBasisIndex3M6M)-_xll.qlIndexFixing($X$1,R1490,TRUE,CalibrationTrigger),"")</f>
        <v>6.0615163986057173E-4</v>
      </c>
    </row>
    <row r="1491" spans="17:20">
      <c r="Q1491" s="64" t="s">
        <v>99</v>
      </c>
      <c r="R1491" s="146">
        <f>IFERROR(_xll.qlInterestRateIndexFixingDate(ContBasisIndex3M6MCorrected,S1491,ContBasisIndex3M6MCorrected),"")</f>
        <v>51064</v>
      </c>
      <c r="S1491" s="146">
        <f>_xll.qlCalendarAdvance(Calendar,$S1490,Q1491,,,trigger)</f>
        <v>51068</v>
      </c>
      <c r="T1491" s="78">
        <f>IFERROR(_xll.qlIndexFixing(ContBasisIndex3M6M,R1491,TRUE,ContBasisIndex3M6M)-_xll.qlIndexFixing($X$1,R1491,TRUE,CalibrationTrigger),"")</f>
        <v>6.0593171729606508E-4</v>
      </c>
    </row>
    <row r="1492" spans="17:20">
      <c r="Q1492" s="64" t="s">
        <v>99</v>
      </c>
      <c r="R1492" s="146">
        <f>IFERROR(_xll.qlInterestRateIndexFixingDate(ContBasisIndex3M6MCorrected,S1492,ContBasisIndex3M6MCorrected),"")</f>
        <v>51071</v>
      </c>
      <c r="S1492" s="146">
        <f>_xll.qlCalendarAdvance(Calendar,$S1491,Q1492,,,trigger)</f>
        <v>51075</v>
      </c>
      <c r="T1492" s="78">
        <f>IFERROR(_xll.qlIndexFixing(ContBasisIndex3M6M,R1492,TRUE,ContBasisIndex3M6M)-_xll.qlIndexFixing($X$1,R1492,TRUE,CalibrationTrigger),"")</f>
        <v>6.0571252921533432E-4</v>
      </c>
    </row>
    <row r="1493" spans="17:20">
      <c r="Q1493" s="64" t="s">
        <v>99</v>
      </c>
      <c r="R1493" s="146">
        <f>IFERROR(_xll.qlInterestRateIndexFixingDate(ContBasisIndex3M6MCorrected,S1493,ContBasisIndex3M6MCorrected),"")</f>
        <v>51078</v>
      </c>
      <c r="S1493" s="146">
        <f>_xll.qlCalendarAdvance(Calendar,$S1492,Q1493,,,trigger)</f>
        <v>51082</v>
      </c>
      <c r="T1493" s="78">
        <f>IFERROR(_xll.qlIndexFixing(ContBasisIndex3M6M,R1493,TRUE,ContBasisIndex3M6M)-_xll.qlIndexFixing($X$1,R1493,TRUE,CalibrationTrigger),"")</f>
        <v>6.0549407333238686E-4</v>
      </c>
    </row>
    <row r="1494" spans="17:20">
      <c r="Q1494" s="64" t="s">
        <v>99</v>
      </c>
      <c r="R1494" s="146">
        <f>IFERROR(_xll.qlInterestRateIndexFixingDate(ContBasisIndex3M6MCorrected,S1494,ContBasisIndex3M6MCorrected),"")</f>
        <v>51085</v>
      </c>
      <c r="S1494" s="146">
        <f>_xll.qlCalendarAdvance(Calendar,$S1493,Q1494,,,trigger)</f>
        <v>51089</v>
      </c>
      <c r="T1494" s="78">
        <f>IFERROR(_xll.qlIndexFixing(ContBasisIndex3M6M,R1494,TRUE,ContBasisIndex3M6M)-_xll.qlIndexFixing($X$1,R1494,TRUE,CalibrationTrigger),"")</f>
        <v>6.052763473681725E-4</v>
      </c>
    </row>
    <row r="1495" spans="17:20">
      <c r="Q1495" s="64" t="s">
        <v>99</v>
      </c>
      <c r="R1495" s="146">
        <f>IFERROR(_xll.qlInterestRateIndexFixingDate(ContBasisIndex3M6MCorrected,S1495,ContBasisIndex3M6MCorrected),"")</f>
        <v>51092</v>
      </c>
      <c r="S1495" s="146">
        <f>_xll.qlCalendarAdvance(Calendar,$S1494,Q1495,,,trigger)</f>
        <v>51096</v>
      </c>
      <c r="T1495" s="78">
        <f>IFERROR(_xll.qlIndexFixing(ContBasisIndex3M6M,R1495,TRUE,ContBasisIndex3M6M)-_xll.qlIndexFixing($X$1,R1495,TRUE,CalibrationTrigger),"")</f>
        <v>6.0505934904712261E-4</v>
      </c>
    </row>
    <row r="1496" spans="17:20">
      <c r="Q1496" s="64" t="s">
        <v>99</v>
      </c>
      <c r="R1496" s="146">
        <f>IFERROR(_xll.qlInterestRateIndexFixingDate(ContBasisIndex3M6MCorrected,S1496,ContBasisIndex3M6MCorrected),"")</f>
        <v>51099</v>
      </c>
      <c r="S1496" s="146">
        <f>_xll.qlCalendarAdvance(Calendar,$S1495,Q1496,,,trigger)</f>
        <v>51103</v>
      </c>
      <c r="T1496" s="78">
        <f>IFERROR(_xll.qlIndexFixing(ContBasisIndex3M6M,R1496,TRUE,ContBasisIndex3M6M)-_xll.qlIndexFixing($X$1,R1496,TRUE,CalibrationTrigger),"")</f>
        <v>6.0484307610235086E-4</v>
      </c>
    </row>
    <row r="1497" spans="17:20">
      <c r="Q1497" s="64" t="s">
        <v>99</v>
      </c>
      <c r="R1497" s="146">
        <f>IFERROR(_xll.qlInterestRateIndexFixingDate(ContBasisIndex3M6MCorrected,S1497,ContBasisIndex3M6MCorrected),"")</f>
        <v>51106</v>
      </c>
      <c r="S1497" s="146">
        <f>_xll.qlCalendarAdvance(Calendar,$S1496,Q1497,,,trigger)</f>
        <v>51110</v>
      </c>
      <c r="T1497" s="78">
        <f>IFERROR(_xll.qlIndexFixing(ContBasisIndex3M6M,R1497,TRUE,ContBasisIndex3M6M)-_xll.qlIndexFixing($X$1,R1497,TRUE,CalibrationTrigger),"")</f>
        <v>6.0462576497236249E-4</v>
      </c>
    </row>
    <row r="1498" spans="17:20">
      <c r="Q1498" s="64" t="s">
        <v>99</v>
      </c>
      <c r="R1498" s="146">
        <f>IFERROR(_xll.qlInterestRateIndexFixingDate(ContBasisIndex3M6MCorrected,S1498,ContBasisIndex3M6MCorrected),"")</f>
        <v>51113</v>
      </c>
      <c r="S1498" s="146">
        <f>_xll.qlCalendarAdvance(Calendar,$S1497,Q1498,,,trigger)</f>
        <v>51117</v>
      </c>
      <c r="T1498" s="78">
        <f>IFERROR(_xll.qlIndexFixing(ContBasisIndex3M6M,R1498,TRUE,ContBasisIndex3M6M)-_xll.qlIndexFixing($X$1,R1498,TRUE,CalibrationTrigger),"")</f>
        <v>6.0441090332476882E-4</v>
      </c>
    </row>
    <row r="1499" spans="17:20">
      <c r="Q1499" s="64" t="s">
        <v>99</v>
      </c>
      <c r="R1499" s="146">
        <f>IFERROR(_xll.qlInterestRateIndexFixingDate(ContBasisIndex3M6MCorrected,S1499,ContBasisIndex3M6MCorrected),"")</f>
        <v>51120</v>
      </c>
      <c r="S1499" s="146">
        <f>_xll.qlCalendarAdvance(Calendar,$S1498,Q1499,,,trigger)</f>
        <v>51124</v>
      </c>
      <c r="T1499" s="78">
        <f>IFERROR(_xll.qlIndexFixing(ContBasisIndex3M6M,R1499,TRUE,ContBasisIndex3M6M)-_xll.qlIndexFixing($X$1,R1499,TRUE,CalibrationTrigger),"")</f>
        <v>6.0419676042003899E-4</v>
      </c>
    </row>
    <row r="1500" spans="17:20">
      <c r="Q1500" s="64" t="s">
        <v>99</v>
      </c>
      <c r="R1500" s="146">
        <f>IFERROR(_xll.qlInterestRateIndexFixingDate(ContBasisIndex3M6MCorrected,S1500,ContBasisIndex3M6MCorrected),"")</f>
        <v>51126</v>
      </c>
      <c r="S1500" s="146">
        <f>_xll.qlCalendarAdvance(Calendar,$S1499,Q1500,,,trigger)</f>
        <v>51131</v>
      </c>
      <c r="T1500" s="78">
        <f>IFERROR(_xll.qlIndexFixing(ContBasisIndex3M6M,R1500,TRUE,ContBasisIndex3M6M)-_xll.qlIndexFixing($X$1,R1500,TRUE,CalibrationTrigger),"")</f>
        <v>6.0398333401909254E-4</v>
      </c>
    </row>
    <row r="1501" spans="17:20">
      <c r="Q1501" s="64" t="s">
        <v>99</v>
      </c>
      <c r="R1501" s="146">
        <f>IFERROR(_xll.qlInterestRateIndexFixingDate(ContBasisIndex3M6MCorrected,S1501,ContBasisIndex3M6MCorrected),"")</f>
        <v>51134</v>
      </c>
      <c r="S1501" s="146">
        <f>_xll.qlCalendarAdvance(Calendar,$S1500,Q1501,,,trigger)</f>
        <v>51138</v>
      </c>
      <c r="T1501" s="78">
        <f>IFERROR(_xll.qlIndexFixing(ContBasisIndex3M6M,R1501,TRUE,ContBasisIndex3M6M)-_xll.qlIndexFixing($X$1,R1501,TRUE,CalibrationTrigger),"")</f>
        <v>6.0377062188020185E-4</v>
      </c>
    </row>
    <row r="1502" spans="17:20">
      <c r="Q1502" s="64" t="s">
        <v>99</v>
      </c>
      <c r="R1502" s="146">
        <f>IFERROR(_xll.qlInterestRateIndexFixingDate(ContBasisIndex3M6MCorrected,S1502,ContBasisIndex3M6MCorrected),"")</f>
        <v>51141</v>
      </c>
      <c r="S1502" s="146">
        <f>_xll.qlCalendarAdvance(Calendar,$S1501,Q1502,,,trigger)</f>
        <v>51145</v>
      </c>
      <c r="T1502" s="78">
        <f>IFERROR(_xll.qlIndexFixing(ContBasisIndex3M6M,R1502,TRUE,ContBasisIndex3M6M)-_xll.qlIndexFixing($X$1,R1502,TRUE,CalibrationTrigger),"")</f>
        <v>6.0355862177306069E-4</v>
      </c>
    </row>
    <row r="1503" spans="17:20">
      <c r="Q1503" s="64" t="s">
        <v>99</v>
      </c>
      <c r="R1503" s="146">
        <f>IFERROR(_xll.qlInterestRateIndexFixingDate(ContBasisIndex3M6MCorrected,S1503,ContBasisIndex3M6MCorrected),"")</f>
        <v>51148</v>
      </c>
      <c r="S1503" s="146">
        <f>_xll.qlCalendarAdvance(Calendar,$S1502,Q1503,,,trigger)</f>
        <v>51152</v>
      </c>
      <c r="T1503" s="78">
        <f>IFERROR(_xll.qlIndexFixing(ContBasisIndex3M6M,R1503,TRUE,ContBasisIndex3M6M)-_xll.qlIndexFixing($X$1,R1503,TRUE,CalibrationTrigger),"")</f>
        <v>6.0334733147439715E-4</v>
      </c>
    </row>
    <row r="1504" spans="17:20">
      <c r="Q1504" s="64" t="s">
        <v>99</v>
      </c>
      <c r="R1504" s="146">
        <f>IFERROR(_xll.qlInterestRateIndexFixingDate(ContBasisIndex3M6MCorrected,S1504,ContBasisIndex3M6MCorrected),"")</f>
        <v>51155</v>
      </c>
      <c r="S1504" s="146">
        <f>_xll.qlCalendarAdvance(Calendar,$S1503,Q1504,,,trigger)</f>
        <v>51159</v>
      </c>
      <c r="T1504" s="78">
        <f>IFERROR(_xll.qlIndexFixing(ContBasisIndex3M6M,R1504,TRUE,ContBasisIndex3M6M)-_xll.qlIndexFixing($X$1,R1504,TRUE,CalibrationTrigger),"")</f>
        <v>6.0313674876532469E-4</v>
      </c>
    </row>
    <row r="1505" spans="17:20">
      <c r="Q1505" s="64" t="s">
        <v>99</v>
      </c>
      <c r="R1505" s="146">
        <f>IFERROR(_xll.qlInterestRateIndexFixingDate(ContBasisIndex3M6MCorrected,S1505,ContBasisIndex3M6MCorrected),"")</f>
        <v>51162</v>
      </c>
      <c r="S1505" s="146">
        <f>_xll.qlCalendarAdvance(Calendar,$S1504,Q1505,,,trigger)</f>
        <v>51166</v>
      </c>
      <c r="T1505" s="78">
        <f>IFERROR(_xll.qlIndexFixing(ContBasisIndex3M6M,R1505,TRUE,ContBasisIndex3M6M)-_xll.qlIndexFixing($X$1,R1505,TRUE,CalibrationTrigger),"")</f>
        <v>6.0292485499324755E-4</v>
      </c>
    </row>
    <row r="1506" spans="17:20">
      <c r="Q1506" s="64" t="s">
        <v>99</v>
      </c>
      <c r="R1506" s="146">
        <f>IFERROR(_xll.qlInterestRateIndexFixingDate(ContBasisIndex3M6MCorrected,S1506,ContBasisIndex3M6MCorrected),"")</f>
        <v>51169</v>
      </c>
      <c r="S1506" s="146">
        <f>_xll.qlCalendarAdvance(Calendar,$S1505,Q1506,,,trigger)</f>
        <v>51173</v>
      </c>
      <c r="T1506" s="78">
        <f>IFERROR(_xll.qlIndexFixing(ContBasisIndex3M6M,R1506,TRUE,ContBasisIndex3M6M)-_xll.qlIndexFixing($X$1,R1506,TRUE,CalibrationTrigger),"")</f>
        <v>6.0271564918679132E-4</v>
      </c>
    </row>
    <row r="1507" spans="17:20">
      <c r="Q1507" s="64" t="s">
        <v>99</v>
      </c>
      <c r="R1507" s="146">
        <f>IFERROR(_xll.qlInterestRateIndexFixingDate(ContBasisIndex3M6MCorrected,S1507,ContBasisIndex3M6MCorrected),"")</f>
        <v>51176</v>
      </c>
      <c r="S1507" s="146">
        <f>_xll.qlCalendarAdvance(Calendar,$S1506,Q1507,,,trigger)</f>
        <v>51180</v>
      </c>
      <c r="T1507" s="78">
        <f>IFERROR(_xll.qlIndexFixing(ContBasisIndex3M6M,R1507,TRUE,ContBasisIndex3M6M)-_xll.qlIndexFixing($X$1,R1507,TRUE,CalibrationTrigger),"")</f>
        <v>6.0250714447729337E-4</v>
      </c>
    </row>
    <row r="1508" spans="17:20">
      <c r="Q1508" s="64" t="s">
        <v>99</v>
      </c>
      <c r="R1508" s="146">
        <f>IFERROR(_xll.qlInterestRateIndexFixingDate(ContBasisIndex3M6MCorrected,S1508,ContBasisIndex3M6MCorrected),"")</f>
        <v>51183</v>
      </c>
      <c r="S1508" s="146">
        <f>_xll.qlCalendarAdvance(Calendar,$S1507,Q1508,,,trigger)</f>
        <v>51187</v>
      </c>
      <c r="T1508" s="78">
        <f>IFERROR(_xll.qlIndexFixing(ContBasisIndex3M6M,R1508,TRUE,ContBasisIndex3M6M)-_xll.qlIndexFixing($X$1,R1508,TRUE,CalibrationTrigger),"")</f>
        <v>6.0229933866828844E-4</v>
      </c>
    </row>
    <row r="1509" spans="17:20">
      <c r="Q1509" s="64" t="s">
        <v>99</v>
      </c>
      <c r="R1509" s="146">
        <f>IFERROR(_xll.qlInterestRateIndexFixingDate(ContBasisIndex3M6MCorrected,S1509,ContBasisIndex3M6MCorrected),"")</f>
        <v>51190</v>
      </c>
      <c r="S1509" s="146">
        <f>_xll.qlCalendarAdvance(Calendar,$S1508,Q1509,,,trigger)</f>
        <v>51194</v>
      </c>
      <c r="T1509" s="78">
        <f>IFERROR(_xll.qlIndexFixing(ContBasisIndex3M6M,R1509,TRUE,ContBasisIndex3M6M)-_xll.qlIndexFixing($X$1,R1509,TRUE,CalibrationTrigger),"")</f>
        <v>6.0209222957041675E-4</v>
      </c>
    </row>
    <row r="1510" spans="17:20">
      <c r="Q1510" s="64" t="s">
        <v>99</v>
      </c>
      <c r="R1510" s="146">
        <f>IFERROR(_xll.qlInterestRateIndexFixingDate(ContBasisIndex3M6MCorrected,S1510,ContBasisIndex3M6MCorrected),"")</f>
        <v>51197</v>
      </c>
      <c r="S1510" s="146">
        <f>_xll.qlCalendarAdvance(Calendar,$S1509,Q1510,,,trigger)</f>
        <v>51201</v>
      </c>
      <c r="T1510" s="78">
        <f>IFERROR(_xll.qlIndexFixing(ContBasisIndex3M6M,R1510,TRUE,ContBasisIndex3M6M)-_xll.qlIndexFixing($X$1,R1510,TRUE,CalibrationTrigger),"")</f>
        <v>6.0189016422733041E-4</v>
      </c>
    </row>
    <row r="1511" spans="17:20">
      <c r="Q1511" s="64" t="s">
        <v>99</v>
      </c>
      <c r="R1511" s="146">
        <f>IFERROR(_xll.qlInterestRateIndexFixingDate(ContBasisIndex3M6MCorrected,S1511,ContBasisIndex3M6MCorrected),"")</f>
        <v>51204</v>
      </c>
      <c r="S1511" s="146">
        <f>_xll.qlCalendarAdvance(Calendar,$S1510,Q1511,,,trigger)</f>
        <v>51208</v>
      </c>
      <c r="T1511" s="78">
        <f>IFERROR(_xll.qlIndexFixing(ContBasisIndex3M6M,R1511,TRUE,ContBasisIndex3M6M)-_xll.qlIndexFixing($X$1,R1511,TRUE,CalibrationTrigger),"")</f>
        <v>6.0168450398284494E-4</v>
      </c>
    </row>
    <row r="1512" spans="17:20">
      <c r="Q1512" s="64" t="s">
        <v>99</v>
      </c>
      <c r="R1512" s="146">
        <f>IFERROR(_xll.qlInterestRateIndexFixingDate(ContBasisIndex3M6MCorrected,S1512,ContBasisIndex3M6MCorrected),"")</f>
        <v>51211</v>
      </c>
      <c r="S1512" s="146">
        <f>_xll.qlCalendarAdvance(Calendar,$S1511,Q1512,,,trigger)</f>
        <v>51215</v>
      </c>
      <c r="T1512" s="78">
        <f>IFERROR(_xll.qlIndexFixing(ContBasisIndex3M6M,R1512,TRUE,ContBasisIndex3M6M)-_xll.qlIndexFixing($X$1,R1512,TRUE,CalibrationTrigger),"")</f>
        <v>6.0147953365952134E-4</v>
      </c>
    </row>
    <row r="1513" spans="17:20">
      <c r="Q1513" s="64" t="s">
        <v>99</v>
      </c>
      <c r="R1513" s="146">
        <f>IFERROR(_xll.qlInterestRateIndexFixingDate(ContBasisIndex3M6MCorrected,S1513,ContBasisIndex3M6MCorrected),"")</f>
        <v>51218</v>
      </c>
      <c r="S1513" s="146">
        <f>_xll.qlCalendarAdvance(Calendar,$S1512,Q1513,,,trigger)</f>
        <v>51222</v>
      </c>
      <c r="T1513" s="78">
        <f>IFERROR(_xll.qlIndexFixing(ContBasisIndex3M6M,R1513,TRUE,ContBasisIndex3M6M)-_xll.qlIndexFixing($X$1,R1513,TRUE,CalibrationTrigger),"")</f>
        <v>6.0127525109474576E-4</v>
      </c>
    </row>
    <row r="1514" spans="17:20">
      <c r="Q1514" s="64" t="s">
        <v>99</v>
      </c>
      <c r="R1514" s="146">
        <f>IFERROR(_xll.qlInterestRateIndexFixingDate(ContBasisIndex3M6MCorrected,S1514,ContBasisIndex3M6MCorrected),"")</f>
        <v>51223</v>
      </c>
      <c r="S1514" s="146">
        <f>_xll.qlCalendarAdvance(Calendar,$S1513,Q1514,,,trigger)</f>
        <v>51229</v>
      </c>
      <c r="T1514" s="78">
        <f>IFERROR(_xll.qlIndexFixing(ContBasisIndex3M6M,R1514,TRUE,ContBasisIndex3M6M)-_xll.qlIndexFixing($X$1,R1514,TRUE,CalibrationTrigger),"")</f>
        <v>6.010693550857777E-4</v>
      </c>
    </row>
    <row r="1515" spans="17:20">
      <c r="Q1515" s="64" t="s">
        <v>99</v>
      </c>
      <c r="R1515" s="146">
        <f>IFERROR(_xll.qlInterestRateIndexFixingDate(ContBasisIndex3M6MCorrected,S1515,ContBasisIndex3M6MCorrected),"")</f>
        <v>51232</v>
      </c>
      <c r="S1515" s="146">
        <f>_xll.qlCalendarAdvance(Calendar,$S1514,Q1515,,,trigger)</f>
        <v>51236</v>
      </c>
      <c r="T1515" s="78">
        <f>IFERROR(_xll.qlIndexFixing(ContBasisIndex3M6M,R1515,TRUE,ContBasisIndex3M6M)-_xll.qlIndexFixing($X$1,R1515,TRUE,CalibrationTrigger),"")</f>
        <v>6.0086641109537327E-4</v>
      </c>
    </row>
    <row r="1516" spans="17:20">
      <c r="Q1516" s="64" t="s">
        <v>99</v>
      </c>
      <c r="R1516" s="146">
        <f>IFERROR(_xll.qlInterestRateIndexFixingDate(ContBasisIndex3M6MCorrected,S1516,ContBasisIndex3M6MCorrected),"")</f>
        <v>51239</v>
      </c>
      <c r="S1516" s="146">
        <f>_xll.qlCalendarAdvance(Calendar,$S1515,Q1516,,,trigger)</f>
        <v>51243</v>
      </c>
      <c r="T1516" s="78">
        <f>IFERROR(_xll.qlIndexFixing(ContBasisIndex3M6M,R1516,TRUE,ContBasisIndex3M6M)-_xll.qlIndexFixing($X$1,R1516,TRUE,CalibrationTrigger),"")</f>
        <v>6.0066414852999635E-4</v>
      </c>
    </row>
    <row r="1517" spans="17:20">
      <c r="Q1517" s="64" t="s">
        <v>99</v>
      </c>
      <c r="R1517" s="146">
        <f>IFERROR(_xll.qlInterestRateIndexFixingDate(ContBasisIndex3M6MCorrected,S1517,ContBasisIndex3M6MCorrected),"")</f>
        <v>51246</v>
      </c>
      <c r="S1517" s="146">
        <f>_xll.qlCalendarAdvance(Calendar,$S1516,Q1517,,,trigger)</f>
        <v>51250</v>
      </c>
      <c r="T1517" s="78">
        <f>IFERROR(_xll.qlIndexFixing(ContBasisIndex3M6M,R1517,TRUE,ContBasisIndex3M6M)-_xll.qlIndexFixing($X$1,R1517,TRUE,CalibrationTrigger),"")</f>
        <v>6.0046256524542638E-4</v>
      </c>
    </row>
    <row r="1518" spans="17:20">
      <c r="Q1518" s="64" t="s">
        <v>99</v>
      </c>
      <c r="R1518" s="146">
        <f>IFERROR(_xll.qlInterestRateIndexFixingDate(ContBasisIndex3M6MCorrected,S1518,ContBasisIndex3M6MCorrected),"")</f>
        <v>51253</v>
      </c>
      <c r="S1518" s="146">
        <f>_xll.qlCalendarAdvance(Calendar,$S1517,Q1518,,,trigger)</f>
        <v>51258</v>
      </c>
      <c r="T1518" s="78">
        <f>IFERROR(_xll.qlIndexFixing(ContBasisIndex3M6M,R1518,TRUE,ContBasisIndex3M6M)-_xll.qlIndexFixing($X$1,R1518,TRUE,CalibrationTrigger),"")</f>
        <v>6.0023543782013015E-4</v>
      </c>
    </row>
    <row r="1519" spans="17:20">
      <c r="Q1519" s="64" t="s">
        <v>99</v>
      </c>
      <c r="R1519" s="146">
        <f>IFERROR(_xll.qlInterestRateIndexFixingDate(ContBasisIndex3M6MCorrected,S1519,ContBasisIndex3M6MCorrected),"")</f>
        <v>51263</v>
      </c>
      <c r="S1519" s="146">
        <f>_xll.qlCalendarAdvance(Calendar,$S1518,Q1519,,,trigger)</f>
        <v>51265</v>
      </c>
      <c r="T1519" s="78">
        <f>IFERROR(_xll.qlIndexFixing(ContBasisIndex3M6M,R1519,TRUE,ContBasisIndex3M6M)-_xll.qlIndexFixing($X$1,R1519,TRUE,CalibrationTrigger),"")</f>
        <v>6.0003533289880277E-4</v>
      </c>
    </row>
    <row r="1520" spans="17:20">
      <c r="Q1520" s="64" t="s">
        <v>99</v>
      </c>
      <c r="R1520" s="146">
        <f>IFERROR(_xll.qlInterestRateIndexFixingDate(ContBasisIndex3M6MCorrected,S1520,ContBasisIndex3M6MCorrected),"")</f>
        <v>51270</v>
      </c>
      <c r="S1520" s="146">
        <f>_xll.qlCalendarAdvance(Calendar,$S1519,Q1520,,,trigger)</f>
        <v>51272</v>
      </c>
      <c r="T1520" s="78">
        <f>IFERROR(_xll.qlIndexFixing(ContBasisIndex3M6M,R1520,TRUE,ContBasisIndex3M6M)-_xll.qlIndexFixing($X$1,R1520,TRUE,CalibrationTrigger),"")</f>
        <v>5.9983590044216523E-4</v>
      </c>
    </row>
    <row r="1521" spans="17:20">
      <c r="Q1521" s="64" t="s">
        <v>99</v>
      </c>
      <c r="R1521" s="146">
        <f>IFERROR(_xll.qlInterestRateIndexFixingDate(ContBasisIndex3M6MCorrected,S1521,ContBasisIndex3M6MCorrected),"")</f>
        <v>51277</v>
      </c>
      <c r="S1521" s="146">
        <f>_xll.qlCalendarAdvance(Calendar,$S1520,Q1521,,,trigger)</f>
        <v>51279</v>
      </c>
      <c r="T1521" s="78">
        <f>IFERROR(_xll.qlIndexFixing(ContBasisIndex3M6M,R1521,TRUE,ContBasisIndex3M6M)-_xll.qlIndexFixing($X$1,R1521,TRUE,CalibrationTrigger),"")</f>
        <v>5.9963713833365538E-4</v>
      </c>
    </row>
    <row r="1522" spans="17:20">
      <c r="Q1522" s="64" t="s">
        <v>99</v>
      </c>
      <c r="R1522" s="146">
        <f>IFERROR(_xll.qlInterestRateIndexFixingDate(ContBasisIndex3M6MCorrected,S1522,ContBasisIndex3M6MCorrected),"")</f>
        <v>51284</v>
      </c>
      <c r="S1522" s="146">
        <f>_xll.qlCalendarAdvance(Calendar,$S1521,Q1522,,,trigger)</f>
        <v>51286</v>
      </c>
      <c r="T1522" s="78">
        <f>IFERROR(_xll.qlIndexFixing(ContBasisIndex3M6M,R1522,TRUE,ContBasisIndex3M6M)-_xll.qlIndexFixing($X$1,R1522,TRUE,CalibrationTrigger),"")</f>
        <v>5.994390444549625E-4</v>
      </c>
    </row>
    <row r="1523" spans="17:20">
      <c r="Q1523" s="64" t="s">
        <v>99</v>
      </c>
      <c r="R1523" s="146">
        <f>IFERROR(_xll.qlInterestRateIndexFixingDate(ContBasisIndex3M6MCorrected,S1523,ContBasisIndex3M6MCorrected),"")</f>
        <v>51291</v>
      </c>
      <c r="S1523" s="146">
        <f>_xll.qlCalendarAdvance(Calendar,$S1522,Q1523,,,trigger)</f>
        <v>51293</v>
      </c>
      <c r="T1523" s="78">
        <f>IFERROR(_xll.qlIndexFixing(ContBasisIndex3M6M,R1523,TRUE,ContBasisIndex3M6M)-_xll.qlIndexFixing($X$1,R1523,TRUE,CalibrationTrigger),"")</f>
        <v>5.9924161671124319E-4</v>
      </c>
    </row>
    <row r="1524" spans="17:20">
      <c r="Q1524" s="64" t="s">
        <v>99</v>
      </c>
      <c r="R1524" s="146">
        <f>IFERROR(_xll.qlInterestRateIndexFixingDate(ContBasisIndex3M6MCorrected,S1524,ContBasisIndex3M6MCorrected),"")</f>
        <v>51298</v>
      </c>
      <c r="S1524" s="146">
        <f>_xll.qlCalendarAdvance(Calendar,$S1523,Q1524,,,trigger)</f>
        <v>51300</v>
      </c>
      <c r="T1524" s="78">
        <f>IFERROR(_xll.qlIndexFixing(ContBasisIndex3M6M,R1524,TRUE,ContBasisIndex3M6M)-_xll.qlIndexFixing($X$1,R1524,TRUE,CalibrationTrigger),"")</f>
        <v>5.9904485299461935E-4</v>
      </c>
    </row>
    <row r="1525" spans="17:20">
      <c r="Q1525" s="64" t="s">
        <v>99</v>
      </c>
      <c r="R1525" s="146">
        <f>IFERROR(_xll.qlInterestRateIndexFixingDate(ContBasisIndex3M6MCorrected,S1525,ContBasisIndex3M6MCorrected),"")</f>
        <v>51305</v>
      </c>
      <c r="S1525" s="146">
        <f>_xll.qlCalendarAdvance(Calendar,$S1524,Q1525,,,trigger)</f>
        <v>51307</v>
      </c>
      <c r="T1525" s="78">
        <f>IFERROR(_xll.qlIndexFixing(ContBasisIndex3M6M,R1525,TRUE,ContBasisIndex3M6M)-_xll.qlIndexFixing($X$1,R1525,TRUE,CalibrationTrigger),"")</f>
        <v>5.9884875121458785E-4</v>
      </c>
    </row>
    <row r="1526" spans="17:20">
      <c r="Q1526" s="64" t="s">
        <v>99</v>
      </c>
      <c r="R1526" s="146">
        <f>IFERROR(_xll.qlInterestRateIndexFixingDate(ContBasisIndex3M6MCorrected,S1526,ContBasisIndex3M6MCorrected),"")</f>
        <v>51312</v>
      </c>
      <c r="S1526" s="146">
        <f>_xll.qlCalendarAdvance(Calendar,$S1525,Q1526,,,trigger)</f>
        <v>51314</v>
      </c>
      <c r="T1526" s="78">
        <f>IFERROR(_xll.qlIndexFixing(ContBasisIndex3M6M,R1526,TRUE,ContBasisIndex3M6M)-_xll.qlIndexFixing($X$1,R1526,TRUE,CalibrationTrigger),"")</f>
        <v>5.9865330928064731E-4</v>
      </c>
    </row>
    <row r="1527" spans="17:20">
      <c r="Q1527" s="64" t="s">
        <v>99</v>
      </c>
      <c r="R1527" s="146">
        <f>IFERROR(_xll.qlInterestRateIndexFixingDate(ContBasisIndex3M6MCorrected,S1527,ContBasisIndex3M6MCorrected),"")</f>
        <v>51319</v>
      </c>
      <c r="S1527" s="146">
        <f>_xll.qlCalendarAdvance(Calendar,$S1526,Q1527,,,trigger)</f>
        <v>51321</v>
      </c>
      <c r="T1527" s="78">
        <f>IFERROR(_xll.qlIndexFixing(ContBasisIndex3M6M,R1527,TRUE,ContBasisIndex3M6M)-_xll.qlIndexFixing($X$1,R1527,TRUE,CalibrationTrigger),"")</f>
        <v>5.984585251127203E-4</v>
      </c>
    </row>
    <row r="1528" spans="17:20">
      <c r="Q1528" s="64" t="s">
        <v>99</v>
      </c>
      <c r="R1528" s="146">
        <f>IFERROR(_xll.qlInterestRateIndexFixingDate(ContBasisIndex3M6MCorrected,S1528,ContBasisIndex3M6MCorrected),"")</f>
        <v>51326</v>
      </c>
      <c r="S1528" s="146">
        <f>_xll.qlCalendarAdvance(Calendar,$S1527,Q1528,,,trigger)</f>
        <v>51328</v>
      </c>
      <c r="T1528" s="78">
        <f>IFERROR(_xll.qlIndexFixing(ContBasisIndex3M6M,R1528,TRUE,ContBasisIndex3M6M)-_xll.qlIndexFixing($X$1,R1528,TRUE,CalibrationTrigger),"")</f>
        <v>5.9826439663334362E-4</v>
      </c>
    </row>
    <row r="1529" spans="17:20">
      <c r="Q1529" s="64" t="s">
        <v>99</v>
      </c>
      <c r="R1529" s="146">
        <f>IFERROR(_xll.qlInterestRateIndexFixingDate(ContBasisIndex3M6MCorrected,S1529,ContBasisIndex3M6MCorrected),"")</f>
        <v>51333</v>
      </c>
      <c r="S1529" s="146">
        <f>_xll.qlCalendarAdvance(Calendar,$S1528,Q1529,,,trigger)</f>
        <v>51335</v>
      </c>
      <c r="T1529" s="78">
        <f>IFERROR(_xll.qlIndexFixing(ContBasisIndex3M6M,R1529,TRUE,ContBasisIndex3M6M)-_xll.qlIndexFixing($X$1,R1529,TRUE,CalibrationTrigger),"")</f>
        <v>5.980709217711256E-4</v>
      </c>
    </row>
    <row r="1530" spans="17:20">
      <c r="Q1530" s="64" t="s">
        <v>99</v>
      </c>
      <c r="R1530" s="146">
        <f>IFERROR(_xll.qlInterestRateIndexFixingDate(ContBasisIndex3M6MCorrected,S1530,ContBasisIndex3M6MCorrected),"")</f>
        <v>51340</v>
      </c>
      <c r="S1530" s="146">
        <f>_xll.qlCalendarAdvance(Calendar,$S1529,Q1530,,,trigger)</f>
        <v>51342</v>
      </c>
      <c r="T1530" s="78">
        <f>IFERROR(_xll.qlIndexFixing(ContBasisIndex3M6M,R1530,TRUE,ContBasisIndex3M6M)-_xll.qlIndexFixing($X$1,R1530,TRUE,CalibrationTrigger),"")</f>
        <v>5.9787809846163081E-4</v>
      </c>
    </row>
    <row r="1531" spans="17:20">
      <c r="Q1531" s="64" t="s">
        <v>99</v>
      </c>
      <c r="R1531" s="146">
        <f>IFERROR(_xll.qlInterestRateIndexFixingDate(ContBasisIndex3M6MCorrected,S1531,ContBasisIndex3M6MCorrected),"")</f>
        <v>51347</v>
      </c>
      <c r="S1531" s="146">
        <f>_xll.qlCalendarAdvance(Calendar,$S1530,Q1531,,,trigger)</f>
        <v>51349</v>
      </c>
      <c r="T1531" s="78">
        <f>IFERROR(_xll.qlIndexFixing(ContBasisIndex3M6M,R1531,TRUE,ContBasisIndex3M6M)-_xll.qlIndexFixing($X$1,R1531,TRUE,CalibrationTrigger),"")</f>
        <v>5.9768592464390195E-4</v>
      </c>
    </row>
    <row r="1532" spans="17:20">
      <c r="Q1532" s="64" t="s">
        <v>99</v>
      </c>
      <c r="R1532" s="146">
        <f>IFERROR(_xll.qlInterestRateIndexFixingDate(ContBasisIndex3M6MCorrected,S1532,ContBasisIndex3M6MCorrected),"")</f>
        <v>51354</v>
      </c>
      <c r="S1532" s="146">
        <f>_xll.qlCalendarAdvance(Calendar,$S1531,Q1532,,,trigger)</f>
        <v>51356</v>
      </c>
      <c r="T1532" s="78">
        <f>IFERROR(_xll.qlIndexFixing(ContBasisIndex3M6M,R1532,TRUE,ContBasisIndex3M6M)-_xll.qlIndexFixing($X$1,R1532,TRUE,CalibrationTrigger),"")</f>
        <v>5.9749439826653483E-4</v>
      </c>
    </row>
    <row r="1533" spans="17:20">
      <c r="Q1533" s="64" t="s">
        <v>99</v>
      </c>
      <c r="R1533" s="146">
        <f>IFERROR(_xll.qlInterestRateIndexFixingDate(ContBasisIndex3M6MCorrected,S1533,ContBasisIndex3M6MCorrected),"")</f>
        <v>51361</v>
      </c>
      <c r="S1533" s="146">
        <f>_xll.qlCalendarAdvance(Calendar,$S1532,Q1533,,,trigger)</f>
        <v>51363</v>
      </c>
      <c r="T1533" s="78">
        <f>IFERROR(_xll.qlIndexFixing(ContBasisIndex3M6M,R1533,TRUE,ContBasisIndex3M6M)-_xll.qlIndexFixing($X$1,R1533,TRUE,CalibrationTrigger),"")</f>
        <v>5.9730351727986693E-4</v>
      </c>
    </row>
    <row r="1534" spans="17:20">
      <c r="Q1534" s="64" t="s">
        <v>99</v>
      </c>
      <c r="R1534" s="146">
        <f>IFERROR(_xll.qlInterestRateIndexFixingDate(ContBasisIndex3M6MCorrected,S1534,ContBasisIndex3M6MCorrected),"")</f>
        <v>51368</v>
      </c>
      <c r="S1534" s="146">
        <f>_xll.qlCalendarAdvance(Calendar,$S1533,Q1534,,,trigger)</f>
        <v>51370</v>
      </c>
      <c r="T1534" s="78">
        <f>IFERROR(_xll.qlIndexFixing(ContBasisIndex3M6M,R1534,TRUE,ContBasisIndex3M6M)-_xll.qlIndexFixing($X$1,R1534,TRUE,CalibrationTrigger),"")</f>
        <v>5.9711327964118155E-4</v>
      </c>
    </row>
    <row r="1535" spans="17:20">
      <c r="Q1535" s="64" t="s">
        <v>99</v>
      </c>
      <c r="R1535" s="146">
        <f>IFERROR(_xll.qlInterestRateIndexFixingDate(ContBasisIndex3M6MCorrected,S1535,ContBasisIndex3M6MCorrected),"")</f>
        <v>51375</v>
      </c>
      <c r="S1535" s="146">
        <f>_xll.qlCalendarAdvance(Calendar,$S1534,Q1535,,,trigger)</f>
        <v>51377</v>
      </c>
      <c r="T1535" s="78">
        <f>IFERROR(_xll.qlIndexFixing(ContBasisIndex3M6M,R1535,TRUE,ContBasisIndex3M6M)-_xll.qlIndexFixing($X$1,R1535,TRUE,CalibrationTrigger),"")</f>
        <v>5.9692368331558561E-4</v>
      </c>
    </row>
    <row r="1536" spans="17:20">
      <c r="Q1536" s="64" t="s">
        <v>99</v>
      </c>
      <c r="R1536" s="146">
        <f>IFERROR(_xll.qlInterestRateIndexFixingDate(ContBasisIndex3M6MCorrected,S1536,ContBasisIndex3M6MCorrected),"")</f>
        <v>51382</v>
      </c>
      <c r="S1536" s="146">
        <f>_xll.qlCalendarAdvance(Calendar,$S1535,Q1536,,,trigger)</f>
        <v>51384</v>
      </c>
      <c r="T1536" s="78">
        <f>IFERROR(_xll.qlIndexFixing(ContBasisIndex3M6M,R1536,TRUE,ContBasisIndex3M6M)-_xll.qlIndexFixing($X$1,R1536,TRUE,CalibrationTrigger),"")</f>
        <v>5.9673178188757517E-4</v>
      </c>
    </row>
    <row r="1537" spans="17:20">
      <c r="Q1537" s="64" t="s">
        <v>99</v>
      </c>
      <c r="R1537" s="146">
        <f>IFERROR(_xll.qlInterestRateIndexFixingDate(ContBasisIndex3M6MCorrected,S1537,ContBasisIndex3M6MCorrected),"")</f>
        <v>51389</v>
      </c>
      <c r="S1537" s="146">
        <f>_xll.qlCalendarAdvance(Calendar,$S1536,Q1537,,,trigger)</f>
        <v>51391</v>
      </c>
      <c r="T1537" s="78">
        <f>IFERROR(_xll.qlIndexFixing(ContBasisIndex3M6M,R1537,TRUE,ContBasisIndex3M6M)-_xll.qlIndexFixing($X$1,R1537,TRUE,CalibrationTrigger),"")</f>
        <v>5.9654343437504261E-4</v>
      </c>
    </row>
    <row r="1538" spans="17:20">
      <c r="Q1538" s="64" t="s">
        <v>99</v>
      </c>
      <c r="R1538" s="146">
        <f>IFERROR(_xll.qlInterestRateIndexFixingDate(ContBasisIndex3M6MCorrected,S1538,ContBasisIndex3M6MCorrected),"")</f>
        <v>51396</v>
      </c>
      <c r="S1538" s="146">
        <f>_xll.qlCalendarAdvance(Calendar,$S1537,Q1538,,,trigger)</f>
        <v>51398</v>
      </c>
      <c r="T1538" s="78">
        <f>IFERROR(_xll.qlIndexFixing(ContBasisIndex3M6M,R1538,TRUE,ContBasisIndex3M6M)-_xll.qlIndexFixing($X$1,R1538,TRUE,CalibrationTrigger),"")</f>
        <v>5.9635572221977164E-4</v>
      </c>
    </row>
    <row r="1539" spans="17:20">
      <c r="Q1539" s="64" t="s">
        <v>99</v>
      </c>
      <c r="R1539" s="146">
        <f>IFERROR(_xll.qlInterestRateIndexFixingDate(ContBasisIndex3M6MCorrected,S1539,ContBasisIndex3M6MCorrected),"")</f>
        <v>51403</v>
      </c>
      <c r="S1539" s="146">
        <f>_xll.qlCalendarAdvance(Calendar,$S1538,Q1539,,,trigger)</f>
        <v>51405</v>
      </c>
      <c r="T1539" s="78">
        <f>IFERROR(_xll.qlIndexFixing(ContBasisIndex3M6M,R1539,TRUE,ContBasisIndex3M6M)-_xll.qlIndexFixing($X$1,R1539,TRUE,CalibrationTrigger),"")</f>
        <v>5.9617167059566357E-4</v>
      </c>
    </row>
    <row r="1540" spans="17:20">
      <c r="Q1540" s="64" t="s">
        <v>99</v>
      </c>
      <c r="R1540" s="146">
        <f>IFERROR(_xll.qlInterestRateIndexFixingDate(ContBasisIndex3M6MCorrected,S1540,ContBasisIndex3M6MCorrected),"")</f>
        <v>51410</v>
      </c>
      <c r="S1540" s="146">
        <f>_xll.qlCalendarAdvance(Calendar,$S1539,Q1540,,,trigger)</f>
        <v>51412</v>
      </c>
      <c r="T1540" s="78">
        <f>IFERROR(_xll.qlIndexFixing(ContBasisIndex3M6M,R1540,TRUE,ContBasisIndex3M6M)-_xll.qlIndexFixing($X$1,R1540,TRUE,CalibrationTrigger),"")</f>
        <v>5.9598525047892779E-4</v>
      </c>
    </row>
    <row r="1541" spans="17:20">
      <c r="Q1541" s="64" t="s">
        <v>99</v>
      </c>
      <c r="R1541" s="146">
        <f>IFERROR(_xll.qlInterestRateIndexFixingDate(ContBasisIndex3M6MCorrected,S1541,ContBasisIndex3M6MCorrected),"")</f>
        <v>51417</v>
      </c>
      <c r="S1541" s="146">
        <f>_xll.qlCalendarAdvance(Calendar,$S1540,Q1541,,,trigger)</f>
        <v>51419</v>
      </c>
      <c r="T1541" s="78">
        <f>IFERROR(_xll.qlIndexFixing(ContBasisIndex3M6M,R1541,TRUE,ContBasisIndex3M6M)-_xll.qlIndexFixing($X$1,R1541,TRUE,CalibrationTrigger),"")</f>
        <v>5.9579945957279057E-4</v>
      </c>
    </row>
    <row r="1542" spans="17:20">
      <c r="Q1542" s="64" t="s">
        <v>99</v>
      </c>
      <c r="R1542" s="146">
        <f>IFERROR(_xll.qlInterestRateIndexFixingDate(ContBasisIndex3M6MCorrected,S1542,ContBasisIndex3M6MCorrected),"")</f>
        <v>51424</v>
      </c>
      <c r="S1542" s="146">
        <f>_xll.qlCalendarAdvance(Calendar,$S1541,Q1542,,,trigger)</f>
        <v>51426</v>
      </c>
      <c r="T1542" s="78">
        <f>IFERROR(_xll.qlIndexFixing(ContBasisIndex3M6M,R1542,TRUE,ContBasisIndex3M6M)-_xll.qlIndexFixing($X$1,R1542,TRUE,CalibrationTrigger),"")</f>
        <v>5.9561429587711053E-4</v>
      </c>
    </row>
    <row r="1543" spans="17:20">
      <c r="Q1543" s="64" t="s">
        <v>99</v>
      </c>
      <c r="R1543" s="146">
        <f>IFERROR(_xll.qlInterestRateIndexFixingDate(ContBasisIndex3M6MCorrected,S1543,ContBasisIndex3M6MCorrected),"")</f>
        <v>51431</v>
      </c>
      <c r="S1543" s="146">
        <f>_xll.qlCalendarAdvance(Calendar,$S1542,Q1543,,,trigger)</f>
        <v>51433</v>
      </c>
      <c r="T1543" s="78">
        <f>IFERROR(_xll.qlIndexFixing(ContBasisIndex3M6M,R1543,TRUE,ContBasisIndex3M6M)-_xll.qlIndexFixing($X$1,R1543,TRUE,CalibrationTrigger),"")</f>
        <v>5.954297574056501E-4</v>
      </c>
    </row>
    <row r="1544" spans="17:20">
      <c r="Q1544" s="64" t="s">
        <v>99</v>
      </c>
      <c r="R1544" s="146">
        <f>IFERROR(_xll.qlInterestRateIndexFixingDate(ContBasisIndex3M6MCorrected,S1544,ContBasisIndex3M6MCorrected),"")</f>
        <v>51438</v>
      </c>
      <c r="S1544" s="146">
        <f>_xll.qlCalendarAdvance(Calendar,$S1543,Q1544,,,trigger)</f>
        <v>51440</v>
      </c>
      <c r="T1544" s="78">
        <f>IFERROR(_xll.qlIndexFixing(ContBasisIndex3M6M,R1544,TRUE,ContBasisIndex3M6M)-_xll.qlIndexFixing($X$1,R1544,TRUE,CalibrationTrigger),"")</f>
        <v>5.9524584216869708E-4</v>
      </c>
    </row>
    <row r="1545" spans="17:20">
      <c r="Q1545" s="64" t="s">
        <v>99</v>
      </c>
      <c r="R1545" s="146">
        <f>IFERROR(_xll.qlInterestRateIndexFixingDate(ContBasisIndex3M6MCorrected,S1545,ContBasisIndex3M6MCorrected),"")</f>
        <v>51445</v>
      </c>
      <c r="S1545" s="146">
        <f>_xll.qlCalendarAdvance(Calendar,$S1544,Q1545,,,trigger)</f>
        <v>51447</v>
      </c>
      <c r="T1545" s="78">
        <f>IFERROR(_xll.qlIndexFixing(ContBasisIndex3M6M,R1545,TRUE,ContBasisIndex3M6M)-_xll.qlIndexFixing($X$1,R1545,TRUE,CalibrationTrigger),"")</f>
        <v>5.9506254818696494E-4</v>
      </c>
    </row>
    <row r="1546" spans="17:20">
      <c r="Q1546" s="64" t="s">
        <v>99</v>
      </c>
      <c r="R1546" s="146">
        <f>IFERROR(_xll.qlInterestRateIndexFixingDate(ContBasisIndex3M6MCorrected,S1546,ContBasisIndex3M6MCorrected),"")</f>
        <v>51452</v>
      </c>
      <c r="S1546" s="146">
        <f>_xll.qlCalendarAdvance(Calendar,$S1545,Q1546,,,trigger)</f>
        <v>51454</v>
      </c>
      <c r="T1546" s="78">
        <f>IFERROR(_xll.qlIndexFixing(ContBasisIndex3M6M,R1546,TRUE,ContBasisIndex3M6M)-_xll.qlIndexFixing($X$1,R1546,TRUE,CalibrationTrigger),"")</f>
        <v>5.9487987348811992E-4</v>
      </c>
    </row>
    <row r="1547" spans="17:20">
      <c r="Q1547" s="64" t="s">
        <v>99</v>
      </c>
      <c r="R1547" s="146">
        <f>IFERROR(_xll.qlInterestRateIndexFixingDate(ContBasisIndex3M6MCorrected,S1547,ContBasisIndex3M6MCorrected),"")</f>
        <v>51459</v>
      </c>
      <c r="S1547" s="146">
        <f>_xll.qlCalendarAdvance(Calendar,$S1546,Q1547,,,trigger)</f>
        <v>51461</v>
      </c>
      <c r="T1547" s="78">
        <f>IFERROR(_xll.qlIndexFixing(ContBasisIndex3M6M,R1547,TRUE,ContBasisIndex3M6M)-_xll.qlIndexFixing($X$1,R1547,TRUE,CalibrationTrigger),"")</f>
        <v>5.9469781609895571E-4</v>
      </c>
    </row>
    <row r="1548" spans="17:20">
      <c r="Q1548" s="64" t="s">
        <v>99</v>
      </c>
      <c r="R1548" s="146">
        <f>IFERROR(_xll.qlInterestRateIndexFixingDate(ContBasisIndex3M6MCorrected,S1548,ContBasisIndex3M6MCorrected),"")</f>
        <v>51466</v>
      </c>
      <c r="S1548" s="146">
        <f>_xll.qlCalendarAdvance(Calendar,$S1547,Q1548,,,trigger)</f>
        <v>51468</v>
      </c>
      <c r="T1548" s="78">
        <f>IFERROR(_xll.qlIndexFixing(ContBasisIndex3M6M,R1548,TRUE,ContBasisIndex3M6M)-_xll.qlIndexFixing($X$1,R1548,TRUE,CalibrationTrigger),"")</f>
        <v>5.9451637405669513E-4</v>
      </c>
    </row>
    <row r="1549" spans="17:20">
      <c r="Q1549" s="64" t="s">
        <v>99</v>
      </c>
      <c r="R1549" s="146">
        <f>IFERROR(_xll.qlInterestRateIndexFixingDate(ContBasisIndex3M6MCorrected,S1549,ContBasisIndex3M6MCorrected),"")</f>
        <v>51473</v>
      </c>
      <c r="S1549" s="146">
        <f>_xll.qlCalendarAdvance(Calendar,$S1548,Q1549,,,trigger)</f>
        <v>51475</v>
      </c>
      <c r="T1549" s="78">
        <f>IFERROR(_xll.qlIndexFixing(ContBasisIndex3M6M,R1549,TRUE,ContBasisIndex3M6M)-_xll.qlIndexFixing($X$1,R1549,TRUE,CalibrationTrigger),"")</f>
        <v>5.9432895662592244E-4</v>
      </c>
    </row>
    <row r="1550" spans="17:20">
      <c r="Q1550" s="64" t="s">
        <v>99</v>
      </c>
      <c r="R1550" s="146">
        <f>IFERROR(_xll.qlInterestRateIndexFixingDate(ContBasisIndex3M6MCorrected,S1550,ContBasisIndex3M6MCorrected),"")</f>
        <v>51480</v>
      </c>
      <c r="S1550" s="146">
        <f>_xll.qlCalendarAdvance(Calendar,$S1549,Q1550,,,trigger)</f>
        <v>51482</v>
      </c>
      <c r="T1550" s="78">
        <f>IFERROR(_xll.qlIndexFixing(ContBasisIndex3M6M,R1550,TRUE,ContBasisIndex3M6M)-_xll.qlIndexFixing($X$1,R1550,TRUE,CalibrationTrigger),"")</f>
        <v>5.9414868752405425E-4</v>
      </c>
    </row>
    <row r="1551" spans="17:20">
      <c r="Q1551" s="64" t="s">
        <v>99</v>
      </c>
      <c r="R1551" s="146">
        <f>IFERROR(_xll.qlInterestRateIndexFixingDate(ContBasisIndex3M6MCorrected,S1551,ContBasisIndex3M6MCorrected),"")</f>
        <v>51487</v>
      </c>
      <c r="S1551" s="146">
        <f>_xll.qlCalendarAdvance(Calendar,$S1550,Q1551,,,trigger)</f>
        <v>51489</v>
      </c>
      <c r="T1551" s="78">
        <f>IFERROR(_xll.qlIndexFixing(ContBasisIndex3M6M,R1551,TRUE,ContBasisIndex3M6M)-_xll.qlIndexFixing($X$1,R1551,TRUE,CalibrationTrigger),"")</f>
        <v>5.9396902898178894E-4</v>
      </c>
    </row>
    <row r="1552" spans="17:20">
      <c r="Q1552" s="64" t="s">
        <v>99</v>
      </c>
      <c r="R1552" s="146">
        <f>IFERROR(_xll.qlInterestRateIndexFixingDate(ContBasisIndex3M6MCorrected,S1552,ContBasisIndex3M6MCorrected),"")</f>
        <v>51491</v>
      </c>
      <c r="S1552" s="146">
        <f>_xll.qlCalendarAdvance(Calendar,$S1551,Q1552,,,trigger)</f>
        <v>51497</v>
      </c>
      <c r="T1552" s="78">
        <f>IFERROR(_xll.qlIndexFixing(ContBasisIndex3M6M,R1552,TRUE,ContBasisIndex3M6M)-_xll.qlIndexFixing($X$1,R1552,TRUE,CalibrationTrigger),"")</f>
        <v>5.9376445060710381E-4</v>
      </c>
    </row>
    <row r="1553" spans="17:20">
      <c r="Q1553" s="64" t="s">
        <v>99</v>
      </c>
      <c r="R1553" s="146">
        <f>IFERROR(_xll.qlInterestRateIndexFixingDate(ContBasisIndex3M6MCorrected,S1553,ContBasisIndex3M6MCorrected),"")</f>
        <v>51501</v>
      </c>
      <c r="S1553" s="146">
        <f>_xll.qlCalendarAdvance(Calendar,$S1552,Q1553,,,trigger)</f>
        <v>51504</v>
      </c>
      <c r="T1553" s="78">
        <f>IFERROR(_xll.qlIndexFixing(ContBasisIndex3M6M,R1553,TRUE,ContBasisIndex3M6M)-_xll.qlIndexFixing($X$1,R1553,TRUE,CalibrationTrigger),"")</f>
        <v>5.9358609528281647E-4</v>
      </c>
    </row>
    <row r="1554" spans="17:20">
      <c r="Q1554" s="64" t="s">
        <v>99</v>
      </c>
      <c r="R1554" s="146">
        <f>IFERROR(_xll.qlInterestRateIndexFixingDate(ContBasisIndex3M6MCorrected,S1554,ContBasisIndex3M6MCorrected),"")</f>
        <v>51509</v>
      </c>
      <c r="S1554" s="146">
        <f>_xll.qlCalendarAdvance(Calendar,$S1553,Q1554,,,trigger)</f>
        <v>51511</v>
      </c>
      <c r="T1554" s="78">
        <f>IFERROR(_xll.qlIndexFixing(ContBasisIndex3M6M,R1554,TRUE,ContBasisIndex3M6M)-_xll.qlIndexFixing($X$1,R1554,TRUE,CalibrationTrigger),"")</f>
        <v>5.9340834575127843E-4</v>
      </c>
    </row>
    <row r="1555" spans="17:20">
      <c r="Q1555" s="64" t="s">
        <v>99</v>
      </c>
      <c r="R1555" s="146">
        <f>IFERROR(_xll.qlInterestRateIndexFixingDate(ContBasisIndex3M6MCorrected,S1555,ContBasisIndex3M6MCorrected),"")</f>
        <v>51516</v>
      </c>
      <c r="S1555" s="146">
        <f>_xll.qlCalendarAdvance(Calendar,$S1554,Q1555,,,trigger)</f>
        <v>51518</v>
      </c>
      <c r="T1555" s="78">
        <f>IFERROR(_xll.qlIndexFixing(ContBasisIndex3M6M,R1555,TRUE,ContBasisIndex3M6M)-_xll.qlIndexFixing($X$1,R1555,TRUE,CalibrationTrigger),"")</f>
        <v>5.9323120050347455E-4</v>
      </c>
    </row>
    <row r="1556" spans="17:20">
      <c r="Q1556" s="64" t="s">
        <v>99</v>
      </c>
      <c r="R1556" s="146">
        <f>IFERROR(_xll.qlInterestRateIndexFixingDate(ContBasisIndex3M6MCorrected,S1556,ContBasisIndex3M6MCorrected),"")</f>
        <v>51523</v>
      </c>
      <c r="S1556" s="146">
        <f>_xll.qlCalendarAdvance(Calendar,$S1555,Q1556,,,trigger)</f>
        <v>51525</v>
      </c>
      <c r="T1556" s="78">
        <f>IFERROR(_xll.qlIndexFixing(ContBasisIndex3M6M,R1556,TRUE,ContBasisIndex3M6M)-_xll.qlIndexFixing($X$1,R1556,TRUE,CalibrationTrigger),"")</f>
        <v>5.9305465803127788E-4</v>
      </c>
    </row>
    <row r="1557" spans="17:20">
      <c r="Q1557" s="64" t="s">
        <v>99</v>
      </c>
      <c r="R1557" s="146">
        <f>IFERROR(_xll.qlInterestRateIndexFixingDate(ContBasisIndex3M6MCorrected,S1557,ContBasisIndex3M6MCorrected),"")</f>
        <v>51530</v>
      </c>
      <c r="S1557" s="146">
        <f>_xll.qlCalendarAdvance(Calendar,$S1556,Q1557,,,trigger)</f>
        <v>51532</v>
      </c>
      <c r="T1557" s="78">
        <f>IFERROR(_xll.qlIndexFixing(ContBasisIndex3M6M,R1557,TRUE,ContBasisIndex3M6M)-_xll.qlIndexFixing($X$1,R1557,TRUE,CalibrationTrigger),"")</f>
        <v>5.9287521311582152E-4</v>
      </c>
    </row>
    <row r="1558" spans="17:20">
      <c r="Q1558" s="64" t="s">
        <v>99</v>
      </c>
      <c r="R1558" s="146">
        <f>IFERROR(_xll.qlInterestRateIndexFixingDate(ContBasisIndex3M6MCorrected,S1558,ContBasisIndex3M6MCorrected),"")</f>
        <v>51537</v>
      </c>
      <c r="S1558" s="146">
        <f>_xll.qlCalendarAdvance(Calendar,$S1557,Q1558,,,trigger)</f>
        <v>51539</v>
      </c>
      <c r="T1558" s="78">
        <f>IFERROR(_xll.qlIndexFixing(ContBasisIndex3M6M,R1558,TRUE,ContBasisIndex3M6M)-_xll.qlIndexFixing($X$1,R1558,TRUE,CalibrationTrigger),"")</f>
        <v>5.9269984587778657E-4</v>
      </c>
    </row>
    <row r="1559" spans="17:20">
      <c r="Q1559" s="64" t="s">
        <v>99</v>
      </c>
      <c r="R1559" s="146">
        <f>IFERROR(_xll.qlInterestRateIndexFixingDate(ContBasisIndex3M6MCorrected,S1559,ContBasisIndex3M6MCorrected),"")</f>
        <v>51544</v>
      </c>
      <c r="S1559" s="146">
        <f>_xll.qlCalendarAdvance(Calendar,$S1558,Q1559,,,trigger)</f>
        <v>51546</v>
      </c>
      <c r="T1559" s="78">
        <f>IFERROR(_xll.qlIndexFixing(ContBasisIndex3M6M,R1559,TRUE,ContBasisIndex3M6M)-_xll.qlIndexFixing($X$1,R1559,TRUE,CalibrationTrigger),"")</f>
        <v>5.9252507698988668E-4</v>
      </c>
    </row>
    <row r="1560" spans="17:20">
      <c r="Q1560" s="64" t="s">
        <v>99</v>
      </c>
      <c r="R1560" s="146">
        <f>IFERROR(_xll.qlInterestRateIndexFixingDate(ContBasisIndex3M6MCorrected,S1560,ContBasisIndex3M6MCorrected),"")</f>
        <v>51551</v>
      </c>
      <c r="S1560" s="146">
        <f>_xll.qlCalendarAdvance(Calendar,$S1559,Q1560,,,trigger)</f>
        <v>51553</v>
      </c>
      <c r="T1560" s="78">
        <f>IFERROR(_xll.qlIndexFixing(ContBasisIndex3M6M,R1560,TRUE,ContBasisIndex3M6M)-_xll.qlIndexFixing($X$1,R1560,TRUE,CalibrationTrigger),"")</f>
        <v>5.9235090497464921E-4</v>
      </c>
    </row>
    <row r="1561" spans="17:20">
      <c r="Q1561" s="64" t="s">
        <v>99</v>
      </c>
      <c r="R1561" s="146">
        <f>IFERROR(_xll.qlInterestRateIndexFixingDate(ContBasisIndex3M6MCorrected,S1561,ContBasisIndex3M6MCorrected),"")</f>
        <v>51558</v>
      </c>
      <c r="S1561" s="146">
        <f>_xll.qlCalendarAdvance(Calendar,$S1560,Q1561,,,trigger)</f>
        <v>51560</v>
      </c>
      <c r="T1561" s="78">
        <f>IFERROR(_xll.qlIndexFixing(ContBasisIndex3M6M,R1561,TRUE,ContBasisIndex3M6M)-_xll.qlIndexFixing($X$1,R1561,TRUE,CalibrationTrigger),"")</f>
        <v>5.9218815485404842E-4</v>
      </c>
    </row>
    <row r="1562" spans="17:20">
      <c r="Q1562" s="64" t="s">
        <v>99</v>
      </c>
      <c r="R1562" s="146">
        <f>IFERROR(_xll.qlInterestRateIndexFixingDate(ContBasisIndex3M6MCorrected,S1562,ContBasisIndex3M6MCorrected),"")</f>
        <v>51565</v>
      </c>
      <c r="S1562" s="146">
        <f>_xll.qlCalendarAdvance(Calendar,$S1561,Q1562,,,trigger)</f>
        <v>51567</v>
      </c>
      <c r="T1562" s="78">
        <f>IFERROR(_xll.qlIndexFixing(ContBasisIndex3M6M,R1562,TRUE,ContBasisIndex3M6M)-_xll.qlIndexFixing($X$1,R1562,TRUE,CalibrationTrigger),"")</f>
        <v>5.9201524885583307E-4</v>
      </c>
    </row>
    <row r="1563" spans="17:20">
      <c r="Q1563" s="64" t="s">
        <v>99</v>
      </c>
      <c r="R1563" s="146">
        <f>IFERROR(_xll.qlInterestRateIndexFixingDate(ContBasisIndex3M6MCorrected,S1563,ContBasisIndex3M6MCorrected),"")</f>
        <v>51572</v>
      </c>
      <c r="S1563" s="146">
        <f>_xll.qlCalendarAdvance(Calendar,$S1562,Q1563,,,trigger)</f>
        <v>51574</v>
      </c>
      <c r="T1563" s="78">
        <f>IFERROR(_xll.qlIndexFixing(ContBasisIndex3M6M,R1563,TRUE,ContBasisIndex3M6M)-_xll.qlIndexFixing($X$1,R1563,TRUE,CalibrationTrigger),"")</f>
        <v>5.9184293460600758E-4</v>
      </c>
    </row>
    <row r="1564" spans="17:20">
      <c r="Q1564" s="64" t="s">
        <v>99</v>
      </c>
      <c r="R1564" s="146">
        <f>IFERROR(_xll.qlInterestRateIndexFixingDate(ContBasisIndex3M6MCorrected,S1564,ContBasisIndex3M6MCorrected),"")</f>
        <v>51579</v>
      </c>
      <c r="S1564" s="146">
        <f>_xll.qlCalendarAdvance(Calendar,$S1563,Q1564,,,trigger)</f>
        <v>51581</v>
      </c>
      <c r="T1564" s="78">
        <f>IFERROR(_xll.qlIndexFixing(ContBasisIndex3M6M,R1564,TRUE,ContBasisIndex3M6M)-_xll.qlIndexFixing($X$1,R1564,TRUE,CalibrationTrigger),"")</f>
        <v>5.9167121022955099E-4</v>
      </c>
    </row>
    <row r="1565" spans="17:20">
      <c r="Q1565" s="64" t="s">
        <v>99</v>
      </c>
      <c r="R1565" s="146">
        <f>IFERROR(_xll.qlInterestRateIndexFixingDate(ContBasisIndex3M6MCorrected,S1565,ContBasisIndex3M6MCorrected),"")</f>
        <v>51586</v>
      </c>
      <c r="S1565" s="146">
        <f>_xll.qlCalendarAdvance(Calendar,$S1564,Q1565,,,trigger)</f>
        <v>51588</v>
      </c>
      <c r="T1565" s="78">
        <f>IFERROR(_xll.qlIndexFixing(ContBasisIndex3M6M,R1565,TRUE,ContBasisIndex3M6M)-_xll.qlIndexFixing($X$1,R1565,TRUE,CalibrationTrigger),"")</f>
        <v>5.9150007384622429E-4</v>
      </c>
    </row>
    <row r="1566" spans="17:20">
      <c r="Q1566" s="64" t="s">
        <v>99</v>
      </c>
      <c r="R1566" s="146">
        <f>IFERROR(_xll.qlInterestRateIndexFixingDate(ContBasisIndex3M6MCorrected,S1566,ContBasisIndex3M6MCorrected),"")</f>
        <v>51593</v>
      </c>
      <c r="S1566" s="146">
        <f>_xll.qlCalendarAdvance(Calendar,$S1565,Q1566,,,trigger)</f>
        <v>51595</v>
      </c>
      <c r="T1566" s="78">
        <f>IFERROR(_xll.qlIndexFixing(ContBasisIndex3M6M,R1566,TRUE,ContBasisIndex3M6M)-_xll.qlIndexFixing($X$1,R1566,TRUE,CalibrationTrigger),"")</f>
        <v>5.9132578511821715E-4</v>
      </c>
    </row>
    <row r="1567" spans="17:20">
      <c r="Q1567" s="64" t="s">
        <v>99</v>
      </c>
      <c r="R1567" s="146">
        <f>IFERROR(_xll.qlInterestRateIndexFixingDate(ContBasisIndex3M6MCorrected,S1567,ContBasisIndex3M6MCorrected),"")</f>
        <v>51600</v>
      </c>
      <c r="S1567" s="146">
        <f>_xll.qlCalendarAdvance(Calendar,$S1566,Q1567,,,trigger)</f>
        <v>51602</v>
      </c>
      <c r="T1567" s="78">
        <f>IFERROR(_xll.qlIndexFixing(ContBasisIndex3M6M,R1567,TRUE,ContBasisIndex3M6M)-_xll.qlIndexFixing($X$1,R1567,TRUE,CalibrationTrigger),"")</f>
        <v>5.9115579377238235E-4</v>
      </c>
    </row>
    <row r="1568" spans="17:20">
      <c r="Q1568" s="64" t="s">
        <v>99</v>
      </c>
      <c r="R1568" s="146">
        <f>IFERROR(_xll.qlInterestRateIndexFixingDate(ContBasisIndex3M6MCorrected,S1568,ContBasisIndex3M6MCorrected),"")</f>
        <v>51607</v>
      </c>
      <c r="S1568" s="146">
        <f>_xll.qlCalendarAdvance(Calendar,$S1567,Q1568,,,trigger)</f>
        <v>51609</v>
      </c>
      <c r="T1568" s="78">
        <f>IFERROR(_xll.qlIndexFixing(ContBasisIndex3M6M,R1568,TRUE,ContBasisIndex3M6M)-_xll.qlIndexFixing($X$1,R1568,TRUE,CalibrationTrigger),"")</f>
        <v>5.9098638487755858E-4</v>
      </c>
    </row>
    <row r="1569" spans="17:20">
      <c r="Q1569" s="64" t="s">
        <v>99</v>
      </c>
      <c r="R1569" s="146">
        <f>IFERROR(_xll.qlInterestRateIndexFixingDate(ContBasisIndex3M6MCorrected,S1569,ContBasisIndex3M6MCorrected),"")</f>
        <v>51614</v>
      </c>
      <c r="S1569" s="146">
        <f>_xll.qlCalendarAdvance(Calendar,$S1568,Q1569,,,trigger)</f>
        <v>51616</v>
      </c>
      <c r="T1569" s="78">
        <f>IFERROR(_xll.qlIndexFixing(ContBasisIndex3M6M,R1569,TRUE,ContBasisIndex3M6M)-_xll.qlIndexFixing($X$1,R1569,TRUE,CalibrationTrigger),"")</f>
        <v>5.9081755658291733E-4</v>
      </c>
    </row>
    <row r="1570" spans="17:20">
      <c r="Q1570" s="64" t="s">
        <v>99</v>
      </c>
      <c r="R1570" s="146">
        <f>IFERROR(_xll.qlInterestRateIndexFixingDate(ContBasisIndex3M6MCorrected,S1570,ContBasisIndex3M6MCorrected),"")</f>
        <v>51620</v>
      </c>
      <c r="S1570" s="146">
        <f>_xll.qlCalendarAdvance(Calendar,$S1569,Q1570,,,trigger)</f>
        <v>51623</v>
      </c>
      <c r="T1570" s="78">
        <f>IFERROR(_xll.qlIndexFixing(ContBasisIndex3M6M,R1570,TRUE,ContBasisIndex3M6M)-_xll.qlIndexFixing($X$1,R1570,TRUE,CalibrationTrigger),"")</f>
        <v>5.9065314659789182E-4</v>
      </c>
    </row>
    <row r="1571" spans="17:20">
      <c r="Q1571" s="64" t="s">
        <v>99</v>
      </c>
      <c r="R1571" s="146">
        <f>IFERROR(_xll.qlInterestRateIndexFixingDate(ContBasisIndex3M6MCorrected,S1571,ContBasisIndex3M6MCorrected),"")</f>
        <v>51628</v>
      </c>
      <c r="S1571" s="146">
        <f>_xll.qlCalendarAdvance(Calendar,$S1570,Q1571,,,trigger)</f>
        <v>51630</v>
      </c>
      <c r="T1571" s="78">
        <f>IFERROR(_xll.qlIndexFixing(ContBasisIndex3M6M,R1571,TRUE,ContBasisIndex3M6M)-_xll.qlIndexFixing($X$1,R1571,TRUE,CalibrationTrigger),"")</f>
        <v>5.9048549910113712E-4</v>
      </c>
    </row>
    <row r="1572" spans="17:20">
      <c r="Q1572" s="64" t="s">
        <v>99</v>
      </c>
      <c r="R1572" s="146">
        <f>IFERROR(_xll.qlInterestRateIndexFixingDate(ContBasisIndex3M6MCorrected,S1572,ContBasisIndex3M6MCorrected),"")</f>
        <v>51635</v>
      </c>
      <c r="S1572" s="146">
        <f>_xll.qlCalendarAdvance(Calendar,$S1571,Q1572,,,trigger)</f>
        <v>51637</v>
      </c>
      <c r="T1572" s="78">
        <f>IFERROR(_xll.qlIndexFixing(ContBasisIndex3M6M,R1572,TRUE,ContBasisIndex3M6M)-_xll.qlIndexFixing($X$1,R1572,TRUE,CalibrationTrigger),"")</f>
        <v>5.9031842662007027E-4</v>
      </c>
    </row>
    <row r="1573" spans="17:20">
      <c r="Q1573" s="64" t="s">
        <v>99</v>
      </c>
      <c r="R1573" s="146">
        <f>IFERROR(_xll.qlInterestRateIndexFixingDate(ContBasisIndex3M6MCorrected,S1573,ContBasisIndex3M6MCorrected),"")</f>
        <v>51642</v>
      </c>
      <c r="S1573" s="146">
        <f>_xll.qlCalendarAdvance(Calendar,$S1572,Q1573,,,trigger)</f>
        <v>51644</v>
      </c>
      <c r="T1573" s="78">
        <f>IFERROR(_xll.qlIndexFixing(ContBasisIndex3M6M,R1573,TRUE,ContBasisIndex3M6M)-_xll.qlIndexFixing($X$1,R1573,TRUE,CalibrationTrigger),"")</f>
        <v>5.9015192732484942E-4</v>
      </c>
    </row>
    <row r="1574" spans="17:20">
      <c r="Q1574" s="64" t="s">
        <v>99</v>
      </c>
      <c r="R1574" s="146">
        <f>IFERROR(_xll.qlInterestRateIndexFixingDate(ContBasisIndex3M6MCorrected,S1574,ContBasisIndex3M6MCorrected),"")</f>
        <v>51649</v>
      </c>
      <c r="S1574" s="146">
        <f>_xll.qlCalendarAdvance(Calendar,$S1573,Q1574,,,trigger)</f>
        <v>51651</v>
      </c>
      <c r="T1574" s="78">
        <f>IFERROR(_xll.qlIndexFixing(ContBasisIndex3M6M,R1574,TRUE,ContBasisIndex3M6M)-_xll.qlIndexFixing($X$1,R1574,TRUE,CalibrationTrigger),"")</f>
        <v>5.8998599938563621E-4</v>
      </c>
    </row>
    <row r="1575" spans="17:20">
      <c r="Q1575" s="64" t="s">
        <v>99</v>
      </c>
      <c r="R1575" s="146">
        <f>IFERROR(_xll.qlInterestRateIndexFixingDate(ContBasisIndex3M6MCorrected,S1575,ContBasisIndex3M6MCorrected),"")</f>
        <v>51656</v>
      </c>
      <c r="S1575" s="146">
        <f>_xll.qlCalendarAdvance(Calendar,$S1574,Q1575,,,trigger)</f>
        <v>51658</v>
      </c>
      <c r="T1575" s="78">
        <f>IFERROR(_xll.qlIndexFixing(ContBasisIndex3M6M,R1575,TRUE,ContBasisIndex3M6M)-_xll.qlIndexFixing($X$1,R1575,TRUE,CalibrationTrigger),"")</f>
        <v>5.8982064097953639E-4</v>
      </c>
    </row>
    <row r="1576" spans="17:20">
      <c r="Q1576" s="64" t="s">
        <v>99</v>
      </c>
      <c r="R1576" s="146">
        <f>IFERROR(_xll.qlInterestRateIndexFixingDate(ContBasisIndex3M6MCorrected,S1576,ContBasisIndex3M6MCorrected),"")</f>
        <v>51663</v>
      </c>
      <c r="S1576" s="146">
        <f>_xll.qlCalendarAdvance(Calendar,$S1575,Q1576,,,trigger)</f>
        <v>51665</v>
      </c>
      <c r="T1576" s="78">
        <f>IFERROR(_xll.qlIndexFixing(ContBasisIndex3M6M,R1576,TRUE,ContBasisIndex3M6M)-_xll.qlIndexFixing($X$1,R1576,TRUE,CalibrationTrigger),"")</f>
        <v>5.8965585029061712E-4</v>
      </c>
    </row>
    <row r="1577" spans="17:20">
      <c r="Q1577" s="64" t="s">
        <v>99</v>
      </c>
      <c r="R1577" s="146">
        <f>IFERROR(_xll.qlInterestRateIndexFixingDate(ContBasisIndex3M6MCorrected,S1577,ContBasisIndex3M6MCorrected),"")</f>
        <v>51670</v>
      </c>
      <c r="S1577" s="146">
        <f>_xll.qlCalendarAdvance(Calendar,$S1576,Q1577,,,trigger)</f>
        <v>51672</v>
      </c>
      <c r="T1577" s="78">
        <f>IFERROR(_xll.qlIndexFixing(ContBasisIndex3M6M,R1577,TRUE,ContBasisIndex3M6M)-_xll.qlIndexFixing($X$1,R1577,TRUE,CalibrationTrigger),"")</f>
        <v>5.8949162550467164E-4</v>
      </c>
    </row>
    <row r="1578" spans="17:20">
      <c r="Q1578" s="64" t="s">
        <v>99</v>
      </c>
      <c r="R1578" s="146">
        <f>IFERROR(_xll.qlInterestRateIndexFixingDate(ContBasisIndex3M6MCorrected,S1578,ContBasisIndex3M6MCorrected),"")</f>
        <v>51677</v>
      </c>
      <c r="S1578" s="146">
        <f>_xll.qlCalendarAdvance(Calendar,$S1577,Q1578,,,trigger)</f>
        <v>51679</v>
      </c>
      <c r="T1578" s="78">
        <f>IFERROR(_xll.qlIndexFixing(ContBasisIndex3M6M,R1578,TRUE,ContBasisIndex3M6M)-_xll.qlIndexFixing($X$1,R1578,TRUE,CalibrationTrigger),"")</f>
        <v>5.8932796481793101E-4</v>
      </c>
    </row>
    <row r="1579" spans="17:20">
      <c r="Q1579" s="64" t="s">
        <v>99</v>
      </c>
      <c r="R1579" s="146">
        <f>IFERROR(_xll.qlInterestRateIndexFixingDate(ContBasisIndex3M6MCorrected,S1579,ContBasisIndex3M6MCorrected),"")</f>
        <v>51684</v>
      </c>
      <c r="S1579" s="146">
        <f>_xll.qlCalendarAdvance(Calendar,$S1578,Q1579,,,trigger)</f>
        <v>51686</v>
      </c>
      <c r="T1579" s="78">
        <f>IFERROR(_xll.qlIndexFixing(ContBasisIndex3M6M,R1579,TRUE,ContBasisIndex3M6M)-_xll.qlIndexFixing($X$1,R1579,TRUE,CalibrationTrigger),"")</f>
        <v>5.8916486642835407E-4</v>
      </c>
    </row>
    <row r="1580" spans="17:20">
      <c r="Q1580" s="64" t="s">
        <v>99</v>
      </c>
      <c r="R1580" s="146">
        <f>IFERROR(_xll.qlInterestRateIndexFixingDate(ContBasisIndex3M6MCorrected,S1580,ContBasisIndex3M6MCorrected),"")</f>
        <v>51691</v>
      </c>
      <c r="S1580" s="146">
        <f>_xll.qlCalendarAdvance(Calendar,$S1579,Q1580,,,trigger)</f>
        <v>51693</v>
      </c>
      <c r="T1580" s="78">
        <f>IFERROR(_xll.qlIndexFixing(ContBasisIndex3M6M,R1580,TRUE,ContBasisIndex3M6M)-_xll.qlIndexFixing($X$1,R1580,TRUE,CalibrationTrigger),"")</f>
        <v>5.8900232853738126E-4</v>
      </c>
    </row>
    <row r="1581" spans="17:20">
      <c r="Q1581" s="64" t="s">
        <v>99</v>
      </c>
      <c r="R1581" s="146">
        <f>IFERROR(_xll.qlInterestRateIndexFixingDate(ContBasisIndex3M6MCorrected,S1581,ContBasisIndex3M6MCorrected),"")</f>
        <v>51698</v>
      </c>
      <c r="S1581" s="146">
        <f>_xll.qlCalendarAdvance(Calendar,$S1580,Q1581,,,trigger)</f>
        <v>51700</v>
      </c>
      <c r="T1581" s="78">
        <f>IFERROR(_xll.qlIndexFixing(ContBasisIndex3M6M,R1581,TRUE,ContBasisIndex3M6M)-_xll.qlIndexFixing($X$1,R1581,TRUE,CalibrationTrigger),"")</f>
        <v>5.8884034935861515E-4</v>
      </c>
    </row>
    <row r="1582" spans="17:20">
      <c r="Q1582" s="64" t="s">
        <v>99</v>
      </c>
      <c r="R1582" s="146">
        <f>IFERROR(_xll.qlInterestRateIndexFixingDate(ContBasisIndex3M6MCorrected,S1582,ContBasisIndex3M6MCorrected),"")</f>
        <v>51705</v>
      </c>
      <c r="S1582" s="146">
        <f>_xll.qlCalendarAdvance(Calendar,$S1581,Q1582,,,trigger)</f>
        <v>51707</v>
      </c>
      <c r="T1582" s="78">
        <f>IFERROR(_xll.qlIndexFixing(ContBasisIndex3M6M,R1582,TRUE,ContBasisIndex3M6M)-_xll.qlIndexFixing($X$1,R1582,TRUE,CalibrationTrigger),"")</f>
        <v>5.8867892710131459E-4</v>
      </c>
    </row>
    <row r="1583" spans="17:20">
      <c r="Q1583" s="64" t="s">
        <v>99</v>
      </c>
      <c r="R1583" s="146">
        <f>IFERROR(_xll.qlInterestRateIndexFixingDate(ContBasisIndex3M6MCorrected,S1583,ContBasisIndex3M6MCorrected),"")</f>
        <v>51712</v>
      </c>
      <c r="S1583" s="146">
        <f>_xll.qlCalendarAdvance(Calendar,$S1582,Q1583,,,trigger)</f>
        <v>51714</v>
      </c>
      <c r="T1583" s="78">
        <f>IFERROR(_xll.qlIndexFixing(ContBasisIndex3M6M,R1583,TRUE,ContBasisIndex3M6M)-_xll.qlIndexFixing($X$1,R1583,TRUE,CalibrationTrigger),"")</f>
        <v>5.8851805998603492E-4</v>
      </c>
    </row>
    <row r="1584" spans="17:20">
      <c r="Q1584" s="64" t="s">
        <v>99</v>
      </c>
      <c r="R1584" s="146">
        <f>IFERROR(_xll.qlInterestRateIndexFixingDate(ContBasisIndex3M6MCorrected,S1584,ContBasisIndex3M6MCorrected),"")</f>
        <v>51719</v>
      </c>
      <c r="S1584" s="146">
        <f>_xll.qlCalendarAdvance(Calendar,$S1583,Q1584,,,trigger)</f>
        <v>51721</v>
      </c>
      <c r="T1584" s="78">
        <f>IFERROR(_xll.qlIndexFixing(ContBasisIndex3M6M,R1584,TRUE,ContBasisIndex3M6M)-_xll.qlIndexFixing($X$1,R1584,TRUE,CalibrationTrigger),"")</f>
        <v>5.8835774623853913E-4</v>
      </c>
    </row>
    <row r="1585" spans="17:20">
      <c r="Q1585" s="64" t="s">
        <v>99</v>
      </c>
      <c r="R1585" s="146">
        <f>IFERROR(_xll.qlInterestRateIndexFixingDate(ContBasisIndex3M6MCorrected,S1585,ContBasisIndex3M6MCorrected),"")</f>
        <v>51726</v>
      </c>
      <c r="S1585" s="146">
        <f>_xll.qlCalendarAdvance(Calendar,$S1584,Q1585,,,trigger)</f>
        <v>51728</v>
      </c>
      <c r="T1585" s="78">
        <f>IFERROR(_xll.qlIndexFixing(ContBasisIndex3M6M,R1585,TRUE,ContBasisIndex3M6M)-_xll.qlIndexFixing($X$1,R1585,TRUE,CalibrationTrigger),"")</f>
        <v>5.88197984085468E-4</v>
      </c>
    </row>
    <row r="1586" spans="17:20">
      <c r="Q1586" s="64" t="s">
        <v>99</v>
      </c>
      <c r="R1586" s="146">
        <f>IFERROR(_xll.qlInterestRateIndexFixingDate(ContBasisIndex3M6MCorrected,S1586,ContBasisIndex3M6MCorrected),"")</f>
        <v>51733</v>
      </c>
      <c r="S1586" s="146">
        <f>_xll.qlCalendarAdvance(Calendar,$S1585,Q1586,,,trigger)</f>
        <v>51735</v>
      </c>
      <c r="T1586" s="78">
        <f>IFERROR(_xll.qlIndexFixing(ContBasisIndex3M6M,R1586,TRUE,ContBasisIndex3M6M)-_xll.qlIndexFixing($X$1,R1586,TRUE,CalibrationTrigger),"")</f>
        <v>5.8803877176648832E-4</v>
      </c>
    </row>
    <row r="1587" spans="17:20">
      <c r="Q1587" s="64" t="s">
        <v>99</v>
      </c>
      <c r="R1587" s="146">
        <f>IFERROR(_xll.qlInterestRateIndexFixingDate(ContBasisIndex3M6MCorrected,S1587,ContBasisIndex3M6MCorrected),"")</f>
        <v>51740</v>
      </c>
      <c r="S1587" s="146">
        <f>_xll.qlCalendarAdvance(Calendar,$S1586,Q1587,,,trigger)</f>
        <v>51742</v>
      </c>
      <c r="T1587" s="78">
        <f>IFERROR(_xll.qlIndexFixing(ContBasisIndex3M6M,R1587,TRUE,ContBasisIndex3M6M)-_xll.qlIndexFixing($X$1,R1587,TRUE,CalibrationTrigger),"")</f>
        <v>5.8788010751692314E-4</v>
      </c>
    </row>
    <row r="1588" spans="17:20">
      <c r="Q1588" s="64" t="s">
        <v>99</v>
      </c>
      <c r="R1588" s="146">
        <f>IFERROR(_xll.qlInterestRateIndexFixingDate(ContBasisIndex3M6MCorrected,S1588,ContBasisIndex3M6MCorrected),"")</f>
        <v>51747</v>
      </c>
      <c r="S1588" s="146">
        <f>_xll.qlCalendarAdvance(Calendar,$S1587,Q1588,,,trigger)</f>
        <v>51749</v>
      </c>
      <c r="T1588" s="78">
        <f>IFERROR(_xll.qlIndexFixing(ContBasisIndex3M6M,R1588,TRUE,ContBasisIndex3M6M)-_xll.qlIndexFixing($X$1,R1588,TRUE,CalibrationTrigger),"")</f>
        <v>5.8771770510587101E-4</v>
      </c>
    </row>
    <row r="1589" spans="17:20">
      <c r="Q1589" s="64" t="s">
        <v>99</v>
      </c>
      <c r="R1589" s="146">
        <f>IFERROR(_xll.qlInterestRateIndexFixingDate(ContBasisIndex3M6MCorrected,S1589,ContBasisIndex3M6MCorrected),"")</f>
        <v>51754</v>
      </c>
      <c r="S1589" s="146">
        <f>_xll.qlCalendarAdvance(Calendar,$S1588,Q1589,,,trigger)</f>
        <v>51756</v>
      </c>
      <c r="T1589" s="78">
        <f>IFERROR(_xll.qlIndexFixing(ContBasisIndex3M6M,R1589,TRUE,ContBasisIndex3M6M)-_xll.qlIndexFixing($X$1,R1589,TRUE,CalibrationTrigger),"")</f>
        <v>5.8756010748212996E-4</v>
      </c>
    </row>
    <row r="1590" spans="17:20">
      <c r="Q1590" s="64" t="s">
        <v>99</v>
      </c>
      <c r="R1590" s="146">
        <f>IFERROR(_xll.qlInterestRateIndexFixingDate(ContBasisIndex3M6MCorrected,S1590,ContBasisIndex3M6MCorrected),"")</f>
        <v>51761</v>
      </c>
      <c r="S1590" s="146">
        <f>_xll.qlCalendarAdvance(Calendar,$S1589,Q1590,,,trigger)</f>
        <v>51763</v>
      </c>
      <c r="T1590" s="78">
        <f>IFERROR(_xll.qlIndexFixing(ContBasisIndex3M6M,R1590,TRUE,ContBasisIndex3M6M)-_xll.qlIndexFixing($X$1,R1590,TRUE,CalibrationTrigger),"")</f>
        <v>5.8740305272611537E-4</v>
      </c>
    </row>
    <row r="1591" spans="17:20">
      <c r="Q1591" s="64" t="s">
        <v>99</v>
      </c>
      <c r="R1591" s="146">
        <f>IFERROR(_xll.qlInterestRateIndexFixingDate(ContBasisIndex3M6MCorrected,S1591,ContBasisIndex3M6MCorrected),"")</f>
        <v>51768</v>
      </c>
      <c r="S1591" s="146">
        <f>_xll.qlCalendarAdvance(Calendar,$S1590,Q1591,,,trigger)</f>
        <v>51770</v>
      </c>
      <c r="T1591" s="78">
        <f>IFERROR(_xll.qlIndexFixing(ContBasisIndex3M6M,R1591,TRUE,ContBasisIndex3M6M)-_xll.qlIndexFixing($X$1,R1591,TRUE,CalibrationTrigger),"")</f>
        <v>5.8725089620343708E-4</v>
      </c>
    </row>
    <row r="1592" spans="17:20">
      <c r="Q1592" s="64" t="s">
        <v>99</v>
      </c>
      <c r="R1592" s="146">
        <f>IFERROR(_xll.qlInterestRateIndexFixingDate(ContBasisIndex3M6MCorrected,S1592,ContBasisIndex3M6MCorrected),"")</f>
        <v>51775</v>
      </c>
      <c r="S1592" s="146">
        <f>_xll.qlCalendarAdvance(Calendar,$S1591,Q1592,,,trigger)</f>
        <v>51777</v>
      </c>
      <c r="T1592" s="78">
        <f>IFERROR(_xll.qlIndexFixing(ContBasisIndex3M6M,R1592,TRUE,ContBasisIndex3M6M)-_xll.qlIndexFixing($X$1,R1592,TRUE,CalibrationTrigger),"")</f>
        <v>5.8709494608279178E-4</v>
      </c>
    </row>
    <row r="1593" spans="17:20">
      <c r="Q1593" s="64" t="s">
        <v>99</v>
      </c>
      <c r="R1593" s="146">
        <f>IFERROR(_xll.qlInterestRateIndexFixingDate(ContBasisIndex3M6MCorrected,S1593,ContBasisIndex3M6MCorrected),"")</f>
        <v>51782</v>
      </c>
      <c r="S1593" s="146">
        <f>_xll.qlCalendarAdvance(Calendar,$S1592,Q1593,,,trigger)</f>
        <v>51784</v>
      </c>
      <c r="T1593" s="78">
        <f>IFERROR(_xll.qlIndexFixing(ContBasisIndex3M6M,R1593,TRUE,ContBasisIndex3M6M)-_xll.qlIndexFixing($X$1,R1593,TRUE,CalibrationTrigger),"")</f>
        <v>5.869395335790558E-4</v>
      </c>
    </row>
    <row r="1594" spans="17:20">
      <c r="Q1594" s="64" t="s">
        <v>99</v>
      </c>
      <c r="R1594" s="146">
        <f>IFERROR(_xll.qlInterestRateIndexFixingDate(ContBasisIndex3M6MCorrected,S1594,ContBasisIndex3M6MCorrected),"")</f>
        <v>51789</v>
      </c>
      <c r="S1594" s="146">
        <f>_xll.qlCalendarAdvance(Calendar,$S1593,Q1594,,,trigger)</f>
        <v>51791</v>
      </c>
      <c r="T1594" s="78">
        <f>IFERROR(_xll.qlIndexFixing(ContBasisIndex3M6M,R1594,TRUE,ContBasisIndex3M6M)-_xll.qlIndexFixing($X$1,R1594,TRUE,CalibrationTrigger),"")</f>
        <v>5.8678465696578377E-4</v>
      </c>
    </row>
    <row r="1595" spans="17:20">
      <c r="Q1595" s="64" t="s">
        <v>99</v>
      </c>
      <c r="R1595" s="146">
        <f>IFERROR(_xll.qlInterestRateIndexFixingDate(ContBasisIndex3M6MCorrected,S1595,ContBasisIndex3M6MCorrected),"")</f>
        <v>51796</v>
      </c>
      <c r="S1595" s="146">
        <f>_xll.qlCalendarAdvance(Calendar,$S1594,Q1595,,,trigger)</f>
        <v>51798</v>
      </c>
      <c r="T1595" s="78">
        <f>IFERROR(_xll.qlIndexFixing(ContBasisIndex3M6M,R1595,TRUE,ContBasisIndex3M6M)-_xll.qlIndexFixing($X$1,R1595,TRUE,CalibrationTrigger),"")</f>
        <v>5.8663031452869073E-4</v>
      </c>
    </row>
    <row r="1596" spans="17:20">
      <c r="Q1596" s="64" t="s">
        <v>99</v>
      </c>
      <c r="R1596" s="146">
        <f>IFERROR(_xll.qlInterestRateIndexFixingDate(ContBasisIndex3M6MCorrected,S1596,ContBasisIndex3M6MCorrected),"")</f>
        <v>51803</v>
      </c>
      <c r="S1596" s="146">
        <f>_xll.qlCalendarAdvance(Calendar,$S1595,Q1596,,,trigger)</f>
        <v>51805</v>
      </c>
      <c r="T1596" s="78">
        <f>IFERROR(_xll.qlIndexFixing(ContBasisIndex3M6M,R1596,TRUE,ContBasisIndex3M6M)-_xll.qlIndexFixing($X$1,R1596,TRUE,CalibrationTrigger),"")</f>
        <v>5.8647650454481115E-4</v>
      </c>
    </row>
    <row r="1597" spans="17:20">
      <c r="Q1597" s="64" t="s">
        <v>99</v>
      </c>
      <c r="R1597" s="146">
        <f>IFERROR(_xll.qlInterestRateIndexFixingDate(ContBasisIndex3M6MCorrected,S1597,ContBasisIndex3M6MCorrected),"")</f>
        <v>51810</v>
      </c>
      <c r="S1597" s="146">
        <f>_xll.qlCalendarAdvance(Calendar,$S1596,Q1597,,,trigger)</f>
        <v>51812</v>
      </c>
      <c r="T1597" s="78">
        <f>IFERROR(_xll.qlIndexFixing(ContBasisIndex3M6M,R1597,TRUE,ContBasisIndex3M6M)-_xll.qlIndexFixing($X$1,R1597,TRUE,CalibrationTrigger),"")</f>
        <v>5.8632322530942187E-4</v>
      </c>
    </row>
    <row r="1598" spans="17:20">
      <c r="Q1598" s="64" t="s">
        <v>99</v>
      </c>
      <c r="R1598" s="146">
        <f>IFERROR(_xll.qlInterestRateIndexFixingDate(ContBasisIndex3M6MCorrected,S1598,ContBasisIndex3M6MCorrected),"")</f>
        <v>51817</v>
      </c>
      <c r="S1598" s="146">
        <f>_xll.qlCalendarAdvance(Calendar,$S1597,Q1598,,,trigger)</f>
        <v>51819</v>
      </c>
      <c r="T1598" s="78">
        <f>IFERROR(_xll.qlIndexFixing(ContBasisIndex3M6M,R1598,TRUE,ContBasisIndex3M6M)-_xll.qlIndexFixing($X$1,R1598,TRUE,CalibrationTrigger),"")</f>
        <v>5.8617047511692541E-4</v>
      </c>
    </row>
    <row r="1599" spans="17:20">
      <c r="Q1599" s="64" t="s">
        <v>99</v>
      </c>
      <c r="R1599" s="146">
        <f>IFERROR(_xll.qlInterestRateIndexFixingDate(ContBasisIndex3M6MCorrected,S1599,ContBasisIndex3M6MCorrected),"")</f>
        <v>51824</v>
      </c>
      <c r="S1599" s="146">
        <f>_xll.qlCalendarAdvance(Calendar,$S1598,Q1599,,,trigger)</f>
        <v>51826</v>
      </c>
      <c r="T1599" s="78">
        <f>IFERROR(_xll.qlIndexFixing(ContBasisIndex3M6M,R1599,TRUE,ContBasisIndex3M6M)-_xll.qlIndexFixing($X$1,R1599,TRUE,CalibrationTrigger),"")</f>
        <v>5.8601825226781666E-4</v>
      </c>
    </row>
    <row r="1600" spans="17:20">
      <c r="Q1600" s="64" t="s">
        <v>99</v>
      </c>
      <c r="R1600" s="146">
        <f>IFERROR(_xll.qlInterestRateIndexFixingDate(ContBasisIndex3M6MCorrected,S1600,ContBasisIndex3M6MCorrected),"")</f>
        <v>51831</v>
      </c>
      <c r="S1600" s="146">
        <f>_xll.qlCalendarAdvance(Calendar,$S1599,Q1600,,,trigger)</f>
        <v>51833</v>
      </c>
      <c r="T1600" s="78">
        <f>IFERROR(_xll.qlIndexFixing(ContBasisIndex3M6M,R1600,TRUE,ContBasisIndex3M6M)-_xll.qlIndexFixing($X$1,R1600,TRUE,CalibrationTrigger),"")</f>
        <v>5.8586655506692904E-4</v>
      </c>
    </row>
    <row r="1601" spans="17:20">
      <c r="Q1601" s="64" t="s">
        <v>99</v>
      </c>
      <c r="R1601" s="146">
        <f>IFERROR(_xll.qlInterestRateIndexFixingDate(ContBasisIndex3M6MCorrected,S1601,ContBasisIndex3M6MCorrected),"")</f>
        <v>51838</v>
      </c>
      <c r="S1601" s="146">
        <f>_xll.qlCalendarAdvance(Calendar,$S1600,Q1601,,,trigger)</f>
        <v>51840</v>
      </c>
      <c r="T1601" s="78">
        <f>IFERROR(_xll.qlIndexFixing(ContBasisIndex3M6M,R1601,TRUE,ContBasisIndex3M6M)-_xll.qlIndexFixing($X$1,R1601,TRUE,CalibrationTrigger),"")</f>
        <v>5.8570619141917746E-4</v>
      </c>
    </row>
    <row r="1602" spans="17:20">
      <c r="Q1602" s="64" t="s">
        <v>99</v>
      </c>
      <c r="R1602" s="146">
        <f>IFERROR(_xll.qlInterestRateIndexFixingDate(ContBasisIndex3M6MCorrected,S1602,ContBasisIndex3M6MCorrected),"")</f>
        <v>51845</v>
      </c>
      <c r="S1602" s="146">
        <f>_xll.qlCalendarAdvance(Calendar,$S1601,Q1602,,,trigger)</f>
        <v>51847</v>
      </c>
      <c r="T1602" s="78">
        <f>IFERROR(_xll.qlIndexFixing(ContBasisIndex3M6M,R1602,TRUE,ContBasisIndex3M6M)-_xll.qlIndexFixing($X$1,R1602,TRUE,CalibrationTrigger),"")</f>
        <v>5.8555549311911648E-4</v>
      </c>
    </row>
    <row r="1603" spans="17:20">
      <c r="Q1603" s="64" t="s">
        <v>99</v>
      </c>
      <c r="R1603" s="146">
        <f>IFERROR(_xll.qlInterestRateIndexFixingDate(ContBasisIndex3M6MCorrected,S1603,ContBasisIndex3M6MCorrected),"")</f>
        <v>51852</v>
      </c>
      <c r="S1603" s="146">
        <f>_xll.qlCalendarAdvance(Calendar,$S1602,Q1603,,,trigger)</f>
        <v>51854</v>
      </c>
      <c r="T1603" s="78">
        <f>IFERROR(_xll.qlIndexFixing(ContBasisIndex3M6M,R1603,TRUE,ContBasisIndex3M6M)-_xll.qlIndexFixing($X$1,R1603,TRUE,CalibrationTrigger),"")</f>
        <v>5.8540531550121955E-4</v>
      </c>
    </row>
    <row r="1604" spans="17:20">
      <c r="Q1604" s="64" t="s">
        <v>99</v>
      </c>
      <c r="R1604" s="146">
        <f>IFERROR(_xll.qlInterestRateIndexFixingDate(ContBasisIndex3M6MCorrected,S1604,ContBasisIndex3M6MCorrected),"")</f>
        <v>51858</v>
      </c>
      <c r="S1604" s="146">
        <f>_xll.qlCalendarAdvance(Calendar,$S1603,Q1604,,,trigger)</f>
        <v>51862</v>
      </c>
      <c r="T1604" s="78">
        <f>IFERROR(_xll.qlIndexFixing(ContBasisIndex3M6M,R1604,TRUE,ContBasisIndex3M6M)-_xll.qlIndexFixing($X$1,R1604,TRUE,CalibrationTrigger),"")</f>
        <v>5.8523431935864068E-4</v>
      </c>
    </row>
    <row r="1605" spans="17:20">
      <c r="Q1605" s="64" t="s">
        <v>99</v>
      </c>
      <c r="R1605" s="146">
        <f>IFERROR(_xll.qlInterestRateIndexFixingDate(ContBasisIndex3M6MCorrected,S1605,ContBasisIndex3M6MCorrected),"")</f>
        <v>51866</v>
      </c>
      <c r="S1605" s="146">
        <f>_xll.qlCalendarAdvance(Calendar,$S1604,Q1605,,,trigger)</f>
        <v>51869</v>
      </c>
      <c r="T1605" s="78">
        <f>IFERROR(_xll.qlIndexFixing(ContBasisIndex3M6M,R1605,TRUE,ContBasisIndex3M6M)-_xll.qlIndexFixing($X$1,R1605,TRUE,CalibrationTrigger),"")</f>
        <v>5.8508525185096971E-4</v>
      </c>
    </row>
    <row r="1606" spans="17:20">
      <c r="Q1606" s="64" t="s">
        <v>99</v>
      </c>
      <c r="R1606" s="146">
        <f>IFERROR(_xll.qlInterestRateIndexFixingDate(ContBasisIndex3M6MCorrected,S1606,ContBasisIndex3M6MCorrected),"")</f>
        <v>51874</v>
      </c>
      <c r="S1606" s="146">
        <f>_xll.qlCalendarAdvance(Calendar,$S1605,Q1606,,,trigger)</f>
        <v>51876</v>
      </c>
      <c r="T1606" s="78">
        <f>IFERROR(_xll.qlIndexFixing(ContBasisIndex3M6M,R1606,TRUE,ContBasisIndex3M6M)-_xll.qlIndexFixing($X$1,R1606,TRUE,CalibrationTrigger),"")</f>
        <v>5.8493669977544016E-4</v>
      </c>
    </row>
    <row r="1607" spans="17:20">
      <c r="Q1607" s="64" t="s">
        <v>99</v>
      </c>
      <c r="R1607" s="146">
        <f>IFERROR(_xll.qlInterestRateIndexFixingDate(ContBasisIndex3M6MCorrected,S1607,ContBasisIndex3M6MCorrected),"")</f>
        <v>51881</v>
      </c>
      <c r="S1607" s="146">
        <f>_xll.qlCalendarAdvance(Calendar,$S1606,Q1607,,,trigger)</f>
        <v>51883</v>
      </c>
      <c r="T1607" s="78">
        <f>IFERROR(_xll.qlIndexFixing(ContBasisIndex3M6M,R1607,TRUE,ContBasisIndex3M6M)-_xll.qlIndexFixing($X$1,R1607,TRUE,CalibrationTrigger),"")</f>
        <v>5.8478866147115838E-4</v>
      </c>
    </row>
    <row r="1608" spans="17:20">
      <c r="Q1608" s="64" t="s">
        <v>99</v>
      </c>
      <c r="R1608" s="146">
        <f>IFERROR(_xll.qlInterestRateIndexFixingDate(ContBasisIndex3M6MCorrected,S1608,ContBasisIndex3M6MCorrected),"")</f>
        <v>51888</v>
      </c>
      <c r="S1608" s="146">
        <f>_xll.qlCalendarAdvance(Calendar,$S1607,Q1608,,,trigger)</f>
        <v>51890</v>
      </c>
      <c r="T1608" s="78">
        <f>IFERROR(_xll.qlIndexFixing(ContBasisIndex3M6M,R1608,TRUE,ContBasisIndex3M6M)-_xll.qlIndexFixing($X$1,R1608,TRUE,CalibrationTrigger),"")</f>
        <v>5.8464113528255979E-4</v>
      </c>
    </row>
    <row r="1609" spans="17:20">
      <c r="Q1609" s="64" t="s">
        <v>99</v>
      </c>
      <c r="R1609" s="146">
        <f>IFERROR(_xll.qlInterestRateIndexFixingDate(ContBasisIndex3M6MCorrected,S1609,ContBasisIndex3M6MCorrected),"")</f>
        <v>51895</v>
      </c>
      <c r="S1609" s="146">
        <f>_xll.qlCalendarAdvance(Calendar,$S1608,Q1609,,,trigger)</f>
        <v>51897</v>
      </c>
      <c r="T1609" s="78">
        <f>IFERROR(_xll.qlIndexFixing(ContBasisIndex3M6M,R1609,TRUE,ContBasisIndex3M6M)-_xll.qlIndexFixing($X$1,R1609,TRUE,CalibrationTrigger),"")</f>
        <v>5.844893359492169E-4</v>
      </c>
    </row>
    <row r="1610" spans="17:20">
      <c r="Q1610" s="64" t="s">
        <v>99</v>
      </c>
      <c r="R1610" s="146">
        <f>IFERROR(_xll.qlInterestRateIndexFixingDate(ContBasisIndex3M6MCorrected,S1610,ContBasisIndex3M6MCorrected),"")</f>
        <v>51902</v>
      </c>
      <c r="S1610" s="146">
        <f>_xll.qlCalendarAdvance(Calendar,$S1609,Q1610,,,trigger)</f>
        <v>51904</v>
      </c>
      <c r="T1610" s="78">
        <f>IFERROR(_xll.qlIndexFixing(ContBasisIndex3M6M,R1610,TRUE,ContBasisIndex3M6M)-_xll.qlIndexFixing($X$1,R1610,TRUE,CalibrationTrigger),"")</f>
        <v>5.8434280573384061E-4</v>
      </c>
    </row>
    <row r="1611" spans="17:20">
      <c r="Q1611" s="64" t="s">
        <v>99</v>
      </c>
      <c r="R1611" s="146">
        <f>IFERROR(_xll.qlInterestRateIndexFixingDate(ContBasisIndex3M6MCorrected,S1611,ContBasisIndex3M6MCorrected),"")</f>
        <v>51909</v>
      </c>
      <c r="S1611" s="146">
        <f>_xll.qlCalendarAdvance(Calendar,$S1610,Q1611,,,trigger)</f>
        <v>51911</v>
      </c>
      <c r="T1611" s="78">
        <f>IFERROR(_xll.qlIndexFixing(ContBasisIndex3M6M,R1611,TRUE,ContBasisIndex3M6M)-_xll.qlIndexFixing($X$1,R1611,TRUE,CalibrationTrigger),"")</f>
        <v>5.841967827405932E-4</v>
      </c>
    </row>
    <row r="1612" spans="17:20">
      <c r="Q1612" s="64" t="s">
        <v>99</v>
      </c>
      <c r="R1612" s="146">
        <f>IFERROR(_xll.qlInterestRateIndexFixingDate(ContBasisIndex3M6MCorrected,S1612,ContBasisIndex3M6MCorrected),"")</f>
        <v>51916</v>
      </c>
      <c r="S1612" s="146">
        <f>_xll.qlCalendarAdvance(Calendar,$S1611,Q1612,,,trigger)</f>
        <v>51918</v>
      </c>
      <c r="T1612" s="78">
        <f>IFERROR(_xll.qlIndexFixing(ContBasisIndex3M6M,R1612,TRUE,ContBasisIndex3M6M)-_xll.qlIndexFixing($X$1,R1612,TRUE,CalibrationTrigger),"")</f>
        <v>5.8405126533033445E-4</v>
      </c>
    </row>
    <row r="1613" spans="17:20">
      <c r="Q1613" s="64" t="s">
        <v>99</v>
      </c>
      <c r="R1613" s="146">
        <f>IFERROR(_xll.qlInterestRateIndexFixingDate(ContBasisIndex3M6MCorrected,S1613,ContBasisIndex3M6MCorrected),"")</f>
        <v>51923</v>
      </c>
      <c r="S1613" s="146">
        <f>_xll.qlCalendarAdvance(Calendar,$S1612,Q1613,,,trigger)</f>
        <v>51925</v>
      </c>
      <c r="T1613" s="78">
        <f>IFERROR(_xll.qlIndexFixing(ContBasisIndex3M6M,R1613,TRUE,ContBasisIndex3M6M)-_xll.qlIndexFixing($X$1,R1613,TRUE,CalibrationTrigger),"")</f>
        <v>5.8391600714811226E-4</v>
      </c>
    </row>
    <row r="1614" spans="17:20">
      <c r="Q1614" s="64" t="s">
        <v>99</v>
      </c>
      <c r="R1614" s="146">
        <f>IFERROR(_xll.qlInterestRateIndexFixingDate(ContBasisIndex3M6MCorrected,S1614,ContBasisIndex3M6MCorrected),"")</f>
        <v>51930</v>
      </c>
      <c r="S1614" s="146">
        <f>_xll.qlCalendarAdvance(Calendar,$S1613,Q1614,,,trigger)</f>
        <v>51932</v>
      </c>
      <c r="T1614" s="78">
        <f>IFERROR(_xll.qlIndexFixing(ContBasisIndex3M6M,R1614,TRUE,ContBasisIndex3M6M)-_xll.qlIndexFixing($X$1,R1614,TRUE,CalibrationTrigger),"")</f>
        <v>5.8378625978286643E-4</v>
      </c>
    </row>
    <row r="1615" spans="17:20">
      <c r="Q1615" s="64" t="s">
        <v>99</v>
      </c>
      <c r="R1615" s="146">
        <f>IFERROR(_xll.qlInterestRateIndexFixingDate(ContBasisIndex3M6MCorrected,S1615,ContBasisIndex3M6MCorrected),"")</f>
        <v>51937</v>
      </c>
      <c r="S1615" s="146">
        <f>_xll.qlCalendarAdvance(Calendar,$S1614,Q1615,,,trigger)</f>
        <v>51939</v>
      </c>
      <c r="T1615" s="78">
        <f>IFERROR(_xll.qlIndexFixing(ContBasisIndex3M6M,R1615,TRUE,ContBasisIndex3M6M)-_xll.qlIndexFixing($X$1,R1615,TRUE,CalibrationTrigger),"")</f>
        <v>5.8364236489792144E-4</v>
      </c>
    </row>
    <row r="1616" spans="17:20">
      <c r="Q1616" s="64" t="s">
        <v>99</v>
      </c>
      <c r="R1616" s="146">
        <f>IFERROR(_xll.qlInterestRateIndexFixingDate(ContBasisIndex3M6MCorrected,S1616,ContBasisIndex3M6MCorrected),"")</f>
        <v>51944</v>
      </c>
      <c r="S1616" s="146">
        <f>_xll.qlCalendarAdvance(Calendar,$S1615,Q1616,,,trigger)</f>
        <v>51946</v>
      </c>
      <c r="T1616" s="78">
        <f>IFERROR(_xll.qlIndexFixing(ContBasisIndex3M6M,R1616,TRUE,ContBasisIndex3M6M)-_xll.qlIndexFixing($X$1,R1616,TRUE,CalibrationTrigger),"")</f>
        <v>5.8349896890071661E-4</v>
      </c>
    </row>
    <row r="1617" spans="17:20">
      <c r="Q1617" s="64" t="s">
        <v>99</v>
      </c>
      <c r="R1617" s="146">
        <f>IFERROR(_xll.qlInterestRateIndexFixingDate(ContBasisIndex3M6MCorrected,S1617,ContBasisIndex3M6MCorrected),"")</f>
        <v>51951</v>
      </c>
      <c r="S1617" s="146">
        <f>_xll.qlCalendarAdvance(Calendar,$S1616,Q1617,,,trigger)</f>
        <v>51953</v>
      </c>
      <c r="T1617" s="78">
        <f>IFERROR(_xll.qlIndexFixing(ContBasisIndex3M6M,R1617,TRUE,ContBasisIndex3M6M)-_xll.qlIndexFixing($X$1,R1617,TRUE,CalibrationTrigger),"")</f>
        <v>5.8335607017552527E-4</v>
      </c>
    </row>
    <row r="1618" spans="17:20">
      <c r="Q1618" s="64" t="s">
        <v>99</v>
      </c>
      <c r="R1618" s="146">
        <f>IFERROR(_xll.qlInterestRateIndexFixingDate(ContBasisIndex3M6MCorrected,S1618,ContBasisIndex3M6MCorrected),"")</f>
        <v>51958</v>
      </c>
      <c r="S1618" s="146">
        <f>_xll.qlCalendarAdvance(Calendar,$S1617,Q1618,,,trigger)</f>
        <v>51964</v>
      </c>
      <c r="T1618" s="78">
        <f>IFERROR(_xll.qlIndexFixing(ContBasisIndex3M6M,R1618,TRUE,ContBasisIndex3M6M)-_xll.qlIndexFixing($X$1,R1618,TRUE,CalibrationTrigger),"")</f>
        <v>5.8311748252937688E-4</v>
      </c>
    </row>
    <row r="1619" spans="17:20">
      <c r="Q1619" s="64" t="s">
        <v>99</v>
      </c>
      <c r="R1619" s="146">
        <f>IFERROR(_xll.qlInterestRateIndexFixingDate(ContBasisIndex3M6MCorrected,S1619,ContBasisIndex3M6MCorrected),"")</f>
        <v>51967</v>
      </c>
      <c r="S1619" s="146">
        <f>_xll.qlCalendarAdvance(Calendar,$S1618,Q1619,,,trigger)</f>
        <v>51971</v>
      </c>
      <c r="T1619" s="78">
        <f>IFERROR(_xll.qlIndexFixing(ContBasisIndex3M6M,R1619,TRUE,ContBasisIndex3M6M)-_xll.qlIndexFixing($X$1,R1619,TRUE,CalibrationTrigger),"")</f>
        <v>5.8297578638620735E-4</v>
      </c>
    </row>
    <row r="1620" spans="17:20">
      <c r="Q1620" s="64" t="s">
        <v>99</v>
      </c>
      <c r="R1620" s="146">
        <f>IFERROR(_xll.qlInterestRateIndexFixingDate(ContBasisIndex3M6MCorrected,S1620,ContBasisIndex3M6MCorrected),"")</f>
        <v>51974</v>
      </c>
      <c r="S1620" s="146">
        <f>_xll.qlCalendarAdvance(Calendar,$S1619,Q1620,,,trigger)</f>
        <v>51978</v>
      </c>
      <c r="T1620" s="78">
        <f>IFERROR(_xll.qlIndexFixing(ContBasisIndex3M6M,R1620,TRUE,ContBasisIndex3M6M)-_xll.qlIndexFixing($X$1,R1620,TRUE,CalibrationTrigger),"")</f>
        <v>5.8283458192006678E-4</v>
      </c>
    </row>
    <row r="1621" spans="17:20">
      <c r="Q1621" s="64" t="s">
        <v>99</v>
      </c>
      <c r="R1621" s="146">
        <f>IFERROR(_xll.qlInterestRateIndexFixingDate(ContBasisIndex3M6MCorrected,S1621,ContBasisIndex3M6MCorrected),"")</f>
        <v>51981</v>
      </c>
      <c r="S1621" s="146">
        <f>_xll.qlCalendarAdvance(Calendar,$S1620,Q1621,,,trigger)</f>
        <v>51985</v>
      </c>
      <c r="T1621" s="78">
        <f>IFERROR(_xll.qlIndexFixing(ContBasisIndex3M6M,R1621,TRUE,ContBasisIndex3M6M)-_xll.qlIndexFixing($X$1,R1621,TRUE,CalibrationTrigger),"")</f>
        <v>5.8269386754365021E-4</v>
      </c>
    </row>
    <row r="1622" spans="17:20">
      <c r="Q1622" s="64" t="s">
        <v>99</v>
      </c>
      <c r="R1622" s="146">
        <f>IFERROR(_xll.qlInterestRateIndexFixingDate(ContBasisIndex3M6MCorrected,S1622,ContBasisIndex3M6MCorrected),"")</f>
        <v>51988</v>
      </c>
      <c r="S1622" s="146">
        <f>_xll.qlCalendarAdvance(Calendar,$S1621,Q1622,,,trigger)</f>
        <v>51992</v>
      </c>
      <c r="T1622" s="78">
        <f>IFERROR(_xll.qlIndexFixing(ContBasisIndex3M6M,R1622,TRUE,ContBasisIndex3M6M)-_xll.qlIndexFixing($X$1,R1622,TRUE,CalibrationTrigger),"")</f>
        <v>5.8255874222764084E-4</v>
      </c>
    </row>
    <row r="1623" spans="17:20">
      <c r="Q1623" s="64" t="s">
        <v>99</v>
      </c>
      <c r="R1623" s="146">
        <f>IFERROR(_xll.qlInterestRateIndexFixingDate(ContBasisIndex3M6MCorrected,S1623,ContBasisIndex3M6MCorrected),"")</f>
        <v>51995</v>
      </c>
      <c r="S1623" s="146">
        <f>_xll.qlCalendarAdvance(Calendar,$S1622,Q1623,,,trigger)</f>
        <v>51999</v>
      </c>
      <c r="T1623" s="78">
        <f>IFERROR(_xll.qlIndexFixing(ContBasisIndex3M6M,R1623,TRUE,ContBasisIndex3M6M)-_xll.qlIndexFixing($X$1,R1623,TRUE,CalibrationTrigger),"")</f>
        <v>5.8241902604466884E-4</v>
      </c>
    </row>
    <row r="1624" spans="17:20">
      <c r="Q1624" s="64" t="s">
        <v>99</v>
      </c>
      <c r="R1624" s="146">
        <f>IFERROR(_xll.qlInterestRateIndexFixingDate(ContBasisIndex3M6MCorrected,S1624,ContBasisIndex3M6MCorrected),"")</f>
        <v>52002</v>
      </c>
      <c r="S1624" s="146">
        <f>_xll.qlCalendarAdvance(Calendar,$S1623,Q1624,,,trigger)</f>
        <v>52006</v>
      </c>
      <c r="T1624" s="78">
        <f>IFERROR(_xll.qlIndexFixing(ContBasisIndex3M6M,R1624,TRUE,ContBasisIndex3M6M)-_xll.qlIndexFixing($X$1,R1624,TRUE,CalibrationTrigger),"")</f>
        <v>5.8227979517001469E-4</v>
      </c>
    </row>
    <row r="1625" spans="17:20">
      <c r="Q1625" s="64" t="s">
        <v>99</v>
      </c>
      <c r="R1625" s="146">
        <f>IFERROR(_xll.qlInterestRateIndexFixingDate(ContBasisIndex3M6MCorrected,S1625,ContBasisIndex3M6MCorrected),"")</f>
        <v>52009</v>
      </c>
      <c r="S1625" s="146">
        <f>_xll.qlCalendarAdvance(Calendar,$S1624,Q1625,,,trigger)</f>
        <v>52013</v>
      </c>
      <c r="T1625" s="78">
        <f>IFERROR(_xll.qlIndexFixing(ContBasisIndex3M6M,R1625,TRUE,ContBasisIndex3M6M)-_xll.qlIndexFixing($X$1,R1625,TRUE,CalibrationTrigger),"")</f>
        <v>5.8214104803362525E-4</v>
      </c>
    </row>
    <row r="1626" spans="17:20">
      <c r="Q1626" s="64" t="s">
        <v>99</v>
      </c>
      <c r="R1626" s="146">
        <f>IFERROR(_xll.qlInterestRateIndexFixingDate(ContBasisIndex3M6MCorrected,S1626,ContBasisIndex3M6MCorrected),"")</f>
        <v>52016</v>
      </c>
      <c r="S1626" s="146">
        <f>_xll.qlCalendarAdvance(Calendar,$S1625,Q1626,,,trigger)</f>
        <v>52020</v>
      </c>
      <c r="T1626" s="78">
        <f>IFERROR(_xll.qlIndexFixing(ContBasisIndex3M6M,R1626,TRUE,ContBasisIndex3M6M)-_xll.qlIndexFixing($X$1,R1626,TRUE,CalibrationTrigger),"")</f>
        <v>5.8200278306892901E-4</v>
      </c>
    </row>
    <row r="1627" spans="17:20">
      <c r="Q1627" s="64" t="s">
        <v>99</v>
      </c>
      <c r="R1627" s="146">
        <f>IFERROR(_xll.qlInterestRateIndexFixingDate(ContBasisIndex3M6MCorrected,S1627,ContBasisIndex3M6MCorrected),"")</f>
        <v>52023</v>
      </c>
      <c r="S1627" s="146">
        <f>_xll.qlCalendarAdvance(Calendar,$S1626,Q1627,,,trigger)</f>
        <v>52027</v>
      </c>
      <c r="T1627" s="78">
        <f>IFERROR(_xll.qlIndexFixing(ContBasisIndex3M6M,R1627,TRUE,ContBasisIndex3M6M)-_xll.qlIndexFixing($X$1,R1627,TRUE,CalibrationTrigger),"")</f>
        <v>5.8186499871283257E-4</v>
      </c>
    </row>
    <row r="1628" spans="17:20">
      <c r="Q1628" s="64" t="s">
        <v>99</v>
      </c>
      <c r="R1628" s="146">
        <f>IFERROR(_xll.qlInterestRateIndexFixingDate(ContBasisIndex3M6MCorrected,S1628,ContBasisIndex3M6MCorrected),"")</f>
        <v>52030</v>
      </c>
      <c r="S1628" s="146">
        <f>_xll.qlCalendarAdvance(Calendar,$S1627,Q1628,,,trigger)</f>
        <v>52034</v>
      </c>
      <c r="T1628" s="78">
        <f>IFERROR(_xll.qlIndexFixing(ContBasisIndex3M6M,R1628,TRUE,ContBasisIndex3M6M)-_xll.qlIndexFixing($X$1,R1628,TRUE,CalibrationTrigger),"")</f>
        <v>5.8172769341179043E-4</v>
      </c>
    </row>
    <row r="1629" spans="17:20">
      <c r="Q1629" s="64" t="s">
        <v>99</v>
      </c>
      <c r="R1629" s="146">
        <f>IFERROR(_xll.qlInterestRateIndexFixingDate(ContBasisIndex3M6MCorrected,S1629,ContBasisIndex3M6MCorrected),"")</f>
        <v>52037</v>
      </c>
      <c r="S1629" s="146">
        <f>_xll.qlCalendarAdvance(Calendar,$S1628,Q1629,,,trigger)</f>
        <v>52041</v>
      </c>
      <c r="T1629" s="78">
        <f>IFERROR(_xll.qlIndexFixing(ContBasisIndex3M6M,R1629,TRUE,ContBasisIndex3M6M)-_xll.qlIndexFixing($X$1,R1629,TRUE,CalibrationTrigger),"")</f>
        <v>5.8159086560878766E-4</v>
      </c>
    </row>
    <row r="1630" spans="17:20">
      <c r="Q1630" s="64" t="s">
        <v>99</v>
      </c>
      <c r="R1630" s="146">
        <f>IFERROR(_xll.qlInterestRateIndexFixingDate(ContBasisIndex3M6MCorrected,S1630,ContBasisIndex3M6MCorrected),"")</f>
        <v>52044</v>
      </c>
      <c r="S1630" s="146">
        <f>_xll.qlCalendarAdvance(Calendar,$S1629,Q1630,,,trigger)</f>
        <v>52048</v>
      </c>
      <c r="T1630" s="78">
        <f>IFERROR(_xll.qlIndexFixing(ContBasisIndex3M6M,R1630,TRUE,ContBasisIndex3M6M)-_xll.qlIndexFixing($X$1,R1630,TRUE,CalibrationTrigger),"")</f>
        <v>5.8145451375984751E-4</v>
      </c>
    </row>
    <row r="1631" spans="17:20">
      <c r="Q1631" s="64" t="s">
        <v>99</v>
      </c>
      <c r="R1631" s="146">
        <f>IFERROR(_xll.qlInterestRateIndexFixingDate(ContBasisIndex3M6MCorrected,S1631,ContBasisIndex3M6MCorrected),"")</f>
        <v>52051</v>
      </c>
      <c r="S1631" s="146">
        <f>_xll.qlCalendarAdvance(Calendar,$S1630,Q1631,,,trigger)</f>
        <v>52055</v>
      </c>
      <c r="T1631" s="78">
        <f>IFERROR(_xll.qlIndexFixing(ContBasisIndex3M6M,R1631,TRUE,ContBasisIndex3M6M)-_xll.qlIndexFixing($X$1,R1631,TRUE,CalibrationTrigger),"")</f>
        <v>5.8131863632011199E-4</v>
      </c>
    </row>
    <row r="1632" spans="17:20">
      <c r="Q1632" s="64" t="s">
        <v>99</v>
      </c>
      <c r="R1632" s="146">
        <f>IFERROR(_xll.qlInterestRateIndexFixingDate(ContBasisIndex3M6MCorrected,S1632,ContBasisIndex3M6MCorrected),"")</f>
        <v>52058</v>
      </c>
      <c r="S1632" s="146">
        <f>_xll.qlCalendarAdvance(Calendar,$S1631,Q1632,,,trigger)</f>
        <v>52062</v>
      </c>
      <c r="T1632" s="78">
        <f>IFERROR(_xll.qlIndexFixing(ContBasisIndex3M6M,R1632,TRUE,ContBasisIndex3M6M)-_xll.qlIndexFixing($X$1,R1632,TRUE,CalibrationTrigger),"")</f>
        <v>5.8118323174994636E-4</v>
      </c>
    </row>
    <row r="1633" spans="17:20">
      <c r="Q1633" s="64" t="s">
        <v>99</v>
      </c>
      <c r="R1633" s="146">
        <f>IFERROR(_xll.qlInterestRateIndexFixingDate(ContBasisIndex3M6MCorrected,S1633,ContBasisIndex3M6MCorrected),"")</f>
        <v>52065</v>
      </c>
      <c r="S1633" s="146">
        <f>_xll.qlCalendarAdvance(Calendar,$S1632,Q1633,,,trigger)</f>
        <v>52069</v>
      </c>
      <c r="T1633" s="78">
        <f>IFERROR(_xll.qlIndexFixing(ContBasisIndex3M6M,R1633,TRUE,ContBasisIndex3M6M)-_xll.qlIndexFixing($X$1,R1633,TRUE,CalibrationTrigger),"")</f>
        <v>5.8104829851840338E-4</v>
      </c>
    </row>
    <row r="1634" spans="17:20">
      <c r="Q1634" s="64" t="s">
        <v>99</v>
      </c>
      <c r="R1634" s="146">
        <f>IFERROR(_xll.qlInterestRateIndexFixingDate(ContBasisIndex3M6MCorrected,S1634,ContBasisIndex3M6MCorrected),"")</f>
        <v>52072</v>
      </c>
      <c r="S1634" s="146">
        <f>_xll.qlCalendarAdvance(Calendar,$S1633,Q1634,,,trigger)</f>
        <v>52076</v>
      </c>
      <c r="T1634" s="78">
        <f>IFERROR(_xll.qlIndexFixing(ContBasisIndex3M6M,R1634,TRUE,ContBasisIndex3M6M)-_xll.qlIndexFixing($X$1,R1634,TRUE,CalibrationTrigger),"")</f>
        <v>5.8091383509452886E-4</v>
      </c>
    </row>
    <row r="1635" spans="17:20">
      <c r="Q1635" s="64" t="s">
        <v>99</v>
      </c>
      <c r="R1635" s="146">
        <f>IFERROR(_xll.qlInterestRateIndexFixingDate(ContBasisIndex3M6MCorrected,S1635,ContBasisIndex3M6MCorrected),"")</f>
        <v>52079</v>
      </c>
      <c r="S1635" s="146">
        <f>_xll.qlCalendarAdvance(Calendar,$S1634,Q1635,,,trigger)</f>
        <v>52083</v>
      </c>
      <c r="T1635" s="78">
        <f>IFERROR(_xll.qlIndexFixing(ContBasisIndex3M6M,R1635,TRUE,ContBasisIndex3M6M)-_xll.qlIndexFixing($X$1,R1635,TRUE,CalibrationTrigger),"")</f>
        <v>5.8077983995345923E-4</v>
      </c>
    </row>
    <row r="1636" spans="17:20">
      <c r="Q1636" s="64" t="s">
        <v>99</v>
      </c>
      <c r="R1636" s="146">
        <f>IFERROR(_xll.qlInterestRateIndexFixingDate(ContBasisIndex3M6MCorrected,S1636,ContBasisIndex3M6MCorrected),"")</f>
        <v>52086</v>
      </c>
      <c r="S1636" s="146">
        <f>_xll.qlCalendarAdvance(Calendar,$S1635,Q1636,,,trigger)</f>
        <v>52090</v>
      </c>
      <c r="T1636" s="78">
        <f>IFERROR(_xll.qlIndexFixing(ContBasisIndex3M6M,R1636,TRUE,ContBasisIndex3M6M)-_xll.qlIndexFixing($X$1,R1636,TRUE,CalibrationTrigger),"")</f>
        <v>5.8064631157206392E-4</v>
      </c>
    </row>
    <row r="1637" spans="17:20">
      <c r="Q1637" s="64" t="s">
        <v>99</v>
      </c>
      <c r="R1637" s="146">
        <f>IFERROR(_xll.qlInterestRateIndexFixingDate(ContBasisIndex3M6MCorrected,S1637,ContBasisIndex3M6MCorrected),"")</f>
        <v>52093</v>
      </c>
      <c r="S1637" s="146">
        <f>_xll.qlCalendarAdvance(Calendar,$S1636,Q1637,,,trigger)</f>
        <v>52097</v>
      </c>
      <c r="T1637" s="78">
        <f>IFERROR(_xll.qlIndexFixing(ContBasisIndex3M6M,R1637,TRUE,ContBasisIndex3M6M)-_xll.qlIndexFixing($X$1,R1637,TRUE,CalibrationTrigger),"")</f>
        <v>5.8051324843850886E-4</v>
      </c>
    </row>
    <row r="1638" spans="17:20">
      <c r="Q1638" s="64" t="s">
        <v>99</v>
      </c>
      <c r="R1638" s="146">
        <f>IFERROR(_xll.qlInterestRateIndexFixingDate(ContBasisIndex3M6MCorrected,S1638,ContBasisIndex3M6MCorrected),"")</f>
        <v>52100</v>
      </c>
      <c r="S1638" s="146">
        <f>_xll.qlCalendarAdvance(Calendar,$S1637,Q1638,,,trigger)</f>
        <v>52104</v>
      </c>
      <c r="T1638" s="78">
        <f>IFERROR(_xll.qlIndexFixing(ContBasisIndex3M6M,R1638,TRUE,ContBasisIndex3M6M)-_xll.qlIndexFixing($X$1,R1638,TRUE,CalibrationTrigger),"")</f>
        <v>5.8038064904182909E-4</v>
      </c>
    </row>
    <row r="1639" spans="17:20">
      <c r="Q1639" s="64" t="s">
        <v>99</v>
      </c>
      <c r="R1639" s="146">
        <f>IFERROR(_xll.qlInterestRateIndexFixingDate(ContBasisIndex3M6MCorrected,S1639,ContBasisIndex3M6MCorrected),"")</f>
        <v>52107</v>
      </c>
      <c r="S1639" s="146">
        <f>_xll.qlCalendarAdvance(Calendar,$S1638,Q1639,,,trigger)</f>
        <v>52111</v>
      </c>
      <c r="T1639" s="78">
        <f>IFERROR(_xll.qlIndexFixing(ContBasisIndex3M6M,R1639,TRUE,ContBasisIndex3M6M)-_xll.qlIndexFixing($X$1,R1639,TRUE,CalibrationTrigger),"")</f>
        <v>5.8024302944327359E-4</v>
      </c>
    </row>
    <row r="1640" spans="17:20">
      <c r="Q1640" s="64" t="s">
        <v>99</v>
      </c>
      <c r="R1640" s="146">
        <f>IFERROR(_xll.qlInterestRateIndexFixingDate(ContBasisIndex3M6MCorrected,S1640,ContBasisIndex3M6MCorrected),"")</f>
        <v>52114</v>
      </c>
      <c r="S1640" s="146">
        <f>_xll.qlCalendarAdvance(Calendar,$S1639,Q1640,,,trigger)</f>
        <v>52118</v>
      </c>
      <c r="T1640" s="78">
        <f>IFERROR(_xll.qlIndexFixing(ContBasisIndex3M6M,R1640,TRUE,ContBasisIndex3M6M)-_xll.qlIndexFixing($X$1,R1640,TRUE,CalibrationTrigger),"")</f>
        <v>5.8011133086331886E-4</v>
      </c>
    </row>
    <row r="1641" spans="17:20">
      <c r="Q1641" s="64" t="s">
        <v>99</v>
      </c>
      <c r="R1641" s="146">
        <f>IFERROR(_xll.qlInterestRateIndexFixingDate(ContBasisIndex3M6MCorrected,S1641,ContBasisIndex3M6MCorrected),"")</f>
        <v>52121</v>
      </c>
      <c r="S1641" s="146">
        <f>_xll.qlCalendarAdvance(Calendar,$S1640,Q1641,,,trigger)</f>
        <v>52125</v>
      </c>
      <c r="T1641" s="78">
        <f>IFERROR(_xll.qlIndexFixing(ContBasisIndex3M6M,R1641,TRUE,ContBasisIndex3M6M)-_xll.qlIndexFixing($X$1,R1641,TRUE,CalibrationTrigger),"")</f>
        <v>5.7998009154851954E-4</v>
      </c>
    </row>
    <row r="1642" spans="17:20">
      <c r="Q1642" s="64" t="s">
        <v>99</v>
      </c>
      <c r="R1642" s="146">
        <f>IFERROR(_xll.qlInterestRateIndexFixingDate(ContBasisIndex3M6MCorrected,S1642,ContBasisIndex3M6MCorrected),"")</f>
        <v>52128</v>
      </c>
      <c r="S1642" s="146">
        <f>_xll.qlCalendarAdvance(Calendar,$S1641,Q1642,,,trigger)</f>
        <v>52132</v>
      </c>
      <c r="T1642" s="78">
        <f>IFERROR(_xll.qlIndexFixing(ContBasisIndex3M6M,R1642,TRUE,ContBasisIndex3M6M)-_xll.qlIndexFixing($X$1,R1642,TRUE,CalibrationTrigger),"")</f>
        <v>5.7984931000380421E-4</v>
      </c>
    </row>
    <row r="1643" spans="17:20">
      <c r="Q1643" s="64" t="s">
        <v>99</v>
      </c>
      <c r="R1643" s="146">
        <f>IFERROR(_xll.qlInterestRateIndexFixingDate(ContBasisIndex3M6MCorrected,S1643,ContBasisIndex3M6MCorrected),"")</f>
        <v>52135</v>
      </c>
      <c r="S1643" s="146">
        <f>_xll.qlCalendarAdvance(Calendar,$S1642,Q1643,,,trigger)</f>
        <v>52139</v>
      </c>
      <c r="T1643" s="78">
        <f>IFERROR(_xll.qlIndexFixing(ContBasisIndex3M6M,R1643,TRUE,ContBasisIndex3M6M)-_xll.qlIndexFixing($X$1,R1643,TRUE,CalibrationTrigger),"")</f>
        <v>5.797245555049374E-4</v>
      </c>
    </row>
    <row r="1644" spans="17:20">
      <c r="Q1644" s="64" t="s">
        <v>99</v>
      </c>
      <c r="R1644" s="146">
        <f>IFERROR(_xll.qlInterestRateIndexFixingDate(ContBasisIndex3M6MCorrected,S1644,ContBasisIndex3M6MCorrected),"")</f>
        <v>52142</v>
      </c>
      <c r="S1644" s="146">
        <f>_xll.qlCalendarAdvance(Calendar,$S1643,Q1644,,,trigger)</f>
        <v>52146</v>
      </c>
      <c r="T1644" s="78">
        <f>IFERROR(_xll.qlIndexFixing(ContBasisIndex3M6M,R1644,TRUE,ContBasisIndex3M6M)-_xll.qlIndexFixing($X$1,R1644,TRUE,CalibrationTrigger),"")</f>
        <v>5.7959470703730816E-4</v>
      </c>
    </row>
    <row r="1645" spans="17:20">
      <c r="Q1645" s="64" t="s">
        <v>99</v>
      </c>
      <c r="R1645" s="146">
        <f>IFERROR(_xll.qlInterestRateIndexFixingDate(ContBasisIndex3M6MCorrected,S1645,ContBasisIndex3M6MCorrected),"")</f>
        <v>52149</v>
      </c>
      <c r="S1645" s="146">
        <f>_xll.qlCalendarAdvance(Calendar,$S1644,Q1645,,,trigger)</f>
        <v>52153</v>
      </c>
      <c r="T1645" s="78">
        <f>IFERROR(_xll.qlIndexFixing(ContBasisIndex3M6M,R1645,TRUE,ContBasisIndex3M6M)-_xll.qlIndexFixing($X$1,R1645,TRUE,CalibrationTrigger),"")</f>
        <v>5.7946531185143653E-4</v>
      </c>
    </row>
    <row r="1646" spans="17:20">
      <c r="Q1646" s="64" t="s">
        <v>99</v>
      </c>
      <c r="R1646" s="146">
        <f>IFERROR(_xll.qlInterestRateIndexFixingDate(ContBasisIndex3M6MCorrected,S1646,ContBasisIndex3M6MCorrected),"")</f>
        <v>52156</v>
      </c>
      <c r="S1646" s="146">
        <f>_xll.qlCalendarAdvance(Calendar,$S1645,Q1646,,,trigger)</f>
        <v>52160</v>
      </c>
      <c r="T1646" s="78">
        <f>IFERROR(_xll.qlIndexFixing(ContBasisIndex3M6M,R1646,TRUE,ContBasisIndex3M6M)-_xll.qlIndexFixing($X$1,R1646,TRUE,CalibrationTrigger),"")</f>
        <v>5.7933636847111621E-4</v>
      </c>
    </row>
    <row r="1647" spans="17:20">
      <c r="Q1647" s="64" t="s">
        <v>99</v>
      </c>
      <c r="R1647" s="146">
        <f>IFERROR(_xll.qlInterestRateIndexFixingDate(ContBasisIndex3M6MCorrected,S1647,ContBasisIndex3M6MCorrected),"")</f>
        <v>52163</v>
      </c>
      <c r="S1647" s="146">
        <f>_xll.qlCalendarAdvance(Calendar,$S1646,Q1647,,,trigger)</f>
        <v>52167</v>
      </c>
      <c r="T1647" s="78">
        <f>IFERROR(_xll.qlIndexFixing(ContBasisIndex3M6M,R1647,TRUE,ContBasisIndex3M6M)-_xll.qlIndexFixing($X$1,R1647,TRUE,CalibrationTrigger),"")</f>
        <v>5.7920787542708671E-4</v>
      </c>
    </row>
    <row r="1648" spans="17:20">
      <c r="Q1648" s="64" t="s">
        <v>99</v>
      </c>
      <c r="R1648" s="146">
        <f>IFERROR(_xll.qlInterestRateIndexFixingDate(ContBasisIndex3M6MCorrected,S1648,ContBasisIndex3M6MCorrected),"")</f>
        <v>52170</v>
      </c>
      <c r="S1648" s="146">
        <f>_xll.qlCalendarAdvance(Calendar,$S1647,Q1648,,,trigger)</f>
        <v>52174</v>
      </c>
      <c r="T1648" s="78">
        <f>IFERROR(_xll.qlIndexFixing(ContBasisIndex3M6M,R1648,TRUE,ContBasisIndex3M6M)-_xll.qlIndexFixing($X$1,R1648,TRUE,CalibrationTrigger),"")</f>
        <v>5.7907983125356048E-4</v>
      </c>
    </row>
    <row r="1649" spans="17:20">
      <c r="Q1649" s="64" t="s">
        <v>99</v>
      </c>
      <c r="R1649" s="146">
        <f>IFERROR(_xll.qlInterestRateIndexFixingDate(ContBasisIndex3M6MCorrected,S1649,ContBasisIndex3M6MCorrected),"")</f>
        <v>52177</v>
      </c>
      <c r="S1649" s="146">
        <f>_xll.qlCalendarAdvance(Calendar,$S1648,Q1649,,,trigger)</f>
        <v>52181</v>
      </c>
      <c r="T1649" s="78">
        <f>IFERROR(_xll.qlIndexFixing(ContBasisIndex3M6M,R1649,TRUE,ContBasisIndex3M6M)-_xll.qlIndexFixing($X$1,R1649,TRUE,CalibrationTrigger),"")</f>
        <v>5.7895223448823328E-4</v>
      </c>
    </row>
    <row r="1650" spans="17:20">
      <c r="Q1650" s="64" t="s">
        <v>99</v>
      </c>
      <c r="R1650" s="146">
        <f>IFERROR(_xll.qlInterestRateIndexFixingDate(ContBasisIndex3M6MCorrected,S1650,ContBasisIndex3M6MCorrected),"")</f>
        <v>52184</v>
      </c>
      <c r="S1650" s="146">
        <f>_xll.qlCalendarAdvance(Calendar,$S1649,Q1650,,,trigger)</f>
        <v>52188</v>
      </c>
      <c r="T1650" s="78">
        <f>IFERROR(_xll.qlIndexFixing(ContBasisIndex3M6M,R1650,TRUE,ContBasisIndex3M6M)-_xll.qlIndexFixing($X$1,R1650,TRUE,CalibrationTrigger),"")</f>
        <v>5.7882508367053213E-4</v>
      </c>
    </row>
    <row r="1651" spans="17:20">
      <c r="Q1651" s="64" t="s">
        <v>99</v>
      </c>
      <c r="R1651" s="146">
        <f>IFERROR(_xll.qlInterestRateIndexFixingDate(ContBasisIndex3M6MCorrected,S1651,ContBasisIndex3M6MCorrected),"")</f>
        <v>52191</v>
      </c>
      <c r="S1651" s="146">
        <f>_xll.qlCalendarAdvance(Calendar,$S1650,Q1651,,,trigger)</f>
        <v>52195</v>
      </c>
      <c r="T1651" s="78">
        <f>IFERROR(_xll.qlIndexFixing(ContBasisIndex3M6M,R1651,TRUE,ContBasisIndex3M6M)-_xll.qlIndexFixing($X$1,R1651,TRUE,CalibrationTrigger),"")</f>
        <v>5.7869837735118231E-4</v>
      </c>
    </row>
    <row r="1652" spans="17:20">
      <c r="Q1652" s="64" t="s">
        <v>99</v>
      </c>
      <c r="R1652" s="146">
        <f>IFERROR(_xll.qlInterestRateIndexFixingDate(ContBasisIndex3M6MCorrected,S1652,ContBasisIndex3M6MCorrected),"")</f>
        <v>52198</v>
      </c>
      <c r="S1652" s="146">
        <f>_xll.qlCalendarAdvance(Calendar,$S1651,Q1652,,,trigger)</f>
        <v>52202</v>
      </c>
      <c r="T1652" s="78">
        <f>IFERROR(_xll.qlIndexFixing(ContBasisIndex3M6M,R1652,TRUE,ContBasisIndex3M6M)-_xll.qlIndexFixing($X$1,R1652,TRUE,CalibrationTrigger),"")</f>
        <v>5.7856058100380636E-4</v>
      </c>
    </row>
    <row r="1653" spans="17:20">
      <c r="Q1653" s="64" t="s">
        <v>99</v>
      </c>
      <c r="R1653" s="146">
        <f>IFERROR(_xll.qlInterestRateIndexFixingDate(ContBasisIndex3M6MCorrected,S1653,ContBasisIndex3M6MCorrected),"")</f>
        <v>52205</v>
      </c>
      <c r="S1653" s="146">
        <f>_xll.qlCalendarAdvance(Calendar,$S1652,Q1653,,,trigger)</f>
        <v>52209</v>
      </c>
      <c r="T1653" s="78">
        <f>IFERROR(_xll.qlIndexFixing(ContBasisIndex3M6M,R1653,TRUE,ContBasisIndex3M6M)-_xll.qlIndexFixing($X$1,R1653,TRUE,CalibrationTrigger),"")</f>
        <v>5.7843471593788109E-4</v>
      </c>
    </row>
    <row r="1654" spans="17:20">
      <c r="Q1654" s="64" t="s">
        <v>99</v>
      </c>
      <c r="R1654" s="146">
        <f>IFERROR(_xll.qlInterestRateIndexFixingDate(ContBasisIndex3M6MCorrected,S1654,ContBasisIndex3M6MCorrected),"")</f>
        <v>52212</v>
      </c>
      <c r="S1654" s="146">
        <f>_xll.qlCalendarAdvance(Calendar,$S1653,Q1654,,,trigger)</f>
        <v>52216</v>
      </c>
      <c r="T1654" s="78">
        <f>IFERROR(_xll.qlIndexFixing(ContBasisIndex3M6M,R1654,TRUE,ContBasisIndex3M6M)-_xll.qlIndexFixing($X$1,R1654,TRUE,CalibrationTrigger),"")</f>
        <v>5.7830929109758955E-4</v>
      </c>
    </row>
    <row r="1655" spans="17:20">
      <c r="Q1655" s="64" t="s">
        <v>99</v>
      </c>
      <c r="R1655" s="146">
        <f>IFERROR(_xll.qlInterestRateIndexFixingDate(ContBasisIndex3M6MCorrected,S1655,ContBasisIndex3M6MCorrected),"")</f>
        <v>52219</v>
      </c>
      <c r="S1655" s="146">
        <f>_xll.qlCalendarAdvance(Calendar,$S1654,Q1655,,,trigger)</f>
        <v>52223</v>
      </c>
      <c r="T1655" s="78">
        <f>IFERROR(_xll.qlIndexFixing(ContBasisIndex3M6M,R1655,TRUE,ContBasisIndex3M6M)-_xll.qlIndexFixing($X$1,R1655,TRUE,CalibrationTrigger),"")</f>
        <v>5.7818430504585905E-4</v>
      </c>
    </row>
    <row r="1656" spans="17:20">
      <c r="Q1656" s="64" t="s">
        <v>99</v>
      </c>
      <c r="R1656" s="146">
        <f>IFERROR(_xll.qlInterestRateIndexFixingDate(ContBasisIndex3M6MCorrected,S1656,ContBasisIndex3M6MCorrected),"")</f>
        <v>52224</v>
      </c>
      <c r="S1656" s="146">
        <f>_xll.qlCalendarAdvance(Calendar,$S1655,Q1656,,,trigger)</f>
        <v>52230</v>
      </c>
      <c r="T1656" s="78">
        <f>IFERROR(_xll.qlIndexFixing(ContBasisIndex3M6M,R1656,TRUE,ContBasisIndex3M6M)-_xll.qlIndexFixing($X$1,R1656,TRUE,CalibrationTrigger),"")</f>
        <v>5.7806560849818674E-4</v>
      </c>
    </row>
    <row r="1657" spans="17:20">
      <c r="Q1657" s="64" t="s">
        <v>99</v>
      </c>
      <c r="R1657" s="146">
        <f>IFERROR(_xll.qlInterestRateIndexFixingDate(ContBasisIndex3M6MCorrected,S1657,ContBasisIndex3M6MCorrected),"")</f>
        <v>52233</v>
      </c>
      <c r="S1657" s="146">
        <f>_xll.qlCalendarAdvance(Calendar,$S1656,Q1657,,,trigger)</f>
        <v>52237</v>
      </c>
      <c r="T1657" s="78">
        <f>IFERROR(_xll.qlIndexFixing(ContBasisIndex3M6M,R1657,TRUE,ContBasisIndex3M6M)-_xll.qlIndexFixing($X$1,R1657,TRUE,CalibrationTrigger),"")</f>
        <v>5.7793564359265304E-4</v>
      </c>
    </row>
    <row r="1658" spans="17:20">
      <c r="Q1658" s="64" t="s">
        <v>99</v>
      </c>
      <c r="R1658" s="146">
        <f>IFERROR(_xll.qlInterestRateIndexFixingDate(ContBasisIndex3M6MCorrected,S1658,ContBasisIndex3M6MCorrected),"")</f>
        <v>52240</v>
      </c>
      <c r="S1658" s="146">
        <f>_xll.qlCalendarAdvance(Calendar,$S1657,Q1658,,,trigger)</f>
        <v>52244</v>
      </c>
      <c r="T1658" s="78">
        <f>IFERROR(_xll.qlIndexFixing(ContBasisIndex3M6M,R1658,TRUE,ContBasisIndex3M6M)-_xll.qlIndexFixing($X$1,R1658,TRUE,CalibrationTrigger),"")</f>
        <v>5.778119653401248E-4</v>
      </c>
    </row>
    <row r="1659" spans="17:20">
      <c r="Q1659" s="64" t="s">
        <v>99</v>
      </c>
      <c r="R1659" s="146">
        <f>IFERROR(_xll.qlInterestRateIndexFixingDate(ContBasisIndex3M6MCorrected,S1659,ContBasisIndex3M6MCorrected),"")</f>
        <v>52247</v>
      </c>
      <c r="S1659" s="146">
        <f>_xll.qlCalendarAdvance(Calendar,$S1658,Q1659,,,trigger)</f>
        <v>52251</v>
      </c>
      <c r="T1659" s="78">
        <f>IFERROR(_xll.qlIndexFixing(ContBasisIndex3M6M,R1659,TRUE,ContBasisIndex3M6M)-_xll.qlIndexFixing($X$1,R1659,TRUE,CalibrationTrigger),"")</f>
        <v>5.7768872017227579E-4</v>
      </c>
    </row>
    <row r="1660" spans="17:20">
      <c r="Q1660" s="64" t="s">
        <v>99</v>
      </c>
      <c r="R1660" s="146">
        <f>IFERROR(_xll.qlInterestRateIndexFixingDate(ContBasisIndex3M6MCorrected,S1660,ContBasisIndex3M6MCorrected),"")</f>
        <v>52254</v>
      </c>
      <c r="S1660" s="146">
        <f>_xll.qlCalendarAdvance(Calendar,$S1659,Q1660,,,trigger)</f>
        <v>52258</v>
      </c>
      <c r="T1660" s="78">
        <f>IFERROR(_xll.qlIndexFixing(ContBasisIndex3M6M,R1660,TRUE,ContBasisIndex3M6M)-_xll.qlIndexFixing($X$1,R1660,TRUE,CalibrationTrigger),"")</f>
        <v>5.7756590668045504E-4</v>
      </c>
    </row>
    <row r="1661" spans="17:20">
      <c r="Q1661" s="64" t="s">
        <v>99</v>
      </c>
      <c r="R1661" s="146">
        <f>IFERROR(_xll.qlInterestRateIndexFixingDate(ContBasisIndex3M6MCorrected,S1661,ContBasisIndex3M6MCorrected),"")</f>
        <v>52261</v>
      </c>
      <c r="S1661" s="146">
        <f>_xll.qlCalendarAdvance(Calendar,$S1660,Q1661,,,trigger)</f>
        <v>52265</v>
      </c>
      <c r="T1661" s="78">
        <f>IFERROR(_xll.qlIndexFixing(ContBasisIndex3M6M,R1661,TRUE,ContBasisIndex3M6M)-_xll.qlIndexFixing($X$1,R1661,TRUE,CalibrationTrigger),"")</f>
        <v>5.7744352344890615E-4</v>
      </c>
    </row>
    <row r="1662" spans="17:20">
      <c r="Q1662" s="64" t="s">
        <v>99</v>
      </c>
      <c r="R1662" s="146">
        <f>IFERROR(_xll.qlInterestRateIndexFixingDate(ContBasisIndex3M6MCorrected,S1662,ContBasisIndex3M6MCorrected),"")</f>
        <v>52268</v>
      </c>
      <c r="S1662" s="146">
        <f>_xll.qlCalendarAdvance(Calendar,$S1661,Q1662,,,trigger)</f>
        <v>52272</v>
      </c>
      <c r="T1662" s="78">
        <f>IFERROR(_xll.qlIndexFixing(ContBasisIndex3M6M,R1662,TRUE,ContBasisIndex3M6M)-_xll.qlIndexFixing($X$1,R1662,TRUE,CalibrationTrigger),"")</f>
        <v>5.7732156907608356E-4</v>
      </c>
    </row>
    <row r="1663" spans="17:20">
      <c r="Q1663" s="64" t="s">
        <v>99</v>
      </c>
      <c r="R1663" s="146">
        <f>IFERROR(_xll.qlInterestRateIndexFixingDate(ContBasisIndex3M6MCorrected,S1663,ContBasisIndex3M6MCorrected),"")</f>
        <v>52275</v>
      </c>
      <c r="S1663" s="146">
        <f>_xll.qlCalendarAdvance(Calendar,$S1662,Q1663,,,trigger)</f>
        <v>52279</v>
      </c>
      <c r="T1663" s="78">
        <f>IFERROR(_xll.qlIndexFixing(ContBasisIndex3M6M,R1663,TRUE,ContBasisIndex3M6M)-_xll.qlIndexFixing($X$1,R1663,TRUE,CalibrationTrigger),"")</f>
        <v>5.772000421577772E-4</v>
      </c>
    </row>
    <row r="1664" spans="17:20">
      <c r="Q1664" s="64" t="s">
        <v>99</v>
      </c>
      <c r="R1664" s="146">
        <f>IFERROR(_xll.qlInterestRateIndexFixingDate(ContBasisIndex3M6MCorrected,S1664,ContBasisIndex3M6MCorrected),"")</f>
        <v>52282</v>
      </c>
      <c r="S1664" s="146">
        <f>_xll.qlCalendarAdvance(Calendar,$S1663,Q1664,,,trigger)</f>
        <v>52286</v>
      </c>
      <c r="T1664" s="78">
        <f>IFERROR(_xll.qlIndexFixing(ContBasisIndex3M6M,R1664,TRUE,ContBasisIndex3M6M)-_xll.qlIndexFixing($X$1,R1664,TRUE,CalibrationTrigger),"")</f>
        <v>5.7707894129599424E-4</v>
      </c>
    </row>
    <row r="1665" spans="17:20">
      <c r="Q1665" s="64" t="s">
        <v>99</v>
      </c>
      <c r="R1665" s="146">
        <f>IFERROR(_xll.qlInterestRateIndexFixingDate(ContBasisIndex3M6MCorrected,S1665,ContBasisIndex3M6MCorrected),"")</f>
        <v>52289</v>
      </c>
      <c r="S1665" s="146">
        <f>_xll.qlCalendarAdvance(Calendar,$S1664,Q1665,,,trigger)</f>
        <v>52293</v>
      </c>
      <c r="T1665" s="78">
        <f>IFERROR(_xll.qlIndexFixing(ContBasisIndex3M6M,R1665,TRUE,ContBasisIndex3M6M)-_xll.qlIndexFixing($X$1,R1665,TRUE,CalibrationTrigger),"")</f>
        <v>5.7697035746226248E-4</v>
      </c>
    </row>
    <row r="1666" spans="17:20">
      <c r="Q1666" s="64" t="s">
        <v>99</v>
      </c>
      <c r="R1666" s="146">
        <f>IFERROR(_xll.qlInterestRateIndexFixingDate(ContBasisIndex3M6MCorrected,S1666,ContBasisIndex3M6MCorrected),"")</f>
        <v>52296</v>
      </c>
      <c r="S1666" s="146">
        <f>_xll.qlCalendarAdvance(Calendar,$S1665,Q1666,,,trigger)</f>
        <v>52300</v>
      </c>
      <c r="T1666" s="78">
        <f>IFERROR(_xll.qlIndexFixing(ContBasisIndex3M6M,R1666,TRUE,ContBasisIndex3M6M)-_xll.qlIndexFixing($X$1,R1666,TRUE,CalibrationTrigger),"")</f>
        <v>5.7685014713535279E-4</v>
      </c>
    </row>
    <row r="1667" spans="17:20">
      <c r="Q1667" s="64" t="s">
        <v>99</v>
      </c>
      <c r="R1667" s="146">
        <f>IFERROR(_xll.qlInterestRateIndexFixingDate(ContBasisIndex3M6MCorrected,S1667,ContBasisIndex3M6MCorrected),"")</f>
        <v>52303</v>
      </c>
      <c r="S1667" s="146">
        <f>_xll.qlCalendarAdvance(Calendar,$S1666,Q1667,,,trigger)</f>
        <v>52307</v>
      </c>
      <c r="T1667" s="78">
        <f>IFERROR(_xll.qlIndexFixing(ContBasisIndex3M6M,R1667,TRUE,ContBasisIndex3M6M)-_xll.qlIndexFixing($X$1,R1667,TRUE,CalibrationTrigger),"")</f>
        <v>5.7673035863710191E-4</v>
      </c>
    </row>
    <row r="1668" spans="17:20">
      <c r="Q1668" s="64" t="s">
        <v>99</v>
      </c>
      <c r="R1668" s="146">
        <f>IFERROR(_xll.qlInterestRateIndexFixingDate(ContBasisIndex3M6MCorrected,S1668,ContBasisIndex3M6MCorrected),"")</f>
        <v>52310</v>
      </c>
      <c r="S1668" s="146">
        <f>_xll.qlCalendarAdvance(Calendar,$S1667,Q1668,,,trigger)</f>
        <v>52314</v>
      </c>
      <c r="T1668" s="78">
        <f>IFERROR(_xll.qlIndexFixing(ContBasisIndex3M6M,R1668,TRUE,ContBasisIndex3M6M)-_xll.qlIndexFixing($X$1,R1668,TRUE,CalibrationTrigger),"")</f>
        <v>5.766109905912184E-4</v>
      </c>
    </row>
    <row r="1669" spans="17:20">
      <c r="Q1669" s="64" t="s">
        <v>99</v>
      </c>
      <c r="R1669" s="146">
        <f>IFERROR(_xll.qlInterestRateIndexFixingDate(ContBasisIndex3M6MCorrected,S1669,ContBasisIndex3M6MCorrected),"")</f>
        <v>52315</v>
      </c>
      <c r="S1669" s="146">
        <f>_xll.qlCalendarAdvance(Calendar,$S1668,Q1669,,,trigger)</f>
        <v>52321</v>
      </c>
      <c r="T1669" s="78">
        <f>IFERROR(_xll.qlIndexFixing(ContBasisIndex3M6M,R1669,TRUE,ContBasisIndex3M6M)-_xll.qlIndexFixing($X$1,R1669,TRUE,CalibrationTrigger),"")</f>
        <v>5.7648590941894798E-4</v>
      </c>
    </row>
    <row r="1670" spans="17:20">
      <c r="Q1670" s="64" t="s">
        <v>99</v>
      </c>
      <c r="R1670" s="146">
        <f>IFERROR(_xll.qlInterestRateIndexFixingDate(ContBasisIndex3M6MCorrected,S1670,ContBasisIndex3M6MCorrected),"")</f>
        <v>52324</v>
      </c>
      <c r="S1670" s="146">
        <f>_xll.qlCalendarAdvance(Calendar,$S1669,Q1670,,,trigger)</f>
        <v>52328</v>
      </c>
      <c r="T1670" s="78">
        <f>IFERROR(_xll.qlIndexFixing(ContBasisIndex3M6M,R1670,TRUE,ContBasisIndex3M6M)-_xll.qlIndexFixing($X$1,R1670,TRUE,CalibrationTrigger),"")</f>
        <v>5.7636735696406198E-4</v>
      </c>
    </row>
    <row r="1671" spans="17:20">
      <c r="Q1671" s="64" t="s">
        <v>99</v>
      </c>
      <c r="R1671" s="146">
        <f>IFERROR(_xll.qlInterestRateIndexFixingDate(ContBasisIndex3M6MCorrected,S1671,ContBasisIndex3M6MCorrected),"")</f>
        <v>52331</v>
      </c>
      <c r="S1671" s="146">
        <f>_xll.qlCalendarAdvance(Calendar,$S1670,Q1671,,,trigger)</f>
        <v>52335</v>
      </c>
      <c r="T1671" s="78">
        <f>IFERROR(_xll.qlIndexFixing(ContBasisIndex3M6M,R1671,TRUE,ContBasisIndex3M6M)-_xll.qlIndexFixing($X$1,R1671,TRUE,CalibrationTrigger),"")</f>
        <v>5.7624922087062651E-4</v>
      </c>
    </row>
    <row r="1672" spans="17:20">
      <c r="Q1672" s="64" t="s">
        <v>99</v>
      </c>
      <c r="R1672" s="146">
        <f>IFERROR(_xll.qlInterestRateIndexFixingDate(ContBasisIndex3M6MCorrected,S1672,ContBasisIndex3M6MCorrected),"")</f>
        <v>52338</v>
      </c>
      <c r="S1672" s="146">
        <f>_xll.qlCalendarAdvance(Calendar,$S1671,Q1672,,,trigger)</f>
        <v>52342</v>
      </c>
      <c r="T1672" s="78">
        <f>IFERROR(_xll.qlIndexFixing(ContBasisIndex3M6M,R1672,TRUE,ContBasisIndex3M6M)-_xll.qlIndexFixing($X$1,R1672,TRUE,CalibrationTrigger),"")</f>
        <v>5.7613149977709353E-4</v>
      </c>
    </row>
    <row r="1673" spans="17:20">
      <c r="Q1673" s="64" t="s">
        <v>99</v>
      </c>
      <c r="R1673" s="146">
        <f>IFERROR(_xll.qlInterestRateIndexFixingDate(ContBasisIndex3M6MCorrected,S1673,ContBasisIndex3M6MCorrected),"")</f>
        <v>52345</v>
      </c>
      <c r="S1673" s="146">
        <f>_xll.qlCalendarAdvance(Calendar,$S1672,Q1673,,,trigger)</f>
        <v>52349</v>
      </c>
      <c r="T1673" s="78">
        <f>IFERROR(_xll.qlIndexFixing(ContBasisIndex3M6M,R1673,TRUE,ContBasisIndex3M6M)-_xll.qlIndexFixing($X$1,R1673,TRUE,CalibrationTrigger),"")</f>
        <v>5.7601419232191503E-4</v>
      </c>
    </row>
    <row r="1674" spans="17:20">
      <c r="Q1674" s="64" t="s">
        <v>99</v>
      </c>
      <c r="R1674" s="146">
        <f>IFERROR(_xll.qlInterestRateIndexFixingDate(ContBasisIndex3M6MCorrected,S1674,ContBasisIndex3M6MCorrected),"")</f>
        <v>52351</v>
      </c>
      <c r="S1674" s="146">
        <f>_xll.qlCalendarAdvance(Calendar,$S1673,Q1674,,,trigger)</f>
        <v>52356</v>
      </c>
      <c r="T1674" s="78">
        <f>IFERROR(_xll.qlIndexFixing(ContBasisIndex3M6M,R1674,TRUE,ContBasisIndex3M6M)-_xll.qlIndexFixing($X$1,R1674,TRUE,CalibrationTrigger),"")</f>
        <v>5.7590353498494784E-4</v>
      </c>
    </row>
    <row r="1675" spans="17:20">
      <c r="Q1675" s="64" t="s">
        <v>99</v>
      </c>
      <c r="R1675" s="146">
        <f>IFERROR(_xll.qlInterestRateIndexFixingDate(ContBasisIndex3M6MCorrected,S1675,ContBasisIndex3M6MCorrected),"")</f>
        <v>52359</v>
      </c>
      <c r="S1675" s="146">
        <f>_xll.qlCalendarAdvance(Calendar,$S1674,Q1675,,,trigger)</f>
        <v>52363</v>
      </c>
      <c r="T1675" s="78">
        <f>IFERROR(_xll.qlIndexFixing(ContBasisIndex3M6M,R1675,TRUE,ContBasisIndex3M6M)-_xll.qlIndexFixing($X$1,R1675,TRUE,CalibrationTrigger),"")</f>
        <v>5.7578707178586319E-4</v>
      </c>
    </row>
    <row r="1676" spans="17:20">
      <c r="Q1676" s="64" t="s">
        <v>99</v>
      </c>
      <c r="R1676" s="146">
        <f>IFERROR(_xll.qlInterestRateIndexFixingDate(ContBasisIndex3M6MCorrected,S1676,ContBasisIndex3M6MCorrected),"")</f>
        <v>52366</v>
      </c>
      <c r="S1676" s="146">
        <f>_xll.qlCalendarAdvance(Calendar,$S1675,Q1676,,,trigger)</f>
        <v>52370</v>
      </c>
      <c r="T1676" s="78">
        <f>IFERROR(_xll.qlIndexFixing(ContBasisIndex3M6M,R1676,TRUE,ContBasisIndex3M6M)-_xll.qlIndexFixing($X$1,R1676,TRUE,CalibrationTrigger),"")</f>
        <v>5.7567101814525422E-4</v>
      </c>
    </row>
    <row r="1677" spans="17:20">
      <c r="Q1677" s="64" t="s">
        <v>99</v>
      </c>
      <c r="R1677" s="146">
        <f>IFERROR(_xll.qlInterestRateIndexFixingDate(ContBasisIndex3M6MCorrected,S1677,ContBasisIndex3M6MCorrected),"")</f>
        <v>52373</v>
      </c>
      <c r="S1677" s="146">
        <f>_xll.qlCalendarAdvance(Calendar,$S1676,Q1677,,,trigger)</f>
        <v>52377</v>
      </c>
      <c r="T1677" s="78">
        <f>IFERROR(_xll.qlIndexFixing(ContBasisIndex3M6M,R1677,TRUE,ContBasisIndex3M6M)-_xll.qlIndexFixing($X$1,R1677,TRUE,CalibrationTrigger),"")</f>
        <v>5.7555537271636661E-4</v>
      </c>
    </row>
    <row r="1678" spans="17:20">
      <c r="Q1678" s="64" t="s">
        <v>99</v>
      </c>
      <c r="R1678" s="146">
        <f>IFERROR(_xll.qlInterestRateIndexFixingDate(ContBasisIndex3M6MCorrected,S1678,ContBasisIndex3M6MCorrected),"")</f>
        <v>52380</v>
      </c>
      <c r="S1678" s="146">
        <f>_xll.qlCalendarAdvance(Calendar,$S1677,Q1678,,,trigger)</f>
        <v>52384</v>
      </c>
      <c r="T1678" s="78">
        <f>IFERROR(_xll.qlIndexFixing(ContBasisIndex3M6M,R1678,TRUE,ContBasisIndex3M6M)-_xll.qlIndexFixing($X$1,R1678,TRUE,CalibrationTrigger),"")</f>
        <v>5.7544013416288564E-4</v>
      </c>
    </row>
    <row r="1679" spans="17:20">
      <c r="Q1679" s="64" t="s">
        <v>99</v>
      </c>
      <c r="R1679" s="146">
        <f>IFERROR(_xll.qlInterestRateIndexFixingDate(ContBasisIndex3M6MCorrected,S1679,ContBasisIndex3M6MCorrected),"")</f>
        <v>52387</v>
      </c>
      <c r="S1679" s="146">
        <f>_xll.qlCalendarAdvance(Calendar,$S1678,Q1679,,,trigger)</f>
        <v>52391</v>
      </c>
      <c r="T1679" s="78">
        <f>IFERROR(_xll.qlIndexFixing(ContBasisIndex3M6M,R1679,TRUE,ContBasisIndex3M6M)-_xll.qlIndexFixing($X$1,R1679,TRUE,CalibrationTrigger),"")</f>
        <v>5.7532530114935178E-4</v>
      </c>
    </row>
    <row r="1680" spans="17:20">
      <c r="Q1680" s="64" t="s">
        <v>99</v>
      </c>
      <c r="R1680" s="146">
        <f>IFERROR(_xll.qlInterestRateIndexFixingDate(ContBasisIndex3M6MCorrected,S1680,ContBasisIndex3M6MCorrected),"")</f>
        <v>52394</v>
      </c>
      <c r="S1680" s="146">
        <f>_xll.qlCalendarAdvance(Calendar,$S1679,Q1680,,,trigger)</f>
        <v>52398</v>
      </c>
      <c r="T1680" s="78">
        <f>IFERROR(_xll.qlIndexFixing(ContBasisIndex3M6M,R1680,TRUE,ContBasisIndex3M6M)-_xll.qlIndexFixing($X$1,R1680,TRUE,CalibrationTrigger),"")</f>
        <v>5.7521087234379056E-4</v>
      </c>
    </row>
    <row r="1681" spans="17:20">
      <c r="Q1681" s="64" t="s">
        <v>99</v>
      </c>
      <c r="R1681" s="146">
        <f>IFERROR(_xll.qlInterestRateIndexFixingDate(ContBasisIndex3M6MCorrected,S1681,ContBasisIndex3M6MCorrected),"")</f>
        <v>52401</v>
      </c>
      <c r="S1681" s="146">
        <f>_xll.qlCalendarAdvance(Calendar,$S1680,Q1681,,,trigger)</f>
        <v>52405</v>
      </c>
      <c r="T1681" s="78">
        <f>IFERROR(_xll.qlIndexFixing(ContBasisIndex3M6M,R1681,TRUE,ContBasisIndex3M6M)-_xll.qlIndexFixing($X$1,R1681,TRUE,CalibrationTrigger),"")</f>
        <v>5.7509684642030427E-4</v>
      </c>
    </row>
    <row r="1682" spans="17:20">
      <c r="Q1682" s="64" t="s">
        <v>99</v>
      </c>
      <c r="R1682" s="146">
        <f>IFERROR(_xll.qlInterestRateIndexFixingDate(ContBasisIndex3M6MCorrected,S1682,ContBasisIndex3M6MCorrected),"")</f>
        <v>52408</v>
      </c>
      <c r="S1682" s="146">
        <f>_xll.qlCalendarAdvance(Calendar,$S1681,Q1682,,,trigger)</f>
        <v>52412</v>
      </c>
      <c r="T1682" s="78">
        <f>IFERROR(_xll.qlIndexFixing(ContBasisIndex3M6M,R1682,TRUE,ContBasisIndex3M6M)-_xll.qlIndexFixing($X$1,R1682,TRUE,CalibrationTrigger),"")</f>
        <v>5.7498322205473684E-4</v>
      </c>
    </row>
    <row r="1683" spans="17:20">
      <c r="Q1683" s="64" t="s">
        <v>99</v>
      </c>
      <c r="R1683" s="146">
        <f>IFERROR(_xll.qlInterestRateIndexFixingDate(ContBasisIndex3M6MCorrected,S1683,ContBasisIndex3M6MCorrected),"")</f>
        <v>52415</v>
      </c>
      <c r="S1683" s="146">
        <f>_xll.qlCalendarAdvance(Calendar,$S1682,Q1683,,,trigger)</f>
        <v>52419</v>
      </c>
      <c r="T1683" s="78">
        <f>IFERROR(_xll.qlIndexFixing(ContBasisIndex3M6M,R1683,TRUE,ContBasisIndex3M6M)-_xll.qlIndexFixing($X$1,R1683,TRUE,CalibrationTrigger),"")</f>
        <v>5.7486999793161624E-4</v>
      </c>
    </row>
    <row r="1684" spans="17:20">
      <c r="Q1684" s="64" t="s">
        <v>99</v>
      </c>
      <c r="R1684" s="146">
        <f>IFERROR(_xll.qlInterestRateIndexFixingDate(ContBasisIndex3M6MCorrected,S1684,ContBasisIndex3M6MCorrected),"")</f>
        <v>52422</v>
      </c>
      <c r="S1684" s="146">
        <f>_xll.qlCalendarAdvance(Calendar,$S1683,Q1684,,,trigger)</f>
        <v>52426</v>
      </c>
      <c r="T1684" s="78">
        <f>IFERROR(_xll.qlIndexFixing(ContBasisIndex3M6M,R1684,TRUE,ContBasisIndex3M6M)-_xll.qlIndexFixing($X$1,R1684,TRUE,CalibrationTrigger),"")</f>
        <v>5.7475717273460479E-4</v>
      </c>
    </row>
    <row r="1685" spans="17:20">
      <c r="Q1685" s="64" t="s">
        <v>99</v>
      </c>
      <c r="R1685" s="146">
        <f>IFERROR(_xll.qlInterestRateIndexFixingDate(ContBasisIndex3M6MCorrected,S1685,ContBasisIndex3M6MCorrected),"")</f>
        <v>52429</v>
      </c>
      <c r="S1685" s="146">
        <f>_xll.qlCalendarAdvance(Calendar,$S1684,Q1685,,,trigger)</f>
        <v>52433</v>
      </c>
      <c r="T1685" s="78">
        <f>IFERROR(_xll.qlIndexFixing(ContBasisIndex3M6M,R1685,TRUE,ContBasisIndex3M6M)-_xll.qlIndexFixing($X$1,R1685,TRUE,CalibrationTrigger),"")</f>
        <v>5.7464474515170859E-4</v>
      </c>
    </row>
    <row r="1686" spans="17:20">
      <c r="Q1686" s="64" t="s">
        <v>99</v>
      </c>
      <c r="R1686" s="146">
        <f>IFERROR(_xll.qlInterestRateIndexFixingDate(ContBasisIndex3M6MCorrected,S1686,ContBasisIndex3M6MCorrected),"")</f>
        <v>52436</v>
      </c>
      <c r="S1686" s="146">
        <f>_xll.qlCalendarAdvance(Calendar,$S1685,Q1686,,,trigger)</f>
        <v>52440</v>
      </c>
      <c r="T1686" s="78">
        <f>IFERROR(_xll.qlIndexFixing(ContBasisIndex3M6M,R1686,TRUE,ContBasisIndex3M6M)-_xll.qlIndexFixing($X$1,R1686,TRUE,CalibrationTrigger),"")</f>
        <v>5.7453271387788649E-4</v>
      </c>
    </row>
    <row r="1687" spans="17:20">
      <c r="Q1687" s="64" t="s">
        <v>99</v>
      </c>
      <c r="R1687" s="146">
        <f>IFERROR(_xll.qlInterestRateIndexFixingDate(ContBasisIndex3M6MCorrected,S1687,ContBasisIndex3M6MCorrected),"")</f>
        <v>52443</v>
      </c>
      <c r="S1687" s="146">
        <f>_xll.qlCalendarAdvance(Calendar,$S1686,Q1687,,,trigger)</f>
        <v>52447</v>
      </c>
      <c r="T1687" s="78">
        <f>IFERROR(_xll.qlIndexFixing(ContBasisIndex3M6M,R1687,TRUE,ContBasisIndex3M6M)-_xll.qlIndexFixing($X$1,R1687,TRUE,CalibrationTrigger),"")</f>
        <v>5.7442107760896123E-4</v>
      </c>
    </row>
    <row r="1688" spans="17:20">
      <c r="Q1688" s="64" t="s">
        <v>99</v>
      </c>
      <c r="R1688" s="146">
        <f>IFERROR(_xll.qlInterestRateIndexFixingDate(ContBasisIndex3M6MCorrected,S1688,ContBasisIndex3M6MCorrected),"")</f>
        <v>52450</v>
      </c>
      <c r="S1688" s="146">
        <f>_xll.qlCalendarAdvance(Calendar,$S1687,Q1688,,,trigger)</f>
        <v>52454</v>
      </c>
      <c r="T1688" s="78">
        <f>IFERROR(_xll.qlIndexFixing(ContBasisIndex3M6M,R1688,TRUE,ContBasisIndex3M6M)-_xll.qlIndexFixing($X$1,R1688,TRUE,CalibrationTrigger),"")</f>
        <v>5.7430983504945E-4</v>
      </c>
    </row>
    <row r="1689" spans="17:20">
      <c r="Q1689" s="64" t="s">
        <v>99</v>
      </c>
      <c r="R1689" s="146">
        <f>IFERROR(_xll.qlInterestRateIndexFixingDate(ContBasisIndex3M6MCorrected,S1689,ContBasisIndex3M6MCorrected),"")</f>
        <v>52457</v>
      </c>
      <c r="S1689" s="146">
        <f>_xll.qlCalendarAdvance(Calendar,$S1688,Q1689,,,trigger)</f>
        <v>52461</v>
      </c>
      <c r="T1689" s="78">
        <f>IFERROR(_xll.qlIndexFixing(ContBasisIndex3M6M,R1689,TRUE,ContBasisIndex3M6M)-_xll.qlIndexFixing($X$1,R1689,TRUE,CalibrationTrigger),"")</f>
        <v>5.7419898490125749E-4</v>
      </c>
    </row>
    <row r="1690" spans="17:20">
      <c r="Q1690" s="64" t="s">
        <v>99</v>
      </c>
      <c r="R1690" s="146">
        <f>IFERROR(_xll.qlInterestRateIndexFixingDate(ContBasisIndex3M6MCorrected,S1690,ContBasisIndex3M6MCorrected),"")</f>
        <v>52464</v>
      </c>
      <c r="S1690" s="146">
        <f>_xll.qlCalendarAdvance(Calendar,$S1689,Q1690,,,trigger)</f>
        <v>52468</v>
      </c>
      <c r="T1690" s="78">
        <f>IFERROR(_xll.qlIndexFixing(ContBasisIndex3M6M,R1690,TRUE,ContBasisIndex3M6M)-_xll.qlIndexFixing($X$1,R1690,TRUE,CalibrationTrigger),"")</f>
        <v>5.7408852587585539E-4</v>
      </c>
    </row>
    <row r="1691" spans="17:20">
      <c r="Q1691" s="64" t="s">
        <v>99</v>
      </c>
      <c r="R1691" s="146">
        <f>IFERROR(_xll.qlInterestRateIndexFixingDate(ContBasisIndex3M6MCorrected,S1691,ContBasisIndex3M6MCorrected),"")</f>
        <v>52471</v>
      </c>
      <c r="S1691" s="146">
        <f>_xll.qlCalendarAdvance(Calendar,$S1690,Q1691,,,trigger)</f>
        <v>52475</v>
      </c>
      <c r="T1691" s="78">
        <f>IFERROR(_xll.qlIndexFixing(ContBasisIndex3M6M,R1691,TRUE,ContBasisIndex3M6M)-_xll.qlIndexFixing($X$1,R1691,TRUE,CalibrationTrigger),"")</f>
        <v>5.7397186468479897E-4</v>
      </c>
    </row>
    <row r="1692" spans="17:20">
      <c r="Q1692" s="64" t="s">
        <v>99</v>
      </c>
      <c r="R1692" s="146">
        <f>IFERROR(_xll.qlInterestRateIndexFixingDate(ContBasisIndex3M6MCorrected,S1692,ContBasisIndex3M6MCorrected),"")</f>
        <v>52478</v>
      </c>
      <c r="S1692" s="146">
        <f>_xll.qlCalendarAdvance(Calendar,$S1691,Q1692,,,trigger)</f>
        <v>52482</v>
      </c>
      <c r="T1692" s="78">
        <f>IFERROR(_xll.qlIndexFixing(ContBasisIndex3M6M,R1692,TRUE,ContBasisIndex3M6M)-_xll.qlIndexFixing($X$1,R1692,TRUE,CalibrationTrigger),"")</f>
        <v>5.7386216343978738E-4</v>
      </c>
    </row>
    <row r="1693" spans="17:20">
      <c r="Q1693" s="64" t="s">
        <v>99</v>
      </c>
      <c r="R1693" s="146">
        <f>IFERROR(_xll.qlInterestRateIndexFixingDate(ContBasisIndex3M6MCorrected,S1693,ContBasisIndex3M6MCorrected),"")</f>
        <v>52485</v>
      </c>
      <c r="S1693" s="146">
        <f>_xll.qlCalendarAdvance(Calendar,$S1692,Q1693,,,trigger)</f>
        <v>52489</v>
      </c>
      <c r="T1693" s="78">
        <f>IFERROR(_xll.qlIndexFixing(ContBasisIndex3M6M,R1693,TRUE,ContBasisIndex3M6M)-_xll.qlIndexFixing($X$1,R1693,TRUE,CalibrationTrigger),"")</f>
        <v>5.737528494911253E-4</v>
      </c>
    </row>
    <row r="1694" spans="17:20">
      <c r="Q1694" s="64" t="s">
        <v>99</v>
      </c>
      <c r="R1694" s="146">
        <f>IFERROR(_xll.qlInterestRateIndexFixingDate(ContBasisIndex3M6MCorrected,S1694,ContBasisIndex3M6MCorrected),"")</f>
        <v>52492</v>
      </c>
      <c r="S1694" s="146">
        <f>_xll.qlCalendarAdvance(Calendar,$S1693,Q1694,,,trigger)</f>
        <v>52496</v>
      </c>
      <c r="T1694" s="78">
        <f>IFERROR(_xll.qlIndexFixing(ContBasisIndex3M6M,R1694,TRUE,ContBasisIndex3M6M)-_xll.qlIndexFixing($X$1,R1694,TRUE,CalibrationTrigger),"")</f>
        <v>5.7364392156949648E-4</v>
      </c>
    </row>
    <row r="1695" spans="17:20">
      <c r="Q1695" s="64" t="s">
        <v>99</v>
      </c>
      <c r="R1695" s="146">
        <f>IFERROR(_xll.qlInterestRateIndexFixingDate(ContBasisIndex3M6MCorrected,S1695,ContBasisIndex3M6MCorrected),"")</f>
        <v>52499</v>
      </c>
      <c r="S1695" s="146">
        <f>_xll.qlCalendarAdvance(Calendar,$S1694,Q1695,,,trigger)</f>
        <v>52503</v>
      </c>
      <c r="T1695" s="78">
        <f>IFERROR(_xll.qlIndexFixing(ContBasisIndex3M6M,R1695,TRUE,ContBasisIndex3M6M)-_xll.qlIndexFixing($X$1,R1695,TRUE,CalibrationTrigger),"")</f>
        <v>5.7353537839680523E-4</v>
      </c>
    </row>
    <row r="1696" spans="17:20">
      <c r="Q1696" s="64" t="s">
        <v>99</v>
      </c>
      <c r="R1696" s="146">
        <f>IFERROR(_xll.qlInterestRateIndexFixingDate(ContBasisIndex3M6MCorrected,S1696,ContBasisIndex3M6MCorrected),"")</f>
        <v>52506</v>
      </c>
      <c r="S1696" s="146">
        <f>_xll.qlCalendarAdvance(Calendar,$S1695,Q1696,,,trigger)</f>
        <v>52510</v>
      </c>
      <c r="T1696" s="78">
        <f>IFERROR(_xll.qlIndexFixing(ContBasisIndex3M6M,R1696,TRUE,ContBasisIndex3M6M)-_xll.qlIndexFixing($X$1,R1696,TRUE,CalibrationTrigger),"")</f>
        <v>5.734339135141462E-4</v>
      </c>
    </row>
    <row r="1697" spans="17:20">
      <c r="Q1697" s="64" t="s">
        <v>99</v>
      </c>
      <c r="R1697" s="146">
        <f>IFERROR(_xll.qlInterestRateIndexFixingDate(ContBasisIndex3M6MCorrected,S1697,ContBasisIndex3M6MCorrected),"")</f>
        <v>52513</v>
      </c>
      <c r="S1697" s="146">
        <f>_xll.qlCalendarAdvance(Calendar,$S1696,Q1697,,,trigger)</f>
        <v>52517</v>
      </c>
      <c r="T1697" s="78">
        <f>IFERROR(_xll.qlIndexFixing(ContBasisIndex3M6M,R1697,TRUE,ContBasisIndex3M6M)-_xll.qlIndexFixing($X$1,R1697,TRUE,CalibrationTrigger),"")</f>
        <v>5.7332615653776092E-4</v>
      </c>
    </row>
    <row r="1698" spans="17:20">
      <c r="Q1698" s="64" t="s">
        <v>99</v>
      </c>
      <c r="R1698" s="146">
        <f>IFERROR(_xll.qlInterestRateIndexFixingDate(ContBasisIndex3M6MCorrected,S1698,ContBasisIndex3M6MCorrected),"")</f>
        <v>52520</v>
      </c>
      <c r="S1698" s="146">
        <f>_xll.qlCalendarAdvance(Calendar,$S1697,Q1698,,,trigger)</f>
        <v>52524</v>
      </c>
      <c r="T1698" s="78">
        <f>IFERROR(_xll.qlIndexFixing(ContBasisIndex3M6M,R1698,TRUE,ContBasisIndex3M6M)-_xll.qlIndexFixing($X$1,R1698,TRUE,CalibrationTrigger),"")</f>
        <v>5.7321878050100444E-4</v>
      </c>
    </row>
    <row r="1699" spans="17:20">
      <c r="Q1699" s="64" t="s">
        <v>99</v>
      </c>
      <c r="R1699" s="146">
        <f>IFERROR(_xll.qlInterestRateIndexFixingDate(ContBasisIndex3M6MCorrected,S1699,ContBasisIndex3M6MCorrected),"")</f>
        <v>52527</v>
      </c>
      <c r="S1699" s="146">
        <f>_xll.qlCalendarAdvance(Calendar,$S1698,Q1699,,,trigger)</f>
        <v>52531</v>
      </c>
      <c r="T1699" s="78">
        <f>IFERROR(_xll.qlIndexFixing(ContBasisIndex3M6M,R1699,TRUE,ContBasisIndex3M6M)-_xll.qlIndexFixing($X$1,R1699,TRUE,CalibrationTrigger),"")</f>
        <v>5.7311178414574948E-4</v>
      </c>
    </row>
    <row r="1700" spans="17:20">
      <c r="Q1700" s="64" t="s">
        <v>99</v>
      </c>
      <c r="R1700" s="146">
        <f>IFERROR(_xll.qlInterestRateIndexFixingDate(ContBasisIndex3M6MCorrected,S1700,ContBasisIndex3M6MCorrected),"")</f>
        <v>52534</v>
      </c>
      <c r="S1700" s="146">
        <f>_xll.qlCalendarAdvance(Calendar,$S1699,Q1700,,,trigger)</f>
        <v>52538</v>
      </c>
      <c r="T1700" s="78">
        <f>IFERROR(_xll.qlIndexFixing(ContBasisIndex3M6M,R1700,TRUE,ContBasisIndex3M6M)-_xll.qlIndexFixing($X$1,R1700,TRUE,CalibrationTrigger),"")</f>
        <v>5.7300516622603957E-4</v>
      </c>
    </row>
    <row r="1701" spans="17:20">
      <c r="Q1701" s="64" t="s">
        <v>99</v>
      </c>
      <c r="R1701" s="146">
        <f>IFERROR(_xll.qlInterestRateIndexFixingDate(ContBasisIndex3M6MCorrected,S1701,ContBasisIndex3M6MCorrected),"")</f>
        <v>52541</v>
      </c>
      <c r="S1701" s="146">
        <f>_xll.qlCalendarAdvance(Calendar,$S1700,Q1701,,,trigger)</f>
        <v>52545</v>
      </c>
      <c r="T1701" s="78">
        <f>IFERROR(_xll.qlIndexFixing(ContBasisIndex3M6M,R1701,TRUE,ContBasisIndex3M6M)-_xll.qlIndexFixing($X$1,R1701,TRUE,CalibrationTrigger),"")</f>
        <v>5.7289892548722382E-4</v>
      </c>
    </row>
    <row r="1702" spans="17:20">
      <c r="Q1702" s="64" t="s">
        <v>99</v>
      </c>
      <c r="R1702" s="146">
        <f>IFERROR(_xll.qlInterestRateIndexFixingDate(ContBasisIndex3M6MCorrected,S1702,ContBasisIndex3M6MCorrected),"")</f>
        <v>52548</v>
      </c>
      <c r="S1702" s="146">
        <f>_xll.qlCalendarAdvance(Calendar,$S1701,Q1702,,,trigger)</f>
        <v>52552</v>
      </c>
      <c r="T1702" s="78">
        <f>IFERROR(_xll.qlIndexFixing(ContBasisIndex3M6M,R1702,TRUE,ContBasisIndex3M6M)-_xll.qlIndexFixing($X$1,R1702,TRUE,CalibrationTrigger),"")</f>
        <v>5.7279306069116416E-4</v>
      </c>
    </row>
    <row r="1703" spans="17:20">
      <c r="Q1703" s="64" t="s">
        <v>99</v>
      </c>
      <c r="R1703" s="146">
        <f>IFERROR(_xll.qlInterestRateIndexFixingDate(ContBasisIndex3M6MCorrected,S1703,ContBasisIndex3M6MCorrected),"")</f>
        <v>52555</v>
      </c>
      <c r="S1703" s="146">
        <f>_xll.qlCalendarAdvance(Calendar,$S1702,Q1703,,,trigger)</f>
        <v>52559</v>
      </c>
      <c r="T1703" s="78">
        <f>IFERROR(_xll.qlIndexFixing(ContBasisIndex3M6M,R1703,TRUE,ContBasisIndex3M6M)-_xll.qlIndexFixing($X$1,R1703,TRUE,CalibrationTrigger),"")</f>
        <v>5.7268757059363712E-4</v>
      </c>
    </row>
    <row r="1704" spans="17:20">
      <c r="Q1704" s="64" t="s">
        <v>99</v>
      </c>
      <c r="R1704" s="146">
        <f>IFERROR(_xll.qlInterestRateIndexFixingDate(ContBasisIndex3M6MCorrected,S1704,ContBasisIndex3M6MCorrected),"")</f>
        <v>52562</v>
      </c>
      <c r="S1704" s="146">
        <f>_xll.qlCalendarAdvance(Calendar,$S1703,Q1704,,,trigger)</f>
        <v>52566</v>
      </c>
      <c r="T1704" s="78">
        <f>IFERROR(_xll.qlIndexFixing(ContBasisIndex3M6M,R1704,TRUE,ContBasisIndex3M6M)-_xll.qlIndexFixing($X$1,R1704,TRUE,CalibrationTrigger),"")</f>
        <v>5.7257559585413217E-4</v>
      </c>
    </row>
    <row r="1705" spans="17:20">
      <c r="Q1705" s="64" t="s">
        <v>99</v>
      </c>
      <c r="R1705" s="146">
        <f>IFERROR(_xll.qlInterestRateIndexFixingDate(ContBasisIndex3M6MCorrected,S1705,ContBasisIndex3M6MCorrected),"")</f>
        <v>52569</v>
      </c>
      <c r="S1705" s="146">
        <f>_xll.qlCalendarAdvance(Calendar,$S1704,Q1705,,,trigger)</f>
        <v>52573</v>
      </c>
      <c r="T1705" s="78">
        <f>IFERROR(_xll.qlIndexFixing(ContBasisIndex3M6M,R1705,TRUE,ContBasisIndex3M6M)-_xll.qlIndexFixing($X$1,R1705,TRUE,CalibrationTrigger),"")</f>
        <v>5.7247083113942665E-4</v>
      </c>
    </row>
    <row r="1706" spans="17:20">
      <c r="Q1706" s="64" t="s">
        <v>99</v>
      </c>
      <c r="R1706" s="146">
        <f>IFERROR(_xll.qlInterestRateIndexFixingDate(ContBasisIndex3M6MCorrected,S1706,ContBasisIndex3M6MCorrected),"")</f>
        <v>52576</v>
      </c>
      <c r="S1706" s="146">
        <f>_xll.qlCalendarAdvance(Calendar,$S1705,Q1706,,,trigger)</f>
        <v>52580</v>
      </c>
      <c r="T1706" s="78">
        <f>IFERROR(_xll.qlIndexFixing(ContBasisIndex3M6M,R1706,TRUE,ContBasisIndex3M6M)-_xll.qlIndexFixing($X$1,R1706,TRUE,CalibrationTrigger),"")</f>
        <v>5.7236643745012944E-4</v>
      </c>
    </row>
    <row r="1707" spans="17:20">
      <c r="Q1707" s="64" t="s">
        <v>99</v>
      </c>
      <c r="R1707" s="146">
        <f>IFERROR(_xll.qlInterestRateIndexFixingDate(ContBasisIndex3M6MCorrected,S1707,ContBasisIndex3M6MCorrected),"")</f>
        <v>52583</v>
      </c>
      <c r="S1707" s="146">
        <f>_xll.qlCalendarAdvance(Calendar,$S1706,Q1707,,,trigger)</f>
        <v>52587</v>
      </c>
      <c r="T1707" s="78">
        <f>IFERROR(_xll.qlIndexFixing(ContBasisIndex3M6M,R1707,TRUE,ContBasisIndex3M6M)-_xll.qlIndexFixing($X$1,R1707,TRUE,CalibrationTrigger),"")</f>
        <v>5.7226241356084749E-4</v>
      </c>
    </row>
    <row r="1708" spans="17:20">
      <c r="Q1708" s="64" t="s">
        <v>99</v>
      </c>
      <c r="R1708" s="146">
        <f>IFERROR(_xll.qlInterestRateIndexFixingDate(ContBasisIndex3M6MCorrected,S1708,ContBasisIndex3M6MCorrected),"")</f>
        <v>52589</v>
      </c>
      <c r="S1708" s="146">
        <f>_xll.qlCalendarAdvance(Calendar,$S1707,Q1708,,,trigger)</f>
        <v>52594</v>
      </c>
      <c r="T1708" s="78">
        <f>IFERROR(_xll.qlIndexFixing(ContBasisIndex3M6M,R1708,TRUE,ContBasisIndex3M6M)-_xll.qlIndexFixing($X$1,R1708,TRUE,CalibrationTrigger),"")</f>
        <v>5.7215875824970057E-4</v>
      </c>
    </row>
    <row r="1709" spans="17:20">
      <c r="Q1709" s="64" t="s">
        <v>99</v>
      </c>
      <c r="R1709" s="146">
        <f>IFERROR(_xll.qlInterestRateIndexFixingDate(ContBasisIndex3M6MCorrected,S1709,ContBasisIndex3M6MCorrected),"")</f>
        <v>52596</v>
      </c>
      <c r="S1709" s="146">
        <f>_xll.qlCalendarAdvance(Calendar,$S1708,Q1709,,,trigger)</f>
        <v>52601</v>
      </c>
      <c r="T1709" s="78">
        <f>IFERROR(_xll.qlIndexFixing(ContBasisIndex3M6M,R1709,TRUE,ContBasisIndex3M6M)-_xll.qlIndexFixing($X$1,R1709,TRUE,CalibrationTrigger),"")</f>
        <v>5.7205547030183407E-4</v>
      </c>
    </row>
    <row r="1710" spans="17:20">
      <c r="Q1710" s="64" t="s">
        <v>99</v>
      </c>
      <c r="R1710" s="146">
        <f>IFERROR(_xll.qlInterestRateIndexFixingDate(ContBasisIndex3M6MCorrected,S1710,ContBasisIndex3M6MCorrected),"")</f>
        <v>52604</v>
      </c>
      <c r="S1710" s="146">
        <f>_xll.qlCalendarAdvance(Calendar,$S1709,Q1710,,,trigger)</f>
        <v>52608</v>
      </c>
      <c r="T1710" s="78">
        <f>IFERROR(_xll.qlIndexFixing(ContBasisIndex3M6M,R1710,TRUE,ContBasisIndex3M6M)-_xll.qlIndexFixing($X$1,R1710,TRUE,CalibrationTrigger),"")</f>
        <v>5.7195254849976354E-4</v>
      </c>
    </row>
    <row r="1711" spans="17:20">
      <c r="Q1711" s="64" t="s">
        <v>99</v>
      </c>
      <c r="R1711" s="146">
        <f>IFERROR(_xll.qlInterestRateIndexFixingDate(ContBasisIndex3M6MCorrected,S1711,ContBasisIndex3M6MCorrected),"")</f>
        <v>52611</v>
      </c>
      <c r="S1711" s="146">
        <f>_xll.qlCalendarAdvance(Calendar,$S1710,Q1711,,,trigger)</f>
        <v>52615</v>
      </c>
      <c r="T1711" s="78">
        <f>IFERROR(_xll.qlIndexFixing(ContBasisIndex3M6M,R1711,TRUE,ContBasisIndex3M6M)-_xll.qlIndexFixing($X$1,R1711,TRUE,CalibrationTrigger),"")</f>
        <v>5.7184999163742076E-4</v>
      </c>
    </row>
    <row r="1712" spans="17:20">
      <c r="Q1712" s="64" t="s">
        <v>99</v>
      </c>
      <c r="R1712" s="146">
        <f>IFERROR(_xll.qlInterestRateIndexFixingDate(ContBasisIndex3M6MCorrected,S1712,ContBasisIndex3M6MCorrected),"")</f>
        <v>52618</v>
      </c>
      <c r="S1712" s="146">
        <f>_xll.qlCalendarAdvance(Calendar,$S1711,Q1712,,,trigger)</f>
        <v>52622</v>
      </c>
      <c r="T1712" s="78">
        <f>IFERROR(_xll.qlIndexFixing(ContBasisIndex3M6M,R1712,TRUE,ContBasisIndex3M6M)-_xll.qlIndexFixing($X$1,R1712,TRUE,CalibrationTrigger),"")</f>
        <v>5.7174779850522293E-4</v>
      </c>
    </row>
    <row r="1713" spans="17:20">
      <c r="Q1713" s="64" t="s">
        <v>99</v>
      </c>
      <c r="R1713" s="146">
        <f>IFERROR(_xll.qlInterestRateIndexFixingDate(ContBasisIndex3M6MCorrected,S1713,ContBasisIndex3M6MCorrected),"")</f>
        <v>52625</v>
      </c>
      <c r="S1713" s="146">
        <f>_xll.qlCalendarAdvance(Calendar,$S1712,Q1713,,,trigger)</f>
        <v>52629</v>
      </c>
      <c r="T1713" s="78">
        <f>IFERROR(_xll.qlIndexFixing(ContBasisIndex3M6M,R1713,TRUE,ContBasisIndex3M6M)-_xll.qlIndexFixing($X$1,R1713,TRUE,CalibrationTrigger),"")</f>
        <v>5.7163892972944552E-4</v>
      </c>
    </row>
    <row r="1714" spans="17:20">
      <c r="Q1714" s="64" t="s">
        <v>99</v>
      </c>
      <c r="R1714" s="146">
        <f>IFERROR(_xll.qlInterestRateIndexFixingDate(ContBasisIndex3M6MCorrected,S1714,ContBasisIndex3M6MCorrected),"")</f>
        <v>52632</v>
      </c>
      <c r="S1714" s="146">
        <f>_xll.qlCalendarAdvance(Calendar,$S1713,Q1714,,,trigger)</f>
        <v>52636</v>
      </c>
      <c r="T1714" s="78">
        <f>IFERROR(_xll.qlIndexFixing(ContBasisIndex3M6M,R1714,TRUE,ContBasisIndex3M6M)-_xll.qlIndexFixing($X$1,R1714,TRUE,CalibrationTrigger),"")</f>
        <v>5.7153744032767406E-4</v>
      </c>
    </row>
    <row r="1715" spans="17:20">
      <c r="Q1715" s="64" t="s">
        <v>99</v>
      </c>
      <c r="R1715" s="146">
        <f>IFERROR(_xll.qlInterestRateIndexFixingDate(ContBasisIndex3M6MCorrected,S1715,ContBasisIndex3M6MCorrected),"")</f>
        <v>52639</v>
      </c>
      <c r="S1715" s="146">
        <f>_xll.qlCalendarAdvance(Calendar,$S1714,Q1715,,,trigger)</f>
        <v>52643</v>
      </c>
      <c r="T1715" s="78">
        <f>IFERROR(_xll.qlIndexFixing(ContBasisIndex3M6M,R1715,TRUE,ContBasisIndex3M6M)-_xll.qlIndexFixing($X$1,R1715,TRUE,CalibrationTrigger),"")</f>
        <v>5.7143631108402815E-4</v>
      </c>
    </row>
    <row r="1716" spans="17:20">
      <c r="Q1716" s="64" t="s">
        <v>99</v>
      </c>
      <c r="R1716" s="146">
        <f>IFERROR(_xll.qlInterestRateIndexFixingDate(ContBasisIndex3M6MCorrected,S1716,ContBasisIndex3M6MCorrected),"")</f>
        <v>52646</v>
      </c>
      <c r="S1716" s="146">
        <f>_xll.qlCalendarAdvance(Calendar,$S1715,Q1716,,,trigger)</f>
        <v>52650</v>
      </c>
      <c r="T1716" s="78">
        <f>IFERROR(_xll.qlIndexFixing(ContBasisIndex3M6M,R1716,TRUE,ContBasisIndex3M6M)-_xll.qlIndexFixing($X$1,R1716,TRUE,CalibrationTrigger),"")</f>
        <v>5.7133554080301963E-4</v>
      </c>
    </row>
    <row r="1717" spans="17:20">
      <c r="Q1717" s="64" t="s">
        <v>99</v>
      </c>
      <c r="R1717" s="146">
        <f>IFERROR(_xll.qlInterestRateIndexFixingDate(ContBasisIndex3M6MCorrected,S1717,ContBasisIndex3M6MCorrected),"")</f>
        <v>52653</v>
      </c>
      <c r="S1717" s="146">
        <f>_xll.qlCalendarAdvance(Calendar,$S1716,Q1717,,,trigger)</f>
        <v>52657</v>
      </c>
      <c r="T1717" s="78">
        <f>IFERROR(_xll.qlIndexFixing(ContBasisIndex3M6M,R1717,TRUE,ContBasisIndex3M6M)-_xll.qlIndexFixing($X$1,R1717,TRUE,CalibrationTrigger),"")</f>
        <v>5.7124936749354538E-4</v>
      </c>
    </row>
    <row r="1718" spans="17:20">
      <c r="Q1718" s="64" t="s">
        <v>99</v>
      </c>
      <c r="R1718" s="146">
        <f>IFERROR(_xll.qlInterestRateIndexFixingDate(ContBasisIndex3M6MCorrected,S1718,ContBasisIndex3M6MCorrected),"")</f>
        <v>52660</v>
      </c>
      <c r="S1718" s="146">
        <f>_xll.qlCalendarAdvance(Calendar,$S1717,Q1718,,,trigger)</f>
        <v>52664</v>
      </c>
      <c r="T1718" s="78">
        <f>IFERROR(_xll.qlIndexFixing(ContBasisIndex3M6M,R1718,TRUE,ContBasisIndex3M6M)-_xll.qlIndexFixing($X$1,R1718,TRUE,CalibrationTrigger),"")</f>
        <v>5.7114935169355618E-4</v>
      </c>
    </row>
    <row r="1719" spans="17:20">
      <c r="Q1719" s="64" t="s">
        <v>99</v>
      </c>
      <c r="R1719" s="146">
        <f>IFERROR(_xll.qlInterestRateIndexFixingDate(ContBasisIndex3M6MCorrected,S1719,ContBasisIndex3M6MCorrected),"")</f>
        <v>52667</v>
      </c>
      <c r="S1719" s="146">
        <f>_xll.qlCalendarAdvance(Calendar,$S1718,Q1719,,,trigger)</f>
        <v>52671</v>
      </c>
      <c r="T1719" s="78">
        <f>IFERROR(_xll.qlIndexFixing(ContBasisIndex3M6M,R1719,TRUE,ContBasisIndex3M6M)-_xll.qlIndexFixing($X$1,R1719,TRUE,CalibrationTrigger),"")</f>
        <v>5.710496912692941E-4</v>
      </c>
    </row>
    <row r="1720" spans="17:20">
      <c r="Q1720" s="64" t="s">
        <v>99</v>
      </c>
      <c r="R1720" s="146">
        <f>IFERROR(_xll.qlInterestRateIndexFixingDate(ContBasisIndex3M6MCorrected,S1720,ContBasisIndex3M6MCorrected),"")</f>
        <v>52674</v>
      </c>
      <c r="S1720" s="146">
        <f>_xll.qlCalendarAdvance(Calendar,$S1719,Q1720,,,trigger)</f>
        <v>52678</v>
      </c>
      <c r="T1720" s="78">
        <f>IFERROR(_xll.qlIndexFixing(ContBasisIndex3M6M,R1720,TRUE,ContBasisIndex3M6M)-_xll.qlIndexFixing($X$1,R1720,TRUE,CalibrationTrigger),"")</f>
        <v>5.7095038504170574E-4</v>
      </c>
    </row>
    <row r="1721" spans="17:20">
      <c r="Q1721" s="64" t="s">
        <v>99</v>
      </c>
      <c r="R1721" s="146">
        <f>IFERROR(_xll.qlInterestRateIndexFixingDate(ContBasisIndex3M6MCorrected,S1721,ContBasisIndex3M6MCorrected),"")</f>
        <v>52681</v>
      </c>
      <c r="S1721" s="146">
        <f>_xll.qlCalendarAdvance(Calendar,$S1720,Q1721,,,trigger)</f>
        <v>52685</v>
      </c>
      <c r="T1721" s="78">
        <f>IFERROR(_xll.qlIndexFixing(ContBasisIndex3M6M,R1721,TRUE,ContBasisIndex3M6M)-_xll.qlIndexFixing($X$1,R1721,TRUE,CalibrationTrigger),"")</f>
        <v>5.7085143184302731E-4</v>
      </c>
    </row>
    <row r="1722" spans="17:20">
      <c r="Q1722" s="64" t="s">
        <v>99</v>
      </c>
      <c r="R1722" s="146">
        <f>IFERROR(_xll.qlInterestRateIndexFixingDate(ContBasisIndex3M6MCorrected,S1722,ContBasisIndex3M6MCorrected),"")</f>
        <v>52688</v>
      </c>
      <c r="S1722" s="146">
        <f>_xll.qlCalendarAdvance(Calendar,$S1721,Q1722,,,trigger)</f>
        <v>52692</v>
      </c>
      <c r="T1722" s="78">
        <f>IFERROR(_xll.qlIndexFixing(ContBasisIndex3M6M,R1722,TRUE,ContBasisIndex3M6M)-_xll.qlIndexFixing($X$1,R1722,TRUE,CalibrationTrigger),"")</f>
        <v>5.7074560979342333E-4</v>
      </c>
    </row>
    <row r="1723" spans="17:20">
      <c r="Q1723" s="64" t="s">
        <v>99</v>
      </c>
      <c r="R1723" s="146">
        <f>IFERROR(_xll.qlInterestRateIndexFixingDate(ContBasisIndex3M6MCorrected,S1723,ContBasisIndex3M6MCorrected),"")</f>
        <v>52695</v>
      </c>
      <c r="S1723" s="146">
        <f>_xll.qlCalendarAdvance(Calendar,$S1722,Q1723,,,trigger)</f>
        <v>52699</v>
      </c>
      <c r="T1723" s="78">
        <f>IFERROR(_xll.qlIndexFixing(ContBasisIndex3M6M,R1723,TRUE,ContBasisIndex3M6M)-_xll.qlIndexFixing($X$1,R1723,TRUE,CalibrationTrigger),"")</f>
        <v>5.7064733917892158E-4</v>
      </c>
    </row>
    <row r="1724" spans="17:20">
      <c r="Q1724" s="64" t="s">
        <v>99</v>
      </c>
      <c r="R1724" s="146">
        <f>IFERROR(_xll.qlInterestRateIndexFixingDate(ContBasisIndex3M6MCorrected,S1724,ContBasisIndex3M6MCorrected),"")</f>
        <v>52700</v>
      </c>
      <c r="S1724" s="146">
        <f>_xll.qlCalendarAdvance(Calendar,$S1723,Q1724,,,trigger)</f>
        <v>52706</v>
      </c>
      <c r="T1724" s="78">
        <f>IFERROR(_xll.qlIndexFixing(ContBasisIndex3M6M,R1724,TRUE,ContBasisIndex3M6M)-_xll.qlIndexFixing($X$1,R1724,TRUE,CalibrationTrigger),"")</f>
        <v>5.705494181116235E-4</v>
      </c>
    </row>
    <row r="1725" spans="17:20">
      <c r="Q1725" s="64" t="s">
        <v>99</v>
      </c>
      <c r="R1725" s="146">
        <f>IFERROR(_xll.qlInterestRateIndexFixingDate(ContBasisIndex3M6MCorrected,S1725,ContBasisIndex3M6MCorrected),"")</f>
        <v>52709</v>
      </c>
      <c r="S1725" s="146">
        <f>_xll.qlCalendarAdvance(Calendar,$S1724,Q1725,,,trigger)</f>
        <v>52713</v>
      </c>
      <c r="T1725" s="78">
        <f>IFERROR(_xll.qlIndexFixing(ContBasisIndex3M6M,R1725,TRUE,ContBasisIndex3M6M)-_xll.qlIndexFixing($X$1,R1725,TRUE,CalibrationTrigger),"")</f>
        <v>5.7045184543553021E-4</v>
      </c>
    </row>
    <row r="1726" spans="17:20">
      <c r="Q1726" s="64" t="s">
        <v>99</v>
      </c>
      <c r="R1726" s="146">
        <f>IFERROR(_xll.qlInterestRateIndexFixingDate(ContBasisIndex3M6MCorrected,S1726,ContBasisIndex3M6MCorrected),"")</f>
        <v>52716</v>
      </c>
      <c r="S1726" s="146">
        <f>_xll.qlCalendarAdvance(Calendar,$S1725,Q1726,,,trigger)</f>
        <v>52720</v>
      </c>
      <c r="T1726" s="78">
        <f>IFERROR(_xll.qlIndexFixing(ContBasisIndex3M6M,R1726,TRUE,ContBasisIndex3M6M)-_xll.qlIndexFixing($X$1,R1726,TRUE,CalibrationTrigger),"")</f>
        <v>5.7036192045942583E-4</v>
      </c>
    </row>
    <row r="1727" spans="17:20">
      <c r="Q1727" s="64" t="s">
        <v>99</v>
      </c>
      <c r="R1727" s="146">
        <f>IFERROR(_xll.qlInterestRateIndexFixingDate(ContBasisIndex3M6MCorrected,S1727,ContBasisIndex3M6MCorrected),"")</f>
        <v>52723</v>
      </c>
      <c r="S1727" s="146">
        <f>_xll.qlCalendarAdvance(Calendar,$S1726,Q1727,,,trigger)</f>
        <v>52727</v>
      </c>
      <c r="T1727" s="78">
        <f>IFERROR(_xll.qlIndexFixing(ContBasisIndex3M6M,R1727,TRUE,ContBasisIndex3M6M)-_xll.qlIndexFixing($X$1,R1727,TRUE,CalibrationTrigger),"")</f>
        <v>5.7026506099897359E-4</v>
      </c>
    </row>
    <row r="1728" spans="17:20">
      <c r="Q1728" s="64" t="s">
        <v>99</v>
      </c>
      <c r="R1728" s="146">
        <f>IFERROR(_xll.qlInterestRateIndexFixingDate(ContBasisIndex3M6MCorrected,S1728,ContBasisIndex3M6MCorrected),"")</f>
        <v>52730</v>
      </c>
      <c r="S1728" s="146">
        <f>_xll.qlCalendarAdvance(Calendar,$S1727,Q1728,,,trigger)</f>
        <v>52734</v>
      </c>
      <c r="T1728" s="78">
        <f>IFERROR(_xll.qlIndexFixing(ContBasisIndex3M6M,R1728,TRUE,ContBasisIndex3M6M)-_xll.qlIndexFixing($X$1,R1728,TRUE,CalibrationTrigger),"")</f>
        <v>5.7016854645913599E-4</v>
      </c>
    </row>
    <row r="1729" spans="17:20">
      <c r="Q1729" s="64" t="s">
        <v>99</v>
      </c>
      <c r="R1729" s="146">
        <f>IFERROR(_xll.qlInterestRateIndexFixingDate(ContBasisIndex3M6MCorrected,S1729,ContBasisIndex3M6MCorrected),"")</f>
        <v>52737</v>
      </c>
      <c r="S1729" s="146">
        <f>_xll.qlCalendarAdvance(Calendar,$S1728,Q1729,,,trigger)</f>
        <v>52741</v>
      </c>
      <c r="T1729" s="78">
        <f>IFERROR(_xll.qlIndexFixing(ContBasisIndex3M6M,R1729,TRUE,ContBasisIndex3M6M)-_xll.qlIndexFixing($X$1,R1729,TRUE,CalibrationTrigger),"")</f>
        <v>5.7007237569647699E-4</v>
      </c>
    </row>
    <row r="1730" spans="17:20">
      <c r="Q1730" s="64" t="s">
        <v>99</v>
      </c>
      <c r="R1730" s="146">
        <f>IFERROR(_xll.qlInterestRateIndexFixingDate(ContBasisIndex3M6MCorrected,S1730,ContBasisIndex3M6MCorrected),"")</f>
        <v>52744</v>
      </c>
      <c r="S1730" s="146">
        <f>_xll.qlCalendarAdvance(Calendar,$S1729,Q1730,,,trigger)</f>
        <v>52748</v>
      </c>
      <c r="T1730" s="78">
        <f>IFERROR(_xll.qlIndexFixing(ContBasisIndex3M6M,R1730,TRUE,ContBasisIndex3M6M)-_xll.qlIndexFixing($X$1,R1730,TRUE,CalibrationTrigger),"")</f>
        <v>5.6997654756843659E-4</v>
      </c>
    </row>
    <row r="1731" spans="17:20">
      <c r="Q1731" s="64" t="s">
        <v>99</v>
      </c>
      <c r="R1731" s="146">
        <f>IFERROR(_xll.qlInterestRateIndexFixingDate(ContBasisIndex3M6MCorrected,S1731,ContBasisIndex3M6MCorrected),"")</f>
        <v>52751</v>
      </c>
      <c r="S1731" s="146">
        <f>_xll.qlCalendarAdvance(Calendar,$S1730,Q1731,,,trigger)</f>
        <v>52755</v>
      </c>
      <c r="T1731" s="78">
        <f>IFERROR(_xll.qlIndexFixing(ContBasisIndex3M6M,R1731,TRUE,ContBasisIndex3M6M)-_xll.qlIndexFixing($X$1,R1731,TRUE,CalibrationTrigger),"")</f>
        <v>5.6988106094287352E-4</v>
      </c>
    </row>
    <row r="1732" spans="17:20">
      <c r="Q1732" s="64" t="s">
        <v>99</v>
      </c>
      <c r="R1732" s="146">
        <f>IFERROR(_xll.qlInterestRateIndexFixingDate(ContBasisIndex3M6MCorrected,S1732,ContBasisIndex3M6MCorrected),"")</f>
        <v>52758</v>
      </c>
      <c r="S1732" s="146">
        <f>_xll.qlCalendarAdvance(Calendar,$S1731,Q1732,,,trigger)</f>
        <v>52762</v>
      </c>
      <c r="T1732" s="78">
        <f>IFERROR(_xll.qlIndexFixing(ContBasisIndex3M6M,R1732,TRUE,ContBasisIndex3M6M)-_xll.qlIndexFixing($X$1,R1732,TRUE,CalibrationTrigger),"")</f>
        <v>5.6978591468330626E-4</v>
      </c>
    </row>
    <row r="1733" spans="17:20">
      <c r="Q1733" s="64" t="s">
        <v>99</v>
      </c>
      <c r="R1733" s="146">
        <f>IFERROR(_xll.qlInterestRateIndexFixingDate(ContBasisIndex3M6MCorrected,S1733,ContBasisIndex3M6MCorrected),"")</f>
        <v>52765</v>
      </c>
      <c r="S1733" s="146">
        <f>_xll.qlCalendarAdvance(Calendar,$S1732,Q1733,,,trigger)</f>
        <v>52769</v>
      </c>
      <c r="T1733" s="78">
        <f>IFERROR(_xll.qlIndexFixing(ContBasisIndex3M6M,R1733,TRUE,ContBasisIndex3M6M)-_xll.qlIndexFixing($X$1,R1733,TRUE,CalibrationTrigger),"")</f>
        <v>5.6969110766280986E-4</v>
      </c>
    </row>
    <row r="1734" spans="17:20">
      <c r="Q1734" s="64" t="s">
        <v>99</v>
      </c>
      <c r="R1734" s="146">
        <f>IFERROR(_xll.qlInterestRateIndexFixingDate(ContBasisIndex3M6MCorrected,S1734,ContBasisIndex3M6MCorrected),"")</f>
        <v>52772</v>
      </c>
      <c r="S1734" s="146">
        <f>_xll.qlCalendarAdvance(Calendar,$S1733,Q1734,,,trigger)</f>
        <v>52776</v>
      </c>
      <c r="T1734" s="78">
        <f>IFERROR(_xll.qlIndexFixing(ContBasisIndex3M6M,R1734,TRUE,ContBasisIndex3M6M)-_xll.qlIndexFixing($X$1,R1734,TRUE,CalibrationTrigger),"")</f>
        <v>5.6959663875359549E-4</v>
      </c>
    </row>
    <row r="1735" spans="17:20">
      <c r="Q1735" s="64" t="s">
        <v>99</v>
      </c>
      <c r="R1735" s="146">
        <f>IFERROR(_xll.qlInterestRateIndexFixingDate(ContBasisIndex3M6MCorrected,S1735,ContBasisIndex3M6MCorrected),"")</f>
        <v>52779</v>
      </c>
      <c r="S1735" s="146">
        <f>_xll.qlCalendarAdvance(Calendar,$S1734,Q1735,,,trigger)</f>
        <v>52783</v>
      </c>
      <c r="T1735" s="78">
        <f>IFERROR(_xll.qlIndexFixing(ContBasisIndex3M6M,R1735,TRUE,ContBasisIndex3M6M)-_xll.qlIndexFixing($X$1,R1735,TRUE,CalibrationTrigger),"")</f>
        <v>5.6950250683220592E-4</v>
      </c>
    </row>
    <row r="1736" spans="17:20">
      <c r="Q1736" s="64" t="s">
        <v>99</v>
      </c>
      <c r="R1736" s="146">
        <f>IFERROR(_xll.qlInterestRateIndexFixingDate(ContBasisIndex3M6MCorrected,S1736,ContBasisIndex3M6MCorrected),"")</f>
        <v>52786</v>
      </c>
      <c r="S1736" s="146">
        <f>_xll.qlCalendarAdvance(Calendar,$S1735,Q1736,,,trigger)</f>
        <v>52790</v>
      </c>
      <c r="T1736" s="78">
        <f>IFERROR(_xll.qlIndexFixing(ContBasisIndex3M6M,R1736,TRUE,ContBasisIndex3M6M)-_xll.qlIndexFixing($X$1,R1736,TRUE,CalibrationTrigger),"")</f>
        <v>5.6940871078214883E-4</v>
      </c>
    </row>
    <row r="1737" spans="17:20">
      <c r="Q1737" s="64" t="s">
        <v>99</v>
      </c>
      <c r="R1737" s="146">
        <f>IFERROR(_xll.qlInterestRateIndexFixingDate(ContBasisIndex3M6MCorrected,S1737,ContBasisIndex3M6MCorrected),"")</f>
        <v>52793</v>
      </c>
      <c r="S1737" s="146">
        <f>_xll.qlCalendarAdvance(Calendar,$S1736,Q1737,,,trigger)</f>
        <v>52797</v>
      </c>
      <c r="T1737" s="78">
        <f>IFERROR(_xll.qlIndexFixing(ContBasisIndex3M6M,R1737,TRUE,ContBasisIndex3M6M)-_xll.qlIndexFixing($X$1,R1737,TRUE,CalibrationTrigger),"")</f>
        <v>5.6931524948953226E-4</v>
      </c>
    </row>
    <row r="1738" spans="17:20">
      <c r="Q1738" s="64" t="s">
        <v>99</v>
      </c>
      <c r="R1738" s="146">
        <f>IFERROR(_xll.qlInterestRateIndexFixingDate(ContBasisIndex3M6MCorrected,S1738,ContBasisIndex3M6MCorrected),"")</f>
        <v>52800</v>
      </c>
      <c r="S1738" s="146">
        <f>_xll.qlCalendarAdvance(Calendar,$S1737,Q1738,,,trigger)</f>
        <v>52804</v>
      </c>
      <c r="T1738" s="78">
        <f>IFERROR(_xll.qlIndexFixing(ContBasisIndex3M6M,R1738,TRUE,ContBasisIndex3M6M)-_xll.qlIndexFixing($X$1,R1738,TRUE,CalibrationTrigger),"")</f>
        <v>5.6922212183872258E-4</v>
      </c>
    </row>
    <row r="1739" spans="17:20">
      <c r="Q1739" s="64" t="s">
        <v>99</v>
      </c>
      <c r="R1739" s="146">
        <f>IFERROR(_xll.qlInterestRateIndexFixingDate(ContBasisIndex3M6MCorrected,S1739,ContBasisIndex3M6MCorrected),"")</f>
        <v>52807</v>
      </c>
      <c r="S1739" s="146">
        <f>_xll.qlCalendarAdvance(Calendar,$S1738,Q1739,,,trigger)</f>
        <v>52811</v>
      </c>
      <c r="T1739" s="78">
        <f>IFERROR(_xll.qlIndexFixing(ContBasisIndex3M6M,R1739,TRUE,ContBasisIndex3M6M)-_xll.qlIndexFixing($X$1,R1739,TRUE,CalibrationTrigger),"")</f>
        <v>5.6912932672365316E-4</v>
      </c>
    </row>
    <row r="1740" spans="17:20">
      <c r="Q1740" s="64" t="s">
        <v>99</v>
      </c>
      <c r="R1740" s="146">
        <f>IFERROR(_xll.qlInterestRateIndexFixingDate(ContBasisIndex3M6MCorrected,S1740,ContBasisIndex3M6MCorrected),"")</f>
        <v>52814</v>
      </c>
      <c r="S1740" s="146">
        <f>_xll.qlCalendarAdvance(Calendar,$S1739,Q1740,,,trigger)</f>
        <v>52818</v>
      </c>
      <c r="T1740" s="78">
        <f>IFERROR(_xll.qlIndexFixing(ContBasisIndex3M6M,R1740,TRUE,ContBasisIndex3M6M)-_xll.qlIndexFixing($X$1,R1740,TRUE,CalibrationTrigger),"")</f>
        <v>5.690368630382487E-4</v>
      </c>
    </row>
    <row r="1741" spans="17:20">
      <c r="Q1741" s="64" t="s">
        <v>99</v>
      </c>
      <c r="R1741" s="146">
        <f>IFERROR(_xll.qlInterestRateIndexFixingDate(ContBasisIndex3M6MCorrected,S1741,ContBasisIndex3M6MCorrected),"")</f>
        <v>52821</v>
      </c>
      <c r="S1741" s="146">
        <f>_xll.qlCalendarAdvance(Calendar,$S1740,Q1741,,,trigger)</f>
        <v>52825</v>
      </c>
      <c r="T1741" s="78">
        <f>IFERROR(_xll.qlIndexFixing(ContBasisIndex3M6M,R1741,TRUE,ContBasisIndex3M6M)-_xll.qlIndexFixing($X$1,R1741,TRUE,CalibrationTrigger),"")</f>
        <v>5.6894472968165195E-4</v>
      </c>
    </row>
    <row r="1742" spans="17:20">
      <c r="Q1742" s="64" t="s">
        <v>99</v>
      </c>
      <c r="R1742" s="146">
        <f>IFERROR(_xll.qlInterestRateIndexFixingDate(ContBasisIndex3M6MCorrected,S1742,ContBasisIndex3M6MCorrected),"")</f>
        <v>52828</v>
      </c>
      <c r="S1742" s="146">
        <f>_xll.qlCalendarAdvance(Calendar,$S1741,Q1742,,,trigger)</f>
        <v>52832</v>
      </c>
      <c r="T1742" s="78">
        <f>IFERROR(_xll.qlIndexFixing(ContBasisIndex3M6M,R1742,TRUE,ContBasisIndex3M6M)-_xll.qlIndexFixing($X$1,R1742,TRUE,CalibrationTrigger),"")</f>
        <v>5.6885292555561295E-4</v>
      </c>
    </row>
    <row r="1743" spans="17:20">
      <c r="Q1743" s="64" t="s">
        <v>99</v>
      </c>
      <c r="R1743" s="146">
        <f>IFERROR(_xll.qlInterestRateIndexFixingDate(ContBasisIndex3M6MCorrected,S1743,ContBasisIndex3M6MCorrected),"")</f>
        <v>52835</v>
      </c>
      <c r="S1743" s="146">
        <f>_xll.qlCalendarAdvance(Calendar,$S1742,Q1743,,,trigger)</f>
        <v>52839</v>
      </c>
      <c r="T1743" s="78">
        <f>IFERROR(_xll.qlIndexFixing(ContBasisIndex3M6M,R1743,TRUE,ContBasisIndex3M6M)-_xll.qlIndexFixing($X$1,R1743,TRUE,CalibrationTrigger),"")</f>
        <v>5.6876144956622028E-4</v>
      </c>
    </row>
    <row r="1744" spans="17:20">
      <c r="Q1744" s="64" t="s">
        <v>99</v>
      </c>
      <c r="R1744" s="146">
        <f>IFERROR(_xll.qlInterestRateIndexFixingDate(ContBasisIndex3M6MCorrected,S1744,ContBasisIndex3M6MCorrected),"")</f>
        <v>52842</v>
      </c>
      <c r="S1744" s="146">
        <f>_xll.qlCalendarAdvance(Calendar,$S1743,Q1744,,,trigger)</f>
        <v>52846</v>
      </c>
      <c r="T1744" s="78">
        <f>IFERROR(_xll.qlIndexFixing(ContBasisIndex3M6M,R1744,TRUE,ContBasisIndex3M6M)-_xll.qlIndexFixing($X$1,R1744,TRUE,CalibrationTrigger),"")</f>
        <v>5.686626444380595E-4</v>
      </c>
    </row>
    <row r="1745" spans="17:20">
      <c r="Q1745" s="64" t="s">
        <v>99</v>
      </c>
      <c r="R1745" s="146">
        <f>IFERROR(_xll.qlInterestRateIndexFixingDate(ContBasisIndex3M6MCorrected,S1745,ContBasisIndex3M6MCorrected),"")</f>
        <v>52849</v>
      </c>
      <c r="S1745" s="146">
        <f>_xll.qlCalendarAdvance(Calendar,$S1744,Q1745,,,trigger)</f>
        <v>52853</v>
      </c>
      <c r="T1745" s="78">
        <f>IFERROR(_xll.qlIndexFixing(ContBasisIndex3M6M,R1745,TRUE,ContBasisIndex3M6M)-_xll.qlIndexFixing($X$1,R1745,TRUE,CalibrationTrigger),"")</f>
        <v>5.6857180182726466E-4</v>
      </c>
    </row>
    <row r="1746" spans="17:20">
      <c r="Q1746" s="64" t="s">
        <v>99</v>
      </c>
      <c r="R1746" s="146">
        <f>IFERROR(_xll.qlInterestRateIndexFixingDate(ContBasisIndex3M6MCorrected,S1746,ContBasisIndex3M6MCorrected),"")</f>
        <v>52856</v>
      </c>
      <c r="S1746" s="146">
        <f>_xll.qlCalendarAdvance(Calendar,$S1745,Q1746,,,trigger)</f>
        <v>52860</v>
      </c>
      <c r="T1746" s="78">
        <f>IFERROR(_xll.qlIndexFixing(ContBasisIndex3M6M,R1746,TRUE,ContBasisIndex3M6M)-_xll.qlIndexFixing($X$1,R1746,TRUE,CalibrationTrigger),"")</f>
        <v>5.684812841047146E-4</v>
      </c>
    </row>
    <row r="1747" spans="17:20">
      <c r="Q1747" s="64" t="s">
        <v>99</v>
      </c>
      <c r="R1747" s="146">
        <f>IFERROR(_xll.qlInterestRateIndexFixingDate(ContBasisIndex3M6MCorrected,S1747,ContBasisIndex3M6MCorrected),"")</f>
        <v>52863</v>
      </c>
      <c r="S1747" s="146">
        <f>_xll.qlCalendarAdvance(Calendar,$S1746,Q1747,,,trigger)</f>
        <v>52867</v>
      </c>
      <c r="T1747" s="78">
        <f>IFERROR(_xll.qlIndexFixing(ContBasisIndex3M6M,R1747,TRUE,ContBasisIndex3M6M)-_xll.qlIndexFixing($X$1,R1747,TRUE,CalibrationTrigger),"")</f>
        <v>5.6839109018820555E-4</v>
      </c>
    </row>
    <row r="1748" spans="17:20">
      <c r="Q1748" s="64" t="s">
        <v>99</v>
      </c>
      <c r="R1748" s="146">
        <f>IFERROR(_xll.qlInterestRateIndexFixingDate(ContBasisIndex3M6MCorrected,S1748,ContBasisIndex3M6MCorrected),"")</f>
        <v>52870</v>
      </c>
      <c r="S1748" s="146">
        <f>_xll.qlCalendarAdvance(Calendar,$S1747,Q1748,,,trigger)</f>
        <v>52874</v>
      </c>
      <c r="T1748" s="78">
        <f>IFERROR(_xll.qlIndexFixing(ContBasisIndex3M6M,R1748,TRUE,ContBasisIndex3M6M)-_xll.qlIndexFixing($X$1,R1748,TRUE,CalibrationTrigger),"")</f>
        <v>5.6830895359682998E-4</v>
      </c>
    </row>
    <row r="1749" spans="17:20">
      <c r="Q1749" s="64" t="s">
        <v>99</v>
      </c>
      <c r="R1749" s="146">
        <f>IFERROR(_xll.qlInterestRateIndexFixingDate(ContBasisIndex3M6MCorrected,S1749,ContBasisIndex3M6MCorrected),"")</f>
        <v>52877</v>
      </c>
      <c r="S1749" s="146">
        <f>_xll.qlCalendarAdvance(Calendar,$S1748,Q1749,,,trigger)</f>
        <v>52881</v>
      </c>
      <c r="T1749" s="78">
        <f>IFERROR(_xll.qlIndexFixing(ContBasisIndex3M6M,R1749,TRUE,ContBasisIndex3M6M)-_xll.qlIndexFixing($X$1,R1749,TRUE,CalibrationTrigger),"")</f>
        <v>5.6821942363425616E-4</v>
      </c>
    </row>
    <row r="1750" spans="17:20">
      <c r="Q1750" s="64" t="s">
        <v>99</v>
      </c>
      <c r="R1750" s="146">
        <f>IFERROR(_xll.qlInterestRateIndexFixingDate(ContBasisIndex3M6MCorrected,S1750,ContBasisIndex3M6MCorrected),"")</f>
        <v>52884</v>
      </c>
      <c r="S1750" s="146">
        <f>_xll.qlCalendarAdvance(Calendar,$S1749,Q1750,,,trigger)</f>
        <v>52888</v>
      </c>
      <c r="T1750" s="78">
        <f>IFERROR(_xll.qlIndexFixing(ContBasisIndex3M6M,R1750,TRUE,ContBasisIndex3M6M)-_xll.qlIndexFixing($X$1,R1750,TRUE,CalibrationTrigger),"")</f>
        <v>5.6813021423873268E-4</v>
      </c>
    </row>
    <row r="1751" spans="17:20">
      <c r="Q1751" s="64" t="s">
        <v>99</v>
      </c>
      <c r="R1751" s="146">
        <f>IFERROR(_xll.qlInterestRateIndexFixingDate(ContBasisIndex3M6MCorrected,S1751,ContBasisIndex3M6MCorrected),"")</f>
        <v>52891</v>
      </c>
      <c r="S1751" s="146">
        <f>_xll.qlCalendarAdvance(Calendar,$S1750,Q1751,,,trigger)</f>
        <v>52895</v>
      </c>
      <c r="T1751" s="78">
        <f>IFERROR(_xll.qlIndexFixing(ContBasisIndex3M6M,R1751,TRUE,ContBasisIndex3M6M)-_xll.qlIndexFixing($X$1,R1751,TRUE,CalibrationTrigger),"")</f>
        <v>5.680413243511085E-4</v>
      </c>
    </row>
    <row r="1752" spans="17:20">
      <c r="Q1752" s="64" t="s">
        <v>99</v>
      </c>
      <c r="R1752" s="146">
        <f>IFERROR(_xll.qlInterestRateIndexFixingDate(ContBasisIndex3M6MCorrected,S1752,ContBasisIndex3M6MCorrected),"")</f>
        <v>52898</v>
      </c>
      <c r="S1752" s="146">
        <f>_xll.qlCalendarAdvance(Calendar,$S1751,Q1752,,,trigger)</f>
        <v>52902</v>
      </c>
      <c r="T1752" s="78">
        <f>IFERROR(_xll.qlIndexFixing(ContBasisIndex3M6M,R1752,TRUE,ContBasisIndex3M6M)-_xll.qlIndexFixing($X$1,R1752,TRUE,CalibrationTrigger),"")</f>
        <v>5.6795275289832706E-4</v>
      </c>
    </row>
    <row r="1753" spans="17:20">
      <c r="Q1753" s="64" t="s">
        <v>99</v>
      </c>
      <c r="R1753" s="146">
        <f>IFERROR(_xll.qlInterestRateIndexFixingDate(ContBasisIndex3M6MCorrected,S1753,ContBasisIndex3M6MCorrected),"")</f>
        <v>52905</v>
      </c>
      <c r="S1753" s="146">
        <f>_xll.qlCalendarAdvance(Calendar,$S1752,Q1753,,,trigger)</f>
        <v>52909</v>
      </c>
      <c r="T1753" s="78">
        <f>IFERROR(_xll.qlIndexFixing(ContBasisIndex3M6M,R1753,TRUE,ContBasisIndex3M6M)-_xll.qlIndexFixing($X$1,R1753,TRUE,CalibrationTrigger),"")</f>
        <v>5.6786449882732098E-4</v>
      </c>
    </row>
    <row r="1754" spans="17:20">
      <c r="Q1754" s="64" t="s">
        <v>99</v>
      </c>
      <c r="R1754" s="146">
        <f>IFERROR(_xll.qlInterestRateIndexFixingDate(ContBasisIndex3M6MCorrected,S1754,ContBasisIndex3M6MCorrected),"")</f>
        <v>52912</v>
      </c>
      <c r="S1754" s="146">
        <f>_xll.qlCalendarAdvance(Calendar,$S1753,Q1754,,,trigger)</f>
        <v>52916</v>
      </c>
      <c r="T1754" s="78">
        <f>IFERROR(_xll.qlIndexFixing(ContBasisIndex3M6M,R1754,TRUE,ContBasisIndex3M6M)-_xll.qlIndexFixing($X$1,R1754,TRUE,CalibrationTrigger),"")</f>
        <v>5.6777656107458857E-4</v>
      </c>
    </row>
    <row r="1755" spans="17:20">
      <c r="Q1755" s="64" t="s">
        <v>99</v>
      </c>
      <c r="R1755" s="146">
        <f>IFERROR(_xll.qlInterestRateIndexFixingDate(ContBasisIndex3M6MCorrected,S1755,ContBasisIndex3M6MCorrected),"")</f>
        <v>52919</v>
      </c>
      <c r="S1755" s="146">
        <f>_xll.qlCalendarAdvance(Calendar,$S1754,Q1755,,,trigger)</f>
        <v>52923</v>
      </c>
      <c r="T1755" s="78">
        <f>IFERROR(_xll.qlIndexFixing(ContBasisIndex3M6M,R1755,TRUE,ContBasisIndex3M6M)-_xll.qlIndexFixing($X$1,R1755,TRUE,CalibrationTrigger),"")</f>
        <v>5.676889385931444E-4</v>
      </c>
    </row>
    <row r="1756" spans="17:20">
      <c r="Q1756" s="64" t="s">
        <v>99</v>
      </c>
      <c r="R1756" s="146">
        <f>IFERROR(_xll.qlInterestRateIndexFixingDate(ContBasisIndex3M6MCorrected,S1756,ContBasisIndex3M6MCorrected),"")</f>
        <v>52926</v>
      </c>
      <c r="S1756" s="146">
        <f>_xll.qlCalendarAdvance(Calendar,$S1755,Q1756,,,trigger)</f>
        <v>52930</v>
      </c>
      <c r="T1756" s="78">
        <f>IFERROR(_xll.qlIndexFixing(ContBasisIndex3M6M,R1756,TRUE,ContBasisIndex3M6M)-_xll.qlIndexFixing($X$1,R1756,TRUE,CalibrationTrigger),"")</f>
        <v>5.675937395042633E-4</v>
      </c>
    </row>
    <row r="1757" spans="17:20">
      <c r="Q1757" s="64" t="s">
        <v>99</v>
      </c>
      <c r="R1757" s="146">
        <f>IFERROR(_xll.qlInterestRateIndexFixingDate(ContBasisIndex3M6MCorrected,S1757,ContBasisIndex3M6MCorrected),"")</f>
        <v>52933</v>
      </c>
      <c r="S1757" s="146">
        <f>_xll.qlCalendarAdvance(Calendar,$S1756,Q1757,,,trigger)</f>
        <v>52937</v>
      </c>
      <c r="T1757" s="78">
        <f>IFERROR(_xll.qlIndexFixing(ContBasisIndex3M6M,R1757,TRUE,ContBasisIndex3M6M)-_xll.qlIndexFixing($X$1,R1757,TRUE,CalibrationTrigger),"")</f>
        <v>5.6749881672057967E-4</v>
      </c>
    </row>
    <row r="1758" spans="17:20">
      <c r="Q1758" s="64" t="s">
        <v>99</v>
      </c>
      <c r="R1758" s="146">
        <f>IFERROR(_xll.qlInterestRateIndexFixingDate(ContBasisIndex3M6MCorrected,S1758,ContBasisIndex3M6MCorrected),"")</f>
        <v>52940</v>
      </c>
      <c r="S1758" s="146">
        <f>_xll.qlCalendarAdvance(Calendar,$S1757,Q1758,,,trigger)</f>
        <v>52944</v>
      </c>
      <c r="T1758" s="78">
        <f>IFERROR(_xll.qlIndexFixing(ContBasisIndex3M6M,R1758,TRUE,ContBasisIndex3M6M)-_xll.qlIndexFixing($X$1,R1758,TRUE,CalibrationTrigger),"")</f>
        <v>5.674120948251371E-4</v>
      </c>
    </row>
    <row r="1759" spans="17:20">
      <c r="Q1759" s="64" t="s">
        <v>99</v>
      </c>
      <c r="R1759" s="146">
        <f>IFERROR(_xll.qlInterestRateIndexFixingDate(ContBasisIndex3M6MCorrected,S1759,ContBasisIndex3M6MCorrected),"")</f>
        <v>52947</v>
      </c>
      <c r="S1759" s="146">
        <f>_xll.qlCalendarAdvance(Calendar,$S1758,Q1759,,,trigger)</f>
        <v>52951</v>
      </c>
      <c r="T1759" s="78">
        <f>IFERROR(_xll.qlIndexFixing(ContBasisIndex3M6M,R1759,TRUE,ContBasisIndex3M6M)-_xll.qlIndexFixing($X$1,R1759,TRUE,CalibrationTrigger),"")</f>
        <v>5.6732568403372596E-4</v>
      </c>
    </row>
    <row r="1760" spans="17:20">
      <c r="Q1760" s="64" t="s">
        <v>99</v>
      </c>
      <c r="R1760" s="146">
        <f>IFERROR(_xll.qlInterestRateIndexFixingDate(ContBasisIndex3M6MCorrected,S1760,ContBasisIndex3M6MCorrected),"")</f>
        <v>52953</v>
      </c>
      <c r="S1760" s="146">
        <f>_xll.qlCalendarAdvance(Calendar,$S1759,Q1760,,,trigger)</f>
        <v>52958</v>
      </c>
      <c r="T1760" s="78">
        <f>IFERROR(_xll.qlIndexFixing(ContBasisIndex3M6M,R1760,TRUE,ContBasisIndex3M6M)-_xll.qlIndexFixing($X$1,R1760,TRUE,CalibrationTrigger),"")</f>
        <v>5.672395833151711E-4</v>
      </c>
    </row>
    <row r="1761" spans="17:20">
      <c r="Q1761" s="64" t="s">
        <v>99</v>
      </c>
      <c r="R1761" s="146">
        <f>IFERROR(_xll.qlInterestRateIndexFixingDate(ContBasisIndex3M6MCorrected,S1761,ContBasisIndex3M6MCorrected),"")</f>
        <v>52961</v>
      </c>
      <c r="S1761" s="146">
        <f>_xll.qlCalendarAdvance(Calendar,$S1760,Q1761,,,trigger)</f>
        <v>52965</v>
      </c>
      <c r="T1761" s="78">
        <f>IFERROR(_xll.qlIndexFixing(ContBasisIndex3M6M,R1761,TRUE,ContBasisIndex3M6M)-_xll.qlIndexFixing($X$1,R1761,TRUE,CalibrationTrigger),"")</f>
        <v>5.6715379163208013E-4</v>
      </c>
    </row>
    <row r="1762" spans="17:20">
      <c r="Q1762" s="64" t="s">
        <v>99</v>
      </c>
      <c r="R1762" s="146">
        <f>IFERROR(_xll.qlInterestRateIndexFixingDate(ContBasisIndex3M6MCorrected,S1762,ContBasisIndex3M6MCorrected),"")</f>
        <v>52968</v>
      </c>
      <c r="S1762" s="146">
        <f>_xll.qlCalendarAdvance(Calendar,$S1761,Q1762,,,trigger)</f>
        <v>52972</v>
      </c>
      <c r="T1762" s="78">
        <f>IFERROR(_xll.qlIndexFixing(ContBasisIndex3M6M,R1762,TRUE,ContBasisIndex3M6M)-_xll.qlIndexFixing($X$1,R1762,TRUE,CalibrationTrigger),"")</f>
        <v>5.67076313366284E-4</v>
      </c>
    </row>
    <row r="1763" spans="17:20">
      <c r="Q1763" s="64" t="s">
        <v>99</v>
      </c>
      <c r="R1763" s="146">
        <f>IFERROR(_xll.qlInterestRateIndexFixingDate(ContBasisIndex3M6MCorrected,S1763,ContBasisIndex3M6MCorrected),"")</f>
        <v>52975</v>
      </c>
      <c r="S1763" s="146">
        <f>_xll.qlCalendarAdvance(Calendar,$S1762,Q1763,,,trigger)</f>
        <v>52979</v>
      </c>
      <c r="T1763" s="78">
        <f>IFERROR(_xll.qlIndexFixing(ContBasisIndex3M6M,R1763,TRUE,ContBasisIndex3M6M)-_xll.qlIndexFixing($X$1,R1763,TRUE,CalibrationTrigger),"")</f>
        <v>5.6698313124670108E-4</v>
      </c>
    </row>
    <row r="1764" spans="17:20">
      <c r="Q1764" s="64" t="s">
        <v>99</v>
      </c>
      <c r="R1764" s="146">
        <f>IFERROR(_xll.qlInterestRateIndexFixingDate(ContBasisIndex3M6MCorrected,S1764,ContBasisIndex3M6MCorrected),"")</f>
        <v>52982</v>
      </c>
      <c r="S1764" s="146">
        <f>_xll.qlCalendarAdvance(Calendar,$S1763,Q1764,,,trigger)</f>
        <v>52986</v>
      </c>
      <c r="T1764" s="78">
        <f>IFERROR(_xll.qlIndexFixing(ContBasisIndex3M6M,R1764,TRUE,ContBasisIndex3M6M)-_xll.qlIndexFixing($X$1,R1764,TRUE,CalibrationTrigger),"")</f>
        <v>5.6689826049449721E-4</v>
      </c>
    </row>
    <row r="1765" spans="17:20">
      <c r="Q1765" s="64" t="s">
        <v>99</v>
      </c>
      <c r="R1765" s="146">
        <f>IFERROR(_xll.qlInterestRateIndexFixingDate(ContBasisIndex3M6MCorrected,S1765,ContBasisIndex3M6MCorrected),"")</f>
        <v>52989</v>
      </c>
      <c r="S1765" s="146">
        <f>_xll.qlCalendarAdvance(Calendar,$S1764,Q1765,,,trigger)</f>
        <v>52993</v>
      </c>
      <c r="T1765" s="78">
        <f>IFERROR(_xll.qlIndexFixing(ContBasisIndex3M6M,R1765,TRUE,ContBasisIndex3M6M)-_xll.qlIndexFixing($X$1,R1765,TRUE,CalibrationTrigger),"")</f>
        <v>5.667895164526808E-4</v>
      </c>
    </row>
    <row r="1766" spans="17:20">
      <c r="Q1766" s="64" t="s">
        <v>99</v>
      </c>
      <c r="R1766" s="146">
        <f>IFERROR(_xll.qlInterestRateIndexFixingDate(ContBasisIndex3M6MCorrected,S1766,ContBasisIndex3M6MCorrected),"")</f>
        <v>52996</v>
      </c>
      <c r="S1766" s="146">
        <f>_xll.qlCalendarAdvance(Calendar,$S1765,Q1766,,,trigger)</f>
        <v>53000</v>
      </c>
      <c r="T1766" s="78">
        <f>IFERROR(_xll.qlIndexFixing(ContBasisIndex3M6M,R1766,TRUE,ContBasisIndex3M6M)-_xll.qlIndexFixing($X$1,R1766,TRUE,CalibrationTrigger),"")</f>
        <v>5.6672943276137033E-4</v>
      </c>
    </row>
    <row r="1767" spans="17:20">
      <c r="Q1767" s="64" t="s">
        <v>99</v>
      </c>
      <c r="R1767" s="146">
        <f>IFERROR(_xll.qlInterestRateIndexFixingDate(ContBasisIndex3M6MCorrected,S1767,ContBasisIndex3M6MCorrected),"")</f>
        <v>53003</v>
      </c>
      <c r="S1767" s="146">
        <f>_xll.qlCalendarAdvance(Calendar,$S1766,Q1767,,,trigger)</f>
        <v>53007</v>
      </c>
      <c r="T1767" s="78">
        <f>IFERROR(_xll.qlIndexFixing(ContBasisIndex3M6M,R1767,TRUE,ContBasisIndex3M6M)-_xll.qlIndexFixing($X$1,R1767,TRUE,CalibrationTrigger),"")</f>
        <v>5.6664547374918328E-4</v>
      </c>
    </row>
    <row r="1768" spans="17:20">
      <c r="Q1768" s="64" t="s">
        <v>99</v>
      </c>
      <c r="R1768" s="146">
        <f>IFERROR(_xll.qlInterestRateIndexFixingDate(ContBasisIndex3M6MCorrected,S1768,ContBasisIndex3M6MCorrected),"")</f>
        <v>53010</v>
      </c>
      <c r="S1768" s="146">
        <f>_xll.qlCalendarAdvance(Calendar,$S1767,Q1768,,,trigger)</f>
        <v>53014</v>
      </c>
      <c r="T1768" s="78">
        <f>IFERROR(_xll.qlIndexFixing(ContBasisIndex3M6M,R1768,TRUE,ContBasisIndex3M6M)-_xll.qlIndexFixing($X$1,R1768,TRUE,CalibrationTrigger),"")</f>
        <v>5.665618166199593E-4</v>
      </c>
    </row>
    <row r="1769" spans="17:20">
      <c r="Q1769" s="64" t="s">
        <v>99</v>
      </c>
      <c r="R1769" s="146">
        <f>IFERROR(_xll.qlInterestRateIndexFixingDate(ContBasisIndex3M6MCorrected,S1769,ContBasisIndex3M6MCorrected),"")</f>
        <v>53017</v>
      </c>
      <c r="S1769" s="146">
        <f>_xll.qlCalendarAdvance(Calendar,$S1768,Q1769,,,trigger)</f>
        <v>53021</v>
      </c>
      <c r="T1769" s="78">
        <f>IFERROR(_xll.qlIndexFixing(ContBasisIndex3M6M,R1769,TRUE,ContBasisIndex3M6M)-_xll.qlIndexFixing($X$1,R1769,TRUE,CalibrationTrigger),"")</f>
        <v>5.664947446242137E-4</v>
      </c>
    </row>
    <row r="1770" spans="17:20">
      <c r="Q1770" s="64" t="s">
        <v>99</v>
      </c>
      <c r="R1770" s="146">
        <f>IFERROR(_xll.qlInterestRateIndexFixingDate(ContBasisIndex3M6MCorrected,S1770,ContBasisIndex3M6MCorrected),"")</f>
        <v>53024</v>
      </c>
      <c r="S1770" s="146">
        <f>_xll.qlCalendarAdvance(Calendar,$S1769,Q1770,,,trigger)</f>
        <v>53028</v>
      </c>
      <c r="T1770" s="78">
        <f>IFERROR(_xll.qlIndexFixing(ContBasisIndex3M6M,R1770,TRUE,ContBasisIndex3M6M)-_xll.qlIndexFixing($X$1,R1770,TRUE,CalibrationTrigger),"")</f>
        <v>5.6641172692888618E-4</v>
      </c>
    </row>
    <row r="1771" spans="17:20">
      <c r="Q1771" s="64" t="s">
        <v>99</v>
      </c>
      <c r="R1771" s="146">
        <f>IFERROR(_xll.qlInterestRateIndexFixingDate(ContBasisIndex3M6MCorrected,S1771,ContBasisIndex3M6MCorrected),"")</f>
        <v>53031</v>
      </c>
      <c r="S1771" s="146">
        <f>_xll.qlCalendarAdvance(Calendar,$S1770,Q1771,,,trigger)</f>
        <v>53035</v>
      </c>
      <c r="T1771" s="78">
        <f>IFERROR(_xll.qlIndexFixing(ContBasisIndex3M6M,R1771,TRUE,ContBasisIndex3M6M)-_xll.qlIndexFixing($X$1,R1771,TRUE,CalibrationTrigger),"")</f>
        <v>5.6632900808841445E-4</v>
      </c>
    </row>
    <row r="1772" spans="17:20">
      <c r="Q1772" s="64" t="s">
        <v>99</v>
      </c>
      <c r="R1772" s="146">
        <f>IFERROR(_xll.qlInterestRateIndexFixingDate(ContBasisIndex3M6MCorrected,S1772,ContBasisIndex3M6MCorrected),"")</f>
        <v>53038</v>
      </c>
      <c r="S1772" s="146">
        <f>_xll.qlCalendarAdvance(Calendar,$S1771,Q1772,,,trigger)</f>
        <v>53042</v>
      </c>
      <c r="T1772" s="78">
        <f>IFERROR(_xll.qlIndexFixing(ContBasisIndex3M6M,R1772,TRUE,ContBasisIndex3M6M)-_xll.qlIndexFixing($X$1,R1772,TRUE,CalibrationTrigger),"")</f>
        <v>5.6624658710011967E-4</v>
      </c>
    </row>
    <row r="1773" spans="17:20">
      <c r="Q1773" s="64" t="s">
        <v>99</v>
      </c>
      <c r="R1773" s="146">
        <f>IFERROR(_xll.qlInterestRateIndexFixingDate(ContBasisIndex3M6MCorrected,S1773,ContBasisIndex3M6MCorrected),"")</f>
        <v>53045</v>
      </c>
      <c r="S1773" s="146">
        <f>_xll.qlCalendarAdvance(Calendar,$S1772,Q1773,,,trigger)</f>
        <v>53049</v>
      </c>
      <c r="T1773" s="78">
        <f>IFERROR(_xll.qlIndexFixing(ContBasisIndex3M6M,R1773,TRUE,ContBasisIndex3M6M)-_xll.qlIndexFixing($X$1,R1773,TRUE,CalibrationTrigger),"")</f>
        <v>5.661644629691466E-4</v>
      </c>
    </row>
    <row r="1774" spans="17:20">
      <c r="Q1774" s="64" t="s">
        <v>99</v>
      </c>
      <c r="R1774" s="146">
        <f>IFERROR(_xll.qlInterestRateIndexFixingDate(ContBasisIndex3M6MCorrected,S1774,ContBasisIndex3M6MCorrected),"")</f>
        <v>53052</v>
      </c>
      <c r="S1774" s="146">
        <f>_xll.qlCalendarAdvance(Calendar,$S1773,Q1774,,,trigger)</f>
        <v>53056</v>
      </c>
      <c r="T1774" s="78">
        <f>IFERROR(_xll.qlIndexFixing(ContBasisIndex3M6M,R1774,TRUE,ContBasisIndex3M6M)-_xll.qlIndexFixing($X$1,R1774,TRUE,CalibrationTrigger),"")</f>
        <v>5.6607439488755296E-4</v>
      </c>
    </row>
    <row r="1775" spans="17:20">
      <c r="Q1775" s="64" t="s">
        <v>99</v>
      </c>
      <c r="R1775" s="146">
        <f>IFERROR(_xll.qlInterestRateIndexFixingDate(ContBasisIndex3M6MCorrected,S1775,ContBasisIndex3M6MCorrected),"")</f>
        <v>53057</v>
      </c>
      <c r="S1775" s="146">
        <f>_xll.qlCalendarAdvance(Calendar,$S1774,Q1775,,,trigger)</f>
        <v>53063</v>
      </c>
      <c r="T1775" s="78">
        <f>IFERROR(_xll.qlIndexFixing(ContBasisIndex3M6M,R1775,TRUE,ContBasisIndex3M6M)-_xll.qlIndexFixing($X$1,R1775,TRUE,CalibrationTrigger),"")</f>
        <v>5.6599284219679795E-4</v>
      </c>
    </row>
    <row r="1776" spans="17:20">
      <c r="Q1776" s="64" t="s">
        <v>99</v>
      </c>
      <c r="R1776" s="146">
        <f>IFERROR(_xll.qlInterestRateIndexFixingDate(ContBasisIndex3M6MCorrected,S1776,ContBasisIndex3M6MCorrected),"")</f>
        <v>53066</v>
      </c>
      <c r="S1776" s="146">
        <f>_xll.qlCalendarAdvance(Calendar,$S1775,Q1776,,,trigger)</f>
        <v>53070</v>
      </c>
      <c r="T1776" s="78">
        <f>IFERROR(_xll.qlIndexFixing(ContBasisIndex3M6M,R1776,TRUE,ContBasisIndex3M6M)-_xll.qlIndexFixing($X$1,R1776,TRUE,CalibrationTrigger),"")</f>
        <v>5.6591158340545296E-4</v>
      </c>
    </row>
    <row r="1777" spans="17:20">
      <c r="Q1777" s="64" t="s">
        <v>99</v>
      </c>
      <c r="R1777" s="146">
        <f>IFERROR(_xll.qlInterestRateIndexFixingDate(ContBasisIndex3M6MCorrected,S1777,ContBasisIndex3M6MCorrected),"")</f>
        <v>53073</v>
      </c>
      <c r="S1777" s="146">
        <f>_xll.qlCalendarAdvance(Calendar,$S1776,Q1777,,,trigger)</f>
        <v>53077</v>
      </c>
      <c r="T1777" s="78">
        <f>IFERROR(_xll.qlIndexFixing(ContBasisIndex3M6M,R1777,TRUE,ContBasisIndex3M6M)-_xll.qlIndexFixing($X$1,R1777,TRUE,CalibrationTrigger),"")</f>
        <v>5.6583061752793658E-4</v>
      </c>
    </row>
    <row r="1778" spans="17:20">
      <c r="Q1778" s="64" t="s">
        <v>99</v>
      </c>
      <c r="R1778" s="146">
        <f>IFERROR(_xll.qlInterestRateIndexFixingDate(ContBasisIndex3M6MCorrected,S1778,ContBasisIndex3M6MCorrected),"")</f>
        <v>53079</v>
      </c>
      <c r="S1778" s="146">
        <f>_xll.qlCalendarAdvance(Calendar,$S1777,Q1778,,,trigger)</f>
        <v>53084</v>
      </c>
      <c r="T1778" s="78">
        <f>IFERROR(_xll.qlIndexFixing(ContBasisIndex3M6M,R1778,TRUE,ContBasisIndex3M6M)-_xll.qlIndexFixing($X$1,R1778,TRUE,CalibrationTrigger),"")</f>
        <v>5.6575826056439078E-4</v>
      </c>
    </row>
    <row r="1779" spans="17:20">
      <c r="Q1779" s="64" t="s">
        <v>99</v>
      </c>
      <c r="R1779" s="146">
        <f>IFERROR(_xll.qlInterestRateIndexFixingDate(ContBasisIndex3M6MCorrected,S1779,ContBasisIndex3M6MCorrected),"")</f>
        <v>53087</v>
      </c>
      <c r="S1779" s="146">
        <f>_xll.qlCalendarAdvance(Calendar,$S1778,Q1779,,,trigger)</f>
        <v>53091</v>
      </c>
      <c r="T1779" s="78">
        <f>IFERROR(_xll.qlIndexFixing(ContBasisIndex3M6M,R1779,TRUE,ContBasisIndex3M6M)-_xll.qlIndexFixing($X$1,R1779,TRUE,CalibrationTrigger),"")</f>
        <v>5.6567789685478889E-4</v>
      </c>
    </row>
    <row r="1780" spans="17:20">
      <c r="Q1780" s="64" t="s">
        <v>99</v>
      </c>
      <c r="R1780" s="146">
        <f>IFERROR(_xll.qlInterestRateIndexFixingDate(ContBasisIndex3M6MCorrected,S1780,ContBasisIndex3M6MCorrected),"")</f>
        <v>53094</v>
      </c>
      <c r="S1780" s="146">
        <f>_xll.qlCalendarAdvance(Calendar,$S1779,Q1780,,,trigger)</f>
        <v>53098</v>
      </c>
      <c r="T1780" s="78">
        <f>IFERROR(_xll.qlIndexFixing(ContBasisIndex3M6M,R1780,TRUE,ContBasisIndex3M6M)-_xll.qlIndexFixing($X$1,R1780,TRUE,CalibrationTrigger),"")</f>
        <v>5.6559782312105844E-4</v>
      </c>
    </row>
    <row r="1781" spans="17:20">
      <c r="Q1781" s="64" t="s">
        <v>99</v>
      </c>
      <c r="R1781" s="146">
        <f>IFERROR(_xll.qlInterestRateIndexFixingDate(ContBasisIndex3M6MCorrected,S1781,ContBasisIndex3M6MCorrected),"")</f>
        <v>53101</v>
      </c>
      <c r="S1781" s="146">
        <f>_xll.qlCalendarAdvance(Calendar,$S1780,Q1781,,,trigger)</f>
        <v>53105</v>
      </c>
      <c r="T1781" s="78">
        <f>IFERROR(_xll.qlIndexFixing(ContBasisIndex3M6M,R1781,TRUE,ContBasisIndex3M6M)-_xll.qlIndexFixing($X$1,R1781,TRUE,CalibrationTrigger),"")</f>
        <v>5.6551803839614487E-4</v>
      </c>
    </row>
    <row r="1782" spans="17:20">
      <c r="Q1782" s="64" t="s">
        <v>99</v>
      </c>
      <c r="R1782" s="146">
        <f>IFERROR(_xll.qlInterestRateIndexFixingDate(ContBasisIndex3M6MCorrected,S1782,ContBasisIndex3M6MCorrected),"")</f>
        <v>53108</v>
      </c>
      <c r="S1782" s="146">
        <f>_xll.qlCalendarAdvance(Calendar,$S1781,Q1782,,,trigger)</f>
        <v>53112</v>
      </c>
      <c r="T1782" s="78">
        <f>IFERROR(_xll.qlIndexFixing(ContBasisIndex3M6M,R1782,TRUE,ContBasisIndex3M6M)-_xll.qlIndexFixing($X$1,R1782,TRUE,CalibrationTrigger),"")</f>
        <v>5.6543854171212798E-4</v>
      </c>
    </row>
    <row r="1783" spans="17:20">
      <c r="Q1783" s="64" t="s">
        <v>99</v>
      </c>
      <c r="R1783" s="146">
        <f>IFERROR(_xll.qlInterestRateIndexFixingDate(ContBasisIndex3M6MCorrected,S1783,ContBasisIndex3M6MCorrected),"")</f>
        <v>53115</v>
      </c>
      <c r="S1783" s="146">
        <f>_xll.qlCalendarAdvance(Calendar,$S1782,Q1783,,,trigger)</f>
        <v>53119</v>
      </c>
      <c r="T1783" s="78">
        <f>IFERROR(_xll.qlIndexFixing(ContBasisIndex3M6M,R1783,TRUE,ContBasisIndex3M6M)-_xll.qlIndexFixing($X$1,R1783,TRUE,CalibrationTrigger),"")</f>
        <v>5.653593321019515E-4</v>
      </c>
    </row>
    <row r="1784" spans="17:20">
      <c r="Q1784" s="64" t="s">
        <v>99</v>
      </c>
      <c r="R1784" s="146">
        <f>IFERROR(_xll.qlInterestRateIndexFixingDate(ContBasisIndex3M6MCorrected,S1784,ContBasisIndex3M6MCorrected),"")</f>
        <v>53122</v>
      </c>
      <c r="S1784" s="146">
        <f>_xll.qlCalendarAdvance(Calendar,$S1783,Q1784,,,trigger)</f>
        <v>53126</v>
      </c>
      <c r="T1784" s="78">
        <f>IFERROR(_xll.qlIndexFixing(ContBasisIndex3M6M,R1784,TRUE,ContBasisIndex3M6M)-_xll.qlIndexFixing($X$1,R1784,TRUE,CalibrationTrigger),"")</f>
        <v>5.6528040860812437E-4</v>
      </c>
    </row>
    <row r="1785" spans="17:20">
      <c r="Q1785" s="64" t="s">
        <v>99</v>
      </c>
      <c r="R1785" s="146">
        <f>IFERROR(_xll.qlInterestRateIndexFixingDate(ContBasisIndex3M6MCorrected,S1785,ContBasisIndex3M6MCorrected),"")</f>
        <v>53129</v>
      </c>
      <c r="S1785" s="146">
        <f>_xll.qlCalendarAdvance(Calendar,$S1784,Q1785,,,trigger)</f>
        <v>53133</v>
      </c>
      <c r="T1785" s="78">
        <f>IFERROR(_xll.qlIndexFixing(ContBasisIndex3M6M,R1785,TRUE,ContBasisIndex3M6M)-_xll.qlIndexFixing($X$1,R1785,TRUE,CalibrationTrigger),"")</f>
        <v>5.6520177027315037E-4</v>
      </c>
    </row>
    <row r="1786" spans="17:20">
      <c r="Q1786" s="64" t="s">
        <v>99</v>
      </c>
      <c r="R1786" s="146">
        <f>IFERROR(_xll.qlInterestRateIndexFixingDate(ContBasisIndex3M6MCorrected,S1786,ContBasisIndex3M6MCorrected),"")</f>
        <v>53136</v>
      </c>
      <c r="S1786" s="146">
        <f>_xll.qlCalendarAdvance(Calendar,$S1785,Q1786,,,trigger)</f>
        <v>53140</v>
      </c>
      <c r="T1786" s="78">
        <f>IFERROR(_xll.qlIndexFixing(ContBasisIndex3M6M,R1786,TRUE,ContBasisIndex3M6M)-_xll.qlIndexFixing($X$1,R1786,TRUE,CalibrationTrigger),"")</f>
        <v>5.65123416139535E-4</v>
      </c>
    </row>
    <row r="1787" spans="17:20">
      <c r="Q1787" s="64" t="s">
        <v>99</v>
      </c>
      <c r="R1787" s="146">
        <f>IFERROR(_xll.qlInterestRateIndexFixingDate(ContBasisIndex3M6MCorrected,S1787,ContBasisIndex3M6MCorrected),"")</f>
        <v>53143</v>
      </c>
      <c r="S1787" s="146">
        <f>_xll.qlCalendarAdvance(Calendar,$S1786,Q1787,,,trigger)</f>
        <v>53147</v>
      </c>
      <c r="T1787" s="78">
        <f>IFERROR(_xll.qlIndexFixing(ContBasisIndex3M6M,R1787,TRUE,ContBasisIndex3M6M)-_xll.qlIndexFixing($X$1,R1787,TRUE,CalibrationTrigger),"")</f>
        <v>5.6504534525499486E-4</v>
      </c>
    </row>
    <row r="1788" spans="17:20">
      <c r="Q1788" s="64" t="s">
        <v>99</v>
      </c>
      <c r="R1788" s="146">
        <f>IFERROR(_xll.qlInterestRateIndexFixingDate(ContBasisIndex3M6MCorrected,S1788,ContBasisIndex3M6MCorrected),"")</f>
        <v>53150</v>
      </c>
      <c r="S1788" s="146">
        <f>_xll.qlCalendarAdvance(Calendar,$S1787,Q1788,,,trigger)</f>
        <v>53154</v>
      </c>
      <c r="T1788" s="78">
        <f>IFERROR(_xll.qlIndexFixing(ContBasisIndex3M6M,R1788,TRUE,ContBasisIndex3M6M)-_xll.qlIndexFixing($X$1,R1788,TRUE,CalibrationTrigger),"")</f>
        <v>5.6496755667072469E-4</v>
      </c>
    </row>
    <row r="1789" spans="17:20">
      <c r="Q1789" s="64" t="s">
        <v>99</v>
      </c>
      <c r="R1789" s="146">
        <f>IFERROR(_xll.qlInterestRateIndexFixingDate(ContBasisIndex3M6MCorrected,S1789,ContBasisIndex3M6MCorrected),"")</f>
        <v>53157</v>
      </c>
      <c r="S1789" s="146">
        <f>_xll.qlCalendarAdvance(Calendar,$S1788,Q1789,,,trigger)</f>
        <v>53161</v>
      </c>
      <c r="T1789" s="78">
        <f>IFERROR(_xll.qlIndexFixing(ContBasisIndex3M6M,R1789,TRUE,ContBasisIndex3M6M)-_xll.qlIndexFixing($X$1,R1789,TRUE,CalibrationTrigger),"")</f>
        <v>5.6489004944313206E-4</v>
      </c>
    </row>
    <row r="1790" spans="17:20">
      <c r="Q1790" s="64" t="s">
        <v>99</v>
      </c>
      <c r="R1790" s="146">
        <f>IFERROR(_xll.qlInterestRateIndexFixingDate(ContBasisIndex3M6MCorrected,S1790,ContBasisIndex3M6MCorrected),"")</f>
        <v>53164</v>
      </c>
      <c r="S1790" s="146">
        <f>_xll.qlCalendarAdvance(Calendar,$S1789,Q1790,,,trigger)</f>
        <v>53168</v>
      </c>
      <c r="T1790" s="78">
        <f>IFERROR(_xll.qlIndexFixing(ContBasisIndex3M6M,R1790,TRUE,ContBasisIndex3M6M)-_xll.qlIndexFixing($X$1,R1790,TRUE,CalibrationTrigger),"")</f>
        <v>5.648128226312301E-4</v>
      </c>
    </row>
    <row r="1791" spans="17:20">
      <c r="Q1791" s="64" t="s">
        <v>99</v>
      </c>
      <c r="R1791" s="146">
        <f>IFERROR(_xll.qlInterestRateIndexFixingDate(ContBasisIndex3M6MCorrected,S1791,ContBasisIndex3M6MCorrected),"")</f>
        <v>53171</v>
      </c>
      <c r="S1791" s="146">
        <f>_xll.qlCalendarAdvance(Calendar,$S1790,Q1791,,,trigger)</f>
        <v>53175</v>
      </c>
      <c r="T1791" s="78">
        <f>IFERROR(_xll.qlIndexFixing(ContBasisIndex3M6M,R1791,TRUE,ContBasisIndex3M6M)-_xll.qlIndexFixing($X$1,R1791,TRUE,CalibrationTrigger),"")</f>
        <v>5.6473587528795E-4</v>
      </c>
    </row>
    <row r="1792" spans="17:20">
      <c r="Q1792" s="64" t="s">
        <v>99</v>
      </c>
      <c r="R1792" s="146">
        <f>IFERROR(_xll.qlInterestRateIndexFixingDate(ContBasisIndex3M6MCorrected,S1792,ContBasisIndex3M6MCorrected),"")</f>
        <v>53178</v>
      </c>
      <c r="S1792" s="146">
        <f>_xll.qlCalendarAdvance(Calendar,$S1791,Q1792,,,trigger)</f>
        <v>53182</v>
      </c>
      <c r="T1792" s="78">
        <f>IFERROR(_xll.qlIndexFixing(ContBasisIndex3M6M,R1792,TRUE,ContBasisIndex3M6M)-_xll.qlIndexFixing($X$1,R1792,TRUE,CalibrationTrigger),"")</f>
        <v>5.6465920648360139E-4</v>
      </c>
    </row>
    <row r="1793" spans="17:20">
      <c r="Q1793" s="64" t="s">
        <v>99</v>
      </c>
      <c r="R1793" s="146">
        <f>IFERROR(_xll.qlInterestRateIndexFixingDate(ContBasisIndex3M6MCorrected,S1793,ContBasisIndex3M6MCorrected),"")</f>
        <v>53185</v>
      </c>
      <c r="S1793" s="146">
        <f>_xll.qlCalendarAdvance(Calendar,$S1792,Q1793,,,trigger)</f>
        <v>53189</v>
      </c>
      <c r="T1793" s="78">
        <f>IFERROR(_xll.qlIndexFixing(ContBasisIndex3M6M,R1793,TRUE,ContBasisIndex3M6M)-_xll.qlIndexFixing($X$1,R1793,TRUE,CalibrationTrigger),"")</f>
        <v>5.6458281527980297E-4</v>
      </c>
    </row>
    <row r="1794" spans="17:20">
      <c r="Q1794" s="64" t="s">
        <v>99</v>
      </c>
      <c r="R1794" s="146">
        <f>IFERROR(_xll.qlInterestRateIndexFixingDate(ContBasisIndex3M6MCorrected,S1794,ContBasisIndex3M6MCorrected),"")</f>
        <v>53192</v>
      </c>
      <c r="S1794" s="146">
        <f>_xll.qlCalendarAdvance(Calendar,$S1793,Q1794,,,trigger)</f>
        <v>53196</v>
      </c>
      <c r="T1794" s="78">
        <f>IFERROR(_xll.qlIndexFixing(ContBasisIndex3M6M,R1794,TRUE,ContBasisIndex3M6M)-_xll.qlIndexFixing($X$1,R1794,TRUE,CalibrationTrigger),"")</f>
        <v>5.6450670074773696E-4</v>
      </c>
    </row>
    <row r="1795" spans="17:20">
      <c r="Q1795" s="64" t="s">
        <v>99</v>
      </c>
      <c r="R1795" s="146">
        <f>IFERROR(_xll.qlInterestRateIndexFixingDate(ContBasisIndex3M6MCorrected,S1795,ContBasisIndex3M6MCorrected),"")</f>
        <v>53199</v>
      </c>
      <c r="S1795" s="146">
        <f>_xll.qlCalendarAdvance(Calendar,$S1794,Q1795,,,trigger)</f>
        <v>53203</v>
      </c>
      <c r="T1795" s="78">
        <f>IFERROR(_xll.qlIndexFixing(ContBasisIndex3M6M,R1795,TRUE,ContBasisIndex3M6M)-_xll.qlIndexFixing($X$1,R1795,TRUE,CalibrationTrigger),"")</f>
        <v>5.6443086195944424E-4</v>
      </c>
    </row>
    <row r="1796" spans="17:20">
      <c r="Q1796" s="64" t="s">
        <v>99</v>
      </c>
      <c r="R1796" s="146">
        <f>IFERROR(_xll.qlInterestRateIndexFixingDate(ContBasisIndex3M6MCorrected,S1796,ContBasisIndex3M6MCorrected),"")</f>
        <v>53206</v>
      </c>
      <c r="S1796" s="146">
        <f>_xll.qlCalendarAdvance(Calendar,$S1795,Q1796,,,trigger)</f>
        <v>53210</v>
      </c>
      <c r="T1796" s="78">
        <f>IFERROR(_xll.qlIndexFixing(ContBasisIndex3M6M,R1796,TRUE,ContBasisIndex3M6M)-_xll.qlIndexFixing($X$1,R1796,TRUE,CalibrationTrigger),"")</f>
        <v>5.6434663510615372E-4</v>
      </c>
    </row>
    <row r="1797" spans="17:20">
      <c r="Q1797" s="64" t="s">
        <v>99</v>
      </c>
      <c r="R1797" s="146">
        <f>IFERROR(_xll.qlInterestRateIndexFixingDate(ContBasisIndex3M6MCorrected,S1797,ContBasisIndex3M6MCorrected),"")</f>
        <v>53213</v>
      </c>
      <c r="S1797" s="146">
        <f>_xll.qlCalendarAdvance(Calendar,$S1796,Q1797,,,trigger)</f>
        <v>53217</v>
      </c>
      <c r="T1797" s="78">
        <f>IFERROR(_xll.qlIndexFixing(ContBasisIndex3M6M,R1797,TRUE,ContBasisIndex3M6M)-_xll.qlIndexFixing($X$1,R1797,TRUE,CalibrationTrigger),"")</f>
        <v>5.6427132586686982E-4</v>
      </c>
    </row>
    <row r="1798" spans="17:20">
      <c r="Q1798" s="64" t="s">
        <v>99</v>
      </c>
      <c r="R1798" s="146">
        <f>IFERROR(_xll.qlInterestRateIndexFixingDate(ContBasisIndex3M6MCorrected,S1798,ContBasisIndex3M6MCorrected),"")</f>
        <v>53220</v>
      </c>
      <c r="S1798" s="146">
        <f>_xll.qlCalendarAdvance(Calendar,$S1797,Q1798,,,trigger)</f>
        <v>53224</v>
      </c>
      <c r="T1798" s="78">
        <f>IFERROR(_xll.qlIndexFixing(ContBasisIndex3M6M,R1798,TRUE,ContBasisIndex3M6M)-_xll.qlIndexFixing($X$1,R1798,TRUE,CalibrationTrigger),"")</f>
        <v>5.6419628961010097E-4</v>
      </c>
    </row>
    <row r="1799" spans="17:20">
      <c r="Q1799" s="64" t="s">
        <v>99</v>
      </c>
      <c r="R1799" s="146">
        <f>IFERROR(_xll.qlInterestRateIndexFixingDate(ContBasisIndex3M6MCorrected,S1799,ContBasisIndex3M6MCorrected),"")</f>
        <v>53227</v>
      </c>
      <c r="S1799" s="146">
        <f>_xll.qlCalendarAdvance(Calendar,$S1798,Q1799,,,trigger)</f>
        <v>53231</v>
      </c>
      <c r="T1799" s="78">
        <f>IFERROR(_xll.qlIndexFixing(ContBasisIndex3M6M,R1799,TRUE,ContBasisIndex3M6M)-_xll.qlIndexFixing($X$1,R1799,TRUE,CalibrationTrigger),"")</f>
        <v>5.6413024578922527E-4</v>
      </c>
    </row>
    <row r="1800" spans="17:20">
      <c r="Q1800" s="64" t="s">
        <v>99</v>
      </c>
      <c r="R1800" s="146">
        <f>IFERROR(_xll.qlInterestRateIndexFixingDate(ContBasisIndex3M6MCorrected,S1800,ContBasisIndex3M6MCorrected),"")</f>
        <v>53234</v>
      </c>
      <c r="S1800" s="146">
        <f>_xll.qlCalendarAdvance(Calendar,$S1799,Q1800,,,trigger)</f>
        <v>53238</v>
      </c>
      <c r="T1800" s="78">
        <f>IFERROR(_xll.qlIndexFixing(ContBasisIndex3M6M,R1800,TRUE,ContBasisIndex3M6M)-_xll.qlIndexFixing($X$1,R1800,TRUE,CalibrationTrigger),"")</f>
        <v>5.6405577190564438E-4</v>
      </c>
    </row>
    <row r="1801" spans="17:20">
      <c r="Q1801" s="64" t="s">
        <v>99</v>
      </c>
      <c r="R1801" s="146">
        <f>IFERROR(_xll.qlInterestRateIndexFixingDate(ContBasisIndex3M6MCorrected,S1801,ContBasisIndex3M6MCorrected),"")</f>
        <v>53241</v>
      </c>
      <c r="S1801" s="146">
        <f>_xll.qlCalendarAdvance(Calendar,$S1800,Q1801,,,trigger)</f>
        <v>53245</v>
      </c>
      <c r="T1801" s="78">
        <f>IFERROR(_xll.qlIndexFixing(ContBasisIndex3M6M,R1801,TRUE,ContBasisIndex3M6M)-_xll.qlIndexFixing($X$1,R1801,TRUE,CalibrationTrigger),"")</f>
        <v>5.6398156825893803E-4</v>
      </c>
    </row>
    <row r="1802" spans="17:20">
      <c r="Q1802" s="64" t="s">
        <v>99</v>
      </c>
      <c r="R1802" s="146">
        <f>IFERROR(_xll.qlInterestRateIndexFixingDate(ContBasisIndex3M6MCorrected,S1802,ContBasisIndex3M6MCorrected),"")</f>
        <v>53248</v>
      </c>
      <c r="S1802" s="146">
        <f>_xll.qlCalendarAdvance(Calendar,$S1801,Q1802,,,trigger)</f>
        <v>53252</v>
      </c>
      <c r="T1802" s="78">
        <f>IFERROR(_xll.qlIndexFixing(ContBasisIndex3M6M,R1802,TRUE,ContBasisIndex3M6M)-_xll.qlIndexFixing($X$1,R1802,TRUE,CalibrationTrigger),"")</f>
        <v>5.639076339446162E-4</v>
      </c>
    </row>
    <row r="1803" spans="17:20">
      <c r="Q1803" s="64" t="s">
        <v>99</v>
      </c>
      <c r="R1803" s="146">
        <f>IFERROR(_xll.qlInterestRateIndexFixingDate(ContBasisIndex3M6MCorrected,S1803,ContBasisIndex3M6MCorrected),"")</f>
        <v>53255</v>
      </c>
      <c r="S1803" s="146">
        <f>_xll.qlCalendarAdvance(Calendar,$S1802,Q1803,,,trigger)</f>
        <v>53259</v>
      </c>
      <c r="T1803" s="78">
        <f>IFERROR(_xll.qlIndexFixing(ContBasisIndex3M6M,R1803,TRUE,ContBasisIndex3M6M)-_xll.qlIndexFixing($X$1,R1803,TRUE,CalibrationTrigger),"")</f>
        <v>5.6383396805731283E-4</v>
      </c>
    </row>
    <row r="1804" spans="17:20">
      <c r="Q1804" s="64" t="s">
        <v>99</v>
      </c>
      <c r="R1804" s="146">
        <f>IFERROR(_xll.qlInterestRateIndexFixingDate(ContBasisIndex3M6MCorrected,S1804,ContBasisIndex3M6MCorrected),"")</f>
        <v>53262</v>
      </c>
      <c r="S1804" s="146">
        <f>_xll.qlCalendarAdvance(Calendar,$S1803,Q1804,,,trigger)</f>
        <v>53266</v>
      </c>
      <c r="T1804" s="78">
        <f>IFERROR(_xll.qlIndexFixing(ContBasisIndex3M6M,R1804,TRUE,ContBasisIndex3M6M)-_xll.qlIndexFixing($X$1,R1804,TRUE,CalibrationTrigger),"")</f>
        <v>5.6376056969774727E-4</v>
      </c>
    </row>
    <row r="1805" spans="17:20">
      <c r="Q1805" s="64" t="s">
        <v>99</v>
      </c>
      <c r="R1805" s="146">
        <f>IFERROR(_xll.qlInterestRateIndexFixingDate(ContBasisIndex3M6MCorrected,S1805,ContBasisIndex3M6MCorrected),"")</f>
        <v>53269</v>
      </c>
      <c r="S1805" s="146">
        <f>_xll.qlCalendarAdvance(Calendar,$S1804,Q1805,,,trigger)</f>
        <v>53273</v>
      </c>
      <c r="T1805" s="78">
        <f>IFERROR(_xll.qlIndexFixing(ContBasisIndex3M6M,R1805,TRUE,ContBasisIndex3M6M)-_xll.qlIndexFixing($X$1,R1805,TRUE,CalibrationTrigger),"")</f>
        <v>5.6368743796316595E-4</v>
      </c>
    </row>
    <row r="1806" spans="17:20">
      <c r="Q1806" s="64" t="s">
        <v>99</v>
      </c>
      <c r="R1806" s="146">
        <f>IFERROR(_xll.qlInterestRateIndexFixingDate(ContBasisIndex3M6MCorrected,S1806,ContBasisIndex3M6MCorrected),"")</f>
        <v>53276</v>
      </c>
      <c r="S1806" s="146">
        <f>_xll.qlCalendarAdvance(Calendar,$S1805,Q1806,,,trigger)</f>
        <v>53280</v>
      </c>
      <c r="T1806" s="78">
        <f>IFERROR(_xll.qlIndexFixing(ContBasisIndex3M6M,R1806,TRUE,ContBasisIndex3M6M)-_xll.qlIndexFixing($X$1,R1806,TRUE,CalibrationTrigger),"")</f>
        <v>5.6361457195950107E-4</v>
      </c>
    </row>
    <row r="1807" spans="17:20">
      <c r="Q1807" s="64" t="s">
        <v>99</v>
      </c>
      <c r="R1807" s="146">
        <f>IFERROR(_xll.qlInterestRateIndexFixingDate(ContBasisIndex3M6MCorrected,S1807,ContBasisIndex3M6MCorrected),"")</f>
        <v>53283</v>
      </c>
      <c r="S1807" s="146">
        <f>_xll.qlCalendarAdvance(Calendar,$S1806,Q1807,,,trigger)</f>
        <v>53287</v>
      </c>
      <c r="T1807" s="78">
        <f>IFERROR(_xll.qlIndexFixing(ContBasisIndex3M6M,R1807,TRUE,ContBasisIndex3M6M)-_xll.qlIndexFixing($X$1,R1807,TRUE,CalibrationTrigger),"")</f>
        <v>5.6354197079789767E-4</v>
      </c>
    </row>
    <row r="1808" spans="17:20">
      <c r="Q1808" s="64" t="s">
        <v>99</v>
      </c>
      <c r="R1808" s="146">
        <f>IFERROR(_xll.qlInterestRateIndexFixingDate(ContBasisIndex3M6MCorrected,S1808,ContBasisIndex3M6MCorrected),"")</f>
        <v>53290</v>
      </c>
      <c r="S1808" s="146">
        <f>_xll.qlCalendarAdvance(Calendar,$S1807,Q1808,,,trigger)</f>
        <v>53294</v>
      </c>
      <c r="T1808" s="78">
        <f>IFERROR(_xll.qlIndexFixing(ContBasisIndex3M6M,R1808,TRUE,ContBasisIndex3M6M)-_xll.qlIndexFixing($X$1,R1808,TRUE,CalibrationTrigger),"")</f>
        <v>5.6346963357994245E-4</v>
      </c>
    </row>
    <row r="1809" spans="17:20">
      <c r="Q1809" s="64" t="s">
        <v>99</v>
      </c>
      <c r="R1809" s="146">
        <f>IFERROR(_xll.qlInterestRateIndexFixingDate(ContBasisIndex3M6MCorrected,S1809,ContBasisIndex3M6MCorrected),"")</f>
        <v>53297</v>
      </c>
      <c r="S1809" s="146">
        <f>_xll.qlCalendarAdvance(Calendar,$S1808,Q1809,,,trigger)</f>
        <v>53301</v>
      </c>
      <c r="T1809" s="78">
        <f>IFERROR(_xll.qlIndexFixing(ContBasisIndex3M6M,R1809,TRUE,ContBasisIndex3M6M)-_xll.qlIndexFixing($X$1,R1809,TRUE,CalibrationTrigger),"")</f>
        <v>5.6337973800157926E-4</v>
      </c>
    </row>
    <row r="1810" spans="17:20">
      <c r="Q1810" s="64" t="s">
        <v>99</v>
      </c>
      <c r="R1810" s="146">
        <f>IFERROR(_xll.qlInterestRateIndexFixingDate(ContBasisIndex3M6MCorrected,S1810,ContBasisIndex3M6MCorrected),"")</f>
        <v>53304</v>
      </c>
      <c r="S1810" s="146">
        <f>_xll.qlCalendarAdvance(Calendar,$S1809,Q1810,,,trigger)</f>
        <v>53308</v>
      </c>
      <c r="T1810" s="78">
        <f>IFERROR(_xll.qlIndexFixing(ContBasisIndex3M6M,R1810,TRUE,ContBasisIndex3M6M)-_xll.qlIndexFixing($X$1,R1810,TRUE,CalibrationTrigger),"")</f>
        <v>5.6330788705327706E-4</v>
      </c>
    </row>
    <row r="1811" spans="17:20">
      <c r="Q1811" s="64" t="s">
        <v>99</v>
      </c>
      <c r="R1811" s="146">
        <f>IFERROR(_xll.qlInterestRateIndexFixingDate(ContBasisIndex3M6MCorrected,S1811,ContBasisIndex3M6MCorrected),"")</f>
        <v>53311</v>
      </c>
      <c r="S1811" s="146">
        <f>_xll.qlCalendarAdvance(Calendar,$S1810,Q1811,,,trigger)</f>
        <v>53315</v>
      </c>
      <c r="T1811" s="78">
        <f>IFERROR(_xll.qlIndexFixing(ContBasisIndex3M6M,R1811,TRUE,ContBasisIndex3M6M)-_xll.qlIndexFixing($X$1,R1811,TRUE,CalibrationTrigger),"")</f>
        <v>5.6323629615917525E-4</v>
      </c>
    </row>
    <row r="1812" spans="17:20">
      <c r="Q1812" s="64" t="s">
        <v>99</v>
      </c>
      <c r="R1812" s="146">
        <f>IFERROR(_xll.qlInterestRateIndexFixingDate(ContBasisIndex3M6MCorrected,S1812,ContBasisIndex3M6MCorrected),"")</f>
        <v>53317</v>
      </c>
      <c r="S1812" s="146">
        <f>_xll.qlCalendarAdvance(Calendar,$S1811,Q1812,,,trigger)</f>
        <v>53323</v>
      </c>
      <c r="T1812" s="78">
        <f>IFERROR(_xll.qlIndexFixing(ContBasisIndex3M6M,R1812,TRUE,ContBasisIndex3M6M)-_xll.qlIndexFixing($X$1,R1812,TRUE,CalibrationTrigger),"")</f>
        <v>5.6315479450308459E-4</v>
      </c>
    </row>
    <row r="1813" spans="17:20">
      <c r="Q1813" s="64" t="s">
        <v>99</v>
      </c>
      <c r="R1813" s="146">
        <f>IFERROR(_xll.qlInterestRateIndexFixingDate(ContBasisIndex3M6MCorrected,S1813,ContBasisIndex3M6MCorrected),"")</f>
        <v>53325</v>
      </c>
      <c r="S1813" s="146">
        <f>_xll.qlCalendarAdvance(Calendar,$S1812,Q1813,,,trigger)</f>
        <v>53330</v>
      </c>
      <c r="T1813" s="78">
        <f>IFERROR(_xll.qlIndexFixing(ContBasisIndex3M6M,R1813,TRUE,ContBasisIndex3M6M)-_xll.qlIndexFixing($X$1,R1813,TRUE,CalibrationTrigger),"")</f>
        <v>5.6308375581792802E-4</v>
      </c>
    </row>
    <row r="1814" spans="17:20">
      <c r="Q1814" s="64" t="s">
        <v>99</v>
      </c>
      <c r="R1814" s="146">
        <f>IFERROR(_xll.qlInterestRateIndexFixingDate(ContBasisIndex3M6MCorrected,S1814,ContBasisIndex3M6MCorrected),"")</f>
        <v>53335</v>
      </c>
      <c r="S1814" s="146">
        <f>_xll.qlCalendarAdvance(Calendar,$S1813,Q1814,,,trigger)</f>
        <v>53337</v>
      </c>
      <c r="T1814" s="78">
        <f>IFERROR(_xll.qlIndexFixing(ContBasisIndex3M6M,R1814,TRUE,ContBasisIndex3M6M)-_xll.qlIndexFixing($X$1,R1814,TRUE,CalibrationTrigger),"")</f>
        <v>5.6301297247962623E-4</v>
      </c>
    </row>
    <row r="1815" spans="17:20">
      <c r="Q1815" s="64" t="s">
        <v>99</v>
      </c>
      <c r="R1815" s="146">
        <f>IFERROR(_xll.qlInterestRateIndexFixingDate(ContBasisIndex3M6MCorrected,S1815,ContBasisIndex3M6MCorrected),"")</f>
        <v>53342</v>
      </c>
      <c r="S1815" s="146">
        <f>_xll.qlCalendarAdvance(Calendar,$S1814,Q1815,,,trigger)</f>
        <v>53344</v>
      </c>
      <c r="T1815" s="78">
        <f>IFERROR(_xll.qlIndexFixing(ContBasisIndex3M6M,R1815,TRUE,ContBasisIndex3M6M)-_xll.qlIndexFixing($X$1,R1815,TRUE,CalibrationTrigger),"")</f>
        <v>5.6294244299337493E-4</v>
      </c>
    </row>
    <row r="1816" spans="17:20">
      <c r="Q1816" s="64" t="s">
        <v>99</v>
      </c>
      <c r="R1816" s="146">
        <f>IFERROR(_xll.qlInterestRateIndexFixingDate(ContBasisIndex3M6MCorrected,S1816,ContBasisIndex3M6MCorrected),"")</f>
        <v>53349</v>
      </c>
      <c r="S1816" s="146">
        <f>_xll.qlCalendarAdvance(Calendar,$S1815,Q1816,,,trigger)</f>
        <v>53351</v>
      </c>
      <c r="T1816" s="78">
        <f>IFERROR(_xll.qlIndexFixing(ContBasisIndex3M6M,R1816,TRUE,ContBasisIndex3M6M)-_xll.qlIndexFixing($X$1,R1816,TRUE,CalibrationTrigger),"")</f>
        <v>5.6287216587680433E-4</v>
      </c>
    </row>
    <row r="1817" spans="17:20">
      <c r="Q1817" s="64" t="s">
        <v>99</v>
      </c>
      <c r="R1817" s="146">
        <f>IFERROR(_xll.qlInterestRateIndexFixingDate(ContBasisIndex3M6MCorrected,S1817,ContBasisIndex3M6MCorrected),"")</f>
        <v>53356</v>
      </c>
      <c r="S1817" s="146">
        <f>_xll.qlCalendarAdvance(Calendar,$S1816,Q1817,,,trigger)</f>
        <v>53358</v>
      </c>
      <c r="T1817" s="78">
        <f>IFERROR(_xll.qlIndexFixing(ContBasisIndex3M6M,R1817,TRUE,ContBasisIndex3M6M)-_xll.qlIndexFixing($X$1,R1817,TRUE,CalibrationTrigger),"")</f>
        <v>5.6279308031578247E-4</v>
      </c>
    </row>
    <row r="1818" spans="17:20">
      <c r="Q1818" s="64" t="s">
        <v>99</v>
      </c>
      <c r="R1818" s="146">
        <f>IFERROR(_xll.qlInterestRateIndexFixingDate(ContBasisIndex3M6MCorrected,S1818,ContBasisIndex3M6MCorrected),"")</f>
        <v>53363</v>
      </c>
      <c r="S1818" s="146">
        <f>_xll.qlCalendarAdvance(Calendar,$S1817,Q1818,,,trigger)</f>
        <v>53365</v>
      </c>
      <c r="T1818" s="78">
        <f>IFERROR(_xll.qlIndexFixing(ContBasisIndex3M6M,R1818,TRUE,ContBasisIndex3M6M)-_xll.qlIndexFixing($X$1,R1818,TRUE,CalibrationTrigger),"")</f>
        <v>5.6272328522203284E-4</v>
      </c>
    </row>
    <row r="1819" spans="17:20">
      <c r="Q1819" s="64" t="s">
        <v>99</v>
      </c>
      <c r="R1819" s="146">
        <f>IFERROR(_xll.qlInterestRateIndexFixingDate(ContBasisIndex3M6MCorrected,S1819,ContBasisIndex3M6MCorrected),"")</f>
        <v>53370</v>
      </c>
      <c r="S1819" s="146">
        <f>_xll.qlCalendarAdvance(Calendar,$S1818,Q1819,,,trigger)</f>
        <v>53372</v>
      </c>
      <c r="T1819" s="78">
        <f>IFERROR(_xll.qlIndexFixing(ContBasisIndex3M6M,R1819,TRUE,ContBasisIndex3M6M)-_xll.qlIndexFixing($X$1,R1819,TRUE,CalibrationTrigger),"")</f>
        <v>5.626537381375387E-4</v>
      </c>
    </row>
    <row r="1820" spans="17:20">
      <c r="Q1820" s="64" t="s">
        <v>99</v>
      </c>
      <c r="R1820" s="146">
        <f>IFERROR(_xll.qlInterestRateIndexFixingDate(ContBasisIndex3M6MCorrected,S1820,ContBasisIndex3M6MCorrected),"")</f>
        <v>53377</v>
      </c>
      <c r="S1820" s="146">
        <f>_xll.qlCalendarAdvance(Calendar,$S1819,Q1820,,,trigger)</f>
        <v>53379</v>
      </c>
      <c r="T1820" s="78">
        <f>IFERROR(_xll.qlIndexFixing(ContBasisIndex3M6M,R1820,TRUE,ContBasisIndex3M6M)-_xll.qlIndexFixing($X$1,R1820,TRUE,CalibrationTrigger),"")</f>
        <v>5.6258443758392708E-4</v>
      </c>
    </row>
    <row r="1821" spans="17:20">
      <c r="Q1821" s="64" t="s">
        <v>99</v>
      </c>
      <c r="R1821" s="146">
        <f>IFERROR(_xll.qlInterestRateIndexFixingDate(ContBasisIndex3M6MCorrected,S1821,ContBasisIndex3M6MCorrected),"")</f>
        <v>53384</v>
      </c>
      <c r="S1821" s="146">
        <f>_xll.qlCalendarAdvance(Calendar,$S1820,Q1821,,,trigger)</f>
        <v>53386</v>
      </c>
      <c r="T1821" s="78">
        <f>IFERROR(_xll.qlIndexFixing(ContBasisIndex3M6M,R1821,TRUE,ContBasisIndex3M6M)-_xll.qlIndexFixing($X$1,R1821,TRUE,CalibrationTrigger),"")</f>
        <v>5.6254278373698077E-4</v>
      </c>
    </row>
    <row r="1822" spans="17:20">
      <c r="Q1822" s="64" t="s">
        <v>99</v>
      </c>
      <c r="R1822" s="146">
        <f>IFERROR(_xll.qlInterestRateIndexFixingDate(ContBasisIndex3M6MCorrected,S1822,ContBasisIndex3M6MCorrected),"")</f>
        <v>53391</v>
      </c>
      <c r="S1822" s="146">
        <f>_xll.qlCalendarAdvance(Calendar,$S1821,Q1822,,,trigger)</f>
        <v>53393</v>
      </c>
      <c r="T1822" s="78">
        <f>IFERROR(_xll.qlIndexFixing(ContBasisIndex3M6M,R1822,TRUE,ContBasisIndex3M6M)-_xll.qlIndexFixing($X$1,R1822,TRUE,CalibrationTrigger),"")</f>
        <v>5.6247402571596439E-4</v>
      </c>
    </row>
    <row r="1823" spans="17:20">
      <c r="Q1823" s="64" t="s">
        <v>99</v>
      </c>
      <c r="R1823" s="146">
        <f>IFERROR(_xll.qlInterestRateIndexFixingDate(ContBasisIndex3M6MCorrected,S1823,ContBasisIndex3M6MCorrected),"")</f>
        <v>53398</v>
      </c>
      <c r="S1823" s="146">
        <f>_xll.qlCalendarAdvance(Calendar,$S1822,Q1823,,,trigger)</f>
        <v>53400</v>
      </c>
      <c r="T1823" s="78">
        <f>IFERROR(_xll.qlIndexFixing(ContBasisIndex3M6M,R1823,TRUE,ContBasisIndex3M6M)-_xll.qlIndexFixing($X$1,R1823,TRUE,CalibrationTrigger),"")</f>
        <v>5.624055103512788E-4</v>
      </c>
    </row>
    <row r="1824" spans="17:20">
      <c r="Q1824" s="64" t="s">
        <v>99</v>
      </c>
      <c r="R1824" s="146">
        <f>IFERROR(_xll.qlInterestRateIndexFixingDate(ContBasisIndex3M6MCorrected,S1824,ContBasisIndex3M6MCorrected),"")</f>
        <v>53405</v>
      </c>
      <c r="S1824" s="146">
        <f>_xll.qlCalendarAdvance(Calendar,$S1823,Q1824,,,trigger)</f>
        <v>53407</v>
      </c>
      <c r="T1824" s="78">
        <f>IFERROR(_xll.qlIndexFixing(ContBasisIndex3M6M,R1824,TRUE,ContBasisIndex3M6M)-_xll.qlIndexFixing($X$1,R1824,TRUE,CalibrationTrigger),"")</f>
        <v>5.6233723679750998E-4</v>
      </c>
    </row>
    <row r="1825" spans="17:20">
      <c r="Q1825" s="64" t="s">
        <v>99</v>
      </c>
      <c r="R1825" s="146">
        <f>IFERROR(_xll.qlInterestRateIndexFixingDate(ContBasisIndex3M6MCorrected,S1825,ContBasisIndex3M6MCorrected),"")</f>
        <v>53408</v>
      </c>
      <c r="S1825" s="146">
        <f>_xll.qlCalendarAdvance(Calendar,$S1824,Q1825,,,trigger)</f>
        <v>53414</v>
      </c>
      <c r="T1825" s="78">
        <f>IFERROR(_xll.qlIndexFixing(ContBasisIndex3M6M,R1825,TRUE,ContBasisIndex3M6M)-_xll.qlIndexFixing($X$1,R1825,TRUE,CalibrationTrigger),"")</f>
        <v>5.6226920421967828E-4</v>
      </c>
    </row>
    <row r="1826" spans="17:20">
      <c r="Q1826" s="64" t="s">
        <v>99</v>
      </c>
      <c r="R1826" s="146">
        <f>IFERROR(_xll.qlInterestRateIndexFixingDate(ContBasisIndex3M6MCorrected,S1826,ContBasisIndex3M6MCorrected),"")</f>
        <v>53419</v>
      </c>
      <c r="S1826" s="146">
        <f>_xll.qlCalendarAdvance(Calendar,$S1825,Q1826,,,trigger)</f>
        <v>53421</v>
      </c>
      <c r="T1826" s="78">
        <f>IFERROR(_xll.qlIndexFixing(ContBasisIndex3M6M,R1826,TRUE,ContBasisIndex3M6M)-_xll.qlIndexFixing($X$1,R1826,TRUE,CalibrationTrigger),"")</f>
        <v>5.6219218731938699E-4</v>
      </c>
    </row>
    <row r="1827" spans="17:20">
      <c r="Q1827" s="64" t="s">
        <v>99</v>
      </c>
      <c r="R1827" s="146">
        <f>IFERROR(_xll.qlInterestRateIndexFixingDate(ContBasisIndex3M6MCorrected,S1827,ContBasisIndex3M6MCorrected),"")</f>
        <v>53426</v>
      </c>
      <c r="S1827" s="146">
        <f>_xll.qlCalendarAdvance(Calendar,$S1826,Q1827,,,trigger)</f>
        <v>53428</v>
      </c>
      <c r="T1827" s="78">
        <f>IFERROR(_xll.qlIndexFixing(ContBasisIndex3M6M,R1827,TRUE,ContBasisIndex3M6M)-_xll.qlIndexFixing($X$1,R1827,TRUE,CalibrationTrigger),"")</f>
        <v>5.6212461675046732E-4</v>
      </c>
    </row>
    <row r="1828" spans="17:20">
      <c r="Q1828" s="64" t="s">
        <v>99</v>
      </c>
      <c r="R1828" s="146">
        <f>IFERROR(_xll.qlInterestRateIndexFixingDate(ContBasisIndex3M6MCorrected,S1828,ContBasisIndex3M6MCorrected),"")</f>
        <v>53433</v>
      </c>
      <c r="S1828" s="146">
        <f>_xll.qlCalendarAdvance(Calendar,$S1827,Q1828,,,trigger)</f>
        <v>53435</v>
      </c>
      <c r="T1828" s="78">
        <f>IFERROR(_xll.qlIndexFixing(ContBasisIndex3M6M,R1828,TRUE,ContBasisIndex3M6M)-_xll.qlIndexFixing($X$1,R1828,TRUE,CalibrationTrigger),"")</f>
        <v>5.6205728473973128E-4</v>
      </c>
    </row>
    <row r="1829" spans="17:20">
      <c r="Q1829" s="64" t="s">
        <v>99</v>
      </c>
      <c r="R1829" s="146">
        <f>IFERROR(_xll.qlInterestRateIndexFixingDate(ContBasisIndex3M6MCorrected,S1829,ContBasisIndex3M6MCorrected),"")</f>
        <v>53440</v>
      </c>
      <c r="S1829" s="146">
        <f>_xll.qlCalendarAdvance(Calendar,$S1828,Q1829,,,trigger)</f>
        <v>53442</v>
      </c>
      <c r="T1829" s="78">
        <f>IFERROR(_xll.qlIndexFixing(ContBasisIndex3M6M,R1829,TRUE,ContBasisIndex3M6M)-_xll.qlIndexFixing($X$1,R1829,TRUE,CalibrationTrigger),"")</f>
        <v>5.6199019046410115E-4</v>
      </c>
    </row>
    <row r="1830" spans="17:20">
      <c r="Q1830" s="64" t="s">
        <v>99</v>
      </c>
      <c r="R1830" s="146">
        <f>IFERROR(_xll.qlInterestRateIndexFixingDate(ContBasisIndex3M6MCorrected,S1830,ContBasisIndex3M6MCorrected),"")</f>
        <v>53444</v>
      </c>
      <c r="S1830" s="146">
        <f>_xll.qlCalendarAdvance(Calendar,$S1829,Q1830,,,trigger)</f>
        <v>53449</v>
      </c>
      <c r="T1830" s="78">
        <f>IFERROR(_xll.qlIndexFixing(ContBasisIndex3M6M,R1830,TRUE,ContBasisIndex3M6M)-_xll.qlIndexFixing($X$1,R1830,TRUE,CalibrationTrigger),"")</f>
        <v>5.6193262676942045E-4</v>
      </c>
    </row>
    <row r="1831" spans="17:20">
      <c r="Q1831" s="64" t="s">
        <v>99</v>
      </c>
      <c r="R1831" s="146">
        <f>IFERROR(_xll.qlInterestRateIndexFixingDate(ContBasisIndex3M6MCorrected,S1831,ContBasisIndex3M6MCorrected),"")</f>
        <v>53454</v>
      </c>
      <c r="S1831" s="146">
        <f>_xll.qlCalendarAdvance(Calendar,$S1830,Q1831,,,trigger)</f>
        <v>53456</v>
      </c>
      <c r="T1831" s="78">
        <f>IFERROR(_xll.qlIndexFixing(ContBasisIndex3M6M,R1831,TRUE,ContBasisIndex3M6M)-_xll.qlIndexFixing($X$1,R1831,TRUE,CalibrationTrigger),"")</f>
        <v>5.6186602257074329E-4</v>
      </c>
    </row>
    <row r="1832" spans="17:20">
      <c r="Q1832" s="64" t="s">
        <v>99</v>
      </c>
      <c r="R1832" s="146">
        <f>IFERROR(_xll.qlInterestRateIndexFixingDate(ContBasisIndex3M6MCorrected,S1832,ContBasisIndex3M6MCorrected),"")</f>
        <v>53461</v>
      </c>
      <c r="S1832" s="146">
        <f>_xll.qlCalendarAdvance(Calendar,$S1831,Q1832,,,trigger)</f>
        <v>53463</v>
      </c>
      <c r="T1832" s="78">
        <f>IFERROR(_xll.qlIndexFixing(ContBasisIndex3M6M,R1832,TRUE,ContBasisIndex3M6M)-_xll.qlIndexFixing($X$1,R1832,TRUE,CalibrationTrigger),"")</f>
        <v>5.6179965354829012E-4</v>
      </c>
    </row>
    <row r="1833" spans="17:20">
      <c r="Q1833" s="64" t="s">
        <v>99</v>
      </c>
      <c r="R1833" s="146">
        <f>IFERROR(_xll.qlInterestRateIndexFixingDate(ContBasisIndex3M6MCorrected,S1833,ContBasisIndex3M6MCorrected),"")</f>
        <v>53468</v>
      </c>
      <c r="S1833" s="146">
        <f>_xll.qlCalendarAdvance(Calendar,$S1832,Q1833,,,trigger)</f>
        <v>53470</v>
      </c>
      <c r="T1833" s="78">
        <f>IFERROR(_xll.qlIndexFixing(ContBasisIndex3M6M,R1833,TRUE,ContBasisIndex3M6M)-_xll.qlIndexFixing($X$1,R1833,TRUE,CalibrationTrigger),"")</f>
        <v>5.6173351888272154E-4</v>
      </c>
    </row>
    <row r="1834" spans="17:20">
      <c r="Q1834" s="64" t="s">
        <v>99</v>
      </c>
      <c r="R1834" s="146">
        <f>IFERROR(_xll.qlInterestRateIndexFixingDate(ContBasisIndex3M6MCorrected,S1834,ContBasisIndex3M6MCorrected),"")</f>
        <v>53475</v>
      </c>
      <c r="S1834" s="146">
        <f>_xll.qlCalendarAdvance(Calendar,$S1833,Q1834,,,trigger)</f>
        <v>53477</v>
      </c>
      <c r="T1834" s="78">
        <f>IFERROR(_xll.qlIndexFixing(ContBasisIndex3M6M,R1834,TRUE,ContBasisIndex3M6M)-_xll.qlIndexFixing($X$1,R1834,TRUE,CalibrationTrigger),"")</f>
        <v>5.6166761776250788E-4</v>
      </c>
    </row>
    <row r="1835" spans="17:20">
      <c r="Q1835" s="64" t="s">
        <v>99</v>
      </c>
      <c r="R1835" s="146">
        <f>IFERROR(_xll.qlInterestRateIndexFixingDate(ContBasisIndex3M6MCorrected,S1835,ContBasisIndex3M6MCorrected),"")</f>
        <v>53482</v>
      </c>
      <c r="S1835" s="146">
        <f>_xll.qlCalendarAdvance(Calendar,$S1834,Q1835,,,trigger)</f>
        <v>53484</v>
      </c>
      <c r="T1835" s="78">
        <f>IFERROR(_xll.qlIndexFixing(ContBasisIndex3M6M,R1835,TRUE,ContBasisIndex3M6M)-_xll.qlIndexFixing($X$1,R1835,TRUE,CalibrationTrigger),"")</f>
        <v>5.6160194937352088E-4</v>
      </c>
    </row>
    <row r="1836" spans="17:20">
      <c r="Q1836" s="64" t="s">
        <v>99</v>
      </c>
      <c r="R1836" s="146">
        <f>IFERROR(_xll.qlInterestRateIndexFixingDate(ContBasisIndex3M6MCorrected,S1836,ContBasisIndex3M6MCorrected),"")</f>
        <v>53489</v>
      </c>
      <c r="S1836" s="146">
        <f>_xll.qlCalendarAdvance(Calendar,$S1835,Q1836,,,trigger)</f>
        <v>53491</v>
      </c>
      <c r="T1836" s="78">
        <f>IFERROR(_xll.qlIndexFixing(ContBasisIndex3M6M,R1836,TRUE,ContBasisIndex3M6M)-_xll.qlIndexFixing($X$1,R1836,TRUE,CalibrationTrigger),"")</f>
        <v>5.615365129059708E-4</v>
      </c>
    </row>
    <row r="1837" spans="17:20">
      <c r="Q1837" s="64" t="s">
        <v>99</v>
      </c>
      <c r="R1837" s="146">
        <f>IFERROR(_xll.qlInterestRateIndexFixingDate(ContBasisIndex3M6MCorrected,S1837,ContBasisIndex3M6MCorrected),"")</f>
        <v>53496</v>
      </c>
      <c r="S1837" s="146">
        <f>_xll.qlCalendarAdvance(Calendar,$S1836,Q1837,,,trigger)</f>
        <v>53498</v>
      </c>
      <c r="T1837" s="78">
        <f>IFERROR(_xll.qlIndexFixing(ContBasisIndex3M6M,R1837,TRUE,ContBasisIndex3M6M)-_xll.qlIndexFixing($X$1,R1837,TRUE,CalibrationTrigger),"")</f>
        <v>5.6147130755528768E-4</v>
      </c>
    </row>
    <row r="1838" spans="17:20">
      <c r="Q1838" s="64" t="s">
        <v>99</v>
      </c>
      <c r="R1838" s="146">
        <f>IFERROR(_xll.qlInterestRateIndexFixingDate(ContBasisIndex3M6MCorrected,S1838,ContBasisIndex3M6MCorrected),"")</f>
        <v>53503</v>
      </c>
      <c r="S1838" s="146">
        <f>_xll.qlCalendarAdvance(Calendar,$S1837,Q1838,,,trigger)</f>
        <v>53505</v>
      </c>
      <c r="T1838" s="78">
        <f>IFERROR(_xll.qlIndexFixing(ContBasisIndex3M6M,R1838,TRUE,ContBasisIndex3M6M)-_xll.qlIndexFixing($X$1,R1838,TRUE,CalibrationTrigger),"")</f>
        <v>5.6140633251428908E-4</v>
      </c>
    </row>
    <row r="1839" spans="17:20">
      <c r="Q1839" s="64" t="s">
        <v>99</v>
      </c>
      <c r="R1839" s="146">
        <f>IFERROR(_xll.qlInterestRateIndexFixingDate(ContBasisIndex3M6MCorrected,S1839,ContBasisIndex3M6MCorrected),"")</f>
        <v>53510</v>
      </c>
      <c r="S1839" s="146">
        <f>_xll.qlCalendarAdvance(Calendar,$S1838,Q1839,,,trigger)</f>
        <v>53512</v>
      </c>
      <c r="T1839" s="78">
        <f>IFERROR(_xll.qlIndexFixing(ContBasisIndex3M6M,R1839,TRUE,ContBasisIndex3M6M)-_xll.qlIndexFixing($X$1,R1839,TRUE,CalibrationTrigger),"")</f>
        <v>5.6134158698100539E-4</v>
      </c>
    </row>
    <row r="1840" spans="17:20">
      <c r="Q1840" s="64" t="s">
        <v>99</v>
      </c>
      <c r="R1840" s="146">
        <f>IFERROR(_xll.qlInterestRateIndexFixingDate(ContBasisIndex3M6MCorrected,S1840,ContBasisIndex3M6MCorrected),"")</f>
        <v>53517</v>
      </c>
      <c r="S1840" s="146">
        <f>_xll.qlCalendarAdvance(Calendar,$S1839,Q1840,,,trigger)</f>
        <v>53519</v>
      </c>
      <c r="T1840" s="78">
        <f>IFERROR(_xll.qlIndexFixing(ContBasisIndex3M6M,R1840,TRUE,ContBasisIndex3M6M)-_xll.qlIndexFixing($X$1,R1840,TRUE,CalibrationTrigger),"")</f>
        <v>5.6127707015607951E-4</v>
      </c>
    </row>
    <row r="1841" spans="17:20">
      <c r="Q1841" s="64" t="s">
        <v>99</v>
      </c>
      <c r="R1841" s="146">
        <f>IFERROR(_xll.qlInterestRateIndexFixingDate(ContBasisIndex3M6MCorrected,S1841,ContBasisIndex3M6MCorrected),"")</f>
        <v>53524</v>
      </c>
      <c r="S1841" s="146">
        <f>_xll.qlCalendarAdvance(Calendar,$S1840,Q1841,,,trigger)</f>
        <v>53526</v>
      </c>
      <c r="T1841" s="78">
        <f>IFERROR(_xll.qlIndexFixing(ContBasisIndex3M6M,R1841,TRUE,ContBasisIndex3M6M)-_xll.qlIndexFixing($X$1,R1841,TRUE,CalibrationTrigger),"")</f>
        <v>5.6121278124536197E-4</v>
      </c>
    </row>
    <row r="1842" spans="17:20">
      <c r="Q1842" s="64" t="s">
        <v>99</v>
      </c>
      <c r="R1842" s="146">
        <f>IFERROR(_xll.qlInterestRateIndexFixingDate(ContBasisIndex3M6MCorrected,S1842,ContBasisIndex3M6MCorrected),"")</f>
        <v>53531</v>
      </c>
      <c r="S1842" s="146">
        <f>_xll.qlCalendarAdvance(Calendar,$S1841,Q1842,,,trigger)</f>
        <v>53533</v>
      </c>
      <c r="T1842" s="78">
        <f>IFERROR(_xll.qlIndexFixing(ContBasisIndex3M6M,R1842,TRUE,ContBasisIndex3M6M)-_xll.qlIndexFixing($X$1,R1842,TRUE,CalibrationTrigger),"")</f>
        <v>5.6114871945123213E-4</v>
      </c>
    </row>
    <row r="1843" spans="17:20">
      <c r="Q1843" s="64" t="s">
        <v>99</v>
      </c>
      <c r="R1843" s="146">
        <f>IFERROR(_xll.qlInterestRateIndexFixingDate(ContBasisIndex3M6MCorrected,S1843,ContBasisIndex3M6MCorrected),"")</f>
        <v>53538</v>
      </c>
      <c r="S1843" s="146">
        <f>_xll.qlCalendarAdvance(Calendar,$S1842,Q1843,,,trigger)</f>
        <v>53540</v>
      </c>
      <c r="T1843" s="78">
        <f>IFERROR(_xll.qlIndexFixing(ContBasisIndex3M6M,R1843,TRUE,ContBasisIndex3M6M)-_xll.qlIndexFixing($X$1,R1843,TRUE,CalibrationTrigger),"")</f>
        <v>5.6108488398649153E-4</v>
      </c>
    </row>
    <row r="1844" spans="17:20">
      <c r="Q1844" s="64" t="s">
        <v>99</v>
      </c>
      <c r="R1844" s="146">
        <f>IFERROR(_xll.qlInterestRateIndexFixingDate(ContBasisIndex3M6MCorrected,S1844,ContBasisIndex3M6MCorrected),"")</f>
        <v>53545</v>
      </c>
      <c r="S1844" s="146">
        <f>_xll.qlCalendarAdvance(Calendar,$S1843,Q1844,,,trigger)</f>
        <v>53547</v>
      </c>
      <c r="T1844" s="78">
        <f>IFERROR(_xll.qlIndexFixing(ContBasisIndex3M6M,R1844,TRUE,ContBasisIndex3M6M)-_xll.qlIndexFixing($X$1,R1844,TRUE,CalibrationTrigger),"")</f>
        <v>5.6102127405873239E-4</v>
      </c>
    </row>
    <row r="1845" spans="17:20">
      <c r="Q1845" s="64" t="s">
        <v>99</v>
      </c>
      <c r="R1845" s="146">
        <f>IFERROR(_xll.qlInterestRateIndexFixingDate(ContBasisIndex3M6MCorrected,S1845,ContBasisIndex3M6MCorrected),"")</f>
        <v>53552</v>
      </c>
      <c r="S1845" s="146">
        <f>_xll.qlCalendarAdvance(Calendar,$S1844,Q1845,,,trigger)</f>
        <v>53554</v>
      </c>
      <c r="T1845" s="78">
        <f>IFERROR(_xll.qlIndexFixing(ContBasisIndex3M6M,R1845,TRUE,ContBasisIndex3M6M)-_xll.qlIndexFixing($X$1,R1845,TRUE,CalibrationTrigger),"")</f>
        <v>5.6095788888162537E-4</v>
      </c>
    </row>
    <row r="1846" spans="17:20">
      <c r="Q1846" s="64" t="s">
        <v>99</v>
      </c>
      <c r="R1846" s="146">
        <f>IFERROR(_xll.qlInterestRateIndexFixingDate(ContBasisIndex3M6MCorrected,S1846,ContBasisIndex3M6MCorrected),"")</f>
        <v>53559</v>
      </c>
      <c r="S1846" s="146">
        <f>_xll.qlCalendarAdvance(Calendar,$S1845,Q1846,,,trigger)</f>
        <v>53561</v>
      </c>
      <c r="T1846" s="78">
        <f>IFERROR(_xll.qlIndexFixing(ContBasisIndex3M6M,R1846,TRUE,ContBasisIndex3M6M)-_xll.qlIndexFixing($X$1,R1846,TRUE,CalibrationTrigger),"")</f>
        <v>5.6089472767231752E-4</v>
      </c>
    </row>
    <row r="1847" spans="17:20">
      <c r="Q1847" s="64" t="s">
        <v>99</v>
      </c>
      <c r="R1847" s="146">
        <f>IFERROR(_xll.qlInterestRateIndexFixingDate(ContBasisIndex3M6MCorrected,S1847,ContBasisIndex3M6MCorrected),"")</f>
        <v>53566</v>
      </c>
      <c r="S1847" s="146">
        <f>_xll.qlCalendarAdvance(Calendar,$S1846,Q1847,,,trigger)</f>
        <v>53568</v>
      </c>
      <c r="T1847" s="78">
        <f>IFERROR(_xll.qlIndexFixing(ContBasisIndex3M6M,R1847,TRUE,ContBasisIndex3M6M)-_xll.qlIndexFixing($X$1,R1847,TRUE,CalibrationTrigger),"")</f>
        <v>5.6083178964709199E-4</v>
      </c>
    </row>
    <row r="1848" spans="17:20">
      <c r="Q1848" s="64" t="s">
        <v>99</v>
      </c>
      <c r="R1848" s="146">
        <f>IFERROR(_xll.qlInterestRateIndexFixingDate(ContBasisIndex3M6MCorrected,S1848,ContBasisIndex3M6MCorrected),"")</f>
        <v>53573</v>
      </c>
      <c r="S1848" s="146">
        <f>_xll.qlCalendarAdvance(Calendar,$S1847,Q1848,,,trigger)</f>
        <v>53575</v>
      </c>
      <c r="T1848" s="78">
        <f>IFERROR(_xll.qlIndexFixing(ContBasisIndex3M6M,R1848,TRUE,ContBasisIndex3M6M)-_xll.qlIndexFixing($X$1,R1848,TRUE,CalibrationTrigger),"")</f>
        <v>5.6075948602464336E-4</v>
      </c>
    </row>
    <row r="1849" spans="17:20">
      <c r="Q1849" s="64" t="s">
        <v>99</v>
      </c>
      <c r="R1849" s="146">
        <f>IFERROR(_xll.qlInterestRateIndexFixingDate(ContBasisIndex3M6MCorrected,S1849,ContBasisIndex3M6MCorrected),"")</f>
        <v>53580</v>
      </c>
      <c r="S1849" s="146">
        <f>_xll.qlCalendarAdvance(Calendar,$S1848,Q1849,,,trigger)</f>
        <v>53582</v>
      </c>
      <c r="T1849" s="78">
        <f>IFERROR(_xll.qlIndexFixing(ContBasisIndex3M6M,R1849,TRUE,ContBasisIndex3M6M)-_xll.qlIndexFixing($X$1,R1849,TRUE,CalibrationTrigger),"")</f>
        <v>5.6069697649741707E-4</v>
      </c>
    </row>
    <row r="1850" spans="17:20">
      <c r="Q1850" s="64" t="s">
        <v>99</v>
      </c>
      <c r="R1850" s="146">
        <f>IFERROR(_xll.qlInterestRateIndexFixingDate(ContBasisIndex3M6MCorrected,S1850,ContBasisIndex3M6MCorrected),"")</f>
        <v>53587</v>
      </c>
      <c r="S1850" s="146">
        <f>_xll.qlCalendarAdvance(Calendar,$S1849,Q1850,,,trigger)</f>
        <v>53589</v>
      </c>
      <c r="T1850" s="78">
        <f>IFERROR(_xll.qlIndexFixing(ContBasisIndex3M6M,R1850,TRUE,ContBasisIndex3M6M)-_xll.qlIndexFixing($X$1,R1850,TRUE,CalibrationTrigger),"")</f>
        <v>5.6063468791082288E-4</v>
      </c>
    </row>
    <row r="1851" spans="17:20">
      <c r="Q1851" s="64" t="s">
        <v>99</v>
      </c>
      <c r="R1851" s="146">
        <f>IFERROR(_xll.qlInterestRateIndexFixingDate(ContBasisIndex3M6MCorrected,S1851,ContBasisIndex3M6MCorrected),"")</f>
        <v>53594</v>
      </c>
      <c r="S1851" s="146">
        <f>_xll.qlCalendarAdvance(Calendar,$S1850,Q1851,,,trigger)</f>
        <v>53596</v>
      </c>
      <c r="T1851" s="78">
        <f>IFERROR(_xll.qlIndexFixing(ContBasisIndex3M6M,R1851,TRUE,ContBasisIndex3M6M)-_xll.qlIndexFixing($X$1,R1851,TRUE,CalibrationTrigger),"")</f>
        <v>5.605822538811301E-4</v>
      </c>
    </row>
    <row r="1852" spans="17:20">
      <c r="Q1852" s="64" t="s">
        <v>99</v>
      </c>
      <c r="R1852" s="146">
        <f>IFERROR(_xll.qlInterestRateIndexFixingDate(ContBasisIndex3M6MCorrected,S1852,ContBasisIndex3M6MCorrected),"")</f>
        <v>53601</v>
      </c>
      <c r="S1852" s="146">
        <f>_xll.qlCalendarAdvance(Calendar,$S1851,Q1852,,,trigger)</f>
        <v>53603</v>
      </c>
      <c r="T1852" s="78">
        <f>IFERROR(_xll.qlIndexFixing(ContBasisIndex3M6M,R1852,TRUE,ContBasisIndex3M6M)-_xll.qlIndexFixing($X$1,R1852,TRUE,CalibrationTrigger),"")</f>
        <v>5.6052042015690244E-4</v>
      </c>
    </row>
    <row r="1853" spans="17:20">
      <c r="Q1853" s="64" t="s">
        <v>99</v>
      </c>
      <c r="R1853" s="146">
        <f>IFERROR(_xll.qlInterestRateIndexFixingDate(ContBasisIndex3M6MCorrected,S1853,ContBasisIndex3M6MCorrected),"")</f>
        <v>53608</v>
      </c>
      <c r="S1853" s="146">
        <f>_xll.qlCalendarAdvance(Calendar,$S1852,Q1853,,,trigger)</f>
        <v>53610</v>
      </c>
      <c r="T1853" s="78">
        <f>IFERROR(_xll.qlIndexFixing(ContBasisIndex3M6M,R1853,TRUE,ContBasisIndex3M6M)-_xll.qlIndexFixing($X$1,R1853,TRUE,CalibrationTrigger),"")</f>
        <v>5.6045880498306784E-4</v>
      </c>
    </row>
    <row r="1854" spans="17:20">
      <c r="Q1854" s="64" t="s">
        <v>99</v>
      </c>
      <c r="R1854" s="146">
        <f>IFERROR(_xll.qlInterestRateIndexFixingDate(ContBasisIndex3M6MCorrected,S1854,ContBasisIndex3M6MCorrected),"")</f>
        <v>53615</v>
      </c>
      <c r="S1854" s="146">
        <f>_xll.qlCalendarAdvance(Calendar,$S1853,Q1854,,,trigger)</f>
        <v>53617</v>
      </c>
      <c r="T1854" s="78">
        <f>IFERROR(_xll.qlIndexFixing(ContBasisIndex3M6M,R1854,TRUE,ContBasisIndex3M6M)-_xll.qlIndexFixing($X$1,R1854,TRUE,CalibrationTrigger),"")</f>
        <v>5.6039740759850076E-4</v>
      </c>
    </row>
    <row r="1855" spans="17:20">
      <c r="Q1855" s="64" t="s">
        <v>99</v>
      </c>
      <c r="R1855" s="146">
        <f>IFERROR(_xll.qlInterestRateIndexFixingDate(ContBasisIndex3M6MCorrected,S1855,ContBasisIndex3M6MCorrected),"")</f>
        <v>53622</v>
      </c>
      <c r="S1855" s="146">
        <f>_xll.qlCalendarAdvance(Calendar,$S1854,Q1855,,,trigger)</f>
        <v>53624</v>
      </c>
      <c r="T1855" s="78">
        <f>IFERROR(_xll.qlIndexFixing(ContBasisIndex3M6M,R1855,TRUE,ContBasisIndex3M6M)-_xll.qlIndexFixing($X$1,R1855,TRUE,CalibrationTrigger),"")</f>
        <v>5.603362272411979E-4</v>
      </c>
    </row>
    <row r="1856" spans="17:20">
      <c r="Q1856" s="64" t="s">
        <v>99</v>
      </c>
      <c r="R1856" s="146">
        <f>IFERROR(_xll.qlInterestRateIndexFixingDate(ContBasisIndex3M6MCorrected,S1856,ContBasisIndex3M6MCorrected),"")</f>
        <v>53629</v>
      </c>
      <c r="S1856" s="146">
        <f>_xll.qlCalendarAdvance(Calendar,$S1855,Q1856,,,trigger)</f>
        <v>53631</v>
      </c>
      <c r="T1856" s="78">
        <f>IFERROR(_xll.qlIndexFixing(ContBasisIndex3M6M,R1856,TRUE,ContBasisIndex3M6M)-_xll.qlIndexFixing($X$1,R1856,TRUE,CalibrationTrigger),"")</f>
        <v>5.6027526315177018E-4</v>
      </c>
    </row>
    <row r="1857" spans="17:20">
      <c r="Q1857" s="64" t="s">
        <v>99</v>
      </c>
      <c r="R1857" s="146">
        <f>IFERROR(_xll.qlInterestRateIndexFixingDate(ContBasisIndex3M6MCorrected,S1857,ContBasisIndex3M6MCorrected),"")</f>
        <v>53636</v>
      </c>
      <c r="S1857" s="146">
        <f>_xll.qlCalendarAdvance(Calendar,$S1856,Q1857,,,trigger)</f>
        <v>53638</v>
      </c>
      <c r="T1857" s="78">
        <f>IFERROR(_xll.qlIndexFixing(ContBasisIndex3M6M,R1857,TRUE,ContBasisIndex3M6M)-_xll.qlIndexFixing($X$1,R1857,TRUE,CalibrationTrigger),"")</f>
        <v>5.6021451457169066E-4</v>
      </c>
    </row>
    <row r="1858" spans="17:20">
      <c r="Q1858" s="64" t="s">
        <v>99</v>
      </c>
      <c r="R1858" s="146">
        <f>IFERROR(_xll.qlInterestRateIndexFixingDate(ContBasisIndex3M6MCorrected,S1858,ContBasisIndex3M6MCorrected),"")</f>
        <v>53643</v>
      </c>
      <c r="S1858" s="146">
        <f>_xll.qlCalendarAdvance(Calendar,$S1857,Q1858,,,trigger)</f>
        <v>53645</v>
      </c>
      <c r="T1858" s="78">
        <f>IFERROR(_xll.qlIndexFixing(ContBasisIndex3M6M,R1858,TRUE,ContBasisIndex3M6M)-_xll.qlIndexFixing($X$1,R1858,TRUE,CalibrationTrigger),"")</f>
        <v>5.6015398074764876E-4</v>
      </c>
    </row>
    <row r="1859" spans="17:20">
      <c r="Q1859" s="64" t="s">
        <v>99</v>
      </c>
      <c r="R1859" s="146">
        <f>IFERROR(_xll.qlInterestRateIndexFixingDate(ContBasisIndex3M6MCorrected,S1859,ContBasisIndex3M6MCorrected),"")</f>
        <v>53650</v>
      </c>
      <c r="S1859" s="146">
        <f>_xll.qlCalendarAdvance(Calendar,$S1858,Q1859,,,trigger)</f>
        <v>53652</v>
      </c>
      <c r="T1859" s="78">
        <f>IFERROR(_xll.qlIndexFixing(ContBasisIndex3M6M,R1859,TRUE,ContBasisIndex3M6M)-_xll.qlIndexFixing($X$1,R1859,TRUE,CalibrationTrigger),"")</f>
        <v>5.6009366093242099E-4</v>
      </c>
    </row>
    <row r="1860" spans="17:20">
      <c r="Q1860" s="64" t="s">
        <v>99</v>
      </c>
      <c r="R1860" s="146">
        <f>IFERROR(_xll.qlInterestRateIndexFixingDate(ContBasisIndex3M6MCorrected,S1860,ContBasisIndex3M6MCorrected),"")</f>
        <v>53657</v>
      </c>
      <c r="S1860" s="146">
        <f>_xll.qlCalendarAdvance(Calendar,$S1859,Q1860,,,trigger)</f>
        <v>53659</v>
      </c>
      <c r="T1860" s="78">
        <f>IFERROR(_xll.qlIndexFixing(ContBasisIndex3M6M,R1860,TRUE,ContBasisIndex3M6M)-_xll.qlIndexFixing($X$1,R1860,TRUE,CalibrationTrigger),"")</f>
        <v>5.6003355437355892E-4</v>
      </c>
    </row>
    <row r="1861" spans="17:20">
      <c r="Q1861" s="64" t="s">
        <v>99</v>
      </c>
      <c r="R1861" s="146">
        <f>IFERROR(_xll.qlInterestRateIndexFixingDate(ContBasisIndex3M6MCorrected,S1861,ContBasisIndex3M6MCorrected),"")</f>
        <v>53664</v>
      </c>
      <c r="S1861" s="146">
        <f>_xll.qlCalendarAdvance(Calendar,$S1860,Q1861,,,trigger)</f>
        <v>53666</v>
      </c>
      <c r="T1861" s="78">
        <f>IFERROR(_xll.qlIndexFixing(ContBasisIndex3M6M,R1861,TRUE,ContBasisIndex3M6M)-_xll.qlIndexFixing($X$1,R1861,TRUE,CalibrationTrigger),"")</f>
        <v>5.5995409491149672E-4</v>
      </c>
    </row>
    <row r="1862" spans="17:20">
      <c r="Q1862" s="64" t="s">
        <v>99</v>
      </c>
      <c r="R1862" s="146">
        <f>IFERROR(_xll.qlInterestRateIndexFixingDate(ContBasisIndex3M6MCorrected,S1862,ContBasisIndex3M6MCorrected),"")</f>
        <v>53671</v>
      </c>
      <c r="S1862" s="146">
        <f>_xll.qlCalendarAdvance(Calendar,$S1861,Q1862,,,trigger)</f>
        <v>53673</v>
      </c>
      <c r="T1862" s="78">
        <f>IFERROR(_xll.qlIndexFixing(ContBasisIndex3M6M,R1862,TRUE,ContBasisIndex3M6M)-_xll.qlIndexFixing($X$1,R1862,TRUE,CalibrationTrigger),"")</f>
        <v>5.5989438369508093E-4</v>
      </c>
    </row>
    <row r="1863" spans="17:20">
      <c r="Q1863" s="64" t="s">
        <v>99</v>
      </c>
      <c r="R1863" s="146">
        <f>IFERROR(_xll.qlInterestRateIndexFixingDate(ContBasisIndex3M6MCorrected,S1863,ContBasisIndex3M6MCorrected),"")</f>
        <v>53678</v>
      </c>
      <c r="S1863" s="146">
        <f>_xll.qlCalendarAdvance(Calendar,$S1862,Q1863,,,trigger)</f>
        <v>53680</v>
      </c>
      <c r="T1863" s="78">
        <f>IFERROR(_xll.qlIndexFixing(ContBasisIndex3M6M,R1863,TRUE,ContBasisIndex3M6M)-_xll.qlIndexFixing($X$1,R1863,TRUE,CalibrationTrigger),"")</f>
        <v>5.5983488366617706E-4</v>
      </c>
    </row>
    <row r="1864" spans="17:20">
      <c r="Q1864" s="64" t="s">
        <v>99</v>
      </c>
      <c r="R1864" s="146">
        <f>IFERROR(_xll.qlInterestRateIndexFixingDate(ContBasisIndex3M6MCorrected,S1864,ContBasisIndex3M6MCorrected),"")</f>
        <v>53682</v>
      </c>
      <c r="S1864" s="146">
        <f>_xll.qlCalendarAdvance(Calendar,$S1863,Q1864,,,trigger)</f>
        <v>53688</v>
      </c>
      <c r="T1864" s="78">
        <f>IFERROR(_xll.qlIndexFixing(ContBasisIndex3M6M,R1864,TRUE,ContBasisIndex3M6M)-_xll.qlIndexFixing($X$1,R1864,TRUE,CalibrationTrigger),"")</f>
        <v>5.5976714128203042E-4</v>
      </c>
    </row>
    <row r="1865" spans="17:20">
      <c r="Q1865" s="64" t="s">
        <v>99</v>
      </c>
      <c r="R1865" s="146">
        <f>IFERROR(_xll.qlInterestRateIndexFixingDate(ContBasisIndex3M6MCorrected,S1865,ContBasisIndex3M6MCorrected),"")</f>
        <v>53692</v>
      </c>
      <c r="S1865" s="146">
        <f>_xll.qlCalendarAdvance(Calendar,$S1864,Q1865,,,trigger)</f>
        <v>53695</v>
      </c>
      <c r="T1865" s="78">
        <f>IFERROR(_xll.qlIndexFixing(ContBasisIndex3M6M,R1865,TRUE,ContBasisIndex3M6M)-_xll.qlIndexFixing($X$1,R1865,TRUE,CalibrationTrigger),"")</f>
        <v>5.5970809131355992E-4</v>
      </c>
    </row>
    <row r="1866" spans="17:20">
      <c r="Q1866" s="64" t="s">
        <v>99</v>
      </c>
      <c r="R1866" s="146">
        <f>IFERROR(_xll.qlInterestRateIndexFixingDate(ContBasisIndex3M6MCorrected,S1866,ContBasisIndex3M6MCorrected),"")</f>
        <v>53700</v>
      </c>
      <c r="S1866" s="146">
        <f>_xll.qlCalendarAdvance(Calendar,$S1865,Q1866,,,trigger)</f>
        <v>53702</v>
      </c>
      <c r="T1866" s="78">
        <f>IFERROR(_xll.qlIndexFixing(ContBasisIndex3M6M,R1866,TRUE,ContBasisIndex3M6M)-_xll.qlIndexFixing($X$1,R1866,TRUE,CalibrationTrigger),"")</f>
        <v>5.596492502171202E-4</v>
      </c>
    </row>
    <row r="1867" spans="17:20">
      <c r="Q1867" s="64" t="s">
        <v>99</v>
      </c>
      <c r="R1867" s="146">
        <f>IFERROR(_xll.qlInterestRateIndexFixingDate(ContBasisIndex3M6MCorrected,S1867,ContBasisIndex3M6MCorrected),"")</f>
        <v>53707</v>
      </c>
      <c r="S1867" s="146">
        <f>_xll.qlCalendarAdvance(Calendar,$S1866,Q1867,,,trigger)</f>
        <v>53709</v>
      </c>
      <c r="T1867" s="78">
        <f>IFERROR(_xll.qlIndexFixing(ContBasisIndex3M6M,R1867,TRUE,ContBasisIndex3M6M)-_xll.qlIndexFixing($X$1,R1867,TRUE,CalibrationTrigger),"")</f>
        <v>5.5959061725996406E-4</v>
      </c>
    </row>
    <row r="1868" spans="17:20">
      <c r="Q1868" s="64" t="s">
        <v>99</v>
      </c>
      <c r="R1868" s="146">
        <f>IFERROR(_xll.qlInterestRateIndexFixingDate(ContBasisIndex3M6MCorrected,S1868,ContBasisIndex3M6MCorrected),"")</f>
        <v>53714</v>
      </c>
      <c r="S1868" s="146">
        <f>_xll.qlCalendarAdvance(Calendar,$S1867,Q1868,,,trigger)</f>
        <v>53716</v>
      </c>
      <c r="T1868" s="78">
        <f>IFERROR(_xll.qlIndexFixing(ContBasisIndex3M6M,R1868,TRUE,ContBasisIndex3M6M)-_xll.qlIndexFixing($X$1,R1868,TRUE,CalibrationTrigger),"")</f>
        <v>5.5953219171467339E-4</v>
      </c>
    </row>
    <row r="1869" spans="17:20">
      <c r="Q1869" s="64" t="s">
        <v>99</v>
      </c>
      <c r="R1869" s="146">
        <f>IFERROR(_xll.qlInterestRateIndexFixingDate(ContBasisIndex3M6MCorrected,S1869,ContBasisIndex3M6MCorrected),"")</f>
        <v>53721</v>
      </c>
      <c r="S1869" s="146">
        <f>_xll.qlCalendarAdvance(Calendar,$S1868,Q1869,,,trigger)</f>
        <v>53723</v>
      </c>
      <c r="T1869" s="78">
        <f>IFERROR(_xll.qlIndexFixing(ContBasisIndex3M6M,R1869,TRUE,ContBasisIndex3M6M)-_xll.qlIndexFixing($X$1,R1869,TRUE,CalibrationTrigger),"")</f>
        <v>5.5946407713929058E-4</v>
      </c>
    </row>
    <row r="1870" spans="17:20">
      <c r="Q1870" s="64" t="s">
        <v>99</v>
      </c>
      <c r="R1870" s="146">
        <f>IFERROR(_xll.qlInterestRateIndexFixingDate(ContBasisIndex3M6MCorrected,S1870,ContBasisIndex3M6MCorrected),"")</f>
        <v>53728</v>
      </c>
      <c r="S1870" s="146">
        <f>_xll.qlCalendarAdvance(Calendar,$S1869,Q1870,,,trigger)</f>
        <v>53730</v>
      </c>
      <c r="T1870" s="78">
        <f>IFERROR(_xll.qlIndexFixing(ContBasisIndex3M6M,R1870,TRUE,ContBasisIndex3M6M)-_xll.qlIndexFixing($X$1,R1870,TRUE,CalibrationTrigger),"")</f>
        <v>5.5940605041788528E-4</v>
      </c>
    </row>
    <row r="1871" spans="17:20">
      <c r="Q1871" s="64" t="s">
        <v>99</v>
      </c>
      <c r="R1871" s="146">
        <f>IFERROR(_xll.qlInterestRateIndexFixingDate(ContBasisIndex3M6MCorrected,S1871,ContBasisIndex3M6MCorrected),"")</f>
        <v>53735</v>
      </c>
      <c r="S1871" s="146">
        <f>_xll.qlCalendarAdvance(Calendar,$S1870,Q1871,,,trigger)</f>
        <v>53737</v>
      </c>
      <c r="T1871" s="78">
        <f>IFERROR(_xll.qlIndexFixing(ContBasisIndex3M6M,R1871,TRUE,ContBasisIndex3M6M)-_xll.qlIndexFixing($X$1,R1871,TRUE,CalibrationTrigger),"")</f>
        <v>5.5934822901269367E-4</v>
      </c>
    </row>
    <row r="1872" spans="17:20">
      <c r="Q1872" s="64" t="s">
        <v>99</v>
      </c>
      <c r="R1872" s="146">
        <f>IFERROR(_xll.qlInterestRateIndexFixingDate(ContBasisIndex3M6MCorrected,S1872,ContBasisIndex3M6MCorrected),"")</f>
        <v>53742</v>
      </c>
      <c r="S1872" s="146">
        <f>_xll.qlCalendarAdvance(Calendar,$S1871,Q1872,,,trigger)</f>
        <v>53744</v>
      </c>
      <c r="T1872" s="78">
        <f>IFERROR(_xll.qlIndexFixing(ContBasisIndex3M6M,R1872,TRUE,ContBasisIndex3M6M)-_xll.qlIndexFixing($X$1,R1872,TRUE,CalibrationTrigger),"")</f>
        <v>5.5929061220339263E-4</v>
      </c>
    </row>
    <row r="1873" spans="17:20">
      <c r="Q1873" s="64" t="s">
        <v>99</v>
      </c>
      <c r="R1873" s="146">
        <f>IFERROR(_xll.qlInterestRateIndexFixingDate(ContBasisIndex3M6MCorrected,S1873,ContBasisIndex3M6MCorrected),"")</f>
        <v>53749</v>
      </c>
      <c r="S1873" s="146">
        <f>_xll.qlCalendarAdvance(Calendar,$S1872,Q1873,,,trigger)</f>
        <v>53751</v>
      </c>
      <c r="T1873" s="78">
        <f>IFERROR(_xll.qlIndexFixing(ContBasisIndex3M6M,R1873,TRUE,ContBasisIndex3M6M)-_xll.qlIndexFixing($X$1,R1873,TRUE,CalibrationTrigger),"")</f>
        <v>5.5926305555229275E-4</v>
      </c>
    </row>
    <row r="1874" spans="17:20">
      <c r="Q1874" s="64" t="s">
        <v>99</v>
      </c>
      <c r="R1874" s="146">
        <f>IFERROR(_xll.qlInterestRateIndexFixingDate(ContBasisIndex3M6MCorrected,S1874,ContBasisIndex3M6MCorrected),"")</f>
        <v>53756</v>
      </c>
      <c r="S1874" s="146">
        <f>_xll.qlCalendarAdvance(Calendar,$S1873,Q1874,,,trigger)</f>
        <v>53758</v>
      </c>
      <c r="T1874" s="78">
        <f>IFERROR(_xll.qlIndexFixing(ContBasisIndex3M6M,R1874,TRUE,ContBasisIndex3M6M)-_xll.qlIndexFixing($X$1,R1874,TRUE,CalibrationTrigger),"")</f>
        <v>5.5920588625169541E-4</v>
      </c>
    </row>
    <row r="1875" spans="17:20">
      <c r="Q1875" s="64" t="s">
        <v>99</v>
      </c>
      <c r="R1875" s="146">
        <f>IFERROR(_xll.qlInterestRateIndexFixingDate(ContBasisIndex3M6MCorrected,S1875,ContBasisIndex3M6MCorrected),"")</f>
        <v>53763</v>
      </c>
      <c r="S1875" s="146">
        <f>_xll.qlCalendarAdvance(Calendar,$S1874,Q1875,,,trigger)</f>
        <v>53765</v>
      </c>
      <c r="T1875" s="78">
        <f>IFERROR(_xll.qlIndexFixing(ContBasisIndex3M6M,R1875,TRUE,ContBasisIndex3M6M)-_xll.qlIndexFixing($X$1,R1875,TRUE,CalibrationTrigger),"")</f>
        <v>5.5914891916325829E-4</v>
      </c>
    </row>
    <row r="1876" spans="17:20">
      <c r="Q1876" s="64" t="s">
        <v>99</v>
      </c>
      <c r="R1876" s="146">
        <f>IFERROR(_xll.qlInterestRateIndexFixingDate(ContBasisIndex3M6MCorrected,S1876,ContBasisIndex3M6MCorrected),"")</f>
        <v>53770</v>
      </c>
      <c r="S1876" s="146">
        <f>_xll.qlCalendarAdvance(Calendar,$S1875,Q1876,,,trigger)</f>
        <v>53772</v>
      </c>
      <c r="T1876" s="78">
        <f>IFERROR(_xll.qlIndexFixing(ContBasisIndex3M6M,R1876,TRUE,ContBasisIndex3M6M)-_xll.qlIndexFixing($X$1,R1876,TRUE,CalibrationTrigger),"")</f>
        <v>5.5909215357363706E-4</v>
      </c>
    </row>
    <row r="1877" spans="17:20">
      <c r="Q1877" s="64" t="s">
        <v>99</v>
      </c>
      <c r="R1877" s="146">
        <f>IFERROR(_xll.qlInterestRateIndexFixingDate(ContBasisIndex3M6MCorrected,S1877,ContBasisIndex3M6MCorrected),"")</f>
        <v>53777</v>
      </c>
      <c r="S1877" s="146">
        <f>_xll.qlCalendarAdvance(Calendar,$S1876,Q1877,,,trigger)</f>
        <v>53779</v>
      </c>
      <c r="T1877" s="78">
        <f>IFERROR(_xll.qlIndexFixing(ContBasisIndex3M6M,R1877,TRUE,ContBasisIndex3M6M)-_xll.qlIndexFixing($X$1,R1877,TRUE,CalibrationTrigger),"")</f>
        <v>5.5903558877557283E-4</v>
      </c>
    </row>
    <row r="1878" spans="17:20">
      <c r="Q1878" s="64" t="s">
        <v>99</v>
      </c>
      <c r="R1878" s="146">
        <f>IFERROR(_xll.qlInterestRateIndexFixingDate(ContBasisIndex3M6MCorrected,S1878,ContBasisIndex3M6MCorrected),"")</f>
        <v>53784</v>
      </c>
      <c r="S1878" s="146">
        <f>_xll.qlCalendarAdvance(Calendar,$S1877,Q1878,,,trigger)</f>
        <v>53786</v>
      </c>
      <c r="T1878" s="78">
        <f>IFERROR(_xll.qlIndexFixing(ContBasisIndex3M6M,R1878,TRUE,ContBasisIndex3M6M)-_xll.qlIndexFixing($X$1,R1878,TRUE,CalibrationTrigger),"")</f>
        <v>5.5896920378394749E-4</v>
      </c>
    </row>
    <row r="1879" spans="17:20">
      <c r="Q1879" s="64" t="s">
        <v>99</v>
      </c>
      <c r="R1879" s="146">
        <f>IFERROR(_xll.qlInterestRateIndexFixingDate(ContBasisIndex3M6MCorrected,S1879,ContBasisIndex3M6MCorrected),"")</f>
        <v>53791</v>
      </c>
      <c r="S1879" s="146">
        <f>_xll.qlCalendarAdvance(Calendar,$S1878,Q1879,,,trigger)</f>
        <v>53793</v>
      </c>
      <c r="T1879" s="78">
        <f>IFERROR(_xll.qlIndexFixing(ContBasisIndex3M6M,R1879,TRUE,ContBasisIndex3M6M)-_xll.qlIndexFixing($X$1,R1879,TRUE,CalibrationTrigger),"")</f>
        <v>5.5891302537169375E-4</v>
      </c>
    </row>
    <row r="1880" spans="17:20">
      <c r="Q1880" s="64" t="s">
        <v>99</v>
      </c>
      <c r="R1880" s="146">
        <f>IFERROR(_xll.qlInterestRateIndexFixingDate(ContBasisIndex3M6MCorrected,S1880,ContBasisIndex3M6MCorrected),"")</f>
        <v>53798</v>
      </c>
      <c r="S1880" s="146">
        <f>_xll.qlCalendarAdvance(Calendar,$S1879,Q1880,,,trigger)</f>
        <v>53800</v>
      </c>
      <c r="T1880" s="78">
        <f>IFERROR(_xll.qlIndexFixing(ContBasisIndex3M6M,R1880,TRUE,ContBasisIndex3M6M)-_xll.qlIndexFixing($X$1,R1880,TRUE,CalibrationTrigger),"")</f>
        <v>5.5885704572089002E-4</v>
      </c>
    </row>
    <row r="1881" spans="17:20">
      <c r="Q1881" s="64" t="s">
        <v>99</v>
      </c>
      <c r="R1881" s="146">
        <f>IFERROR(_xll.qlInterestRateIndexFixingDate(ContBasisIndex3M6MCorrected,S1881,ContBasisIndex3M6MCorrected),"")</f>
        <v>53805</v>
      </c>
      <c r="S1881" s="146">
        <f>_xll.qlCalendarAdvance(Calendar,$S1880,Q1881,,,trigger)</f>
        <v>53807</v>
      </c>
      <c r="T1881" s="78">
        <f>IFERROR(_xll.qlIndexFixing(ContBasisIndex3M6M,R1881,TRUE,ContBasisIndex3M6M)-_xll.qlIndexFixing($X$1,R1881,TRUE,CalibrationTrigger),"")</f>
        <v>5.5880126413231264E-4</v>
      </c>
    </row>
    <row r="1882" spans="17:20">
      <c r="Q1882" s="64" t="s">
        <v>99</v>
      </c>
      <c r="R1882" s="146">
        <f>IFERROR(_xll.qlInterestRateIndexFixingDate(ContBasisIndex3M6MCorrected,S1882,ContBasisIndex3M6MCorrected),"")</f>
        <v>53811</v>
      </c>
      <c r="S1882" s="146">
        <f>_xll.qlCalendarAdvance(Calendar,$S1881,Q1882,,,trigger)</f>
        <v>53814</v>
      </c>
      <c r="T1882" s="78">
        <f>IFERROR(_xll.qlIndexFixing(ContBasisIndex3M6M,R1882,TRUE,ContBasisIndex3M6M)-_xll.qlIndexFixing($X$1,R1882,TRUE,CalibrationTrigger),"")</f>
        <v>5.5875575204439656E-4</v>
      </c>
    </row>
    <row r="1883" spans="17:20">
      <c r="Q1883" s="64" t="s">
        <v>99</v>
      </c>
      <c r="R1883" s="146">
        <f>IFERROR(_xll.qlInterestRateIndexFixingDate(ContBasisIndex3M6MCorrected,S1883,ContBasisIndex3M6MCorrected),"")</f>
        <v>53819</v>
      </c>
      <c r="S1883" s="146">
        <f>_xll.qlCalendarAdvance(Calendar,$S1882,Q1883,,,trigger)</f>
        <v>53821</v>
      </c>
      <c r="T1883" s="78">
        <f>IFERROR(_xll.qlIndexFixing(ContBasisIndex3M6M,R1883,TRUE,ContBasisIndex3M6M)-_xll.qlIndexFixing($X$1,R1883,TRUE,CalibrationTrigger),"")</f>
        <v>5.5870037725616259E-4</v>
      </c>
    </row>
    <row r="1884" spans="17:20">
      <c r="Q1884" s="64" t="s">
        <v>99</v>
      </c>
      <c r="R1884" s="146">
        <f>IFERROR(_xll.qlInterestRateIndexFixingDate(ContBasisIndex3M6MCorrected,S1884,ContBasisIndex3M6MCorrected),"")</f>
        <v>53826</v>
      </c>
      <c r="S1884" s="146">
        <f>_xll.qlCalendarAdvance(Calendar,$S1883,Q1884,,,trigger)</f>
        <v>53828</v>
      </c>
      <c r="T1884" s="78">
        <f>IFERROR(_xll.qlIndexFixing(ContBasisIndex3M6M,R1884,TRUE,ContBasisIndex3M6M)-_xll.qlIndexFixing($X$1,R1884,TRUE,CalibrationTrigger),"")</f>
        <v>5.5864519836861665E-4</v>
      </c>
    </row>
    <row r="1885" spans="17:20">
      <c r="Q1885" s="64" t="s">
        <v>99</v>
      </c>
      <c r="R1885" s="146">
        <f>IFERROR(_xll.qlInterestRateIndexFixingDate(ContBasisIndex3M6MCorrected,S1885,ContBasisIndex3M6MCorrected),"")</f>
        <v>53833</v>
      </c>
      <c r="S1885" s="146">
        <f>_xll.qlCalendarAdvance(Calendar,$S1884,Q1885,,,trigger)</f>
        <v>53835</v>
      </c>
      <c r="T1885" s="78">
        <f>IFERROR(_xll.qlIndexFixing(ContBasisIndex3M6M,R1885,TRUE,ContBasisIndex3M6M)-_xll.qlIndexFixing($X$1,R1885,TRUE,CalibrationTrigger),"")</f>
        <v>5.5859021469013663E-4</v>
      </c>
    </row>
    <row r="1886" spans="17:20">
      <c r="Q1886" s="64" t="s">
        <v>99</v>
      </c>
      <c r="R1886" s="146">
        <f>IFERROR(_xll.qlInterestRateIndexFixingDate(ContBasisIndex3M6MCorrected,S1886,ContBasisIndex3M6MCorrected),"")</f>
        <v>53840</v>
      </c>
      <c r="S1886" s="146">
        <f>_xll.qlCalendarAdvance(Calendar,$S1885,Q1886,,,trigger)</f>
        <v>53842</v>
      </c>
      <c r="T1886" s="78">
        <f>IFERROR(_xll.qlIndexFixing(ContBasisIndex3M6M,R1886,TRUE,ContBasisIndex3M6M)-_xll.qlIndexFixing($X$1,R1886,TRUE,CalibrationTrigger),"")</f>
        <v>5.5853542553431675E-4</v>
      </c>
    </row>
    <row r="1887" spans="17:20">
      <c r="Q1887" s="64" t="s">
        <v>99</v>
      </c>
      <c r="R1887" s="146">
        <f>IFERROR(_xll.qlInterestRateIndexFixingDate(ContBasisIndex3M6MCorrected,S1887,ContBasisIndex3M6MCorrected),"")</f>
        <v>53847</v>
      </c>
      <c r="S1887" s="146">
        <f>_xll.qlCalendarAdvance(Calendar,$S1886,Q1887,,,trigger)</f>
        <v>53849</v>
      </c>
      <c r="T1887" s="78">
        <f>IFERROR(_xll.qlIndexFixing(ContBasisIndex3M6M,R1887,TRUE,ContBasisIndex3M6M)-_xll.qlIndexFixing($X$1,R1887,TRUE,CalibrationTrigger),"")</f>
        <v>5.5848083021822065E-4</v>
      </c>
    </row>
    <row r="1888" spans="17:20">
      <c r="Q1888" s="64" t="s">
        <v>99</v>
      </c>
      <c r="R1888" s="146">
        <f>IFERROR(_xll.qlInterestRateIndexFixingDate(ContBasisIndex3M6MCorrected,S1888,ContBasisIndex3M6MCorrected),"")</f>
        <v>53854</v>
      </c>
      <c r="S1888" s="146">
        <f>_xll.qlCalendarAdvance(Calendar,$S1887,Q1888,,,trigger)</f>
        <v>53856</v>
      </c>
      <c r="T1888" s="78">
        <f>IFERROR(_xll.qlIndexFixing(ContBasisIndex3M6M,R1888,TRUE,ContBasisIndex3M6M)-_xll.qlIndexFixing($X$1,R1888,TRUE,CalibrationTrigger),"")</f>
        <v>5.5842642805457865E-4</v>
      </c>
    </row>
    <row r="1889" spans="17:20">
      <c r="Q1889" s="64" t="s">
        <v>99</v>
      </c>
      <c r="R1889" s="146">
        <f>IFERROR(_xll.qlInterestRateIndexFixingDate(ContBasisIndex3M6MCorrected,S1889,ContBasisIndex3M6MCorrected),"")</f>
        <v>53861</v>
      </c>
      <c r="S1889" s="146">
        <f>_xll.qlCalendarAdvance(Calendar,$S1888,Q1889,,,trigger)</f>
        <v>53863</v>
      </c>
      <c r="T1889" s="78">
        <f>IFERROR(_xll.qlIndexFixing(ContBasisIndex3M6M,R1889,TRUE,ContBasisIndex3M6M)-_xll.qlIndexFixing($X$1,R1889,TRUE,CalibrationTrigger),"")</f>
        <v>5.5837221836566552E-4</v>
      </c>
    </row>
    <row r="1890" spans="17:20">
      <c r="Q1890" s="64" t="s">
        <v>99</v>
      </c>
      <c r="R1890" s="146">
        <f>IFERROR(_xll.qlInterestRateIndexFixingDate(ContBasisIndex3M6MCorrected,S1890,ContBasisIndex3M6MCorrected),"")</f>
        <v>53868</v>
      </c>
      <c r="S1890" s="146">
        <f>_xll.qlCalendarAdvance(Calendar,$S1889,Q1890,,,trigger)</f>
        <v>53870</v>
      </c>
      <c r="T1890" s="78">
        <f>IFERROR(_xll.qlIndexFixing(ContBasisIndex3M6M,R1890,TRUE,ContBasisIndex3M6M)-_xll.qlIndexFixing($X$1,R1890,TRUE,CalibrationTrigger),"")</f>
        <v>5.583182004702935E-4</v>
      </c>
    </row>
    <row r="1891" spans="17:20">
      <c r="Q1891" s="64" t="s">
        <v>99</v>
      </c>
      <c r="R1891" s="146">
        <f>IFERROR(_xll.qlInterestRateIndexFixingDate(ContBasisIndex3M6MCorrected,S1891,ContBasisIndex3M6MCorrected),"")</f>
        <v>53875</v>
      </c>
      <c r="S1891" s="146">
        <f>_xll.qlCalendarAdvance(Calendar,$S1890,Q1891,,,trigger)</f>
        <v>53877</v>
      </c>
      <c r="T1891" s="78">
        <f>IFERROR(_xll.qlIndexFixing(ContBasisIndex3M6M,R1891,TRUE,ContBasisIndex3M6M)-_xll.qlIndexFixing($X$1,R1891,TRUE,CalibrationTrigger),"")</f>
        <v>5.5826437369421202E-4</v>
      </c>
    </row>
    <row r="1892" spans="17:20">
      <c r="Q1892" s="64" t="s">
        <v>99</v>
      </c>
      <c r="R1892" s="146">
        <f>IFERROR(_xll.qlInterestRateIndexFixingDate(ContBasisIndex3M6MCorrected,S1892,ContBasisIndex3M6MCorrected),"")</f>
        <v>53882</v>
      </c>
      <c r="S1892" s="146">
        <f>_xll.qlCalendarAdvance(Calendar,$S1891,Q1892,,,trigger)</f>
        <v>53884</v>
      </c>
      <c r="T1892" s="78">
        <f>IFERROR(_xll.qlIndexFixing(ContBasisIndex3M6M,R1892,TRUE,ContBasisIndex3M6M)-_xll.qlIndexFixing($X$1,R1892,TRUE,CalibrationTrigger),"")</f>
        <v>5.5821073736405345E-4</v>
      </c>
    </row>
    <row r="1893" spans="17:20">
      <c r="Q1893" s="64" t="s">
        <v>99</v>
      </c>
      <c r="R1893" s="146">
        <f>IFERROR(_xll.qlInterestRateIndexFixingDate(ContBasisIndex3M6MCorrected,S1893,ContBasisIndex3M6MCorrected),"")</f>
        <v>53889</v>
      </c>
      <c r="S1893" s="146">
        <f>_xll.qlCalendarAdvance(Calendar,$S1892,Q1893,,,trigger)</f>
        <v>53891</v>
      </c>
      <c r="T1893" s="78">
        <f>IFERROR(_xll.qlIndexFixing(ContBasisIndex3M6M,R1893,TRUE,ContBasisIndex3M6M)-_xll.qlIndexFixing($X$1,R1893,TRUE,CalibrationTrigger),"")</f>
        <v>5.5815729080643806E-4</v>
      </c>
    </row>
    <row r="1894" spans="17:20">
      <c r="Q1894" s="64" t="s">
        <v>99</v>
      </c>
      <c r="R1894" s="146">
        <f>IFERROR(_xll.qlInterestRateIndexFixingDate(ContBasisIndex3M6MCorrected,S1894,ContBasisIndex3M6MCorrected),"")</f>
        <v>53896</v>
      </c>
      <c r="S1894" s="146">
        <f>_xll.qlCalendarAdvance(Calendar,$S1893,Q1894,,,trigger)</f>
        <v>53898</v>
      </c>
      <c r="T1894" s="78">
        <f>IFERROR(_xll.qlIndexFixing(ContBasisIndex3M6M,R1894,TRUE,ContBasisIndex3M6M)-_xll.qlIndexFixing($X$1,R1894,TRUE,CalibrationTrigger),"")</f>
        <v>5.5810403335234023E-4</v>
      </c>
    </row>
    <row r="1895" spans="17:20">
      <c r="Q1895" s="64" t="s">
        <v>99</v>
      </c>
      <c r="R1895" s="146">
        <f>IFERROR(_xll.qlInterestRateIndexFixingDate(ContBasisIndex3M6MCorrected,S1895,ContBasisIndex3M6MCorrected),"")</f>
        <v>53903</v>
      </c>
      <c r="S1895" s="146">
        <f>_xll.qlCalendarAdvance(Calendar,$S1894,Q1895,,,trigger)</f>
        <v>53905</v>
      </c>
      <c r="T1895" s="78">
        <f>IFERROR(_xll.qlIndexFixing(ContBasisIndex3M6M,R1895,TRUE,ContBasisIndex3M6M)-_xll.qlIndexFixing($X$1,R1895,TRUE,CalibrationTrigger),"")</f>
        <v>5.5805096433533298E-4</v>
      </c>
    </row>
    <row r="1896" spans="17:20">
      <c r="Q1896" s="64" t="s">
        <v>99</v>
      </c>
      <c r="R1896" s="146">
        <f>IFERROR(_xll.qlInterestRateIndexFixingDate(ContBasisIndex3M6MCorrected,S1896,ContBasisIndex3M6MCorrected),"")</f>
        <v>53910</v>
      </c>
      <c r="S1896" s="146">
        <f>_xll.qlCalendarAdvance(Calendar,$S1895,Q1896,,,trigger)</f>
        <v>53912</v>
      </c>
      <c r="T1896" s="78">
        <f>IFERROR(_xll.qlIndexFixing(ContBasisIndex3M6M,R1896,TRUE,ContBasisIndex3M6M)-_xll.qlIndexFixing($X$1,R1896,TRUE,CalibrationTrigger),"")</f>
        <v>5.5799808308899454E-4</v>
      </c>
    </row>
    <row r="1897" spans="17:20">
      <c r="Q1897" s="64" t="s">
        <v>99</v>
      </c>
      <c r="R1897" s="146">
        <f>IFERROR(_xll.qlInterestRateIndexFixingDate(ContBasisIndex3M6MCorrected,S1897,ContBasisIndex3M6MCorrected),"")</f>
        <v>53917</v>
      </c>
      <c r="S1897" s="146">
        <f>_xll.qlCalendarAdvance(Calendar,$S1896,Q1897,,,trigger)</f>
        <v>53919</v>
      </c>
      <c r="T1897" s="78">
        <f>IFERROR(_xll.qlIndexFixing(ContBasisIndex3M6M,R1897,TRUE,ContBasisIndex3M6M)-_xll.qlIndexFixing($X$1,R1897,TRUE,CalibrationTrigger),"")</f>
        <v>5.5794538895211424E-4</v>
      </c>
    </row>
    <row r="1898" spans="17:20">
      <c r="Q1898" s="64" t="s">
        <v>99</v>
      </c>
      <c r="R1898" s="146">
        <f>IFERROR(_xll.qlInterestRateIndexFixingDate(ContBasisIndex3M6MCorrected,S1898,ContBasisIndex3M6MCorrected),"")</f>
        <v>53924</v>
      </c>
      <c r="S1898" s="146">
        <f>_xll.qlCalendarAdvance(Calendar,$S1897,Q1898,,,trigger)</f>
        <v>53926</v>
      </c>
      <c r="T1898" s="78">
        <f>IFERROR(_xll.qlIndexFixing(ContBasisIndex3M6M,R1898,TRUE,ContBasisIndex3M6M)-_xll.qlIndexFixing($X$1,R1898,TRUE,CalibrationTrigger),"")</f>
        <v>5.5789288126087584E-4</v>
      </c>
    </row>
    <row r="1899" spans="17:20">
      <c r="Q1899" s="64" t="s">
        <v>99</v>
      </c>
      <c r="R1899" s="146">
        <f>IFERROR(_xll.qlInterestRateIndexFixingDate(ContBasisIndex3M6MCorrected,S1899,ContBasisIndex3M6MCorrected),"")</f>
        <v>53931</v>
      </c>
      <c r="S1899" s="146">
        <f>_xll.qlCalendarAdvance(Calendar,$S1898,Q1899,,,trigger)</f>
        <v>53933</v>
      </c>
      <c r="T1899" s="78">
        <f>IFERROR(_xll.qlIndexFixing(ContBasisIndex3M6M,R1899,TRUE,ContBasisIndex3M6M)-_xll.qlIndexFixing($X$1,R1899,TRUE,CalibrationTrigger),"")</f>
        <v>5.5784055935841244E-4</v>
      </c>
    </row>
    <row r="1900" spans="17:20">
      <c r="Q1900" s="64" t="s">
        <v>99</v>
      </c>
      <c r="R1900" s="146">
        <f>IFERROR(_xll.qlInterestRateIndexFixingDate(ContBasisIndex3M6MCorrected,S1900,ContBasisIndex3M6MCorrected),"")</f>
        <v>53938</v>
      </c>
      <c r="S1900" s="146">
        <f>_xll.qlCalendarAdvance(Calendar,$S1899,Q1900,,,trigger)</f>
        <v>53940</v>
      </c>
      <c r="T1900" s="78">
        <f>IFERROR(_xll.qlIndexFixing(ContBasisIndex3M6M,R1900,TRUE,ContBasisIndex3M6M)-_xll.qlIndexFixing($X$1,R1900,TRUE,CalibrationTrigger),"")</f>
        <v>5.5777813253352765E-4</v>
      </c>
    </row>
    <row r="1901" spans="17:20">
      <c r="Q1901" s="64" t="s">
        <v>99</v>
      </c>
      <c r="R1901" s="146">
        <f>IFERROR(_xll.qlInterestRateIndexFixingDate(ContBasisIndex3M6MCorrected,S1901,ContBasisIndex3M6MCorrected),"")</f>
        <v>53945</v>
      </c>
      <c r="S1901" s="146">
        <f>_xll.qlCalendarAdvance(Calendar,$S1900,Q1901,,,trigger)</f>
        <v>53947</v>
      </c>
      <c r="T1901" s="78">
        <f>IFERROR(_xll.qlIndexFixing(ContBasisIndex3M6M,R1901,TRUE,ContBasisIndex3M6M)-_xll.qlIndexFixing($X$1,R1901,TRUE,CalibrationTrigger),"")</f>
        <v>5.5772616886499461E-4</v>
      </c>
    </row>
    <row r="1902" spans="17:20">
      <c r="Q1902" s="64" t="s">
        <v>99</v>
      </c>
      <c r="R1902" s="146">
        <f>IFERROR(_xll.qlInterestRateIndexFixingDate(ContBasisIndex3M6MCorrected,S1902,ContBasisIndex3M6MCorrected),"")</f>
        <v>53952</v>
      </c>
      <c r="S1902" s="146">
        <f>_xll.qlCalendarAdvance(Calendar,$S1901,Q1902,,,trigger)</f>
        <v>53954</v>
      </c>
      <c r="T1902" s="78">
        <f>IFERROR(_xll.qlIndexFixing(ContBasisIndex3M6M,R1902,TRUE,ContBasisIndex3M6M)-_xll.qlIndexFixing($X$1,R1902,TRUE,CalibrationTrigger),"")</f>
        <v>5.5767438909770824E-4</v>
      </c>
    </row>
    <row r="1903" spans="17:20">
      <c r="Q1903" s="64" t="s">
        <v>99</v>
      </c>
      <c r="R1903" s="146">
        <f>IFERROR(_xll.qlInterestRateIndexFixingDate(ContBasisIndex3M6MCorrected,S1903,ContBasisIndex3M6MCorrected),"")</f>
        <v>53959</v>
      </c>
      <c r="S1903" s="146">
        <f>_xll.qlCalendarAdvance(Calendar,$S1902,Q1903,,,trigger)</f>
        <v>53961</v>
      </c>
      <c r="T1903" s="78">
        <f>IFERROR(_xll.qlIndexFixing(ContBasisIndex3M6M,R1903,TRUE,ContBasisIndex3M6M)-_xll.qlIndexFixing($X$1,R1903,TRUE,CalibrationTrigger),"")</f>
        <v>5.5763311654157509E-4</v>
      </c>
    </row>
    <row r="1904" spans="17:20">
      <c r="Q1904" s="64" t="s">
        <v>99</v>
      </c>
      <c r="R1904" s="146">
        <f>IFERROR(_xll.qlInterestRateIndexFixingDate(ContBasisIndex3M6MCorrected,S1904,ContBasisIndex3M6MCorrected),"")</f>
        <v>53966</v>
      </c>
      <c r="S1904" s="146">
        <f>_xll.qlCalendarAdvance(Calendar,$S1903,Q1904,,,trigger)</f>
        <v>53968</v>
      </c>
      <c r="T1904" s="78">
        <f>IFERROR(_xll.qlIndexFixing(ContBasisIndex3M6M,R1904,TRUE,ContBasisIndex3M6M)-_xll.qlIndexFixing($X$1,R1904,TRUE,CalibrationTrigger),"")</f>
        <v>5.5758171377865914E-4</v>
      </c>
    </row>
    <row r="1905" spans="17:20">
      <c r="Q1905" s="64" t="s">
        <v>99</v>
      </c>
      <c r="R1905" s="146">
        <f>IFERROR(_xll.qlInterestRateIndexFixingDate(ContBasisIndex3M6MCorrected,S1905,ContBasisIndex3M6MCorrected),"")</f>
        <v>53973</v>
      </c>
      <c r="S1905" s="146">
        <f>_xll.qlCalendarAdvance(Calendar,$S1904,Q1905,,,trigger)</f>
        <v>53975</v>
      </c>
      <c r="T1905" s="78">
        <f>IFERROR(_xll.qlIndexFixing(ContBasisIndex3M6M,R1905,TRUE,ContBasisIndex3M6M)-_xll.qlIndexFixing($X$1,R1905,TRUE,CalibrationTrigger),"")</f>
        <v>5.5753049289894788E-4</v>
      </c>
    </row>
    <row r="1906" spans="17:20">
      <c r="Q1906" s="64" t="s">
        <v>99</v>
      </c>
      <c r="R1906" s="146">
        <f>IFERROR(_xll.qlInterestRateIndexFixingDate(ContBasisIndex3M6MCorrected,S1906,ContBasisIndex3M6MCorrected),"")</f>
        <v>53980</v>
      </c>
      <c r="S1906" s="146">
        <f>_xll.qlCalendarAdvance(Calendar,$S1905,Q1906,,,trigger)</f>
        <v>53982</v>
      </c>
      <c r="T1906" s="78">
        <f>IFERROR(_xll.qlIndexFixing(ContBasisIndex3M6M,R1906,TRUE,ContBasisIndex3M6M)-_xll.qlIndexFixing($X$1,R1906,TRUE,CalibrationTrigger),"")</f>
        <v>5.5747945325773825E-4</v>
      </c>
    </row>
    <row r="1907" spans="17:20">
      <c r="Q1907" s="64" t="s">
        <v>99</v>
      </c>
      <c r="R1907" s="146">
        <f>IFERROR(_xll.qlInterestRateIndexFixingDate(ContBasisIndex3M6MCorrected,S1907,ContBasisIndex3M6MCorrected),"")</f>
        <v>53987</v>
      </c>
      <c r="S1907" s="146">
        <f>_xll.qlCalendarAdvance(Calendar,$S1906,Q1907,,,trigger)</f>
        <v>53989</v>
      </c>
      <c r="T1907" s="78">
        <f>IFERROR(_xll.qlIndexFixing(ContBasisIndex3M6M,R1907,TRUE,ContBasisIndex3M6M)-_xll.qlIndexFixing($X$1,R1907,TRUE,CalibrationTrigger),"")</f>
        <v>5.5742859421293797E-4</v>
      </c>
    </row>
    <row r="1908" spans="17:20">
      <c r="Q1908" s="64" t="s">
        <v>99</v>
      </c>
      <c r="R1908" s="146">
        <f>IFERROR(_xll.qlInterestRateIndexFixingDate(ContBasisIndex3M6MCorrected,S1908,ContBasisIndex3M6MCorrected),"")</f>
        <v>53994</v>
      </c>
      <c r="S1908" s="146">
        <f>_xll.qlCalendarAdvance(Calendar,$S1907,Q1908,,,trigger)</f>
        <v>53996</v>
      </c>
      <c r="T1908" s="78">
        <f>IFERROR(_xll.qlIndexFixing(ContBasisIndex3M6M,R1908,TRUE,ContBasisIndex3M6M)-_xll.qlIndexFixing($X$1,R1908,TRUE,CalibrationTrigger),"")</f>
        <v>5.5737791512852977E-4</v>
      </c>
    </row>
    <row r="1909" spans="17:20">
      <c r="Q1909" s="64" t="s">
        <v>99</v>
      </c>
      <c r="R1909" s="146">
        <f>IFERROR(_xll.qlInterestRateIndexFixingDate(ContBasisIndex3M6MCorrected,S1909,ContBasisIndex3M6MCorrected),"")</f>
        <v>54001</v>
      </c>
      <c r="S1909" s="146">
        <f>_xll.qlCalendarAdvance(Calendar,$S1908,Q1909,,,trigger)</f>
        <v>54003</v>
      </c>
      <c r="T1909" s="78">
        <f>IFERROR(_xll.qlIndexFixing(ContBasisIndex3M6M,R1909,TRUE,ContBasisIndex3M6M)-_xll.qlIndexFixing($X$1,R1909,TRUE,CalibrationTrigger),"")</f>
        <v>5.5732741536329046E-4</v>
      </c>
    </row>
    <row r="1910" spans="17:20">
      <c r="Q1910" s="64" t="s">
        <v>99</v>
      </c>
      <c r="R1910" s="146">
        <f>IFERROR(_xll.qlInterestRateIndexFixingDate(ContBasisIndex3M6MCorrected,S1910,ContBasisIndex3M6MCorrected),"")</f>
        <v>54008</v>
      </c>
      <c r="S1910" s="146">
        <f>_xll.qlCalendarAdvance(Calendar,$S1909,Q1910,,,trigger)</f>
        <v>54010</v>
      </c>
      <c r="T1910" s="78">
        <f>IFERROR(_xll.qlIndexFixing(ContBasisIndex3M6M,R1910,TRUE,ContBasisIndex3M6M)-_xll.qlIndexFixing($X$1,R1910,TRUE,CalibrationTrigger),"")</f>
        <v>5.5727709428381351E-4</v>
      </c>
    </row>
    <row r="1911" spans="17:20">
      <c r="Q1911" s="64" t="s">
        <v>99</v>
      </c>
      <c r="R1911" s="146">
        <f>IFERROR(_xll.qlInterestRateIndexFixingDate(ContBasisIndex3M6MCorrected,S1911,ContBasisIndex3M6MCorrected),"")</f>
        <v>54015</v>
      </c>
      <c r="S1911" s="146">
        <f>_xll.qlCalendarAdvance(Calendar,$S1910,Q1911,,,trigger)</f>
        <v>54017</v>
      </c>
      <c r="T1911" s="78">
        <f>IFERROR(_xll.qlIndexFixing(ContBasisIndex3M6M,R1911,TRUE,ContBasisIndex3M6M)-_xll.qlIndexFixing($X$1,R1911,TRUE,CalibrationTrigger),"")</f>
        <v>5.5722695125669242E-4</v>
      </c>
    </row>
    <row r="1912" spans="17:20">
      <c r="Q1912" s="64" t="s">
        <v>99</v>
      </c>
      <c r="R1912" s="146">
        <f>IFERROR(_xll.qlInterestRateIndexFixingDate(ContBasisIndex3M6MCorrected,S1912,ContBasisIndex3M6MCorrected),"")</f>
        <v>54022</v>
      </c>
      <c r="S1912" s="146">
        <f>_xll.qlCalendarAdvance(Calendar,$S1911,Q1912,,,trigger)</f>
        <v>54024</v>
      </c>
      <c r="T1912" s="78">
        <f>IFERROR(_xll.qlIndexFixing(ContBasisIndex3M6M,R1912,TRUE,ContBasisIndex3M6M)-_xll.qlIndexFixing($X$1,R1912,TRUE,CalibrationTrigger),"")</f>
        <v>5.5717698565112619E-4</v>
      </c>
    </row>
    <row r="1913" spans="17:20">
      <c r="Q1913" s="64" t="s">
        <v>99</v>
      </c>
      <c r="R1913" s="146">
        <f>IFERROR(_xll.qlInterestRateIndexFixingDate(ContBasisIndex3M6MCorrected,S1913,ContBasisIndex3M6MCorrected),"")</f>
        <v>54029</v>
      </c>
      <c r="S1913" s="146">
        <f>_xll.qlCalendarAdvance(Calendar,$S1912,Q1913,,,trigger)</f>
        <v>54031</v>
      </c>
      <c r="T1913" s="78">
        <f>IFERROR(_xll.qlIndexFixing(ContBasisIndex3M6M,R1913,TRUE,ContBasisIndex3M6M)-_xll.qlIndexFixing($X$1,R1913,TRUE,CalibrationTrigger),"")</f>
        <v>5.5711676475364569E-4</v>
      </c>
    </row>
    <row r="1914" spans="17:20">
      <c r="Q1914" s="64" t="s">
        <v>99</v>
      </c>
      <c r="R1914" s="146">
        <f>IFERROR(_xll.qlInterestRateIndexFixingDate(ContBasisIndex3M6MCorrected,S1914,ContBasisIndex3M6MCorrected),"")</f>
        <v>54036</v>
      </c>
      <c r="S1914" s="146">
        <f>_xll.qlCalendarAdvance(Calendar,$S1913,Q1914,,,trigger)</f>
        <v>54038</v>
      </c>
      <c r="T1914" s="78">
        <f>IFERROR(_xll.qlIndexFixing(ContBasisIndex3M6M,R1914,TRUE,ContBasisIndex3M6M)-_xll.qlIndexFixing($X$1,R1914,TRUE,CalibrationTrigger),"")</f>
        <v>5.5706714170423999E-4</v>
      </c>
    </row>
    <row r="1915" spans="17:20">
      <c r="Q1915" s="64" t="s">
        <v>99</v>
      </c>
      <c r="R1915" s="146">
        <f>IFERROR(_xll.qlInterestRateIndexFixingDate(ContBasisIndex3M6MCorrected,S1915,ContBasisIndex3M6MCorrected),"")</f>
        <v>54043</v>
      </c>
      <c r="S1915" s="146">
        <f>_xll.qlCalendarAdvance(Calendar,$S1914,Q1915,,,trigger)</f>
        <v>54045</v>
      </c>
      <c r="T1915" s="78">
        <f>IFERROR(_xll.qlIndexFixing(ContBasisIndex3M6M,R1915,TRUE,ContBasisIndex3M6M)-_xll.qlIndexFixing($X$1,R1915,TRUE,CalibrationTrigger),"")</f>
        <v>5.5701769427083866E-4</v>
      </c>
    </row>
    <row r="1916" spans="17:20">
      <c r="Q1916" s="64" t="s">
        <v>99</v>
      </c>
      <c r="R1916" s="146">
        <f>IFERROR(_xll.qlInterestRateIndexFixingDate(ContBasisIndex3M6MCorrected,S1916,ContBasisIndex3M6MCorrected),"")</f>
        <v>54049</v>
      </c>
      <c r="S1916" s="146">
        <f>_xll.qlCalendarAdvance(Calendar,$S1915,Q1916,,,trigger)</f>
        <v>54053</v>
      </c>
      <c r="T1916" s="78">
        <f>IFERROR(_xll.qlIndexFixing(ContBasisIndex3M6M,R1916,TRUE,ContBasisIndex3M6M)-_xll.qlIndexFixing($X$1,R1916,TRUE,CalibrationTrigger),"")</f>
        <v>5.569613971588127E-4</v>
      </c>
    </row>
    <row r="1917" spans="17:20">
      <c r="Q1917" s="64" t="s">
        <v>99</v>
      </c>
      <c r="R1917" s="146">
        <f>IFERROR(_xll.qlInterestRateIndexFixingDate(ContBasisIndex3M6MCorrected,S1917,ContBasisIndex3M6MCorrected),"")</f>
        <v>54057</v>
      </c>
      <c r="S1917" s="146">
        <f>_xll.qlCalendarAdvance(Calendar,$S1916,Q1917,,,trigger)</f>
        <v>54060</v>
      </c>
      <c r="T1917" s="78">
        <f>IFERROR(_xll.qlIndexFixing(ContBasisIndex3M6M,R1917,TRUE,ContBasisIndex3M6M)-_xll.qlIndexFixing($X$1,R1917,TRUE,CalibrationTrigger),"")</f>
        <v>5.5695422994476822E-4</v>
      </c>
    </row>
    <row r="1918" spans="17:20">
      <c r="Q1918" s="64" t="s">
        <v>99</v>
      </c>
      <c r="R1918" s="146">
        <f>IFERROR(_xll.qlInterestRateIndexFixingDate(ContBasisIndex3M6MCorrected,S1918,ContBasisIndex3M6MCorrected),"")</f>
        <v>54065</v>
      </c>
      <c r="S1918" s="146">
        <f>_xll.qlCalendarAdvance(Calendar,$S1917,Q1918,,,trigger)</f>
        <v>54067</v>
      </c>
      <c r="T1918" s="78">
        <f>IFERROR(_xll.qlIndexFixing(ContBasisIndex3M6M,R1918,TRUE,ContBasisIndex3M6M)-_xll.qlIndexFixing($X$1,R1918,TRUE,CalibrationTrigger),"")</f>
        <v>5.5686342440802034E-4</v>
      </c>
    </row>
    <row r="1919" spans="17:20">
      <c r="Q1919" s="64" t="s">
        <v>99</v>
      </c>
      <c r="R1919" s="146">
        <f>IFERROR(_xll.qlInterestRateIndexFixingDate(ContBasisIndex3M6MCorrected,S1919,ContBasisIndex3M6MCorrected),"")</f>
        <v>54072</v>
      </c>
      <c r="S1919" s="146">
        <f>_xll.qlCalendarAdvance(Calendar,$S1918,Q1919,,,trigger)</f>
        <v>54074</v>
      </c>
      <c r="T1919" s="78">
        <f>IFERROR(_xll.qlIndexFixing(ContBasisIndex3M6M,R1919,TRUE,ContBasisIndex3M6M)-_xll.qlIndexFixing($X$1,R1919,TRUE,CalibrationTrigger),"")</f>
        <v>5.5681469791441125E-4</v>
      </c>
    </row>
    <row r="1920" spans="17:20">
      <c r="Q1920" s="64" t="s">
        <v>99</v>
      </c>
      <c r="R1920" s="146">
        <f>IFERROR(_xll.qlInterestRateIndexFixingDate(ContBasisIndex3M6MCorrected,S1920,ContBasisIndex3M6MCorrected),"")</f>
        <v>54079</v>
      </c>
      <c r="S1920" s="146">
        <f>_xll.qlCalendarAdvance(Calendar,$S1919,Q1920,,,trigger)</f>
        <v>54081</v>
      </c>
      <c r="T1920" s="78">
        <f>IFERROR(_xll.qlIndexFixing(ContBasisIndex3M6M,R1920,TRUE,ContBasisIndex3M6M)-_xll.qlIndexFixing($X$1,R1920,TRUE,CalibrationTrigger),"")</f>
        <v>5.5676614385517798E-4</v>
      </c>
    </row>
    <row r="1921" spans="17:20">
      <c r="Q1921" s="64" t="s">
        <v>99</v>
      </c>
      <c r="R1921" s="146">
        <f>IFERROR(_xll.qlInterestRateIndexFixingDate(ContBasisIndex3M6MCorrected,S1921,ContBasisIndex3M6MCorrected),"")</f>
        <v>54086</v>
      </c>
      <c r="S1921" s="146">
        <f>_xll.qlCalendarAdvance(Calendar,$S1920,Q1921,,,trigger)</f>
        <v>54088</v>
      </c>
      <c r="T1921" s="78">
        <f>IFERROR(_xll.qlIndexFixing(ContBasisIndex3M6M,R1921,TRUE,ContBasisIndex3M6M)-_xll.qlIndexFixing($X$1,R1921,TRUE,CalibrationTrigger),"")</f>
        <v>5.5670724812717509E-4</v>
      </c>
    </row>
    <row r="1922" spans="17:20">
      <c r="Q1922" s="64" t="s">
        <v>99</v>
      </c>
      <c r="R1922" s="146">
        <f>IFERROR(_xll.qlInterestRateIndexFixingDate(ContBasisIndex3M6MCorrected,S1922,ContBasisIndex3M6MCorrected),"")</f>
        <v>54093</v>
      </c>
      <c r="S1922" s="146">
        <f>_xll.qlCalendarAdvance(Calendar,$S1921,Q1922,,,trigger)</f>
        <v>54095</v>
      </c>
      <c r="T1922" s="78">
        <f>IFERROR(_xll.qlIndexFixing(ContBasisIndex3M6M,R1922,TRUE,ContBasisIndex3M6M)-_xll.qlIndexFixing($X$1,R1922,TRUE,CalibrationTrigger),"")</f>
        <v>5.5665902729007399E-4</v>
      </c>
    </row>
    <row r="1923" spans="17:20">
      <c r="Q1923" s="64" t="s">
        <v>99</v>
      </c>
      <c r="R1923" s="146">
        <f>IFERROR(_xll.qlInterestRateIndexFixingDate(ContBasisIndex3M6MCorrected,S1923,ContBasisIndex3M6MCorrected),"")</f>
        <v>54100</v>
      </c>
      <c r="S1923" s="146">
        <f>_xll.qlCalendarAdvance(Calendar,$S1922,Q1923,,,trigger)</f>
        <v>54102</v>
      </c>
      <c r="T1923" s="78">
        <f>IFERROR(_xll.qlIndexFixing(ContBasisIndex3M6M,R1923,TRUE,ContBasisIndex3M6M)-_xll.qlIndexFixing($X$1,R1923,TRUE,CalibrationTrigger),"")</f>
        <v>5.566109771306671E-4</v>
      </c>
    </row>
    <row r="1924" spans="17:20">
      <c r="Q1924" s="64" t="s">
        <v>99</v>
      </c>
      <c r="R1924" s="146">
        <f>IFERROR(_xll.qlInterestRateIndexFixingDate(ContBasisIndex3M6MCorrected,S1924,ContBasisIndex3M6MCorrected),"")</f>
        <v>54107</v>
      </c>
      <c r="S1924" s="146">
        <f>_xll.qlCalendarAdvance(Calendar,$S1923,Q1924,,,trigger)</f>
        <v>54109</v>
      </c>
      <c r="T1924" s="78">
        <f>IFERROR(_xll.qlIndexFixing(ContBasisIndex3M6M,R1924,TRUE,ContBasisIndex3M6M)-_xll.qlIndexFixing($X$1,R1924,TRUE,CalibrationTrigger),"")</f>
        <v>5.5656309704232854E-4</v>
      </c>
    </row>
    <row r="1925" spans="17:20">
      <c r="Q1925" s="64" t="s">
        <v>99</v>
      </c>
      <c r="R1925" s="146">
        <f>IFERROR(_xll.qlInterestRateIndexFixingDate(ContBasisIndex3M6MCorrected,S1925,ContBasisIndex3M6MCorrected),"")</f>
        <v>54114</v>
      </c>
      <c r="S1925" s="146">
        <f>_xll.qlCalendarAdvance(Calendar,$S1924,Q1925,,,trigger)</f>
        <v>54116</v>
      </c>
      <c r="T1925" s="78">
        <f>IFERROR(_xll.qlIndexFixing(ContBasisIndex3M6M,R1925,TRUE,ContBasisIndex3M6M)-_xll.qlIndexFixing($X$1,R1925,TRUE,CalibrationTrigger),"")</f>
        <v>5.5652593872729944E-4</v>
      </c>
    </row>
    <row r="1926" spans="17:20">
      <c r="Q1926" s="64" t="s">
        <v>99</v>
      </c>
      <c r="R1926" s="146">
        <f>IFERROR(_xll.qlInterestRateIndexFixingDate(ContBasisIndex3M6MCorrected,S1926,ContBasisIndex3M6MCorrected),"")</f>
        <v>54121</v>
      </c>
      <c r="S1926" s="146">
        <f>_xll.qlCalendarAdvance(Calendar,$S1925,Q1926,,,trigger)</f>
        <v>54123</v>
      </c>
      <c r="T1926" s="78">
        <f>IFERROR(_xll.qlIndexFixing(ContBasisIndex3M6M,R1926,TRUE,ContBasisIndex3M6M)-_xll.qlIndexFixing($X$1,R1926,TRUE,CalibrationTrigger),"")</f>
        <v>5.5651009870754872E-4</v>
      </c>
    </row>
    <row r="1927" spans="17:20">
      <c r="Q1927" s="64" t="s">
        <v>99</v>
      </c>
      <c r="R1927" s="146">
        <f>IFERROR(_xll.qlInterestRateIndexFixingDate(ContBasisIndex3M6MCorrected,S1927,ContBasisIndex3M6MCorrected),"")</f>
        <v>54128</v>
      </c>
      <c r="S1927" s="146">
        <f>_xll.qlCalendarAdvance(Calendar,$S1926,Q1927,,,trigger)</f>
        <v>54130</v>
      </c>
      <c r="T1927" s="78">
        <f>IFERROR(_xll.qlIndexFixing(ContBasisIndex3M6M,R1927,TRUE,ContBasisIndex3M6M)-_xll.qlIndexFixing($X$1,R1927,TRUE,CalibrationTrigger),"")</f>
        <v>5.5646276296626371E-4</v>
      </c>
    </row>
    <row r="1928" spans="17:20">
      <c r="Q1928" s="64" t="s">
        <v>99</v>
      </c>
      <c r="R1928" s="146">
        <f>IFERROR(_xll.qlInterestRateIndexFixingDate(ContBasisIndex3M6MCorrected,S1928,ContBasisIndex3M6MCorrected),"")</f>
        <v>54135</v>
      </c>
      <c r="S1928" s="146">
        <f>_xll.qlCalendarAdvance(Calendar,$S1927,Q1928,,,trigger)</f>
        <v>54137</v>
      </c>
      <c r="T1928" s="78">
        <f>IFERROR(_xll.qlIndexFixing(ContBasisIndex3M6M,R1928,TRUE,ContBasisIndex3M6M)-_xll.qlIndexFixing($X$1,R1928,TRUE,CalibrationTrigger),"")</f>
        <v>5.5641559460088003E-4</v>
      </c>
    </row>
    <row r="1929" spans="17:20">
      <c r="Q1929" s="64" t="s">
        <v>99</v>
      </c>
      <c r="R1929" s="146">
        <f>IFERROR(_xll.qlInterestRateIndexFixingDate(ContBasisIndex3M6MCorrected,S1929,ContBasisIndex3M6MCorrected),"")</f>
        <v>54142</v>
      </c>
      <c r="S1929" s="146">
        <f>_xll.qlCalendarAdvance(Calendar,$S1928,Q1929,,,trigger)</f>
        <v>54144</v>
      </c>
      <c r="T1929" s="78">
        <f>IFERROR(_xll.qlIndexFixing(ContBasisIndex3M6M,R1929,TRUE,ContBasisIndex3M6M)-_xll.qlIndexFixing($X$1,R1929,TRUE,CalibrationTrigger),"")</f>
        <v>5.5636859301612905E-4</v>
      </c>
    </row>
    <row r="1930" spans="17:20">
      <c r="Q1930" s="64" t="s">
        <v>99</v>
      </c>
      <c r="R1930" s="146">
        <f>IFERROR(_xll.qlInterestRateIndexFixingDate(ContBasisIndex3M6MCorrected,S1930,ContBasisIndex3M6MCorrected),"")</f>
        <v>54149</v>
      </c>
      <c r="S1930" s="146">
        <f>_xll.qlCalendarAdvance(Calendar,$S1929,Q1930,,,trigger)</f>
        <v>54155</v>
      </c>
      <c r="T1930" s="78">
        <f>IFERROR(_xll.qlIndexFixing(ContBasisIndex3M6M,R1930,TRUE,ContBasisIndex3M6M)-_xll.qlIndexFixing($X$1,R1930,TRUE,CalibrationTrigger),"")</f>
        <v>5.5626324909813056E-4</v>
      </c>
    </row>
    <row r="1931" spans="17:20">
      <c r="Q1931" s="64" t="s">
        <v>99</v>
      </c>
      <c r="R1931" s="146">
        <f>IFERROR(_xll.qlInterestRateIndexFixingDate(ContBasisIndex3M6MCorrected,S1931,ContBasisIndex3M6MCorrected),"")</f>
        <v>54158</v>
      </c>
      <c r="S1931" s="146">
        <f>_xll.qlCalendarAdvance(Calendar,$S1930,Q1931,,,trigger)</f>
        <v>54162</v>
      </c>
      <c r="T1931" s="78">
        <f>IFERROR(_xll.qlIndexFixing(ContBasisIndex3M6M,R1931,TRUE,ContBasisIndex3M6M)-_xll.qlIndexFixing($X$1,R1931,TRUE,CalibrationTrigger),"")</f>
        <v>5.5621664634570439E-4</v>
      </c>
    </row>
    <row r="1932" spans="17:20">
      <c r="Q1932" s="64" t="s">
        <v>99</v>
      </c>
      <c r="R1932" s="146">
        <f>IFERROR(_xll.qlInterestRateIndexFixingDate(ContBasisIndex3M6MCorrected,S1932,ContBasisIndex3M6MCorrected),"")</f>
        <v>54165</v>
      </c>
      <c r="S1932" s="146">
        <f>_xll.qlCalendarAdvance(Calendar,$S1931,Q1932,,,trigger)</f>
        <v>54169</v>
      </c>
      <c r="T1932" s="78">
        <f>IFERROR(_xll.qlIndexFixing(ContBasisIndex3M6M,R1932,TRUE,ContBasisIndex3M6M)-_xll.qlIndexFixing($X$1,R1932,TRUE,CalibrationTrigger),"")</f>
        <v>5.5617020847764653E-4</v>
      </c>
    </row>
    <row r="1933" spans="17:20">
      <c r="Q1933" s="64" t="s">
        <v>99</v>
      </c>
      <c r="R1933" s="146">
        <f>IFERROR(_xll.qlInterestRateIndexFixingDate(ContBasisIndex3M6MCorrected,S1933,ContBasisIndex3M6MCorrected),"")</f>
        <v>54172</v>
      </c>
      <c r="S1933" s="146">
        <f>_xll.qlCalendarAdvance(Calendar,$S1932,Q1933,,,trigger)</f>
        <v>54176</v>
      </c>
      <c r="T1933" s="78">
        <f>IFERROR(_xll.qlIndexFixing(ContBasisIndex3M6M,R1933,TRUE,ContBasisIndex3M6M)-_xll.qlIndexFixing($X$1,R1933,TRUE,CalibrationTrigger),"")</f>
        <v>5.5612393490805587E-4</v>
      </c>
    </row>
    <row r="1934" spans="17:20">
      <c r="Q1934" s="64" t="s">
        <v>99</v>
      </c>
      <c r="R1934" s="146">
        <f>IFERROR(_xll.qlInterestRateIndexFixingDate(ContBasisIndex3M6MCorrected,S1934,ContBasisIndex3M6MCorrected),"")</f>
        <v>54178</v>
      </c>
      <c r="S1934" s="146">
        <f>_xll.qlCalendarAdvance(Calendar,$S1933,Q1934,,,trigger)</f>
        <v>54183</v>
      </c>
      <c r="T1934" s="78">
        <f>IFERROR(_xll.qlIndexFixing(ContBasisIndex3M6M,R1934,TRUE,ContBasisIndex3M6M)-_xll.qlIndexFixing($X$1,R1934,TRUE,CalibrationTrigger),"")</f>
        <v>5.5608846660057734E-4</v>
      </c>
    </row>
    <row r="1935" spans="17:20">
      <c r="Q1935" s="64" t="s">
        <v>99</v>
      </c>
      <c r="R1935" s="146">
        <f>IFERROR(_xll.qlInterestRateIndexFixingDate(ContBasisIndex3M6MCorrected,S1935,ContBasisIndex3M6MCorrected),"")</f>
        <v>54186</v>
      </c>
      <c r="S1935" s="146">
        <f>_xll.qlCalendarAdvance(Calendar,$S1934,Q1935,,,trigger)</f>
        <v>54190</v>
      </c>
      <c r="T1935" s="78">
        <f>IFERROR(_xll.qlIndexFixing(ContBasisIndex3M6M,R1935,TRUE,ContBasisIndex3M6M)-_xll.qlIndexFixing($X$1,R1935,TRUE,CalibrationTrigger),"")</f>
        <v>5.5604252870187533E-4</v>
      </c>
    </row>
    <row r="1936" spans="17:20">
      <c r="Q1936" s="64" t="s">
        <v>99</v>
      </c>
      <c r="R1936" s="146">
        <f>IFERROR(_xll.qlInterestRateIndexFixingDate(ContBasisIndex3M6MCorrected,S1936,ContBasisIndex3M6MCorrected),"")</f>
        <v>54193</v>
      </c>
      <c r="S1936" s="146">
        <f>_xll.qlCalendarAdvance(Calendar,$S1935,Q1936,,,trigger)</f>
        <v>54197</v>
      </c>
      <c r="T1936" s="78">
        <f>IFERROR(_xll.qlIndexFixing(ContBasisIndex3M6M,R1936,TRUE,ContBasisIndex3M6M)-_xll.qlIndexFixing($X$1,R1936,TRUE,CalibrationTrigger),"")</f>
        <v>5.5599675327842359E-4</v>
      </c>
    </row>
    <row r="1937" spans="17:20">
      <c r="Q1937" s="64" t="s">
        <v>99</v>
      </c>
      <c r="R1937" s="146">
        <f>IFERROR(_xll.qlInterestRateIndexFixingDate(ContBasisIndex3M6MCorrected,S1937,ContBasisIndex3M6MCorrected),"")</f>
        <v>54200</v>
      </c>
      <c r="S1937" s="146">
        <f>_xll.qlCalendarAdvance(Calendar,$S1936,Q1937,,,trigger)</f>
        <v>54204</v>
      </c>
      <c r="T1937" s="78">
        <f>IFERROR(_xll.qlIndexFixing(ContBasisIndex3M6M,R1937,TRUE,ContBasisIndex3M6M)-_xll.qlIndexFixing($X$1,R1937,TRUE,CalibrationTrigger),"")</f>
        <v>5.5595113975329125E-4</v>
      </c>
    </row>
    <row r="1938" spans="17:20">
      <c r="Q1938" s="64" t="s">
        <v>99</v>
      </c>
      <c r="R1938" s="146">
        <f>IFERROR(_xll.qlInterestRateIndexFixingDate(ContBasisIndex3M6MCorrected,S1938,ContBasisIndex3M6MCorrected),"")</f>
        <v>54207</v>
      </c>
      <c r="S1938" s="146">
        <f>_xll.qlCalendarAdvance(Calendar,$S1937,Q1938,,,trigger)</f>
        <v>54211</v>
      </c>
      <c r="T1938" s="78">
        <f>IFERROR(_xll.qlIndexFixing(ContBasisIndex3M6M,R1938,TRUE,ContBasisIndex3M6M)-_xll.qlIndexFixing($X$1,R1938,TRUE,CalibrationTrigger),"")</f>
        <v>5.5590568754781619E-4</v>
      </c>
    </row>
    <row r="1939" spans="17:20">
      <c r="Q1939" s="64" t="s">
        <v>99</v>
      </c>
      <c r="R1939" s="146">
        <f>IFERROR(_xll.qlInterestRateIndexFixingDate(ContBasisIndex3M6MCorrected,S1939,ContBasisIndex3M6MCorrected),"")</f>
        <v>54214</v>
      </c>
      <c r="S1939" s="146">
        <f>_xll.qlCalendarAdvance(Calendar,$S1938,Q1939,,,trigger)</f>
        <v>54218</v>
      </c>
      <c r="T1939" s="78">
        <f>IFERROR(_xll.qlIndexFixing(ContBasisIndex3M6M,R1939,TRUE,ContBasisIndex3M6M)-_xll.qlIndexFixing($X$1,R1939,TRUE,CalibrationTrigger),"")</f>
        <v>5.55860396088537E-4</v>
      </c>
    </row>
    <row r="1940" spans="17:20">
      <c r="Q1940" s="64" t="s">
        <v>99</v>
      </c>
      <c r="R1940" s="146">
        <f>IFERROR(_xll.qlInterestRateIndexFixingDate(ContBasisIndex3M6MCorrected,S1940,ContBasisIndex3M6MCorrected),"")</f>
        <v>54221</v>
      </c>
      <c r="S1940" s="146">
        <f>_xll.qlCalendarAdvance(Calendar,$S1939,Q1940,,,trigger)</f>
        <v>54225</v>
      </c>
      <c r="T1940" s="78">
        <f>IFERROR(_xll.qlIndexFixing(ContBasisIndex3M6M,R1940,TRUE,ContBasisIndex3M6M)-_xll.qlIndexFixing($X$1,R1940,TRUE,CalibrationTrigger),"")</f>
        <v>5.5581526480113358E-4</v>
      </c>
    </row>
    <row r="1941" spans="17:20">
      <c r="Q1941" s="64" t="s">
        <v>99</v>
      </c>
      <c r="R1941" s="146">
        <f>IFERROR(_xll.qlInterestRateIndexFixingDate(ContBasisIndex3M6MCorrected,S1941,ContBasisIndex3M6MCorrected),"")</f>
        <v>54228</v>
      </c>
      <c r="S1941" s="146">
        <f>_xll.qlCalendarAdvance(Calendar,$S1940,Q1941,,,trigger)</f>
        <v>54232</v>
      </c>
      <c r="T1941" s="78">
        <f>IFERROR(_xll.qlIndexFixing(ContBasisIndex3M6M,R1941,TRUE,ContBasisIndex3M6M)-_xll.qlIndexFixing($X$1,R1941,TRUE,CalibrationTrigger),"")</f>
        <v>5.5577029311475873E-4</v>
      </c>
    </row>
    <row r="1942" spans="17:20">
      <c r="Q1942" s="64" t="s">
        <v>99</v>
      </c>
      <c r="R1942" s="146">
        <f>IFERROR(_xll.qlInterestRateIndexFixingDate(ContBasisIndex3M6MCorrected,S1942,ContBasisIndex3M6MCorrected),"")</f>
        <v>54235</v>
      </c>
      <c r="S1942" s="146">
        <f>_xll.qlCalendarAdvance(Calendar,$S1941,Q1942,,,trigger)</f>
        <v>54239</v>
      </c>
      <c r="T1942" s="78">
        <f>IFERROR(_xll.qlIndexFixing(ContBasisIndex3M6M,R1942,TRUE,ContBasisIndex3M6M)-_xll.qlIndexFixing($X$1,R1942,TRUE,CalibrationTrigger),"")</f>
        <v>5.5572548045769617E-4</v>
      </c>
    </row>
    <row r="1943" spans="17:20">
      <c r="Q1943" s="64" t="s">
        <v>99</v>
      </c>
      <c r="R1943" s="146">
        <f>IFERROR(_xll.qlInterestRateIndexFixingDate(ContBasisIndex3M6MCorrected,S1943,ContBasisIndex3M6MCorrected),"")</f>
        <v>54242</v>
      </c>
      <c r="S1943" s="146">
        <f>_xll.qlCalendarAdvance(Calendar,$S1942,Q1943,,,trigger)</f>
        <v>54246</v>
      </c>
      <c r="T1943" s="78">
        <f>IFERROR(_xll.qlIndexFixing(ContBasisIndex3M6M,R1943,TRUE,ContBasisIndex3M6M)-_xll.qlIndexFixing($X$1,R1943,TRUE,CalibrationTrigger),"")</f>
        <v>5.5568082626517717E-4</v>
      </c>
    </row>
    <row r="1944" spans="17:20">
      <c r="Q1944" s="64" t="s">
        <v>99</v>
      </c>
      <c r="R1944" s="146">
        <f>IFERROR(_xll.qlInterestRateIndexFixingDate(ContBasisIndex3M6MCorrected,S1944,ContBasisIndex3M6MCorrected),"")</f>
        <v>54249</v>
      </c>
      <c r="S1944" s="146">
        <f>_xll.qlCalendarAdvance(Calendar,$S1943,Q1944,,,trigger)</f>
        <v>54253</v>
      </c>
      <c r="T1944" s="78">
        <f>IFERROR(_xll.qlIndexFixing(ContBasisIndex3M6M,R1944,TRUE,ContBasisIndex3M6M)-_xll.qlIndexFixing($X$1,R1944,TRUE,CalibrationTrigger),"")</f>
        <v>5.5563632996809623E-4</v>
      </c>
    </row>
    <row r="1945" spans="17:20">
      <c r="Q1945" s="64" t="s">
        <v>99</v>
      </c>
      <c r="R1945" s="146">
        <f>IFERROR(_xll.qlInterestRateIndexFixingDate(ContBasisIndex3M6MCorrected,S1945,ContBasisIndex3M6MCorrected),"")</f>
        <v>54256</v>
      </c>
      <c r="S1945" s="146">
        <f>_xll.qlCalendarAdvance(Calendar,$S1944,Q1945,,,trigger)</f>
        <v>54260</v>
      </c>
      <c r="T1945" s="78">
        <f>IFERROR(_xll.qlIndexFixing(ContBasisIndex3M6M,R1945,TRUE,ContBasisIndex3M6M)-_xll.qlIndexFixing($X$1,R1945,TRUE,CalibrationTrigger),"")</f>
        <v>5.5559199100602835E-4</v>
      </c>
    </row>
    <row r="1946" spans="17:20">
      <c r="Q1946" s="64" t="s">
        <v>99</v>
      </c>
      <c r="R1946" s="146">
        <f>IFERROR(_xll.qlInterestRateIndexFixingDate(ContBasisIndex3M6MCorrected,S1946,ContBasisIndex3M6MCorrected),"")</f>
        <v>54263</v>
      </c>
      <c r="S1946" s="146">
        <f>_xll.qlCalendarAdvance(Calendar,$S1945,Q1946,,,trigger)</f>
        <v>54267</v>
      </c>
      <c r="T1946" s="78">
        <f>IFERROR(_xll.qlIndexFixing(ContBasisIndex3M6M,R1946,TRUE,ContBasisIndex3M6M)-_xll.qlIndexFixing($X$1,R1946,TRUE,CalibrationTrigger),"")</f>
        <v>5.5554780881421004E-4</v>
      </c>
    </row>
    <row r="1947" spans="17:20">
      <c r="Q1947" s="64" t="s">
        <v>99</v>
      </c>
      <c r="R1947" s="146">
        <f>IFERROR(_xll.qlInterestRateIndexFixingDate(ContBasisIndex3M6MCorrected,S1947,ContBasisIndex3M6MCorrected),"")</f>
        <v>54270</v>
      </c>
      <c r="S1947" s="146">
        <f>_xll.qlCalendarAdvance(Calendar,$S1946,Q1947,,,trigger)</f>
        <v>54274</v>
      </c>
      <c r="T1947" s="78">
        <f>IFERROR(_xll.qlIndexFixing(ContBasisIndex3M6M,R1947,TRUE,ContBasisIndex3M6M)-_xll.qlIndexFixing($X$1,R1947,TRUE,CalibrationTrigger),"")</f>
        <v>5.5550378283308888E-4</v>
      </c>
    </row>
    <row r="1948" spans="17:20">
      <c r="Q1948" s="64" t="s">
        <v>99</v>
      </c>
      <c r="R1948" s="146">
        <f>IFERROR(_xll.qlInterestRateIndexFixingDate(ContBasisIndex3M6MCorrected,S1948,ContBasisIndex3M6MCorrected),"")</f>
        <v>54277</v>
      </c>
      <c r="S1948" s="146">
        <f>_xll.qlCalendarAdvance(Calendar,$S1947,Q1948,,,trigger)</f>
        <v>54281</v>
      </c>
      <c r="T1948" s="78">
        <f>IFERROR(_xll.qlIndexFixing(ContBasisIndex3M6M,R1948,TRUE,ContBasisIndex3M6M)-_xll.qlIndexFixing($X$1,R1948,TRUE,CalibrationTrigger),"")</f>
        <v>5.5545991250485066E-4</v>
      </c>
    </row>
    <row r="1949" spans="17:20">
      <c r="Q1949" s="64" t="s">
        <v>99</v>
      </c>
      <c r="R1949" s="146">
        <f>IFERROR(_xll.qlInterestRateIndexFixingDate(ContBasisIndex3M6MCorrected,S1949,ContBasisIndex3M6MCorrected),"")</f>
        <v>54284</v>
      </c>
      <c r="S1949" s="146">
        <f>_xll.qlCalendarAdvance(Calendar,$S1948,Q1949,,,trigger)</f>
        <v>54288</v>
      </c>
      <c r="T1949" s="78">
        <f>IFERROR(_xll.qlIndexFixing(ContBasisIndex3M6M,R1949,TRUE,ContBasisIndex3M6M)-_xll.qlIndexFixing($X$1,R1949,TRUE,CalibrationTrigger),"")</f>
        <v>5.5541619727341417E-4</v>
      </c>
    </row>
    <row r="1950" spans="17:20">
      <c r="Q1950" s="64" t="s">
        <v>99</v>
      </c>
      <c r="R1950" s="146">
        <f>IFERROR(_xll.qlInterestRateIndexFixingDate(ContBasisIndex3M6MCorrected,S1950,ContBasisIndex3M6MCorrected),"")</f>
        <v>54291</v>
      </c>
      <c r="S1950" s="146">
        <f>_xll.qlCalendarAdvance(Calendar,$S1949,Q1950,,,trigger)</f>
        <v>54295</v>
      </c>
      <c r="T1950" s="78">
        <f>IFERROR(_xll.qlIndexFixing(ContBasisIndex3M6M,R1950,TRUE,ContBasisIndex3M6M)-_xll.qlIndexFixing($X$1,R1950,TRUE,CalibrationTrigger),"")</f>
        <v>5.5537263658357594E-4</v>
      </c>
    </row>
    <row r="1951" spans="17:20">
      <c r="Q1951" s="64" t="s">
        <v>99</v>
      </c>
      <c r="R1951" s="146">
        <f>IFERROR(_xll.qlInterestRateIndexFixingDate(ContBasisIndex3M6MCorrected,S1951,ContBasisIndex3M6MCorrected),"")</f>
        <v>54298</v>
      </c>
      <c r="S1951" s="146">
        <f>_xll.qlCalendarAdvance(Calendar,$S1950,Q1951,,,trigger)</f>
        <v>54302</v>
      </c>
      <c r="T1951" s="78">
        <f>IFERROR(_xll.qlIndexFixing(ContBasisIndex3M6M,R1951,TRUE,ContBasisIndex3M6M)-_xll.qlIndexFixing($X$1,R1951,TRUE,CalibrationTrigger),"")</f>
        <v>5.5531844783584909E-4</v>
      </c>
    </row>
    <row r="1952" spans="17:20">
      <c r="Q1952" s="64" t="s">
        <v>99</v>
      </c>
      <c r="R1952" s="146">
        <f>IFERROR(_xll.qlInterestRateIndexFixingDate(ContBasisIndex3M6MCorrected,S1952,ContBasisIndex3M6MCorrected),"")</f>
        <v>54305</v>
      </c>
      <c r="S1952" s="146">
        <f>_xll.qlCalendarAdvance(Calendar,$S1951,Q1952,,,trigger)</f>
        <v>54309</v>
      </c>
      <c r="T1952" s="78">
        <f>IFERROR(_xll.qlIndexFixing(ContBasisIndex3M6M,R1952,TRUE,ContBasisIndex3M6M)-_xll.qlIndexFixing($X$1,R1952,TRUE,CalibrationTrigger),"")</f>
        <v>5.5527518693593292E-4</v>
      </c>
    </row>
    <row r="1953" spans="17:20">
      <c r="Q1953" s="64" t="s">
        <v>99</v>
      </c>
      <c r="R1953" s="146">
        <f>IFERROR(_xll.qlInterestRateIndexFixingDate(ContBasisIndex3M6MCorrected,S1953,ContBasisIndex3M6MCorrected),"")</f>
        <v>54312</v>
      </c>
      <c r="S1953" s="146">
        <f>_xll.qlCalendarAdvance(Calendar,$S1952,Q1953,,,trigger)</f>
        <v>54316</v>
      </c>
      <c r="T1953" s="78">
        <f>IFERROR(_xll.qlIndexFixing(ContBasisIndex3M6M,R1953,TRUE,ContBasisIndex3M6M)-_xll.qlIndexFixing($X$1,R1953,TRUE,CalibrationTrigger),"")</f>
        <v>5.5523207899497995E-4</v>
      </c>
    </row>
    <row r="1954" spans="17:20">
      <c r="Q1954" s="64" t="s">
        <v>99</v>
      </c>
      <c r="R1954" s="146">
        <f>IFERROR(_xll.qlInterestRateIndexFixingDate(ContBasisIndex3M6MCorrected,S1954,ContBasisIndex3M6MCorrected),"")</f>
        <v>54319</v>
      </c>
      <c r="S1954" s="146">
        <f>_xll.qlCalendarAdvance(Calendar,$S1953,Q1954,,,trigger)</f>
        <v>54323</v>
      </c>
      <c r="T1954" s="78">
        <f>IFERROR(_xll.qlIndexFixing(ContBasisIndex3M6M,R1954,TRUE,ContBasisIndex3M6M)-_xll.qlIndexFixing($X$1,R1954,TRUE,CalibrationTrigger),"")</f>
        <v>5.5518912346397796E-4</v>
      </c>
    </row>
    <row r="1955" spans="17:20">
      <c r="Q1955" s="64" t="s">
        <v>99</v>
      </c>
      <c r="R1955" s="146">
        <f>IFERROR(_xll.qlInterestRateIndexFixingDate(ContBasisIndex3M6MCorrected,S1955,ContBasisIndex3M6MCorrected),"")</f>
        <v>54326</v>
      </c>
      <c r="S1955" s="146">
        <f>_xll.qlCalendarAdvance(Calendar,$S1954,Q1955,,,trigger)</f>
        <v>54330</v>
      </c>
      <c r="T1955" s="78">
        <f>IFERROR(_xll.qlIndexFixing(ContBasisIndex3M6M,R1955,TRUE,ContBasisIndex3M6M)-_xll.qlIndexFixing($X$1,R1955,TRUE,CalibrationTrigger),"")</f>
        <v>5.5514631979743448E-4</v>
      </c>
    </row>
    <row r="1956" spans="17:20">
      <c r="Q1956" s="64" t="s">
        <v>99</v>
      </c>
      <c r="R1956" s="146">
        <f>IFERROR(_xll.qlInterestRateIndexFixingDate(ContBasisIndex3M6MCorrected,S1956,ContBasisIndex3M6MCorrected),"")</f>
        <v>54333</v>
      </c>
      <c r="S1956" s="146">
        <f>_xll.qlCalendarAdvance(Calendar,$S1955,Q1956,,,trigger)</f>
        <v>54337</v>
      </c>
      <c r="T1956" s="78">
        <f>IFERROR(_xll.qlIndexFixing(ContBasisIndex3M6M,R1956,TRUE,ContBasisIndex3M6M)-_xll.qlIndexFixing($X$1,R1956,TRUE,CalibrationTrigger),"")</f>
        <v>5.5511448699925928E-4</v>
      </c>
    </row>
    <row r="1957" spans="17:20">
      <c r="Q1957" s="64" t="s">
        <v>99</v>
      </c>
      <c r="R1957" s="146">
        <f>IFERROR(_xll.qlInterestRateIndexFixingDate(ContBasisIndex3M6MCorrected,S1957,ContBasisIndex3M6MCorrected),"")</f>
        <v>54340</v>
      </c>
      <c r="S1957" s="146">
        <f>_xll.qlCalendarAdvance(Calendar,$S1956,Q1957,,,trigger)</f>
        <v>54344</v>
      </c>
      <c r="T1957" s="78">
        <f>IFERROR(_xll.qlIndexFixing(ContBasisIndex3M6M,R1957,TRUE,ContBasisIndex3M6M)-_xll.qlIndexFixing($X$1,R1957,TRUE,CalibrationTrigger),"")</f>
        <v>5.5507199272941676E-4</v>
      </c>
    </row>
    <row r="1958" spans="17:20">
      <c r="Q1958" s="64" t="s">
        <v>99</v>
      </c>
      <c r="R1958" s="146">
        <f>IFERROR(_xll.qlInterestRateIndexFixingDate(ContBasisIndex3M6MCorrected,S1958,ContBasisIndex3M6MCorrected),"")</f>
        <v>54347</v>
      </c>
      <c r="S1958" s="146">
        <f>_xll.qlCalendarAdvance(Calendar,$S1957,Q1958,,,trigger)</f>
        <v>54351</v>
      </c>
      <c r="T1958" s="78">
        <f>IFERROR(_xll.qlIndexFixing(ContBasisIndex3M6M,R1958,TRUE,ContBasisIndex3M6M)-_xll.qlIndexFixing($X$1,R1958,TRUE,CalibrationTrigger),"")</f>
        <v>5.550296486290171E-4</v>
      </c>
    </row>
    <row r="1959" spans="17:20">
      <c r="Q1959" s="64" t="s">
        <v>99</v>
      </c>
      <c r="R1959" s="146">
        <f>IFERROR(_xll.qlInterestRateIndexFixingDate(ContBasisIndex3M6MCorrected,S1959,ContBasisIndex3M6MCorrected),"")</f>
        <v>54354</v>
      </c>
      <c r="S1959" s="146">
        <f>_xll.qlCalendarAdvance(Calendar,$S1958,Q1959,,,trigger)</f>
        <v>54358</v>
      </c>
      <c r="T1959" s="78">
        <f>IFERROR(_xll.qlIndexFixing(ContBasisIndex3M6M,R1959,TRUE,ContBasisIndex3M6M)-_xll.qlIndexFixing($X$1,R1959,TRUE,CalibrationTrigger),"")</f>
        <v>5.5498745416457211E-4</v>
      </c>
    </row>
    <row r="1960" spans="17:20">
      <c r="Q1960" s="64" t="s">
        <v>99</v>
      </c>
      <c r="R1960" s="146">
        <f>IFERROR(_xll.qlInterestRateIndexFixingDate(ContBasisIndex3M6MCorrected,S1960,ContBasisIndex3M6MCorrected),"")</f>
        <v>54361</v>
      </c>
      <c r="S1960" s="146">
        <f>_xll.qlCalendarAdvance(Calendar,$S1959,Q1960,,,trigger)</f>
        <v>54365</v>
      </c>
      <c r="T1960" s="78">
        <f>IFERROR(_xll.qlIndexFixing(ContBasisIndex3M6M,R1960,TRUE,ContBasisIndex3M6M)-_xll.qlIndexFixing($X$1,R1960,TRUE,CalibrationTrigger),"")</f>
        <v>5.5494540879477694E-4</v>
      </c>
    </row>
    <row r="1961" spans="17:20">
      <c r="Q1961" s="64" t="s">
        <v>99</v>
      </c>
      <c r="R1961" s="146">
        <f>IFERROR(_xll.qlInterestRateIndexFixingDate(ContBasisIndex3M6MCorrected,S1961,ContBasisIndex3M6MCorrected),"")</f>
        <v>54368</v>
      </c>
      <c r="S1961" s="146">
        <f>_xll.qlCalendarAdvance(Calendar,$S1960,Q1961,,,trigger)</f>
        <v>54372</v>
      </c>
      <c r="T1961" s="78">
        <f>IFERROR(_xll.qlIndexFixing(ContBasisIndex3M6M,R1961,TRUE,ContBasisIndex3M6M)-_xll.qlIndexFixing($X$1,R1961,TRUE,CalibrationTrigger),"")</f>
        <v>5.5490351198788333E-4</v>
      </c>
    </row>
    <row r="1962" spans="17:20">
      <c r="Q1962" s="64" t="s">
        <v>99</v>
      </c>
      <c r="R1962" s="146">
        <f>IFERROR(_xll.qlInterestRateIndexFixingDate(ContBasisIndex3M6MCorrected,S1962,ContBasisIndex3M6MCorrected),"")</f>
        <v>54375</v>
      </c>
      <c r="S1962" s="146">
        <f>_xll.qlCalendarAdvance(Calendar,$S1961,Q1962,,,trigger)</f>
        <v>54379</v>
      </c>
      <c r="T1962" s="78">
        <f>IFERROR(_xll.qlIndexFixing(ContBasisIndex3M6M,R1962,TRUE,ContBasisIndex3M6M)-_xll.qlIndexFixing($X$1,R1962,TRUE,CalibrationTrigger),"")</f>
        <v>5.5486176321301386E-4</v>
      </c>
    </row>
    <row r="1963" spans="17:20">
      <c r="Q1963" s="64" t="s">
        <v>99</v>
      </c>
      <c r="R1963" s="146">
        <f>IFERROR(_xll.qlInterestRateIndexFixingDate(ContBasisIndex3M6MCorrected,S1963,ContBasisIndex3M6MCorrected),"")</f>
        <v>54382</v>
      </c>
      <c r="S1963" s="146">
        <f>_xll.qlCalendarAdvance(Calendar,$S1962,Q1963,,,trigger)</f>
        <v>54386</v>
      </c>
      <c r="T1963" s="78">
        <f>IFERROR(_xll.qlIndexFixing(ContBasisIndex3M6M,R1963,TRUE,ContBasisIndex3M6M)-_xll.qlIndexFixing($X$1,R1963,TRUE,CalibrationTrigger),"")</f>
        <v>5.5482016193493869E-4</v>
      </c>
    </row>
    <row r="1964" spans="17:20">
      <c r="Q1964" s="64" t="s">
        <v>99</v>
      </c>
      <c r="R1964" s="146">
        <f>IFERROR(_xll.qlInterestRateIndexFixingDate(ContBasisIndex3M6MCorrected,S1964,ContBasisIndex3M6MCorrected),"")</f>
        <v>54389</v>
      </c>
      <c r="S1964" s="146">
        <f>_xll.qlCalendarAdvance(Calendar,$S1963,Q1964,,,trigger)</f>
        <v>54393</v>
      </c>
      <c r="T1964" s="78">
        <f>IFERROR(_xll.qlIndexFixing(ContBasisIndex3M6M,R1964,TRUE,ContBasisIndex3M6M)-_xll.qlIndexFixing($X$1,R1964,TRUE,CalibrationTrigger),"")</f>
        <v>5.5475695644791045E-4</v>
      </c>
    </row>
    <row r="1965" spans="17:20">
      <c r="Q1965" s="64" t="s">
        <v>99</v>
      </c>
      <c r="R1965" s="146">
        <f>IFERROR(_xll.qlInterestRateIndexFixingDate(ContBasisIndex3M6MCorrected,S1965,ContBasisIndex3M6MCorrected),"")</f>
        <v>54396</v>
      </c>
      <c r="S1965" s="146">
        <f>_xll.qlCalendarAdvance(Calendar,$S1964,Q1965,,,trigger)</f>
        <v>54400</v>
      </c>
      <c r="T1965" s="78">
        <f>IFERROR(_xll.qlIndexFixing(ContBasisIndex3M6M,R1965,TRUE,ContBasisIndex3M6M)-_xll.qlIndexFixing($X$1,R1965,TRUE,CalibrationTrigger),"")</f>
        <v>5.5471563507314414E-4</v>
      </c>
    </row>
    <row r="1966" spans="17:20">
      <c r="Q1966" s="64" t="s">
        <v>99</v>
      </c>
      <c r="R1966" s="146">
        <f>IFERROR(_xll.qlInterestRateIndexFixingDate(ContBasisIndex3M6MCorrected,S1966,ContBasisIndex3M6MCorrected),"")</f>
        <v>54403</v>
      </c>
      <c r="S1966" s="146">
        <f>_xll.qlCalendarAdvance(Calendar,$S1965,Q1966,,,trigger)</f>
        <v>54407</v>
      </c>
      <c r="T1966" s="78">
        <f>IFERROR(_xll.qlIndexFixing(ContBasisIndex3M6M,R1966,TRUE,ContBasisIndex3M6M)-_xll.qlIndexFixing($X$1,R1966,TRUE,CalibrationTrigger),"")</f>
        <v>5.5467445975043717E-4</v>
      </c>
    </row>
    <row r="1967" spans="17:20">
      <c r="Q1967" s="64" t="s">
        <v>99</v>
      </c>
      <c r="R1967" s="146">
        <f>IFERROR(_xll.qlInterestRateIndexFixingDate(ContBasisIndex3M6MCorrected,S1967,ContBasisIndex3M6MCorrected),"")</f>
        <v>54410</v>
      </c>
      <c r="S1967" s="146">
        <f>_xll.qlCalendarAdvance(Calendar,$S1966,Q1967,,,trigger)</f>
        <v>54414</v>
      </c>
      <c r="T1967" s="78">
        <f>IFERROR(_xll.qlIndexFixing(ContBasisIndex3M6M,R1967,TRUE,ContBasisIndex3M6M)-_xll.qlIndexFixing($X$1,R1967,TRUE,CalibrationTrigger),"")</f>
        <v>5.546334299539879E-4</v>
      </c>
    </row>
    <row r="1968" spans="17:20">
      <c r="Q1968" s="64" t="s">
        <v>99</v>
      </c>
      <c r="R1968" s="146">
        <f>IFERROR(_xll.qlInterestRateIndexFixingDate(ContBasisIndex3M6MCorrected,S1968,ContBasisIndex3M6MCorrected),"")</f>
        <v>54416</v>
      </c>
      <c r="S1968" s="146">
        <f>_xll.qlCalendarAdvance(Calendar,$S1967,Q1968,,,trigger)</f>
        <v>54421</v>
      </c>
      <c r="T1968" s="78">
        <f>IFERROR(_xll.qlIndexFixing(ContBasisIndex3M6M,R1968,TRUE,ContBasisIndex3M6M)-_xll.qlIndexFixing($X$1,R1968,TRUE,CalibrationTrigger),"")</f>
        <v>5.5459254516243561E-4</v>
      </c>
    </row>
    <row r="1969" spans="17:20">
      <c r="Q1969" s="64" t="s">
        <v>99</v>
      </c>
      <c r="R1969" s="146">
        <f>IFERROR(_xll.qlInterestRateIndexFixingDate(ContBasisIndex3M6MCorrected,S1969,ContBasisIndex3M6MCorrected),"")</f>
        <v>54423</v>
      </c>
      <c r="S1969" s="146">
        <f>_xll.qlCalendarAdvance(Calendar,$S1968,Q1969,,,trigger)</f>
        <v>54428</v>
      </c>
      <c r="T1969" s="78">
        <f>IFERROR(_xll.qlIndexFixing(ContBasisIndex3M6M,R1969,TRUE,ContBasisIndex3M6M)-_xll.qlIndexFixing($X$1,R1969,TRUE,CalibrationTrigger),"")</f>
        <v>5.5455180485530775E-4</v>
      </c>
    </row>
    <row r="1970" spans="17:20">
      <c r="Q1970" s="64" t="s">
        <v>99</v>
      </c>
      <c r="R1970" s="146">
        <f>IFERROR(_xll.qlInterestRateIndexFixingDate(ContBasisIndex3M6MCorrected,S1970,ContBasisIndex3M6MCorrected),"")</f>
        <v>54431</v>
      </c>
      <c r="S1970" s="146">
        <f>_xll.qlCalendarAdvance(Calendar,$S1969,Q1970,,,trigger)</f>
        <v>54435</v>
      </c>
      <c r="T1970" s="78">
        <f>IFERROR(_xll.qlIndexFixing(ContBasisIndex3M6M,R1970,TRUE,ContBasisIndex3M6M)-_xll.qlIndexFixing($X$1,R1970,TRUE,CalibrationTrigger),"")</f>
        <v>5.5451120851657265E-4</v>
      </c>
    </row>
    <row r="1971" spans="17:20">
      <c r="Q1971" s="64" t="s">
        <v>99</v>
      </c>
      <c r="R1971" s="146">
        <f>IFERROR(_xll.qlInterestRateIndexFixingDate(ContBasisIndex3M6MCorrected,S1971,ContBasisIndex3M6MCorrected),"")</f>
        <v>54438</v>
      </c>
      <c r="S1971" s="146">
        <f>_xll.qlCalendarAdvance(Calendar,$S1970,Q1971,,,trigger)</f>
        <v>54442</v>
      </c>
      <c r="T1971" s="78">
        <f>IFERROR(_xll.qlIndexFixing(ContBasisIndex3M6M,R1971,TRUE,ContBasisIndex3M6M)-_xll.qlIndexFixing($X$1,R1971,TRUE,CalibrationTrigger),"")</f>
        <v>5.5448167671312901E-4</v>
      </c>
    </row>
    <row r="1972" spans="17:20">
      <c r="Q1972" s="64" t="s">
        <v>99</v>
      </c>
      <c r="R1972" s="146">
        <f>IFERROR(_xll.qlInterestRateIndexFixingDate(ContBasisIndex3M6MCorrected,S1972,ContBasisIndex3M6MCorrected),"")</f>
        <v>54445</v>
      </c>
      <c r="S1972" s="146">
        <f>_xll.qlCalendarAdvance(Calendar,$S1971,Q1972,,,trigger)</f>
        <v>54449</v>
      </c>
      <c r="T1972" s="78">
        <f>IFERROR(_xll.qlIndexFixing(ContBasisIndex3M6M,R1972,TRUE,ContBasisIndex3M6M)-_xll.qlIndexFixing($X$1,R1972,TRUE,CalibrationTrigger),"")</f>
        <v>5.5443044566594324E-4</v>
      </c>
    </row>
    <row r="1973" spans="17:20">
      <c r="Q1973" s="64" t="s">
        <v>99</v>
      </c>
      <c r="R1973" s="146">
        <f>IFERROR(_xll.qlInterestRateIndexFixingDate(ContBasisIndex3M6MCorrected,S1973,ContBasisIndex3M6MCorrected),"")</f>
        <v>54452</v>
      </c>
      <c r="S1973" s="146">
        <f>_xll.qlCalendarAdvance(Calendar,$S1972,Q1973,,,trigger)</f>
        <v>54456</v>
      </c>
      <c r="T1973" s="78">
        <f>IFERROR(_xll.qlIndexFixing(ContBasisIndex3M6M,R1973,TRUE,ContBasisIndex3M6M)-_xll.qlIndexFixing($X$1,R1973,TRUE,CalibrationTrigger),"")</f>
        <v>5.5439027812553832E-4</v>
      </c>
    </row>
    <row r="1974" spans="17:20">
      <c r="Q1974" s="64" t="s">
        <v>99</v>
      </c>
      <c r="R1974" s="146">
        <f>IFERROR(_xll.qlInterestRateIndexFixingDate(ContBasisIndex3M6MCorrected,S1974,ContBasisIndex3M6MCorrected),"")</f>
        <v>54459</v>
      </c>
      <c r="S1974" s="146">
        <f>_xll.qlCalendarAdvance(Calendar,$S1973,Q1974,,,trigger)</f>
        <v>54463</v>
      </c>
      <c r="T1974" s="78">
        <f>IFERROR(_xll.qlIndexFixing(ContBasisIndex3M6M,R1974,TRUE,ContBasisIndex3M6M)-_xll.qlIndexFixing($X$1,R1974,TRUE,CalibrationTrigger),"")</f>
        <v>5.5435025249650494E-4</v>
      </c>
    </row>
    <row r="1975" spans="17:20">
      <c r="Q1975" s="64" t="s">
        <v>99</v>
      </c>
      <c r="R1975" s="146">
        <f>IFERROR(_xll.qlInterestRateIndexFixingDate(ContBasisIndex3M6MCorrected,S1975,ContBasisIndex3M6MCorrected),"")</f>
        <v>54466</v>
      </c>
      <c r="S1975" s="146">
        <f>_xll.qlCalendarAdvance(Calendar,$S1974,Q1975,,,trigger)</f>
        <v>54470</v>
      </c>
      <c r="T1975" s="78">
        <f>IFERROR(_xll.qlIndexFixing(ContBasisIndex3M6M,R1975,TRUE,ContBasisIndex3M6M)-_xll.qlIndexFixing($X$1,R1975,TRUE,CalibrationTrigger),"")</f>
        <v>5.5431036826369962E-4</v>
      </c>
    </row>
    <row r="1976" spans="17:20">
      <c r="Q1976" s="64" t="s">
        <v>99</v>
      </c>
      <c r="R1976" s="146">
        <f>IFERROR(_xll.qlInterestRateIndexFixingDate(ContBasisIndex3M6MCorrected,S1976,ContBasisIndex3M6MCorrected),"")</f>
        <v>54473</v>
      </c>
      <c r="S1976" s="146">
        <f>_xll.qlCalendarAdvance(Calendar,$S1975,Q1976,,,trigger)</f>
        <v>54477</v>
      </c>
      <c r="T1976" s="78">
        <f>IFERROR(_xll.qlIndexFixing(ContBasisIndex3M6M,R1976,TRUE,ContBasisIndex3M6M)-_xll.qlIndexFixing($X$1,R1976,TRUE,CalibrationTrigger),"")</f>
        <v>5.5427062492174883E-4</v>
      </c>
    </row>
    <row r="1977" spans="17:20">
      <c r="Q1977" s="64" t="s">
        <v>99</v>
      </c>
      <c r="R1977" s="146">
        <f>IFERROR(_xll.qlInterestRateIndexFixingDate(ContBasisIndex3M6MCorrected,S1977,ContBasisIndex3M6MCorrected),"")</f>
        <v>54480</v>
      </c>
      <c r="S1977" s="146">
        <f>_xll.qlCalendarAdvance(Calendar,$S1976,Q1977,,,trigger)</f>
        <v>54484</v>
      </c>
      <c r="T1977" s="78">
        <f>IFERROR(_xll.qlIndexFixing(ContBasisIndex3M6M,R1977,TRUE,ContBasisIndex3M6M)-_xll.qlIndexFixing($X$1,R1977,TRUE,CalibrationTrigger),"")</f>
        <v>5.5425293833380462E-4</v>
      </c>
    </row>
    <row r="1978" spans="17:20">
      <c r="Q1978" s="64" t="s">
        <v>99</v>
      </c>
      <c r="R1978" s="146">
        <f>IFERROR(_xll.qlInterestRateIndexFixingDate(ContBasisIndex3M6MCorrected,S1978,ContBasisIndex3M6MCorrected),"")</f>
        <v>54487</v>
      </c>
      <c r="S1978" s="146">
        <f>_xll.qlCalendarAdvance(Calendar,$S1977,Q1978,,,trigger)</f>
        <v>54491</v>
      </c>
      <c r="T1978" s="78">
        <f>IFERROR(_xll.qlIndexFixing(ContBasisIndex3M6M,R1978,TRUE,ContBasisIndex3M6M)-_xll.qlIndexFixing($X$1,R1978,TRUE,CalibrationTrigger),"")</f>
        <v>5.5421348702810493E-4</v>
      </c>
    </row>
    <row r="1979" spans="17:20">
      <c r="Q1979" s="64" t="s">
        <v>99</v>
      </c>
      <c r="R1979" s="146">
        <f>IFERROR(_xll.qlInterestRateIndexFixingDate(ContBasisIndex3M6MCorrected,S1979,ContBasisIndex3M6MCorrected),"")</f>
        <v>54494</v>
      </c>
      <c r="S1979" s="146">
        <f>_xll.qlCalendarAdvance(Calendar,$S1978,Q1979,,,trigger)</f>
        <v>54498</v>
      </c>
      <c r="T1979" s="78">
        <f>IFERROR(_xll.qlIndexFixing(ContBasisIndex3M6M,R1979,TRUE,ContBasisIndex3M6M)-_xll.qlIndexFixing($X$1,R1979,TRUE,CalibrationTrigger),"")</f>
        <v>5.5417417496493419E-4</v>
      </c>
    </row>
    <row r="1980" spans="17:20">
      <c r="Q1980" s="64" t="s">
        <v>99</v>
      </c>
      <c r="R1980" s="146">
        <f>IFERROR(_xll.qlInterestRateIndexFixingDate(ContBasisIndex3M6MCorrected,S1980,ContBasisIndex3M6MCorrected),"")</f>
        <v>54501</v>
      </c>
      <c r="S1980" s="146">
        <f>_xll.qlCalendarAdvance(Calendar,$S1979,Q1980,,,trigger)</f>
        <v>54505</v>
      </c>
      <c r="T1980" s="78">
        <f>IFERROR(_xll.qlIndexFixing(ContBasisIndex3M6M,R1980,TRUE,ContBasisIndex3M6M)-_xll.qlIndexFixing($X$1,R1980,TRUE,CalibrationTrigger),"")</f>
        <v>5.5413500164469554E-4</v>
      </c>
    </row>
    <row r="1981" spans="17:20">
      <c r="Q1981" s="64" t="s">
        <v>99</v>
      </c>
      <c r="R1981" s="146">
        <f>IFERROR(_xll.qlInterestRateIndexFixingDate(ContBasisIndex3M6MCorrected,S1981,ContBasisIndex3M6MCorrected),"")</f>
        <v>54508</v>
      </c>
      <c r="S1981" s="146">
        <f>_xll.qlCalendarAdvance(Calendar,$S1980,Q1981,,,trigger)</f>
        <v>54512</v>
      </c>
      <c r="T1981" s="78">
        <f>IFERROR(_xll.qlIndexFixing(ContBasisIndex3M6M,R1981,TRUE,ContBasisIndex3M6M)-_xll.qlIndexFixing($X$1,R1981,TRUE,CalibrationTrigger),"")</f>
        <v>5.5409596656344137E-4</v>
      </c>
    </row>
    <row r="1982" spans="17:20">
      <c r="Q1982" s="64" t="s">
        <v>99</v>
      </c>
      <c r="R1982" s="146">
        <f>IFERROR(_xll.qlInterestRateIndexFixingDate(ContBasisIndex3M6MCorrected,S1982,ContBasisIndex3M6MCorrected),"")</f>
        <v>54515</v>
      </c>
      <c r="S1982" s="146">
        <f>_xll.qlCalendarAdvance(Calendar,$S1981,Q1982,,,trigger)</f>
        <v>54519</v>
      </c>
      <c r="T1982" s="78">
        <f>IFERROR(_xll.qlIndexFixing(ContBasisIndex3M6M,R1982,TRUE,ContBasisIndex3M6M)-_xll.qlIndexFixing($X$1,R1982,TRUE,CalibrationTrigger),"")</f>
        <v>5.5404608192387815E-4</v>
      </c>
    </row>
    <row r="1983" spans="17:20">
      <c r="Q1983" s="64" t="s">
        <v>99</v>
      </c>
      <c r="R1983" s="146">
        <f>IFERROR(_xll.qlInterestRateIndexFixingDate(ContBasisIndex3M6MCorrected,S1983,ContBasisIndex3M6MCorrected),"")</f>
        <v>54522</v>
      </c>
      <c r="S1983" s="146">
        <f>_xll.qlCalendarAdvance(Calendar,$S1982,Q1983,,,trigger)</f>
        <v>54526</v>
      </c>
      <c r="T1983" s="78">
        <f>IFERROR(_xll.qlIndexFixing(ContBasisIndex3M6M,R1983,TRUE,ContBasisIndex3M6M)-_xll.qlIndexFixing($X$1,R1983,TRUE,CalibrationTrigger),"")</f>
        <v>5.5400731627911794E-4</v>
      </c>
    </row>
    <row r="1984" spans="17:20">
      <c r="Q1984" s="64" t="s">
        <v>99</v>
      </c>
      <c r="R1984" s="146">
        <f>IFERROR(_xll.qlInterestRateIndexFixingDate(ContBasisIndex3M6MCorrected,S1984,ContBasisIndex3M6MCorrected),"")</f>
        <v>54527</v>
      </c>
      <c r="S1984" s="146">
        <f>_xll.qlCalendarAdvance(Calendar,$S1983,Q1984,,,trigger)</f>
        <v>54533</v>
      </c>
      <c r="T1984" s="78">
        <f>IFERROR(_xll.qlIndexFixing(ContBasisIndex3M6M,R1984,TRUE,ContBasisIndex3M6M)-_xll.qlIndexFixing($X$1,R1984,TRUE,CalibrationTrigger),"")</f>
        <v>5.5396868745062958E-4</v>
      </c>
    </row>
    <row r="1985" spans="17:20">
      <c r="Q1985" s="64" t="s">
        <v>99</v>
      </c>
      <c r="R1985" s="146">
        <f>IFERROR(_xll.qlInterestRateIndexFixingDate(ContBasisIndex3M6MCorrected,S1985,ContBasisIndex3M6MCorrected),"")</f>
        <v>54536</v>
      </c>
      <c r="S1985" s="146">
        <f>_xll.qlCalendarAdvance(Calendar,$S1984,Q1985,,,trigger)</f>
        <v>54540</v>
      </c>
      <c r="T1985" s="78">
        <f>IFERROR(_xll.qlIndexFixing(ContBasisIndex3M6M,R1985,TRUE,ContBasisIndex3M6M)-_xll.qlIndexFixing($X$1,R1985,TRUE,CalibrationTrigger),"")</f>
        <v>5.5393019494825828E-4</v>
      </c>
    </row>
    <row r="1986" spans="17:20">
      <c r="Q1986" s="64" t="s">
        <v>99</v>
      </c>
      <c r="R1986" s="146">
        <f>IFERROR(_xll.qlInterestRateIndexFixingDate(ContBasisIndex3M6MCorrected,S1986,ContBasisIndex3M6MCorrected),"")</f>
        <v>54543</v>
      </c>
      <c r="S1986" s="146">
        <f>_xll.qlCalendarAdvance(Calendar,$S1985,Q1986,,,trigger)</f>
        <v>54547</v>
      </c>
      <c r="T1986" s="78">
        <f>IFERROR(_xll.qlIndexFixing(ContBasisIndex3M6M,R1986,TRUE,ContBasisIndex3M6M)-_xll.qlIndexFixing($X$1,R1986,TRUE,CalibrationTrigger),"")</f>
        <v>5.5390284741668044E-4</v>
      </c>
    </row>
    <row r="1987" spans="17:20">
      <c r="Q1987" s="64" t="s">
        <v>99</v>
      </c>
      <c r="R1987" s="146">
        <f>IFERROR(_xll.qlInterestRateIndexFixingDate(ContBasisIndex3M6MCorrected,S1987,ContBasisIndex3M6MCorrected),"")</f>
        <v>54550</v>
      </c>
      <c r="S1987" s="146">
        <f>_xll.qlCalendarAdvance(Calendar,$S1986,Q1987,,,trigger)</f>
        <v>54554</v>
      </c>
      <c r="T1987" s="78">
        <f>IFERROR(_xll.qlIndexFixing(ContBasisIndex3M6M,R1987,TRUE,ContBasisIndex3M6M)-_xll.qlIndexFixing($X$1,R1987,TRUE,CalibrationTrigger),"")</f>
        <v>5.5386463138720754E-4</v>
      </c>
    </row>
    <row r="1988" spans="17:20">
      <c r="Q1988" s="64" t="s">
        <v>99</v>
      </c>
      <c r="R1988" s="146">
        <f>IFERROR(_xll.qlInterestRateIndexFixingDate(ContBasisIndex3M6MCorrected,S1988,ContBasisIndex3M6MCorrected),"")</f>
        <v>54557</v>
      </c>
      <c r="S1988" s="146">
        <f>_xll.qlCalendarAdvance(Calendar,$S1987,Q1988,,,trigger)</f>
        <v>54561</v>
      </c>
      <c r="T1988" s="78">
        <f>IFERROR(_xll.qlIndexFixing(ContBasisIndex3M6M,R1988,TRUE,ContBasisIndex3M6M)-_xll.qlIndexFixing($X$1,R1988,TRUE,CalibrationTrigger),"")</f>
        <v>5.5382655014730824E-4</v>
      </c>
    </row>
    <row r="1989" spans="17:20">
      <c r="Q1989" s="64" t="s">
        <v>99</v>
      </c>
      <c r="R1989" s="146">
        <f>IFERROR(_xll.qlInterestRateIndexFixingDate(ContBasisIndex3M6MCorrected,S1989,ContBasisIndex3M6MCorrected),"")</f>
        <v>54564</v>
      </c>
      <c r="S1989" s="146">
        <f>_xll.qlCalendarAdvance(Calendar,$S1988,Q1989,,,trigger)</f>
        <v>54568</v>
      </c>
      <c r="T1989" s="78">
        <f>IFERROR(_xll.qlIndexFixing(ContBasisIndex3M6M,R1989,TRUE,ContBasisIndex3M6M)-_xll.qlIndexFixing($X$1,R1989,TRUE,CalibrationTrigger),"")</f>
        <v>5.5378860321127904E-4</v>
      </c>
    </row>
    <row r="1990" spans="17:20">
      <c r="Q1990" s="64" t="s">
        <v>99</v>
      </c>
      <c r="R1990" s="146">
        <f>IFERROR(_xll.qlInterestRateIndexFixingDate(ContBasisIndex3M6MCorrected,S1990,ContBasisIndex3M6MCorrected),"")</f>
        <v>54571</v>
      </c>
      <c r="S1990" s="146">
        <f>_xll.qlCalendarAdvance(Calendar,$S1989,Q1990,,,trigger)</f>
        <v>54575</v>
      </c>
      <c r="T1990" s="78">
        <f>IFERROR(_xll.qlIndexFixing(ContBasisIndex3M6M,R1990,TRUE,ContBasisIndex3M6M)-_xll.qlIndexFixing($X$1,R1990,TRUE,CalibrationTrigger),"")</f>
        <v>5.5375079009516333E-4</v>
      </c>
    </row>
    <row r="1991" spans="17:20">
      <c r="Q1991" s="64" t="s">
        <v>99</v>
      </c>
      <c r="R1991" s="146">
        <f>IFERROR(_xll.qlInterestRateIndexFixingDate(ContBasisIndex3M6MCorrected,S1991,ContBasisIndex3M6MCorrected),"")</f>
        <v>54578</v>
      </c>
      <c r="S1991" s="146">
        <f>_xll.qlCalendarAdvance(Calendar,$S1990,Q1991,,,trigger)</f>
        <v>54582</v>
      </c>
      <c r="T1991" s="78">
        <f>IFERROR(_xll.qlIndexFixing(ContBasisIndex3M6M,R1991,TRUE,ContBasisIndex3M6M)-_xll.qlIndexFixing($X$1,R1991,TRUE,CalibrationTrigger),"")</f>
        <v>5.5371311031760309E-4</v>
      </c>
    </row>
    <row r="1992" spans="17:20">
      <c r="Q1992" s="64" t="s">
        <v>99</v>
      </c>
      <c r="R1992" s="146">
        <f>IFERROR(_xll.qlInterestRateIndexFixingDate(ContBasisIndex3M6MCorrected,S1992,ContBasisIndex3M6MCorrected),"")</f>
        <v>54585</v>
      </c>
      <c r="S1992" s="146">
        <f>_xll.qlCalendarAdvance(Calendar,$S1991,Q1992,,,trigger)</f>
        <v>54589</v>
      </c>
      <c r="T1992" s="78">
        <f>IFERROR(_xll.qlIndexFixing(ContBasisIndex3M6M,R1992,TRUE,ContBasisIndex3M6M)-_xll.qlIndexFixing($X$1,R1992,TRUE,CalibrationTrigger),"")</f>
        <v>5.5367556339203615E-4</v>
      </c>
    </row>
    <row r="1993" spans="17:20">
      <c r="Q1993" s="64" t="s">
        <v>99</v>
      </c>
      <c r="R1993" s="146">
        <f>IFERROR(_xll.qlInterestRateIndexFixingDate(ContBasisIndex3M6MCorrected,S1993,ContBasisIndex3M6MCorrected),"")</f>
        <v>54592</v>
      </c>
      <c r="S1993" s="146">
        <f>_xll.qlCalendarAdvance(Calendar,$S1992,Q1993,,,trigger)</f>
        <v>54596</v>
      </c>
      <c r="T1993" s="78">
        <f>IFERROR(_xll.qlIndexFixing(ContBasisIndex3M6M,R1993,TRUE,ContBasisIndex3M6M)-_xll.qlIndexFixing($X$1,R1993,TRUE,CalibrationTrigger),"")</f>
        <v>5.5363814884057914E-4</v>
      </c>
    </row>
    <row r="1994" spans="17:20">
      <c r="Q1994" s="64" t="s">
        <v>99</v>
      </c>
      <c r="R1994" s="146">
        <f>IFERROR(_xll.qlInterestRateIndexFixingDate(ContBasisIndex3M6MCorrected,S1994,ContBasisIndex3M6MCorrected),"")</f>
        <v>54599</v>
      </c>
      <c r="S1994" s="146">
        <f>_xll.qlCalendarAdvance(Calendar,$S1993,Q1994,,,trigger)</f>
        <v>54603</v>
      </c>
      <c r="T1994" s="78">
        <f>IFERROR(_xll.qlIndexFixing(ContBasisIndex3M6M,R1994,TRUE,ContBasisIndex3M6M)-_xll.qlIndexFixing($X$1,R1994,TRUE,CalibrationTrigger),"")</f>
        <v>5.5360086618796121E-4</v>
      </c>
    </row>
    <row r="1995" spans="17:20">
      <c r="Q1995" s="64" t="s">
        <v>99</v>
      </c>
      <c r="R1995" s="146">
        <f>IFERROR(_xll.qlInterestRateIndexFixingDate(ContBasisIndex3M6MCorrected,S1995,ContBasisIndex3M6MCorrected),"")</f>
        <v>54606</v>
      </c>
      <c r="S1995" s="146">
        <f>_xll.qlCalendarAdvance(Calendar,$S1994,Q1995,,,trigger)</f>
        <v>54610</v>
      </c>
      <c r="T1995" s="78">
        <f>IFERROR(_xll.qlIndexFixing(ContBasisIndex3M6M,R1995,TRUE,ContBasisIndex3M6M)-_xll.qlIndexFixing($X$1,R1995,TRUE,CalibrationTrigger),"")</f>
        <v>5.5356371495630594E-4</v>
      </c>
    </row>
    <row r="1996" spans="17:20">
      <c r="Q1996" s="64" t="s">
        <v>99</v>
      </c>
      <c r="R1996" s="146">
        <f>IFERROR(_xll.qlInterestRateIndexFixingDate(ContBasisIndex3M6MCorrected,S1996,ContBasisIndex3M6MCorrected),"")</f>
        <v>54613</v>
      </c>
      <c r="S1996" s="146">
        <f>_xll.qlCalendarAdvance(Calendar,$S1995,Q1996,,,trigger)</f>
        <v>54617</v>
      </c>
      <c r="T1996" s="78">
        <f>IFERROR(_xll.qlIndexFixing(ContBasisIndex3M6M,R1996,TRUE,ContBasisIndex3M6M)-_xll.qlIndexFixing($X$1,R1996,TRUE,CalibrationTrigger),"")</f>
        <v>5.5352669466773169E-4</v>
      </c>
    </row>
    <row r="1997" spans="17:20">
      <c r="Q1997" s="64" t="s">
        <v>99</v>
      </c>
      <c r="R1997" s="146">
        <f>IFERROR(_xll.qlInterestRateIndexFixingDate(ContBasisIndex3M6MCorrected,S1997,ContBasisIndex3M6MCorrected),"")</f>
        <v>54620</v>
      </c>
      <c r="S1997" s="146">
        <f>_xll.qlCalendarAdvance(Calendar,$S1996,Q1997,,,trigger)</f>
        <v>54624</v>
      </c>
      <c r="T1997" s="78">
        <f>IFERROR(_xll.qlIndexFixing(ContBasisIndex3M6M,R1997,TRUE,ContBasisIndex3M6M)-_xll.qlIndexFixing($X$1,R1997,TRUE,CalibrationTrigger),"")</f>
        <v>5.5348980485131136E-4</v>
      </c>
    </row>
    <row r="1998" spans="17:20">
      <c r="Q1998" s="64" t="s">
        <v>99</v>
      </c>
      <c r="R1998" s="146">
        <f>IFERROR(_xll.qlInterestRateIndexFixingDate(ContBasisIndex3M6MCorrected,S1998,ContBasisIndex3M6MCorrected),"")</f>
        <v>54627</v>
      </c>
      <c r="S1998" s="146">
        <f>_xll.qlCalendarAdvance(Calendar,$S1997,Q1998,,,trigger)</f>
        <v>54631</v>
      </c>
      <c r="T1998" s="78">
        <f>IFERROR(_xll.qlIndexFixing(ContBasisIndex3M6M,R1998,TRUE,ContBasisIndex3M6M)-_xll.qlIndexFixing($X$1,R1998,TRUE,CalibrationTrigger),"")</f>
        <v>5.53453045033514E-4</v>
      </c>
    </row>
    <row r="1999" spans="17:20">
      <c r="Q1999" s="64" t="s">
        <v>99</v>
      </c>
      <c r="R1999" s="146">
        <f>IFERROR(_xll.qlInterestRateIndexFixingDate(ContBasisIndex3M6MCorrected,S1999,ContBasisIndex3M6MCorrected),"")</f>
        <v>54634</v>
      </c>
      <c r="S1999" s="146">
        <f>_xll.qlCalendarAdvance(Calendar,$S1998,Q1999,,,trigger)</f>
        <v>54638</v>
      </c>
      <c r="T1999" s="78">
        <f>IFERROR(_xll.qlIndexFixing(ContBasisIndex3M6M,R1999,TRUE,ContBasisIndex3M6M)-_xll.qlIndexFixing($X$1,R1999,TRUE,CalibrationTrigger),"")</f>
        <v>5.5341641474775279E-4</v>
      </c>
    </row>
    <row r="2000" spans="17:20">
      <c r="Q2000" s="64" t="s">
        <v>99</v>
      </c>
      <c r="R2000" s="146">
        <f>IFERROR(_xll.qlInterestRateIndexFixingDate(ContBasisIndex3M6MCorrected,S2000,ContBasisIndex3M6MCorrected),"")</f>
        <v>54641</v>
      </c>
      <c r="S2000" s="146">
        <f>_xll.qlCalendarAdvance(Calendar,$S1999,Q2000,,,trigger)</f>
        <v>54645</v>
      </c>
      <c r="T2000" s="78">
        <f>IFERROR(_xll.qlIndexFixing(ContBasisIndex3M6M,R2000,TRUE,ContBasisIndex3M6M)-_xll.qlIndexFixing($X$1,R2000,TRUE,CalibrationTrigger),"")</f>
        <v>5.5337991352223323E-4</v>
      </c>
    </row>
    <row r="2001" spans="17:20">
      <c r="Q2001" s="64" t="s">
        <v>99</v>
      </c>
      <c r="R2001" s="146">
        <f>IFERROR(_xll.qlInterestRateIndexFixingDate(ContBasisIndex3M6MCorrected,S2001,ContBasisIndex3M6MCorrected),"")</f>
        <v>54648</v>
      </c>
      <c r="S2001" s="146">
        <f>_xll.qlCalendarAdvance(Calendar,$S2000,Q2001,,,trigger)</f>
        <v>54652</v>
      </c>
      <c r="T2001" s="78">
        <f>IFERROR(_xll.qlIndexFixing(ContBasisIndex3M6M,R2001,TRUE,ContBasisIndex3M6M)-_xll.qlIndexFixing($X$1,R2001,TRUE,CalibrationTrigger),"")</f>
        <v>5.5334354089210842E-4</v>
      </c>
    </row>
    <row r="2002" spans="17:20">
      <c r="Q2002" s="64" t="s">
        <v>99</v>
      </c>
      <c r="R2002" s="146">
        <f>IFERROR(_xll.qlInterestRateIndexFixingDate(ContBasisIndex3M6MCorrected,S2002,ContBasisIndex3M6MCorrected),"")</f>
        <v>54655</v>
      </c>
      <c r="S2002" s="146">
        <f>_xll.qlCalendarAdvance(Calendar,$S2001,Q2002,,,trigger)</f>
        <v>54659</v>
      </c>
      <c r="T2002" s="78">
        <f>IFERROR(_xll.qlIndexFixing(ContBasisIndex3M6M,R2002,TRUE,ContBasisIndex3M6M)-_xll.qlIndexFixing($X$1,R2002,TRUE,CalibrationTrigger),"")</f>
        <v>5.5330729638731861E-4</v>
      </c>
    </row>
    <row r="2003" spans="17:20">
      <c r="Q2003" s="64" t="s">
        <v>99</v>
      </c>
      <c r="R2003" s="146">
        <f>IFERROR(_xll.qlInterestRateIndexFixingDate(ContBasisIndex3M6MCorrected,S2003,ContBasisIndex3M6MCorrected),"")</f>
        <v>54662</v>
      </c>
      <c r="S2003" s="146">
        <f>_xll.qlCalendarAdvance(Calendar,$S2002,Q2003,,,trigger)</f>
        <v>54666</v>
      </c>
      <c r="T2003" s="78">
        <f>IFERROR(_xll.qlIndexFixing(ContBasisIndex3M6M,R2003,TRUE,ContBasisIndex3M6M)-_xll.qlIndexFixing($X$1,R2003,TRUE,CalibrationTrigger),"")</f>
        <v>5.5326008912599811E-4</v>
      </c>
    </row>
    <row r="2004" spans="17:20">
      <c r="Q2004" s="64" t="s">
        <v>99</v>
      </c>
      <c r="R2004" s="146">
        <f>IFERROR(_xll.qlInterestRateIndexFixingDate(ContBasisIndex3M6MCorrected,S2004,ContBasisIndex3M6MCorrected),"")</f>
        <v>54669</v>
      </c>
      <c r="S2004" s="146">
        <f>_xll.qlCalendarAdvance(Calendar,$S2003,Q2004,,,trigger)</f>
        <v>54673</v>
      </c>
      <c r="T2004" s="78">
        <f>IFERROR(_xll.qlIndexFixing(ContBasisIndex3M6M,R2004,TRUE,ContBasisIndex3M6M)-_xll.qlIndexFixing($X$1,R2004,TRUE,CalibrationTrigger),"")</f>
        <v>5.5322409528160872E-4</v>
      </c>
    </row>
    <row r="2005" spans="17:20">
      <c r="Q2005" s="64" t="s">
        <v>99</v>
      </c>
      <c r="R2005" s="146">
        <f>IFERROR(_xll.qlInterestRateIndexFixingDate(ContBasisIndex3M6MCorrected,S2005,ContBasisIndex3M6MCorrected),"")</f>
        <v>54676</v>
      </c>
      <c r="S2005" s="146">
        <f>_xll.qlCalendarAdvance(Calendar,$S2004,Q2005,,,trigger)</f>
        <v>54680</v>
      </c>
      <c r="T2005" s="78">
        <f>IFERROR(_xll.qlIndexFixing(ContBasisIndex3M6M,R2005,TRUE,ContBasisIndex3M6M)-_xll.qlIndexFixing($X$1,R2005,TRUE,CalibrationTrigger),"")</f>
        <v>5.5318822824216088E-4</v>
      </c>
    </row>
    <row r="2006" spans="17:20">
      <c r="Q2006" s="64" t="s">
        <v>99</v>
      </c>
      <c r="R2006" s="146">
        <f>IFERROR(_xll.qlInterestRateIndexFixingDate(ContBasisIndex3M6MCorrected,S2006,ContBasisIndex3M6MCorrected),"")</f>
        <v>54683</v>
      </c>
      <c r="S2006" s="146">
        <f>_xll.qlCalendarAdvance(Calendar,$S2005,Q2006,,,trigger)</f>
        <v>54687</v>
      </c>
      <c r="T2006" s="78">
        <f>IFERROR(_xll.qlIndexFixing(ContBasisIndex3M6M,R2006,TRUE,ContBasisIndex3M6M)-_xll.qlIndexFixing($X$1,R2006,TRUE,CalibrationTrigger),"")</f>
        <v>5.5315248754824083E-4</v>
      </c>
    </row>
    <row r="2007" spans="17:20">
      <c r="Q2007" s="64" t="s">
        <v>99</v>
      </c>
      <c r="R2007" s="146">
        <f>IFERROR(_xll.qlInterestRateIndexFixingDate(ContBasisIndex3M6MCorrected,S2007,ContBasisIndex3M6MCorrected),"")</f>
        <v>54690</v>
      </c>
      <c r="S2007" s="146">
        <f>_xll.qlCalendarAdvance(Calendar,$S2006,Q2007,,,trigger)</f>
        <v>54694</v>
      </c>
      <c r="T2007" s="78">
        <f>IFERROR(_xll.qlIndexFixing(ContBasisIndex3M6M,R2007,TRUE,ContBasisIndex3M6M)-_xll.qlIndexFixing($X$1,R2007,TRUE,CalibrationTrigger),"")</f>
        <v>5.5311687274394762E-4</v>
      </c>
    </row>
    <row r="2008" spans="17:20">
      <c r="Q2008" s="64" t="s">
        <v>99</v>
      </c>
      <c r="R2008" s="146">
        <f>IFERROR(_xll.qlInterestRateIndexFixingDate(ContBasisIndex3M6MCorrected,S2008,ContBasisIndex3M6MCorrected),"")</f>
        <v>54697</v>
      </c>
      <c r="S2008" s="146">
        <f>_xll.qlCalendarAdvance(Calendar,$S2007,Q2008,,,trigger)</f>
        <v>54701</v>
      </c>
      <c r="T2008" s="78">
        <f>IFERROR(_xll.qlIndexFixing(ContBasisIndex3M6M,R2008,TRUE,ContBasisIndex3M6M)-_xll.qlIndexFixing($X$1,R2008,TRUE,CalibrationTrigger),"")</f>
        <v>5.5309249420519048E-4</v>
      </c>
    </row>
    <row r="2009" spans="17:20">
      <c r="Q2009" s="64" t="s">
        <v>99</v>
      </c>
      <c r="R2009" s="146">
        <f>IFERROR(_xll.qlInterestRateIndexFixingDate(ContBasisIndex3M6MCorrected,S2009,ContBasisIndex3M6MCorrected),"")</f>
        <v>54704</v>
      </c>
      <c r="S2009" s="146">
        <f>_xll.qlCalendarAdvance(Calendar,$S2008,Q2009,,,trigger)</f>
        <v>54708</v>
      </c>
      <c r="T2009" s="78">
        <f>IFERROR(_xll.qlIndexFixing(ContBasisIndex3M6M,R2009,TRUE,ContBasisIndex3M6M)-_xll.qlIndexFixing($X$1,R2009,TRUE,CalibrationTrigger),"")</f>
        <v>5.5305713370196879E-4</v>
      </c>
    </row>
    <row r="2010" spans="17:20">
      <c r="Q2010" s="64" t="s">
        <v>99</v>
      </c>
      <c r="R2010" s="146">
        <f>IFERROR(_xll.qlInterestRateIndexFixingDate(ContBasisIndex3M6MCorrected,S2010,ContBasisIndex3M6MCorrected),"")</f>
        <v>54711</v>
      </c>
      <c r="S2010" s="146">
        <f>_xll.qlCalendarAdvance(Calendar,$S2009,Q2010,,,trigger)</f>
        <v>54715</v>
      </c>
      <c r="T2010" s="78">
        <f>IFERROR(_xll.qlIndexFixing(ContBasisIndex3M6M,R2010,TRUE,ContBasisIndex3M6M)-_xll.qlIndexFixing($X$1,R2010,TRUE,CalibrationTrigger),"")</f>
        <v>5.5302189766005816E-4</v>
      </c>
    </row>
    <row r="2011" spans="17:20">
      <c r="Q2011" s="64" t="s">
        <v>99</v>
      </c>
      <c r="R2011" s="146">
        <f>IFERROR(_xll.qlInterestRateIndexFixingDate(ContBasisIndex3M6MCorrected,S2011,ContBasisIndex3M6MCorrected),"")</f>
        <v>54718</v>
      </c>
      <c r="S2011" s="146">
        <f>_xll.qlCalendarAdvance(Calendar,$S2010,Q2011,,,trigger)</f>
        <v>54722</v>
      </c>
      <c r="T2011" s="78">
        <f>IFERROR(_xll.qlIndexFixing(ContBasisIndex3M6M,R2011,TRUE,ContBasisIndex3M6M)-_xll.qlIndexFixing($X$1,R2011,TRUE,CalibrationTrigger),"")</f>
        <v>5.5298678562764811E-4</v>
      </c>
    </row>
    <row r="2012" spans="17:20">
      <c r="Q2012" s="64" t="s">
        <v>99</v>
      </c>
      <c r="R2012" s="146">
        <f>IFERROR(_xll.qlInterestRateIndexFixingDate(ContBasisIndex3M6MCorrected,S2012,ContBasisIndex3M6MCorrected),"")</f>
        <v>54725</v>
      </c>
      <c r="S2012" s="146">
        <f>_xll.qlCalendarAdvance(Calendar,$S2011,Q2012,,,trigger)</f>
        <v>54729</v>
      </c>
      <c r="T2012" s="78">
        <f>IFERROR(_xll.qlIndexFixing(ContBasisIndex3M6M,R2012,TRUE,ContBasisIndex3M6M)-_xll.qlIndexFixing($X$1,R2012,TRUE,CalibrationTrigger),"")</f>
        <v>5.5295179715552853E-4</v>
      </c>
    </row>
    <row r="2013" spans="17:20">
      <c r="Q2013" s="64" t="s">
        <v>99</v>
      </c>
      <c r="R2013" s="146">
        <f>IFERROR(_xll.qlInterestRateIndexFixingDate(ContBasisIndex3M6MCorrected,S2013,ContBasisIndex3M6MCorrected),"")</f>
        <v>54732</v>
      </c>
      <c r="S2013" s="146">
        <f>_xll.qlCalendarAdvance(Calendar,$S2012,Q2013,,,trigger)</f>
        <v>54736</v>
      </c>
      <c r="T2013" s="78">
        <f>IFERROR(_xll.qlIndexFixing(ContBasisIndex3M6M,R2013,TRUE,ContBasisIndex3M6M)-_xll.qlIndexFixing($X$1,R2013,TRUE,CalibrationTrigger),"")</f>
        <v>5.5291693179536187E-4</v>
      </c>
    </row>
    <row r="2014" spans="17:20">
      <c r="Q2014" s="64" t="s">
        <v>99</v>
      </c>
      <c r="R2014" s="146">
        <f>IFERROR(_xll.qlInterestRateIndexFixingDate(ContBasisIndex3M6MCorrected,S2014,ContBasisIndex3M6MCorrected),"")</f>
        <v>54739</v>
      </c>
      <c r="S2014" s="146">
        <f>_xll.qlCalendarAdvance(Calendar,$S2013,Q2014,,,trigger)</f>
        <v>54743</v>
      </c>
      <c r="T2014" s="78">
        <f>IFERROR(_xll.qlIndexFixing(ContBasisIndex3M6M,R2014,TRUE,ContBasisIndex3M6M)-_xll.qlIndexFixing($X$1,R2014,TRUE,CalibrationTrigger),"")</f>
        <v>5.5288218910055573E-4</v>
      </c>
    </row>
    <row r="2015" spans="17:20">
      <c r="Q2015" s="64" t="s">
        <v>99</v>
      </c>
      <c r="R2015" s="146">
        <f>IFERROR(_xll.qlInterestRateIndexFixingDate(ContBasisIndex3M6MCorrected,S2015,ContBasisIndex3M6MCorrected),"")</f>
        <v>54746</v>
      </c>
      <c r="S2015" s="146">
        <f>_xll.qlCalendarAdvance(Calendar,$S2014,Q2015,,,trigger)</f>
        <v>54750</v>
      </c>
      <c r="T2015" s="78">
        <f>IFERROR(_xll.qlIndexFixing(ContBasisIndex3M6M,R2015,TRUE,ContBasisIndex3M6M)-_xll.qlIndexFixing($X$1,R2015,TRUE,CalibrationTrigger),"")</f>
        <v>5.528475686236347E-4</v>
      </c>
    </row>
    <row r="2016" spans="17:20">
      <c r="Q2016" s="64" t="s">
        <v>99</v>
      </c>
      <c r="R2016" s="146">
        <f>IFERROR(_xll.qlInterestRateIndexFixingDate(ContBasisIndex3M6MCorrected,S2016,ContBasisIndex3M6MCorrected),"")</f>
        <v>54753</v>
      </c>
      <c r="S2016" s="146">
        <f>_xll.qlCalendarAdvance(Calendar,$S2015,Q2016,,,trigger)</f>
        <v>54757</v>
      </c>
      <c r="T2016" s="78">
        <f>IFERROR(_xll.qlIndexFixing(ContBasisIndex3M6M,R2016,TRUE,ContBasisIndex3M6M)-_xll.qlIndexFixing($X$1,R2016,TRUE,CalibrationTrigger),"")</f>
        <v>5.5279078984327157E-4</v>
      </c>
    </row>
    <row r="2017" spans="17:20">
      <c r="Q2017" s="64" t="s">
        <v>99</v>
      </c>
      <c r="R2017" s="146">
        <f>IFERROR(_xll.qlInterestRateIndexFixingDate(ContBasisIndex3M6MCorrected,S2017,ContBasisIndex3M6MCorrected),"")</f>
        <v>54760</v>
      </c>
      <c r="S2017" s="146">
        <f>_xll.qlCalendarAdvance(Calendar,$S2016,Q2017,,,trigger)</f>
        <v>54764</v>
      </c>
      <c r="T2017" s="78">
        <f>IFERROR(_xll.qlIndexFixing(ContBasisIndex3M6M,R2017,TRUE,ContBasisIndex3M6M)-_xll.qlIndexFixing($X$1,R2017,TRUE,CalibrationTrigger),"")</f>
        <v>5.5275640567575834E-4</v>
      </c>
    </row>
    <row r="2018" spans="17:20">
      <c r="Q2018" s="64" t="s">
        <v>99</v>
      </c>
      <c r="R2018" s="146">
        <f>IFERROR(_xll.qlInterestRateIndexFixingDate(ContBasisIndex3M6MCorrected,S2018,ContBasisIndex3M6MCorrected),"")</f>
        <v>54767</v>
      </c>
      <c r="S2018" s="146">
        <f>_xll.qlCalendarAdvance(Calendar,$S2017,Q2018,,,trigger)</f>
        <v>54771</v>
      </c>
      <c r="T2018" s="78">
        <f>IFERROR(_xll.qlIndexFixing(ContBasisIndex3M6M,R2018,TRUE,ContBasisIndex3M6M)-_xll.qlIndexFixing($X$1,R2018,TRUE,CalibrationTrigger),"")</f>
        <v>5.5272214252433116E-4</v>
      </c>
    </row>
    <row r="2019" spans="17:20">
      <c r="Q2019" s="64" t="s">
        <v>99</v>
      </c>
      <c r="R2019" s="146">
        <f>IFERROR(_xll.qlInterestRateIndexFixingDate(ContBasisIndex3M6MCorrected,S2019,ContBasisIndex3M6MCorrected),"")</f>
        <v>54774</v>
      </c>
      <c r="S2019" s="146">
        <f>_xll.qlCalendarAdvance(Calendar,$S2018,Q2019,,,trigger)</f>
        <v>54778</v>
      </c>
      <c r="T2019" s="78">
        <f>IFERROR(_xll.qlIndexFixing(ContBasisIndex3M6M,R2019,TRUE,ContBasisIndex3M6M)-_xll.qlIndexFixing($X$1,R2019,TRUE,CalibrationTrigger),"")</f>
        <v>5.5268799995022988E-4</v>
      </c>
    </row>
    <row r="2020" spans="17:20">
      <c r="Q2020" s="64" t="s">
        <v>99</v>
      </c>
      <c r="R2020" s="146">
        <f>IFERROR(_xll.qlInterestRateIndexFixingDate(ContBasisIndex3M6MCorrected,S2020,ContBasisIndex3M6MCorrected),"")</f>
        <v>54781</v>
      </c>
      <c r="S2020" s="146">
        <f>_xll.qlCalendarAdvance(Calendar,$S2019,Q2020,,,trigger)</f>
        <v>54785</v>
      </c>
      <c r="T2020" s="78">
        <f>IFERROR(_xll.qlIndexFixing(ContBasisIndex3M6M,R2020,TRUE,ContBasisIndex3M6M)-_xll.qlIndexFixing($X$1,R2020,TRUE,CalibrationTrigger),"")</f>
        <v>5.52653977512918E-4</v>
      </c>
    </row>
    <row r="2021" spans="17:20">
      <c r="Q2021" s="64" t="s">
        <v>99</v>
      </c>
      <c r="R2021" s="146">
        <f>IFERROR(_xll.qlInterestRateIndexFixingDate(ContBasisIndex3M6MCorrected,S2021,ContBasisIndex3M6MCorrected),"")</f>
        <v>54788</v>
      </c>
      <c r="S2021" s="146">
        <f>_xll.qlCalendarAdvance(Calendar,$S2020,Q2021,,,trigger)</f>
        <v>54792</v>
      </c>
      <c r="T2021" s="78">
        <f>IFERROR(_xll.qlIndexFixing(ContBasisIndex3M6M,R2021,TRUE,ContBasisIndex3M6M)-_xll.qlIndexFixing($X$1,R2021,TRUE,CalibrationTrigger),"")</f>
        <v>5.5262007477718811E-4</v>
      </c>
    </row>
    <row r="2022" spans="17:20">
      <c r="Q2022" s="64" t="s">
        <v>99</v>
      </c>
      <c r="R2022" s="146">
        <f>IFERROR(_xll.qlInterestRateIndexFixingDate(ContBasisIndex3M6MCorrected,S2022,ContBasisIndex3M6MCorrected),"")</f>
        <v>54795</v>
      </c>
      <c r="S2022" s="146">
        <f>_xll.qlCalendarAdvance(Calendar,$S2021,Q2022,,,trigger)</f>
        <v>54799</v>
      </c>
      <c r="T2022" s="78">
        <f>IFERROR(_xll.qlIndexFixing(ContBasisIndex3M6M,R2022,TRUE,ContBasisIndex3M6M)-_xll.qlIndexFixing($X$1,R2022,TRUE,CalibrationTrigger),"")</f>
        <v>5.5259745064828447E-4</v>
      </c>
    </row>
    <row r="2023" spans="17:20">
      <c r="Q2023" s="64" t="s">
        <v>99</v>
      </c>
      <c r="R2023" s="146">
        <f>IFERROR(_xll.qlInterestRateIndexFixingDate(ContBasisIndex3M6MCorrected,S2023,ContBasisIndex3M6MCorrected),"")</f>
        <v>54802</v>
      </c>
      <c r="S2023" s="146">
        <f>_xll.qlCalendarAdvance(Calendar,$S2022,Q2023,,,trigger)</f>
        <v>54806</v>
      </c>
      <c r="T2023" s="78">
        <f>IFERROR(_xll.qlIndexFixing(ContBasisIndex3M6M,R2023,TRUE,ContBasisIndex3M6M)-_xll.qlIndexFixing($X$1,R2023,TRUE,CalibrationTrigger),"")</f>
        <v>5.5255262667497362E-4</v>
      </c>
    </row>
    <row r="2024" spans="17:20">
      <c r="Q2024" s="64" t="s">
        <v>99</v>
      </c>
      <c r="R2024" s="146">
        <f>IFERROR(_xll.qlInterestRateIndexFixingDate(ContBasisIndex3M6MCorrected,S2024,ContBasisIndex3M6MCorrected),"")</f>
        <v>54809</v>
      </c>
      <c r="S2024" s="146">
        <f>_xll.qlCalendarAdvance(Calendar,$S2023,Q2024,,,trigger)</f>
        <v>54813</v>
      </c>
      <c r="T2024" s="78">
        <f>IFERROR(_xll.qlIndexFixing(ContBasisIndex3M6M,R2024,TRUE,ContBasisIndex3M6M)-_xll.qlIndexFixing($X$1,R2024,TRUE,CalibrationTrigger),"")</f>
        <v>5.5251908043985054E-4</v>
      </c>
    </row>
    <row r="2025" spans="17:20">
      <c r="Q2025" s="64" t="s">
        <v>99</v>
      </c>
      <c r="R2025" s="146">
        <f>IFERROR(_xll.qlInterestRateIndexFixingDate(ContBasisIndex3M6MCorrected,S2025,ContBasisIndex3M6MCorrected),"")</f>
        <v>54816</v>
      </c>
      <c r="S2025" s="146">
        <f>_xll.qlCalendarAdvance(Calendar,$S2024,Q2025,,,trigger)</f>
        <v>54820</v>
      </c>
      <c r="T2025" s="78">
        <f>IFERROR(_xll.qlIndexFixing(ContBasisIndex3M6M,R2025,TRUE,ContBasisIndex3M6M)-_xll.qlIndexFixing($X$1,R2025,TRUE,CalibrationTrigger),"")</f>
        <v>5.524856521752497E-4</v>
      </c>
    </row>
    <row r="2026" spans="17:20">
      <c r="Q2026" s="64" t="s">
        <v>99</v>
      </c>
      <c r="R2026" s="146">
        <f>IFERROR(_xll.qlInterestRateIndexFixingDate(ContBasisIndex3M6MCorrected,S2026,ContBasisIndex3M6MCorrected),"")</f>
        <v>54823</v>
      </c>
      <c r="S2026" s="146">
        <f>_xll.qlCalendarAdvance(Calendar,$S2025,Q2026,,,trigger)</f>
        <v>54827</v>
      </c>
      <c r="T2026" s="78">
        <f>IFERROR(_xll.qlIndexFixing(ContBasisIndex3M6M,R2026,TRUE,ContBasisIndex3M6M)-_xll.qlIndexFixing($X$1,R2026,TRUE,CalibrationTrigger),"")</f>
        <v>5.524523414530691E-4</v>
      </c>
    </row>
    <row r="2027" spans="17:20">
      <c r="Q2027" s="64" t="s">
        <v>99</v>
      </c>
      <c r="R2027" s="146">
        <f>IFERROR(_xll.qlInterestRateIndexFixingDate(ContBasisIndex3M6MCorrected,S2027,ContBasisIndex3M6MCorrected),"")</f>
        <v>54830</v>
      </c>
      <c r="S2027" s="146">
        <f>_xll.qlCalendarAdvance(Calendar,$S2026,Q2027,,,trigger)</f>
        <v>54834</v>
      </c>
      <c r="T2027" s="78">
        <f>IFERROR(_xll.qlIndexFixing(ContBasisIndex3M6M,R2027,TRUE,ContBasisIndex3M6M)-_xll.qlIndexFixing($X$1,R2027,TRUE,CalibrationTrigger),"")</f>
        <v>5.5241914784520674E-4</v>
      </c>
    </row>
    <row r="2028" spans="17:20">
      <c r="Q2028" s="64" t="s">
        <v>99</v>
      </c>
      <c r="R2028" s="146">
        <f>IFERROR(_xll.qlInterestRateIndexFixingDate(ContBasisIndex3M6MCorrected,S2028,ContBasisIndex3M6MCorrected),"")</f>
        <v>54837</v>
      </c>
      <c r="S2028" s="146">
        <f>_xll.qlCalendarAdvance(Calendar,$S2027,Q2028,,,trigger)</f>
        <v>54841</v>
      </c>
      <c r="T2028" s="78">
        <f>IFERROR(_xll.qlIndexFixing(ContBasisIndex3M6M,R2028,TRUE,ContBasisIndex3M6M)-_xll.qlIndexFixing($X$1,R2028,TRUE,CalibrationTrigger),"")</f>
        <v>5.5238607092178427E-4</v>
      </c>
    </row>
    <row r="2029" spans="17:20">
      <c r="Q2029" s="64" t="s">
        <v>99</v>
      </c>
      <c r="R2029" s="146">
        <f>IFERROR(_xll.qlInterestRateIndexFixingDate(ContBasisIndex3M6MCorrected,S2029,ContBasisIndex3M6MCorrected),"")</f>
        <v>54844</v>
      </c>
      <c r="S2029" s="146">
        <f>_xll.qlCalendarAdvance(Calendar,$S2028,Q2029,,,trigger)</f>
        <v>54848</v>
      </c>
      <c r="T2029" s="78">
        <f>IFERROR(_xll.qlIndexFixing(ContBasisIndex3M6M,R2029,TRUE,ContBasisIndex3M6M)-_xll.qlIndexFixing($X$1,R2029,TRUE,CalibrationTrigger),"")</f>
        <v>5.5237546917019133E-4</v>
      </c>
    </row>
    <row r="2030" spans="17:20">
      <c r="Q2030" s="64" t="s">
        <v>99</v>
      </c>
      <c r="R2030" s="146">
        <f>IFERROR(_xll.qlInterestRateIndexFixingDate(ContBasisIndex3M6MCorrected,S2030,ContBasisIndex3M6MCorrected),"")</f>
        <v>54851</v>
      </c>
      <c r="S2030" s="146">
        <f>_xll.qlCalendarAdvance(Calendar,$S2029,Q2030,,,trigger)</f>
        <v>54855</v>
      </c>
      <c r="T2030" s="78">
        <f>IFERROR(_xll.qlIndexFixing(ContBasisIndex3M6M,R2030,TRUE,ContBasisIndex3M6M)-_xll.qlIndexFixing($X$1,R2030,TRUE,CalibrationTrigger),"")</f>
        <v>5.5234262955742262E-4</v>
      </c>
    </row>
    <row r="2031" spans="17:20">
      <c r="Q2031" s="64" t="s">
        <v>99</v>
      </c>
      <c r="R2031" s="146">
        <f>IFERROR(_xll.qlInterestRateIndexFixingDate(ContBasisIndex3M6MCorrected,S2031,ContBasisIndex3M6MCorrected),"")</f>
        <v>54858</v>
      </c>
      <c r="S2031" s="146">
        <f>_xll.qlCalendarAdvance(Calendar,$S2030,Q2031,,,trigger)</f>
        <v>54862</v>
      </c>
      <c r="T2031" s="78">
        <f>IFERROR(_xll.qlIndexFixing(ContBasisIndex3M6M,R2031,TRUE,ContBasisIndex3M6M)-_xll.qlIndexFixing($X$1,R2031,TRUE,CalibrationTrigger),"")</f>
        <v>5.5230990524633705E-4</v>
      </c>
    </row>
    <row r="2032" spans="17:20">
      <c r="Q2032" s="64" t="s">
        <v>99</v>
      </c>
      <c r="R2032" s="146">
        <f>IFERROR(_xll.qlInterestRateIndexFixingDate(ContBasisIndex3M6MCorrected,S2032,ContBasisIndex3M6MCorrected),"")</f>
        <v>54865</v>
      </c>
      <c r="S2032" s="146">
        <f>_xll.qlCalendarAdvance(Calendar,$S2031,Q2032,,,trigger)</f>
        <v>54869</v>
      </c>
      <c r="T2032" s="78">
        <f>IFERROR(_xll.qlIndexFixing(ContBasisIndex3M6M,R2032,TRUE,ContBasisIndex3M6M)-_xll.qlIndexFixing($X$1,R2032,TRUE,CalibrationTrigger),"")</f>
        <v>5.5227729580597032E-4</v>
      </c>
    </row>
    <row r="2033" spans="17:20">
      <c r="Q2033" s="64" t="s">
        <v>99</v>
      </c>
      <c r="R2033" s="146">
        <f>IFERROR(_xll.qlInterestRateIndexFixingDate(ContBasisIndex3M6MCorrected,S2033,ContBasisIndex3M6MCorrected),"")</f>
        <v>54872</v>
      </c>
      <c r="S2033" s="146">
        <f>_xll.qlCalendarAdvance(Calendar,$S2032,Q2033,,,trigger)</f>
        <v>54876</v>
      </c>
      <c r="T2033" s="78">
        <f>IFERROR(_xll.qlIndexFixing(ContBasisIndex3M6M,R2033,TRUE,ContBasisIndex3M6M)-_xll.qlIndexFixing($X$1,R2033,TRUE,CalibrationTrigger),"")</f>
        <v>5.5224480082621992E-4</v>
      </c>
    </row>
    <row r="2034" spans="17:20">
      <c r="Q2034" s="64" t="s">
        <v>99</v>
      </c>
      <c r="R2034" s="146">
        <f>IFERROR(_xll.qlInterestRateIndexFixingDate(ContBasisIndex3M6MCorrected,S2034,ContBasisIndex3M6MCorrected),"")</f>
        <v>54879</v>
      </c>
      <c r="S2034" s="146">
        <f>_xll.qlCalendarAdvance(Calendar,$S2033,Q2034,,,trigger)</f>
        <v>54883</v>
      </c>
      <c r="T2034" s="78">
        <f>IFERROR(_xll.qlIndexFixing(ContBasisIndex3M6M,R2034,TRUE,ContBasisIndex3M6M)-_xll.qlIndexFixing($X$1,R2034,TRUE,CalibrationTrigger),"")</f>
        <v>5.5220122787852377E-4</v>
      </c>
    </row>
    <row r="2035" spans="17:20">
      <c r="Q2035" s="64" t="s">
        <v>99</v>
      </c>
      <c r="R2035" s="146">
        <f>IFERROR(_xll.qlInterestRateIndexFixingDate(ContBasisIndex3M6MCorrected,S2035,ContBasisIndex3M6MCorrected),"")</f>
        <v>54884</v>
      </c>
      <c r="S2035" s="146">
        <f>_xll.qlCalendarAdvance(Calendar,$S2034,Q2035,,,trigger)</f>
        <v>54890</v>
      </c>
      <c r="T2035" s="78">
        <f>IFERROR(_xll.qlIndexFixing(ContBasisIndex3M6M,R2035,TRUE,ContBasisIndex3M6M)-_xll.qlIndexFixing($X$1,R2035,TRUE,CalibrationTrigger),"")</f>
        <v>5.5216895825946008E-4</v>
      </c>
    </row>
    <row r="2036" spans="17:20">
      <c r="Q2036" s="64" t="s">
        <v>99</v>
      </c>
      <c r="R2036" s="146">
        <f>IFERROR(_xll.qlInterestRateIndexFixingDate(ContBasisIndex3M6MCorrected,S2036,ContBasisIndex3M6MCorrected),"")</f>
        <v>54893</v>
      </c>
      <c r="S2036" s="146">
        <f>_xll.qlCalendarAdvance(Calendar,$S2035,Q2036,,,trigger)</f>
        <v>54897</v>
      </c>
      <c r="T2036" s="78">
        <f>IFERROR(_xll.qlIndexFixing(ContBasisIndex3M6M,R2036,TRUE,ContBasisIndex3M6M)-_xll.qlIndexFixing($X$1,R2036,TRUE,CalibrationTrigger),"")</f>
        <v>5.5213680191066629E-4</v>
      </c>
    </row>
    <row r="2037" spans="17:20">
      <c r="Q2037" s="64" t="s">
        <v>99</v>
      </c>
      <c r="R2037" s="146">
        <f>IFERROR(_xll.qlInterestRateIndexFixingDate(ContBasisIndex3M6MCorrected,S2037,ContBasisIndex3M6MCorrected),"")</f>
        <v>54900</v>
      </c>
      <c r="S2037" s="146">
        <f>_xll.qlCalendarAdvance(Calendar,$S2036,Q2037,,,trigger)</f>
        <v>54904</v>
      </c>
      <c r="T2037" s="78">
        <f>IFERROR(_xll.qlIndexFixing(ContBasisIndex3M6M,R2037,TRUE,ContBasisIndex3M6M)-_xll.qlIndexFixing($X$1,R2037,TRUE,CalibrationTrigger),"")</f>
        <v>5.5210475841753481E-4</v>
      </c>
    </row>
    <row r="2038" spans="17:20">
      <c r="Q2038" s="64" t="s">
        <v>99</v>
      </c>
      <c r="R2038" s="146">
        <f>IFERROR(_xll.qlInterestRateIndexFixingDate(ContBasisIndex3M6MCorrected,S2038,ContBasisIndex3M6MCorrected),"")</f>
        <v>54907</v>
      </c>
      <c r="S2038" s="146">
        <f>_xll.qlCalendarAdvance(Calendar,$S2037,Q2038,,,trigger)</f>
        <v>54911</v>
      </c>
      <c r="T2038" s="78">
        <f>IFERROR(_xll.qlIndexFixing(ContBasisIndex3M6M,R2038,TRUE,ContBasisIndex3M6M)-_xll.qlIndexFixing($X$1,R2038,TRUE,CalibrationTrigger),"")</f>
        <v>5.5208402821621191E-4</v>
      </c>
    </row>
    <row r="2039" spans="17:20">
      <c r="Q2039" s="64" t="s">
        <v>99</v>
      </c>
      <c r="R2039" s="146">
        <f>IFERROR(_xll.qlInterestRateIndexFixingDate(ContBasisIndex3M6MCorrected,S2039,ContBasisIndex3M6MCorrected),"")</f>
        <v>54914</v>
      </c>
      <c r="S2039" s="146">
        <f>_xll.qlCalendarAdvance(Calendar,$S2038,Q2039,,,trigger)</f>
        <v>54918</v>
      </c>
      <c r="T2039" s="78">
        <f>IFERROR(_xll.qlIndexFixing(ContBasisIndex3M6M,R2039,TRUE,ContBasisIndex3M6M)-_xll.qlIndexFixing($X$1,R2039,TRUE,CalibrationTrigger),"")</f>
        <v>5.5205221125844903E-4</v>
      </c>
    </row>
    <row r="2040" spans="17:20">
      <c r="Q2040" s="64" t="s">
        <v>99</v>
      </c>
      <c r="R2040" s="146">
        <f>IFERROR(_xll.qlInterestRateIndexFixingDate(ContBasisIndex3M6MCorrected,S2040,ContBasisIndex3M6MCorrected),"")</f>
        <v>54921</v>
      </c>
      <c r="S2040" s="146">
        <f>_xll.qlCalendarAdvance(Calendar,$S2039,Q2040,,,trigger)</f>
        <v>54925</v>
      </c>
      <c r="T2040" s="78">
        <f>IFERROR(_xll.qlIndexFixing(ContBasisIndex3M6M,R2040,TRUE,ContBasisIndex3M6M)-_xll.qlIndexFixing($X$1,R2040,TRUE,CalibrationTrigger),"")</f>
        <v>5.5202050586882975E-4</v>
      </c>
    </row>
    <row r="2041" spans="17:20">
      <c r="Q2041" s="64" t="s">
        <v>99</v>
      </c>
      <c r="R2041" s="146">
        <f>IFERROR(_xll.qlInterestRateIndexFixingDate(ContBasisIndex3M6MCorrected,S2041,ContBasisIndex3M6MCorrected),"")</f>
        <v>54928</v>
      </c>
      <c r="S2041" s="146">
        <f>_xll.qlCalendarAdvance(Calendar,$S2040,Q2041,,,trigger)</f>
        <v>54932</v>
      </c>
      <c r="T2041" s="78">
        <f>IFERROR(_xll.qlIndexFixing(ContBasisIndex3M6M,R2041,TRUE,ContBasisIndex3M6M)-_xll.qlIndexFixing($X$1,R2041,TRUE,CalibrationTrigger),"")</f>
        <v>5.5198891163551513E-4</v>
      </c>
    </row>
    <row r="2042" spans="17:20">
      <c r="Q2042" s="64" t="s">
        <v>99</v>
      </c>
      <c r="R2042" s="146">
        <f>IFERROR(_xll.qlInterestRateIndexFixingDate(ContBasisIndex3M6MCorrected,S2042,ContBasisIndex3M6MCorrected),"")</f>
        <v>54935</v>
      </c>
      <c r="S2042" s="146">
        <f>_xll.qlCalendarAdvance(Calendar,$S2041,Q2042,,,trigger)</f>
        <v>54939</v>
      </c>
      <c r="T2042" s="78">
        <f>IFERROR(_xll.qlIndexFixing(ContBasisIndex3M6M,R2042,TRUE,ContBasisIndex3M6M)-_xll.qlIndexFixing($X$1,R2042,TRUE,CalibrationTrigger),"")</f>
        <v>5.5195742815273771E-4</v>
      </c>
    </row>
    <row r="2043" spans="17:20">
      <c r="Q2043" s="64" t="s">
        <v>99</v>
      </c>
      <c r="R2043" s="146">
        <f>IFERROR(_xll.qlInterestRateIndexFixingDate(ContBasisIndex3M6MCorrected,S2043,ContBasisIndex3M6MCorrected),"")</f>
        <v>54942</v>
      </c>
      <c r="S2043" s="146">
        <f>_xll.qlCalendarAdvance(Calendar,$S2042,Q2043,,,trigger)</f>
        <v>54946</v>
      </c>
      <c r="T2043" s="78">
        <f>IFERROR(_xll.qlIndexFixing(ContBasisIndex3M6M,R2043,TRUE,ContBasisIndex3M6M)-_xll.qlIndexFixing($X$1,R2043,TRUE,CalibrationTrigger),"")</f>
        <v>5.5192605501560611E-4</v>
      </c>
    </row>
    <row r="2044" spans="17:20">
      <c r="Q2044" s="64" t="s">
        <v>99</v>
      </c>
      <c r="R2044" s="146">
        <f>IFERROR(_xll.qlInterestRateIndexFixingDate(ContBasisIndex3M6MCorrected,S2044,ContBasisIndex3M6MCorrected),"")</f>
        <v>54949</v>
      </c>
      <c r="S2044" s="146">
        <f>_xll.qlCalendarAdvance(Calendar,$S2043,Q2044,,,trigger)</f>
        <v>54953</v>
      </c>
      <c r="T2044" s="78">
        <f>IFERROR(_xll.qlIndexFixing(ContBasisIndex3M6M,R2044,TRUE,ContBasisIndex3M6M)-_xll.qlIndexFixing($X$1,R2044,TRUE,CalibrationTrigger),"")</f>
        <v>5.5189479182357094E-4</v>
      </c>
    </row>
    <row r="2045" spans="17:20">
      <c r="Q2045" s="64" t="s">
        <v>99</v>
      </c>
      <c r="R2045" s="146">
        <f>IFERROR(_xll.qlInterestRateIndexFixingDate(ContBasisIndex3M6MCorrected,S2045,ContBasisIndex3M6MCorrected),"")</f>
        <v>54956</v>
      </c>
      <c r="S2045" s="146">
        <f>_xll.qlCalendarAdvance(Calendar,$S2044,Q2045,,,trigger)</f>
        <v>54960</v>
      </c>
      <c r="T2045" s="78">
        <f>IFERROR(_xll.qlIndexFixing(ContBasisIndex3M6M,R2045,TRUE,ContBasisIndex3M6M)-_xll.qlIndexFixing($X$1,R2045,TRUE,CalibrationTrigger),"")</f>
        <v>5.5186363817000088E-4</v>
      </c>
    </row>
    <row r="2046" spans="17:20">
      <c r="Q2046" s="64" t="s">
        <v>99</v>
      </c>
      <c r="R2046" s="146">
        <f>IFERROR(_xll.qlInterestRateIndexFixingDate(ContBasisIndex3M6MCorrected,S2046,ContBasisIndex3M6MCorrected),"")</f>
        <v>54963</v>
      </c>
      <c r="S2046" s="146">
        <f>_xll.qlCalendarAdvance(Calendar,$S2045,Q2046,,,trigger)</f>
        <v>54967</v>
      </c>
      <c r="T2046" s="78">
        <f>IFERROR(_xll.qlIndexFixing(ContBasisIndex3M6M,R2046,TRUE,ContBasisIndex3M6M)-_xll.qlIndexFixing($X$1,R2046,TRUE,CalibrationTrigger),"")</f>
        <v>5.5183259365695209E-4</v>
      </c>
    </row>
    <row r="2047" spans="17:20">
      <c r="Q2047" s="64" t="s">
        <v>99</v>
      </c>
      <c r="R2047" s="146">
        <f>IFERROR(_xll.qlInterestRateIndexFixingDate(ContBasisIndex3M6MCorrected,S2047,ContBasisIndex3M6MCorrected),"")</f>
        <v>54970</v>
      </c>
      <c r="S2047" s="146">
        <f>_xll.qlCalendarAdvance(Calendar,$S2046,Q2047,,,trigger)</f>
        <v>54974</v>
      </c>
      <c r="T2047" s="78">
        <f>IFERROR(_xll.qlIndexFixing(ContBasisIndex3M6M,R2047,TRUE,ContBasisIndex3M6M)-_xll.qlIndexFixing($X$1,R2047,TRUE,CalibrationTrigger),"")</f>
        <v>5.5180165788561858E-4</v>
      </c>
    </row>
    <row r="2048" spans="17:20">
      <c r="Q2048" s="64" t="s">
        <v>99</v>
      </c>
      <c r="R2048" s="146">
        <f>IFERROR(_xll.qlInterestRateIndexFixingDate(ContBasisIndex3M6MCorrected,S2048,ContBasisIndex3M6MCorrected),"")</f>
        <v>54977</v>
      </c>
      <c r="S2048" s="146">
        <f>_xll.qlCalendarAdvance(Calendar,$S2047,Q2048,,,trigger)</f>
        <v>54981</v>
      </c>
      <c r="T2048" s="78">
        <f>IFERROR(_xll.qlIndexFixing(ContBasisIndex3M6M,R2048,TRUE,ContBasisIndex3M6M)-_xll.qlIndexFixing($X$1,R2048,TRUE,CalibrationTrigger),"")</f>
        <v>5.517708304563114E-4</v>
      </c>
    </row>
    <row r="2049" spans="17:20">
      <c r="Q2049" s="64" t="s">
        <v>99</v>
      </c>
      <c r="R2049" s="146">
        <f>IFERROR(_xll.qlInterestRateIndexFixingDate(ContBasisIndex3M6MCorrected,S2049,ContBasisIndex3M6MCorrected),"")</f>
        <v>54984</v>
      </c>
      <c r="S2049" s="146">
        <f>_xll.qlCalendarAdvance(Calendar,$S2048,Q2049,,,trigger)</f>
        <v>54988</v>
      </c>
      <c r="T2049" s="78">
        <f>IFERROR(_xll.qlIndexFixing(ContBasisIndex3M6M,R2049,TRUE,ContBasisIndex3M6M)-_xll.qlIndexFixing($X$1,R2049,TRUE,CalibrationTrigger),"")</f>
        <v>5.5174011097283357E-4</v>
      </c>
    </row>
    <row r="2050" spans="17:20">
      <c r="Q2050" s="64" t="s">
        <v>99</v>
      </c>
      <c r="R2050" s="146">
        <f>IFERROR(_xll.qlInterestRateIndexFixingDate(ContBasisIndex3M6MCorrected,S2050,ContBasisIndex3M6MCorrected),"")</f>
        <v>54991</v>
      </c>
      <c r="S2050" s="146">
        <f>_xll.qlCalendarAdvance(Calendar,$S2049,Q2050,,,trigger)</f>
        <v>54995</v>
      </c>
      <c r="T2050" s="78">
        <f>IFERROR(_xll.qlIndexFixing(ContBasisIndex3M6M,R2050,TRUE,ContBasisIndex3M6M)-_xll.qlIndexFixing($X$1,R2050,TRUE,CalibrationTrigger),"")</f>
        <v>5.5170949904158328E-4</v>
      </c>
    </row>
    <row r="2051" spans="17:20">
      <c r="Q2051" s="64" t="s">
        <v>99</v>
      </c>
      <c r="R2051" s="146">
        <f>IFERROR(_xll.qlInterestRateIndexFixingDate(ContBasisIndex3M6MCorrected,S2051,ContBasisIndex3M6MCorrected),"")</f>
        <v>54998</v>
      </c>
      <c r="S2051" s="146">
        <f>_xll.qlCalendarAdvance(Calendar,$S2050,Q2051,,,trigger)</f>
        <v>55002</v>
      </c>
      <c r="T2051" s="78">
        <f>IFERROR(_xll.qlIndexFixing(ContBasisIndex3M6M,R2051,TRUE,ContBasisIndex3M6M)-_xll.qlIndexFixing($X$1,R2051,TRUE,CalibrationTrigger),"")</f>
        <v>5.51678994267224E-4</v>
      </c>
    </row>
    <row r="2052" spans="17:20">
      <c r="Q2052" s="64" t="s">
        <v>99</v>
      </c>
      <c r="R2052" s="146">
        <f>IFERROR(_xll.qlInterestRateIndexFixingDate(ContBasisIndex3M6MCorrected,S2052,ContBasisIndex3M6MCorrected),"")</f>
        <v>55005</v>
      </c>
      <c r="S2052" s="146">
        <f>_xll.qlCalendarAdvance(Calendar,$S2051,Q2052,,,trigger)</f>
        <v>55009</v>
      </c>
      <c r="T2052" s="78">
        <f>IFERROR(_xll.qlIndexFixing(ContBasisIndex3M6M,R2052,TRUE,ContBasisIndex3M6M)-_xll.qlIndexFixing($X$1,R2052,TRUE,CalibrationTrigger),"")</f>
        <v>5.5164859625876465E-4</v>
      </c>
    </row>
    <row r="2053" spans="17:20">
      <c r="Q2053" s="64" t="s">
        <v>99</v>
      </c>
      <c r="R2053" s="146">
        <f>IFERROR(_xll.qlInterestRateIndexFixingDate(ContBasisIndex3M6MCorrected,S2053,ContBasisIndex3M6MCorrected),"")</f>
        <v>55012</v>
      </c>
      <c r="S2053" s="146">
        <f>_xll.qlCalendarAdvance(Calendar,$S2052,Q2053,,,trigger)</f>
        <v>55016</v>
      </c>
      <c r="T2053" s="78">
        <f>IFERROR(_xll.qlIndexFixing(ContBasisIndex3M6M,R2053,TRUE,ContBasisIndex3M6M)-_xll.qlIndexFixing($X$1,R2053,TRUE,CalibrationTrigger),"")</f>
        <v>5.5161830462261037E-4</v>
      </c>
    </row>
    <row r="2054" spans="17:20">
      <c r="Q2054" s="64" t="s">
        <v>99</v>
      </c>
      <c r="R2054" s="146">
        <f>IFERROR(_xll.qlInterestRateIndexFixingDate(ContBasisIndex3M6MCorrected,S2054,ContBasisIndex3M6MCorrected),"")</f>
        <v>55019</v>
      </c>
      <c r="S2054" s="146">
        <f>_xll.qlCalendarAdvance(Calendar,$S2053,Q2054,,,trigger)</f>
        <v>55023</v>
      </c>
      <c r="T2054" s="78">
        <f>IFERROR(_xll.qlIndexFixing(ContBasisIndex3M6M,R2054,TRUE,ContBasisIndex3M6M)-_xll.qlIndexFixing($X$1,R2054,TRUE,CalibrationTrigger),"")</f>
        <v>5.5158811897124127E-4</v>
      </c>
    </row>
    <row r="2055" spans="17:20">
      <c r="Q2055" s="64" t="s">
        <v>99</v>
      </c>
      <c r="R2055" s="146">
        <f>IFERROR(_xll.qlInterestRateIndexFixingDate(ContBasisIndex3M6MCorrected,S2055,ContBasisIndex3M6MCorrected),"")</f>
        <v>55026</v>
      </c>
      <c r="S2055" s="146">
        <f>_xll.qlCalendarAdvance(Calendar,$S2054,Q2055,,,trigger)</f>
        <v>55030</v>
      </c>
      <c r="T2055" s="78">
        <f>IFERROR(_xll.qlIndexFixing(ContBasisIndex3M6M,R2055,TRUE,ContBasisIndex3M6M)-_xll.qlIndexFixing($X$1,R2055,TRUE,CalibrationTrigger),"")</f>
        <v>5.5155803891453366E-4</v>
      </c>
    </row>
    <row r="2056" spans="17:20">
      <c r="Q2056" s="64" t="s">
        <v>99</v>
      </c>
      <c r="R2056" s="146">
        <f>IFERROR(_xll.qlInterestRateIndexFixingDate(ContBasisIndex3M6MCorrected,S2056,ContBasisIndex3M6MCorrected),"")</f>
        <v>55033</v>
      </c>
      <c r="S2056" s="146">
        <f>_xll.qlCalendarAdvance(Calendar,$S2055,Q2056,,,trigger)</f>
        <v>55037</v>
      </c>
      <c r="T2056" s="78">
        <f>IFERROR(_xll.qlIndexFixing(ContBasisIndex3M6M,R2056,TRUE,ContBasisIndex3M6M)-_xll.qlIndexFixing($X$1,R2056,TRUE,CalibrationTrigger),"")</f>
        <v>5.5151683518919054E-4</v>
      </c>
    </row>
    <row r="2057" spans="17:20">
      <c r="Q2057" s="64" t="s">
        <v>99</v>
      </c>
      <c r="R2057" s="146">
        <f>IFERROR(_xll.qlInterestRateIndexFixingDate(ContBasisIndex3M6MCorrected,S2057,ContBasisIndex3M6MCorrected),"")</f>
        <v>55040</v>
      </c>
      <c r="S2057" s="146">
        <f>_xll.qlCalendarAdvance(Calendar,$S2056,Q2057,,,trigger)</f>
        <v>55044</v>
      </c>
      <c r="T2057" s="78">
        <f>IFERROR(_xll.qlIndexFixing(ContBasisIndex3M6M,R2057,TRUE,ContBasisIndex3M6M)-_xll.qlIndexFixing($X$1,R2057,TRUE,CalibrationTrigger),"")</f>
        <v>5.5148696416134138E-4</v>
      </c>
    </row>
    <row r="2058" spans="17:20">
      <c r="Q2058" s="64" t="s">
        <v>99</v>
      </c>
      <c r="R2058" s="146">
        <f>IFERROR(_xll.qlInterestRateIndexFixingDate(ContBasisIndex3M6MCorrected,S2058,ContBasisIndex3M6MCorrected),"")</f>
        <v>55047</v>
      </c>
      <c r="S2058" s="146">
        <f>_xll.qlCalendarAdvance(Calendar,$S2057,Q2058,,,trigger)</f>
        <v>55051</v>
      </c>
      <c r="T2058" s="78">
        <f>IFERROR(_xll.qlIndexFixing(ContBasisIndex3M6M,R2058,TRUE,ContBasisIndex3M6M)-_xll.qlIndexFixing($X$1,R2058,TRUE,CalibrationTrigger),"")</f>
        <v>5.5145719763100183E-4</v>
      </c>
    </row>
    <row r="2059" spans="17:20">
      <c r="Q2059" s="64" t="s">
        <v>99</v>
      </c>
      <c r="R2059" s="146">
        <f>IFERROR(_xll.qlInterestRateIndexFixingDate(ContBasisIndex3M6MCorrected,S2059,ContBasisIndex3M6MCorrected),"")</f>
        <v>55054</v>
      </c>
      <c r="S2059" s="146">
        <f>_xll.qlCalendarAdvance(Calendar,$S2058,Q2059,,,trigger)</f>
        <v>55058</v>
      </c>
      <c r="T2059" s="78">
        <f>IFERROR(_xll.qlIndexFixing(ContBasisIndex3M6M,R2059,TRUE,ContBasisIndex3M6M)-_xll.qlIndexFixing($X$1,R2059,TRUE,CalibrationTrigger),"")</f>
        <v>5.5142753521166855E-4</v>
      </c>
    </row>
    <row r="2060" spans="17:20">
      <c r="Q2060" s="64" t="s">
        <v>99</v>
      </c>
      <c r="R2060" s="146">
        <f>IFERROR(_xll.qlInterestRateIndexFixingDate(ContBasisIndex3M6MCorrected,S2060,ContBasisIndex3M6MCorrected),"")</f>
        <v>55061</v>
      </c>
      <c r="S2060" s="146">
        <f>_xll.qlCalendarAdvance(Calendar,$S2059,Q2060,,,trigger)</f>
        <v>55065</v>
      </c>
      <c r="T2060" s="78">
        <f>IFERROR(_xll.qlIndexFixing(ContBasisIndex3M6M,R2060,TRUE,ContBasisIndex3M6M)-_xll.qlIndexFixing($X$1,R2060,TRUE,CalibrationTrigger),"")</f>
        <v>5.5140920905392445E-4</v>
      </c>
    </row>
    <row r="2061" spans="17:20">
      <c r="Q2061" s="64" t="s">
        <v>99</v>
      </c>
      <c r="R2061" s="146">
        <f>IFERROR(_xll.qlInterestRateIndexFixingDate(ContBasisIndex3M6MCorrected,S2061,ContBasisIndex3M6MCorrected),"")</f>
        <v>55068</v>
      </c>
      <c r="S2061" s="146">
        <f>_xll.qlCalendarAdvance(Calendar,$S2060,Q2061,,,trigger)</f>
        <v>55072</v>
      </c>
      <c r="T2061" s="78">
        <f>IFERROR(_xll.qlIndexFixing(ContBasisIndex3M6M,R2061,TRUE,ContBasisIndex3M6M)-_xll.qlIndexFixing($X$1,R2061,TRUE,CalibrationTrigger),"")</f>
        <v>5.5137975448731232E-4</v>
      </c>
    </row>
    <row r="2062" spans="17:20">
      <c r="Q2062" s="64" t="s">
        <v>99</v>
      </c>
      <c r="R2062" s="146">
        <f>IFERROR(_xll.qlInterestRateIndexFixingDate(ContBasisIndex3M6MCorrected,S2062,ContBasisIndex3M6MCorrected),"")</f>
        <v>55075</v>
      </c>
      <c r="S2062" s="146">
        <f>_xll.qlCalendarAdvance(Calendar,$S2061,Q2062,,,trigger)</f>
        <v>55079</v>
      </c>
      <c r="T2062" s="78">
        <f>IFERROR(_xll.qlIndexFixing(ContBasisIndex3M6M,R2062,TRUE,ContBasisIndex3M6M)-_xll.qlIndexFixing($X$1,R2062,TRUE,CalibrationTrigger),"")</f>
        <v>5.5135040283229263E-4</v>
      </c>
    </row>
    <row r="2063" spans="17:20">
      <c r="Q2063" s="64" t="s">
        <v>99</v>
      </c>
      <c r="R2063" s="146">
        <f>IFERROR(_xll.qlInterestRateIndexFixingDate(ContBasisIndex3M6MCorrected,S2063,ContBasisIndex3M6MCorrected),"")</f>
        <v>55082</v>
      </c>
      <c r="S2063" s="146">
        <f>_xll.qlCalendarAdvance(Calendar,$S2062,Q2063,,,trigger)</f>
        <v>55086</v>
      </c>
      <c r="T2063" s="78">
        <f>IFERROR(_xll.qlIndexFixing(ContBasisIndex3M6M,R2063,TRUE,ContBasisIndex3M6M)-_xll.qlIndexFixing($X$1,R2063,TRUE,CalibrationTrigger),"")</f>
        <v>5.5132115370916911E-4</v>
      </c>
    </row>
    <row r="2064" spans="17:20">
      <c r="Q2064" s="64" t="s">
        <v>99</v>
      </c>
      <c r="R2064" s="146">
        <f>IFERROR(_xll.qlInterestRateIndexFixingDate(ContBasisIndex3M6MCorrected,S2064,ContBasisIndex3M6MCorrected),"")</f>
        <v>55089</v>
      </c>
      <c r="S2064" s="146">
        <f>_xll.qlCalendarAdvance(Calendar,$S2063,Q2064,,,trigger)</f>
        <v>55093</v>
      </c>
      <c r="T2064" s="78">
        <f>IFERROR(_xll.qlIndexFixing(ContBasisIndex3M6M,R2064,TRUE,ContBasisIndex3M6M)-_xll.qlIndexFixing($X$1,R2064,TRUE,CalibrationTrigger),"")</f>
        <v>5.5129200674432742E-4</v>
      </c>
    </row>
    <row r="2065" spans="17:20">
      <c r="Q2065" s="64" t="s">
        <v>99</v>
      </c>
      <c r="R2065" s="146">
        <f>IFERROR(_xll.qlInterestRateIndexFixingDate(ContBasisIndex3M6MCorrected,S2065,ContBasisIndex3M6MCorrected),"")</f>
        <v>55096</v>
      </c>
      <c r="S2065" s="146">
        <f>_xll.qlCalendarAdvance(Calendar,$S2064,Q2065,,,trigger)</f>
        <v>55100</v>
      </c>
      <c r="T2065" s="78">
        <f>IFERROR(_xll.qlIndexFixing(ContBasisIndex3M6M,R2065,TRUE,ContBasisIndex3M6M)-_xll.qlIndexFixing($X$1,R2065,TRUE,CalibrationTrigger),"")</f>
        <v>5.5126296156502233E-4</v>
      </c>
    </row>
    <row r="2066" spans="17:20">
      <c r="Q2066" s="64" t="s">
        <v>99</v>
      </c>
      <c r="R2066" s="146">
        <f>IFERROR(_xll.qlInterestRateIndexFixingDate(ContBasisIndex3M6MCorrected,S2066,ContBasisIndex3M6MCorrected),"")</f>
        <v>55103</v>
      </c>
      <c r="S2066" s="146">
        <f>_xll.qlCalendarAdvance(Calendar,$S2065,Q2066,,,trigger)</f>
        <v>55107</v>
      </c>
      <c r="T2066" s="78">
        <f>IFERROR(_xll.qlIndexFixing(ContBasisIndex3M6M,R2066,TRUE,ContBasisIndex3M6M)-_xll.qlIndexFixing($X$1,R2066,TRUE,CalibrationTrigger),"")</f>
        <v>5.5123401779329402E-4</v>
      </c>
    </row>
    <row r="2067" spans="17:20">
      <c r="Q2067" s="64" t="s">
        <v>99</v>
      </c>
      <c r="R2067" s="146">
        <f>IFERROR(_xll.qlInterestRateIndexFixingDate(ContBasisIndex3M6MCorrected,S2067,ContBasisIndex3M6MCorrected),"")</f>
        <v>55110</v>
      </c>
      <c r="S2067" s="146">
        <f>_xll.qlCalendarAdvance(Calendar,$S2066,Q2067,,,trigger)</f>
        <v>55114</v>
      </c>
      <c r="T2067" s="78">
        <f>IFERROR(_xll.qlIndexFixing(ContBasisIndex3M6M,R2067,TRUE,ContBasisIndex3M6M)-_xll.qlIndexFixing($X$1,R2067,TRUE,CalibrationTrigger),"")</f>
        <v>5.5120517505900801E-4</v>
      </c>
    </row>
    <row r="2068" spans="17:20">
      <c r="Q2068" s="64" t="s">
        <v>99</v>
      </c>
      <c r="R2068" s="146">
        <f>IFERROR(_xll.qlInterestRateIndexFixingDate(ContBasisIndex3M6MCorrected,S2068,ContBasisIndex3M6MCorrected),"")</f>
        <v>55117</v>
      </c>
      <c r="S2068" s="146">
        <f>_xll.qlCalendarAdvance(Calendar,$S2067,Q2068,,,trigger)</f>
        <v>55121</v>
      </c>
      <c r="T2068" s="78">
        <f>IFERROR(_xll.qlIndexFixing(ContBasisIndex3M6M,R2068,TRUE,ContBasisIndex3M6M)-_xll.qlIndexFixing($X$1,R2068,TRUE,CalibrationTrigger),"")</f>
        <v>5.5116519592115706E-4</v>
      </c>
    </row>
    <row r="2069" spans="17:20">
      <c r="Q2069" s="64" t="s">
        <v>99</v>
      </c>
      <c r="R2069" s="146">
        <f>IFERROR(_xll.qlInterestRateIndexFixingDate(ContBasisIndex3M6MCorrected,S2069,ContBasisIndex3M6MCorrected),"")</f>
        <v>55124</v>
      </c>
      <c r="S2069" s="146">
        <f>_xll.qlCalendarAdvance(Calendar,$S2068,Q2069,,,trigger)</f>
        <v>55128</v>
      </c>
      <c r="T2069" s="78">
        <f>IFERROR(_xll.qlIndexFixing(ContBasisIndex3M6M,R2069,TRUE,ContBasisIndex3M6M)-_xll.qlIndexFixing($X$1,R2069,TRUE,CalibrationTrigger),"")</f>
        <v>5.5112531646628327E-4</v>
      </c>
    </row>
    <row r="2070" spans="17:20">
      <c r="Q2070" s="64" t="s">
        <v>99</v>
      </c>
      <c r="R2070" s="146">
        <f>IFERROR(_xll.qlInterestRateIndexFixingDate(ContBasisIndex3M6MCorrected,S2070,ContBasisIndex3M6MCorrected),"")</f>
        <v>55131</v>
      </c>
      <c r="S2070" s="146">
        <f>_xll.qlCalendarAdvance(Calendar,$S2069,Q2070,,,trigger)</f>
        <v>55135</v>
      </c>
      <c r="T2070" s="78">
        <f>IFERROR(_xll.qlIndexFixing(ContBasisIndex3M6M,R2070,TRUE,ContBasisIndex3M6M)-_xll.qlIndexFixing($X$1,R2070,TRUE,CalibrationTrigger),"")</f>
        <v>5.5109677410403179E-4</v>
      </c>
    </row>
    <row r="2071" spans="17:20">
      <c r="Q2071" s="64" t="s">
        <v>99</v>
      </c>
      <c r="R2071" s="146">
        <f>IFERROR(_xll.qlInterestRateIndexFixingDate(ContBasisIndex3M6MCorrected,S2071,ContBasisIndex3M6MCorrected),"")</f>
        <v>55138</v>
      </c>
      <c r="S2071" s="146">
        <f>_xll.qlCalendarAdvance(Calendar,$S2070,Q2071,,,trigger)</f>
        <v>55142</v>
      </c>
      <c r="T2071" s="78">
        <f>IFERROR(_xll.qlIndexFixing(ContBasisIndex3M6M,R2071,TRUE,ContBasisIndex3M6M)-_xll.qlIndexFixing($X$1,R2071,TRUE,CalibrationTrigger),"")</f>
        <v>5.510683314122744E-4</v>
      </c>
    </row>
    <row r="2072" spans="17:20">
      <c r="Q2072" s="64" t="s">
        <v>99</v>
      </c>
      <c r="R2072" s="146">
        <f>IFERROR(_xll.qlInterestRateIndexFixingDate(ContBasisIndex3M6MCorrected,S2072,ContBasisIndex3M6MCorrected),"")</f>
        <v>55144</v>
      </c>
      <c r="S2072" s="146">
        <f>_xll.qlCalendarAdvance(Calendar,$S2071,Q2072,,,trigger)</f>
        <v>55149</v>
      </c>
      <c r="T2072" s="78">
        <f>IFERROR(_xll.qlIndexFixing(ContBasisIndex3M6M,R2072,TRUE,ContBasisIndex3M6M)-_xll.qlIndexFixing($X$1,R2072,TRUE,CalibrationTrigger),"")</f>
        <v>5.5103998802596976E-4</v>
      </c>
    </row>
    <row r="2073" spans="17:20">
      <c r="Q2073" s="64" t="s">
        <v>99</v>
      </c>
      <c r="R2073" s="146">
        <f>IFERROR(_xll.qlInterestRateIndexFixingDate(ContBasisIndex3M6MCorrected,S2073,ContBasisIndex3M6MCorrected),"")</f>
        <v>55152</v>
      </c>
      <c r="S2073" s="146">
        <f>_xll.qlCalendarAdvance(Calendar,$S2072,Q2073,,,trigger)</f>
        <v>55156</v>
      </c>
      <c r="T2073" s="78">
        <f>IFERROR(_xll.qlIndexFixing(ContBasisIndex3M6M,R2073,TRUE,ContBasisIndex3M6M)-_xll.qlIndexFixing($X$1,R2073,TRUE,CalibrationTrigger),"")</f>
        <v>5.5102298164124396E-4</v>
      </c>
    </row>
    <row r="2074" spans="17:20">
      <c r="Q2074" s="64" t="s">
        <v>99</v>
      </c>
      <c r="R2074" s="146">
        <f>IFERROR(_xll.qlInterestRateIndexFixingDate(ContBasisIndex3M6MCorrected,S2074,ContBasisIndex3M6MCorrected),"")</f>
        <v>55159</v>
      </c>
      <c r="S2074" s="146">
        <f>_xll.qlCalendarAdvance(Calendar,$S2073,Q2074,,,trigger)</f>
        <v>55163</v>
      </c>
      <c r="T2074" s="78">
        <f>IFERROR(_xll.qlIndexFixing(ContBasisIndex3M6M,R2074,TRUE,ContBasisIndex3M6M)-_xll.qlIndexFixing($X$1,R2074,TRUE,CalibrationTrigger),"")</f>
        <v>5.5098359770511252E-4</v>
      </c>
    </row>
    <row r="2075" spans="17:20">
      <c r="Q2075" s="64" t="s">
        <v>99</v>
      </c>
      <c r="R2075" s="146">
        <f>IFERROR(_xll.qlInterestRateIndexFixingDate(ContBasisIndex3M6MCorrected,S2075,ContBasisIndex3M6MCorrected),"")</f>
        <v>55166</v>
      </c>
      <c r="S2075" s="146">
        <f>_xll.qlCalendarAdvance(Calendar,$S2074,Q2075,,,trigger)</f>
        <v>55170</v>
      </c>
      <c r="T2075" s="78">
        <f>IFERROR(_xll.qlIndexFixing(ContBasisIndex3M6M,R2075,TRUE,ContBasisIndex3M6M)-_xll.qlIndexFixing($X$1,R2075,TRUE,CalibrationTrigger),"")</f>
        <v>5.509555500466945E-4</v>
      </c>
    </row>
    <row r="2076" spans="17:20">
      <c r="Q2076" s="64" t="s">
        <v>99</v>
      </c>
      <c r="R2076" s="146">
        <f>IFERROR(_xll.qlInterestRateIndexFixingDate(ContBasisIndex3M6MCorrected,S2076,ContBasisIndex3M6MCorrected),"")</f>
        <v>55173</v>
      </c>
      <c r="S2076" s="146">
        <f>_xll.qlCalendarAdvance(Calendar,$S2075,Q2076,,,trigger)</f>
        <v>55177</v>
      </c>
      <c r="T2076" s="78">
        <f>IFERROR(_xll.qlIndexFixing(ContBasisIndex3M6M,R2076,TRUE,ContBasisIndex3M6M)-_xll.qlIndexFixing($X$1,R2076,TRUE,CalibrationTrigger),"")</f>
        <v>5.509276002380048E-4</v>
      </c>
    </row>
    <row r="2077" spans="17:20">
      <c r="Q2077" s="64" t="s">
        <v>99</v>
      </c>
      <c r="R2077" s="146">
        <f>IFERROR(_xll.qlInterestRateIndexFixingDate(ContBasisIndex3M6MCorrected,S2077,ContBasisIndex3M6MCorrected),"")</f>
        <v>55180</v>
      </c>
      <c r="S2077" s="146">
        <f>_xll.qlCalendarAdvance(Calendar,$S2076,Q2077,,,trigger)</f>
        <v>55184</v>
      </c>
      <c r="T2077" s="78">
        <f>IFERROR(_xll.qlIndexFixing(ContBasisIndex3M6M,R2077,TRUE,ContBasisIndex3M6M)-_xll.qlIndexFixing($X$1,R2077,TRUE,CalibrationTrigger),"")</f>
        <v>5.5086603409103437E-4</v>
      </c>
    </row>
    <row r="2078" spans="17:20">
      <c r="Q2078" s="64" t="s">
        <v>99</v>
      </c>
      <c r="R2078" s="146">
        <f>IFERROR(_xll.qlInterestRateIndexFixingDate(ContBasisIndex3M6MCorrected,S2078,ContBasisIndex3M6MCorrected),"")</f>
        <v>55187</v>
      </c>
      <c r="S2078" s="146">
        <f>_xll.qlCalendarAdvance(Calendar,$S2077,Q2078,,,trigger)</f>
        <v>55191</v>
      </c>
      <c r="T2078" s="78">
        <f>IFERROR(_xll.qlIndexFixing(ContBasisIndex3M6M,R2078,TRUE,ContBasisIndex3M6M)-_xll.qlIndexFixing($X$1,R2078,TRUE,CalibrationTrigger),"")</f>
        <v>5.508719927318495E-4</v>
      </c>
    </row>
    <row r="2079" spans="17:20">
      <c r="Q2079" s="64" t="s">
        <v>99</v>
      </c>
      <c r="R2079" s="146">
        <f>IFERROR(_xll.qlInterestRateIndexFixingDate(ContBasisIndex3M6MCorrected,S2079,ContBasisIndex3M6MCorrected),"")</f>
        <v>55194</v>
      </c>
      <c r="S2079" s="146">
        <f>_xll.qlCalendarAdvance(Calendar,$S2078,Q2079,,,trigger)</f>
        <v>55198</v>
      </c>
      <c r="T2079" s="78">
        <f>IFERROR(_xll.qlIndexFixing(ContBasisIndex3M6M,R2079,TRUE,ContBasisIndex3M6M)-_xll.qlIndexFixing($X$1,R2079,TRUE,CalibrationTrigger),"")</f>
        <v>5.5084433431940028E-4</v>
      </c>
    </row>
    <row r="2080" spans="17:20">
      <c r="Q2080" s="64" t="s">
        <v>99</v>
      </c>
      <c r="R2080" s="146">
        <f>IFERROR(_xll.qlInterestRateIndexFixingDate(ContBasisIndex3M6MCorrected,S2080,ContBasisIndex3M6MCorrected),"")</f>
        <v>55201</v>
      </c>
      <c r="S2080" s="146">
        <f>_xll.qlCalendarAdvance(Calendar,$S2079,Q2080,,,trigger)</f>
        <v>55205</v>
      </c>
      <c r="T2080" s="78">
        <f>IFERROR(_xll.qlIndexFixing(ContBasisIndex3M6M,R2080,TRUE,ContBasisIndex3M6M)-_xll.qlIndexFixing($X$1,R2080,TRUE,CalibrationTrigger),"")</f>
        <v>5.508167723231594E-4</v>
      </c>
    </row>
    <row r="2081" spans="17:20">
      <c r="Q2081" s="64" t="s">
        <v>99</v>
      </c>
      <c r="R2081" s="146">
        <f>IFERROR(_xll.qlInterestRateIndexFixingDate(ContBasisIndex3M6MCorrected,S2081,ContBasisIndex3M6MCorrected),"")</f>
        <v>55208</v>
      </c>
      <c r="S2081" s="146">
        <f>_xll.qlCalendarAdvance(Calendar,$S2080,Q2081,,,trigger)</f>
        <v>55212</v>
      </c>
      <c r="T2081" s="78">
        <f>IFERROR(_xll.qlIndexFixing(ContBasisIndex3M6M,R2081,TRUE,ContBasisIndex3M6M)-_xll.qlIndexFixing($X$1,R2081,TRUE,CalibrationTrigger),"")</f>
        <v>5.5081177978525894E-4</v>
      </c>
    </row>
    <row r="2082" spans="17:20">
      <c r="Q2082" s="64" t="s">
        <v>99</v>
      </c>
      <c r="R2082" s="146">
        <f>IFERROR(_xll.qlInterestRateIndexFixingDate(ContBasisIndex3M6MCorrected,S2082,ContBasisIndex3M6MCorrected),"")</f>
        <v>55215</v>
      </c>
      <c r="S2082" s="146">
        <f>_xll.qlCalendarAdvance(Calendar,$S2081,Q2082,,,trigger)</f>
        <v>55219</v>
      </c>
      <c r="T2082" s="78">
        <f>IFERROR(_xll.qlIndexFixing(ContBasisIndex3M6M,R2082,TRUE,ContBasisIndex3M6M)-_xll.qlIndexFixing($X$1,R2082,TRUE,CalibrationTrigger),"")</f>
        <v>5.5078440871376456E-4</v>
      </c>
    </row>
    <row r="2083" spans="17:20">
      <c r="Q2083" s="64" t="s">
        <v>99</v>
      </c>
      <c r="R2083" s="146">
        <f>IFERROR(_xll.qlInterestRateIndexFixingDate(ContBasisIndex3M6MCorrected,S2083,ContBasisIndex3M6MCorrected),"")</f>
        <v>55222</v>
      </c>
      <c r="S2083" s="146">
        <f>_xll.qlCalendarAdvance(Calendar,$S2082,Q2083,,,trigger)</f>
        <v>55226</v>
      </c>
      <c r="T2083" s="78">
        <f>IFERROR(_xll.qlIndexFixing(ContBasisIndex3M6M,R2083,TRUE,ContBasisIndex3M6M)-_xll.qlIndexFixing($X$1,R2083,TRUE,CalibrationTrigger),"")</f>
        <v>5.5075713288347226E-4</v>
      </c>
    </row>
    <row r="2084" spans="17:20">
      <c r="Q2084" s="64" t="s">
        <v>99</v>
      </c>
      <c r="R2084" s="146">
        <f>IFERROR(_xll.qlInterestRateIndexFixingDate(ContBasisIndex3M6MCorrected,S2084,ContBasisIndex3M6MCorrected),"")</f>
        <v>55229</v>
      </c>
      <c r="S2084" s="146">
        <f>_xll.qlCalendarAdvance(Calendar,$S2083,Q2084,,,trigger)</f>
        <v>55233</v>
      </c>
      <c r="T2084" s="78">
        <f>IFERROR(_xll.qlIndexFixing(ContBasisIndex3M6M,R2084,TRUE,ContBasisIndex3M6M)-_xll.qlIndexFixing($X$1,R2084,TRUE,CalibrationTrigger),"")</f>
        <v>5.5072995194336422E-4</v>
      </c>
    </row>
    <row r="2085" spans="17:20">
      <c r="Q2085" s="64" t="s">
        <v>99</v>
      </c>
      <c r="R2085" s="146">
        <f>IFERROR(_xll.qlInterestRateIndexFixingDate(ContBasisIndex3M6MCorrected,S2085,ContBasisIndex3M6MCorrected),"")</f>
        <v>55236</v>
      </c>
      <c r="S2085" s="146">
        <f>_xll.qlCalendarAdvance(Calendar,$S2084,Q2085,,,trigger)</f>
        <v>55240</v>
      </c>
      <c r="T2085" s="78">
        <f>IFERROR(_xll.qlIndexFixing(ContBasisIndex3M6M,R2085,TRUE,ContBasisIndex3M6M)-_xll.qlIndexFixing($X$1,R2085,TRUE,CalibrationTrigger),"")</f>
        <v>5.5070286554502468E-4</v>
      </c>
    </row>
    <row r="2086" spans="17:20">
      <c r="Q2086" s="64" t="s">
        <v>99</v>
      </c>
      <c r="R2086" s="146">
        <f>IFERROR(_xll.qlInterestRateIndexFixingDate(ContBasisIndex3M6MCorrected,S2086,ContBasisIndex3M6MCorrected),"")</f>
        <v>55241</v>
      </c>
      <c r="S2086" s="146">
        <f>_xll.qlCalendarAdvance(Calendar,$S2085,Q2086,,,trigger)</f>
        <v>55247</v>
      </c>
      <c r="T2086" s="78">
        <f>IFERROR(_xll.qlIndexFixing(ContBasisIndex3M6M,R2086,TRUE,ContBasisIndex3M6M)-_xll.qlIndexFixing($X$1,R2086,TRUE,CalibrationTrigger),"")</f>
        <v>5.5066463936319539E-4</v>
      </c>
    </row>
    <row r="2087" spans="17:20">
      <c r="Q2087" s="64" t="s">
        <v>99</v>
      </c>
      <c r="R2087" s="146">
        <f>IFERROR(_xll.qlInterestRateIndexFixingDate(ContBasisIndex3M6MCorrected,S2087,ContBasisIndex3M6MCorrected),"")</f>
        <v>55250</v>
      </c>
      <c r="S2087" s="146">
        <f>_xll.qlCalendarAdvance(Calendar,$S2086,Q2087,,,trigger)</f>
        <v>55254</v>
      </c>
      <c r="T2087" s="78">
        <f>IFERROR(_xll.qlIndexFixing(ContBasisIndex3M6M,R2087,TRUE,ContBasisIndex3M6M)-_xll.qlIndexFixing($X$1,R2087,TRUE,CalibrationTrigger),"")</f>
        <v>5.5063774170371199E-4</v>
      </c>
    </row>
    <row r="2088" spans="17:20">
      <c r="Q2088" s="64" t="s">
        <v>99</v>
      </c>
      <c r="R2088" s="146">
        <f>IFERROR(_xll.qlInterestRateIndexFixingDate(ContBasisIndex3M6MCorrected,S2088,ContBasisIndex3M6MCorrected),"")</f>
        <v>55257</v>
      </c>
      <c r="S2088" s="146">
        <f>_xll.qlCalendarAdvance(Calendar,$S2087,Q2088,,,trigger)</f>
        <v>55261</v>
      </c>
      <c r="T2088" s="78">
        <f>IFERROR(_xll.qlIndexFixing(ContBasisIndex3M6M,R2088,TRUE,ContBasisIndex3M6M)-_xll.qlIndexFixing($X$1,R2088,TRUE,CalibrationTrigger),"")</f>
        <v>5.5061093759576664E-4</v>
      </c>
    </row>
    <row r="2089" spans="17:20">
      <c r="Q2089" s="64" t="s">
        <v>99</v>
      </c>
      <c r="R2089" s="146">
        <f>IFERROR(_xll.qlInterestRateIndexFixingDate(ContBasisIndex3M6MCorrected,S2089,ContBasisIndex3M6MCorrected),"")</f>
        <v>55264</v>
      </c>
      <c r="S2089" s="146">
        <f>_xll.qlCalendarAdvance(Calendar,$S2088,Q2089,,,trigger)</f>
        <v>55268</v>
      </c>
      <c r="T2089" s="78">
        <f>IFERROR(_xll.qlIndexFixing(ContBasisIndex3M6M,R2089,TRUE,ContBasisIndex3M6M)-_xll.qlIndexFixing($X$1,R2089,TRUE,CalibrationTrigger),"")</f>
        <v>5.5058422669414415E-4</v>
      </c>
    </row>
    <row r="2090" spans="17:20">
      <c r="Q2090" s="64" t="s">
        <v>99</v>
      </c>
      <c r="R2090" s="146">
        <f>IFERROR(_xll.qlInterestRateIndexFixingDate(ContBasisIndex3M6MCorrected,S2090,ContBasisIndex3M6MCorrected),"")</f>
        <v>55270</v>
      </c>
      <c r="S2090" s="146">
        <f>_xll.qlCalendarAdvance(Calendar,$S2089,Q2090,,,trigger)</f>
        <v>55275</v>
      </c>
      <c r="T2090" s="78">
        <f>IFERROR(_xll.qlIndexFixing(ContBasisIndex3M6M,R2090,TRUE,ContBasisIndex3M6M)-_xll.qlIndexFixing($X$1,R2090,TRUE,CalibrationTrigger),"")</f>
        <v>5.5056883947304444E-4</v>
      </c>
    </row>
    <row r="2091" spans="17:20">
      <c r="Q2091" s="64" t="s">
        <v>99</v>
      </c>
      <c r="R2091" s="146">
        <f>IFERROR(_xll.qlInterestRateIndexFixingDate(ContBasisIndex3M6MCorrected,S2091,ContBasisIndex3M6MCorrected),"")</f>
        <v>55278</v>
      </c>
      <c r="S2091" s="146">
        <f>_xll.qlCalendarAdvance(Calendar,$S2090,Q2091,,,trigger)</f>
        <v>55282</v>
      </c>
      <c r="T2091" s="78">
        <f>IFERROR(_xll.qlIndexFixing(ContBasisIndex3M6M,R2091,TRUE,ContBasisIndex3M6M)-_xll.qlIndexFixing($X$1,R2091,TRUE,CalibrationTrigger),"")</f>
        <v>5.5054231302331322E-4</v>
      </c>
    </row>
    <row r="2092" spans="17:20">
      <c r="Q2092" s="64" t="s">
        <v>99</v>
      </c>
      <c r="R2092" s="146">
        <f>IFERROR(_xll.qlInterestRateIndexFixingDate(ContBasisIndex3M6MCorrected,S2092,ContBasisIndex3M6MCorrected),"")</f>
        <v>55285</v>
      </c>
      <c r="S2092" s="146">
        <f>_xll.qlCalendarAdvance(Calendar,$S2091,Q2092,,,trigger)</f>
        <v>55289</v>
      </c>
      <c r="T2092" s="78">
        <f>IFERROR(_xll.qlIndexFixing(ContBasisIndex3M6M,R2092,TRUE,ContBasisIndex3M6M)-_xll.qlIndexFixing($X$1,R2092,TRUE,CalibrationTrigger),"")</f>
        <v>5.5051587869554136E-4</v>
      </c>
    </row>
    <row r="2093" spans="17:20">
      <c r="Q2093" s="64" t="s">
        <v>99</v>
      </c>
      <c r="R2093" s="146">
        <f>IFERROR(_xll.qlInterestRateIndexFixingDate(ContBasisIndex3M6MCorrected,S2093,ContBasisIndex3M6MCorrected),"")</f>
        <v>55292</v>
      </c>
      <c r="S2093" s="146">
        <f>_xll.qlCalendarAdvance(Calendar,$S2092,Q2093,,,trigger)</f>
        <v>55296</v>
      </c>
      <c r="T2093" s="78">
        <f>IFERROR(_xll.qlIndexFixing(ContBasisIndex3M6M,R2093,TRUE,ContBasisIndex3M6M)-_xll.qlIndexFixing($X$1,R2093,TRUE,CalibrationTrigger),"")</f>
        <v>5.5048953614740027E-4</v>
      </c>
    </row>
    <row r="2094" spans="17:20">
      <c r="Q2094" s="64" t="s">
        <v>99</v>
      </c>
      <c r="R2094" s="146">
        <f>IFERROR(_xll.qlInterestRateIndexFixingDate(ContBasisIndex3M6MCorrected,S2094,ContBasisIndex3M6MCorrected),"")</f>
        <v>55299</v>
      </c>
      <c r="S2094" s="146">
        <f>_xll.qlCalendarAdvance(Calendar,$S2093,Q2094,,,trigger)</f>
        <v>55303</v>
      </c>
      <c r="T2094" s="78">
        <f>IFERROR(_xll.qlIndexFixing(ContBasisIndex3M6M,R2094,TRUE,ContBasisIndex3M6M)-_xll.qlIndexFixing($X$1,R2094,TRUE,CalibrationTrigger),"")</f>
        <v>5.5046328504262942E-4</v>
      </c>
    </row>
    <row r="2095" spans="17:20">
      <c r="Q2095" s="64" t="s">
        <v>99</v>
      </c>
      <c r="R2095" s="146">
        <f>IFERROR(_xll.qlInterestRateIndexFixingDate(ContBasisIndex3M6MCorrected,S2095,ContBasisIndex3M6MCorrected),"")</f>
        <v>55306</v>
      </c>
      <c r="S2095" s="146">
        <f>_xll.qlCalendarAdvance(Calendar,$S2094,Q2095,,,trigger)</f>
        <v>55310</v>
      </c>
      <c r="T2095" s="78">
        <f>IFERROR(_xll.qlIndexFixing(ContBasisIndex3M6M,R2095,TRUE,ContBasisIndex3M6M)-_xll.qlIndexFixing($X$1,R2095,TRUE,CalibrationTrigger),"")</f>
        <v>5.504371250362964E-4</v>
      </c>
    </row>
    <row r="2096" spans="17:20">
      <c r="Q2096" s="64" t="s">
        <v>99</v>
      </c>
      <c r="R2096" s="146">
        <f>IFERROR(_xll.qlInterestRateIndexFixingDate(ContBasisIndex3M6MCorrected,S2096,ContBasisIndex3M6MCorrected),"")</f>
        <v>55313</v>
      </c>
      <c r="S2096" s="146">
        <f>_xll.qlCalendarAdvance(Calendar,$S2095,Q2096,,,trigger)</f>
        <v>55317</v>
      </c>
      <c r="T2096" s="78">
        <f>IFERROR(_xll.qlIndexFixing(ContBasisIndex3M6M,R2096,TRUE,ContBasisIndex3M6M)-_xll.qlIndexFixing($X$1,R2096,TRUE,CalibrationTrigger),"")</f>
        <v>5.5041105579648614E-4</v>
      </c>
    </row>
    <row r="2097" spans="17:20">
      <c r="Q2097" s="64" t="s">
        <v>99</v>
      </c>
      <c r="R2097" s="146">
        <f>IFERROR(_xll.qlInterestRateIndexFixingDate(ContBasisIndex3M6MCorrected,S2097,ContBasisIndex3M6MCorrected),"")</f>
        <v>55320</v>
      </c>
      <c r="S2097" s="146">
        <f>_xll.qlCalendarAdvance(Calendar,$S2096,Q2097,,,trigger)</f>
        <v>55324</v>
      </c>
      <c r="T2097" s="78">
        <f>IFERROR(_xll.qlIndexFixing(ContBasisIndex3M6M,R2097,TRUE,ContBasisIndex3M6M)-_xll.qlIndexFixing($X$1,R2097,TRUE,CalibrationTrigger),"")</f>
        <v>5.503850769852086E-4</v>
      </c>
    </row>
    <row r="2098" spans="17:20">
      <c r="Q2098" s="64" t="s">
        <v>99</v>
      </c>
      <c r="R2098" s="146">
        <f>IFERROR(_xll.qlInterestRateIndexFixingDate(ContBasisIndex3M6MCorrected,S2098,ContBasisIndex3M6MCorrected),"")</f>
        <v>55327</v>
      </c>
      <c r="S2098" s="146">
        <f>_xll.qlCalendarAdvance(Calendar,$S2097,Q2098,,,trigger)</f>
        <v>55331</v>
      </c>
      <c r="T2098" s="78">
        <f>IFERROR(_xll.qlIndexFixing(ContBasisIndex3M6M,R2098,TRUE,ContBasisIndex3M6M)-_xll.qlIndexFixing($X$1,R2098,TRUE,CalibrationTrigger),"")</f>
        <v>5.5035918826621365E-4</v>
      </c>
    </row>
    <row r="2099" spans="17:20">
      <c r="Q2099" s="64" t="s">
        <v>99</v>
      </c>
      <c r="R2099" s="146">
        <f>IFERROR(_xll.qlInterestRateIndexFixingDate(ContBasisIndex3M6MCorrected,S2099,ContBasisIndex3M6MCorrected),"")</f>
        <v>55334</v>
      </c>
      <c r="S2099" s="146">
        <f>_xll.qlCalendarAdvance(Calendar,$S2098,Q2099,,,trigger)</f>
        <v>55338</v>
      </c>
      <c r="T2099" s="78">
        <f>IFERROR(_xll.qlIndexFixing(ContBasisIndex3M6M,R2099,TRUE,ContBasisIndex3M6M)-_xll.qlIndexFixing($X$1,R2099,TRUE,CalibrationTrigger),"")</f>
        <v>5.5033338930932964E-4</v>
      </c>
    </row>
    <row r="2100" spans="17:20">
      <c r="Q2100" s="64" t="s">
        <v>99</v>
      </c>
      <c r="R2100" s="146">
        <f>IFERROR(_xll.qlInterestRateIndexFixingDate(ContBasisIndex3M6MCorrected,S2100,ContBasisIndex3M6MCorrected),"")</f>
        <v>55341</v>
      </c>
      <c r="S2100" s="146">
        <f>_xll.qlCalendarAdvance(Calendar,$S2099,Q2100,,,trigger)</f>
        <v>55345</v>
      </c>
      <c r="T2100" s="78">
        <f>IFERROR(_xll.qlIndexFixing(ContBasisIndex3M6M,R2100,TRUE,ContBasisIndex3M6M)-_xll.qlIndexFixing($X$1,R2100,TRUE,CalibrationTrigger),"")</f>
        <v>5.5030767977656651E-4</v>
      </c>
    </row>
    <row r="2101" spans="17:20">
      <c r="Q2101" s="64" t="s">
        <v>99</v>
      </c>
      <c r="R2101" s="146">
        <f>IFERROR(_xll.qlInterestRateIndexFixingDate(ContBasisIndex3M6MCorrected,S2101,ContBasisIndex3M6MCorrected),"")</f>
        <v>55348</v>
      </c>
      <c r="S2101" s="146">
        <f>_xll.qlCalendarAdvance(Calendar,$S2100,Q2101,,,trigger)</f>
        <v>55352</v>
      </c>
      <c r="T2101" s="78">
        <f>IFERROR(_xll.qlIndexFixing(ContBasisIndex3M6M,R2101,TRUE,ContBasisIndex3M6M)-_xll.qlIndexFixing($X$1,R2101,TRUE,CalibrationTrigger),"")</f>
        <v>5.5028205934035818E-4</v>
      </c>
    </row>
    <row r="2102" spans="17:20">
      <c r="Q2102" s="64" t="s">
        <v>99</v>
      </c>
      <c r="R2102" s="146">
        <f>IFERROR(_xll.qlInterestRateIndexFixingDate(ContBasisIndex3M6MCorrected,S2102,ContBasisIndex3M6MCorrected),"")</f>
        <v>55355</v>
      </c>
      <c r="S2102" s="146">
        <f>_xll.qlCalendarAdvance(Calendar,$S2101,Q2102,,,trigger)</f>
        <v>55359</v>
      </c>
      <c r="T2102" s="78">
        <f>IFERROR(_xll.qlIndexFixing(ContBasisIndex3M6M,R2102,TRUE,ContBasisIndex3M6M)-_xll.qlIndexFixing($X$1,R2102,TRUE,CalibrationTrigger),"")</f>
        <v>5.5025652766879998E-4</v>
      </c>
    </row>
    <row r="2103" spans="17:20">
      <c r="Q2103" s="64" t="s">
        <v>99</v>
      </c>
      <c r="R2103" s="146">
        <f>IFERROR(_xll.qlInterestRateIndexFixingDate(ContBasisIndex3M6MCorrected,S2103,ContBasisIndex3M6MCorrected),"")</f>
        <v>55362</v>
      </c>
      <c r="S2103" s="146">
        <f>_xll.qlCalendarAdvance(Calendar,$S2102,Q2103,,,trigger)</f>
        <v>55366</v>
      </c>
      <c r="T2103" s="78">
        <f>IFERROR(_xll.qlIndexFixing(ContBasisIndex3M6M,R2103,TRUE,ContBasisIndex3M6M)-_xll.qlIndexFixing($X$1,R2103,TRUE,CalibrationTrigger),"")</f>
        <v>5.50231084433455E-4</v>
      </c>
    </row>
    <row r="2104" spans="17:20">
      <c r="Q2104" s="64" t="s">
        <v>99</v>
      </c>
      <c r="R2104" s="146">
        <f>IFERROR(_xll.qlInterestRateIndexFixingDate(ContBasisIndex3M6MCorrected,S2104,ContBasisIndex3M6MCorrected),"")</f>
        <v>55369</v>
      </c>
      <c r="S2104" s="146">
        <f>_xll.qlCalendarAdvance(Calendar,$S2103,Q2104,,,trigger)</f>
        <v>55373</v>
      </c>
      <c r="T2104" s="78">
        <f>IFERROR(_xll.qlIndexFixing(ContBasisIndex3M6M,R2104,TRUE,ContBasisIndex3M6M)-_xll.qlIndexFixing($X$1,R2104,TRUE,CalibrationTrigger),"")</f>
        <v>5.5020572930502415E-4</v>
      </c>
    </row>
    <row r="2105" spans="17:20">
      <c r="Q2105" s="64" t="s">
        <v>99</v>
      </c>
      <c r="R2105" s="146">
        <f>IFERROR(_xll.qlInterestRateIndexFixingDate(ContBasisIndex3M6MCorrected,S2105,ContBasisIndex3M6MCorrected),"")</f>
        <v>55376</v>
      </c>
      <c r="S2105" s="146">
        <f>_xll.qlCalendarAdvance(Calendar,$S2104,Q2105,,,trigger)</f>
        <v>55380</v>
      </c>
      <c r="T2105" s="78">
        <f>IFERROR(_xll.qlIndexFixing(ContBasisIndex3M6M,R2105,TRUE,ContBasisIndex3M6M)-_xll.qlIndexFixing($X$1,R2105,TRUE,CalibrationTrigger),"")</f>
        <v>5.5018046195767951E-4</v>
      </c>
    </row>
    <row r="2106" spans="17:20">
      <c r="Q2106" s="64" t="s">
        <v>99</v>
      </c>
      <c r="R2106" s="146">
        <f>IFERROR(_xll.qlInterestRateIndexFixingDate(ContBasisIndex3M6MCorrected,S2106,ContBasisIndex3M6MCorrected),"")</f>
        <v>55383</v>
      </c>
      <c r="S2106" s="146">
        <f>_xll.qlCalendarAdvance(Calendar,$S2105,Q2106,,,trigger)</f>
        <v>55387</v>
      </c>
      <c r="T2106" s="78">
        <f>IFERROR(_xll.qlIndexFixing(ContBasisIndex3M6M,R2106,TRUE,ContBasisIndex3M6M)-_xll.qlIndexFixing($X$1,R2106,TRUE,CalibrationTrigger),"")</f>
        <v>5.5015528206385847E-4</v>
      </c>
    </row>
    <row r="2107" spans="17:20">
      <c r="Q2107" s="64" t="s">
        <v>99</v>
      </c>
      <c r="R2107" s="146">
        <f>IFERROR(_xll.qlInterestRateIndexFixingDate(ContBasisIndex3M6MCorrected,S2107,ContBasisIndex3M6MCorrected),"")</f>
        <v>55390</v>
      </c>
      <c r="S2107" s="146">
        <f>_xll.qlCalendarAdvance(Calendar,$S2106,Q2107,,,trigger)</f>
        <v>55394</v>
      </c>
      <c r="T2107" s="78">
        <f>IFERROR(_xll.qlIndexFixing(ContBasisIndex3M6M,R2107,TRUE,ContBasisIndex3M6M)-_xll.qlIndexFixing($X$1,R2107,TRUE,CalibrationTrigger),"")</f>
        <v>5.5013018930207512E-4</v>
      </c>
    </row>
    <row r="2108" spans="17:20">
      <c r="Q2108" s="64" t="s">
        <v>99</v>
      </c>
      <c r="R2108" s="146">
        <f>IFERROR(_xll.qlInterestRateIndexFixingDate(ContBasisIndex3M6MCorrected,S2108,ContBasisIndex3M6MCorrected),"")</f>
        <v>55397</v>
      </c>
      <c r="S2108" s="146">
        <f>_xll.qlCalendarAdvance(Calendar,$S2107,Q2108,,,trigger)</f>
        <v>55401</v>
      </c>
      <c r="T2108" s="78">
        <f>IFERROR(_xll.qlIndexFixing(ContBasisIndex3M6M,R2108,TRUE,ContBasisIndex3M6M)-_xll.qlIndexFixing($X$1,R2108,TRUE,CalibrationTrigger),"")</f>
        <v>5.500939776123745E-4</v>
      </c>
    </row>
    <row r="2109" spans="17:20">
      <c r="Q2109" s="64" t="s">
        <v>99</v>
      </c>
      <c r="R2109" s="146">
        <f>IFERROR(_xll.qlInterestRateIndexFixingDate(ContBasisIndex3M6MCorrected,S2109,ContBasisIndex3M6MCorrected),"")</f>
        <v>55404</v>
      </c>
      <c r="S2109" s="146">
        <f>_xll.qlCalendarAdvance(Calendar,$S2108,Q2109,,,trigger)</f>
        <v>55408</v>
      </c>
      <c r="T2109" s="78">
        <f>IFERROR(_xll.qlIndexFixing(ContBasisIndex3M6M,R2109,TRUE,ContBasisIndex3M6M)-_xll.qlIndexFixing($X$1,R2109,TRUE,CalibrationTrigger),"")</f>
        <v>5.5006906005073374E-4</v>
      </c>
    </row>
    <row r="2110" spans="17:20">
      <c r="Q2110" s="64" t="s">
        <v>99</v>
      </c>
      <c r="R2110" s="146">
        <f>IFERROR(_xll.qlInterestRateIndexFixingDate(ContBasisIndex3M6MCorrected,S2110,ContBasisIndex3M6MCorrected),"")</f>
        <v>55411</v>
      </c>
      <c r="S2110" s="146">
        <f>_xll.qlCalendarAdvance(Calendar,$S2109,Q2110,,,trigger)</f>
        <v>55415</v>
      </c>
      <c r="T2110" s="78">
        <f>IFERROR(_xll.qlIndexFixing(ContBasisIndex3M6M,R2110,TRUE,ContBasisIndex3M6M)-_xll.qlIndexFixing($X$1,R2110,TRUE,CalibrationTrigger),"")</f>
        <v>5.5004422870496422E-4</v>
      </c>
    </row>
    <row r="2111" spans="17:20">
      <c r="Q2111" s="64" t="s">
        <v>99</v>
      </c>
      <c r="R2111" s="146">
        <f>IFERROR(_xll.qlInterestRateIndexFixingDate(ContBasisIndex3M6MCorrected,S2111,ContBasisIndex3M6MCorrected),"")</f>
        <v>55418</v>
      </c>
      <c r="S2111" s="146">
        <f>_xll.qlCalendarAdvance(Calendar,$S2110,Q2111,,,trigger)</f>
        <v>55422</v>
      </c>
      <c r="T2111" s="78">
        <f>IFERROR(_xll.qlIndexFixing(ContBasisIndex3M6M,R2111,TRUE,ContBasisIndex3M6M)-_xll.qlIndexFixing($X$1,R2111,TRUE,CalibrationTrigger),"")</f>
        <v>5.5003068309706152E-4</v>
      </c>
    </row>
    <row r="2112" spans="17:20">
      <c r="Q2112" s="64" t="s">
        <v>99</v>
      </c>
      <c r="R2112" s="146">
        <f>IFERROR(_xll.qlInterestRateIndexFixingDate(ContBasisIndex3M6MCorrected,S2112,ContBasisIndex3M6MCorrected),"")</f>
        <v>55425</v>
      </c>
      <c r="S2112" s="146">
        <f>_xll.qlCalendarAdvance(Calendar,$S2111,Q2112,,,trigger)</f>
        <v>55429</v>
      </c>
      <c r="T2112" s="78">
        <f>IFERROR(_xll.qlIndexFixing(ContBasisIndex3M6M,R2112,TRUE,ContBasisIndex3M6M)-_xll.qlIndexFixing($X$1,R2112,TRUE,CalibrationTrigger),"")</f>
        <v>5.5000602115239973E-4</v>
      </c>
    </row>
    <row r="2113" spans="17:20">
      <c r="Q2113" s="64" t="s">
        <v>99</v>
      </c>
      <c r="R2113" s="146">
        <f>IFERROR(_xll.qlInterestRateIndexFixingDate(ContBasisIndex3M6MCorrected,S2113,ContBasisIndex3M6MCorrected),"")</f>
        <v>55432</v>
      </c>
      <c r="S2113" s="146">
        <f>_xll.qlCalendarAdvance(Calendar,$S2112,Q2113,,,trigger)</f>
        <v>55436</v>
      </c>
      <c r="T2113" s="78">
        <f>IFERROR(_xll.qlIndexFixing(ContBasisIndex3M6M,R2113,TRUE,ContBasisIndex3M6M)-_xll.qlIndexFixing($X$1,R2113,TRUE,CalibrationTrigger),"")</f>
        <v>5.4998144441436442E-4</v>
      </c>
    </row>
    <row r="2114" spans="17:20">
      <c r="Q2114" s="64" t="s">
        <v>99</v>
      </c>
      <c r="R2114" s="146">
        <f>IFERROR(_xll.qlInterestRateIndexFixingDate(ContBasisIndex3M6MCorrected,S2114,ContBasisIndex3M6MCorrected),"")</f>
        <v>55439</v>
      </c>
      <c r="S2114" s="146">
        <f>_xll.qlCalendarAdvance(Calendar,$S2113,Q2114,,,trigger)</f>
        <v>55443</v>
      </c>
      <c r="T2114" s="78">
        <f>IFERROR(_xll.qlIndexFixing(ContBasisIndex3M6M,R2114,TRUE,ContBasisIndex3M6M)-_xll.qlIndexFixing($X$1,R2114,TRUE,CalibrationTrigger),"")</f>
        <v>5.4995695256320788E-4</v>
      </c>
    </row>
    <row r="2115" spans="17:20">
      <c r="Q2115" s="64" t="s">
        <v>99</v>
      </c>
      <c r="R2115" s="146">
        <f>IFERROR(_xll.qlInterestRateIndexFixingDate(ContBasisIndex3M6MCorrected,S2115,ContBasisIndex3M6MCorrected),"")</f>
        <v>55446</v>
      </c>
      <c r="S2115" s="146">
        <f>_xll.qlCalendarAdvance(Calendar,$S2114,Q2115,,,trigger)</f>
        <v>55450</v>
      </c>
      <c r="T2115" s="78">
        <f>IFERROR(_xll.qlIndexFixing(ContBasisIndex3M6M,R2115,TRUE,ContBasisIndex3M6M)-_xll.qlIndexFixing($X$1,R2115,TRUE,CalibrationTrigger),"")</f>
        <v>5.499325452844022E-4</v>
      </c>
    </row>
    <row r="2116" spans="17:20">
      <c r="Q2116" s="64" t="s">
        <v>99</v>
      </c>
      <c r="R2116" s="146">
        <f>IFERROR(_xll.qlInterestRateIndexFixingDate(ContBasisIndex3M6MCorrected,S2116,ContBasisIndex3M6MCorrected),"")</f>
        <v>55453</v>
      </c>
      <c r="S2116" s="146">
        <f>_xll.qlCalendarAdvance(Calendar,$S2115,Q2116,,,trigger)</f>
        <v>55457</v>
      </c>
      <c r="T2116" s="78">
        <f>IFERROR(_xll.qlIndexFixing(ContBasisIndex3M6M,R2116,TRUE,ContBasisIndex3M6M)-_xll.qlIndexFixing($X$1,R2116,TRUE,CalibrationTrigger),"")</f>
        <v>5.4990822226254517E-4</v>
      </c>
    </row>
    <row r="2117" spans="17:20">
      <c r="Q2117" s="64" t="s">
        <v>99</v>
      </c>
      <c r="R2117" s="146">
        <f>IFERROR(_xll.qlInterestRateIndexFixingDate(ContBasisIndex3M6MCorrected,S2117,ContBasisIndex3M6MCorrected),"")</f>
        <v>55460</v>
      </c>
      <c r="S2117" s="146">
        <f>_xll.qlCalendarAdvance(Calendar,$S2116,Q2117,,,trigger)</f>
        <v>55464</v>
      </c>
      <c r="T2117" s="78">
        <f>IFERROR(_xll.qlIndexFixing(ContBasisIndex3M6M,R2117,TRUE,ContBasisIndex3M6M)-_xll.qlIndexFixing($X$1,R2117,TRUE,CalibrationTrigger),"")</f>
        <v>5.4988398318484358E-4</v>
      </c>
    </row>
    <row r="2118" spans="17:20">
      <c r="Q2118" s="64" t="s">
        <v>99</v>
      </c>
      <c r="R2118" s="146">
        <f>IFERROR(_xll.qlInterestRateIndexFixingDate(ContBasisIndex3M6MCorrected,S2118,ContBasisIndex3M6MCorrected),"")</f>
        <v>55467</v>
      </c>
      <c r="S2118" s="146">
        <f>_xll.qlCalendarAdvance(Calendar,$S2117,Q2118,,,trigger)</f>
        <v>55471</v>
      </c>
      <c r="T2118" s="78">
        <f>IFERROR(_xll.qlIndexFixing(ContBasisIndex3M6M,R2118,TRUE,ContBasisIndex3M6M)-_xll.qlIndexFixing($X$1,R2118,TRUE,CalibrationTrigger),"")</f>
        <v>5.498598277402407E-4</v>
      </c>
    </row>
    <row r="2119" spans="17:20">
      <c r="Q2119" s="64" t="s">
        <v>99</v>
      </c>
      <c r="R2119" s="146">
        <f>IFERROR(_xll.qlInterestRateIndexFixingDate(ContBasisIndex3M6MCorrected,S2119,ContBasisIndex3M6MCorrected),"")</f>
        <v>55474</v>
      </c>
      <c r="S2119" s="146">
        <f>_xll.qlCalendarAdvance(Calendar,$S2118,Q2119,,,trigger)</f>
        <v>55478</v>
      </c>
      <c r="T2119" s="78">
        <f>IFERROR(_xll.qlIndexFixing(ContBasisIndex3M6M,R2119,TRUE,ContBasisIndex3M6M)-_xll.qlIndexFixing($X$1,R2119,TRUE,CalibrationTrigger),"")</f>
        <v>5.4983575561247215E-4</v>
      </c>
    </row>
    <row r="2120" spans="17:20">
      <c r="Q2120" s="64" t="s">
        <v>99</v>
      </c>
      <c r="R2120" s="146">
        <f>IFERROR(_xll.qlInterestRateIndexFixingDate(ContBasisIndex3M6MCorrected,S2120,ContBasisIndex3M6MCorrected),"")</f>
        <v>55481</v>
      </c>
      <c r="S2120" s="146">
        <f>_xll.qlCalendarAdvance(Calendar,$S2119,Q2120,,,trigger)</f>
        <v>55485</v>
      </c>
      <c r="T2120" s="78">
        <f>IFERROR(_xll.qlIndexFixing(ContBasisIndex3M6M,R2120,TRUE,ContBasisIndex3M6M)-_xll.qlIndexFixing($X$1,R2120,TRUE,CalibrationTrigger),"")</f>
        <v>5.4981176649569231E-4</v>
      </c>
    </row>
    <row r="2121" spans="17:20">
      <c r="Q2121" s="64" t="s">
        <v>99</v>
      </c>
      <c r="R2121" s="146">
        <f>IFERROR(_xll.qlInterestRateIndexFixingDate(ContBasisIndex3M6MCorrected,S2121,ContBasisIndex3M6MCorrected),"")</f>
        <v>55488</v>
      </c>
      <c r="S2121" s="146">
        <f>_xll.qlCalendarAdvance(Calendar,$S2120,Q2121,,,trigger)</f>
        <v>55492</v>
      </c>
      <c r="T2121" s="78">
        <f>IFERROR(_xll.qlIndexFixing(ContBasisIndex3M6M,R2121,TRUE,ContBasisIndex3M6M)-_xll.qlIndexFixing($X$1,R2121,TRUE,CalibrationTrigger),"")</f>
        <v>5.4977668337314115E-4</v>
      </c>
    </row>
    <row r="2122" spans="17:20">
      <c r="Q2122" s="64" t="s">
        <v>99</v>
      </c>
      <c r="R2122" s="146">
        <f>IFERROR(_xll.qlInterestRateIndexFixingDate(ContBasisIndex3M6MCorrected,S2122,ContBasisIndex3M6MCorrected),"")</f>
        <v>55495</v>
      </c>
      <c r="S2122" s="146">
        <f>_xll.qlCalendarAdvance(Calendar,$S2121,Q2122,,,trigger)</f>
        <v>55499</v>
      </c>
      <c r="T2122" s="78">
        <f>IFERROR(_xll.qlIndexFixing(ContBasisIndex3M6M,R2122,TRUE,ContBasisIndex3M6M)-_xll.qlIndexFixing($X$1,R2122,TRUE,CalibrationTrigger),"")</f>
        <v>5.4975286195357853E-4</v>
      </c>
    </row>
    <row r="2123" spans="17:20">
      <c r="Q2123" s="64" t="s">
        <v>99</v>
      </c>
      <c r="R2123" s="146">
        <f>IFERROR(_xll.qlInterestRateIndexFixingDate(ContBasisIndex3M6MCorrected,S2123,ContBasisIndex3M6MCorrected),"")</f>
        <v>55502</v>
      </c>
      <c r="S2123" s="146">
        <f>_xll.qlCalendarAdvance(Calendar,$S2122,Q2123,,,trigger)</f>
        <v>55506</v>
      </c>
      <c r="T2123" s="78">
        <f>IFERROR(_xll.qlIndexFixing(ContBasisIndex3M6M,R2123,TRUE,ContBasisIndex3M6M)-_xll.qlIndexFixing($X$1,R2123,TRUE,CalibrationTrigger),"")</f>
        <v>5.4972912267314822E-4</v>
      </c>
    </row>
    <row r="2124" spans="17:20">
      <c r="Q2124" s="64" t="s">
        <v>99</v>
      </c>
      <c r="R2124" s="146">
        <f>IFERROR(_xll.qlInterestRateIndexFixingDate(ContBasisIndex3M6MCorrected,S2124,ContBasisIndex3M6MCorrected),"")</f>
        <v>55508</v>
      </c>
      <c r="S2124" s="146">
        <f>_xll.qlCalendarAdvance(Calendar,$S2123,Q2124,,,trigger)</f>
        <v>55514</v>
      </c>
      <c r="T2124" s="78">
        <f>IFERROR(_xll.qlIndexFixing(ContBasisIndex3M6M,R2124,TRUE,ContBasisIndex3M6M)-_xll.qlIndexFixing($X$1,R2124,TRUE,CalibrationTrigger),"")</f>
        <v>5.4970209224953354E-4</v>
      </c>
    </row>
    <row r="2125" spans="17:20">
      <c r="Q2125" s="64" t="s">
        <v>99</v>
      </c>
      <c r="R2125" s="146">
        <f>IFERROR(_xll.qlInterestRateIndexFixingDate(ContBasisIndex3M6MCorrected,S2125,ContBasisIndex3M6MCorrected),"")</f>
        <v>55516</v>
      </c>
      <c r="S2125" s="146">
        <f>_xll.qlCalendarAdvance(Calendar,$S2124,Q2125,,,trigger)</f>
        <v>55521</v>
      </c>
      <c r="T2125" s="78">
        <f>IFERROR(_xll.qlIndexFixing(ContBasisIndex3M6M,R2125,TRUE,ContBasisIndex3M6M)-_xll.qlIndexFixing($X$1,R2125,TRUE,CalibrationTrigger),"")</f>
        <v>5.4967852794825418E-4</v>
      </c>
    </row>
    <row r="2126" spans="17:20">
      <c r="Q2126" s="64" t="s">
        <v>99</v>
      </c>
      <c r="R2126" s="146">
        <f>IFERROR(_xll.qlInterestRateIndexFixingDate(ContBasisIndex3M6MCorrected,S2126,ContBasisIndex3M6MCorrected),"")</f>
        <v>55526</v>
      </c>
      <c r="S2126" s="146">
        <f>_xll.qlCalendarAdvance(Calendar,$S2125,Q2126,,,trigger)</f>
        <v>55528</v>
      </c>
      <c r="T2126" s="78">
        <f>IFERROR(_xll.qlIndexFixing(ContBasisIndex3M6M,R2126,TRUE,ContBasisIndex3M6M)-_xll.qlIndexFixing($X$1,R2126,TRUE,CalibrationTrigger),"")</f>
        <v>5.4965504482511543E-4</v>
      </c>
    </row>
    <row r="2127" spans="17:20">
      <c r="Q2127" s="64" t="s">
        <v>99</v>
      </c>
      <c r="R2127" s="146">
        <f>IFERROR(_xll.qlInterestRateIndexFixingDate(ContBasisIndex3M6MCorrected,S2127,ContBasisIndex3M6MCorrected),"")</f>
        <v>55533</v>
      </c>
      <c r="S2127" s="146">
        <f>_xll.qlCalendarAdvance(Calendar,$S2126,Q2127,,,trigger)</f>
        <v>55535</v>
      </c>
      <c r="T2127" s="78">
        <f>IFERROR(_xll.qlIndexFixing(ContBasisIndex3M6M,R2127,TRUE,ContBasisIndex3M6M)-_xll.qlIndexFixing($X$1,R2127,TRUE,CalibrationTrigger),"")</f>
        <v>5.4963164257882183E-4</v>
      </c>
    </row>
    <row r="2128" spans="17:20">
      <c r="Q2128" s="64" t="s">
        <v>99</v>
      </c>
      <c r="R2128" s="146">
        <f>IFERROR(_xll.qlInterestRateIndexFixingDate(ContBasisIndex3M6MCorrected,S2128,ContBasisIndex3M6MCorrected),"")</f>
        <v>55540</v>
      </c>
      <c r="S2128" s="146">
        <f>_xll.qlCalendarAdvance(Calendar,$S2127,Q2128,,,trigger)</f>
        <v>55542</v>
      </c>
      <c r="T2128" s="78">
        <f>IFERROR(_xll.qlIndexFixing(ContBasisIndex3M6M,R2128,TRUE,ContBasisIndex3M6M)-_xll.qlIndexFixing($X$1,R2128,TRUE,CalibrationTrigger),"")</f>
        <v>5.4960832090543768E-4</v>
      </c>
    </row>
    <row r="2129" spans="17:20">
      <c r="Q2129" s="64" t="s">
        <v>99</v>
      </c>
      <c r="R2129" s="146">
        <f>IFERROR(_xll.qlInterestRateIndexFixingDate(ContBasisIndex3M6MCorrected,S2129,ContBasisIndex3M6MCorrected),"")</f>
        <v>55547</v>
      </c>
      <c r="S2129" s="146">
        <f>_xll.qlCalendarAdvance(Calendar,$S2128,Q2129,,,trigger)</f>
        <v>55549</v>
      </c>
      <c r="T2129" s="78">
        <f>IFERROR(_xll.qlIndexFixing(ContBasisIndex3M6M,R2129,TRUE,ContBasisIndex3M6M)-_xll.qlIndexFixing($X$1,R2129,TRUE,CalibrationTrigger),"")</f>
        <v>5.4957392514864978E-4</v>
      </c>
    </row>
    <row r="2130" spans="17:20">
      <c r="Q2130" s="64" t="s">
        <v>99</v>
      </c>
      <c r="R2130" s="146">
        <f>IFERROR(_xll.qlInterestRateIndexFixingDate(ContBasisIndex3M6MCorrected,S2130,ContBasisIndex3M6MCorrected),"")</f>
        <v>55554</v>
      </c>
      <c r="S2130" s="146">
        <f>_xll.qlCalendarAdvance(Calendar,$S2129,Q2130,,,trigger)</f>
        <v>55556</v>
      </c>
      <c r="T2130" s="78">
        <f>IFERROR(_xll.qlIndexFixing(ContBasisIndex3M6M,R2130,TRUE,ContBasisIndex3M6M)-_xll.qlIndexFixing($X$1,R2130,TRUE,CalibrationTrigger),"")</f>
        <v>5.4955076675256009E-4</v>
      </c>
    </row>
    <row r="2131" spans="17:20">
      <c r="Q2131" s="64" t="s">
        <v>99</v>
      </c>
      <c r="R2131" s="146">
        <f>IFERROR(_xll.qlInterestRateIndexFixingDate(ContBasisIndex3M6MCorrected,S2131,ContBasisIndex3M6MCorrected),"")</f>
        <v>55561</v>
      </c>
      <c r="S2131" s="146">
        <f>_xll.qlCalendarAdvance(Calendar,$S2130,Q2131,,,trigger)</f>
        <v>55563</v>
      </c>
      <c r="T2131" s="78">
        <f>IFERROR(_xll.qlIndexFixing(ContBasisIndex3M6M,R2131,TRUE,ContBasisIndex3M6M)-_xll.qlIndexFixing($X$1,R2131,TRUE,CalibrationTrigger),"")</f>
        <v>5.495276880820299E-4</v>
      </c>
    </row>
    <row r="2132" spans="17:20">
      <c r="Q2132" s="64" t="s">
        <v>99</v>
      </c>
      <c r="R2132" s="146">
        <f>IFERROR(_xll.qlInterestRateIndexFixingDate(ContBasisIndex3M6MCorrected,S2132,ContBasisIndex3M6MCorrected),"")</f>
        <v>55568</v>
      </c>
      <c r="S2132" s="146">
        <f>_xll.qlCalendarAdvance(Calendar,$S2131,Q2132,,,trigger)</f>
        <v>55570</v>
      </c>
      <c r="T2132" s="78">
        <f>IFERROR(_xll.qlIndexFixing(ContBasisIndex3M6M,R2132,TRUE,ContBasisIndex3M6M)-_xll.qlIndexFixing($X$1,R2132,TRUE,CalibrationTrigger),"")</f>
        <v>5.4950468884484849E-4</v>
      </c>
    </row>
    <row r="2133" spans="17:20">
      <c r="Q2133" s="64" t="s">
        <v>99</v>
      </c>
      <c r="R2133" s="146">
        <f>IFERROR(_xll.qlInterestRateIndexFixingDate(ContBasisIndex3M6MCorrected,S2133,ContBasisIndex3M6MCorrected),"")</f>
        <v>55575</v>
      </c>
      <c r="S2133" s="146">
        <f>_xll.qlCalendarAdvance(Calendar,$S2132,Q2133,,,trigger)</f>
        <v>55577</v>
      </c>
      <c r="T2133" s="78">
        <f>IFERROR(_xll.qlIndexFixing(ContBasisIndex3M6M,R2133,TRUE,ContBasisIndex3M6M)-_xll.qlIndexFixing($X$1,R2133,TRUE,CalibrationTrigger),"")</f>
        <v>5.494817687390352E-4</v>
      </c>
    </row>
    <row r="2134" spans="17:20">
      <c r="Q2134" s="64" t="s">
        <v>99</v>
      </c>
      <c r="R2134" s="146">
        <f>IFERROR(_xll.qlInterestRateIndexFixingDate(ContBasisIndex3M6MCorrected,S2134,ContBasisIndex3M6MCorrected),"")</f>
        <v>55582</v>
      </c>
      <c r="S2134" s="146">
        <f>_xll.qlCalendarAdvance(Calendar,$S2133,Q2134,,,trigger)</f>
        <v>55584</v>
      </c>
      <c r="T2134" s="78">
        <f>IFERROR(_xll.qlIndexFixing(ContBasisIndex3M6M,R2134,TRUE,ContBasisIndex3M6M)-_xll.qlIndexFixing($X$1,R2134,TRUE,CalibrationTrigger),"")</f>
        <v>5.4948120439452311E-4</v>
      </c>
    </row>
    <row r="2135" spans="17:20">
      <c r="Q2135" s="64" t="s">
        <v>99</v>
      </c>
      <c r="R2135" s="146">
        <f>IFERROR(_xll.qlInterestRateIndexFixingDate(ContBasisIndex3M6MCorrected,S2135,ContBasisIndex3M6MCorrected),"")</f>
        <v>55589</v>
      </c>
      <c r="S2135" s="146">
        <f>_xll.qlCalendarAdvance(Calendar,$S2134,Q2135,,,trigger)</f>
        <v>55591</v>
      </c>
      <c r="T2135" s="78">
        <f>IFERROR(_xll.qlIndexFixing(ContBasisIndex3M6M,R2135,TRUE,ContBasisIndex3M6M)-_xll.qlIndexFixing($X$1,R2135,TRUE,CalibrationTrigger),"")</f>
        <v>5.4945843508026268E-4</v>
      </c>
    </row>
    <row r="2136" spans="17:20">
      <c r="Q2136" s="64" t="s">
        <v>99</v>
      </c>
      <c r="R2136" s="146">
        <f>IFERROR(_xll.qlInterestRateIndexFixingDate(ContBasisIndex3M6MCorrected,S2136,ContBasisIndex3M6MCorrected),"")</f>
        <v>55596</v>
      </c>
      <c r="S2136" s="146">
        <f>_xll.qlCalendarAdvance(Calendar,$S2135,Q2136,,,trigger)</f>
        <v>55598</v>
      </c>
      <c r="T2136" s="78">
        <f>IFERROR(_xll.qlIndexFixing(ContBasisIndex3M6M,R2136,TRUE,ContBasisIndex3M6M)-_xll.qlIndexFixing($X$1,R2136,TRUE,CalibrationTrigger),"")</f>
        <v>5.4943574390871157E-4</v>
      </c>
    </row>
    <row r="2137" spans="17:20">
      <c r="Q2137" s="64" t="s">
        <v>99</v>
      </c>
      <c r="R2137" s="146">
        <f>IFERROR(_xll.qlInterestRateIndexFixingDate(ContBasisIndex3M6MCorrected,S2137,ContBasisIndex3M6MCorrected),"")</f>
        <v>55603</v>
      </c>
      <c r="S2137" s="146">
        <f>_xll.qlCalendarAdvance(Calendar,$S2136,Q2137,,,trigger)</f>
        <v>55605</v>
      </c>
      <c r="T2137" s="78">
        <f>IFERROR(_xll.qlIndexFixing(ContBasisIndex3M6M,R2137,TRUE,ContBasisIndex3M6M)-_xll.qlIndexFixing($X$1,R2137,TRUE,CalibrationTrigger),"")</f>
        <v>5.4941313059227517E-4</v>
      </c>
    </row>
    <row r="2138" spans="17:20">
      <c r="Q2138" s="64" t="s">
        <v>99</v>
      </c>
      <c r="R2138" s="146">
        <f>IFERROR(_xll.qlInterestRateIndexFixingDate(ContBasisIndex3M6MCorrected,S2138,ContBasisIndex3M6MCorrected),"")</f>
        <v>55610</v>
      </c>
      <c r="S2138" s="146">
        <f>_xll.qlCalendarAdvance(Calendar,$S2137,Q2138,,,trigger)</f>
        <v>55612</v>
      </c>
      <c r="T2138" s="78">
        <f>IFERROR(_xll.qlIndexFixing(ContBasisIndex3M6M,R2138,TRUE,ContBasisIndex3M6M)-_xll.qlIndexFixing($X$1,R2138,TRUE,CalibrationTrigger),"")</f>
        <v>5.4937947009987831E-4</v>
      </c>
    </row>
    <row r="2139" spans="17:20">
      <c r="Q2139" s="64" t="s">
        <v>99</v>
      </c>
      <c r="R2139" s="146">
        <f>IFERROR(_xll.qlInterestRateIndexFixingDate(ContBasisIndex3M6MCorrected,S2139,ContBasisIndex3M6MCorrected),"")</f>
        <v>55617</v>
      </c>
      <c r="S2139" s="146">
        <f>_xll.qlCalendarAdvance(Calendar,$S2138,Q2139,,,trigger)</f>
        <v>55619</v>
      </c>
      <c r="T2139" s="78">
        <f>IFERROR(_xll.qlIndexFixing(ContBasisIndex3M6M,R2139,TRUE,ContBasisIndex3M6M)-_xll.qlIndexFixing($X$1,R2139,TRUE,CalibrationTrigger),"")</f>
        <v>5.4935701512046423E-4</v>
      </c>
    </row>
    <row r="2140" spans="17:20">
      <c r="Q2140" s="64" t="s">
        <v>99</v>
      </c>
      <c r="R2140" s="146">
        <f>IFERROR(_xll.qlInterestRateIndexFixingDate(ContBasisIndex3M6MCorrected,S2140,ContBasisIndex3M6MCorrected),"")</f>
        <v>55624</v>
      </c>
      <c r="S2140" s="146">
        <f>_xll.qlCalendarAdvance(Calendar,$S2139,Q2140,,,trigger)</f>
        <v>55626</v>
      </c>
      <c r="T2140" s="78">
        <f>IFERROR(_xll.qlIndexFixing(ContBasisIndex3M6M,R2140,TRUE,ContBasisIndex3M6M)-_xll.qlIndexFixing($X$1,R2140,TRUE,CalibrationTrigger),"")</f>
        <v>5.4933463717305765E-4</v>
      </c>
    </row>
    <row r="2141" spans="17:20">
      <c r="Q2141" s="64" t="s">
        <v>99</v>
      </c>
      <c r="R2141" s="146">
        <f>IFERROR(_xll.qlInterestRateIndexFixingDate(ContBasisIndex3M6MCorrected,S2141,ContBasisIndex3M6MCorrected),"")</f>
        <v>55627</v>
      </c>
      <c r="S2141" s="146">
        <f>_xll.qlCalendarAdvance(Calendar,$S2140,Q2141,,,trigger)</f>
        <v>55633</v>
      </c>
      <c r="T2141" s="78">
        <f>IFERROR(_xll.qlIndexFixing(ContBasisIndex3M6M,R2141,TRUE,ContBasisIndex3M6M)-_xll.qlIndexFixing($X$1,R2141,TRUE,CalibrationTrigger),"")</f>
        <v>5.4931233597129391E-4</v>
      </c>
    </row>
    <row r="2142" spans="17:20">
      <c r="Q2142" s="64" t="s">
        <v>99</v>
      </c>
      <c r="R2142" s="146">
        <f>IFERROR(_xll.qlInterestRateIndexFixingDate(ContBasisIndex3M6MCorrected,S2142,ContBasisIndex3M6MCorrected),"")</f>
        <v>55638</v>
      </c>
      <c r="S2142" s="146">
        <f>_xll.qlCalendarAdvance(Calendar,$S2141,Q2142,,,trigger)</f>
        <v>55641</v>
      </c>
      <c r="T2142" s="78">
        <f>IFERROR(_xll.qlIndexFixing(ContBasisIndex3M6M,R2142,TRUE,ContBasisIndex3M6M)-_xll.qlIndexFixing($X$1,R2142,TRUE,CalibrationTrigger),"")</f>
        <v>5.4929805235663827E-4</v>
      </c>
    </row>
    <row r="2143" spans="17:20">
      <c r="Q2143" s="64" t="s">
        <v>99</v>
      </c>
      <c r="R2143" s="146">
        <f>IFERROR(_xll.qlInterestRateIndexFixingDate(ContBasisIndex3M6MCorrected,S2143,ContBasisIndex3M6MCorrected),"")</f>
        <v>55646</v>
      </c>
      <c r="S2143" s="146">
        <f>_xll.qlCalendarAdvance(Calendar,$S2142,Q2143,,,trigger)</f>
        <v>55648</v>
      </c>
      <c r="T2143" s="78">
        <f>IFERROR(_xll.qlIndexFixing(ContBasisIndex3M6M,R2143,TRUE,ContBasisIndex3M6M)-_xll.qlIndexFixing($X$1,R2143,TRUE,CalibrationTrigger),"")</f>
        <v>5.4927591091838944E-4</v>
      </c>
    </row>
    <row r="2144" spans="17:20">
      <c r="Q2144" s="64" t="s">
        <v>99</v>
      </c>
      <c r="R2144" s="146">
        <f>IFERROR(_xll.qlInterestRateIndexFixingDate(ContBasisIndex3M6MCorrected,S2144,ContBasisIndex3M6MCorrected),"")</f>
        <v>55653</v>
      </c>
      <c r="S2144" s="146">
        <f>_xll.qlCalendarAdvance(Calendar,$S2143,Q2144,,,trigger)</f>
        <v>55655</v>
      </c>
      <c r="T2144" s="78">
        <f>IFERROR(_xll.qlIndexFixing(ContBasisIndex3M6M,R2144,TRUE,ContBasisIndex3M6M)-_xll.qlIndexFixing($X$1,R2144,TRUE,CalibrationTrigger),"")</f>
        <v>5.4925384527516538E-4</v>
      </c>
    </row>
    <row r="2145" spans="17:20">
      <c r="Q2145" s="64" t="s">
        <v>99</v>
      </c>
      <c r="R2145" s="146">
        <f>IFERROR(_xll.qlInterestRateIndexFixingDate(ContBasisIndex3M6MCorrected,S2145,ContBasisIndex3M6MCorrected),"")</f>
        <v>55660</v>
      </c>
      <c r="S2145" s="146">
        <f>_xll.qlCalendarAdvance(Calendar,$S2144,Q2145,,,trigger)</f>
        <v>55662</v>
      </c>
      <c r="T2145" s="78">
        <f>IFERROR(_xll.qlIndexFixing(ContBasisIndex3M6M,R2145,TRUE,ContBasisIndex3M6M)-_xll.qlIndexFixing($X$1,R2145,TRUE,CalibrationTrigger),"")</f>
        <v>5.4923185513936629E-4</v>
      </c>
    </row>
    <row r="2146" spans="17:20">
      <c r="Q2146" s="64" t="s">
        <v>99</v>
      </c>
      <c r="R2146" s="146">
        <f>IFERROR(_xll.qlInterestRateIndexFixingDate(ContBasisIndex3M6MCorrected,S2146,ContBasisIndex3M6MCorrected),"")</f>
        <v>55667</v>
      </c>
      <c r="S2146" s="146">
        <f>_xll.qlCalendarAdvance(Calendar,$S2145,Q2146,,,trigger)</f>
        <v>55669</v>
      </c>
      <c r="T2146" s="78">
        <f>IFERROR(_xll.qlIndexFixing(ContBasisIndex3M6M,R2146,TRUE,ContBasisIndex3M6M)-_xll.qlIndexFixing($X$1,R2146,TRUE,CalibrationTrigger),"")</f>
        <v>5.492099402294795E-4</v>
      </c>
    </row>
    <row r="2147" spans="17:20">
      <c r="Q2147" s="64" t="s">
        <v>99</v>
      </c>
      <c r="R2147" s="146">
        <f>IFERROR(_xll.qlInterestRateIndexFixingDate(ContBasisIndex3M6MCorrected,S2147,ContBasisIndex3M6MCorrected),"")</f>
        <v>55674</v>
      </c>
      <c r="S2147" s="146">
        <f>_xll.qlCalendarAdvance(Calendar,$S2146,Q2147,,,trigger)</f>
        <v>55676</v>
      </c>
      <c r="T2147" s="78">
        <f>IFERROR(_xll.qlIndexFixing(ContBasisIndex3M6M,R2147,TRUE,ContBasisIndex3M6M)-_xll.qlIndexFixing($X$1,R2147,TRUE,CalibrationTrigger),"")</f>
        <v>5.4918810026138506E-4</v>
      </c>
    </row>
    <row r="2148" spans="17:20">
      <c r="Q2148" s="64" t="s">
        <v>99</v>
      </c>
      <c r="R2148" s="146">
        <f>IFERROR(_xll.qlInterestRateIndexFixingDate(ContBasisIndex3M6MCorrected,S2148,ContBasisIndex3M6MCorrected),"")</f>
        <v>55681</v>
      </c>
      <c r="S2148" s="146">
        <f>_xll.qlCalendarAdvance(Calendar,$S2147,Q2148,,,trigger)</f>
        <v>55683</v>
      </c>
      <c r="T2148" s="78">
        <f>IFERROR(_xll.qlIndexFixing(ContBasisIndex3M6M,R2148,TRUE,ContBasisIndex3M6M)-_xll.qlIndexFixing($X$1,R2148,TRUE,CalibrationTrigger),"")</f>
        <v>5.4916633495617241E-4</v>
      </c>
    </row>
    <row r="2149" spans="17:20">
      <c r="Q2149" s="64" t="s">
        <v>99</v>
      </c>
      <c r="R2149" s="146">
        <f>IFERROR(_xll.qlInterestRateIndexFixingDate(ContBasisIndex3M6MCorrected,S2149,ContBasisIndex3M6MCorrected),"")</f>
        <v>55688</v>
      </c>
      <c r="S2149" s="146">
        <f>_xll.qlCalendarAdvance(Calendar,$S2148,Q2149,,,trigger)</f>
        <v>55690</v>
      </c>
      <c r="T2149" s="78">
        <f>IFERROR(_xll.qlIndexFixing(ContBasisIndex3M6M,R2149,TRUE,ContBasisIndex3M6M)-_xll.qlIndexFixing($X$1,R2149,TRUE,CalibrationTrigger),"")</f>
        <v>5.4914464403320318E-4</v>
      </c>
    </row>
    <row r="2150" spans="17:20">
      <c r="Q2150" s="64" t="s">
        <v>99</v>
      </c>
      <c r="R2150" s="146">
        <f>IFERROR(_xll.qlInterestRateIndexFixingDate(ContBasisIndex3M6MCorrected,S2150,ContBasisIndex3M6MCorrected),"")</f>
        <v>55695</v>
      </c>
      <c r="S2150" s="146">
        <f>_xll.qlCalendarAdvance(Calendar,$S2149,Q2150,,,trigger)</f>
        <v>55697</v>
      </c>
      <c r="T2150" s="78">
        <f>IFERROR(_xll.qlIndexFixing(ContBasisIndex3M6M,R2150,TRUE,ContBasisIndex3M6M)-_xll.qlIndexFixing($X$1,R2150,TRUE,CalibrationTrigger),"")</f>
        <v>5.4912302721008867E-4</v>
      </c>
    </row>
    <row r="2151" spans="17:20">
      <c r="Q2151" s="64" t="s">
        <v>99</v>
      </c>
      <c r="R2151" s="146">
        <f>IFERROR(_xll.qlInterestRateIndexFixingDate(ContBasisIndex3M6MCorrected,S2151,ContBasisIndex3M6MCorrected),"")</f>
        <v>55702</v>
      </c>
      <c r="S2151" s="146">
        <f>_xll.qlCalendarAdvance(Calendar,$S2150,Q2151,,,trigger)</f>
        <v>55704</v>
      </c>
      <c r="T2151" s="78">
        <f>IFERROR(_xll.qlIndexFixing(ContBasisIndex3M6M,R2151,TRUE,ContBasisIndex3M6M)-_xll.qlIndexFixing($X$1,R2151,TRUE,CalibrationTrigger),"")</f>
        <v>5.4910148421313809E-4</v>
      </c>
    </row>
    <row r="2152" spans="17:20">
      <c r="Q2152" s="64" t="s">
        <v>99</v>
      </c>
      <c r="R2152" s="146">
        <f>IFERROR(_xll.qlInterestRateIndexFixingDate(ContBasisIndex3M6MCorrected,S2152,ContBasisIndex3M6MCorrected),"")</f>
        <v>55709</v>
      </c>
      <c r="S2152" s="146">
        <f>_xll.qlCalendarAdvance(Calendar,$S2151,Q2152,,,trigger)</f>
        <v>55711</v>
      </c>
      <c r="T2152" s="78">
        <f>IFERROR(_xll.qlIndexFixing(ContBasisIndex3M6M,R2152,TRUE,ContBasisIndex3M6M)-_xll.qlIndexFixing($X$1,R2152,TRUE,CalibrationTrigger),"")</f>
        <v>5.4908001476257177E-4</v>
      </c>
    </row>
    <row r="2153" spans="17:20">
      <c r="Q2153" s="64" t="s">
        <v>99</v>
      </c>
      <c r="R2153" s="146">
        <f>IFERROR(_xll.qlInterestRateIndexFixingDate(ContBasisIndex3M6MCorrected,S2153,ContBasisIndex3M6MCorrected),"")</f>
        <v>55716</v>
      </c>
      <c r="S2153" s="146">
        <f>_xll.qlCalendarAdvance(Calendar,$S2152,Q2153,,,trigger)</f>
        <v>55718</v>
      </c>
      <c r="T2153" s="78">
        <f>IFERROR(_xll.qlIndexFixing(ContBasisIndex3M6M,R2153,TRUE,ContBasisIndex3M6M)-_xll.qlIndexFixing($X$1,R2153,TRUE,CalibrationTrigger),"")</f>
        <v>5.4905861857948435E-4</v>
      </c>
    </row>
    <row r="2154" spans="17:20">
      <c r="Q2154" s="64" t="s">
        <v>99</v>
      </c>
      <c r="R2154" s="146">
        <f>IFERROR(_xll.qlInterestRateIndexFixingDate(ContBasisIndex3M6MCorrected,S2154,ContBasisIndex3M6MCorrected),"")</f>
        <v>55723</v>
      </c>
      <c r="S2154" s="146">
        <f>_xll.qlCalendarAdvance(Calendar,$S2153,Q2154,,,trigger)</f>
        <v>55725</v>
      </c>
      <c r="T2154" s="78">
        <f>IFERROR(_xll.qlIndexFixing(ContBasisIndex3M6M,R2154,TRUE,ContBasisIndex3M6M)-_xll.qlIndexFixing($X$1,R2154,TRUE,CalibrationTrigger),"")</f>
        <v>5.4903729539192148E-4</v>
      </c>
    </row>
    <row r="2155" spans="17:20">
      <c r="Q2155" s="64" t="s">
        <v>99</v>
      </c>
      <c r="R2155" s="146">
        <f>IFERROR(_xll.qlInterestRateIndexFixingDate(ContBasisIndex3M6MCorrected,S2155,ContBasisIndex3M6MCorrected),"")</f>
        <v>55730</v>
      </c>
      <c r="S2155" s="146">
        <f>_xll.qlCalendarAdvance(Calendar,$S2154,Q2155,,,trigger)</f>
        <v>55732</v>
      </c>
      <c r="T2155" s="78">
        <f>IFERROR(_xll.qlIndexFixing(ContBasisIndex3M6M,R2155,TRUE,ContBasisIndex3M6M)-_xll.qlIndexFixing($X$1,R2155,TRUE,CalibrationTrigger),"")</f>
        <v>5.4901604492445071E-4</v>
      </c>
    </row>
    <row r="2156" spans="17:20">
      <c r="Q2156" s="64" t="s">
        <v>99</v>
      </c>
      <c r="R2156" s="146">
        <f>IFERROR(_xll.qlInterestRateIndexFixingDate(ContBasisIndex3M6MCorrected,S2156,ContBasisIndex3M6MCorrected),"")</f>
        <v>55737</v>
      </c>
      <c r="S2156" s="146">
        <f>_xll.qlCalendarAdvance(Calendar,$S2155,Q2156,,,trigger)</f>
        <v>55739</v>
      </c>
      <c r="T2156" s="78">
        <f>IFERROR(_xll.qlIndexFixing(ContBasisIndex3M6M,R2156,TRUE,ContBasisIndex3M6M)-_xll.qlIndexFixing($X$1,R2156,TRUE,CalibrationTrigger),"")</f>
        <v>5.4899486690511076E-4</v>
      </c>
    </row>
    <row r="2157" spans="17:20">
      <c r="Q2157" s="64" t="s">
        <v>99</v>
      </c>
      <c r="R2157" s="146">
        <f>IFERROR(_xll.qlInterestRateIndexFixingDate(ContBasisIndex3M6MCorrected,S2157,ContBasisIndex3M6MCorrected),"")</f>
        <v>55744</v>
      </c>
      <c r="S2157" s="146">
        <f>_xll.qlCalendarAdvance(Calendar,$S2156,Q2157,,,trigger)</f>
        <v>55746</v>
      </c>
      <c r="T2157" s="78">
        <f>IFERROR(_xll.qlIndexFixing(ContBasisIndex3M6M,R2157,TRUE,ContBasisIndex3M6M)-_xll.qlIndexFixing($X$1,R2157,TRUE,CalibrationTrigger),"")</f>
        <v>5.4897376105673794E-4</v>
      </c>
    </row>
    <row r="2158" spans="17:20">
      <c r="Q2158" s="64" t="s">
        <v>99</v>
      </c>
      <c r="R2158" s="146">
        <f>IFERROR(_xll.qlInterestRateIndexFixingDate(ContBasisIndex3M6MCorrected,S2158,ContBasisIndex3M6MCorrected),"")</f>
        <v>55751</v>
      </c>
      <c r="S2158" s="146">
        <f>_xll.qlCalendarAdvance(Calendar,$S2157,Q2158,,,trigger)</f>
        <v>55753</v>
      </c>
      <c r="T2158" s="78">
        <f>IFERROR(_xll.qlIndexFixing(ContBasisIndex3M6M,R2158,TRUE,ContBasisIndex3M6M)-_xll.qlIndexFixing($X$1,R2158,TRUE,CalibrationTrigger),"")</f>
        <v>5.4895272711171818E-4</v>
      </c>
    </row>
    <row r="2159" spans="17:20">
      <c r="Q2159" s="64" t="s">
        <v>99</v>
      </c>
      <c r="R2159" s="146">
        <f>IFERROR(_xll.qlInterestRateIndexFixingDate(ContBasisIndex3M6MCorrected,S2159,ContBasisIndex3M6MCorrected),"")</f>
        <v>55758</v>
      </c>
      <c r="S2159" s="146">
        <f>_xll.qlCalendarAdvance(Calendar,$S2158,Q2159,,,trigger)</f>
        <v>55760</v>
      </c>
      <c r="T2159" s="78">
        <f>IFERROR(_xll.qlIndexFixing(ContBasisIndex3M6M,R2159,TRUE,ContBasisIndex3M6M)-_xll.qlIndexFixing($X$1,R2159,TRUE,CalibrationTrigger),"")</f>
        <v>5.4893176479722458E-4</v>
      </c>
    </row>
    <row r="2160" spans="17:20">
      <c r="Q2160" s="64" t="s">
        <v>99</v>
      </c>
      <c r="R2160" s="146">
        <f>IFERROR(_xll.qlInterestRateIndexFixingDate(ContBasisIndex3M6MCorrected,S2160,ContBasisIndex3M6MCorrected),"")</f>
        <v>55765</v>
      </c>
      <c r="S2160" s="146">
        <f>_xll.qlCalendarAdvance(Calendar,$S2159,Q2160,,,trigger)</f>
        <v>55767</v>
      </c>
      <c r="T2160" s="78">
        <f>IFERROR(_xll.qlIndexFixing(ContBasisIndex3M6M,R2160,TRUE,ContBasisIndex3M6M)-_xll.qlIndexFixing($X$1,R2160,TRUE,CalibrationTrigger),"")</f>
        <v>5.4889983879465726E-4</v>
      </c>
    </row>
    <row r="2161" spans="17:20">
      <c r="Q2161" s="64" t="s">
        <v>99</v>
      </c>
      <c r="R2161" s="146">
        <f>IFERROR(_xll.qlInterestRateIndexFixingDate(ContBasisIndex3M6MCorrected,S2161,ContBasisIndex3M6MCorrected),"")</f>
        <v>55772</v>
      </c>
      <c r="S2161" s="146">
        <f>_xll.qlCalendarAdvance(Calendar,$S2160,Q2161,,,trigger)</f>
        <v>55774</v>
      </c>
      <c r="T2161" s="78">
        <f>IFERROR(_xll.qlIndexFixing(ContBasisIndex3M6M,R2161,TRUE,ContBasisIndex3M6M)-_xll.qlIndexFixing($X$1,R2161,TRUE,CalibrationTrigger),"")</f>
        <v>5.4887902357434078E-4</v>
      </c>
    </row>
    <row r="2162" spans="17:20">
      <c r="Q2162" s="64" t="s">
        <v>99</v>
      </c>
      <c r="R2162" s="146">
        <f>IFERROR(_xll.qlInterestRateIndexFixingDate(ContBasisIndex3M6MCorrected,S2162,ContBasisIndex3M6MCorrected),"")</f>
        <v>55779</v>
      </c>
      <c r="S2162" s="146">
        <f>_xll.qlCalendarAdvance(Calendar,$S2161,Q2162,,,trigger)</f>
        <v>55781</v>
      </c>
      <c r="T2162" s="78">
        <f>IFERROR(_xll.qlIndexFixing(ContBasisIndex3M6M,R2162,TRUE,ContBasisIndex3M6M)-_xll.qlIndexFixing($X$1,R2162,TRUE,CalibrationTrigger),"")</f>
        <v>5.4885827923358867E-4</v>
      </c>
    </row>
    <row r="2163" spans="17:20">
      <c r="Q2163" s="64" t="s">
        <v>99</v>
      </c>
      <c r="R2163" s="146">
        <f>IFERROR(_xll.qlInterestRateIndexFixingDate(ContBasisIndex3M6MCorrected,S2163,ContBasisIndex3M6MCorrected),"")</f>
        <v>55786</v>
      </c>
      <c r="S2163" s="146">
        <f>_xll.qlCalendarAdvance(Calendar,$S2162,Q2163,,,trigger)</f>
        <v>55788</v>
      </c>
      <c r="T2163" s="78">
        <f>IFERROR(_xll.qlIndexFixing(ContBasisIndex3M6M,R2163,TRUE,ContBasisIndex3M6M)-_xll.qlIndexFixing($X$1,R2163,TRUE,CalibrationTrigger),"")</f>
        <v>5.4884862647838588E-4</v>
      </c>
    </row>
    <row r="2164" spans="17:20">
      <c r="Q2164" s="64" t="s">
        <v>99</v>
      </c>
      <c r="R2164" s="146">
        <f>IFERROR(_xll.qlInterestRateIndexFixingDate(ContBasisIndex3M6MCorrected,S2164,ContBasisIndex3M6MCorrected),"")</f>
        <v>55793</v>
      </c>
      <c r="S2164" s="146">
        <f>_xll.qlCalendarAdvance(Calendar,$S2163,Q2164,,,trigger)</f>
        <v>55795</v>
      </c>
      <c r="T2164" s="78">
        <f>IFERROR(_xll.qlIndexFixing(ContBasisIndex3M6M,R2164,TRUE,ContBasisIndex3M6M)-_xll.qlIndexFixing($X$1,R2164,TRUE,CalibrationTrigger),"")</f>
        <v>5.4882801829539939E-4</v>
      </c>
    </row>
    <row r="2165" spans="17:20">
      <c r="Q2165" s="64" t="s">
        <v>99</v>
      </c>
      <c r="R2165" s="146">
        <f>IFERROR(_xll.qlInterestRateIndexFixingDate(ContBasisIndex3M6MCorrected,S2165,ContBasisIndex3M6MCorrected),"")</f>
        <v>55800</v>
      </c>
      <c r="S2165" s="146">
        <f>_xll.qlCalendarAdvance(Calendar,$S2164,Q2165,,,trigger)</f>
        <v>55802</v>
      </c>
      <c r="T2165" s="78">
        <f>IFERROR(_xll.qlIndexFixing(ContBasisIndex3M6M,R2165,TRUE,ContBasisIndex3M6M)-_xll.qlIndexFixing($X$1,R2165,TRUE,CalibrationTrigger),"")</f>
        <v>5.4880748013987589E-4</v>
      </c>
    </row>
    <row r="2166" spans="17:20">
      <c r="Q2166" s="64" t="s">
        <v>99</v>
      </c>
      <c r="R2166" s="146">
        <f>IFERROR(_xll.qlInterestRateIndexFixingDate(ContBasisIndex3M6MCorrected,S2166,ContBasisIndex3M6MCorrected),"")</f>
        <v>55807</v>
      </c>
      <c r="S2166" s="146">
        <f>_xll.qlCalendarAdvance(Calendar,$S2165,Q2166,,,trigger)</f>
        <v>55809</v>
      </c>
      <c r="T2166" s="78">
        <f>IFERROR(_xll.qlIndexFixing(ContBasisIndex3M6M,R2166,TRUE,ContBasisIndex3M6M)-_xll.qlIndexFixing($X$1,R2166,TRUE,CalibrationTrigger),"")</f>
        <v>5.4878701174680862E-4</v>
      </c>
    </row>
    <row r="2167" spans="17:20">
      <c r="Q2167" s="64" t="s">
        <v>99</v>
      </c>
      <c r="R2167" s="146">
        <f>IFERROR(_xll.qlInterestRateIndexFixingDate(ContBasisIndex3M6MCorrected,S2167,ContBasisIndex3M6MCorrected),"")</f>
        <v>55814</v>
      </c>
      <c r="S2167" s="146">
        <f>_xll.qlCalendarAdvance(Calendar,$S2166,Q2167,,,trigger)</f>
        <v>55816</v>
      </c>
      <c r="T2167" s="78">
        <f>IFERROR(_xll.qlIndexFixing(ContBasisIndex3M6M,R2167,TRUE,ContBasisIndex3M6M)-_xll.qlIndexFixing($X$1,R2167,TRUE,CalibrationTrigger),"")</f>
        <v>5.4876661285119255E-4</v>
      </c>
    </row>
    <row r="2168" spans="17:20">
      <c r="Q2168" s="64" t="s">
        <v>99</v>
      </c>
      <c r="R2168" s="146">
        <f>IFERROR(_xll.qlInterestRateIndexFixingDate(ContBasisIndex3M6MCorrected,S2168,ContBasisIndex3M6MCorrected),"")</f>
        <v>55821</v>
      </c>
      <c r="S2168" s="146">
        <f>_xll.qlCalendarAdvance(Calendar,$S2167,Q2168,,,trigger)</f>
        <v>55823</v>
      </c>
      <c r="T2168" s="78">
        <f>IFERROR(_xll.qlIndexFixing(ContBasisIndex3M6M,R2168,TRUE,ContBasisIndex3M6M)-_xll.qlIndexFixing($X$1,R2168,TRUE,CalibrationTrigger),"")</f>
        <v>5.4874628319584277E-4</v>
      </c>
    </row>
    <row r="2169" spans="17:20">
      <c r="Q2169" s="64" t="s">
        <v>99</v>
      </c>
      <c r="R2169" s="146">
        <f>IFERROR(_xll.qlInterestRateIndexFixingDate(ContBasisIndex3M6MCorrected,S2169,ContBasisIndex3M6MCorrected),"")</f>
        <v>55828</v>
      </c>
      <c r="S2169" s="146">
        <f>_xll.qlCalendarAdvance(Calendar,$S2168,Q2169,,,trigger)</f>
        <v>55830</v>
      </c>
      <c r="T2169" s="78">
        <f>IFERROR(_xll.qlIndexFixing(ContBasisIndex3M6M,R2169,TRUE,ContBasisIndex3M6M)-_xll.qlIndexFixing($X$1,R2169,TRUE,CalibrationTrigger),"")</f>
        <v>5.4872602251661989E-4</v>
      </c>
    </row>
    <row r="2170" spans="17:20">
      <c r="Q2170" s="64" t="s">
        <v>99</v>
      </c>
      <c r="R2170" s="146">
        <f>IFERROR(_xll.qlInterestRateIndexFixingDate(ContBasisIndex3M6MCorrected,S2170,ContBasisIndex3M6MCorrected),"")</f>
        <v>55835</v>
      </c>
      <c r="S2170" s="146">
        <f>_xll.qlCalendarAdvance(Calendar,$S2169,Q2170,,,trigger)</f>
        <v>55837</v>
      </c>
      <c r="T2170" s="78">
        <f>IFERROR(_xll.qlIndexFixing(ContBasisIndex3M6M,R2170,TRUE,ContBasisIndex3M6M)-_xll.qlIndexFixing($X$1,R2170,TRUE,CalibrationTrigger),"")</f>
        <v>5.4870583055112963E-4</v>
      </c>
    </row>
    <row r="2171" spans="17:20">
      <c r="Q2171" s="64" t="s">
        <v>99</v>
      </c>
      <c r="R2171" s="146">
        <f>IFERROR(_xll.qlInterestRateIndexFixingDate(ContBasisIndex3M6MCorrected,S2171,ContBasisIndex3M6MCorrected),"")</f>
        <v>55842</v>
      </c>
      <c r="S2171" s="146">
        <f>_xll.qlCalendarAdvance(Calendar,$S2170,Q2171,,,trigger)</f>
        <v>55844</v>
      </c>
      <c r="T2171" s="78">
        <f>IFERROR(_xll.qlIndexFixing(ContBasisIndex3M6M,R2171,TRUE,ContBasisIndex3M6M)-_xll.qlIndexFixing($X$1,R2171,TRUE,CalibrationTrigger),"")</f>
        <v>5.4868570704218363E-4</v>
      </c>
    </row>
    <row r="2172" spans="17:20">
      <c r="Q2172" s="64" t="s">
        <v>99</v>
      </c>
      <c r="R2172" s="146">
        <f>IFERROR(_xll.qlInterestRateIndexFixingDate(ContBasisIndex3M6MCorrected,S2172,ContBasisIndex3M6MCorrected),"")</f>
        <v>55849</v>
      </c>
      <c r="S2172" s="146">
        <f>_xll.qlCalendarAdvance(Calendar,$S2171,Q2172,,,trigger)</f>
        <v>55851</v>
      </c>
      <c r="T2172" s="78">
        <f>IFERROR(_xll.qlIndexFixing(ContBasisIndex3M6M,R2172,TRUE,ContBasisIndex3M6M)-_xll.qlIndexFixing($X$1,R2172,TRUE,CalibrationTrigger),"")</f>
        <v>5.4866565173085878E-4</v>
      </c>
    </row>
    <row r="2173" spans="17:20">
      <c r="Q2173" s="64" t="s">
        <v>99</v>
      </c>
      <c r="R2173" s="146">
        <f>IFERROR(_xll.qlInterestRateIndexFixingDate(ContBasisIndex3M6MCorrected,S2173,ContBasisIndex3M6MCorrected),"")</f>
        <v>55856</v>
      </c>
      <c r="S2173" s="146">
        <f>_xll.qlCalendarAdvance(Calendar,$S2172,Q2173,,,trigger)</f>
        <v>55858</v>
      </c>
      <c r="T2173" s="78">
        <f>IFERROR(_xll.qlIndexFixing(ContBasisIndex3M6M,R2173,TRUE,ContBasisIndex3M6M)-_xll.qlIndexFixing($X$1,R2173,TRUE,CalibrationTrigger),"")</f>
        <v>5.4862372202979515E-4</v>
      </c>
    </row>
    <row r="2174" spans="17:20">
      <c r="Q2174" s="64" t="s">
        <v>99</v>
      </c>
      <c r="R2174" s="146">
        <f>IFERROR(_xll.qlInterestRateIndexFixingDate(ContBasisIndex3M6MCorrected,S2174,ContBasisIndex3M6MCorrected),"")</f>
        <v>55863</v>
      </c>
      <c r="S2174" s="146">
        <f>_xll.qlCalendarAdvance(Calendar,$S2173,Q2174,,,trigger)</f>
        <v>55865</v>
      </c>
      <c r="T2174" s="78">
        <f>IFERROR(_xll.qlIndexFixing(ContBasisIndex3M6M,R2174,TRUE,ContBasisIndex3M6M)-_xll.qlIndexFixing($X$1,R2174,TRUE,CalibrationTrigger),"")</f>
        <v>5.4860381291987892E-4</v>
      </c>
    </row>
    <row r="2175" spans="17:20">
      <c r="Q2175" s="64" t="s">
        <v>99</v>
      </c>
      <c r="R2175" s="146">
        <f>IFERROR(_xll.qlInterestRateIndexFixingDate(ContBasisIndex3M6MCorrected,S2175,ContBasisIndex3M6MCorrected),"")</f>
        <v>55870</v>
      </c>
      <c r="S2175" s="146">
        <f>_xll.qlCalendarAdvance(Calendar,$S2174,Q2175,,,trigger)</f>
        <v>55872</v>
      </c>
      <c r="T2175" s="78">
        <f>IFERROR(_xll.qlIndexFixing(ContBasisIndex3M6M,R2175,TRUE,ContBasisIndex3M6M)-_xll.qlIndexFixing($X$1,R2175,TRUE,CalibrationTrigger),"")</f>
        <v>5.4858397133283887E-4</v>
      </c>
    </row>
    <row r="2176" spans="17:20">
      <c r="Q2176" s="64" t="s">
        <v>99</v>
      </c>
      <c r="R2176" s="146">
        <f>IFERROR(_xll.qlInterestRateIndexFixingDate(ContBasisIndex3M6MCorrected,S2176,ContBasisIndex3M6MCorrected),"")</f>
        <v>55876</v>
      </c>
      <c r="S2176" s="146">
        <f>_xll.qlCalendarAdvance(Calendar,$S2175,Q2176,,,trigger)</f>
        <v>55880</v>
      </c>
      <c r="T2176" s="78">
        <f>IFERROR(_xll.qlIndexFixing(ContBasisIndex3M6M,R2176,TRUE,ContBasisIndex3M6M)-_xll.qlIndexFixing($X$1,R2176,TRUE,CalibrationTrigger),"")</f>
        <v>5.4856137759440315E-4</v>
      </c>
    </row>
    <row r="2177" spans="17:20">
      <c r="Q2177" s="64" t="s">
        <v>99</v>
      </c>
      <c r="R2177" s="146">
        <f>IFERROR(_xll.qlInterestRateIndexFixingDate(ContBasisIndex3M6MCorrected,S2177,ContBasisIndex3M6MCorrected),"")</f>
        <v>55884</v>
      </c>
      <c r="S2177" s="146">
        <f>_xll.qlCalendarAdvance(Calendar,$S2176,Q2177,,,trigger)</f>
        <v>55887</v>
      </c>
      <c r="T2177" s="78">
        <f>IFERROR(_xll.qlIndexFixing(ContBasisIndex3M6M,R2177,TRUE,ContBasisIndex3M6M)-_xll.qlIndexFixing($X$1,R2177,TRUE,CalibrationTrigger),"")</f>
        <v>5.4854167984874636E-4</v>
      </c>
    </row>
    <row r="2178" spans="17:20">
      <c r="Q2178" s="64" t="s">
        <v>99</v>
      </c>
      <c r="R2178" s="146">
        <f>IFERROR(_xll.qlInterestRateIndexFixingDate(ContBasisIndex3M6MCorrected,S2178,ContBasisIndex3M6MCorrected),"")</f>
        <v>55892</v>
      </c>
      <c r="S2178" s="146">
        <f>_xll.qlCalendarAdvance(Calendar,$S2177,Q2178,,,trigger)</f>
        <v>55894</v>
      </c>
      <c r="T2178" s="78">
        <f>IFERROR(_xll.qlIndexFixing(ContBasisIndex3M6M,R2178,TRUE,ContBasisIndex3M6M)-_xll.qlIndexFixing($X$1,R2178,TRUE,CalibrationTrigger),"")</f>
        <v>5.4852204883193423E-4</v>
      </c>
    </row>
    <row r="2179" spans="17:20">
      <c r="Q2179" s="64" t="s">
        <v>99</v>
      </c>
      <c r="R2179" s="146">
        <f>IFERROR(_xll.qlInterestRateIndexFixingDate(ContBasisIndex3M6MCorrected,S2179,ContBasisIndex3M6MCorrected),"")</f>
        <v>55899</v>
      </c>
      <c r="S2179" s="146">
        <f>_xll.qlCalendarAdvance(Calendar,$S2178,Q2179,,,trigger)</f>
        <v>55901</v>
      </c>
      <c r="T2179" s="78">
        <f>IFERROR(_xll.qlIndexFixing(ContBasisIndex3M6M,R2179,TRUE,ContBasisIndex3M6M)-_xll.qlIndexFixing($X$1,R2179,TRUE,CalibrationTrigger),"")</f>
        <v>5.4850248428905957E-4</v>
      </c>
    </row>
    <row r="2180" spans="17:20">
      <c r="Q2180" s="64" t="s">
        <v>99</v>
      </c>
      <c r="R2180" s="146">
        <f>IFERROR(_xll.qlInterestRateIndexFixingDate(ContBasisIndex3M6MCorrected,S2180,ContBasisIndex3M6MCorrected),"")</f>
        <v>55906</v>
      </c>
      <c r="S2180" s="146">
        <f>_xll.qlCalendarAdvance(Calendar,$S2179,Q2180,,,trigger)</f>
        <v>55908</v>
      </c>
      <c r="T2180" s="78">
        <f>IFERROR(_xll.qlIndexFixing(ContBasisIndex3M6M,R2180,TRUE,ContBasisIndex3M6M)-_xll.qlIndexFixing($X$1,R2180,TRUE,CalibrationTrigger),"")</f>
        <v>5.4848298597143241E-4</v>
      </c>
    </row>
    <row r="2181" spans="17:20">
      <c r="Q2181" s="64" t="s">
        <v>99</v>
      </c>
      <c r="R2181" s="146">
        <f>IFERROR(_xll.qlInterestRateIndexFixingDate(ContBasisIndex3M6MCorrected,S2181,ContBasisIndex3M6MCorrected),"")</f>
        <v>55913</v>
      </c>
      <c r="S2181" s="146">
        <f>_xll.qlCalendarAdvance(Calendar,$S2180,Q2181,,,trigger)</f>
        <v>55915</v>
      </c>
      <c r="T2181" s="78">
        <f>IFERROR(_xll.qlIndexFixing(ContBasisIndex3M6M,R2181,TRUE,ContBasisIndex3M6M)-_xll.qlIndexFixing($X$1,R2181,TRUE,CalibrationTrigger),"")</f>
        <v>5.4845262581908888E-4</v>
      </c>
    </row>
    <row r="2182" spans="17:20">
      <c r="Q2182" s="64" t="s">
        <v>99</v>
      </c>
      <c r="R2182" s="146">
        <f>IFERROR(_xll.qlInterestRateIndexFixingDate(ContBasisIndex3M6MCorrected,S2182,ContBasisIndex3M6MCorrected),"")</f>
        <v>55920</v>
      </c>
      <c r="S2182" s="146">
        <f>_xll.qlCalendarAdvance(Calendar,$S2181,Q2182,,,trigger)</f>
        <v>55922</v>
      </c>
      <c r="T2182" s="78">
        <f>IFERROR(_xll.qlIndexFixing(ContBasisIndex3M6M,R2182,TRUE,ContBasisIndex3M6M)-_xll.qlIndexFixing($X$1,R2182,TRUE,CalibrationTrigger),"")</f>
        <v>5.4843326487837279E-4</v>
      </c>
    </row>
    <row r="2183" spans="17:20">
      <c r="Q2183" s="64" t="s">
        <v>99</v>
      </c>
      <c r="R2183" s="146">
        <f>IFERROR(_xll.qlInterestRateIndexFixingDate(ContBasisIndex3M6MCorrected,S2183,ContBasisIndex3M6MCorrected),"")</f>
        <v>55927</v>
      </c>
      <c r="S2183" s="146">
        <f>_xll.qlCalendarAdvance(Calendar,$S2182,Q2183,,,trigger)</f>
        <v>55929</v>
      </c>
      <c r="T2183" s="78">
        <f>IFERROR(_xll.qlIndexFixing(ContBasisIndex3M6M,R2183,TRUE,ContBasisIndex3M6M)-_xll.qlIndexFixing($X$1,R2183,TRUE,CalibrationTrigger),"")</f>
        <v>5.4841396946187209E-4</v>
      </c>
    </row>
    <row r="2184" spans="17:20">
      <c r="Q2184" s="64" t="s">
        <v>99</v>
      </c>
      <c r="R2184" s="146">
        <f>IFERROR(_xll.qlInterestRateIndexFixingDate(ContBasisIndex3M6MCorrected,S2184,ContBasisIndex3M6MCorrected),"")</f>
        <v>55934</v>
      </c>
      <c r="S2184" s="146">
        <f>_xll.qlCalendarAdvance(Calendar,$S2183,Q2184,,,trigger)</f>
        <v>55936</v>
      </c>
      <c r="T2184" s="78">
        <f>IFERROR(_xll.qlIndexFixing(ContBasisIndex3M6M,R2184,TRUE,ContBasisIndex3M6M)-_xll.qlIndexFixing($X$1,R2184,TRUE,CalibrationTrigger),"")</f>
        <v>5.4839473932079708E-4</v>
      </c>
    </row>
    <row r="2185" spans="17:20">
      <c r="Q2185" s="64" t="s">
        <v>99</v>
      </c>
      <c r="R2185" s="146">
        <f>IFERROR(_xll.qlInterestRateIndexFixingDate(ContBasisIndex3M6MCorrected,S2185,ContBasisIndex3M6MCorrected),"")</f>
        <v>55941</v>
      </c>
      <c r="S2185" s="146">
        <f>_xll.qlCalendarAdvance(Calendar,$S2184,Q2185,,,trigger)</f>
        <v>55943</v>
      </c>
      <c r="T2185" s="78">
        <f>IFERROR(_xll.qlIndexFixing(ContBasisIndex3M6M,R2185,TRUE,ContBasisIndex3M6M)-_xll.qlIndexFixing($X$1,R2185,TRUE,CalibrationTrigger),"")</f>
        <v>5.4839738298495012E-4</v>
      </c>
    </row>
    <row r="2186" spans="17:20">
      <c r="Q2186" s="64" t="s">
        <v>99</v>
      </c>
      <c r="R2186" s="146">
        <f>IFERROR(_xll.qlInterestRateIndexFixingDate(ContBasisIndex3M6MCorrected,S2186,ContBasisIndex3M6MCorrected),"")</f>
        <v>55948</v>
      </c>
      <c r="S2186" s="146">
        <f>_xll.qlCalendarAdvance(Calendar,$S2185,Q2186,,,trigger)</f>
        <v>55950</v>
      </c>
      <c r="T2186" s="78">
        <f>IFERROR(_xll.qlIndexFixing(ContBasisIndex3M6M,R2186,TRUE,ContBasisIndex3M6M)-_xll.qlIndexFixing($X$1,R2186,TRUE,CalibrationTrigger),"")</f>
        <v>5.4841096040455107E-4</v>
      </c>
    </row>
    <row r="2187" spans="17:20">
      <c r="Q2187" s="64" t="s">
        <v>99</v>
      </c>
      <c r="R2187" s="146">
        <f>IFERROR(_xll.qlInterestRateIndexFixingDate(ContBasisIndex3M6MCorrected,S2187,ContBasisIndex3M6MCorrected),"")</f>
        <v>55955</v>
      </c>
      <c r="S2187" s="146">
        <f>_xll.qlCalendarAdvance(Calendar,$S2186,Q2187,,,trigger)</f>
        <v>55957</v>
      </c>
      <c r="T2187" s="78">
        <f>IFERROR(_xll.qlIndexFixing(ContBasisIndex3M6M,R2187,TRUE,ContBasisIndex3M6M)-_xll.qlIndexFixing($X$1,R2187,TRUE,CalibrationTrigger),"")</f>
        <v>5.4839189490643505E-4</v>
      </c>
    </row>
    <row r="2188" spans="17:20">
      <c r="Q2188" s="64" t="s">
        <v>99</v>
      </c>
      <c r="R2188" s="146">
        <f>IFERROR(_xll.qlInterestRateIndexFixingDate(ContBasisIndex3M6MCorrected,S2188,ContBasisIndex3M6MCorrected),"")</f>
        <v>55962</v>
      </c>
      <c r="S2188" s="146">
        <f>_xll.qlCalendarAdvance(Calendar,$S2187,Q2188,,,trigger)</f>
        <v>55964</v>
      </c>
      <c r="T2188" s="78">
        <f>IFERROR(_xll.qlIndexFixing(ContBasisIndex3M6M,R2188,TRUE,ContBasisIndex3M6M)-_xll.qlIndexFixing($X$1,R2188,TRUE,CalibrationTrigger),"")</f>
        <v>5.4837289345495768E-4</v>
      </c>
    </row>
    <row r="2189" spans="17:20">
      <c r="Q2189" s="64" t="s">
        <v>99</v>
      </c>
      <c r="R2189" s="146">
        <f>IFERROR(_xll.qlInterestRateIndexFixingDate(ContBasisIndex3M6MCorrected,S2189,ContBasisIndex3M6MCorrected),"")</f>
        <v>55969</v>
      </c>
      <c r="S2189" s="146">
        <f>_xll.qlCalendarAdvance(Calendar,$S2188,Q2189,,,trigger)</f>
        <v>55971</v>
      </c>
      <c r="T2189" s="78">
        <f>IFERROR(_xll.qlIndexFixing(ContBasisIndex3M6M,R2189,TRUE,ContBasisIndex3M6M)-_xll.qlIndexFixing($X$1,R2189,TRUE,CalibrationTrigger),"")</f>
        <v>5.483539558086125E-4</v>
      </c>
    </row>
    <row r="2190" spans="17:20">
      <c r="Q2190" s="64" t="s">
        <v>99</v>
      </c>
      <c r="R2190" s="146">
        <f>IFERROR(_xll.qlInterestRateIndexFixingDate(ContBasisIndex3M6MCorrected,S2190,ContBasisIndex3M6MCorrected),"")</f>
        <v>55976</v>
      </c>
      <c r="S2190" s="146">
        <f>_xll.qlCalendarAdvance(Calendar,$S2189,Q2190,,,trigger)</f>
        <v>55982</v>
      </c>
      <c r="T2190" s="78">
        <f>IFERROR(_xll.qlIndexFixing(ContBasisIndex3M6M,R2190,TRUE,ContBasisIndex3M6M)-_xll.qlIndexFixing($X$1,R2190,TRUE,CalibrationTrigger),"")</f>
        <v>5.4829171822361536E-4</v>
      </c>
    </row>
    <row r="2191" spans="17:20">
      <c r="Q2191" s="64" t="s">
        <v>99</v>
      </c>
      <c r="R2191" s="146">
        <f>IFERROR(_xll.qlInterestRateIndexFixingDate(ContBasisIndex3M6MCorrected,S2191,ContBasisIndex3M6MCorrected),"")</f>
        <v>55985</v>
      </c>
      <c r="S2191" s="146">
        <f>_xll.qlCalendarAdvance(Calendar,$S2190,Q2191,,,trigger)</f>
        <v>55989</v>
      </c>
      <c r="T2191" s="78">
        <f>IFERROR(_xll.qlIndexFixing(ContBasisIndex3M6M,R2191,TRUE,ContBasisIndex3M6M)-_xll.qlIndexFixing($X$1,R2191,TRUE,CalibrationTrigger),"")</f>
        <v>5.4827296204458618E-4</v>
      </c>
    </row>
    <row r="2192" spans="17:20">
      <c r="Q2192" s="64" t="s">
        <v>99</v>
      </c>
      <c r="R2192" s="146">
        <f>IFERROR(_xll.qlInterestRateIndexFixingDate(ContBasisIndex3M6MCorrected,S2192,ContBasisIndex3M6MCorrected),"")</f>
        <v>55992</v>
      </c>
      <c r="S2192" s="146">
        <f>_xll.qlCalendarAdvance(Calendar,$S2191,Q2192,,,trigger)</f>
        <v>55996</v>
      </c>
      <c r="T2192" s="78">
        <f>IFERROR(_xll.qlIndexFixing(ContBasisIndex3M6M,R2192,TRUE,ContBasisIndex3M6M)-_xll.qlIndexFixing($X$1,R2192,TRUE,CalibrationTrigger),"")</f>
        <v>5.4825426895355536E-4</v>
      </c>
    </row>
    <row r="2193" spans="17:20">
      <c r="Q2193" s="64" t="s">
        <v>99</v>
      </c>
      <c r="R2193" s="146">
        <f>IFERROR(_xll.qlInterestRateIndexFixingDate(ContBasisIndex3M6MCorrected,S2193,ContBasisIndex3M6MCorrected),"")</f>
        <v>55999</v>
      </c>
      <c r="S2193" s="146">
        <f>_xll.qlCalendarAdvance(Calendar,$S2192,Q2193,,,trigger)</f>
        <v>56003</v>
      </c>
      <c r="T2193" s="78">
        <f>IFERROR(_xll.qlIndexFixing(ContBasisIndex3M6M,R2193,TRUE,ContBasisIndex3M6M)-_xll.qlIndexFixing($X$1,R2193,TRUE,CalibrationTrigger),"")</f>
        <v>5.482356387089566E-4</v>
      </c>
    </row>
    <row r="2194" spans="17:20">
      <c r="Q2194" s="64" t="s">
        <v>99</v>
      </c>
      <c r="R2194" s="146">
        <f>IFERROR(_xll.qlInterestRateIndexFixingDate(ContBasisIndex3M6MCorrected,S2194,ContBasisIndex3M6MCorrected),"")</f>
        <v>56006</v>
      </c>
      <c r="S2194" s="146">
        <f>_xll.qlCalendarAdvance(Calendar,$S2193,Q2194,,,trigger)</f>
        <v>56010</v>
      </c>
      <c r="T2194" s="78">
        <f>IFERROR(_xll.qlIndexFixing(ContBasisIndex3M6M,R2194,TRUE,ContBasisIndex3M6M)-_xll.qlIndexFixing($X$1,R2194,TRUE,CalibrationTrigger),"")</f>
        <v>5.4822791587373198E-4</v>
      </c>
    </row>
    <row r="2195" spans="17:20">
      <c r="Q2195" s="64" t="s">
        <v>99</v>
      </c>
      <c r="R2195" s="146">
        <f>IFERROR(_xll.qlInterestRateIndexFixingDate(ContBasisIndex3M6MCorrected,S2195,ContBasisIndex3M6MCorrected),"")</f>
        <v>56013</v>
      </c>
      <c r="S2195" s="146">
        <f>_xll.qlCalendarAdvance(Calendar,$S2194,Q2195,,,trigger)</f>
        <v>56017</v>
      </c>
      <c r="T2195" s="78">
        <f>IFERROR(_xll.qlIndexFixing(ContBasisIndex3M6M,R2195,TRUE,ContBasisIndex3M6M)-_xll.qlIndexFixing($X$1,R2195,TRUE,CalibrationTrigger),"")</f>
        <v>5.482094042519323E-4</v>
      </c>
    </row>
    <row r="2196" spans="17:20">
      <c r="Q2196" s="64" t="s">
        <v>99</v>
      </c>
      <c r="R2196" s="146">
        <f>IFERROR(_xll.qlInterestRateIndexFixingDate(ContBasisIndex3M6MCorrected,S2196,ContBasisIndex3M6MCorrected),"")</f>
        <v>56020</v>
      </c>
      <c r="S2196" s="146">
        <f>_xll.qlCalendarAdvance(Calendar,$S2195,Q2196,,,trigger)</f>
        <v>56024</v>
      </c>
      <c r="T2196" s="78">
        <f>IFERROR(_xll.qlIndexFixing(ContBasisIndex3M6M,R2196,TRUE,ContBasisIndex3M6M)-_xll.qlIndexFixing($X$1,R2196,TRUE,CalibrationTrigger),"")</f>
        <v>5.4819095471351272E-4</v>
      </c>
    </row>
    <row r="2197" spans="17:20">
      <c r="Q2197" s="64" t="s">
        <v>99</v>
      </c>
      <c r="R2197" s="146">
        <f>IFERROR(_xll.qlInterestRateIndexFixingDate(ContBasisIndex3M6MCorrected,S2197,ContBasisIndex3M6MCorrected),"")</f>
        <v>56027</v>
      </c>
      <c r="S2197" s="146">
        <f>_xll.qlCalendarAdvance(Calendar,$S2196,Q2197,,,trigger)</f>
        <v>56031</v>
      </c>
      <c r="T2197" s="78">
        <f>IFERROR(_xll.qlIndexFixing(ContBasisIndex3M6M,R2197,TRUE,ContBasisIndex3M6M)-_xll.qlIndexFixing($X$1,R2197,TRUE,CalibrationTrigger),"")</f>
        <v>5.4817256702474962E-4</v>
      </c>
    </row>
    <row r="2198" spans="17:20">
      <c r="Q2198" s="64" t="s">
        <v>99</v>
      </c>
      <c r="R2198" s="146">
        <f>IFERROR(_xll.qlInterestRateIndexFixingDate(ContBasisIndex3M6MCorrected,S2198,ContBasisIndex3M6MCorrected),"")</f>
        <v>56034</v>
      </c>
      <c r="S2198" s="146">
        <f>_xll.qlCalendarAdvance(Calendar,$S2197,Q2198,,,trigger)</f>
        <v>56038</v>
      </c>
      <c r="T2198" s="78">
        <f>IFERROR(_xll.qlIndexFixing(ContBasisIndex3M6M,R2198,TRUE,ContBasisIndex3M6M)-_xll.qlIndexFixing($X$1,R2198,TRUE,CalibrationTrigger),"")</f>
        <v>5.4815424094931033E-4</v>
      </c>
    </row>
    <row r="2199" spans="17:20">
      <c r="Q2199" s="64" t="s">
        <v>99</v>
      </c>
      <c r="R2199" s="146">
        <f>IFERROR(_xll.qlInterestRateIndexFixingDate(ContBasisIndex3M6MCorrected,S2199,ContBasisIndex3M6MCorrected),"")</f>
        <v>56041</v>
      </c>
      <c r="S2199" s="146">
        <f>_xll.qlCalendarAdvance(Calendar,$S2198,Q2199,,,trigger)</f>
        <v>56045</v>
      </c>
      <c r="T2199" s="78">
        <f>IFERROR(_xll.qlIndexFixing(ContBasisIndex3M6M,R2199,TRUE,ContBasisIndex3M6M)-_xll.qlIndexFixing($X$1,R2199,TRUE,CalibrationTrigger),"")</f>
        <v>5.4813597625259867E-4</v>
      </c>
    </row>
    <row r="2200" spans="17:20">
      <c r="Q2200" s="64" t="s">
        <v>99</v>
      </c>
      <c r="R2200" s="146">
        <f>IFERROR(_xll.qlInterestRateIndexFixingDate(ContBasisIndex3M6MCorrected,S2200,ContBasisIndex3M6MCorrected),"")</f>
        <v>56048</v>
      </c>
      <c r="S2200" s="146">
        <f>_xll.qlCalendarAdvance(Calendar,$S2199,Q2200,,,trigger)</f>
        <v>56052</v>
      </c>
      <c r="T2200" s="78">
        <f>IFERROR(_xll.qlIndexFixing(ContBasisIndex3M6M,R2200,TRUE,ContBasisIndex3M6M)-_xll.qlIndexFixing($X$1,R2200,TRUE,CalibrationTrigger),"")</f>
        <v>5.4811777270088839E-4</v>
      </c>
    </row>
    <row r="2201" spans="17:20">
      <c r="Q2201" s="64" t="s">
        <v>99</v>
      </c>
      <c r="R2201" s="146">
        <f>IFERROR(_xll.qlInterestRateIndexFixingDate(ContBasisIndex3M6MCorrected,S2201,ContBasisIndex3M6MCorrected),"")</f>
        <v>56055</v>
      </c>
      <c r="S2201" s="146">
        <f>_xll.qlCalendarAdvance(Calendar,$S2200,Q2201,,,trigger)</f>
        <v>56059</v>
      </c>
      <c r="T2201" s="78">
        <f>IFERROR(_xll.qlIndexFixing(ContBasisIndex3M6M,R2201,TRUE,ContBasisIndex3M6M)-_xll.qlIndexFixing($X$1,R2201,TRUE,CalibrationTrigger),"")</f>
        <v>5.480996300621932E-4</v>
      </c>
    </row>
    <row r="2202" spans="17:20">
      <c r="Q2202" s="64" t="s">
        <v>99</v>
      </c>
      <c r="R2202" s="146">
        <f>IFERROR(_xll.qlInterestRateIndexFixingDate(ContBasisIndex3M6MCorrected,S2202,ContBasisIndex3M6MCorrected),"")</f>
        <v>56062</v>
      </c>
      <c r="S2202" s="146">
        <f>_xll.qlCalendarAdvance(Calendar,$S2201,Q2202,,,trigger)</f>
        <v>56066</v>
      </c>
      <c r="T2202" s="78">
        <f>IFERROR(_xll.qlIndexFixing(ContBasisIndex3M6M,R2202,TRUE,ContBasisIndex3M6M)-_xll.qlIndexFixing($X$1,R2202,TRUE,CalibrationTrigger),"")</f>
        <v>5.4808154810104693E-4</v>
      </c>
    </row>
    <row r="2203" spans="17:20">
      <c r="Q2203" s="64" t="s">
        <v>99</v>
      </c>
      <c r="R2203" s="146">
        <f>IFERROR(_xll.qlInterestRateIndexFixingDate(ContBasisIndex3M6MCorrected,S2203,ContBasisIndex3M6MCorrected),"")</f>
        <v>56069</v>
      </c>
      <c r="S2203" s="146">
        <f>_xll.qlCalendarAdvance(Calendar,$S2202,Q2203,,,trigger)</f>
        <v>56073</v>
      </c>
      <c r="T2203" s="78">
        <f>IFERROR(_xll.qlIndexFixing(ContBasisIndex3M6M,R2203,TRUE,ContBasisIndex3M6M)-_xll.qlIndexFixing($X$1,R2203,TRUE,CalibrationTrigger),"")</f>
        <v>5.4806352659154522E-4</v>
      </c>
    </row>
    <row r="2204" spans="17:20">
      <c r="Q2204" s="64" t="s">
        <v>99</v>
      </c>
      <c r="R2204" s="146">
        <f>IFERROR(_xll.qlInterestRateIndexFixingDate(ContBasisIndex3M6MCorrected,S2204,ContBasisIndex3M6MCorrected),"")</f>
        <v>56076</v>
      </c>
      <c r="S2204" s="146">
        <f>_xll.qlCalendarAdvance(Calendar,$S2203,Q2204,,,trigger)</f>
        <v>56080</v>
      </c>
      <c r="T2204" s="78">
        <f>IFERROR(_xll.qlIndexFixing(ContBasisIndex3M6M,R2204,TRUE,ContBasisIndex3M6M)-_xll.qlIndexFixing($X$1,R2204,TRUE,CalibrationTrigger),"")</f>
        <v>5.4804556529822364E-4</v>
      </c>
    </row>
    <row r="2205" spans="17:20">
      <c r="Q2205" s="64" t="s">
        <v>99</v>
      </c>
      <c r="R2205" s="146">
        <f>IFERROR(_xll.qlInterestRateIndexFixingDate(ContBasisIndex3M6MCorrected,S2205,ContBasisIndex3M6MCorrected),"")</f>
        <v>56083</v>
      </c>
      <c r="S2205" s="146">
        <f>_xll.qlCalendarAdvance(Calendar,$S2204,Q2205,,,trigger)</f>
        <v>56087</v>
      </c>
      <c r="T2205" s="78">
        <f>IFERROR(_xll.qlIndexFixing(ContBasisIndex3M6M,R2205,TRUE,ContBasisIndex3M6M)-_xll.qlIndexFixing($X$1,R2205,TRUE,CalibrationTrigger),"")</f>
        <v>5.4802766399169797E-4</v>
      </c>
    </row>
    <row r="2206" spans="17:20">
      <c r="Q2206" s="64" t="s">
        <v>99</v>
      </c>
      <c r="R2206" s="146">
        <f>IFERROR(_xll.qlInterestRateIndexFixingDate(ContBasisIndex3M6MCorrected,S2206,ContBasisIndex3M6MCorrected),"")</f>
        <v>56090</v>
      </c>
      <c r="S2206" s="146">
        <f>_xll.qlCalendarAdvance(Calendar,$S2205,Q2206,,,trigger)</f>
        <v>56094</v>
      </c>
      <c r="T2206" s="78">
        <f>IFERROR(_xll.qlIndexFixing(ContBasisIndex3M6M,R2206,TRUE,ContBasisIndex3M6M)-_xll.qlIndexFixing($X$1,R2206,TRUE,CalibrationTrigger),"")</f>
        <v>5.4800982244693642E-4</v>
      </c>
    </row>
    <row r="2207" spans="17:20">
      <c r="Q2207" s="64" t="s">
        <v>99</v>
      </c>
      <c r="R2207" s="146">
        <f>IFERROR(_xll.qlInterestRateIndexFixingDate(ContBasisIndex3M6MCorrected,S2207,ContBasisIndex3M6MCorrected),"")</f>
        <v>56097</v>
      </c>
      <c r="S2207" s="146">
        <f>_xll.qlCalendarAdvance(Calendar,$S2206,Q2207,,,trigger)</f>
        <v>56101</v>
      </c>
      <c r="T2207" s="78">
        <f>IFERROR(_xll.qlIndexFixing(ContBasisIndex3M6M,R2207,TRUE,ContBasisIndex3M6M)-_xll.qlIndexFixing($X$1,R2207,TRUE,CalibrationTrigger),"")</f>
        <v>5.4799204043194487E-4</v>
      </c>
    </row>
    <row r="2208" spans="17:20">
      <c r="Q2208" s="64" t="s">
        <v>99</v>
      </c>
      <c r="R2208" s="146">
        <f>IFERROR(_xll.qlInterestRateIndexFixingDate(ContBasisIndex3M6MCorrected,S2208,ContBasisIndex3M6MCorrected),"")</f>
        <v>56104</v>
      </c>
      <c r="S2208" s="146">
        <f>_xll.qlCalendarAdvance(Calendar,$S2207,Q2208,,,trigger)</f>
        <v>56108</v>
      </c>
      <c r="T2208" s="78">
        <f>IFERROR(_xll.qlIndexFixing(ContBasisIndex3M6M,R2208,TRUE,ContBasisIndex3M6M)-_xll.qlIndexFixing($X$1,R2208,TRUE,CalibrationTrigger),"")</f>
        <v>5.4797431771995073E-4</v>
      </c>
    </row>
    <row r="2209" spans="17:20">
      <c r="Q2209" s="64" t="s">
        <v>99</v>
      </c>
      <c r="R2209" s="146">
        <f>IFERROR(_xll.qlInterestRateIndexFixingDate(ContBasisIndex3M6MCorrected,S2209,ContBasisIndex3M6MCorrected),"")</f>
        <v>56111</v>
      </c>
      <c r="S2209" s="146">
        <f>_xll.qlCalendarAdvance(Calendar,$S2208,Q2209,,,trigger)</f>
        <v>56115</v>
      </c>
      <c r="T2209" s="78">
        <f>IFERROR(_xll.qlIndexFixing(ContBasisIndex3M6M,R2209,TRUE,ContBasisIndex3M6M)-_xll.qlIndexFixing($X$1,R2209,TRUE,CalibrationTrigger),"")</f>
        <v>5.4795665408504876E-4</v>
      </c>
    </row>
    <row r="2210" spans="17:20">
      <c r="Q2210" s="64" t="s">
        <v>99</v>
      </c>
      <c r="R2210" s="146">
        <f>IFERROR(_xll.qlInterestRateIndexFixingDate(ContBasisIndex3M6MCorrected,S2210,ContBasisIndex3M6MCorrected),"")</f>
        <v>56118</v>
      </c>
      <c r="S2210" s="146">
        <f>_xll.qlCalendarAdvance(Calendar,$S2209,Q2210,,,trigger)</f>
        <v>56122</v>
      </c>
      <c r="T2210" s="78">
        <f>IFERROR(_xll.qlIndexFixing(ContBasisIndex3M6M,R2210,TRUE,ContBasisIndex3M6M)-_xll.qlIndexFixing($X$1,R2210,TRUE,CalibrationTrigger),"")</f>
        <v>5.4793904930133114E-4</v>
      </c>
    </row>
    <row r="2211" spans="17:20">
      <c r="Q2211" s="64" t="s">
        <v>99</v>
      </c>
      <c r="R2211" s="146">
        <f>IFERROR(_xll.qlInterestRateIndexFixingDate(ContBasisIndex3M6MCorrected,S2211,ContBasisIndex3M6MCorrected),"")</f>
        <v>56125</v>
      </c>
      <c r="S2211" s="146">
        <f>_xll.qlCalendarAdvance(Calendar,$S2210,Q2211,,,trigger)</f>
        <v>56129</v>
      </c>
      <c r="T2211" s="78">
        <f>IFERROR(_xll.qlIndexFixing(ContBasisIndex3M6M,R2211,TRUE,ContBasisIndex3M6M)-_xll.qlIndexFixing($X$1,R2211,TRUE,CalibrationTrigger),"")</f>
        <v>5.4791077301241317E-4</v>
      </c>
    </row>
    <row r="2212" spans="17:20">
      <c r="Q2212" s="64" t="s">
        <v>99</v>
      </c>
      <c r="R2212" s="146">
        <f>IFERROR(_xll.qlInterestRateIndexFixingDate(ContBasisIndex3M6MCorrected,S2212,ContBasisIndex3M6MCorrected),"")</f>
        <v>56132</v>
      </c>
      <c r="S2212" s="146">
        <f>_xll.qlCalendarAdvance(Calendar,$S2211,Q2212,,,trigger)</f>
        <v>56136</v>
      </c>
      <c r="T2212" s="78">
        <f>IFERROR(_xll.qlIndexFixing(ContBasisIndex3M6M,R2212,TRUE,ContBasisIndex3M6M)-_xll.qlIndexFixing($X$1,R2212,TRUE,CalibrationTrigger),"")</f>
        <v>5.4789329243454948E-4</v>
      </c>
    </row>
    <row r="2213" spans="17:20">
      <c r="Q2213" s="64" t="s">
        <v>99</v>
      </c>
      <c r="R2213" s="146">
        <f>IFERROR(_xll.qlInterestRateIndexFixingDate(ContBasisIndex3M6MCorrected,S2213,ContBasisIndex3M6MCorrected),"")</f>
        <v>56139</v>
      </c>
      <c r="S2213" s="146">
        <f>_xll.qlCalendarAdvance(Calendar,$S2212,Q2213,,,trigger)</f>
        <v>56143</v>
      </c>
      <c r="T2213" s="78">
        <f>IFERROR(_xll.qlIndexFixing(ContBasisIndex3M6M,R2213,TRUE,ContBasisIndex3M6M)-_xll.qlIndexFixing($X$1,R2213,TRUE,CalibrationTrigger),"")</f>
        <v>5.4787587008527181E-4</v>
      </c>
    </row>
    <row r="2214" spans="17:20">
      <c r="Q2214" s="64" t="s">
        <v>99</v>
      </c>
      <c r="R2214" s="146">
        <f>IFERROR(_xll.qlInterestRateIndexFixingDate(ContBasisIndex3M6MCorrected,S2214,ContBasisIndex3M6MCorrected),"")</f>
        <v>56146</v>
      </c>
      <c r="S2214" s="146">
        <f>_xll.qlCalendarAdvance(Calendar,$S2213,Q2214,,,trigger)</f>
        <v>56150</v>
      </c>
      <c r="T2214" s="78">
        <f>IFERROR(_xll.qlIndexFixing(ContBasisIndex3M6M,R2214,TRUE,ContBasisIndex3M6M)-_xll.qlIndexFixing($X$1,R2214,TRUE,CalibrationTrigger),"")</f>
        <v>5.4785850573882758E-4</v>
      </c>
    </row>
    <row r="2215" spans="17:20">
      <c r="Q2215" s="64" t="s">
        <v>99</v>
      </c>
      <c r="R2215" s="146">
        <f>IFERROR(_xll.qlInterestRateIndexFixingDate(ContBasisIndex3M6MCorrected,S2215,ContBasisIndex3M6MCorrected),"")</f>
        <v>56153</v>
      </c>
      <c r="S2215" s="146">
        <f>_xll.qlCalendarAdvance(Calendar,$S2214,Q2215,,,trigger)</f>
        <v>56157</v>
      </c>
      <c r="T2215" s="78">
        <f>IFERROR(_xll.qlIndexFixing(ContBasisIndex3M6M,R2215,TRUE,ContBasisIndex3M6M)-_xll.qlIndexFixing($X$1,R2215,TRUE,CalibrationTrigger),"")</f>
        <v>5.4785190031417328E-4</v>
      </c>
    </row>
    <row r="2216" spans="17:20">
      <c r="Q2216" s="64" t="s">
        <v>99</v>
      </c>
      <c r="R2216" s="146">
        <f>IFERROR(_xll.qlInterestRateIndexFixingDate(ContBasisIndex3M6MCorrected,S2216,ContBasisIndex3M6MCorrected),"")</f>
        <v>56160</v>
      </c>
      <c r="S2216" s="146">
        <f>_xll.qlCalendarAdvance(Calendar,$S2215,Q2216,,,trigger)</f>
        <v>56164</v>
      </c>
      <c r="T2216" s="78">
        <f>IFERROR(_xll.qlIndexFixing(ContBasisIndex3M6M,R2216,TRUE,ContBasisIndex3M6M)-_xll.qlIndexFixing($X$1,R2216,TRUE,CalibrationTrigger),"")</f>
        <v>5.4783464394479731E-4</v>
      </c>
    </row>
    <row r="2217" spans="17:20">
      <c r="Q2217" s="64" t="s">
        <v>99</v>
      </c>
      <c r="R2217" s="146">
        <f>IFERROR(_xll.qlInterestRateIndexFixingDate(ContBasisIndex3M6MCorrected,S2217,ContBasisIndex3M6MCorrected),"")</f>
        <v>56167</v>
      </c>
      <c r="S2217" s="146">
        <f>_xll.qlCalendarAdvance(Calendar,$S2216,Q2217,,,trigger)</f>
        <v>56171</v>
      </c>
      <c r="T2217" s="78">
        <f>IFERROR(_xll.qlIndexFixing(ContBasisIndex3M6M,R2217,TRUE,ContBasisIndex3M6M)-_xll.qlIndexFixing($X$1,R2217,TRUE,CalibrationTrigger),"")</f>
        <v>5.4781744486872078E-4</v>
      </c>
    </row>
    <row r="2218" spans="17:20">
      <c r="Q2218" s="64" t="s">
        <v>99</v>
      </c>
      <c r="R2218" s="146">
        <f>IFERROR(_xll.qlInterestRateIndexFixingDate(ContBasisIndex3M6MCorrected,S2218,ContBasisIndex3M6MCorrected),"")</f>
        <v>56174</v>
      </c>
      <c r="S2218" s="146">
        <f>_xll.qlCalendarAdvance(Calendar,$S2217,Q2218,,,trigger)</f>
        <v>56178</v>
      </c>
      <c r="T2218" s="78">
        <f>IFERROR(_xll.qlIndexFixing(ContBasisIndex3M6M,R2218,TRUE,ContBasisIndex3M6M)-_xll.qlIndexFixing($X$1,R2218,TRUE,CalibrationTrigger),"")</f>
        <v>5.4780030286611953E-4</v>
      </c>
    </row>
    <row r="2219" spans="17:20">
      <c r="Q2219" s="64" t="s">
        <v>99</v>
      </c>
      <c r="R2219" s="146">
        <f>IFERROR(_xll.qlInterestRateIndexFixingDate(ContBasisIndex3M6MCorrected,S2219,ContBasisIndex3M6MCorrected),"")</f>
        <v>56181</v>
      </c>
      <c r="S2219" s="146">
        <f>_xll.qlCalendarAdvance(Calendar,$S2218,Q2219,,,trigger)</f>
        <v>56185</v>
      </c>
      <c r="T2219" s="78">
        <f>IFERROR(_xll.qlIndexFixing(ContBasisIndex3M6M,R2219,TRUE,ContBasisIndex3M6M)-_xll.qlIndexFixing($X$1,R2219,TRUE,CalibrationTrigger),"")</f>
        <v>5.4778321771804112E-4</v>
      </c>
    </row>
    <row r="2220" spans="17:20">
      <c r="Q2220" s="64" t="s">
        <v>99</v>
      </c>
      <c r="R2220" s="146">
        <f>IFERROR(_xll.qlInterestRateIndexFixingDate(ContBasisIndex3M6MCorrected,S2220,ContBasisIndex3M6MCorrected),"")</f>
        <v>56188</v>
      </c>
      <c r="S2220" s="146">
        <f>_xll.qlCalendarAdvance(Calendar,$S2219,Q2220,,,trigger)</f>
        <v>56192</v>
      </c>
      <c r="T2220" s="78">
        <f>IFERROR(_xll.qlIndexFixing(ContBasisIndex3M6M,R2220,TRUE,ContBasisIndex3M6M)-_xll.qlIndexFixing($X$1,R2220,TRUE,CalibrationTrigger),"")</f>
        <v>5.4776618920987247E-4</v>
      </c>
    </row>
    <row r="2221" spans="17:20">
      <c r="Q2221" s="64" t="s">
        <v>99</v>
      </c>
      <c r="R2221" s="146">
        <f>IFERROR(_xll.qlInterestRateIndexFixingDate(ContBasisIndex3M6MCorrected,S2221,ContBasisIndex3M6MCorrected),"")</f>
        <v>56195</v>
      </c>
      <c r="S2221" s="146">
        <f>_xll.qlCalendarAdvance(Calendar,$S2220,Q2221,,,trigger)</f>
        <v>56199</v>
      </c>
      <c r="T2221" s="78">
        <f>IFERROR(_xll.qlIndexFixing(ContBasisIndex3M6M,R2221,TRUE,ContBasisIndex3M6M)-_xll.qlIndexFixing($X$1,R2221,TRUE,CalibrationTrigger),"")</f>
        <v>5.4774921712092122E-4</v>
      </c>
    </row>
    <row r="2222" spans="17:20">
      <c r="Q2222" s="64" t="s">
        <v>99</v>
      </c>
      <c r="R2222" s="146">
        <f>IFERROR(_xll.qlInterestRateIndexFixingDate(ContBasisIndex3M6MCorrected,S2222,ContBasisIndex3M6MCorrected),"")</f>
        <v>56202</v>
      </c>
      <c r="S2222" s="146">
        <f>_xll.qlCalendarAdvance(Calendar,$S2221,Q2222,,,trigger)</f>
        <v>56206</v>
      </c>
      <c r="T2222" s="78">
        <f>IFERROR(_xll.qlIndexFixing(ContBasisIndex3M6M,R2222,TRUE,ContBasisIndex3M6M)-_xll.qlIndexFixing($X$1,R2222,TRUE,CalibrationTrigger),"")</f>
        <v>5.4773230123483698E-4</v>
      </c>
    </row>
    <row r="2223" spans="17:20">
      <c r="Q2223" s="64" t="s">
        <v>99</v>
      </c>
      <c r="R2223" s="146">
        <f>IFERROR(_xll.qlInterestRateIndexFixingDate(ContBasisIndex3M6MCorrected,S2223,ContBasisIndex3M6MCorrected),"")</f>
        <v>56209</v>
      </c>
      <c r="S2223" s="146">
        <f>_xll.qlCalendarAdvance(Calendar,$S2222,Q2223,,,trigger)</f>
        <v>56213</v>
      </c>
      <c r="T2223" s="78">
        <f>IFERROR(_xll.qlIndexFixing(ContBasisIndex3M6M,R2223,TRUE,ContBasisIndex3M6M)-_xll.qlIndexFixing($X$1,R2223,TRUE,CalibrationTrigger),"")</f>
        <v>5.477154413387501E-4</v>
      </c>
    </row>
    <row r="2224" spans="17:20">
      <c r="Q2224" s="64" t="s">
        <v>99</v>
      </c>
      <c r="R2224" s="146">
        <f>IFERROR(_xll.qlInterestRateIndexFixingDate(ContBasisIndex3M6MCorrected,S2224,ContBasisIndex3M6MCorrected),"")</f>
        <v>56216</v>
      </c>
      <c r="S2224" s="146">
        <f>_xll.qlCalendarAdvance(Calendar,$S2223,Q2224,,,trigger)</f>
        <v>56220</v>
      </c>
      <c r="T2224" s="78">
        <f>IFERROR(_xll.qlIndexFixing(ContBasisIndex3M6M,R2224,TRUE,ContBasisIndex3M6M)-_xll.qlIndexFixing($X$1,R2224,TRUE,CalibrationTrigger),"")</f>
        <v>5.4767736989180804E-4</v>
      </c>
    </row>
    <row r="2225" spans="17:20">
      <c r="Q2225" s="64" t="s">
        <v>99</v>
      </c>
      <c r="R2225" s="146">
        <f>IFERROR(_xll.qlInterestRateIndexFixingDate(ContBasisIndex3M6MCorrected,S2225,ContBasisIndex3M6MCorrected),"")</f>
        <v>56223</v>
      </c>
      <c r="S2225" s="146">
        <f>_xll.qlCalendarAdvance(Calendar,$S2224,Q2225,,,trigger)</f>
        <v>56227</v>
      </c>
      <c r="T2225" s="78">
        <f>IFERROR(_xll.qlIndexFixing(ContBasisIndex3M6M,R2225,TRUE,ContBasisIndex3M6M)-_xll.qlIndexFixing($X$1,R2225,TRUE,CalibrationTrigger),"")</f>
        <v>5.4766063690436795E-4</v>
      </c>
    </row>
    <row r="2226" spans="17:20">
      <c r="Q2226" s="64" t="s">
        <v>99</v>
      </c>
      <c r="R2226" s="146">
        <f>IFERROR(_xll.qlInterestRateIndexFixingDate(ContBasisIndex3M6MCorrected,S2226,ContBasisIndex3M6MCorrected),"")</f>
        <v>56230</v>
      </c>
      <c r="S2226" s="146">
        <f>_xll.qlCalendarAdvance(Calendar,$S2225,Q2226,,,trigger)</f>
        <v>56234</v>
      </c>
      <c r="T2226" s="78">
        <f>IFERROR(_xll.qlIndexFixing(ContBasisIndex3M6M,R2226,TRUE,ContBasisIndex3M6M)-_xll.qlIndexFixing($X$1,R2226,TRUE,CalibrationTrigger),"")</f>
        <v>5.4764395935702481E-4</v>
      </c>
    </row>
    <row r="2227" spans="17:20">
      <c r="Q2227" s="64" t="s">
        <v>99</v>
      </c>
      <c r="R2227" s="146">
        <f>IFERROR(_xll.qlInterestRateIndexFixingDate(ContBasisIndex3M6MCorrected,S2227,ContBasisIndex3M6MCorrected),"")</f>
        <v>56237</v>
      </c>
      <c r="S2227" s="146">
        <f>_xll.qlCalendarAdvance(Calendar,$S2226,Q2227,,,trigger)</f>
        <v>56241</v>
      </c>
      <c r="T2227" s="78">
        <f>IFERROR(_xll.qlIndexFixing(ContBasisIndex3M6M,R2227,TRUE,ContBasisIndex3M6M)-_xll.qlIndexFixing($X$1,R2227,TRUE,CalibrationTrigger),"")</f>
        <v>5.4762733703839217E-4</v>
      </c>
    </row>
    <row r="2228" spans="17:20">
      <c r="Q2228" s="64" t="s">
        <v>99</v>
      </c>
      <c r="R2228" s="146">
        <f>IFERROR(_xll.qlInterestRateIndexFixingDate(ContBasisIndex3M6MCorrected,S2228,ContBasisIndex3M6MCorrected),"")</f>
        <v>56242</v>
      </c>
      <c r="S2228" s="146">
        <f>_xll.qlCalendarAdvance(Calendar,$S2227,Q2228,,,trigger)</f>
        <v>56248</v>
      </c>
      <c r="T2228" s="78">
        <f>IFERROR(_xll.qlIndexFixing(ContBasisIndex3M6M,R2228,TRUE,ContBasisIndex3M6M)-_xll.qlIndexFixing($X$1,R2228,TRUE,CalibrationTrigger),"")</f>
        <v>5.4762137250182613E-4</v>
      </c>
    </row>
    <row r="2229" spans="17:20">
      <c r="Q2229" s="64" t="s">
        <v>99</v>
      </c>
      <c r="R2229" s="146">
        <f>IFERROR(_xll.qlInterestRateIndexFixingDate(ContBasisIndex3M6MCorrected,S2229,ContBasisIndex3M6MCorrected),"")</f>
        <v>56251</v>
      </c>
      <c r="S2229" s="146">
        <f>_xll.qlCalendarAdvance(Calendar,$S2228,Q2229,,,trigger)</f>
        <v>56255</v>
      </c>
      <c r="T2229" s="78">
        <f>IFERROR(_xll.qlIndexFixing(ContBasisIndex3M6M,R2229,TRUE,ContBasisIndex3M6M)-_xll.qlIndexFixing($X$1,R2229,TRUE,CalibrationTrigger),"")</f>
        <v>5.475942572381598E-4</v>
      </c>
    </row>
    <row r="2230" spans="17:20">
      <c r="Q2230" s="64" t="s">
        <v>99</v>
      </c>
      <c r="R2230" s="146">
        <f>IFERROR(_xll.qlInterestRateIndexFixingDate(ContBasisIndex3M6MCorrected,S2230,ContBasisIndex3M6MCorrected),"")</f>
        <v>56258</v>
      </c>
      <c r="S2230" s="146">
        <f>_xll.qlCalendarAdvance(Calendar,$S2229,Q2230,,,trigger)</f>
        <v>56262</v>
      </c>
      <c r="T2230" s="78">
        <f>IFERROR(_xll.qlIndexFixing(ContBasisIndex3M6M,R2230,TRUE,ContBasisIndex3M6M)-_xll.qlIndexFixing($X$1,R2230,TRUE,CalibrationTrigger),"")</f>
        <v>5.4757779933023443E-4</v>
      </c>
    </row>
    <row r="2231" spans="17:20">
      <c r="Q2231" s="64" t="s">
        <v>99</v>
      </c>
      <c r="R2231" s="146">
        <f>IFERROR(_xll.qlInterestRateIndexFixingDate(ContBasisIndex3M6MCorrected,S2231,ContBasisIndex3M6MCorrected),"")</f>
        <v>56265</v>
      </c>
      <c r="S2231" s="146">
        <f>_xll.qlCalendarAdvance(Calendar,$S2230,Q2231,,,trigger)</f>
        <v>56269</v>
      </c>
      <c r="T2231" s="78">
        <f>IFERROR(_xll.qlIndexFixing(ContBasisIndex3M6M,R2231,TRUE,ContBasisIndex3M6M)-_xll.qlIndexFixing($X$1,R2231,TRUE,CalibrationTrigger),"")</f>
        <v>5.4756139581169094E-4</v>
      </c>
    </row>
    <row r="2232" spans="17:20">
      <c r="Q2232" s="64" t="s">
        <v>99</v>
      </c>
      <c r="R2232" s="146">
        <f>IFERROR(_xll.qlInterestRateIndexFixingDate(ContBasisIndex3M6MCorrected,S2232,ContBasisIndex3M6MCorrected),"")</f>
        <v>56272</v>
      </c>
      <c r="S2232" s="146">
        <f>_xll.qlCalendarAdvance(Calendar,$S2231,Q2232,,,trigger)</f>
        <v>56276</v>
      </c>
      <c r="T2232" s="78">
        <f>IFERROR(_xll.qlIndexFixing(ContBasisIndex3M6M,R2232,TRUE,ContBasisIndex3M6M)-_xll.qlIndexFixing($X$1,R2232,TRUE,CalibrationTrigger),"")</f>
        <v>5.4754504646581381E-4</v>
      </c>
    </row>
    <row r="2233" spans="17:20">
      <c r="Q2233" s="64" t="s">
        <v>99</v>
      </c>
      <c r="R2233" s="146">
        <f>IFERROR(_xll.qlInterestRateIndexFixingDate(ContBasisIndex3M6MCorrected,S2233,ContBasisIndex3M6MCorrected),"")</f>
        <v>56279</v>
      </c>
      <c r="S2233" s="146">
        <f>_xll.qlCalendarAdvance(Calendar,$S2232,Q2233,,,trigger)</f>
        <v>56283</v>
      </c>
      <c r="T2233" s="78">
        <f>IFERROR(_xll.qlIndexFixing(ContBasisIndex3M6M,R2233,TRUE,ContBasisIndex3M6M)-_xll.qlIndexFixing($X$1,R2233,TRUE,CalibrationTrigger),"")</f>
        <v>5.4752875108743382E-4</v>
      </c>
    </row>
    <row r="2234" spans="17:20">
      <c r="Q2234" s="64" t="s">
        <v>99</v>
      </c>
      <c r="R2234" s="146">
        <f>IFERROR(_xll.qlInterestRateIndexFixingDate(ContBasisIndex3M6MCorrected,S2234,ContBasisIndex3M6MCorrected),"")</f>
        <v>56286</v>
      </c>
      <c r="S2234" s="146">
        <f>_xll.qlCalendarAdvance(Calendar,$S2233,Q2234,,,trigger)</f>
        <v>56290</v>
      </c>
      <c r="T2234" s="78">
        <f>IFERROR(_xll.qlIndexFixing(ContBasisIndex3M6M,R2234,TRUE,ContBasisIndex3M6M)-_xll.qlIndexFixing($X$1,R2234,TRUE,CalibrationTrigger),"")</f>
        <v>5.4751250946960539E-4</v>
      </c>
    </row>
    <row r="2235" spans="17:20">
      <c r="Q2235" s="64" t="s">
        <v>99</v>
      </c>
      <c r="R2235" s="146">
        <f>IFERROR(_xll.qlInterestRateIndexFixingDate(ContBasisIndex3M6MCorrected,S2235,ContBasisIndex3M6MCorrected),"")</f>
        <v>56293</v>
      </c>
      <c r="S2235" s="146">
        <f>_xll.qlCalendarAdvance(Calendar,$S2234,Q2235,,,trigger)</f>
        <v>56297</v>
      </c>
      <c r="T2235" s="78">
        <f>IFERROR(_xll.qlIndexFixing(ContBasisIndex3M6M,R2235,TRUE,ContBasisIndex3M6M)-_xll.qlIndexFixing($X$1,R2235,TRUE,CalibrationTrigger),"")</f>
        <v>5.4749632140183024E-4</v>
      </c>
    </row>
    <row r="2236" spans="17:20">
      <c r="Q2236" s="64" t="s">
        <v>99</v>
      </c>
      <c r="R2236" s="146">
        <f>IFERROR(_xll.qlInterestRateIndexFixingDate(ContBasisIndex3M6MCorrected,S2236,ContBasisIndex3M6MCorrected),"")</f>
        <v>56300</v>
      </c>
      <c r="S2236" s="146">
        <f>_xll.qlCalendarAdvance(Calendar,$S2235,Q2236,,,trigger)</f>
        <v>56304</v>
      </c>
      <c r="T2236" s="78">
        <f>IFERROR(_xll.qlIndexFixing(ContBasisIndex3M6M,R2236,TRUE,ContBasisIndex3M6M)-_xll.qlIndexFixing($X$1,R2236,TRUE,CalibrationTrigger),"")</f>
        <v>5.4748018668249188E-4</v>
      </c>
    </row>
    <row r="2237" spans="17:20">
      <c r="Q2237" s="64" t="s">
        <v>99</v>
      </c>
      <c r="R2237" s="146">
        <f>IFERROR(_xll.qlInterestRateIndexFixingDate(ContBasisIndex3M6MCorrected,S2237,ContBasisIndex3M6MCorrected),"")</f>
        <v>56307</v>
      </c>
      <c r="S2237" s="146">
        <f>_xll.qlCalendarAdvance(Calendar,$S2236,Q2237,,,trigger)</f>
        <v>56311</v>
      </c>
      <c r="T2237" s="78">
        <f>IFERROR(_xll.qlIndexFixing(ContBasisIndex3M6M,R2237,TRUE,ContBasisIndex3M6M)-_xll.qlIndexFixing($X$1,R2237,TRUE,CalibrationTrigger),"")</f>
        <v>5.4748516261744155E-4</v>
      </c>
    </row>
    <row r="2238" spans="17:20">
      <c r="Q2238" s="64" t="s">
        <v>99</v>
      </c>
      <c r="R2238" s="146">
        <f>IFERROR(_xll.qlInterestRateIndexFixingDate(ContBasisIndex3M6MCorrected,S2238,ContBasisIndex3M6MCorrected),"")</f>
        <v>56314</v>
      </c>
      <c r="S2238" s="146">
        <f>_xll.qlCalendarAdvance(Calendar,$S2237,Q2238,,,trigger)</f>
        <v>56318</v>
      </c>
      <c r="T2238" s="78">
        <f>IFERROR(_xll.qlIndexFixing(ContBasisIndex3M6M,R2238,TRUE,ContBasisIndex3M6M)-_xll.qlIndexFixing($X$1,R2238,TRUE,CalibrationTrigger),"")</f>
        <v>5.4746911718724003E-4</v>
      </c>
    </row>
    <row r="2239" spans="17:20">
      <c r="Q2239" s="64" t="s">
        <v>99</v>
      </c>
      <c r="R2239" s="146">
        <f>IFERROR(_xll.qlInterestRateIndexFixingDate(ContBasisIndex3M6MCorrected,S2239,ContBasisIndex3M6MCorrected),"")</f>
        <v>56321</v>
      </c>
      <c r="S2239" s="146">
        <f>_xll.qlCalendarAdvance(Calendar,$S2238,Q2239,,,trigger)</f>
        <v>56325</v>
      </c>
      <c r="T2239" s="78">
        <f>IFERROR(_xll.qlIndexFixing(ContBasisIndex3M6M,R2239,TRUE,ContBasisIndex3M6M)-_xll.qlIndexFixing($X$1,R2239,TRUE,CalibrationTrigger),"")</f>
        <v>5.4745312439406172E-4</v>
      </c>
    </row>
    <row r="2240" spans="17:20">
      <c r="Q2240" s="64" t="s">
        <v>99</v>
      </c>
      <c r="R2240" s="146">
        <f>IFERROR(_xll.qlInterestRateIndexFixingDate(ContBasisIndex3M6MCorrected,S2240,ContBasisIndex3M6MCorrected),"")</f>
        <v>56328</v>
      </c>
      <c r="S2240" s="146">
        <f>_xll.qlCalendarAdvance(Calendar,$S2239,Q2240,,,trigger)</f>
        <v>56332</v>
      </c>
      <c r="T2240" s="78">
        <f>IFERROR(_xll.qlIndexFixing(ContBasisIndex3M6M,R2240,TRUE,ContBasisIndex3M6M)-_xll.qlIndexFixing($X$1,R2240,TRUE,CalibrationTrigger),"")</f>
        <v>5.4743718404154547E-4</v>
      </c>
    </row>
    <row r="2241" spans="17:20">
      <c r="Q2241" s="64" t="s">
        <v>99</v>
      </c>
      <c r="R2241" s="146">
        <f>IFERROR(_xll.qlInterestRateIndexFixingDate(ContBasisIndex3M6MCorrected,S2241,ContBasisIndex3M6MCorrected),"")</f>
        <v>56333</v>
      </c>
      <c r="S2241" s="146">
        <f>_xll.qlCalendarAdvance(Calendar,$S2240,Q2241,,,trigger)</f>
        <v>56339</v>
      </c>
      <c r="T2241" s="78">
        <f>IFERROR(_xll.qlIndexFixing(ContBasisIndex3M6M,R2241,TRUE,ContBasisIndex3M6M)-_xll.qlIndexFixing($X$1,R2241,TRUE,CalibrationTrigger),"")</f>
        <v>5.4741080160747736E-4</v>
      </c>
    </row>
    <row r="2242" spans="17:20">
      <c r="Q2242" s="64" t="s">
        <v>99</v>
      </c>
      <c r="R2242" s="146">
        <f>IFERROR(_xll.qlInterestRateIndexFixingDate(ContBasisIndex3M6MCorrected,S2242,ContBasisIndex3M6MCorrected),"")</f>
        <v>56342</v>
      </c>
      <c r="S2242" s="146">
        <f>_xll.qlCalendarAdvance(Calendar,$S2241,Q2242,,,trigger)</f>
        <v>56346</v>
      </c>
      <c r="T2242" s="78">
        <f>IFERROR(_xll.qlIndexFixing(ContBasisIndex3M6M,R2242,TRUE,ContBasisIndex3M6M)-_xll.qlIndexFixing($X$1,R2242,TRUE,CalibrationTrigger),"")</f>
        <v>5.4739497410816705E-4</v>
      </c>
    </row>
    <row r="2243" spans="17:20">
      <c r="Q2243" s="64" t="s">
        <v>99</v>
      </c>
      <c r="R2243" s="146">
        <f>IFERROR(_xll.qlInterestRateIndexFixingDate(ContBasisIndex3M6MCorrected,S2243,ContBasisIndex3M6MCorrected),"")</f>
        <v>56349</v>
      </c>
      <c r="S2243" s="146">
        <f>_xll.qlCalendarAdvance(Calendar,$S2242,Q2243,,,trigger)</f>
        <v>56353</v>
      </c>
      <c r="T2243" s="78">
        <f>IFERROR(_xll.qlIndexFixing(ContBasisIndex3M6M,R2243,TRUE,ContBasisIndex3M6M)-_xll.qlIndexFixing($X$1,R2243,TRUE,CalibrationTrigger),"")</f>
        <v>5.4737919848647787E-4</v>
      </c>
    </row>
    <row r="2244" spans="17:20">
      <c r="Q2244" s="64" t="s">
        <v>99</v>
      </c>
      <c r="R2244" s="146">
        <f>IFERROR(_xll.qlInterestRateIndexFixingDate(ContBasisIndex3M6MCorrected,S2244,ContBasisIndex3M6MCorrected),"")</f>
        <v>56356</v>
      </c>
      <c r="S2244" s="146">
        <f>_xll.qlCalendarAdvance(Calendar,$S2243,Q2244,,,trigger)</f>
        <v>56360</v>
      </c>
      <c r="T2244" s="78">
        <f>IFERROR(_xll.qlIndexFixing(ContBasisIndex3M6M,R2244,TRUE,ContBasisIndex3M6M)-_xll.qlIndexFixing($X$1,R2244,TRUE,CalibrationTrigger),"")</f>
        <v>5.4736347454213425E-4</v>
      </c>
    </row>
    <row r="2245" spans="17:20">
      <c r="Q2245" s="64" t="s">
        <v>99</v>
      </c>
      <c r="R2245" s="146">
        <f>IFERROR(_xll.qlInterestRateIndexFixingDate(ContBasisIndex3M6MCorrected,S2245,ContBasisIndex3M6MCorrected),"")</f>
        <v>56363</v>
      </c>
      <c r="S2245" s="146">
        <f>_xll.qlCalendarAdvance(Calendar,$S2244,Q2245,,,trigger)</f>
        <v>56367</v>
      </c>
      <c r="T2245" s="78">
        <f>IFERROR(_xll.qlIndexFixing(ContBasisIndex3M6M,R2245,TRUE,ContBasisIndex3M6M)-_xll.qlIndexFixing($X$1,R2245,TRUE,CalibrationTrigger),"")</f>
        <v>5.4734780207836824E-4</v>
      </c>
    </row>
    <row r="2246" spans="17:20">
      <c r="Q2246" s="64" t="s">
        <v>99</v>
      </c>
      <c r="R2246" s="146">
        <f>IFERROR(_xll.qlInterestRateIndexFixingDate(ContBasisIndex3M6MCorrected,S2246,ContBasisIndex3M6MCorrected),"")</f>
        <v>56369</v>
      </c>
      <c r="S2246" s="146">
        <f>_xll.qlCalendarAdvance(Calendar,$S2245,Q2246,,,trigger)</f>
        <v>56374</v>
      </c>
      <c r="T2246" s="78">
        <f>IFERROR(_xll.qlIndexFixing(ContBasisIndex3M6M,R2246,TRUE,ContBasisIndex3M6M)-_xll.qlIndexFixing($X$1,R2246,TRUE,CalibrationTrigger),"")</f>
        <v>5.4734263182418599E-4</v>
      </c>
    </row>
    <row r="2247" spans="17:20">
      <c r="Q2247" s="64" t="s">
        <v>99</v>
      </c>
      <c r="R2247" s="146">
        <f>IFERROR(_xll.qlInterestRateIndexFixingDate(ContBasisIndex3M6MCorrected,S2247,ContBasisIndex3M6MCorrected),"")</f>
        <v>56377</v>
      </c>
      <c r="S2247" s="146">
        <f>_xll.qlCalendarAdvance(Calendar,$S2246,Q2247,,,trigger)</f>
        <v>56381</v>
      </c>
      <c r="T2247" s="78">
        <f>IFERROR(_xll.qlIndexFixing(ContBasisIndex3M6M,R2247,TRUE,ContBasisIndex3M6M)-_xll.qlIndexFixing($X$1,R2247,TRUE,CalibrationTrigger),"")</f>
        <v>5.4732705290689958E-4</v>
      </c>
    </row>
    <row r="2248" spans="17:20">
      <c r="Q2248" s="64" t="s">
        <v>99</v>
      </c>
      <c r="R2248" s="146">
        <f>IFERROR(_xll.qlInterestRateIndexFixingDate(ContBasisIndex3M6MCorrected,S2248,ContBasisIndex3M6MCorrected),"")</f>
        <v>56384</v>
      </c>
      <c r="S2248" s="146">
        <f>_xll.qlCalendarAdvance(Calendar,$S2247,Q2248,,,trigger)</f>
        <v>56388</v>
      </c>
      <c r="T2248" s="78">
        <f>IFERROR(_xll.qlIndexFixing(ContBasisIndex3M6M,R2248,TRUE,ContBasisIndex3M6M)-_xll.qlIndexFixing($X$1,R2248,TRUE,CalibrationTrigger),"")</f>
        <v>5.4731152483068236E-4</v>
      </c>
    </row>
    <row r="2249" spans="17:20">
      <c r="Q2249" s="64" t="s">
        <v>99</v>
      </c>
      <c r="R2249" s="146">
        <f>IFERROR(_xll.qlInterestRateIndexFixingDate(ContBasisIndex3M6MCorrected,S2249,ContBasisIndex3M6MCorrected),"")</f>
        <v>56391</v>
      </c>
      <c r="S2249" s="146">
        <f>_xll.qlCalendarAdvance(Calendar,$S2248,Q2249,,,trigger)</f>
        <v>56395</v>
      </c>
      <c r="T2249" s="78">
        <f>IFERROR(_xll.qlIndexFixing(ContBasisIndex3M6M,R2249,TRUE,ContBasisIndex3M6M)-_xll.qlIndexFixing($X$1,R2249,TRUE,CalibrationTrigger),"")</f>
        <v>5.4729604739656591E-4</v>
      </c>
    </row>
    <row r="2250" spans="17:20">
      <c r="Q2250" s="64" t="s">
        <v>99</v>
      </c>
      <c r="R2250" s="146">
        <f>IFERROR(_xll.qlInterestRateIndexFixingDate(ContBasisIndex3M6MCorrected,S2250,ContBasisIndex3M6MCorrected),"")</f>
        <v>56398</v>
      </c>
      <c r="S2250" s="146">
        <f>_xll.qlCalendarAdvance(Calendar,$S2249,Q2250,,,trigger)</f>
        <v>56402</v>
      </c>
      <c r="T2250" s="78">
        <f>IFERROR(_xll.qlIndexFixing(ContBasisIndex3M6M,R2250,TRUE,ContBasisIndex3M6M)-_xll.qlIndexFixing($X$1,R2250,TRUE,CalibrationTrigger),"")</f>
        <v>5.4728062040731475E-4</v>
      </c>
    </row>
    <row r="2251" spans="17:20">
      <c r="Q2251" s="64" t="s">
        <v>99</v>
      </c>
      <c r="R2251" s="146">
        <f>IFERROR(_xll.qlInterestRateIndexFixingDate(ContBasisIndex3M6MCorrected,S2251,ContBasisIndex3M6MCorrected),"")</f>
        <v>56405</v>
      </c>
      <c r="S2251" s="146">
        <f>_xll.qlCalendarAdvance(Calendar,$S2250,Q2251,,,trigger)</f>
        <v>56409</v>
      </c>
      <c r="T2251" s="78">
        <f>IFERROR(_xll.qlIndexFixing(ContBasisIndex3M6M,R2251,TRUE,ContBasisIndex3M6M)-_xll.qlIndexFixing($X$1,R2251,TRUE,CalibrationTrigger),"")</f>
        <v>5.4726524367003978E-4</v>
      </c>
    </row>
    <row r="2252" spans="17:20">
      <c r="Q2252" s="64" t="s">
        <v>99</v>
      </c>
      <c r="R2252" s="146">
        <f>IFERROR(_xll.qlInterestRateIndexFixingDate(ContBasisIndex3M6MCorrected,S2252,ContBasisIndex3M6MCorrected),"")</f>
        <v>56412</v>
      </c>
      <c r="S2252" s="146">
        <f>_xll.qlCalendarAdvance(Calendar,$S2251,Q2252,,,trigger)</f>
        <v>56416</v>
      </c>
      <c r="T2252" s="78">
        <f>IFERROR(_xll.qlIndexFixing(ContBasisIndex3M6M,R2252,TRUE,ContBasisIndex3M6M)-_xll.qlIndexFixing($X$1,R2252,TRUE,CalibrationTrigger),"")</f>
        <v>5.4724991699185363E-4</v>
      </c>
    </row>
    <row r="2253" spans="17:20">
      <c r="Q2253" s="64" t="s">
        <v>99</v>
      </c>
      <c r="R2253" s="146">
        <f>IFERROR(_xll.qlInterestRateIndexFixingDate(ContBasisIndex3M6MCorrected,S2253,ContBasisIndex3M6MCorrected),"")</f>
        <v>56419</v>
      </c>
      <c r="S2253" s="146">
        <f>_xll.qlCalendarAdvance(Calendar,$S2252,Q2253,,,trigger)</f>
        <v>56423</v>
      </c>
      <c r="T2253" s="78">
        <f>IFERROR(_xll.qlIndexFixing(ContBasisIndex3M6M,R2253,TRUE,ContBasisIndex3M6M)-_xll.qlIndexFixing($X$1,R2253,TRUE,CalibrationTrigger),"")</f>
        <v>5.4723464017465001E-4</v>
      </c>
    </row>
    <row r="2254" spans="17:20">
      <c r="Q2254" s="64" t="s">
        <v>99</v>
      </c>
      <c r="R2254" s="146">
        <f>IFERROR(_xll.qlInterestRateIndexFixingDate(ContBasisIndex3M6MCorrected,S2254,ContBasisIndex3M6MCorrected),"")</f>
        <v>56426</v>
      </c>
      <c r="S2254" s="146">
        <f>_xll.qlCalendarAdvance(Calendar,$S2253,Q2254,,,trigger)</f>
        <v>56430</v>
      </c>
      <c r="T2254" s="78">
        <f>IFERROR(_xll.qlIndexFixing(ContBasisIndex3M6M,R2254,TRUE,ContBasisIndex3M6M)-_xll.qlIndexFixing($X$1,R2254,TRUE,CalibrationTrigger),"")</f>
        <v>5.4721941302641151E-4</v>
      </c>
    </row>
    <row r="2255" spans="17:20">
      <c r="Q2255" s="64" t="s">
        <v>99</v>
      </c>
      <c r="R2255" s="146">
        <f>IFERROR(_xll.qlInterestRateIndexFixingDate(ContBasisIndex3M6MCorrected,S2255,ContBasisIndex3M6MCorrected),"")</f>
        <v>56433</v>
      </c>
      <c r="S2255" s="146">
        <f>_xll.qlCalendarAdvance(Calendar,$S2254,Q2255,,,trigger)</f>
        <v>56437</v>
      </c>
      <c r="T2255" s="78">
        <f>IFERROR(_xll.qlIndexFixing(ContBasisIndex3M6M,R2255,TRUE,ContBasisIndex3M6M)-_xll.qlIndexFixing($X$1,R2255,TRUE,CalibrationTrigger),"")</f>
        <v>5.472042353533808E-4</v>
      </c>
    </row>
    <row r="2256" spans="17:20">
      <c r="Q2256" s="64" t="s">
        <v>99</v>
      </c>
      <c r="R2256" s="146">
        <f>IFERROR(_xll.qlInterestRateIndexFixingDate(ContBasisIndex3M6MCorrected,S2256,ContBasisIndex3M6MCorrected),"")</f>
        <v>56440</v>
      </c>
      <c r="S2256" s="146">
        <f>_xll.qlCalendarAdvance(Calendar,$S2255,Q2256,,,trigger)</f>
        <v>56444</v>
      </c>
      <c r="T2256" s="78">
        <f>IFERROR(_xll.qlIndexFixing(ContBasisIndex3M6M,R2256,TRUE,ContBasisIndex3M6M)-_xll.qlIndexFixing($X$1,R2256,TRUE,CalibrationTrigger),"")</f>
        <v>5.4718910696961807E-4</v>
      </c>
    </row>
    <row r="2257" spans="17:20">
      <c r="Q2257" s="64" t="s">
        <v>99</v>
      </c>
      <c r="R2257" s="146">
        <f>IFERROR(_xll.qlInterestRateIndexFixingDate(ContBasisIndex3M6MCorrected,S2257,ContBasisIndex3M6MCorrected),"")</f>
        <v>56447</v>
      </c>
      <c r="S2257" s="146">
        <f>_xll.qlCalendarAdvance(Calendar,$S2256,Q2257,,,trigger)</f>
        <v>56451</v>
      </c>
      <c r="T2257" s="78">
        <f>IFERROR(_xll.qlIndexFixing(ContBasisIndex3M6M,R2257,TRUE,ContBasisIndex3M6M)-_xll.qlIndexFixing($X$1,R2257,TRUE,CalibrationTrigger),"")</f>
        <v>5.4717402767875869E-4</v>
      </c>
    </row>
    <row r="2258" spans="17:20">
      <c r="Q2258" s="64" t="s">
        <v>99</v>
      </c>
      <c r="R2258" s="146">
        <f>IFERROR(_xll.qlInterestRateIndexFixingDate(ContBasisIndex3M6MCorrected,S2258,ContBasisIndex3M6MCorrected),"")</f>
        <v>56454</v>
      </c>
      <c r="S2258" s="146">
        <f>_xll.qlCalendarAdvance(Calendar,$S2257,Q2258,,,trigger)</f>
        <v>56458</v>
      </c>
      <c r="T2258" s="78">
        <f>IFERROR(_xll.qlIndexFixing(ContBasisIndex3M6M,R2258,TRUE,ContBasisIndex3M6M)-_xll.qlIndexFixing($X$1,R2258,TRUE,CalibrationTrigger),"")</f>
        <v>5.4715899729225817E-4</v>
      </c>
    </row>
    <row r="2259" spans="17:20">
      <c r="Q2259" s="64" t="s">
        <v>99</v>
      </c>
      <c r="R2259" s="146">
        <f>IFERROR(_xll.qlInterestRateIndexFixingDate(ContBasisIndex3M6MCorrected,S2259,ContBasisIndex3M6MCorrected),"")</f>
        <v>56461</v>
      </c>
      <c r="S2259" s="146">
        <f>_xll.qlCalendarAdvance(Calendar,$S2258,Q2259,,,trigger)</f>
        <v>56465</v>
      </c>
      <c r="T2259" s="78">
        <f>IFERROR(_xll.qlIndexFixing(ContBasisIndex3M6M,R2259,TRUE,ContBasisIndex3M6M)-_xll.qlIndexFixing($X$1,R2259,TRUE,CalibrationTrigger),"")</f>
        <v>5.4714401561809563E-4</v>
      </c>
    </row>
    <row r="2260" spans="17:20">
      <c r="Q2260" s="64" t="s">
        <v>99</v>
      </c>
      <c r="R2260" s="146">
        <f>IFERROR(_xll.qlInterestRateIndexFixingDate(ContBasisIndex3M6MCorrected,S2260,ContBasisIndex3M6MCorrected),"")</f>
        <v>56468</v>
      </c>
      <c r="S2260" s="146">
        <f>_xll.qlCalendarAdvance(Calendar,$S2259,Q2260,,,trigger)</f>
        <v>56472</v>
      </c>
      <c r="T2260" s="78">
        <f>IFERROR(_xll.qlIndexFixing(ContBasisIndex3M6M,R2260,TRUE,ContBasisIndex3M6M)-_xll.qlIndexFixing($X$1,R2260,TRUE,CalibrationTrigger),"")</f>
        <v>5.4712908247033388E-4</v>
      </c>
    </row>
    <row r="2261" spans="17:20">
      <c r="Q2261" s="64" t="s">
        <v>99</v>
      </c>
      <c r="R2261" s="146">
        <f>IFERROR(_xll.qlInterestRateIndexFixingDate(ContBasisIndex3M6MCorrected,S2261,ContBasisIndex3M6MCorrected),"")</f>
        <v>56475</v>
      </c>
      <c r="S2261" s="146">
        <f>_xll.qlCalendarAdvance(Calendar,$S2260,Q2261,,,trigger)</f>
        <v>56479</v>
      </c>
      <c r="T2261" s="78">
        <f>IFERROR(_xll.qlIndexFixing(ContBasisIndex3M6M,R2261,TRUE,ContBasisIndex3M6M)-_xll.qlIndexFixing($X$1,R2261,TRUE,CalibrationTrigger),"")</f>
        <v>5.4711419765782025E-4</v>
      </c>
    </row>
    <row r="2262" spans="17:20">
      <c r="Q2262" s="64" t="s">
        <v>99</v>
      </c>
      <c r="R2262" s="146">
        <f>IFERROR(_xll.qlInterestRateIndexFixingDate(ContBasisIndex3M6MCorrected,S2262,ContBasisIndex3M6MCorrected),"")</f>
        <v>56482</v>
      </c>
      <c r="S2262" s="146">
        <f>_xll.qlCalendarAdvance(Calendar,$S2261,Q2262,,,trigger)</f>
        <v>56486</v>
      </c>
      <c r="T2262" s="78">
        <f>IFERROR(_xll.qlIndexFixing(ContBasisIndex3M6M,R2262,TRUE,ContBasisIndex3M6M)-_xll.qlIndexFixing($X$1,R2262,TRUE,CalibrationTrigger),"")</f>
        <v>5.4709936099548752E-4</v>
      </c>
    </row>
    <row r="2263" spans="17:20">
      <c r="Q2263" s="64" t="s">
        <v>99</v>
      </c>
      <c r="R2263" s="146">
        <f>IFERROR(_xll.qlInterestRateIndexFixingDate(ContBasisIndex3M6MCorrected,S2263,ContBasisIndex3M6MCorrected),"")</f>
        <v>56489</v>
      </c>
      <c r="S2263" s="146">
        <f>_xll.qlCalendarAdvance(Calendar,$S2262,Q2263,,,trigger)</f>
        <v>56493</v>
      </c>
      <c r="T2263" s="78">
        <f>IFERROR(_xll.qlIndexFixing(ContBasisIndex3M6M,R2263,TRUE,ContBasisIndex3M6M)-_xll.qlIndexFixing($X$1,R2263,TRUE,CalibrationTrigger),"")</f>
        <v>5.4707427743894664E-4</v>
      </c>
    </row>
    <row r="2264" spans="17:20">
      <c r="Q2264" s="64" t="s">
        <v>99</v>
      </c>
      <c r="R2264" s="146">
        <f>IFERROR(_xll.qlInterestRateIndexFixingDate(ContBasisIndex3M6MCorrected,S2264,ContBasisIndex3M6MCorrected),"")</f>
        <v>56496</v>
      </c>
      <c r="S2264" s="146">
        <f>_xll.qlCalendarAdvance(Calendar,$S2263,Q2264,,,trigger)</f>
        <v>56500</v>
      </c>
      <c r="T2264" s="78">
        <f>IFERROR(_xll.qlIndexFixing(ContBasisIndex3M6M,R2264,TRUE,ContBasisIndex3M6M)-_xll.qlIndexFixing($X$1,R2264,TRUE,CalibrationTrigger),"")</f>
        <v>5.4705954610367348E-4</v>
      </c>
    </row>
    <row r="2265" spans="17:20">
      <c r="Q2265" s="64" t="s">
        <v>99</v>
      </c>
      <c r="R2265" s="146">
        <f>IFERROR(_xll.qlInterestRateIndexFixingDate(ContBasisIndex3M6MCorrected,S2265,ContBasisIndex3M6MCorrected),"")</f>
        <v>56503</v>
      </c>
      <c r="S2265" s="146">
        <f>_xll.qlCalendarAdvance(Calendar,$S2264,Q2265,,,trigger)</f>
        <v>56507</v>
      </c>
      <c r="T2265" s="78">
        <f>IFERROR(_xll.qlIndexFixing(ContBasisIndex3M6M,R2265,TRUE,ContBasisIndex3M6M)-_xll.qlIndexFixing($X$1,R2265,TRUE,CalibrationTrigger),"")</f>
        <v>5.4704486240326512E-4</v>
      </c>
    </row>
    <row r="2266" spans="17:20">
      <c r="Q2266" s="64" t="s">
        <v>99</v>
      </c>
      <c r="R2266" s="146">
        <f>IFERROR(_xll.qlInterestRateIndexFixingDate(ContBasisIndex3M6MCorrected,S2266,ContBasisIndex3M6MCorrected),"")</f>
        <v>56510</v>
      </c>
      <c r="S2266" s="146">
        <f>_xll.qlCalendarAdvance(Calendar,$S2265,Q2266,,,trigger)</f>
        <v>56514</v>
      </c>
      <c r="T2266" s="78">
        <f>IFERROR(_xll.qlIndexFixing(ContBasisIndex3M6M,R2266,TRUE,ContBasisIndex3M6M)-_xll.qlIndexFixing($X$1,R2266,TRUE,CalibrationTrigger),"")</f>
        <v>5.4703022614973652E-4</v>
      </c>
    </row>
    <row r="2267" spans="17:20">
      <c r="Q2267" s="64" t="s">
        <v>99</v>
      </c>
      <c r="R2267" s="146">
        <f>IFERROR(_xll.qlInterestRateIndexFixingDate(ContBasisIndex3M6MCorrected,S2267,ContBasisIndex3M6MCorrected),"")</f>
        <v>56517</v>
      </c>
      <c r="S2267" s="146">
        <f>_xll.qlCalendarAdvance(Calendar,$S2266,Q2267,,,trigger)</f>
        <v>56521</v>
      </c>
      <c r="T2267" s="78">
        <f>IFERROR(_xll.qlIndexFixing(ContBasisIndex3M6M,R2267,TRUE,ContBasisIndex3M6M)-_xll.qlIndexFixing($X$1,R2267,TRUE,CalibrationTrigger),"")</f>
        <v>5.4701563716564976E-4</v>
      </c>
    </row>
    <row r="2268" spans="17:20">
      <c r="Q2268" s="64" t="s">
        <v>99</v>
      </c>
      <c r="R2268" s="146">
        <f>IFERROR(_xll.qlInterestRateIndexFixingDate(ContBasisIndex3M6MCorrected,S2268,ContBasisIndex3M6MCorrected),"")</f>
        <v>56524</v>
      </c>
      <c r="S2268" s="146">
        <f>_xll.qlCalendarAdvance(Calendar,$S2267,Q2268,,,trigger)</f>
        <v>56528</v>
      </c>
      <c r="T2268" s="78">
        <f>IFERROR(_xll.qlIndexFixing(ContBasisIndex3M6M,R2268,TRUE,ContBasisIndex3M6M)-_xll.qlIndexFixing($X$1,R2268,TRUE,CalibrationTrigger),"")</f>
        <v>5.4701134170623885E-4</v>
      </c>
    </row>
    <row r="2269" spans="17:20">
      <c r="Q2269" s="64" t="s">
        <v>99</v>
      </c>
      <c r="R2269" s="146">
        <f>IFERROR(_xll.qlInterestRateIndexFixingDate(ContBasisIndex3M6MCorrected,S2269,ContBasisIndex3M6MCorrected),"")</f>
        <v>56531</v>
      </c>
      <c r="S2269" s="146">
        <f>_xll.qlCalendarAdvance(Calendar,$S2268,Q2269,,,trigger)</f>
        <v>56535</v>
      </c>
      <c r="T2269" s="78">
        <f>IFERROR(_xll.qlIndexFixing(ContBasisIndex3M6M,R2269,TRUE,ContBasisIndex3M6M)-_xll.qlIndexFixing($X$1,R2269,TRUE,CalibrationTrigger),"")</f>
        <v>5.469968368819406E-4</v>
      </c>
    </row>
    <row r="2270" spans="17:20">
      <c r="Q2270" s="64" t="s">
        <v>99</v>
      </c>
      <c r="R2270" s="146">
        <f>IFERROR(_xll.qlInterestRateIndexFixingDate(ContBasisIndex3M6MCorrected,S2270,ContBasisIndex3M6MCorrected),"")</f>
        <v>56538</v>
      </c>
      <c r="S2270" s="146">
        <f>_xll.qlCalendarAdvance(Calendar,$S2269,Q2270,,,trigger)</f>
        <v>56542</v>
      </c>
      <c r="T2270" s="78">
        <f>IFERROR(_xll.qlIndexFixing(ContBasisIndex3M6M,R2270,TRUE,ContBasisIndex3M6M)-_xll.qlIndexFixing($X$1,R2270,TRUE,CalibrationTrigger),"")</f>
        <v>5.4698237873074262E-4</v>
      </c>
    </row>
    <row r="2271" spans="17:20">
      <c r="Q2271" s="64" t="s">
        <v>99</v>
      </c>
      <c r="R2271" s="146">
        <f>IFERROR(_xll.qlInterestRateIndexFixingDate(ContBasisIndex3M6MCorrected,S2271,ContBasisIndex3M6MCorrected),"")</f>
        <v>56545</v>
      </c>
      <c r="S2271" s="146">
        <f>_xll.qlCalendarAdvance(Calendar,$S2270,Q2271,,,trigger)</f>
        <v>56549</v>
      </c>
      <c r="T2271" s="78">
        <f>IFERROR(_xll.qlIndexFixing(ContBasisIndex3M6M,R2271,TRUE,ContBasisIndex3M6M)-_xll.qlIndexFixing($X$1,R2271,TRUE,CalibrationTrigger),"")</f>
        <v>5.4696796706409957E-4</v>
      </c>
    </row>
    <row r="2272" spans="17:20">
      <c r="Q2272" s="64" t="s">
        <v>99</v>
      </c>
      <c r="R2272" s="146">
        <f>IFERROR(_xll.qlInterestRateIndexFixingDate(ContBasisIndex3M6MCorrected,S2272,ContBasisIndex3M6MCorrected),"")</f>
        <v>56552</v>
      </c>
      <c r="S2272" s="146">
        <f>_xll.qlCalendarAdvance(Calendar,$S2271,Q2272,,,trigger)</f>
        <v>56556</v>
      </c>
      <c r="T2272" s="78">
        <f>IFERROR(_xll.qlIndexFixing(ContBasisIndex3M6M,R2272,TRUE,ContBasisIndex3M6M)-_xll.qlIndexFixing($X$1,R2272,TRUE,CalibrationTrigger),"")</f>
        <v>5.4695360170650079E-4</v>
      </c>
    </row>
    <row r="2273" spans="17:20">
      <c r="Q2273" s="64" t="s">
        <v>99</v>
      </c>
      <c r="R2273" s="146">
        <f>IFERROR(_xll.qlInterestRateIndexFixingDate(ContBasisIndex3M6MCorrected,S2273,ContBasisIndex3M6MCorrected),"")</f>
        <v>56559</v>
      </c>
      <c r="S2273" s="146">
        <f>_xll.qlCalendarAdvance(Calendar,$S2272,Q2273,,,trigger)</f>
        <v>56563</v>
      </c>
      <c r="T2273" s="78">
        <f>IFERROR(_xll.qlIndexFixing(ContBasisIndex3M6M,R2273,TRUE,ContBasisIndex3M6M)-_xll.qlIndexFixing($X$1,R2273,TRUE,CalibrationTrigger),"")</f>
        <v>5.4693928247548287E-4</v>
      </c>
    </row>
    <row r="2274" spans="17:20">
      <c r="Q2274" s="64" t="s">
        <v>99</v>
      </c>
      <c r="R2274" s="146">
        <f>IFERROR(_xll.qlInterestRateIndexFixingDate(ContBasisIndex3M6MCorrected,S2274,ContBasisIndex3M6MCorrected),"")</f>
        <v>56566</v>
      </c>
      <c r="S2274" s="146">
        <f>_xll.qlCalendarAdvance(Calendar,$S2273,Q2274,,,trigger)</f>
        <v>56570</v>
      </c>
      <c r="T2274" s="78">
        <f>IFERROR(_xll.qlIndexFixing(ContBasisIndex3M6M,R2274,TRUE,ContBasisIndex3M6M)-_xll.qlIndexFixing($X$1,R2274,TRUE,CalibrationTrigger),"")</f>
        <v>5.4692500919205789E-4</v>
      </c>
    </row>
    <row r="2275" spans="17:20">
      <c r="Q2275" s="64" t="s">
        <v>99</v>
      </c>
      <c r="R2275" s="146">
        <f>IFERROR(_xll.qlInterestRateIndexFixingDate(ContBasisIndex3M6MCorrected,S2275,ContBasisIndex3M6MCorrected),"")</f>
        <v>56573</v>
      </c>
      <c r="S2275" s="146">
        <f>_xll.qlCalendarAdvance(Calendar,$S2274,Q2275,,,trigger)</f>
        <v>56577</v>
      </c>
      <c r="T2275" s="78">
        <f>IFERROR(_xll.qlIndexFixing(ContBasisIndex3M6M,R2275,TRUE,ContBasisIndex3M6M)-_xll.qlIndexFixing($X$1,R2275,TRUE,CalibrationTrigger),"")</f>
        <v>5.4691078167550151E-4</v>
      </c>
    </row>
    <row r="2276" spans="17:20">
      <c r="Q2276" s="64" t="s">
        <v>99</v>
      </c>
      <c r="R2276" s="146">
        <f>IFERROR(_xll.qlInterestRateIndexFixingDate(ContBasisIndex3M6MCorrected,S2276,ContBasisIndex3M6MCorrected),"")</f>
        <v>56580</v>
      </c>
      <c r="S2276" s="146">
        <f>_xll.qlCalendarAdvance(Calendar,$S2275,Q2276,,,trigger)</f>
        <v>56584</v>
      </c>
      <c r="T2276" s="78">
        <f>IFERROR(_xll.qlIndexFixing(ContBasisIndex3M6M,R2276,TRUE,ContBasisIndex3M6M)-_xll.qlIndexFixing($X$1,R2276,TRUE,CalibrationTrigger),"")</f>
        <v>5.4687626503824305E-4</v>
      </c>
    </row>
    <row r="2277" spans="17:20">
      <c r="Q2277" s="64" t="s">
        <v>99</v>
      </c>
      <c r="R2277" s="146">
        <f>IFERROR(_xll.qlInterestRateIndexFixingDate(ContBasisIndex3M6MCorrected,S2277,ContBasisIndex3M6MCorrected),"")</f>
        <v>56587</v>
      </c>
      <c r="S2277" s="146">
        <f>_xll.qlCalendarAdvance(Calendar,$S2276,Q2277,,,trigger)</f>
        <v>56591</v>
      </c>
      <c r="T2277" s="78">
        <f>IFERROR(_xll.qlIndexFixing(ContBasisIndex3M6M,R2277,TRUE,ContBasisIndex3M6M)-_xll.qlIndexFixing($X$1,R2277,TRUE,CalibrationTrigger),"")</f>
        <v>5.468621488669001E-4</v>
      </c>
    </row>
    <row r="2278" spans="17:20">
      <c r="Q2278" s="64" t="s">
        <v>99</v>
      </c>
      <c r="R2278" s="146">
        <f>IFERROR(_xll.qlInterestRateIndexFixingDate(ContBasisIndex3M6MCorrected,S2278,ContBasisIndex3M6MCorrected),"")</f>
        <v>56594</v>
      </c>
      <c r="S2278" s="146">
        <f>_xll.qlCalendarAdvance(Calendar,$S2277,Q2278,,,trigger)</f>
        <v>56598</v>
      </c>
      <c r="T2278" s="78">
        <f>IFERROR(_xll.qlIndexFixing(ContBasisIndex3M6M,R2278,TRUE,ContBasisIndex3M6M)-_xll.qlIndexFixing($X$1,R2278,TRUE,CalibrationTrigger),"")</f>
        <v>5.4684807801841373E-4</v>
      </c>
    </row>
    <row r="2279" spans="17:20">
      <c r="Q2279" s="64" t="s">
        <v>99</v>
      </c>
      <c r="R2279" s="146">
        <f>IFERROR(_xll.qlInterestRateIndexFixingDate(ContBasisIndex3M6MCorrected,S2279,ContBasisIndex3M6MCorrected),"")</f>
        <v>56601</v>
      </c>
      <c r="S2279" s="146">
        <f>_xll.qlCalendarAdvance(Calendar,$S2278,Q2279,,,trigger)</f>
        <v>56605</v>
      </c>
      <c r="T2279" s="78">
        <f>IFERROR(_xll.qlIndexFixing(ContBasisIndex3M6M,R2279,TRUE,ContBasisIndex3M6M)-_xll.qlIndexFixing($X$1,R2279,TRUE,CalibrationTrigger),"")</f>
        <v>5.4683405231603643E-4</v>
      </c>
    </row>
    <row r="2280" spans="17:20">
      <c r="Q2280" s="64" t="s">
        <v>99</v>
      </c>
      <c r="R2280" s="146">
        <f>IFERROR(_xll.qlInterestRateIndexFixingDate(ContBasisIndex3M6MCorrected,S2280,ContBasisIndex3M6MCorrected),"")</f>
        <v>56607</v>
      </c>
      <c r="S2280" s="146">
        <f>_xll.qlCalendarAdvance(Calendar,$S2279,Q2280,,,trigger)</f>
        <v>56612</v>
      </c>
      <c r="T2280" s="78">
        <f>IFERROR(_xll.qlIndexFixing(ContBasisIndex3M6M,R2280,TRUE,ContBasisIndex3M6M)-_xll.qlIndexFixing($X$1,R2280,TRUE,CalibrationTrigger),"")</f>
        <v>5.4682007158213253E-4</v>
      </c>
    </row>
    <row r="2281" spans="17:20">
      <c r="Q2281" s="64" t="s">
        <v>99</v>
      </c>
      <c r="R2281" s="146">
        <f>IFERROR(_xll.qlInterestRateIndexFixingDate(ContBasisIndex3M6MCorrected,S2281,ContBasisIndex3M6MCorrected),"")</f>
        <v>56614</v>
      </c>
      <c r="S2281" s="146">
        <f>_xll.qlCalendarAdvance(Calendar,$S2280,Q2281,,,trigger)</f>
        <v>56619</v>
      </c>
      <c r="T2281" s="78">
        <f>IFERROR(_xll.qlIndexFixing(ContBasisIndex3M6M,R2281,TRUE,ContBasisIndex3M6M)-_xll.qlIndexFixing($X$1,R2281,TRUE,CalibrationTrigger),"")</f>
        <v>5.4680613564350722E-4</v>
      </c>
    </row>
    <row r="2282" spans="17:20">
      <c r="Q2282" s="64" t="s">
        <v>99</v>
      </c>
      <c r="R2282" s="146">
        <f>IFERROR(_xll.qlInterestRateIndexFixingDate(ContBasisIndex3M6MCorrected,S2282,ContBasisIndex3M6MCorrected),"")</f>
        <v>56622</v>
      </c>
      <c r="S2282" s="146">
        <f>_xll.qlCalendarAdvance(Calendar,$S2281,Q2282,,,trigger)</f>
        <v>56626</v>
      </c>
      <c r="T2282" s="78">
        <f>IFERROR(_xll.qlIndexFixing(ContBasisIndex3M6M,R2282,TRUE,ContBasisIndex3M6M)-_xll.qlIndexFixing($X$1,R2282,TRUE,CalibrationTrigger),"")</f>
        <v>5.4679224432430118E-4</v>
      </c>
    </row>
    <row r="2283" spans="17:20">
      <c r="Q2283" s="64" t="s">
        <v>99</v>
      </c>
      <c r="R2283" s="146">
        <f>IFERROR(_xll.qlInterestRateIndexFixingDate(ContBasisIndex3M6MCorrected,S2283,ContBasisIndex3M6MCorrected),"")</f>
        <v>56629</v>
      </c>
      <c r="S2283" s="146">
        <f>_xll.qlCalendarAdvance(Calendar,$S2282,Q2283,,,trigger)</f>
        <v>56633</v>
      </c>
      <c r="T2283" s="78">
        <f>IFERROR(_xll.qlIndexFixing(ContBasisIndex3M6M,R2283,TRUE,ContBasisIndex3M6M)-_xll.qlIndexFixing($X$1,R2283,TRUE,CalibrationTrigger),"")</f>
        <v>5.4678849338055027E-4</v>
      </c>
    </row>
    <row r="2284" spans="17:20">
      <c r="Q2284" s="64" t="s">
        <v>99</v>
      </c>
      <c r="R2284" s="146">
        <f>IFERROR(_xll.qlInterestRateIndexFixingDate(ContBasisIndex3M6MCorrected,S2284,ContBasisIndex3M6MCorrected),"")</f>
        <v>56636</v>
      </c>
      <c r="S2284" s="146">
        <f>_xll.qlCalendarAdvance(Calendar,$S2283,Q2284,,,trigger)</f>
        <v>56640</v>
      </c>
      <c r="T2284" s="78">
        <f>IFERROR(_xll.qlIndexFixing(ContBasisIndex3M6M,R2284,TRUE,ContBasisIndex3M6M)-_xll.qlIndexFixing($X$1,R2284,TRUE,CalibrationTrigger),"")</f>
        <v>5.4676459484870321E-4</v>
      </c>
    </row>
    <row r="2285" spans="17:20">
      <c r="Q2285" s="64" t="s">
        <v>99</v>
      </c>
      <c r="R2285" s="146">
        <f>IFERROR(_xll.qlInterestRateIndexFixingDate(ContBasisIndex3M6MCorrected,S2285,ContBasisIndex3M6MCorrected),"")</f>
        <v>56643</v>
      </c>
      <c r="S2285" s="146">
        <f>_xll.qlCalendarAdvance(Calendar,$S2284,Q2285,,,trigger)</f>
        <v>56647</v>
      </c>
      <c r="T2285" s="78">
        <f>IFERROR(_xll.qlIndexFixing(ContBasisIndex3M6M,R2285,TRUE,ContBasisIndex3M6M)-_xll.qlIndexFixing($X$1,R2285,TRUE,CalibrationTrigger),"")</f>
        <v>5.467508363459217E-4</v>
      </c>
    </row>
    <row r="2286" spans="17:20">
      <c r="Q2286" s="64" t="s">
        <v>99</v>
      </c>
      <c r="R2286" s="146">
        <f>IFERROR(_xll.qlInterestRateIndexFixingDate(ContBasisIndex3M6MCorrected,S2286,ContBasisIndex3M6MCorrected),"")</f>
        <v>56650</v>
      </c>
      <c r="S2286" s="146">
        <f>_xll.qlCalendarAdvance(Calendar,$S2285,Q2286,,,trigger)</f>
        <v>56654</v>
      </c>
      <c r="T2286" s="78">
        <f>IFERROR(_xll.qlIndexFixing(ContBasisIndex3M6M,R2286,TRUE,ContBasisIndex3M6M)-_xll.qlIndexFixing($X$1,R2286,TRUE,CalibrationTrigger),"")</f>
        <v>5.4673712176622757E-4</v>
      </c>
    </row>
    <row r="2287" spans="17:20">
      <c r="Q2287" s="64" t="s">
        <v>99</v>
      </c>
      <c r="R2287" s="146">
        <f>IFERROR(_xll.qlInterestRateIndexFixingDate(ContBasisIndex3M6MCorrected,S2287,ContBasisIndex3M6MCorrected),"")</f>
        <v>56657</v>
      </c>
      <c r="S2287" s="146">
        <f>_xll.qlCalendarAdvance(Calendar,$S2286,Q2287,,,trigger)</f>
        <v>56661</v>
      </c>
      <c r="T2287" s="78">
        <f>IFERROR(_xll.qlIndexFixing(ContBasisIndex3M6M,R2287,TRUE,ContBasisIndex3M6M)-_xll.qlIndexFixing($X$1,R2287,TRUE,CalibrationTrigger),"")</f>
        <v>5.4672345094353147E-4</v>
      </c>
    </row>
    <row r="2288" spans="17:20">
      <c r="Q2288" s="64" t="s">
        <v>99</v>
      </c>
      <c r="R2288" s="146">
        <f>IFERROR(_xll.qlInterestRateIndexFixingDate(ContBasisIndex3M6MCorrected,S2288,ContBasisIndex3M6MCorrected),"")</f>
        <v>56664</v>
      </c>
      <c r="S2288" s="146">
        <f>_xll.qlCalendarAdvance(Calendar,$S2287,Q2288,,,trigger)</f>
        <v>56668</v>
      </c>
      <c r="T2288" s="78">
        <f>IFERROR(_xll.qlIndexFixing(ContBasisIndex3M6M,R2288,TRUE,ContBasisIndex3M6M)-_xll.qlIndexFixing($X$1,R2288,TRUE,CalibrationTrigger),"")</f>
        <v>5.4670982370375043E-4</v>
      </c>
    </row>
    <row r="2289" spans="17:20">
      <c r="Q2289" s="64" t="s">
        <v>99</v>
      </c>
      <c r="R2289" s="146">
        <f>IFERROR(_xll.qlInterestRateIndexFixingDate(ContBasisIndex3M6MCorrected,S2289,ContBasisIndex3M6MCorrected),"")</f>
        <v>56671</v>
      </c>
      <c r="S2289" s="146">
        <f>_xll.qlCalendarAdvance(Calendar,$S2288,Q2289,,,trigger)</f>
        <v>56675</v>
      </c>
      <c r="T2289" s="78">
        <f>IFERROR(_xll.qlIndexFixing(ContBasisIndex3M6M,R2289,TRUE,ContBasisIndex3M6M)-_xll.qlIndexFixing($X$1,R2289,TRUE,CalibrationTrigger),"")</f>
        <v>5.4671630316133896E-4</v>
      </c>
    </row>
    <row r="2290" spans="17:20">
      <c r="Q2290" s="64" t="s">
        <v>99</v>
      </c>
      <c r="R2290" s="146">
        <f>IFERROR(_xll.qlInterestRateIndexFixingDate(ContBasisIndex3M6MCorrected,S2290,ContBasisIndex3M6MCorrected),"")</f>
        <v>56678</v>
      </c>
      <c r="S2290" s="146">
        <f>_xll.qlCalendarAdvance(Calendar,$S2289,Q2290,,,trigger)</f>
        <v>56682</v>
      </c>
      <c r="T2290" s="78">
        <f>IFERROR(_xll.qlIndexFixing(ContBasisIndex3M6M,R2290,TRUE,ContBasisIndex3M6M)-_xll.qlIndexFixing($X$1,R2290,TRUE,CalibrationTrigger),"")</f>
        <v>5.467027410742337E-4</v>
      </c>
    </row>
    <row r="2291" spans="17:20">
      <c r="Q2291" s="64" t="s">
        <v>99</v>
      </c>
      <c r="R2291" s="146">
        <f>IFERROR(_xll.qlInterestRateIndexFixingDate(ContBasisIndex3M6MCorrected,S2291,ContBasisIndex3M6MCorrected),"")</f>
        <v>56685</v>
      </c>
      <c r="S2291" s="146">
        <f>_xll.qlCalendarAdvance(Calendar,$S2290,Q2291,,,trigger)</f>
        <v>56689</v>
      </c>
      <c r="T2291" s="78">
        <f>IFERROR(_xll.qlIndexFixing(ContBasisIndex3M6M,R2291,TRUE,ContBasisIndex3M6M)-_xll.qlIndexFixing($X$1,R2291,TRUE,CalibrationTrigger),"")</f>
        <v>5.4668922197448171E-4</v>
      </c>
    </row>
    <row r="2292" spans="17:20">
      <c r="Q2292" s="64" t="s">
        <v>99</v>
      </c>
      <c r="R2292" s="146">
        <f>IFERROR(_xll.qlInterestRateIndexFixingDate(ContBasisIndex3M6MCorrected,S2292,ContBasisIndex3M6MCorrected),"")</f>
        <v>56692</v>
      </c>
      <c r="S2292" s="146">
        <f>_xll.qlCalendarAdvance(Calendar,$S2291,Q2292,,,trigger)</f>
        <v>56696</v>
      </c>
      <c r="T2292" s="78">
        <f>IFERROR(_xll.qlIndexFixing(ContBasisIndex3M6M,R2292,TRUE,ContBasisIndex3M6M)-_xll.qlIndexFixing($X$1,R2292,TRUE,CalibrationTrigger),"")</f>
        <v>5.4667574568830705E-4</v>
      </c>
    </row>
    <row r="2293" spans="17:20">
      <c r="Q2293" s="64" t="s">
        <v>99</v>
      </c>
      <c r="R2293" s="146">
        <f>IFERROR(_xll.qlInterestRateIndexFixingDate(ContBasisIndex3M6MCorrected,S2293,ContBasisIndex3M6MCorrected),"")</f>
        <v>56699</v>
      </c>
      <c r="S2293" s="146">
        <f>_xll.qlCalendarAdvance(Calendar,$S2292,Q2293,,,trigger)</f>
        <v>56703</v>
      </c>
      <c r="T2293" s="78">
        <f>IFERROR(_xll.qlIndexFixing(ContBasisIndex3M6M,R2293,TRUE,ContBasisIndex3M6M)-_xll.qlIndexFixing($X$1,R2293,TRUE,CalibrationTrigger),"")</f>
        <v>5.466623120506265E-4</v>
      </c>
    </row>
    <row r="2294" spans="17:20">
      <c r="Q2294" s="64" t="s">
        <v>99</v>
      </c>
      <c r="R2294" s="146">
        <f>IFERROR(_xll.qlInterestRateIndexFixingDate(ContBasisIndex3M6MCorrected,S2294,ContBasisIndex3M6MCorrected),"")</f>
        <v>56706</v>
      </c>
      <c r="S2294" s="146">
        <f>_xll.qlCalendarAdvance(Calendar,$S2293,Q2294,,,trigger)</f>
        <v>56710</v>
      </c>
      <c r="T2294" s="78">
        <f>IFERROR(_xll.qlIndexFixing(ContBasisIndex3M6M,R2294,TRUE,ContBasisIndex3M6M)-_xll.qlIndexFixing($X$1,R2294,TRUE,CalibrationTrigger),"")</f>
        <v>5.46638944189058E-4</v>
      </c>
    </row>
    <row r="2295" spans="17:20">
      <c r="Q2295" s="64" t="s">
        <v>99</v>
      </c>
      <c r="R2295" s="146">
        <f>IFERROR(_xll.qlInterestRateIndexFixingDate(ContBasisIndex3M6MCorrected,S2295,ContBasisIndex3M6MCorrected),"")</f>
        <v>56713</v>
      </c>
      <c r="S2295" s="146">
        <f>_xll.qlCalendarAdvance(Calendar,$S2294,Q2295,,,trigger)</f>
        <v>56717</v>
      </c>
      <c r="T2295" s="78">
        <f>IFERROR(_xll.qlIndexFixing(ContBasisIndex3M6M,R2295,TRUE,ContBasisIndex3M6M)-_xll.qlIndexFixing($X$1,R2295,TRUE,CalibrationTrigger),"")</f>
        <v>5.4662560631759099E-4</v>
      </c>
    </row>
    <row r="2296" spans="17:20">
      <c r="Q2296" s="64" t="s">
        <v>99</v>
      </c>
      <c r="R2296" s="146">
        <f>IFERROR(_xll.qlInterestRateIndexFixingDate(ContBasisIndex3M6MCorrected,S2296,ContBasisIndex3M6MCorrected),"")</f>
        <v>56718</v>
      </c>
      <c r="S2296" s="146">
        <f>_xll.qlCalendarAdvance(Calendar,$S2295,Q2296,,,trigger)</f>
        <v>56724</v>
      </c>
      <c r="T2296" s="78">
        <f>IFERROR(_xll.qlIndexFixing(ContBasisIndex3M6M,R2296,TRUE,ContBasisIndex3M6M)-_xll.qlIndexFixing($X$1,R2296,TRUE,CalibrationTrigger),"")</f>
        <v>5.4661231063742998E-4</v>
      </c>
    </row>
    <row r="2297" spans="17:20">
      <c r="Q2297" s="64" t="s">
        <v>99</v>
      </c>
      <c r="R2297" s="146">
        <f>IFERROR(_xll.qlInterestRateIndexFixingDate(ContBasisIndex3M6MCorrected,S2297,ContBasisIndex3M6MCorrected),"")</f>
        <v>56727</v>
      </c>
      <c r="S2297" s="146">
        <f>_xll.qlCalendarAdvance(Calendar,$S2296,Q2297,,,trigger)</f>
        <v>56731</v>
      </c>
      <c r="T2297" s="78">
        <f>IFERROR(_xll.qlIndexFixing(ContBasisIndex3M6M,R2297,TRUE,ContBasisIndex3M6M)-_xll.qlIndexFixing($X$1,R2297,TRUE,CalibrationTrigger),"")</f>
        <v>5.4659905698431054E-4</v>
      </c>
    </row>
    <row r="2298" spans="17:20">
      <c r="Q2298" s="64" t="s">
        <v>99</v>
      </c>
      <c r="R2298" s="146">
        <f>IFERROR(_xll.qlInterestRateIndexFixingDate(ContBasisIndex3M6MCorrected,S2298,ContBasisIndex3M6MCorrected),"")</f>
        <v>56734</v>
      </c>
      <c r="S2298" s="146">
        <f>_xll.qlCalendarAdvance(Calendar,$S2297,Q2298,,,trigger)</f>
        <v>56738</v>
      </c>
      <c r="T2298" s="78">
        <f>IFERROR(_xll.qlIndexFixing(ContBasisIndex3M6M,R2298,TRUE,ContBasisIndex3M6M)-_xll.qlIndexFixing($X$1,R2298,TRUE,CalibrationTrigger),"")</f>
        <v>5.4659577773170237E-4</v>
      </c>
    </row>
    <row r="2299" spans="17:20">
      <c r="Q2299" s="64" t="s">
        <v>99</v>
      </c>
      <c r="R2299" s="146">
        <f>IFERROR(_xll.qlInterestRateIndexFixingDate(ContBasisIndex3M6MCorrected,S2299,ContBasisIndex3M6MCorrected),"")</f>
        <v>56741</v>
      </c>
      <c r="S2299" s="146">
        <f>_xll.qlCalendarAdvance(Calendar,$S2298,Q2299,,,trigger)</f>
        <v>56745</v>
      </c>
      <c r="T2299" s="78">
        <f>IFERROR(_xll.qlIndexFixing(ContBasisIndex3M6M,R2299,TRUE,ContBasisIndex3M6M)-_xll.qlIndexFixing($X$1,R2299,TRUE,CalibrationTrigger),"")</f>
        <v>5.4658259648256678E-4</v>
      </c>
    </row>
    <row r="2300" spans="17:20">
      <c r="Q2300" s="64" t="s">
        <v>99</v>
      </c>
      <c r="R2300" s="146">
        <f>IFERROR(_xll.qlInterestRateIndexFixingDate(ContBasisIndex3M6MCorrected,S2300,ContBasisIndex3M6MCorrected),"")</f>
        <v>56748</v>
      </c>
      <c r="S2300" s="146">
        <f>_xll.qlCalendarAdvance(Calendar,$S2299,Q2300,,,trigger)</f>
        <v>56752</v>
      </c>
      <c r="T2300" s="78">
        <f>IFERROR(_xll.qlIndexFixing(ContBasisIndex3M6M,R2300,TRUE,ContBasisIndex3M6M)-_xll.qlIndexFixing($X$1,R2300,TRUE,CalibrationTrigger),"")</f>
        <v>5.4656945671850785E-4</v>
      </c>
    </row>
    <row r="2301" spans="17:20">
      <c r="Q2301" s="64" t="s">
        <v>99</v>
      </c>
      <c r="R2301" s="146">
        <f>IFERROR(_xll.qlInterestRateIndexFixingDate(ContBasisIndex3M6MCorrected,S2301,ContBasisIndex3M6MCorrected),"")</f>
        <v>56755</v>
      </c>
      <c r="S2301" s="146">
        <f>_xll.qlCalendarAdvance(Calendar,$S2300,Q2301,,,trigger)</f>
        <v>56759</v>
      </c>
      <c r="T2301" s="78">
        <f>IFERROR(_xll.qlIndexFixing(ContBasisIndex3M6M,R2301,TRUE,ContBasisIndex3M6M)-_xll.qlIndexFixing($X$1,R2301,TRUE,CalibrationTrigger),"")</f>
        <v>5.4655635828312725E-4</v>
      </c>
    </row>
    <row r="2302" spans="17:20">
      <c r="Q2302" s="64" t="s">
        <v>99</v>
      </c>
      <c r="R2302" s="146">
        <f>IFERROR(_xll.qlInterestRateIndexFixingDate(ContBasisIndex3M6MCorrected,S2302,ContBasisIndex3M6MCorrected),"")</f>
        <v>56762</v>
      </c>
      <c r="S2302" s="146">
        <f>_xll.qlCalendarAdvance(Calendar,$S2301,Q2302,,,trigger)</f>
        <v>56766</v>
      </c>
      <c r="T2302" s="78">
        <f>IFERROR(_xll.qlIndexFixing(ContBasisIndex3M6M,R2302,TRUE,ContBasisIndex3M6M)-_xll.qlIndexFixing($X$1,R2302,TRUE,CalibrationTrigger),"")</f>
        <v>5.4654330100526068E-4</v>
      </c>
    </row>
    <row r="2303" spans="17:20">
      <c r="Q2303" s="64" t="s">
        <v>99</v>
      </c>
      <c r="R2303" s="146">
        <f>IFERROR(_xll.qlInterestRateIndexFixingDate(ContBasisIndex3M6MCorrected,S2303,ContBasisIndex3M6MCorrected),"")</f>
        <v>56769</v>
      </c>
      <c r="S2303" s="146">
        <f>_xll.qlCalendarAdvance(Calendar,$S2302,Q2303,,,trigger)</f>
        <v>56773</v>
      </c>
      <c r="T2303" s="78">
        <f>IFERROR(_xll.qlIndexFixing(ContBasisIndex3M6M,R2303,TRUE,ContBasisIndex3M6M)-_xll.qlIndexFixing($X$1,R2303,TRUE,CalibrationTrigger),"")</f>
        <v>5.4653028472763897E-4</v>
      </c>
    </row>
    <row r="2304" spans="17:20">
      <c r="Q2304" s="64" t="s">
        <v>99</v>
      </c>
      <c r="R2304" s="146">
        <f>IFERROR(_xll.qlInterestRateIndexFixingDate(ContBasisIndex3M6MCorrected,S2304,ContBasisIndex3M6MCorrected),"")</f>
        <v>56776</v>
      </c>
      <c r="S2304" s="146">
        <f>_xll.qlCalendarAdvance(Calendar,$S2303,Q2304,,,trigger)</f>
        <v>56780</v>
      </c>
      <c r="T2304" s="78">
        <f>IFERROR(_xll.qlIndexFixing(ContBasisIndex3M6M,R2304,TRUE,ContBasisIndex3M6M)-_xll.qlIndexFixing($X$1,R2304,TRUE,CalibrationTrigger),"")</f>
        <v>5.4651730928778619E-4</v>
      </c>
    </row>
    <row r="2305" spans="17:20">
      <c r="Q2305" s="64" t="s">
        <v>99</v>
      </c>
      <c r="R2305" s="146">
        <f>IFERROR(_xll.qlInterestRateIndexFixingDate(ContBasisIndex3M6MCorrected,S2305,ContBasisIndex3M6MCorrected),"")</f>
        <v>56783</v>
      </c>
      <c r="S2305" s="146">
        <f>_xll.qlCalendarAdvance(Calendar,$S2304,Q2305,,,trigger)</f>
        <v>56787</v>
      </c>
      <c r="T2305" s="78">
        <f>IFERROR(_xll.qlIndexFixing(ContBasisIndex3M6M,R2305,TRUE,ContBasisIndex3M6M)-_xll.qlIndexFixing($X$1,R2305,TRUE,CalibrationTrigger),"")</f>
        <v>5.4650437452496026E-4</v>
      </c>
    </row>
    <row r="2306" spans="17:20">
      <c r="Q2306" s="64" t="s">
        <v>99</v>
      </c>
      <c r="R2306" s="146">
        <f>IFERROR(_xll.qlInterestRateIndexFixingDate(ContBasisIndex3M6MCorrected,S2306,ContBasisIndex3M6MCorrected),"")</f>
        <v>56790</v>
      </c>
      <c r="S2306" s="146">
        <f>_xll.qlCalendarAdvance(Calendar,$S2305,Q2306,,,trigger)</f>
        <v>56794</v>
      </c>
      <c r="T2306" s="78">
        <f>IFERROR(_xll.qlIndexFixing(ContBasisIndex3M6M,R2306,TRUE,ContBasisIndex3M6M)-_xll.qlIndexFixing($X$1,R2306,TRUE,CalibrationTrigger),"")</f>
        <v>5.4649148027668265E-4</v>
      </c>
    </row>
    <row r="2307" spans="17:20">
      <c r="Q2307" s="64" t="s">
        <v>99</v>
      </c>
      <c r="R2307" s="146">
        <f>IFERROR(_xll.qlInterestRateIndexFixingDate(ContBasisIndex3M6MCorrected,S2307,ContBasisIndex3M6MCorrected),"")</f>
        <v>56797</v>
      </c>
      <c r="S2307" s="146">
        <f>_xll.qlCalendarAdvance(Calendar,$S2306,Q2307,,,trigger)</f>
        <v>56801</v>
      </c>
      <c r="T2307" s="78">
        <f>IFERROR(_xll.qlIndexFixing(ContBasisIndex3M6M,R2307,TRUE,ContBasisIndex3M6M)-_xll.qlIndexFixing($X$1,R2307,TRUE,CalibrationTrigger),"")</f>
        <v>5.4647862638395033E-4</v>
      </c>
    </row>
    <row r="2308" spans="17:20">
      <c r="Q2308" s="64" t="s">
        <v>99</v>
      </c>
      <c r="R2308" s="146">
        <f>IFERROR(_xll.qlInterestRateIndexFixingDate(ContBasisIndex3M6MCorrected,S2308,ContBasisIndex3M6MCorrected),"")</f>
        <v>56804</v>
      </c>
      <c r="S2308" s="146">
        <f>_xll.qlCalendarAdvance(Calendar,$S2307,Q2308,,,trigger)</f>
        <v>56808</v>
      </c>
      <c r="T2308" s="78">
        <f>IFERROR(_xll.qlIndexFixing(ContBasisIndex3M6M,R2308,TRUE,ContBasisIndex3M6M)-_xll.qlIndexFixing($X$1,R2308,TRUE,CalibrationTrigger),"")</f>
        <v>5.4646581268862765E-4</v>
      </c>
    </row>
    <row r="2309" spans="17:20">
      <c r="Q2309" s="64" t="s">
        <v>99</v>
      </c>
      <c r="R2309" s="146">
        <f>IFERROR(_xll.qlInterestRateIndexFixingDate(ContBasisIndex3M6MCorrected,S2309,ContBasisIndex3M6MCorrected),"")</f>
        <v>56811</v>
      </c>
      <c r="S2309" s="146">
        <f>_xll.qlCalendarAdvance(Calendar,$S2308,Q2309,,,trigger)</f>
        <v>56815</v>
      </c>
      <c r="T2309" s="78">
        <f>IFERROR(_xll.qlIndexFixing(ContBasisIndex3M6M,R2309,TRUE,ContBasisIndex3M6M)-_xll.qlIndexFixing($X$1,R2309,TRUE,CalibrationTrigger),"")</f>
        <v>5.4645303903084422E-4</v>
      </c>
    </row>
    <row r="2310" spans="17:20">
      <c r="Q2310" s="64" t="s">
        <v>99</v>
      </c>
      <c r="R2310" s="146">
        <f>IFERROR(_xll.qlInterestRateIndexFixingDate(ContBasisIndex3M6MCorrected,S2310,ContBasisIndex3M6MCorrected),"")</f>
        <v>56818</v>
      </c>
      <c r="S2310" s="146">
        <f>_xll.qlCalendarAdvance(Calendar,$S2309,Q2310,,,trigger)</f>
        <v>56822</v>
      </c>
      <c r="T2310" s="78">
        <f>IFERROR(_xll.qlIndexFixing(ContBasisIndex3M6M,R2310,TRUE,ContBasisIndex3M6M)-_xll.qlIndexFixing($X$1,R2310,TRUE,CalibrationTrigger),"")</f>
        <v>5.4644030525072707E-4</v>
      </c>
    </row>
    <row r="2311" spans="17:20">
      <c r="Q2311" s="64" t="s">
        <v>99</v>
      </c>
      <c r="R2311" s="146">
        <f>IFERROR(_xll.qlInterestRateIndexFixingDate(ContBasisIndex3M6MCorrected,S2311,ContBasisIndex3M6MCorrected),"")</f>
        <v>56825</v>
      </c>
      <c r="S2311" s="146">
        <f>_xll.qlCalendarAdvance(Calendar,$S2310,Q2311,,,trigger)</f>
        <v>56829</v>
      </c>
      <c r="T2311" s="78">
        <f>IFERROR(_xll.qlIndexFixing(ContBasisIndex3M6M,R2311,TRUE,ContBasisIndex3M6M)-_xll.qlIndexFixing($X$1,R2311,TRUE,CalibrationTrigger),"")</f>
        <v>5.4642761119448515E-4</v>
      </c>
    </row>
    <row r="2312" spans="17:20">
      <c r="Q2312" s="64" t="s">
        <v>99</v>
      </c>
      <c r="R2312" s="146">
        <f>IFERROR(_xll.qlInterestRateIndexFixingDate(ContBasisIndex3M6MCorrected,S2312,ContBasisIndex3M6MCorrected),"")</f>
        <v>56832</v>
      </c>
      <c r="S2312" s="146">
        <f>_xll.qlCalendarAdvance(Calendar,$S2311,Q2312,,,trigger)</f>
        <v>56836</v>
      </c>
      <c r="T2312" s="78">
        <f>IFERROR(_xll.qlIndexFixing(ContBasisIndex3M6M,R2312,TRUE,ContBasisIndex3M6M)-_xll.qlIndexFixing($X$1,R2312,TRUE,CalibrationTrigger),"")</f>
        <v>5.4641495670398627E-4</v>
      </c>
    </row>
    <row r="2313" spans="17:20">
      <c r="Q2313" s="64" t="s">
        <v>99</v>
      </c>
      <c r="R2313" s="146">
        <f>IFERROR(_xll.qlInterestRateIndexFixingDate(ContBasisIndex3M6MCorrected,S2313,ContBasisIndex3M6MCorrected),"")</f>
        <v>56839</v>
      </c>
      <c r="S2313" s="146">
        <f>_xll.qlCalendarAdvance(Calendar,$S2312,Q2313,,,trigger)</f>
        <v>56843</v>
      </c>
      <c r="T2313" s="78">
        <f>IFERROR(_xll.qlIndexFixing(ContBasisIndex3M6M,R2313,TRUE,ContBasisIndex3M6M)-_xll.qlIndexFixing($X$1,R2313,TRUE,CalibrationTrigger),"")</f>
        <v>5.4640234162109478E-4</v>
      </c>
    </row>
    <row r="2314" spans="17:20">
      <c r="Q2314" s="64" t="s">
        <v>99</v>
      </c>
      <c r="R2314" s="146">
        <f>IFERROR(_xll.qlInterestRateIndexFixingDate(ContBasisIndex3M6MCorrected,S2314,ContBasisIndex3M6MCorrected),"")</f>
        <v>56846</v>
      </c>
      <c r="S2314" s="146">
        <f>_xll.qlCalendarAdvance(Calendar,$S2313,Q2314,,,trigger)</f>
        <v>56850</v>
      </c>
      <c r="T2314" s="78">
        <f>IFERROR(_xll.qlIndexFixing(ContBasisIndex3M6M,R2314,TRUE,ContBasisIndex3M6M)-_xll.qlIndexFixing($X$1,R2314,TRUE,CalibrationTrigger),"")</f>
        <v>5.4638976579115227E-4</v>
      </c>
    </row>
    <row r="2315" spans="17:20">
      <c r="Q2315" s="64" t="s">
        <v>99</v>
      </c>
      <c r="R2315" s="146">
        <f>IFERROR(_xll.qlInterestRateIndexFixingDate(ContBasisIndex3M6MCorrected,S2315,ContBasisIndex3M6MCorrected),"")</f>
        <v>56853</v>
      </c>
      <c r="S2315" s="146">
        <f>_xll.qlCalendarAdvance(Calendar,$S2314,Q2315,,,trigger)</f>
        <v>56857</v>
      </c>
      <c r="T2315" s="78">
        <f>IFERROR(_xll.qlIndexFixing(ContBasisIndex3M6M,R2315,TRUE,ContBasisIndex3M6M)-_xll.qlIndexFixing($X$1,R2315,TRUE,CalibrationTrigger),"")</f>
        <v>5.4636749198680359E-4</v>
      </c>
    </row>
    <row r="2316" spans="17:20">
      <c r="Q2316" s="64" t="s">
        <v>99</v>
      </c>
      <c r="R2316" s="146">
        <f>IFERROR(_xll.qlInterestRateIndexFixingDate(ContBasisIndex3M6MCorrected,S2316,ContBasisIndex3M6MCorrected),"")</f>
        <v>56860</v>
      </c>
      <c r="S2316" s="146">
        <f>_xll.qlCalendarAdvance(Calendar,$S2315,Q2316,,,trigger)</f>
        <v>56864</v>
      </c>
      <c r="T2316" s="78">
        <f>IFERROR(_xll.qlIndexFixing(ContBasisIndex3M6M,R2316,TRUE,ContBasisIndex3M6M)-_xll.qlIndexFixing($X$1,R2316,TRUE,CalibrationTrigger),"")</f>
        <v>5.4635500608789505E-4</v>
      </c>
    </row>
    <row r="2317" spans="17:20">
      <c r="Q2317" s="64" t="s">
        <v>99</v>
      </c>
      <c r="R2317" s="146">
        <f>IFERROR(_xll.qlInterestRateIndexFixingDate(ContBasisIndex3M6MCorrected,S2317,ContBasisIndex3M6MCorrected),"")</f>
        <v>56867</v>
      </c>
      <c r="S2317" s="146">
        <f>_xll.qlCalendarAdvance(Calendar,$S2316,Q2317,,,trigger)</f>
        <v>56871</v>
      </c>
      <c r="T2317" s="78">
        <f>IFERROR(_xll.qlIndexFixing(ContBasisIndex3M6M,R2317,TRUE,ContBasisIndex3M6M)-_xll.qlIndexFixing($X$1,R2317,TRUE,CalibrationTrigger),"")</f>
        <v>5.4634255901507296E-4</v>
      </c>
    </row>
    <row r="2318" spans="17:20">
      <c r="Q2318" s="64" t="s">
        <v>99</v>
      </c>
      <c r="R2318" s="146">
        <f>IFERROR(_xll.qlInterestRateIndexFixingDate(ContBasisIndex3M6MCorrected,S2318,ContBasisIndex3M6MCorrected),"")</f>
        <v>56874</v>
      </c>
      <c r="S2318" s="146">
        <f>_xll.qlCalendarAdvance(Calendar,$S2317,Q2318,,,trigger)</f>
        <v>56878</v>
      </c>
      <c r="T2318" s="78">
        <f>IFERROR(_xll.qlIndexFixing(ContBasisIndex3M6M,R2318,TRUE,ContBasisIndex3M6M)-_xll.qlIndexFixing($X$1,R2318,TRUE,CalibrationTrigger),"")</f>
        <v>5.4633015062076004E-4</v>
      </c>
    </row>
    <row r="2319" spans="17:20">
      <c r="Q2319" s="64" t="s">
        <v>99</v>
      </c>
      <c r="R2319" s="146">
        <f>IFERROR(_xll.qlInterestRateIndexFixingDate(ContBasisIndex3M6MCorrected,S2319,ContBasisIndex3M6MCorrected),"")</f>
        <v>56881</v>
      </c>
      <c r="S2319" s="146">
        <f>_xll.qlCalendarAdvance(Calendar,$S2318,Q2319,,,trigger)</f>
        <v>56885</v>
      </c>
      <c r="T2319" s="78">
        <f>IFERROR(_xll.qlIndexFixing(ContBasisIndex3M6M,R2319,TRUE,ContBasisIndex3M6M)-_xll.qlIndexFixing($X$1,R2319,TRUE,CalibrationTrigger),"")</f>
        <v>5.4631778075123639E-4</v>
      </c>
    </row>
    <row r="2320" spans="17:20">
      <c r="Q2320" s="64" t="s">
        <v>99</v>
      </c>
      <c r="R2320" s="146">
        <f>IFERROR(_xll.qlInterestRateIndexFixingDate(ContBasisIndex3M6MCorrected,S2320,ContBasisIndex3M6MCorrected),"")</f>
        <v>56888</v>
      </c>
      <c r="S2320" s="146">
        <f>_xll.qlCalendarAdvance(Calendar,$S2319,Q2320,,,trigger)</f>
        <v>56892</v>
      </c>
      <c r="T2320" s="78">
        <f>IFERROR(_xll.qlIndexFixing(ContBasisIndex3M6M,R2320,TRUE,ContBasisIndex3M6M)-_xll.qlIndexFixing($X$1,R2320,TRUE,CalibrationTrigger),"")</f>
        <v>5.4631512644253734E-4</v>
      </c>
    </row>
    <row r="2321" spans="17:20">
      <c r="Q2321" s="64" t="s">
        <v>99</v>
      </c>
      <c r="R2321" s="146">
        <f>IFERROR(_xll.qlInterestRateIndexFixingDate(ContBasisIndex3M6MCorrected,S2321,ContBasisIndex3M6MCorrected),"")</f>
        <v>56895</v>
      </c>
      <c r="S2321" s="146">
        <f>_xll.qlCalendarAdvance(Calendar,$S2320,Q2321,,,trigger)</f>
        <v>56899</v>
      </c>
      <c r="T2321" s="78">
        <f>IFERROR(_xll.qlIndexFixing(ContBasisIndex3M6M,R2321,TRUE,ContBasisIndex3M6M)-_xll.qlIndexFixing($X$1,R2321,TRUE,CalibrationTrigger),"")</f>
        <v>5.4630282105713225E-4</v>
      </c>
    </row>
    <row r="2322" spans="17:20">
      <c r="Q2322" s="64" t="s">
        <v>99</v>
      </c>
      <c r="R2322" s="146">
        <f>IFERROR(_xll.qlInterestRateIndexFixingDate(ContBasisIndex3M6MCorrected,S2322,ContBasisIndex3M6MCorrected),"")</f>
        <v>56902</v>
      </c>
      <c r="S2322" s="146">
        <f>_xll.qlCalendarAdvance(Calendar,$S2321,Q2322,,,trigger)</f>
        <v>56906</v>
      </c>
      <c r="T2322" s="78">
        <f>IFERROR(_xll.qlIndexFixing(ContBasisIndex3M6M,R2322,TRUE,ContBasisIndex3M6M)-_xll.qlIndexFixing($X$1,R2322,TRUE,CalibrationTrigger),"")</f>
        <v>5.462905536969603E-4</v>
      </c>
    </row>
    <row r="2323" spans="17:20">
      <c r="Q2323" s="64" t="s">
        <v>99</v>
      </c>
      <c r="R2323" s="146">
        <f>IFERROR(_xll.qlInterestRateIndexFixingDate(ContBasisIndex3M6MCorrected,S2323,ContBasisIndex3M6MCorrected),"")</f>
        <v>56909</v>
      </c>
      <c r="S2323" s="146">
        <f>_xll.qlCalendarAdvance(Calendar,$S2322,Q2323,,,trigger)</f>
        <v>56913</v>
      </c>
      <c r="T2323" s="78">
        <f>IFERROR(_xll.qlIndexFixing(ContBasisIndex3M6M,R2323,TRUE,ContBasisIndex3M6M)-_xll.qlIndexFixing($X$1,R2323,TRUE,CalibrationTrigger),"")</f>
        <v>5.462783242099721E-4</v>
      </c>
    </row>
    <row r="2324" spans="17:20">
      <c r="Q2324" s="64" t="s">
        <v>99</v>
      </c>
      <c r="R2324" s="146">
        <f>IFERROR(_xll.qlInterestRateIndexFixingDate(ContBasisIndex3M6MCorrected,S2324,ContBasisIndex3M6MCorrected),"")</f>
        <v>56916</v>
      </c>
      <c r="S2324" s="146">
        <f>_xll.qlCalendarAdvance(Calendar,$S2323,Q2324,,,trigger)</f>
        <v>56920</v>
      </c>
      <c r="T2324" s="78">
        <f>IFERROR(_xll.qlIndexFixing(ContBasisIndex3M6M,R2324,TRUE,ContBasisIndex3M6M)-_xll.qlIndexFixing($X$1,R2324,TRUE,CalibrationTrigger),"")</f>
        <v>5.4626613244932766E-4</v>
      </c>
    </row>
    <row r="2325" spans="17:20">
      <c r="Q2325" s="64" t="s">
        <v>99</v>
      </c>
      <c r="R2325" s="146">
        <f>IFERROR(_xll.qlInterestRateIndexFixingDate(ContBasisIndex3M6MCorrected,S2325,ContBasisIndex3M6MCorrected),"")</f>
        <v>56923</v>
      </c>
      <c r="S2325" s="146">
        <f>_xll.qlCalendarAdvance(Calendar,$S2324,Q2325,,,trigger)</f>
        <v>56927</v>
      </c>
      <c r="T2325" s="78">
        <f>IFERROR(_xll.qlIndexFixing(ContBasisIndex3M6M,R2325,TRUE,ContBasisIndex3M6M)-_xll.qlIndexFixing($X$1,R2325,TRUE,CalibrationTrigger),"")</f>
        <v>5.4625397825776127E-4</v>
      </c>
    </row>
    <row r="2326" spans="17:20">
      <c r="Q2326" s="64" t="s">
        <v>99</v>
      </c>
      <c r="R2326" s="146">
        <f>IFERROR(_xll.qlInterestRateIndexFixingDate(ContBasisIndex3M6MCorrected,S2326,ContBasisIndex3M6MCorrected),"")</f>
        <v>56930</v>
      </c>
      <c r="S2326" s="146">
        <f>_xll.qlCalendarAdvance(Calendar,$S2325,Q2326,,,trigger)</f>
        <v>56934</v>
      </c>
      <c r="T2326" s="78">
        <f>IFERROR(_xll.qlIndexFixing(ContBasisIndex3M6M,R2326,TRUE,ContBasisIndex3M6M)-_xll.qlIndexFixing($X$1,R2326,TRUE,CalibrationTrigger),"")</f>
        <v>5.4624186149104109E-4</v>
      </c>
    </row>
    <row r="2327" spans="17:20">
      <c r="Q2327" s="64" t="s">
        <v>99</v>
      </c>
      <c r="R2327" s="146">
        <f>IFERROR(_xll.qlInterestRateIndexFixingDate(ContBasisIndex3M6MCorrected,S2327,ContBasisIndex3M6MCorrected),"")</f>
        <v>56937</v>
      </c>
      <c r="S2327" s="146">
        <f>_xll.qlCalendarAdvance(Calendar,$S2326,Q2327,,,trigger)</f>
        <v>56941</v>
      </c>
      <c r="T2327" s="78">
        <f>IFERROR(_xll.qlIndexFixing(ContBasisIndex3M6M,R2327,TRUE,ContBasisIndex3M6M)-_xll.qlIndexFixing($X$1,R2327,TRUE,CalibrationTrigger),"")</f>
        <v>5.4622978200145802E-4</v>
      </c>
    </row>
    <row r="2328" spans="17:20">
      <c r="Q2328" s="64" t="s">
        <v>99</v>
      </c>
      <c r="R2328" s="146">
        <f>IFERROR(_xll.qlInterestRateIndexFixingDate(ContBasisIndex3M6MCorrected,S2328,ContBasisIndex3M6MCorrected),"")</f>
        <v>56944</v>
      </c>
      <c r="S2328" s="146">
        <f>_xll.qlCalendarAdvance(Calendar,$S2327,Q2328,,,trigger)</f>
        <v>56948</v>
      </c>
      <c r="T2328" s="78">
        <f>IFERROR(_xll.qlIndexFixing(ContBasisIndex3M6M,R2328,TRUE,ContBasisIndex3M6M)-_xll.qlIndexFixing($X$1,R2328,TRUE,CalibrationTrigger),"")</f>
        <v>5.4620816049374965E-4</v>
      </c>
    </row>
    <row r="2329" spans="17:20">
      <c r="Q2329" s="64" t="s">
        <v>99</v>
      </c>
      <c r="R2329" s="146">
        <f>IFERROR(_xll.qlInterestRateIndexFixingDate(ContBasisIndex3M6MCorrected,S2329,ContBasisIndex3M6MCorrected),"")</f>
        <v>56951</v>
      </c>
      <c r="S2329" s="146">
        <f>_xll.qlCalendarAdvance(Calendar,$S2328,Q2329,,,trigger)</f>
        <v>56955</v>
      </c>
      <c r="T2329" s="78">
        <f>IFERROR(_xll.qlIndexFixing(ContBasisIndex3M6M,R2329,TRUE,ContBasisIndex3M6M)-_xll.qlIndexFixing($X$1,R2329,TRUE,CalibrationTrigger),"")</f>
        <v>5.4619616769139342E-4</v>
      </c>
    </row>
    <row r="2330" spans="17:20">
      <c r="Q2330" s="64" t="s">
        <v>99</v>
      </c>
      <c r="R2330" s="146">
        <f>IFERROR(_xll.qlInterestRateIndexFixingDate(ContBasisIndex3M6MCorrected,S2330,ContBasisIndex3M6MCorrected),"")</f>
        <v>56958</v>
      </c>
      <c r="S2330" s="146">
        <f>_xll.qlCalendarAdvance(Calendar,$S2329,Q2330,,,trigger)</f>
        <v>56962</v>
      </c>
      <c r="T2330" s="78">
        <f>IFERROR(_xll.qlIndexFixing(ContBasisIndex3M6M,R2330,TRUE,ContBasisIndex3M6M)-_xll.qlIndexFixing($X$1,R2330,TRUE,CalibrationTrigger),"")</f>
        <v>5.4618421240013124E-4</v>
      </c>
    </row>
    <row r="2331" spans="17:20">
      <c r="Q2331" s="64" t="s">
        <v>99</v>
      </c>
      <c r="R2331" s="146">
        <f>IFERROR(_xll.qlInterestRateIndexFixingDate(ContBasisIndex3M6MCorrected,S2331,ContBasisIndex3M6MCorrected),"")</f>
        <v>56965</v>
      </c>
      <c r="S2331" s="146">
        <f>_xll.qlCalendarAdvance(Calendar,$S2330,Q2331,,,trigger)</f>
        <v>56969</v>
      </c>
      <c r="T2331" s="78">
        <f>IFERROR(_xll.qlIndexFixing(ContBasisIndex3M6M,R2331,TRUE,ContBasisIndex3M6M)-_xll.qlIndexFixing($X$1,R2331,TRUE,CalibrationTrigger),"")</f>
        <v>5.46172295024034E-4</v>
      </c>
    </row>
    <row r="2332" spans="17:20">
      <c r="Q2332" s="64" t="s">
        <v>99</v>
      </c>
      <c r="R2332" s="146">
        <f>IFERROR(_xll.qlInterestRateIndexFixingDate(ContBasisIndex3M6MCorrected,S2332,ContBasisIndex3M6MCorrected),"")</f>
        <v>56972</v>
      </c>
      <c r="S2332" s="146">
        <f>_xll.qlCalendarAdvance(Calendar,$S2331,Q2332,,,trigger)</f>
        <v>56976</v>
      </c>
      <c r="T2332" s="78">
        <f>IFERROR(_xll.qlIndexFixing(ContBasisIndex3M6M,R2332,TRUE,ContBasisIndex3M6M)-_xll.qlIndexFixing($X$1,R2332,TRUE,CalibrationTrigger),"")</f>
        <v>5.4616041596893244E-4</v>
      </c>
    </row>
    <row r="2333" spans="17:20">
      <c r="Q2333" s="64" t="s">
        <v>99</v>
      </c>
      <c r="R2333" s="146">
        <f>IFERROR(_xll.qlInterestRateIndexFixingDate(ContBasisIndex3M6MCorrected,S2333,ContBasisIndex3M6MCorrected),"")</f>
        <v>56979</v>
      </c>
      <c r="S2333" s="146">
        <f>_xll.qlCalendarAdvance(Calendar,$S2332,Q2333,,,trigger)</f>
        <v>56983</v>
      </c>
      <c r="T2333" s="78">
        <f>IFERROR(_xll.qlIndexFixing(ContBasisIndex3M6M,R2333,TRUE,ContBasisIndex3M6M)-_xll.qlIndexFixing($X$1,R2333,TRUE,CalibrationTrigger),"")</f>
        <v>5.4614857564416752E-4</v>
      </c>
    </row>
    <row r="2334" spans="17:20">
      <c r="Q2334" s="64" t="s">
        <v>99</v>
      </c>
      <c r="R2334" s="146">
        <f>IFERROR(_xll.qlInterestRateIndexFixingDate(ContBasisIndex3M6MCorrected,S2334,ContBasisIndex3M6MCorrected),"")</f>
        <v>56986</v>
      </c>
      <c r="S2334" s="146">
        <f>_xll.qlCalendarAdvance(Calendar,$S2333,Q2334,,,trigger)</f>
        <v>56990</v>
      </c>
      <c r="T2334" s="78">
        <f>IFERROR(_xll.qlIndexFixing(ContBasisIndex3M6M,R2334,TRUE,ContBasisIndex3M6M)-_xll.qlIndexFixing($X$1,R2334,TRUE,CalibrationTrigger),"")</f>
        <v>5.4613677446171873E-4</v>
      </c>
    </row>
    <row r="2335" spans="17:20">
      <c r="Q2335" s="64" t="s">
        <v>99</v>
      </c>
      <c r="R2335" s="146">
        <f>IFERROR(_xll.qlInterestRateIndexFixingDate(ContBasisIndex3M6MCorrected,S2335,ContBasisIndex3M6MCorrected),"")</f>
        <v>56993</v>
      </c>
      <c r="S2335" s="146">
        <f>_xll.qlCalendarAdvance(Calendar,$S2334,Q2335,,,trigger)</f>
        <v>56997</v>
      </c>
      <c r="T2335" s="78">
        <f>IFERROR(_xll.qlIndexFixing(ContBasisIndex3M6M,R2335,TRUE,ContBasisIndex3M6M)-_xll.qlIndexFixing($X$1,R2335,TRUE,CalibrationTrigger),"")</f>
        <v>5.4612501282477917E-4</v>
      </c>
    </row>
    <row r="2336" spans="17:20">
      <c r="Q2336" s="64" t="s">
        <v>99</v>
      </c>
      <c r="R2336" s="146">
        <f>IFERROR(_xll.qlInterestRateIndexFixingDate(ContBasisIndex3M6MCorrected,S2336,ContBasisIndex3M6MCorrected),"")</f>
        <v>57000</v>
      </c>
      <c r="S2336" s="146">
        <f>_xll.qlCalendarAdvance(Calendar,$S2335,Q2336,,,trigger)</f>
        <v>57004</v>
      </c>
      <c r="T2336" s="78">
        <f>IFERROR(_xll.qlIndexFixing(ContBasisIndex3M6M,R2336,TRUE,ContBasisIndex3M6M)-_xll.qlIndexFixing($X$1,R2336,TRUE,CalibrationTrigger),"")</f>
        <v>5.4611329114620695E-4</v>
      </c>
    </row>
    <row r="2337" spans="17:20">
      <c r="Q2337" s="64" t="s">
        <v>99</v>
      </c>
      <c r="R2337" s="146">
        <f>IFERROR(_xll.qlInterestRateIndexFixingDate(ContBasisIndex3M6MCorrected,S2337,ContBasisIndex3M6MCorrected),"")</f>
        <v>57007</v>
      </c>
      <c r="S2337" s="146">
        <f>_xll.qlCalendarAdvance(Calendar,$S2336,Q2337,,,trigger)</f>
        <v>57011</v>
      </c>
      <c r="T2337" s="78">
        <f>IFERROR(_xll.qlIndexFixing(ContBasisIndex3M6M,R2337,TRUE,ContBasisIndex3M6M)-_xll.qlIndexFixing($X$1,R2337,TRUE,CalibrationTrigger),"")</f>
        <v>5.4610160983885672E-4</v>
      </c>
    </row>
    <row r="2338" spans="17:20">
      <c r="Q2338" s="64" t="s">
        <v>99</v>
      </c>
      <c r="R2338" s="146">
        <f>IFERROR(_xll.qlInterestRateIndexFixingDate(ContBasisIndex3M6MCorrected,S2338,ContBasisIndex3M6MCorrected),"")</f>
        <v>57014</v>
      </c>
      <c r="S2338" s="146">
        <f>_xll.qlCalendarAdvance(Calendar,$S2337,Q2338,,,trigger)</f>
        <v>57018</v>
      </c>
      <c r="T2338" s="78">
        <f>IFERROR(_xll.qlIndexFixing(ContBasisIndex3M6M,R2338,TRUE,ContBasisIndex3M6M)-_xll.qlIndexFixing($X$1,R2338,TRUE,CalibrationTrigger),"")</f>
        <v>5.4608051078375297E-4</v>
      </c>
    </row>
    <row r="2339" spans="17:20">
      <c r="Q2339" s="64" t="s">
        <v>99</v>
      </c>
      <c r="R2339" s="146">
        <f>IFERROR(_xll.qlInterestRateIndexFixingDate(ContBasisIndex3M6MCorrected,S2339,ContBasisIndex3M6MCorrected),"")</f>
        <v>57021</v>
      </c>
      <c r="S2339" s="146">
        <f>_xll.qlCalendarAdvance(Calendar,$S2338,Q2339,,,trigger)</f>
        <v>57025</v>
      </c>
      <c r="T2339" s="78">
        <f>IFERROR(_xll.qlIndexFixing(ContBasisIndex3M6M,R2339,TRUE,ContBasisIndex3M6M)-_xll.qlIndexFixing($X$1,R2339,TRUE,CalibrationTrigger),"")</f>
        <v>5.4606892347663916E-4</v>
      </c>
    </row>
    <row r="2340" spans="17:20">
      <c r="Q2340" s="64" t="s">
        <v>99</v>
      </c>
      <c r="R2340" s="146">
        <f>IFERROR(_xll.qlInterestRateIndexFixingDate(ContBasisIndex3M6MCorrected,S2340,ContBasisIndex3M6MCorrected),"")</f>
        <v>57028</v>
      </c>
      <c r="S2340" s="146">
        <f>_xll.qlCalendarAdvance(Calendar,$S2339,Q2340,,,trigger)</f>
        <v>57032</v>
      </c>
      <c r="T2340" s="78">
        <f>IFERROR(_xll.qlIndexFixing(ContBasisIndex3M6M,R2340,TRUE,ContBasisIndex3M6M)-_xll.qlIndexFixing($X$1,R2340,TRUE,CalibrationTrigger),"")</f>
        <v>5.4605737773272267E-4</v>
      </c>
    </row>
    <row r="2341" spans="17:20">
      <c r="Q2341" s="64" t="s">
        <v>99</v>
      </c>
      <c r="R2341" s="146">
        <f>IFERROR(_xll.qlInterestRateIndexFixingDate(ContBasisIndex3M6MCorrected,S2341,ContBasisIndex3M6MCorrected),"")</f>
        <v>57035</v>
      </c>
      <c r="S2341" s="146">
        <f>_xll.qlCalendarAdvance(Calendar,$S2340,Q2341,,,trigger)</f>
        <v>57039</v>
      </c>
      <c r="T2341" s="78">
        <f>IFERROR(_xll.qlIndexFixing(ContBasisIndex3M6M,R2341,TRUE,ContBasisIndex3M6M)-_xll.qlIndexFixing($X$1,R2341,TRUE,CalibrationTrigger),"")</f>
        <v>5.4606471740034027E-4</v>
      </c>
    </row>
    <row r="2342" spans="17:20">
      <c r="Q2342" s="64" t="s">
        <v>99</v>
      </c>
      <c r="R2342" s="146">
        <f>IFERROR(_xll.qlInterestRateIndexFixingDate(ContBasisIndex3M6MCorrected,S2342,ContBasisIndex3M6MCorrected),"")</f>
        <v>57042</v>
      </c>
      <c r="S2342" s="146">
        <f>_xll.qlCalendarAdvance(Calendar,$S2341,Q2342,,,trigger)</f>
        <v>57046</v>
      </c>
      <c r="T2342" s="78">
        <f>IFERROR(_xll.qlIndexFixing(ContBasisIndex3M6M,R2342,TRUE,ContBasisIndex3M6M)-_xll.qlIndexFixing($X$1,R2342,TRUE,CalibrationTrigger),"")</f>
        <v>5.4605323204767135E-4</v>
      </c>
    </row>
    <row r="2343" spans="17:20">
      <c r="Q2343" s="64" t="s">
        <v>99</v>
      </c>
      <c r="R2343" s="146">
        <f>IFERROR(_xll.qlInterestRateIndexFixingDate(ContBasisIndex3M6MCorrected,S2343,ContBasisIndex3M6MCorrected),"")</f>
        <v>57049</v>
      </c>
      <c r="S2343" s="146">
        <f>_xll.qlCalendarAdvance(Calendar,$S2342,Q2343,,,trigger)</f>
        <v>57053</v>
      </c>
      <c r="T2343" s="78">
        <f>IFERROR(_xll.qlIndexFixing(ContBasisIndex3M6M,R2343,TRUE,ContBasisIndex3M6M)-_xll.qlIndexFixing($X$1,R2343,TRUE,CalibrationTrigger),"")</f>
        <v>5.4604178893773343E-4</v>
      </c>
    </row>
    <row r="2344" spans="17:20">
      <c r="Q2344" s="64" t="s">
        <v>99</v>
      </c>
      <c r="R2344" s="146">
        <f>IFERROR(_xll.qlInterestRateIndexFixingDate(ContBasisIndex3M6MCorrected,S2344,ContBasisIndex3M6MCorrected),"")</f>
        <v>57056</v>
      </c>
      <c r="S2344" s="146">
        <f>_xll.qlCalendarAdvance(Calendar,$S2343,Q2344,,,trigger)</f>
        <v>57060</v>
      </c>
      <c r="T2344" s="78">
        <f>IFERROR(_xll.qlIndexFixing(ContBasisIndex3M6M,R2344,TRUE,ContBasisIndex3M6M)-_xll.qlIndexFixing($X$1,R2344,TRUE,CalibrationTrigger),"")</f>
        <v>5.4603038792803201E-4</v>
      </c>
    </row>
    <row r="2345" spans="17:20">
      <c r="Q2345" s="64" t="s">
        <v>99</v>
      </c>
      <c r="R2345" s="146">
        <f>IFERROR(_xll.qlInterestRateIndexFixingDate(ContBasisIndex3M6MCorrected,S2345,ContBasisIndex3M6MCorrected),"")</f>
        <v>57063</v>
      </c>
      <c r="S2345" s="146">
        <f>_xll.qlCalendarAdvance(Calendar,$S2344,Q2345,,,trigger)</f>
        <v>57067</v>
      </c>
      <c r="T2345" s="78">
        <f>IFERROR(_xll.qlIndexFixing(ContBasisIndex3M6M,R2345,TRUE,ContBasisIndex3M6M)-_xll.qlIndexFixing($X$1,R2345,TRUE,CalibrationTrigger),"")</f>
        <v>5.4601902888389182E-4</v>
      </c>
    </row>
    <row r="2346" spans="17:20">
      <c r="Q2346" s="64" t="s">
        <v>99</v>
      </c>
      <c r="R2346" s="146">
        <f>IFERROR(_xll.qlInterestRateIndexFixingDate(ContBasisIndex3M6MCorrected,S2346,ContBasisIndex3M6MCorrected),"")</f>
        <v>57068</v>
      </c>
      <c r="S2346" s="146">
        <f>_xll.qlCalendarAdvance(Calendar,$S2345,Q2346,,,trigger)</f>
        <v>57074</v>
      </c>
      <c r="T2346" s="78">
        <f>IFERROR(_xll.qlIndexFixing(ContBasisIndex3M6M,R2346,TRUE,ContBasisIndex3M6M)-_xll.qlIndexFixing($X$1,R2346,TRUE,CalibrationTrigger),"")</f>
        <v>5.459983499784141E-4</v>
      </c>
    </row>
    <row r="2347" spans="17:20">
      <c r="Q2347" s="64" t="s">
        <v>99</v>
      </c>
      <c r="R2347" s="146">
        <f>IFERROR(_xll.qlInterestRateIndexFixingDate(ContBasisIndex3M6MCorrected,S2347,ContBasisIndex3M6MCorrected),"")</f>
        <v>57077</v>
      </c>
      <c r="S2347" s="146">
        <f>_xll.qlCalendarAdvance(Calendar,$S2346,Q2347,,,trigger)</f>
        <v>57081</v>
      </c>
      <c r="T2347" s="78">
        <f>IFERROR(_xll.qlIndexFixing(ContBasisIndex3M6M,R2347,TRUE,ContBasisIndex3M6M)-_xll.qlIndexFixing($X$1,R2347,TRUE,CalibrationTrigger),"")</f>
        <v>5.4598708617094576E-4</v>
      </c>
    </row>
    <row r="2348" spans="17:20">
      <c r="Q2348" s="64" t="s">
        <v>99</v>
      </c>
      <c r="R2348" s="146">
        <f>IFERROR(_xll.qlInterestRateIndexFixingDate(ContBasisIndex3M6MCorrected,S2348,ContBasisIndex3M6MCorrected),"")</f>
        <v>57084</v>
      </c>
      <c r="S2348" s="146">
        <f>_xll.qlCalendarAdvance(Calendar,$S2347,Q2348,,,trigger)</f>
        <v>57088</v>
      </c>
      <c r="T2348" s="78">
        <f>IFERROR(_xll.qlIndexFixing(ContBasisIndex3M6M,R2348,TRUE,ContBasisIndex3M6M)-_xll.qlIndexFixing($X$1,R2348,TRUE,CalibrationTrigger),"")</f>
        <v>5.4597586387225127E-4</v>
      </c>
    </row>
    <row r="2349" spans="17:20">
      <c r="Q2349" s="64" t="s">
        <v>99</v>
      </c>
      <c r="R2349" s="146">
        <f>IFERROR(_xll.qlInterestRateIndexFixingDate(ContBasisIndex3M6MCorrected,S2349,ContBasisIndex3M6MCorrected),"")</f>
        <v>57091</v>
      </c>
      <c r="S2349" s="146">
        <f>_xll.qlCalendarAdvance(Calendar,$S2348,Q2349,,,trigger)</f>
        <v>57095</v>
      </c>
      <c r="T2349" s="78">
        <f>IFERROR(_xll.qlIndexFixing(ContBasisIndex3M6M,R2349,TRUE,ContBasisIndex3M6M)-_xll.qlIndexFixing($X$1,R2349,TRUE,CalibrationTrigger),"")</f>
        <v>5.4596468294354061E-4</v>
      </c>
    </row>
    <row r="2350" spans="17:20">
      <c r="Q2350" s="64" t="s">
        <v>99</v>
      </c>
      <c r="R2350" s="146">
        <f>IFERROR(_xll.qlInterestRateIndexFixingDate(ContBasisIndex3M6MCorrected,S2350,ContBasisIndex3M6MCorrected),"")</f>
        <v>57097</v>
      </c>
      <c r="S2350" s="146">
        <f>_xll.qlCalendarAdvance(Calendar,$S2349,Q2350,,,trigger)</f>
        <v>57102</v>
      </c>
      <c r="T2350" s="78">
        <f>IFERROR(_xll.qlIndexFixing(ContBasisIndex3M6M,R2350,TRUE,ContBasisIndex3M6M)-_xll.qlIndexFixing($X$1,R2350,TRUE,CalibrationTrigger),"")</f>
        <v>5.4596285822620157E-4</v>
      </c>
    </row>
    <row r="2351" spans="17:20">
      <c r="Q2351" s="64" t="s">
        <v>99</v>
      </c>
      <c r="R2351" s="146">
        <f>IFERROR(_xll.qlInterestRateIndexFixingDate(ContBasisIndex3M6MCorrected,S2351,ContBasisIndex3M6MCorrected),"")</f>
        <v>57105</v>
      </c>
      <c r="S2351" s="146">
        <f>_xll.qlCalendarAdvance(Calendar,$S2350,Q2351,,,trigger)</f>
        <v>57109</v>
      </c>
      <c r="T2351" s="78">
        <f>IFERROR(_xll.qlIndexFixing(ContBasisIndex3M6M,R2351,TRUE,ContBasisIndex3M6M)-_xll.qlIndexFixing($X$1,R2351,TRUE,CalibrationTrigger),"")</f>
        <v>5.4595174804386234E-4</v>
      </c>
    </row>
    <row r="2352" spans="17:20">
      <c r="Q2352" s="64" t="s">
        <v>99</v>
      </c>
      <c r="R2352" s="146">
        <f>IFERROR(_xll.qlInterestRateIndexFixingDate(ContBasisIndex3M6MCorrected,S2352,ContBasisIndex3M6MCorrected),"")</f>
        <v>57112</v>
      </c>
      <c r="S2352" s="146">
        <f>_xll.qlCalendarAdvance(Calendar,$S2351,Q2352,,,trigger)</f>
        <v>57116</v>
      </c>
      <c r="T2352" s="78">
        <f>IFERROR(_xll.qlIndexFixing(ContBasisIndex3M6M,R2352,TRUE,ContBasisIndex3M6M)-_xll.qlIndexFixing($X$1,R2352,TRUE,CalibrationTrigger),"")</f>
        <v>5.4594067885742597E-4</v>
      </c>
    </row>
    <row r="2353" spans="17:20">
      <c r="Q2353" s="64" t="s">
        <v>99</v>
      </c>
      <c r="R2353" s="146">
        <f>IFERROR(_xll.qlInterestRateIndexFixingDate(ContBasisIndex3M6MCorrected,S2353,ContBasisIndex3M6MCorrected),"")</f>
        <v>57119</v>
      </c>
      <c r="S2353" s="146">
        <f>_xll.qlCalendarAdvance(Calendar,$S2352,Q2353,,,trigger)</f>
        <v>57123</v>
      </c>
      <c r="T2353" s="78">
        <f>IFERROR(_xll.qlIndexFixing(ContBasisIndex3M6M,R2353,TRUE,ContBasisIndex3M6M)-_xll.qlIndexFixing($X$1,R2353,TRUE,CalibrationTrigger),"")</f>
        <v>5.4592965052960903E-4</v>
      </c>
    </row>
    <row r="2354" spans="17:20">
      <c r="Q2354" s="64" t="s">
        <v>99</v>
      </c>
      <c r="R2354" s="146">
        <f>IFERROR(_xll.qlInterestRateIndexFixingDate(ContBasisIndex3M6MCorrected,S2354,ContBasisIndex3M6MCorrected),"")</f>
        <v>57126</v>
      </c>
      <c r="S2354" s="146">
        <f>_xll.qlCalendarAdvance(Calendar,$S2353,Q2354,,,trigger)</f>
        <v>57130</v>
      </c>
      <c r="T2354" s="78">
        <f>IFERROR(_xll.qlIndexFixing(ContBasisIndex3M6M,R2354,TRUE,ContBasisIndex3M6M)-_xll.qlIndexFixing($X$1,R2354,TRUE,CalibrationTrigger),"")</f>
        <v>5.4591866292747707E-4</v>
      </c>
    </row>
    <row r="2355" spans="17:20">
      <c r="Q2355" s="64" t="s">
        <v>99</v>
      </c>
      <c r="R2355" s="146">
        <f>IFERROR(_xll.qlInterestRateIndexFixingDate(ContBasisIndex3M6MCorrected,S2355,ContBasisIndex3M6MCorrected),"")</f>
        <v>57133</v>
      </c>
      <c r="S2355" s="146">
        <f>_xll.qlCalendarAdvance(Calendar,$S2354,Q2355,,,trigger)</f>
        <v>57137</v>
      </c>
      <c r="T2355" s="78">
        <f>IFERROR(_xll.qlIndexFixing(ContBasisIndex3M6M,R2355,TRUE,ContBasisIndex3M6M)-_xll.qlIndexFixing($X$1,R2355,TRUE,CalibrationTrigger),"")</f>
        <v>5.45907715915484E-4</v>
      </c>
    </row>
    <row r="2356" spans="17:20">
      <c r="Q2356" s="64" t="s">
        <v>99</v>
      </c>
      <c r="R2356" s="146">
        <f>IFERROR(_xll.qlInterestRateIndexFixingDate(ContBasisIndex3M6MCorrected,S2356,ContBasisIndex3M6MCorrected),"")</f>
        <v>57140</v>
      </c>
      <c r="S2356" s="146">
        <f>_xll.qlCalendarAdvance(Calendar,$S2355,Q2356,,,trigger)</f>
        <v>57144</v>
      </c>
      <c r="T2356" s="78">
        <f>IFERROR(_xll.qlIndexFixing(ContBasisIndex3M6M,R2356,TRUE,ContBasisIndex3M6M)-_xll.qlIndexFixing($X$1,R2356,TRUE,CalibrationTrigger),"")</f>
        <v>5.458968093598254E-4</v>
      </c>
    </row>
    <row r="2357" spans="17:20">
      <c r="Q2357" s="64" t="s">
        <v>99</v>
      </c>
      <c r="R2357" s="146">
        <f>IFERROR(_xll.qlInterestRateIndexFixingDate(ContBasisIndex3M6MCorrected,S2357,ContBasisIndex3M6MCorrected),"")</f>
        <v>57147</v>
      </c>
      <c r="S2357" s="146">
        <f>_xll.qlCalendarAdvance(Calendar,$S2356,Q2357,,,trigger)</f>
        <v>57151</v>
      </c>
      <c r="T2357" s="78">
        <f>IFERROR(_xll.qlIndexFixing(ContBasisIndex3M6M,R2357,TRUE,ContBasisIndex3M6M)-_xll.qlIndexFixing($X$1,R2357,TRUE,CalibrationTrigger),"")</f>
        <v>5.458859431240878E-4</v>
      </c>
    </row>
    <row r="2358" spans="17:20">
      <c r="Q2358" s="64" t="s">
        <v>99</v>
      </c>
      <c r="R2358" s="146">
        <f>IFERROR(_xll.qlInterestRateIndexFixingDate(ContBasisIndex3M6MCorrected,S2358,ContBasisIndex3M6MCorrected),"")</f>
        <v>57154</v>
      </c>
      <c r="S2358" s="146">
        <f>_xll.qlCalendarAdvance(Calendar,$S2357,Q2358,,,trigger)</f>
        <v>57158</v>
      </c>
      <c r="T2358" s="78">
        <f>IFERROR(_xll.qlIndexFixing(ContBasisIndex3M6M,R2358,TRUE,ContBasisIndex3M6M)-_xll.qlIndexFixing($X$1,R2358,TRUE,CalibrationTrigger),"")</f>
        <v>5.4587511707707235E-4</v>
      </c>
    </row>
    <row r="2359" spans="17:20">
      <c r="Q2359" s="64" t="s">
        <v>99</v>
      </c>
      <c r="R2359" s="146">
        <f>IFERROR(_xll.qlInterestRateIndexFixingDate(ContBasisIndex3M6MCorrected,S2359,ContBasisIndex3M6MCorrected),"")</f>
        <v>57161</v>
      </c>
      <c r="S2359" s="146">
        <f>_xll.qlCalendarAdvance(Calendar,$S2358,Q2359,,,trigger)</f>
        <v>57165</v>
      </c>
      <c r="T2359" s="78">
        <f>IFERROR(_xll.qlIndexFixing(ContBasisIndex3M6M,R2359,TRUE,ContBasisIndex3M6M)-_xll.qlIndexFixing($X$1,R2359,TRUE,CalibrationTrigger),"")</f>
        <v>5.4586433108410378E-4</v>
      </c>
    </row>
    <row r="2360" spans="17:20">
      <c r="Q2360" s="64" t="s">
        <v>99</v>
      </c>
      <c r="R2360" s="146">
        <f>IFERROR(_xll.qlInterestRateIndexFixingDate(ContBasisIndex3M6MCorrected,S2360,ContBasisIndex3M6MCorrected),"")</f>
        <v>57168</v>
      </c>
      <c r="S2360" s="146">
        <f>_xll.qlCalendarAdvance(Calendar,$S2359,Q2360,,,trigger)</f>
        <v>57172</v>
      </c>
      <c r="T2360" s="78">
        <f>IFERROR(_xll.qlIndexFixing(ContBasisIndex3M6M,R2360,TRUE,ContBasisIndex3M6M)-_xll.qlIndexFixing($X$1,R2360,TRUE,CalibrationTrigger),"")</f>
        <v>5.458535850122459E-4</v>
      </c>
    </row>
    <row r="2361" spans="17:20">
      <c r="Q2361" s="64" t="s">
        <v>99</v>
      </c>
      <c r="R2361" s="146">
        <f>IFERROR(_xll.qlInterestRateIndexFixingDate(ContBasisIndex3M6MCorrected,S2361,ContBasisIndex3M6MCorrected),"")</f>
        <v>57175</v>
      </c>
      <c r="S2361" s="146">
        <f>_xll.qlCalendarAdvance(Calendar,$S2360,Q2361,,,trigger)</f>
        <v>57179</v>
      </c>
      <c r="T2361" s="78">
        <f>IFERROR(_xll.qlIndexFixing(ContBasisIndex3M6M,R2361,TRUE,ContBasisIndex3M6M)-_xll.qlIndexFixing($X$1,R2361,TRUE,CalibrationTrigger),"")</f>
        <v>5.4584287873116633E-4</v>
      </c>
    </row>
    <row r="2362" spans="17:20">
      <c r="Q2362" s="64" t="s">
        <v>99</v>
      </c>
      <c r="R2362" s="146">
        <f>IFERROR(_xll.qlInterestRateIndexFixingDate(ContBasisIndex3M6MCorrected,S2362,ContBasisIndex3M6MCorrected),"")</f>
        <v>57182</v>
      </c>
      <c r="S2362" s="146">
        <f>_xll.qlCalendarAdvance(Calendar,$S2361,Q2362,,,trigger)</f>
        <v>57186</v>
      </c>
      <c r="T2362" s="78">
        <f>IFERROR(_xll.qlIndexFixing(ContBasisIndex3M6M,R2362,TRUE,ContBasisIndex3M6M)-_xll.qlIndexFixing($X$1,R2362,TRUE,CalibrationTrigger),"")</f>
        <v>5.4583221210879884E-4</v>
      </c>
    </row>
    <row r="2363" spans="17:20">
      <c r="Q2363" s="64" t="s">
        <v>99</v>
      </c>
      <c r="R2363" s="146">
        <f>IFERROR(_xll.qlInterestRateIndexFixingDate(ContBasisIndex3M6MCorrected,S2363,ContBasisIndex3M6MCorrected),"")</f>
        <v>57189</v>
      </c>
      <c r="S2363" s="146">
        <f>_xll.qlCalendarAdvance(Calendar,$S2362,Q2363,,,trigger)</f>
        <v>57193</v>
      </c>
      <c r="T2363" s="78">
        <f>IFERROR(_xll.qlIndexFixing(ContBasisIndex3M6M,R2363,TRUE,ContBasisIndex3M6M)-_xll.qlIndexFixing($X$1,R2363,TRUE,CalibrationTrigger),"")</f>
        <v>5.4582158501307373E-4</v>
      </c>
    </row>
    <row r="2364" spans="17:20">
      <c r="Q2364" s="64" t="s">
        <v>99</v>
      </c>
      <c r="R2364" s="146">
        <f>IFERROR(_xll.qlInterestRateIndexFixingDate(ContBasisIndex3M6MCorrected,S2364,ContBasisIndex3M6MCorrected),"")</f>
        <v>57196</v>
      </c>
      <c r="S2364" s="146">
        <f>_xll.qlCalendarAdvance(Calendar,$S2363,Q2364,,,trigger)</f>
        <v>57200</v>
      </c>
      <c r="T2364" s="78">
        <f>IFERROR(_xll.qlIndexFixing(ContBasisIndex3M6M,R2364,TRUE,ContBasisIndex3M6M)-_xll.qlIndexFixing($X$1,R2364,TRUE,CalibrationTrigger),"")</f>
        <v>5.4581099731192302E-4</v>
      </c>
    </row>
    <row r="2365" spans="17:20">
      <c r="Q2365" s="64" t="s">
        <v>99</v>
      </c>
      <c r="R2365" s="146">
        <f>IFERROR(_xll.qlInterestRateIndexFixingDate(ContBasisIndex3M6MCorrected,S2365,ContBasisIndex3M6MCorrected),"")</f>
        <v>57203</v>
      </c>
      <c r="S2365" s="146">
        <f>_xll.qlCalendarAdvance(Calendar,$S2364,Q2365,,,trigger)</f>
        <v>57207</v>
      </c>
      <c r="T2365" s="78">
        <f>IFERROR(_xll.qlIndexFixing(ContBasisIndex3M6M,R2365,TRUE,ContBasisIndex3M6M)-_xll.qlIndexFixing($X$1,R2365,TRUE,CalibrationTrigger),"")</f>
        <v>5.458004488793607E-4</v>
      </c>
    </row>
    <row r="2366" spans="17:20">
      <c r="Q2366" s="64" t="s">
        <v>99</v>
      </c>
      <c r="R2366" s="146">
        <f>IFERROR(_xll.qlInterestRateIndexFixingDate(ContBasisIndex3M6MCorrected,S2366,ContBasisIndex3M6MCorrected),"")</f>
        <v>57210</v>
      </c>
      <c r="S2366" s="146">
        <f>_xll.qlCalendarAdvance(Calendar,$S2365,Q2366,,,trigger)</f>
        <v>57214</v>
      </c>
      <c r="T2366" s="78">
        <f>IFERROR(_xll.qlIndexFixing(ContBasisIndex3M6M,R2366,TRUE,ContBasisIndex3M6M)-_xll.qlIndexFixing($X$1,R2366,TRUE,CalibrationTrigger),"")</f>
        <v>5.4578993958158146E-4</v>
      </c>
    </row>
    <row r="2367" spans="17:20">
      <c r="Q2367" s="64" t="s">
        <v>99</v>
      </c>
      <c r="R2367" s="146">
        <f>IFERROR(_xll.qlInterestRateIndexFixingDate(ContBasisIndex3M6MCorrected,S2367,ContBasisIndex3M6MCorrected),"")</f>
        <v>57217</v>
      </c>
      <c r="S2367" s="146">
        <f>_xll.qlCalendarAdvance(Calendar,$S2366,Q2367,,,trigger)</f>
        <v>57221</v>
      </c>
      <c r="T2367" s="78">
        <f>IFERROR(_xll.qlIndexFixing(ContBasisIndex3M6M,R2367,TRUE,ContBasisIndex3M6M)-_xll.qlIndexFixing($X$1,R2367,TRUE,CalibrationTrigger),"")</f>
        <v>5.4577946929259755E-4</v>
      </c>
    </row>
    <row r="2368" spans="17:20">
      <c r="Q2368" s="64" t="s">
        <v>99</v>
      </c>
      <c r="R2368" s="146">
        <f>IFERROR(_xll.qlInterestRateIndexFixingDate(ContBasisIndex3M6MCorrected,S2368,ContBasisIndex3M6MCorrected),"")</f>
        <v>57224</v>
      </c>
      <c r="S2368" s="146">
        <f>_xll.qlCalendarAdvance(Calendar,$S2367,Q2368,,,trigger)</f>
        <v>57228</v>
      </c>
      <c r="T2368" s="78">
        <f>IFERROR(_xll.qlIndexFixing(ContBasisIndex3M6M,R2368,TRUE,ContBasisIndex3M6M)-_xll.qlIndexFixing($X$1,R2368,TRUE,CalibrationTrigger),"")</f>
        <v>5.4575992570468374E-4</v>
      </c>
    </row>
    <row r="2369" spans="17:20">
      <c r="Q2369" s="64" t="s">
        <v>99</v>
      </c>
      <c r="R2369" s="146">
        <f>IFERROR(_xll.qlInterestRateIndexFixingDate(ContBasisIndex3M6MCorrected,S2369,ContBasisIndex3M6MCorrected),"")</f>
        <v>57231</v>
      </c>
      <c r="S2369" s="146">
        <f>_xll.qlCalendarAdvance(Calendar,$S2368,Q2369,,,trigger)</f>
        <v>57235</v>
      </c>
      <c r="T2369" s="78">
        <f>IFERROR(_xll.qlIndexFixing(ContBasisIndex3M6M,R2369,TRUE,ContBasisIndex3M6M)-_xll.qlIndexFixing($X$1,R2369,TRUE,CalibrationTrigger),"")</f>
        <v>5.4574954395383932E-4</v>
      </c>
    </row>
    <row r="2370" spans="17:20">
      <c r="Q2370" s="64" t="s">
        <v>99</v>
      </c>
      <c r="R2370" s="146">
        <f>IFERROR(_xll.qlInterestRateIndexFixingDate(ContBasisIndex3M6MCorrected,S2370,ContBasisIndex3M6MCorrected),"")</f>
        <v>57238</v>
      </c>
      <c r="S2370" s="146">
        <f>_xll.qlCalendarAdvance(Calendar,$S2369,Q2370,,,trigger)</f>
        <v>57242</v>
      </c>
      <c r="T2370" s="78">
        <f>IFERROR(_xll.qlIndexFixing(ContBasisIndex3M6M,R2370,TRUE,ContBasisIndex3M6M)-_xll.qlIndexFixing($X$1,R2370,TRUE,CalibrationTrigger),"")</f>
        <v>5.4573920078839541E-4</v>
      </c>
    </row>
    <row r="2371" spans="17:20">
      <c r="Q2371" s="64" t="s">
        <v>99</v>
      </c>
      <c r="R2371" s="146">
        <f>IFERROR(_xll.qlInterestRateIndexFixingDate(ContBasisIndex3M6MCorrected,S2371,ContBasisIndex3M6MCorrected),"")</f>
        <v>57245</v>
      </c>
      <c r="S2371" s="146">
        <f>_xll.qlCalendarAdvance(Calendar,$S2370,Q2371,,,trigger)</f>
        <v>57249</v>
      </c>
      <c r="T2371" s="78">
        <f>IFERROR(_xll.qlIndexFixing(ContBasisIndex3M6M,R2371,TRUE,ContBasisIndex3M6M)-_xll.qlIndexFixing($X$1,R2371,TRUE,CalibrationTrigger),"")</f>
        <v>5.4573797563278476E-4</v>
      </c>
    </row>
    <row r="2372" spans="17:20">
      <c r="Q2372" s="64" t="s">
        <v>99</v>
      </c>
      <c r="R2372" s="146">
        <f>IFERROR(_xll.qlInterestRateIndexFixingDate(ContBasisIndex3M6MCorrected,S2372,ContBasisIndex3M6MCorrected),"")</f>
        <v>57252</v>
      </c>
      <c r="S2372" s="146">
        <f>_xll.qlCalendarAdvance(Calendar,$S2371,Q2372,,,trigger)</f>
        <v>57256</v>
      </c>
      <c r="T2372" s="78">
        <f>IFERROR(_xll.qlIndexFixing(ContBasisIndex3M6M,R2372,TRUE,ContBasisIndex3M6M)-_xll.qlIndexFixing($X$1,R2372,TRUE,CalibrationTrigger),"")</f>
        <v>5.4572769845541522E-4</v>
      </c>
    </row>
    <row r="2373" spans="17:20">
      <c r="Q2373" s="64" t="s">
        <v>99</v>
      </c>
      <c r="R2373" s="146">
        <f>IFERROR(_xll.qlInterestRateIndexFixingDate(ContBasisIndex3M6MCorrected,S2373,ContBasisIndex3M6MCorrected),"")</f>
        <v>57259</v>
      </c>
      <c r="S2373" s="146">
        <f>_xll.qlCalendarAdvance(Calendar,$S2372,Q2373,,,trigger)</f>
        <v>57263</v>
      </c>
      <c r="T2373" s="78">
        <f>IFERROR(_xll.qlIndexFixing(ContBasisIndex3M6M,R2373,TRUE,ContBasisIndex3M6M)-_xll.qlIndexFixing($X$1,R2373,TRUE,CalibrationTrigger),"")</f>
        <v>5.45717459517891E-4</v>
      </c>
    </row>
    <row r="2374" spans="17:20">
      <c r="Q2374" s="64" t="s">
        <v>99</v>
      </c>
      <c r="R2374" s="146">
        <f>IFERROR(_xll.qlInterestRateIndexFixingDate(ContBasisIndex3M6MCorrected,S2374,ContBasisIndex3M6MCorrected),"")</f>
        <v>57266</v>
      </c>
      <c r="S2374" s="146">
        <f>_xll.qlCalendarAdvance(Calendar,$S2373,Q2374,,,trigger)</f>
        <v>57270</v>
      </c>
      <c r="T2374" s="78">
        <f>IFERROR(_xll.qlIndexFixing(ContBasisIndex3M6M,R2374,TRUE,ContBasisIndex3M6M)-_xll.qlIndexFixing($X$1,R2374,TRUE,CalibrationTrigger),"")</f>
        <v>5.4570725869509604E-4</v>
      </c>
    </row>
    <row r="2375" spans="17:20">
      <c r="Q2375" s="64" t="s">
        <v>99</v>
      </c>
      <c r="R2375" s="146">
        <f>IFERROR(_xll.qlInterestRateIndexFixingDate(ContBasisIndex3M6MCorrected,S2375,ContBasisIndex3M6MCorrected),"")</f>
        <v>57273</v>
      </c>
      <c r="S2375" s="146">
        <f>_xll.qlCalendarAdvance(Calendar,$S2374,Q2375,,,trigger)</f>
        <v>57277</v>
      </c>
      <c r="T2375" s="78">
        <f>IFERROR(_xll.qlIndexFixing(ContBasisIndex3M6M,R2375,TRUE,ContBasisIndex3M6M)-_xll.qlIndexFixing($X$1,R2375,TRUE,CalibrationTrigger),"")</f>
        <v>5.4569709586191253E-4</v>
      </c>
    </row>
    <row r="2376" spans="17:20">
      <c r="Q2376" s="64" t="s">
        <v>99</v>
      </c>
      <c r="R2376" s="146">
        <f>IFERROR(_xll.qlInterestRateIndexFixingDate(ContBasisIndex3M6MCorrected,S2376,ContBasisIndex3M6MCorrected),"")</f>
        <v>57280</v>
      </c>
      <c r="S2376" s="146">
        <f>_xll.qlCalendarAdvance(Calendar,$S2375,Q2376,,,trigger)</f>
        <v>57284</v>
      </c>
      <c r="T2376" s="78">
        <f>IFERROR(_xll.qlIndexFixing(ContBasisIndex3M6M,R2376,TRUE,ContBasisIndex3M6M)-_xll.qlIndexFixing($X$1,R2376,TRUE,CalibrationTrigger),"")</f>
        <v>5.456869708958291E-4</v>
      </c>
    </row>
    <row r="2377" spans="17:20">
      <c r="Q2377" s="64" t="s">
        <v>99</v>
      </c>
      <c r="R2377" s="146">
        <f>IFERROR(_xll.qlInterestRateIndexFixingDate(ContBasisIndex3M6MCorrected,S2377,ContBasisIndex3M6MCorrected),"")</f>
        <v>57287</v>
      </c>
      <c r="S2377" s="146">
        <f>_xll.qlCalendarAdvance(Calendar,$S2376,Q2377,,,trigger)</f>
        <v>57291</v>
      </c>
      <c r="T2377" s="78">
        <f>IFERROR(_xll.qlIndexFixing(ContBasisIndex3M6M,R2377,TRUE,ContBasisIndex3M6M)-_xll.qlIndexFixing($X$1,R2377,TRUE,CalibrationTrigger),"")</f>
        <v>5.4567688366651684E-4</v>
      </c>
    </row>
    <row r="2378" spans="17:20">
      <c r="Q2378" s="64" t="s">
        <v>99</v>
      </c>
      <c r="R2378" s="146">
        <f>IFERROR(_xll.qlInterestRateIndexFixingDate(ContBasisIndex3M6MCorrected,S2378,ContBasisIndex3M6MCorrected),"")</f>
        <v>57294</v>
      </c>
      <c r="S2378" s="146">
        <f>_xll.qlCalendarAdvance(Calendar,$S2377,Q2378,,,trigger)</f>
        <v>57298</v>
      </c>
      <c r="T2378" s="78">
        <f>IFERROR(_xll.qlIndexFixing(ContBasisIndex3M6M,R2378,TRUE,ContBasisIndex3M6M)-_xll.qlIndexFixing($X$1,R2378,TRUE,CalibrationTrigger),"")</f>
        <v>5.4566683405493817E-4</v>
      </c>
    </row>
    <row r="2379" spans="17:20">
      <c r="Q2379" s="64" t="s">
        <v>99</v>
      </c>
      <c r="R2379" s="146">
        <f>IFERROR(_xll.qlInterestRateIndexFixingDate(ContBasisIndex3M6MCorrected,S2379,ContBasisIndex3M6MCorrected),"")</f>
        <v>57301</v>
      </c>
      <c r="S2379" s="146">
        <f>_xll.qlCalendarAdvance(Calendar,$S2378,Q2379,,,trigger)</f>
        <v>57305</v>
      </c>
      <c r="T2379" s="78">
        <f>IFERROR(_xll.qlIndexFixing(ContBasisIndex3M6M,R2379,TRUE,ContBasisIndex3M6M)-_xll.qlIndexFixing($X$1,R2379,TRUE,CalibrationTrigger),"")</f>
        <v>5.4565682193076503E-4</v>
      </c>
    </row>
    <row r="2380" spans="17:20">
      <c r="Q2380" s="64" t="s">
        <v>99</v>
      </c>
      <c r="R2380" s="146">
        <f>IFERROR(_xll.qlInterestRateIndexFixingDate(ContBasisIndex3M6MCorrected,S2380,ContBasisIndex3M6MCorrected),"")</f>
        <v>57308</v>
      </c>
      <c r="S2380" s="146">
        <f>_xll.qlCalendarAdvance(Calendar,$S2379,Q2380,,,trigger)</f>
        <v>57312</v>
      </c>
      <c r="T2380" s="78">
        <f>IFERROR(_xll.qlIndexFixing(ContBasisIndex3M6M,R2380,TRUE,ContBasisIndex3M6M)-_xll.qlIndexFixing($X$1,R2380,TRUE,CalibrationTrigger),"")</f>
        <v>5.4564684717756887E-4</v>
      </c>
    </row>
    <row r="2381" spans="17:20">
      <c r="Q2381" s="64" t="s">
        <v>99</v>
      </c>
      <c r="R2381" s="146">
        <f>IFERROR(_xll.qlInterestRateIndexFixingDate(ContBasisIndex3M6MCorrected,S2381,ContBasisIndex3M6MCorrected),"")</f>
        <v>57315</v>
      </c>
      <c r="S2381" s="146">
        <f>_xll.qlCalendarAdvance(Calendar,$S2380,Q2381,,,trigger)</f>
        <v>57319</v>
      </c>
      <c r="T2381" s="78">
        <f>IFERROR(_xll.qlIndexFixing(ContBasisIndex3M6M,R2381,TRUE,ContBasisIndex3M6M)-_xll.qlIndexFixing($X$1,R2381,TRUE,CalibrationTrigger),"")</f>
        <v>5.4561896170923774E-4</v>
      </c>
    </row>
    <row r="2382" spans="17:20">
      <c r="Q2382" s="64" t="s">
        <v>99</v>
      </c>
      <c r="R2382" s="146">
        <f>IFERROR(_xll.qlInterestRateIndexFixingDate(ContBasisIndex3M6MCorrected,S2382,ContBasisIndex3M6MCorrected),"")</f>
        <v>57322</v>
      </c>
      <c r="S2382" s="146">
        <f>_xll.qlCalendarAdvance(Calendar,$S2381,Q2382,,,trigger)</f>
        <v>57326</v>
      </c>
      <c r="T2382" s="78">
        <f>IFERROR(_xll.qlIndexFixing(ContBasisIndex3M6M,R2382,TRUE,ContBasisIndex3M6M)-_xll.qlIndexFixing($X$1,R2382,TRUE,CalibrationTrigger),"")</f>
        <v>5.4560908217116122E-4</v>
      </c>
    </row>
    <row r="2383" spans="17:20">
      <c r="Q2383" s="64" t="s">
        <v>99</v>
      </c>
      <c r="R2383" s="146">
        <f>IFERROR(_xll.qlInterestRateIndexFixingDate(ContBasisIndex3M6MCorrected,S2383,ContBasisIndex3M6MCorrected),"")</f>
        <v>57329</v>
      </c>
      <c r="S2383" s="146">
        <f>_xll.qlCalendarAdvance(Calendar,$S2382,Q2383,,,trigger)</f>
        <v>57333</v>
      </c>
      <c r="T2383" s="78">
        <f>IFERROR(_xll.qlIndexFixing(ContBasisIndex3M6M,R2383,TRUE,ContBasisIndex3M6M)-_xll.qlIndexFixing($X$1,R2383,TRUE,CalibrationTrigger),"")</f>
        <v>5.4559923955821432E-4</v>
      </c>
    </row>
    <row r="2384" spans="17:20">
      <c r="Q2384" s="64" t="s">
        <v>99</v>
      </c>
      <c r="R2384" s="146">
        <f>IFERROR(_xll.qlInterestRateIndexFixingDate(ContBasisIndex3M6MCorrected,S2384,ContBasisIndex3M6MCorrected),"")</f>
        <v>57335</v>
      </c>
      <c r="S2384" s="146">
        <f>_xll.qlCalendarAdvance(Calendar,$S2383,Q2384,,,trigger)</f>
        <v>57341</v>
      </c>
      <c r="T2384" s="78">
        <f>IFERROR(_xll.qlIndexFixing(ContBasisIndex3M6M,R2384,TRUE,ContBasisIndex3M6M)-_xll.qlIndexFixing($X$1,R2384,TRUE,CalibrationTrigger),"")</f>
        <v>5.4558803591575611E-4</v>
      </c>
    </row>
    <row r="2385" spans="17:20">
      <c r="Q2385" s="64" t="s">
        <v>99</v>
      </c>
      <c r="R2385" s="146">
        <f>IFERROR(_xll.qlInterestRateIndexFixingDate(ContBasisIndex3M6MCorrected,S2385,ContBasisIndex3M6MCorrected),"")</f>
        <v>57343</v>
      </c>
      <c r="S2385" s="146">
        <f>_xll.qlCalendarAdvance(Calendar,$S2384,Q2385,,,trigger)</f>
        <v>57348</v>
      </c>
      <c r="T2385" s="78">
        <f>IFERROR(_xll.qlIndexFixing(ContBasisIndex3M6M,R2385,TRUE,ContBasisIndex3M6M)-_xll.qlIndexFixing($X$1,R2385,TRUE,CalibrationTrigger),"")</f>
        <v>5.4557827201673348E-4</v>
      </c>
    </row>
    <row r="2386" spans="17:20">
      <c r="Q2386" s="64" t="s">
        <v>99</v>
      </c>
      <c r="R2386" s="146">
        <f>IFERROR(_xll.qlInterestRateIndexFixingDate(ContBasisIndex3M6MCorrected,S2386,ContBasisIndex3M6MCorrected),"")</f>
        <v>57353</v>
      </c>
      <c r="S2386" s="146">
        <f>_xll.qlCalendarAdvance(Calendar,$S2385,Q2386,,,trigger)</f>
        <v>57355</v>
      </c>
      <c r="T2386" s="78">
        <f>IFERROR(_xll.qlIndexFixing(ContBasisIndex3M6M,R2386,TRUE,ContBasisIndex3M6M)-_xll.qlIndexFixing($X$1,R2386,TRUE,CalibrationTrigger),"")</f>
        <v>5.4556854466447646E-4</v>
      </c>
    </row>
    <row r="2387" spans="17:20">
      <c r="Q2387" s="64" t="s">
        <v>99</v>
      </c>
      <c r="R2387" s="146">
        <f>IFERROR(_xll.qlInterestRateIndexFixingDate(ContBasisIndex3M6MCorrected,S2387,ContBasisIndex3M6MCorrected),"")</f>
        <v>57360</v>
      </c>
      <c r="S2387" s="146">
        <f>_xll.qlCalendarAdvance(Calendar,$S2386,Q2387,,,trigger)</f>
        <v>57362</v>
      </c>
      <c r="T2387" s="78">
        <f>IFERROR(_xll.qlIndexFixing(ContBasisIndex3M6M,R2387,TRUE,ContBasisIndex3M6M)-_xll.qlIndexFixing($X$1,R2387,TRUE,CalibrationTrigger),"")</f>
        <v>5.4555885373641644E-4</v>
      </c>
    </row>
    <row r="2388" spans="17:20">
      <c r="Q2388" s="64" t="s">
        <v>99</v>
      </c>
      <c r="R2388" s="146">
        <f>IFERROR(_xll.qlInterestRateIndexFixingDate(ContBasisIndex3M6MCorrected,S2388,ContBasisIndex3M6MCorrected),"")</f>
        <v>57367</v>
      </c>
      <c r="S2388" s="146">
        <f>_xll.qlCalendarAdvance(Calendar,$S2387,Q2388,,,trigger)</f>
        <v>57369</v>
      </c>
      <c r="T2388" s="78">
        <f>IFERROR(_xll.qlIndexFixing(ContBasisIndex3M6M,R2388,TRUE,ContBasisIndex3M6M)-_xll.qlIndexFixing($X$1,R2388,TRUE,CalibrationTrigger),"")</f>
        <v>5.4554919910998478E-4</v>
      </c>
    </row>
    <row r="2389" spans="17:20">
      <c r="Q2389" s="64" t="s">
        <v>99</v>
      </c>
      <c r="R2389" s="146">
        <f>IFERROR(_xll.qlInterestRateIndexFixingDate(ContBasisIndex3M6MCorrected,S2389,ContBasisIndex3M6MCorrected),"")</f>
        <v>57374</v>
      </c>
      <c r="S2389" s="146">
        <f>_xll.qlCalendarAdvance(Calendar,$S2388,Q2389,,,trigger)</f>
        <v>57376</v>
      </c>
      <c r="T2389" s="78">
        <f>IFERROR(_xll.qlIndexFixing(ContBasisIndex3M6M,R2389,TRUE,ContBasisIndex3M6M)-_xll.qlIndexFixing($X$1,R2389,TRUE,CalibrationTrigger),"")</f>
        <v>5.455306883846078E-4</v>
      </c>
    </row>
    <row r="2390" spans="17:20">
      <c r="Q2390" s="64" t="s">
        <v>99</v>
      </c>
      <c r="R2390" s="146">
        <f>IFERROR(_xll.qlInterestRateIndexFixingDate(ContBasisIndex3M6MCorrected,S2390,ContBasisIndex3M6MCorrected),"")</f>
        <v>57381</v>
      </c>
      <c r="S2390" s="146">
        <f>_xll.qlCalendarAdvance(Calendar,$S2389,Q2390,,,trigger)</f>
        <v>57383</v>
      </c>
      <c r="T2390" s="78">
        <f>IFERROR(_xll.qlIndexFixing(ContBasisIndex3M6M,R2390,TRUE,ContBasisIndex3M6M)-_xll.qlIndexFixing($X$1,R2390,TRUE,CalibrationTrigger),"")</f>
        <v>5.4552111613330109E-4</v>
      </c>
    </row>
    <row r="2391" spans="17:20">
      <c r="Q2391" s="64" t="s">
        <v>99</v>
      </c>
      <c r="R2391" s="146">
        <f>IFERROR(_xll.qlInterestRateIndexFixingDate(ContBasisIndex3M6MCorrected,S2391,ContBasisIndex3M6MCorrected),"")</f>
        <v>57388</v>
      </c>
      <c r="S2391" s="146">
        <f>_xll.qlCalendarAdvance(Calendar,$S2390,Q2391,,,trigger)</f>
        <v>57390</v>
      </c>
      <c r="T2391" s="78">
        <f>IFERROR(_xll.qlIndexFixing(ContBasisIndex3M6M,R2391,TRUE,ContBasisIndex3M6M)-_xll.qlIndexFixing($X$1,R2391,TRUE,CalibrationTrigger),"")</f>
        <v>5.4551157978855336E-4</v>
      </c>
    </row>
    <row r="2392" spans="17:20">
      <c r="Q2392" s="64" t="s">
        <v>99</v>
      </c>
      <c r="R2392" s="146">
        <f>IFERROR(_xll.qlInterestRateIndexFixingDate(ContBasisIndex3M6MCorrected,S2392,ContBasisIndex3M6MCorrected),"")</f>
        <v>57395</v>
      </c>
      <c r="S2392" s="146">
        <f>_xll.qlCalendarAdvance(Calendar,$S2391,Q2392,,,trigger)</f>
        <v>57397</v>
      </c>
      <c r="T2392" s="78">
        <f>IFERROR(_xll.qlIndexFixing(ContBasisIndex3M6M,R2392,TRUE,ContBasisIndex3M6M)-_xll.qlIndexFixing($X$1,R2392,TRUE,CalibrationTrigger),"")</f>
        <v>5.4550207923989222E-4</v>
      </c>
    </row>
    <row r="2393" spans="17:20">
      <c r="Q2393" s="64" t="s">
        <v>99</v>
      </c>
      <c r="R2393" s="146">
        <f>IFERROR(_xll.qlInterestRateIndexFixingDate(ContBasisIndex3M6MCorrected,S2393,ContBasisIndex3M6MCorrected),"")</f>
        <v>57402</v>
      </c>
      <c r="S2393" s="146">
        <f>_xll.qlCalendarAdvance(Calendar,$S2392,Q2393,,,trigger)</f>
        <v>57404</v>
      </c>
      <c r="T2393" s="78">
        <f>IFERROR(_xll.qlIndexFixing(ContBasisIndex3M6M,R2393,TRUE,ContBasisIndex3M6M)-_xll.qlIndexFixing($X$1,R2393,TRUE,CalibrationTrigger),"")</f>
        <v>5.4551916632732816E-4</v>
      </c>
    </row>
    <row r="2394" spans="17:20">
      <c r="Q2394" s="64" t="s">
        <v>99</v>
      </c>
      <c r="R2394" s="146">
        <f>IFERROR(_xll.qlInterestRateIndexFixingDate(ContBasisIndex3M6MCorrected,S2394,ContBasisIndex3M6MCorrected),"")</f>
        <v>57409</v>
      </c>
      <c r="S2394" s="146">
        <f>_xll.qlCalendarAdvance(Calendar,$S2393,Q2394,,,trigger)</f>
        <v>57411</v>
      </c>
      <c r="T2394" s="78">
        <f>IFERROR(_xll.qlIndexFixing(ContBasisIndex3M6M,R2394,TRUE,ContBasisIndex3M6M)-_xll.qlIndexFixing($X$1,R2394,TRUE,CalibrationTrigger),"")</f>
        <v>5.4550970711217828E-4</v>
      </c>
    </row>
    <row r="2395" spans="17:20">
      <c r="Q2395" s="64" t="s">
        <v>99</v>
      </c>
      <c r="R2395" s="146">
        <f>IFERROR(_xll.qlInterestRateIndexFixingDate(ContBasisIndex3M6MCorrected,S2395,ContBasisIndex3M6MCorrected),"")</f>
        <v>57416</v>
      </c>
      <c r="S2395" s="146">
        <f>_xll.qlCalendarAdvance(Calendar,$S2394,Q2395,,,trigger)</f>
        <v>57418</v>
      </c>
      <c r="T2395" s="78">
        <f>IFERROR(_xll.qlIndexFixing(ContBasisIndex3M6M,R2395,TRUE,ContBasisIndex3M6M)-_xll.qlIndexFixing($X$1,R2395,TRUE,CalibrationTrigger),"")</f>
        <v>5.4550028344772013E-4</v>
      </c>
    </row>
    <row r="2396" spans="17:20">
      <c r="Q2396" s="64" t="s">
        <v>99</v>
      </c>
      <c r="R2396" s="146">
        <f>IFERROR(_xll.qlInterestRateIndexFixingDate(ContBasisIndex3M6MCorrected,S2396,ContBasisIndex3M6MCorrected),"")</f>
        <v>57423</v>
      </c>
      <c r="S2396" s="146">
        <f>_xll.qlCalendarAdvance(Calendar,$S2395,Q2396,,,trigger)</f>
        <v>57425</v>
      </c>
      <c r="T2396" s="78">
        <f>IFERROR(_xll.qlIndexFixing(ContBasisIndex3M6M,R2396,TRUE,ContBasisIndex3M6M)-_xll.qlIndexFixing($X$1,R2396,TRUE,CalibrationTrigger),"")</f>
        <v>5.4549089522274059E-4</v>
      </c>
    </row>
    <row r="2397" spans="17:20">
      <c r="Q2397" s="64" t="s">
        <v>99</v>
      </c>
      <c r="R2397" s="146">
        <f>IFERROR(_xll.qlInterestRateIndexFixingDate(ContBasisIndex3M6MCorrected,S2397,ContBasisIndex3M6MCorrected),"")</f>
        <v>57430</v>
      </c>
      <c r="S2397" s="146">
        <f>_xll.qlCalendarAdvance(Calendar,$S2396,Q2397,,,trigger)</f>
        <v>57432</v>
      </c>
      <c r="T2397" s="78">
        <f>IFERROR(_xll.qlIndexFixing(ContBasisIndex3M6M,R2397,TRUE,ContBasisIndex3M6M)-_xll.qlIndexFixing($X$1,R2397,TRUE,CalibrationTrigger),"")</f>
        <v>5.4548154231994026E-4</v>
      </c>
    </row>
    <row r="2398" spans="17:20">
      <c r="Q2398" s="64" t="s">
        <v>99</v>
      </c>
      <c r="R2398" s="146">
        <f>IFERROR(_xll.qlInterestRateIndexFixingDate(ContBasisIndex3M6MCorrected,S2398,ContBasisIndex3M6MCorrected),"")</f>
        <v>57437</v>
      </c>
      <c r="S2398" s="146">
        <f>_xll.qlCalendarAdvance(Calendar,$S2397,Q2398,,,trigger)</f>
        <v>57439</v>
      </c>
      <c r="T2398" s="78">
        <f>IFERROR(_xll.qlIndexFixing(ContBasisIndex3M6M,R2398,TRUE,ContBasisIndex3M6M)-_xll.qlIndexFixing($X$1,R2398,TRUE,CalibrationTrigger),"")</f>
        <v>5.4546342474727071E-4</v>
      </c>
    </row>
    <row r="2399" spans="17:20">
      <c r="Q2399" s="64" t="s">
        <v>99</v>
      </c>
      <c r="R2399" s="146">
        <f>IFERROR(_xll.qlInterestRateIndexFixingDate(ContBasisIndex3M6MCorrected,S2399,ContBasisIndex3M6MCorrected),"")</f>
        <v>57444</v>
      </c>
      <c r="S2399" s="146">
        <f>_xll.qlCalendarAdvance(Calendar,$S2398,Q2399,,,trigger)</f>
        <v>57446</v>
      </c>
      <c r="T2399" s="78">
        <f>IFERROR(_xll.qlIndexFixing(ContBasisIndex3M6M,R2399,TRUE,ContBasisIndex3M6M)-_xll.qlIndexFixing($X$1,R2399,TRUE,CalibrationTrigger),"")</f>
        <v>5.4545415190982837E-4</v>
      </c>
    </row>
    <row r="2400" spans="17:20">
      <c r="Q2400" s="64" t="s">
        <v>99</v>
      </c>
      <c r="R2400" s="146">
        <f>IFERROR(_xll.qlInterestRateIndexFixingDate(ContBasisIndex3M6MCorrected,S2400,ContBasisIndex3M6MCorrected),"")</f>
        <v>57451</v>
      </c>
      <c r="S2400" s="146">
        <f>_xll.qlCalendarAdvance(Calendar,$S2399,Q2400,,,trigger)</f>
        <v>57453</v>
      </c>
      <c r="T2400" s="78">
        <f>IFERROR(_xll.qlIndexFixing(ContBasisIndex3M6M,R2400,TRUE,ContBasisIndex3M6M)-_xll.qlIndexFixing($X$1,R2400,TRUE,CalibrationTrigger),"")</f>
        <v>5.4544491400883386E-4</v>
      </c>
    </row>
    <row r="2401" spans="17:20">
      <c r="Q2401" s="64" t="s">
        <v>99</v>
      </c>
      <c r="R2401" s="146">
        <f>IFERROR(_xll.qlInterestRateIndexFixingDate(ContBasisIndex3M6MCorrected,S2401,ContBasisIndex3M6MCorrected),"")</f>
        <v>57454</v>
      </c>
      <c r="S2401" s="146">
        <f>_xll.qlCalendarAdvance(Calendar,$S2400,Q2401,,,trigger)</f>
        <v>57460</v>
      </c>
      <c r="T2401" s="78">
        <f>IFERROR(_xll.qlIndexFixing(ContBasisIndex3M6M,R2401,TRUE,ContBasisIndex3M6M)-_xll.qlIndexFixing($X$1,R2401,TRUE,CalibrationTrigger),"")</f>
        <v>5.4543571093448786E-4</v>
      </c>
    </row>
    <row r="2402" spans="17:20">
      <c r="Q2402" s="64" t="s">
        <v>99</v>
      </c>
      <c r="R2402" s="146">
        <f>IFERROR(_xll.qlInterestRateIndexFixingDate(ContBasisIndex3M6MCorrected,S2402,ContBasisIndex3M6MCorrected),"")</f>
        <v>57462</v>
      </c>
      <c r="S2402" s="146">
        <f>_xll.qlCalendarAdvance(Calendar,$S2401,Q2402,,,trigger)</f>
        <v>57467</v>
      </c>
      <c r="T2402" s="78">
        <f>IFERROR(_xll.qlIndexFixing(ContBasisIndex3M6M,R2402,TRUE,ContBasisIndex3M6M)-_xll.qlIndexFixing($X$1,R2402,TRUE,CalibrationTrigger),"")</f>
        <v>5.4543530359491693E-4</v>
      </c>
    </row>
    <row r="2403" spans="17:20">
      <c r="Q2403" s="64" t="s">
        <v>99</v>
      </c>
      <c r="R2403" s="146">
        <f>IFERROR(_xll.qlInterestRateIndexFixingDate(ContBasisIndex3M6MCorrected,S2403,ContBasisIndex3M6MCorrected),"")</f>
        <v>57472</v>
      </c>
      <c r="S2403" s="146">
        <f>_xll.qlCalendarAdvance(Calendar,$S2402,Q2403,,,trigger)</f>
        <v>57474</v>
      </c>
      <c r="T2403" s="78">
        <f>IFERROR(_xll.qlIndexFixing(ContBasisIndex3M6M,R2403,TRUE,ContBasisIndex3M6M)-_xll.qlIndexFixing($X$1,R2403,TRUE,CalibrationTrigger),"")</f>
        <v>5.4542616020886864E-4</v>
      </c>
    </row>
    <row r="2404" spans="17:20">
      <c r="Q2404" s="64" t="s">
        <v>99</v>
      </c>
      <c r="R2404" s="146">
        <f>IFERROR(_xll.qlInterestRateIndexFixingDate(ContBasisIndex3M6MCorrected,S2404,ContBasisIndex3M6MCorrected),"")</f>
        <v>57479</v>
      </c>
      <c r="S2404" s="146">
        <f>_xll.qlCalendarAdvance(Calendar,$S2403,Q2404,,,trigger)</f>
        <v>57481</v>
      </c>
      <c r="T2404" s="78">
        <f>IFERROR(_xll.qlIndexFixing(ContBasisIndex3M6M,R2404,TRUE,ContBasisIndex3M6M)-_xll.qlIndexFixing($X$1,R2404,TRUE,CalibrationTrigger),"")</f>
        <v>5.4541705134737804E-4</v>
      </c>
    </row>
    <row r="2405" spans="17:20">
      <c r="Q2405" s="64" t="s">
        <v>99</v>
      </c>
      <c r="R2405" s="146">
        <f>IFERROR(_xll.qlInterestRateIndexFixingDate(ContBasisIndex3M6MCorrected,S2405,ContBasisIndex3M6MCorrected),"")</f>
        <v>57486</v>
      </c>
      <c r="S2405" s="146">
        <f>_xll.qlCalendarAdvance(Calendar,$S2404,Q2405,,,trigger)</f>
        <v>57488</v>
      </c>
      <c r="T2405" s="78">
        <f>IFERROR(_xll.qlIndexFixing(ContBasisIndex3M6M,R2405,TRUE,ContBasisIndex3M6M)-_xll.qlIndexFixing($X$1,R2405,TRUE,CalibrationTrigger),"")</f>
        <v>5.454079768922775E-4</v>
      </c>
    </row>
    <row r="2406" spans="17:20">
      <c r="Q2406" s="64" t="s">
        <v>99</v>
      </c>
      <c r="R2406" s="146">
        <f>IFERROR(_xll.qlInterestRateIndexFixingDate(ContBasisIndex3M6MCorrected,S2406,ContBasisIndex3M6MCorrected),"")</f>
        <v>57493</v>
      </c>
      <c r="S2406" s="146">
        <f>_xll.qlCalendarAdvance(Calendar,$S2405,Q2406,,,trigger)</f>
        <v>57495</v>
      </c>
      <c r="T2406" s="78">
        <f>IFERROR(_xll.qlIndexFixing(ContBasisIndex3M6M,R2406,TRUE,ContBasisIndex3M6M)-_xll.qlIndexFixing($X$1,R2406,TRUE,CalibrationTrigger),"")</f>
        <v>5.4539893673322126E-4</v>
      </c>
    </row>
    <row r="2407" spans="17:20">
      <c r="Q2407" s="64" t="s">
        <v>99</v>
      </c>
      <c r="R2407" s="146">
        <f>IFERROR(_xll.qlInterestRateIndexFixingDate(ContBasisIndex3M6MCorrected,S2407,ContBasisIndex3M6MCorrected),"")</f>
        <v>57500</v>
      </c>
      <c r="S2407" s="146">
        <f>_xll.qlCalendarAdvance(Calendar,$S2406,Q2407,,,trigger)</f>
        <v>57502</v>
      </c>
      <c r="T2407" s="78">
        <f>IFERROR(_xll.qlIndexFixing(ContBasisIndex3M6M,R2407,TRUE,ContBasisIndex3M6M)-_xll.qlIndexFixing($X$1,R2407,TRUE,CalibrationTrigger),"")</f>
        <v>5.4538993076246912E-4</v>
      </c>
    </row>
    <row r="2408" spans="17:20">
      <c r="Q2408" s="64" t="s">
        <v>99</v>
      </c>
      <c r="R2408" s="146">
        <f>IFERROR(_xll.qlInterestRateIndexFixingDate(ContBasisIndex3M6MCorrected,S2408,ContBasisIndex3M6MCorrected),"")</f>
        <v>57507</v>
      </c>
      <c r="S2408" s="146">
        <f>_xll.qlCalendarAdvance(Calendar,$S2407,Q2408,,,trigger)</f>
        <v>57509</v>
      </c>
      <c r="T2408" s="78">
        <f>IFERROR(_xll.qlIndexFixing(ContBasisIndex3M6M,R2408,TRUE,ContBasisIndex3M6M)-_xll.qlIndexFixing($X$1,R2408,TRUE,CalibrationTrigger),"")</f>
        <v>5.4538095886185606E-4</v>
      </c>
    </row>
    <row r="2409" spans="17:20">
      <c r="Q2409" s="64" t="s">
        <v>99</v>
      </c>
      <c r="R2409" s="146">
        <f>IFERROR(_xll.qlInterestRateIndexFixingDate(ContBasisIndex3M6MCorrected,S2409,ContBasisIndex3M6MCorrected),"")</f>
        <v>57514</v>
      </c>
      <c r="S2409" s="146">
        <f>_xll.qlCalendarAdvance(Calendar,$S2408,Q2409,,,trigger)</f>
        <v>57516</v>
      </c>
      <c r="T2409" s="78">
        <f>IFERROR(_xll.qlIndexFixing(ContBasisIndex3M6M,R2409,TRUE,ContBasisIndex3M6M)-_xll.qlIndexFixing($X$1,R2409,TRUE,CalibrationTrigger),"")</f>
        <v>5.4537202092798474E-4</v>
      </c>
    </row>
    <row r="2410" spans="17:20">
      <c r="Q2410" s="64" t="s">
        <v>99</v>
      </c>
      <c r="R2410" s="146">
        <f>IFERROR(_xll.qlInterestRateIndexFixingDate(ContBasisIndex3M6MCorrected,S2410,ContBasisIndex3M6MCorrected),"")</f>
        <v>57521</v>
      </c>
      <c r="S2410" s="146">
        <f>_xll.qlCalendarAdvance(Calendar,$S2409,Q2410,,,trigger)</f>
        <v>57523</v>
      </c>
      <c r="T2410" s="78">
        <f>IFERROR(_xll.qlIndexFixing(ContBasisIndex3M6M,R2410,TRUE,ContBasisIndex3M6M)-_xll.qlIndexFixing($X$1,R2410,TRUE,CalibrationTrigger),"")</f>
        <v>5.4536311684442746E-4</v>
      </c>
    </row>
    <row r="2411" spans="17:20">
      <c r="Q2411" s="64" t="s">
        <v>99</v>
      </c>
      <c r="R2411" s="146">
        <f>IFERROR(_xll.qlInterestRateIndexFixingDate(ContBasisIndex3M6MCorrected,S2411,ContBasisIndex3M6MCorrected),"")</f>
        <v>57528</v>
      </c>
      <c r="S2411" s="146">
        <f>_xll.qlCalendarAdvance(Calendar,$S2410,Q2411,,,trigger)</f>
        <v>57530</v>
      </c>
      <c r="T2411" s="78">
        <f>IFERROR(_xll.qlIndexFixing(ContBasisIndex3M6M,R2411,TRUE,ContBasisIndex3M6M)-_xll.qlIndexFixing($X$1,R2411,TRUE,CalibrationTrigger),"")</f>
        <v>5.4535424650344316E-4</v>
      </c>
    </row>
    <row r="2412" spans="17:20">
      <c r="Q2412" s="64" t="s">
        <v>99</v>
      </c>
      <c r="R2412" s="146">
        <f>IFERROR(_xll.qlInterestRateIndexFixingDate(ContBasisIndex3M6MCorrected,S2412,ContBasisIndex3M6MCorrected),"")</f>
        <v>57535</v>
      </c>
      <c r="S2412" s="146">
        <f>_xll.qlCalendarAdvance(Calendar,$S2411,Q2412,,,trigger)</f>
        <v>57537</v>
      </c>
      <c r="T2412" s="78">
        <f>IFERROR(_xll.qlIndexFixing(ContBasisIndex3M6M,R2412,TRUE,ContBasisIndex3M6M)-_xll.qlIndexFixing($X$1,R2412,TRUE,CalibrationTrigger),"")</f>
        <v>5.453454097946878E-4</v>
      </c>
    </row>
    <row r="2413" spans="17:20">
      <c r="Q2413" s="64" t="s">
        <v>99</v>
      </c>
      <c r="R2413" s="146">
        <f>IFERROR(_xll.qlInterestRateIndexFixingDate(ContBasisIndex3M6MCorrected,S2413,ContBasisIndex3M6MCorrected),"")</f>
        <v>57542</v>
      </c>
      <c r="S2413" s="146">
        <f>_xll.qlCalendarAdvance(Calendar,$S2412,Q2413,,,trigger)</f>
        <v>57544</v>
      </c>
      <c r="T2413" s="78">
        <f>IFERROR(_xll.qlIndexFixing(ContBasisIndex3M6M,R2413,TRUE,ContBasisIndex3M6M)-_xll.qlIndexFixing($X$1,R2413,TRUE,CalibrationTrigger),"")</f>
        <v>5.4533660660955035E-4</v>
      </c>
    </row>
    <row r="2414" spans="17:20">
      <c r="Q2414" s="64" t="s">
        <v>99</v>
      </c>
      <c r="R2414" s="146">
        <f>IFERROR(_xll.qlInterestRateIndexFixingDate(ContBasisIndex3M6MCorrected,S2414,ContBasisIndex3M6MCorrected),"")</f>
        <v>57549</v>
      </c>
      <c r="S2414" s="146">
        <f>_xll.qlCalendarAdvance(Calendar,$S2413,Q2414,,,trigger)</f>
        <v>57551</v>
      </c>
      <c r="T2414" s="78">
        <f>IFERROR(_xll.qlIndexFixing(ContBasisIndex3M6M,R2414,TRUE,ContBasisIndex3M6M)-_xll.qlIndexFixing($X$1,R2414,TRUE,CalibrationTrigger),"")</f>
        <v>5.4532783683681682E-4</v>
      </c>
    </row>
    <row r="2415" spans="17:20">
      <c r="Q2415" s="64" t="s">
        <v>99</v>
      </c>
      <c r="R2415" s="146">
        <f>IFERROR(_xll.qlInterestRateIndexFixingDate(ContBasisIndex3M6MCorrected,S2415,ContBasisIndex3M6MCorrected),"")</f>
        <v>57556</v>
      </c>
      <c r="S2415" s="146">
        <f>_xll.qlCalendarAdvance(Calendar,$S2414,Q2415,,,trigger)</f>
        <v>57558</v>
      </c>
      <c r="T2415" s="78">
        <f>IFERROR(_xll.qlIndexFixing(ContBasisIndex3M6M,R2415,TRUE,ContBasisIndex3M6M)-_xll.qlIndexFixing($X$1,R2415,TRUE,CalibrationTrigger),"")</f>
        <v>5.4531910037048346E-4</v>
      </c>
    </row>
    <row r="2416" spans="17:20">
      <c r="Q2416" s="64" t="s">
        <v>99</v>
      </c>
      <c r="R2416" s="146">
        <f>IFERROR(_xll.qlInterestRateIndexFixingDate(ContBasisIndex3M6MCorrected,S2416,ContBasisIndex3M6MCorrected),"")</f>
        <v>57563</v>
      </c>
      <c r="S2416" s="146">
        <f>_xll.qlCalendarAdvance(Calendar,$S2415,Q2416,,,trigger)</f>
        <v>57565</v>
      </c>
      <c r="T2416" s="78">
        <f>IFERROR(_xll.qlIndexFixing(ContBasisIndex3M6M,R2416,TRUE,ContBasisIndex3M6M)-_xll.qlIndexFixing($X$1,R2416,TRUE,CalibrationTrigger),"")</f>
        <v>5.4531039710194271E-4</v>
      </c>
    </row>
    <row r="2417" spans="17:20">
      <c r="Q2417" s="64" t="s">
        <v>99</v>
      </c>
      <c r="R2417" s="146">
        <f>IFERROR(_xll.qlInterestRateIndexFixingDate(ContBasisIndex3M6MCorrected,S2417,ContBasisIndex3M6MCorrected),"")</f>
        <v>57570</v>
      </c>
      <c r="S2417" s="146">
        <f>_xll.qlCalendarAdvance(Calendar,$S2416,Q2417,,,trigger)</f>
        <v>57572</v>
      </c>
      <c r="T2417" s="78">
        <f>IFERROR(_xll.qlIndexFixing(ContBasisIndex3M6M,R2417,TRUE,ContBasisIndex3M6M)-_xll.qlIndexFixing($X$1,R2417,TRUE,CalibrationTrigger),"")</f>
        <v>5.4530172692084707E-4</v>
      </c>
    </row>
    <row r="2418" spans="17:20">
      <c r="Q2418" s="64" t="s">
        <v>99</v>
      </c>
      <c r="R2418" s="146">
        <f>IFERROR(_xll.qlInterestRateIndexFixingDate(ContBasisIndex3M6MCorrected,S2418,ContBasisIndex3M6MCorrected),"")</f>
        <v>57577</v>
      </c>
      <c r="S2418" s="146">
        <f>_xll.qlCalendarAdvance(Calendar,$S2417,Q2418,,,trigger)</f>
        <v>57579</v>
      </c>
      <c r="T2418" s="78">
        <f>IFERROR(_xll.qlIndexFixing(ContBasisIndex3M6M,R2418,TRUE,ContBasisIndex3M6M)-_xll.qlIndexFixing($X$1,R2418,TRUE,CalibrationTrigger),"")</f>
        <v>5.4529308972380355E-4</v>
      </c>
    </row>
    <row r="2419" spans="17:20">
      <c r="Q2419" s="64" t="s">
        <v>99</v>
      </c>
      <c r="R2419" s="146">
        <f>IFERROR(_xll.qlInterestRateIndexFixingDate(ContBasisIndex3M6MCorrected,S2419,ContBasisIndex3M6MCorrected),"")</f>
        <v>57584</v>
      </c>
      <c r="S2419" s="146">
        <f>_xll.qlCalendarAdvance(Calendar,$S2418,Q2419,,,trigger)</f>
        <v>57586</v>
      </c>
      <c r="T2419" s="78">
        <f>IFERROR(_xll.qlIndexFixing(ContBasisIndex3M6M,R2419,TRUE,ContBasisIndex3M6M)-_xll.qlIndexFixing($X$1,R2419,TRUE,CalibrationTrigger),"")</f>
        <v>5.4528448540046206E-4</v>
      </c>
    </row>
    <row r="2420" spans="17:20">
      <c r="Q2420" s="64" t="s">
        <v>99</v>
      </c>
      <c r="R2420" s="146">
        <f>IFERROR(_xll.qlInterestRateIndexFixingDate(ContBasisIndex3M6MCorrected,S2420,ContBasisIndex3M6MCorrected),"")</f>
        <v>57591</v>
      </c>
      <c r="S2420" s="146">
        <f>_xll.qlCalendarAdvance(Calendar,$S2419,Q2420,,,trigger)</f>
        <v>57593</v>
      </c>
      <c r="T2420" s="78">
        <f>IFERROR(_xll.qlIndexFixing(ContBasisIndex3M6M,R2420,TRUE,ContBasisIndex3M6M)-_xll.qlIndexFixing($X$1,R2420,TRUE,CalibrationTrigger),"")</f>
        <v>5.4526732000252046E-4</v>
      </c>
    </row>
    <row r="2421" spans="17:20">
      <c r="Q2421" s="64" t="s">
        <v>99</v>
      </c>
      <c r="R2421" s="146">
        <f>IFERROR(_xll.qlInterestRateIndexFixingDate(ContBasisIndex3M6MCorrected,S2421,ContBasisIndex3M6MCorrected),"")</f>
        <v>57598</v>
      </c>
      <c r="S2421" s="146">
        <f>_xll.qlCalendarAdvance(Calendar,$S2420,Q2421,,,trigger)</f>
        <v>57600</v>
      </c>
      <c r="T2421" s="78">
        <f>IFERROR(_xll.qlIndexFixing(ContBasisIndex3M6M,R2421,TRUE,ContBasisIndex3M6M)-_xll.qlIndexFixing($X$1,R2421,TRUE,CalibrationTrigger),"")</f>
        <v>5.4525879002930919E-4</v>
      </c>
    </row>
    <row r="2422" spans="17:20">
      <c r="Q2422" s="64" t="s">
        <v>99</v>
      </c>
      <c r="R2422" s="146">
        <f>IFERROR(_xll.qlInterestRateIndexFixingDate(ContBasisIndex3M6MCorrected,S2422,ContBasisIndex3M6MCorrected),"")</f>
        <v>57605</v>
      </c>
      <c r="S2422" s="146">
        <f>_xll.qlCalendarAdvance(Calendar,$S2421,Q2422,,,trigger)</f>
        <v>57607</v>
      </c>
      <c r="T2422" s="78">
        <f>IFERROR(_xll.qlIndexFixing(ContBasisIndex3M6M,R2422,TRUE,ContBasisIndex3M6M)-_xll.qlIndexFixing($X$1,R2422,TRUE,CalibrationTrigger),"")</f>
        <v>5.4525029257689647E-4</v>
      </c>
    </row>
    <row r="2423" spans="17:20">
      <c r="Q2423" s="64" t="s">
        <v>99</v>
      </c>
      <c r="R2423" s="146">
        <f>IFERROR(_xll.qlInterestRateIndexFixingDate(ContBasisIndex3M6MCorrected,S2423,ContBasisIndex3M6MCorrected),"")</f>
        <v>57612</v>
      </c>
      <c r="S2423" s="146">
        <f>_xll.qlCalendarAdvance(Calendar,$S2422,Q2423,,,trigger)</f>
        <v>57614</v>
      </c>
      <c r="T2423" s="78">
        <f>IFERROR(_xll.qlIndexFixing(ContBasisIndex3M6M,R2423,TRUE,ContBasisIndex3M6M)-_xll.qlIndexFixing($X$1,R2423,TRUE,CalibrationTrigger),"")</f>
        <v>5.4525039473278178E-4</v>
      </c>
    </row>
    <row r="2424" spans="17:20">
      <c r="Q2424" s="64" t="s">
        <v>99</v>
      </c>
      <c r="R2424" s="146">
        <f>IFERROR(_xll.qlInterestRateIndexFixingDate(ContBasisIndex3M6MCorrected,S2424,ContBasisIndex3M6MCorrected),"")</f>
        <v>57619</v>
      </c>
      <c r="S2424" s="146">
        <f>_xll.qlCalendarAdvance(Calendar,$S2423,Q2424,,,trigger)</f>
        <v>57621</v>
      </c>
      <c r="T2424" s="78">
        <f>IFERROR(_xll.qlIndexFixing(ContBasisIndex3M6M,R2424,TRUE,ContBasisIndex3M6M)-_xll.qlIndexFixing($X$1,R2424,TRUE,CalibrationTrigger),"")</f>
        <v>5.4524195319314087E-4</v>
      </c>
    </row>
    <row r="2425" spans="17:20">
      <c r="Q2425" s="64" t="s">
        <v>99</v>
      </c>
      <c r="R2425" s="146">
        <f>IFERROR(_xll.qlInterestRateIndexFixingDate(ContBasisIndex3M6MCorrected,S2425,ContBasisIndex3M6MCorrected),"")</f>
        <v>57626</v>
      </c>
      <c r="S2425" s="146">
        <f>_xll.qlCalendarAdvance(Calendar,$S2424,Q2425,,,trigger)</f>
        <v>57628</v>
      </c>
      <c r="T2425" s="78">
        <f>IFERROR(_xll.qlIndexFixing(ContBasisIndex3M6M,R2425,TRUE,ContBasisIndex3M6M)-_xll.qlIndexFixing($X$1,R2425,TRUE,CalibrationTrigger),"")</f>
        <v>5.4523354389553538E-4</v>
      </c>
    </row>
    <row r="2426" spans="17:20">
      <c r="Q2426" s="64" t="s">
        <v>99</v>
      </c>
      <c r="R2426" s="146">
        <f>IFERROR(_xll.qlInterestRateIndexFixingDate(ContBasisIndex3M6MCorrected,S2426,ContBasisIndex3M6MCorrected),"")</f>
        <v>57633</v>
      </c>
      <c r="S2426" s="146">
        <f>_xll.qlCalendarAdvance(Calendar,$S2425,Q2426,,,trigger)</f>
        <v>57635</v>
      </c>
      <c r="T2426" s="78">
        <f>IFERROR(_xll.qlIndexFixing(ContBasisIndex3M6M,R2426,TRUE,ContBasisIndex3M6M)-_xll.qlIndexFixing($X$1,R2426,TRUE,CalibrationTrigger),"")</f>
        <v>5.4522516673309335E-4</v>
      </c>
    </row>
    <row r="2427" spans="17:20">
      <c r="Q2427" s="64" t="s">
        <v>99</v>
      </c>
      <c r="R2427" s="146">
        <f>IFERROR(_xll.qlInterestRateIndexFixingDate(ContBasisIndex3M6MCorrected,S2427,ContBasisIndex3M6MCorrected),"")</f>
        <v>57640</v>
      </c>
      <c r="S2427" s="146">
        <f>_xll.qlCalendarAdvance(Calendar,$S2426,Q2427,,,trigger)</f>
        <v>57642</v>
      </c>
      <c r="T2427" s="78">
        <f>IFERROR(_xll.qlIndexFixing(ContBasisIndex3M6M,R2427,TRUE,ContBasisIndex3M6M)-_xll.qlIndexFixing($X$1,R2427,TRUE,CalibrationTrigger),"")</f>
        <v>5.4521682160328828E-4</v>
      </c>
    </row>
    <row r="2428" spans="17:20">
      <c r="Q2428" s="64" t="s">
        <v>99</v>
      </c>
      <c r="R2428" s="146">
        <f>IFERROR(_xll.qlInterestRateIndexFixingDate(ContBasisIndex3M6MCorrected,S2428,ContBasisIndex3M6MCorrected),"")</f>
        <v>57647</v>
      </c>
      <c r="S2428" s="146">
        <f>_xll.qlCalendarAdvance(Calendar,$S2427,Q2428,,,trigger)</f>
        <v>57649</v>
      </c>
      <c r="T2428" s="78">
        <f>IFERROR(_xll.qlIndexFixing(ContBasisIndex3M6M,R2428,TRUE,ContBasisIndex3M6M)-_xll.qlIndexFixing($X$1,R2428,TRUE,CalibrationTrigger),"")</f>
        <v>5.4520850840359455E-4</v>
      </c>
    </row>
    <row r="2429" spans="17:20">
      <c r="Q2429" s="64" t="s">
        <v>99</v>
      </c>
      <c r="R2429" s="146">
        <f>IFERROR(_xll.qlInterestRateIndexFixingDate(ContBasisIndex3M6MCorrected,S2429,ContBasisIndex3M6MCorrected),"")</f>
        <v>57654</v>
      </c>
      <c r="S2429" s="146">
        <f>_xll.qlCalendarAdvance(Calendar,$S2428,Q2429,,,trigger)</f>
        <v>57656</v>
      </c>
      <c r="T2429" s="78">
        <f>IFERROR(_xll.qlIndexFixing(ContBasisIndex3M6M,R2429,TRUE,ContBasisIndex3M6M)-_xll.qlIndexFixing($X$1,R2429,TRUE,CalibrationTrigger),"")</f>
        <v>5.4520022702974659E-4</v>
      </c>
    </row>
    <row r="2430" spans="17:20">
      <c r="Q2430" s="64" t="s">
        <v>99</v>
      </c>
      <c r="R2430" s="146">
        <f>IFERROR(_xll.qlInterestRateIndexFixingDate(ContBasisIndex3M6MCorrected,S2430,ContBasisIndex3M6MCorrected),"")</f>
        <v>57661</v>
      </c>
      <c r="S2430" s="146">
        <f>_xll.qlCalendarAdvance(Calendar,$S2429,Q2430,,,trigger)</f>
        <v>57663</v>
      </c>
      <c r="T2430" s="78">
        <f>IFERROR(_xll.qlIndexFixing(ContBasisIndex3M6M,R2430,TRUE,ContBasisIndex3M6M)-_xll.qlIndexFixing($X$1,R2430,TRUE,CalibrationTrigger),"")</f>
        <v>5.4519197737834969E-4</v>
      </c>
    </row>
    <row r="2431" spans="17:20">
      <c r="Q2431" s="64" t="s">
        <v>99</v>
      </c>
      <c r="R2431" s="146">
        <f>IFERROR(_xll.qlInterestRateIndexFixingDate(ContBasisIndex3M6MCorrected,S2431,ContBasisIndex3M6MCorrected),"")</f>
        <v>57668</v>
      </c>
      <c r="S2431" s="146">
        <f>_xll.qlCalendarAdvance(Calendar,$S2430,Q2431,,,trigger)</f>
        <v>57670</v>
      </c>
      <c r="T2431" s="78">
        <f>IFERROR(_xll.qlIndexFixing(ContBasisIndex3M6M,R2431,TRUE,ContBasisIndex3M6M)-_xll.qlIndexFixing($X$1,R2431,TRUE,CalibrationTrigger),"")</f>
        <v>5.4518375934861467E-4</v>
      </c>
    </row>
    <row r="2432" spans="17:20">
      <c r="Q2432" s="64" t="s">
        <v>99</v>
      </c>
      <c r="R2432" s="146">
        <f>IFERROR(_xll.qlInterestRateIndexFixingDate(ContBasisIndex3M6MCorrected,S2432,ContBasisIndex3M6MCorrected),"")</f>
        <v>57675</v>
      </c>
      <c r="S2432" s="146">
        <f>_xll.qlCalendarAdvance(Calendar,$S2431,Q2432,,,trigger)</f>
        <v>57677</v>
      </c>
      <c r="T2432" s="78">
        <f>IFERROR(_xll.qlIndexFixing(ContBasisIndex3M6M,R2432,TRUE,ContBasisIndex3M6M)-_xll.qlIndexFixing($X$1,R2432,TRUE,CalibrationTrigger),"")</f>
        <v>5.4517557283801591E-4</v>
      </c>
    </row>
    <row r="2433" spans="17:20">
      <c r="Q2433" s="64" t="s">
        <v>99</v>
      </c>
      <c r="R2433" s="146">
        <f>IFERROR(_xll.qlInterestRateIndexFixingDate(ContBasisIndex3M6MCorrected,S2433,ContBasisIndex3M6MCorrected),"")</f>
        <v>57682</v>
      </c>
      <c r="S2433" s="146">
        <f>_xll.qlCalendarAdvance(Calendar,$S2432,Q2433,,,trigger)</f>
        <v>57684</v>
      </c>
      <c r="T2433" s="78">
        <f>IFERROR(_xll.qlIndexFixing(ContBasisIndex3M6M,R2433,TRUE,ContBasisIndex3M6M)-_xll.qlIndexFixing($X$1,R2433,TRUE,CalibrationTrigger),"")</f>
        <v>5.4515045479597291E-4</v>
      </c>
    </row>
    <row r="2434" spans="17:20">
      <c r="Q2434" s="64" t="s">
        <v>99</v>
      </c>
      <c r="R2434" s="146">
        <f>IFERROR(_xll.qlInterestRateIndexFixingDate(ContBasisIndex3M6MCorrected,S2434,ContBasisIndex3M6MCorrected),"")</f>
        <v>57689</v>
      </c>
      <c r="S2434" s="146">
        <f>_xll.qlCalendarAdvance(Calendar,$S2433,Q2434,,,trigger)</f>
        <v>57691</v>
      </c>
      <c r="T2434" s="78">
        <f>IFERROR(_xll.qlIndexFixing(ContBasisIndex3M6M,R2434,TRUE,ContBasisIndex3M6M)-_xll.qlIndexFixing($X$1,R2434,TRUE,CalibrationTrigger),"")</f>
        <v>5.4514234785330018E-4</v>
      </c>
    </row>
    <row r="2435" spans="17:20">
      <c r="Q2435" s="64" t="s">
        <v>99</v>
      </c>
      <c r="R2435" s="146">
        <f>IFERROR(_xll.qlInterestRateIndexFixingDate(ContBasisIndex3M6MCorrected,S2435,ContBasisIndex3M6MCorrected),"")</f>
        <v>57696</v>
      </c>
      <c r="S2435" s="146">
        <f>_xll.qlCalendarAdvance(Calendar,$S2434,Q2435,,,trigger)</f>
        <v>57698</v>
      </c>
      <c r="T2435" s="78">
        <f>IFERROR(_xll.qlIndexFixing(ContBasisIndex3M6M,R2435,TRUE,ContBasisIndex3M6M)-_xll.qlIndexFixing($X$1,R2435,TRUE,CalibrationTrigger),"")</f>
        <v>5.4513427204838649E-4</v>
      </c>
    </row>
    <row r="2436" spans="17:20">
      <c r="Q2436" s="64" t="s">
        <v>99</v>
      </c>
      <c r="R2436" s="146">
        <f>IFERROR(_xll.qlInterestRateIndexFixingDate(ContBasisIndex3M6MCorrected,S2436,ContBasisIndex3M6MCorrected),"")</f>
        <v>57700</v>
      </c>
      <c r="S2436" s="146">
        <f>_xll.qlCalendarAdvance(Calendar,$S2435,Q2436,,,trigger)</f>
        <v>57706</v>
      </c>
      <c r="T2436" s="78">
        <f>IFERROR(_xll.qlIndexFixing(ContBasisIndex3M6M,R2436,TRUE,ContBasisIndex3M6M)-_xll.qlIndexFixing($X$1,R2436,TRUE,CalibrationTrigger),"")</f>
        <v>5.4512508055193365E-4</v>
      </c>
    </row>
    <row r="2437" spans="17:20">
      <c r="Q2437" s="64" t="s">
        <v>99</v>
      </c>
      <c r="R2437" s="146">
        <f>IFERROR(_xll.qlInterestRateIndexFixingDate(ContBasisIndex3M6MCorrected,S2437,ContBasisIndex3M6MCorrected),"")</f>
        <v>57710</v>
      </c>
      <c r="S2437" s="146">
        <f>_xll.qlCalendarAdvance(Calendar,$S2436,Q2437,,,trigger)</f>
        <v>57713</v>
      </c>
      <c r="T2437" s="78">
        <f>IFERROR(_xll.qlIndexFixing(ContBasisIndex3M6M,R2437,TRUE,ContBasisIndex3M6M)-_xll.qlIndexFixing($X$1,R2437,TRUE,CalibrationTrigger),"")</f>
        <v>5.4511707113036323E-4</v>
      </c>
    </row>
    <row r="2438" spans="17:20">
      <c r="Q2438" s="64" t="s">
        <v>99</v>
      </c>
      <c r="R2438" s="146">
        <f>IFERROR(_xll.qlInterestRateIndexFixingDate(ContBasisIndex3M6MCorrected,S2438,ContBasisIndex3M6MCorrected),"")</f>
        <v>57718</v>
      </c>
      <c r="S2438" s="146">
        <f>_xll.qlCalendarAdvance(Calendar,$S2437,Q2438,,,trigger)</f>
        <v>57720</v>
      </c>
      <c r="T2438" s="78">
        <f>IFERROR(_xll.qlIndexFixing(ContBasisIndex3M6M,R2438,TRUE,ContBasisIndex3M6M)-_xll.qlIndexFixing($X$1,R2438,TRUE,CalibrationTrigger),"")</f>
        <v>5.4510909252769579E-4</v>
      </c>
    </row>
    <row r="2439" spans="17:20">
      <c r="Q2439" s="64" t="s">
        <v>99</v>
      </c>
      <c r="R2439" s="146">
        <f>IFERROR(_xll.qlInterestRateIndexFixingDate(ContBasisIndex3M6MCorrected,S2439,ContBasisIndex3M6MCorrected),"")</f>
        <v>57725</v>
      </c>
      <c r="S2439" s="146">
        <f>_xll.qlCalendarAdvance(Calendar,$S2438,Q2439,,,trigger)</f>
        <v>57727</v>
      </c>
      <c r="T2439" s="78">
        <f>IFERROR(_xll.qlIndexFixing(ContBasisIndex3M6M,R2439,TRUE,ContBasisIndex3M6M)-_xll.qlIndexFixing($X$1,R2439,TRUE,CalibrationTrigger),"")</f>
        <v>5.4510114464800807E-4</v>
      </c>
    </row>
    <row r="2440" spans="17:20">
      <c r="Q2440" s="64" t="s">
        <v>99</v>
      </c>
      <c r="R2440" s="146">
        <f>IFERROR(_xll.qlInterestRateIndexFixingDate(ContBasisIndex3M6MCorrected,S2440,ContBasisIndex3M6MCorrected),"")</f>
        <v>57732</v>
      </c>
      <c r="S2440" s="146">
        <f>_xll.qlCalendarAdvance(Calendar,$S2439,Q2440,,,trigger)</f>
        <v>57734</v>
      </c>
      <c r="T2440" s="78">
        <f>IFERROR(_xll.qlIndexFixing(ContBasisIndex3M6M,R2440,TRUE,ContBasisIndex3M6M)-_xll.qlIndexFixing($X$1,R2440,TRUE,CalibrationTrigger),"")</f>
        <v>5.4509322739360044E-4</v>
      </c>
    </row>
    <row r="2441" spans="17:20">
      <c r="Q2441" s="64" t="s">
        <v>99</v>
      </c>
      <c r="R2441" s="146">
        <f>IFERROR(_xll.qlInterestRateIndexFixingDate(ContBasisIndex3M6MCorrected,S2441,ContBasisIndex3M6MCorrected),"")</f>
        <v>57739</v>
      </c>
      <c r="S2441" s="146">
        <f>_xll.qlCalendarAdvance(Calendar,$S2440,Q2441,,,trigger)</f>
        <v>57741</v>
      </c>
      <c r="T2441" s="78">
        <f>IFERROR(_xll.qlIndexFixing(ContBasisIndex3M6M,R2441,TRUE,ContBasisIndex3M6M)-_xll.qlIndexFixing($X$1,R2441,TRUE,CalibrationTrigger),"")</f>
        <v>5.4507692494609825E-4</v>
      </c>
    </row>
    <row r="2442" spans="17:20">
      <c r="Q2442" s="64" t="s">
        <v>99</v>
      </c>
      <c r="R2442" s="146">
        <f>IFERROR(_xll.qlInterestRateIndexFixingDate(ContBasisIndex3M6MCorrected,S2442,ContBasisIndex3M6MCorrected),"")</f>
        <v>57746</v>
      </c>
      <c r="S2442" s="146">
        <f>_xll.qlCalendarAdvance(Calendar,$S2441,Q2442,,,trigger)</f>
        <v>57748</v>
      </c>
      <c r="T2442" s="78">
        <f>IFERROR(_xll.qlIndexFixing(ContBasisIndex3M6M,R2442,TRUE,ContBasisIndex3M6M)-_xll.qlIndexFixing($X$1,R2442,TRUE,CalibrationTrigger),"")</f>
        <v>5.4506907674670493E-4</v>
      </c>
    </row>
    <row r="2443" spans="17:20">
      <c r="Q2443" s="64" t="s">
        <v>99</v>
      </c>
      <c r="R2443" s="146">
        <f>IFERROR(_xll.qlInterestRateIndexFixingDate(ContBasisIndex3M6MCorrected,S2443,ContBasisIndex3M6MCorrected),"")</f>
        <v>57753</v>
      </c>
      <c r="S2443" s="146">
        <f>_xll.qlCalendarAdvance(Calendar,$S2442,Q2443,,,trigger)</f>
        <v>57755</v>
      </c>
      <c r="T2443" s="78">
        <f>IFERROR(_xll.qlIndexFixing(ContBasisIndex3M6M,R2443,TRUE,ContBasisIndex3M6M)-_xll.qlIndexFixing($X$1,R2443,TRUE,CalibrationTrigger),"")</f>
        <v>5.4506125883858631E-4</v>
      </c>
    </row>
    <row r="2444" spans="17:20">
      <c r="Q2444" s="64" t="s">
        <v>99</v>
      </c>
      <c r="R2444" s="146">
        <f>IFERROR(_xll.qlInterestRateIndexFixingDate(ContBasisIndex3M6MCorrected,S2444,ContBasisIndex3M6MCorrected),"")</f>
        <v>57760</v>
      </c>
      <c r="S2444" s="146">
        <f>_xll.qlCalendarAdvance(Calendar,$S2443,Q2444,,,trigger)</f>
        <v>57762</v>
      </c>
      <c r="T2444" s="78">
        <f>IFERROR(_xll.qlIndexFixing(ContBasisIndex3M6M,R2444,TRUE,ContBasisIndex3M6M)-_xll.qlIndexFixing($X$1,R2444,TRUE,CalibrationTrigger),"")</f>
        <v>5.4505347111845522E-4</v>
      </c>
    </row>
    <row r="2445" spans="17:20">
      <c r="Q2445" s="64" t="s">
        <v>99</v>
      </c>
      <c r="R2445" s="146">
        <f>IFERROR(_xll.qlInterestRateIndexFixingDate(ContBasisIndex3M6MCorrected,S2445,ContBasisIndex3M6MCorrected),"")</f>
        <v>57767</v>
      </c>
      <c r="S2445" s="146">
        <f>_xll.qlCalendarAdvance(Calendar,$S2444,Q2445,,,trigger)</f>
        <v>57769</v>
      </c>
      <c r="T2445" s="78">
        <f>IFERROR(_xll.qlIndexFixing(ContBasisIndex3M6M,R2445,TRUE,ContBasisIndex3M6M)-_xll.qlIndexFixing($X$1,R2445,TRUE,CalibrationTrigger),"")</f>
        <v>5.4507086080679557E-4</v>
      </c>
    </row>
    <row r="2446" spans="17:20">
      <c r="Q2446" s="64" t="s">
        <v>99</v>
      </c>
      <c r="R2446" s="146">
        <f>IFERROR(_xll.qlInterestRateIndexFixingDate(ContBasisIndex3M6MCorrected,S2446,ContBasisIndex3M6MCorrected),"")</f>
        <v>57774</v>
      </c>
      <c r="S2446" s="146">
        <f>_xll.qlCalendarAdvance(Calendar,$S2445,Q2446,,,trigger)</f>
        <v>57776</v>
      </c>
      <c r="T2446" s="78">
        <f>IFERROR(_xll.qlIndexFixing(ContBasisIndex3M6M,R2446,TRUE,ContBasisIndex3M6M)-_xll.qlIndexFixing($X$1,R2446,TRUE,CalibrationTrigger),"")</f>
        <v>5.4506310934210843E-4</v>
      </c>
    </row>
    <row r="2447" spans="17:20">
      <c r="Q2447" s="64" t="s">
        <v>99</v>
      </c>
      <c r="R2447" s="146">
        <f>IFERROR(_xll.qlInterestRateIndexFixingDate(ContBasisIndex3M6MCorrected,S2447,ContBasisIndex3M6MCorrected),"")</f>
        <v>57781</v>
      </c>
      <c r="S2447" s="146">
        <f>_xll.qlCalendarAdvance(Calendar,$S2446,Q2447,,,trigger)</f>
        <v>57783</v>
      </c>
      <c r="T2447" s="78">
        <f>IFERROR(_xll.qlIndexFixing(ContBasisIndex3M6M,R2447,TRUE,ContBasisIndex3M6M)-_xll.qlIndexFixing($X$1,R2447,TRUE,CalibrationTrigger),"")</f>
        <v>5.4505538789427922E-4</v>
      </c>
    </row>
    <row r="2448" spans="17:20">
      <c r="Q2448" s="64" t="s">
        <v>99</v>
      </c>
      <c r="R2448" s="146">
        <f>IFERROR(_xll.qlInterestRateIndexFixingDate(ContBasisIndex3M6MCorrected,S2448,ContBasisIndex3M6MCorrected),"")</f>
        <v>57788</v>
      </c>
      <c r="S2448" s="146">
        <f>_xll.qlCalendarAdvance(Calendar,$S2447,Q2448,,,trigger)</f>
        <v>57790</v>
      </c>
      <c r="T2448" s="78">
        <f>IFERROR(_xll.qlIndexFixing(ContBasisIndex3M6M,R2448,TRUE,ContBasisIndex3M6M)-_xll.qlIndexFixing($X$1,R2448,TRUE,CalibrationTrigger),"")</f>
        <v>5.4504769636686424E-4</v>
      </c>
    </row>
    <row r="2449" spans="17:20">
      <c r="Q2449" s="64" t="s">
        <v>99</v>
      </c>
      <c r="R2449" s="146">
        <f>IFERROR(_xll.qlInterestRateIndexFixingDate(ContBasisIndex3M6MCorrected,S2449,ContBasisIndex3M6MCorrected),"")</f>
        <v>57795</v>
      </c>
      <c r="S2449" s="146">
        <f>_xll.qlCalendarAdvance(Calendar,$S2448,Q2449,,,trigger)</f>
        <v>57797</v>
      </c>
      <c r="T2449" s="78">
        <f>IFERROR(_xll.qlIndexFixing(ContBasisIndex3M6M,R2449,TRUE,ContBasisIndex3M6M)-_xll.qlIndexFixing($X$1,R2449,TRUE,CalibrationTrigger),"")</f>
        <v>5.450400346660245E-4</v>
      </c>
    </row>
    <row r="2450" spans="17:20">
      <c r="Q2450" s="64" t="s">
        <v>99</v>
      </c>
      <c r="R2450" s="146">
        <f>IFERROR(_xll.qlInterestRateIndexFixingDate(ContBasisIndex3M6MCorrected,S2450,ContBasisIndex3M6MCorrected),"")</f>
        <v>57802</v>
      </c>
      <c r="S2450" s="146">
        <f>_xll.qlCalendarAdvance(Calendar,$S2449,Q2450,,,trigger)</f>
        <v>57804</v>
      </c>
      <c r="T2450" s="78">
        <f>IFERROR(_xll.qlIndexFixing(ContBasisIndex3M6M,R2450,TRUE,ContBasisIndex3M6M)-_xll.qlIndexFixing($X$1,R2450,TRUE,CalibrationTrigger),"")</f>
        <v>5.4502406064349009E-4</v>
      </c>
    </row>
    <row r="2451" spans="17:20">
      <c r="Q2451" s="64" t="s">
        <v>99</v>
      </c>
      <c r="R2451" s="146">
        <f>IFERROR(_xll.qlInterestRateIndexFixingDate(ContBasisIndex3M6MCorrected,S2451,ContBasisIndex3M6MCorrected),"")</f>
        <v>57809</v>
      </c>
      <c r="S2451" s="146">
        <f>_xll.qlCalendarAdvance(Calendar,$S2450,Q2451,,,trigger)</f>
        <v>57811</v>
      </c>
      <c r="T2451" s="78">
        <f>IFERROR(_xll.qlIndexFixing(ContBasisIndex3M6M,R2451,TRUE,ContBasisIndex3M6M)-_xll.qlIndexFixing($X$1,R2451,TRUE,CalibrationTrigger),"")</f>
        <v>5.4501646604864732E-4</v>
      </c>
    </row>
    <row r="2452" spans="17:20">
      <c r="Q2452" s="64" t="s">
        <v>99</v>
      </c>
      <c r="R2452" s="146">
        <f>IFERROR(_xll.qlInterestRateIndexFixingDate(ContBasisIndex3M6MCorrected,S2452,ContBasisIndex3M6MCorrected),"")</f>
        <v>57816</v>
      </c>
      <c r="S2452" s="146">
        <f>_xll.qlCalendarAdvance(Calendar,$S2451,Q2452,,,trigger)</f>
        <v>57818</v>
      </c>
      <c r="T2452" s="78">
        <f>IFERROR(_xll.qlIndexFixing(ContBasisIndex3M6M,R2452,TRUE,ContBasisIndex3M6M)-_xll.qlIndexFixing($X$1,R2452,TRUE,CalibrationTrigger),"")</f>
        <v>5.4500890095723724E-4</v>
      </c>
    </row>
    <row r="2453" spans="17:20">
      <c r="Q2453" s="64" t="s">
        <v>99</v>
      </c>
      <c r="R2453" s="146">
        <f>IFERROR(_xll.qlInterestRateIndexFixingDate(ContBasisIndex3M6MCorrected,S2453,ContBasisIndex3M6MCorrected),"")</f>
        <v>57823</v>
      </c>
      <c r="S2453" s="146">
        <f>_xll.qlCalendarAdvance(Calendar,$S2452,Q2453,,,trigger)</f>
        <v>57825</v>
      </c>
      <c r="T2453" s="78">
        <f>IFERROR(_xll.qlIndexFixing(ContBasisIndex3M6M,R2453,TRUE,ContBasisIndex3M6M)-_xll.qlIndexFixing($X$1,R2453,TRUE,CalibrationTrigger),"")</f>
        <v>5.4500136527263314E-4</v>
      </c>
    </row>
    <row r="2454" spans="17:20">
      <c r="Q2454" s="64" t="s">
        <v>99</v>
      </c>
      <c r="R2454" s="146">
        <f>IFERROR(_xll.qlInterestRateIndexFixingDate(ContBasisIndex3M6MCorrected,S2454,ContBasisIndex3M6MCorrected),"")</f>
        <v>57829</v>
      </c>
      <c r="S2454" s="146">
        <f>_xll.qlCalendarAdvance(Calendar,$S2453,Q2454,,,trigger)</f>
        <v>57832</v>
      </c>
      <c r="T2454" s="78">
        <f>IFERROR(_xll.qlIndexFixing(ContBasisIndex3M6M,R2454,TRUE,ContBasisIndex3M6M)-_xll.qlIndexFixing($X$1,R2454,TRUE,CalibrationTrigger),"")</f>
        <v>5.4500217021097568E-4</v>
      </c>
    </row>
    <row r="2455" spans="17:20">
      <c r="Q2455" s="64" t="s">
        <v>99</v>
      </c>
      <c r="R2455" s="146">
        <f>IFERROR(_xll.qlInterestRateIndexFixingDate(ContBasisIndex3M6MCorrected,S2455,ContBasisIndex3M6MCorrected),"")</f>
        <v>57837</v>
      </c>
      <c r="S2455" s="146">
        <f>_xll.qlCalendarAdvance(Calendar,$S2454,Q2455,,,trigger)</f>
        <v>57839</v>
      </c>
      <c r="T2455" s="78">
        <f>IFERROR(_xll.qlIndexFixing(ContBasisIndex3M6M,R2455,TRUE,ContBasisIndex3M6M)-_xll.qlIndexFixing($X$1,R2455,TRUE,CalibrationTrigger),"")</f>
        <v>5.4499468547032203E-4</v>
      </c>
    </row>
    <row r="2456" spans="17:20">
      <c r="Q2456" s="64" t="s">
        <v>99</v>
      </c>
      <c r="R2456" s="146">
        <f>IFERROR(_xll.qlInterestRateIndexFixingDate(ContBasisIndex3M6MCorrected,S2456,ContBasisIndex3M6MCorrected),"")</f>
        <v>57844</v>
      </c>
      <c r="S2456" s="146">
        <f>_xll.qlCalendarAdvance(Calendar,$S2455,Q2456,,,trigger)</f>
        <v>57846</v>
      </c>
      <c r="T2456" s="78">
        <f>IFERROR(_xll.qlIndexFixing(ContBasisIndex3M6M,R2456,TRUE,ContBasisIndex3M6M)-_xll.qlIndexFixing($X$1,R2456,TRUE,CalibrationTrigger),"")</f>
        <v>5.4498722989155916E-4</v>
      </c>
    </row>
    <row r="2457" spans="17:20">
      <c r="Q2457" s="64" t="s">
        <v>99</v>
      </c>
      <c r="R2457" s="146">
        <f>IFERROR(_xll.qlInterestRateIndexFixingDate(ContBasisIndex3M6MCorrected,S2457,ContBasisIndex3M6MCorrected),"")</f>
        <v>57851</v>
      </c>
      <c r="S2457" s="146">
        <f>_xll.qlCalendarAdvance(Calendar,$S2456,Q2457,,,trigger)</f>
        <v>57853</v>
      </c>
      <c r="T2457" s="78">
        <f>IFERROR(_xll.qlIndexFixing(ContBasisIndex3M6M,R2457,TRUE,ContBasisIndex3M6M)-_xll.qlIndexFixing($X$1,R2457,TRUE,CalibrationTrigger),"")</f>
        <v>5.4497980338606179E-4</v>
      </c>
    </row>
    <row r="2458" spans="17:20">
      <c r="Q2458" s="64" t="s">
        <v>99</v>
      </c>
      <c r="R2458" s="146">
        <f>IFERROR(_xll.qlInterestRateIndexFixingDate(ContBasisIndex3M6MCorrected,S2458,ContBasisIndex3M6MCorrected),"")</f>
        <v>57858</v>
      </c>
      <c r="S2458" s="146">
        <f>_xll.qlCalendarAdvance(Calendar,$S2457,Q2458,,,trigger)</f>
        <v>57860</v>
      </c>
      <c r="T2458" s="78">
        <f>IFERROR(_xll.qlIndexFixing(ContBasisIndex3M6M,R2458,TRUE,ContBasisIndex3M6M)-_xll.qlIndexFixing($X$1,R2458,TRUE,CalibrationTrigger),"")</f>
        <v>5.4497240585651627E-4</v>
      </c>
    </row>
    <row r="2459" spans="17:20">
      <c r="Q2459" s="64" t="s">
        <v>99</v>
      </c>
      <c r="R2459" s="146">
        <f>IFERROR(_xll.qlInterestRateIndexFixingDate(ContBasisIndex3M6MCorrected,S2459,ContBasisIndex3M6MCorrected),"")</f>
        <v>57865</v>
      </c>
      <c r="S2459" s="146">
        <f>_xll.qlCalendarAdvance(Calendar,$S2458,Q2459,,,trigger)</f>
        <v>57867</v>
      </c>
      <c r="T2459" s="78">
        <f>IFERROR(_xll.qlIndexFixing(ContBasisIndex3M6M,R2459,TRUE,ContBasisIndex3M6M)-_xll.qlIndexFixing($X$1,R2459,TRUE,CalibrationTrigger),"")</f>
        <v>5.4496503721342994E-4</v>
      </c>
    </row>
    <row r="2460" spans="17:20">
      <c r="Q2460" s="64" t="s">
        <v>99</v>
      </c>
      <c r="R2460" s="146">
        <f>IFERROR(_xll.qlInterestRateIndexFixingDate(ContBasisIndex3M6MCorrected,S2460,ContBasisIndex3M6MCorrected),"")</f>
        <v>57872</v>
      </c>
      <c r="S2460" s="146">
        <f>_xll.qlCalendarAdvance(Calendar,$S2459,Q2460,,,trigger)</f>
        <v>57874</v>
      </c>
      <c r="T2460" s="78">
        <f>IFERROR(_xll.qlIndexFixing(ContBasisIndex3M6M,R2460,TRUE,ContBasisIndex3M6M)-_xll.qlIndexFixing($X$1,R2460,TRUE,CalibrationTrigger),"")</f>
        <v>5.4495769736470027E-4</v>
      </c>
    </row>
    <row r="2461" spans="17:20">
      <c r="Q2461" s="64" t="s">
        <v>99</v>
      </c>
      <c r="R2461" s="146">
        <f>IFERROR(_xll.qlInterestRateIndexFixingDate(ContBasisIndex3M6MCorrected,S2461,ContBasisIndex3M6MCorrected),"")</f>
        <v>57879</v>
      </c>
      <c r="S2461" s="146">
        <f>_xll.qlCalendarAdvance(Calendar,$S2460,Q2461,,,trigger)</f>
        <v>57881</v>
      </c>
      <c r="T2461" s="78">
        <f>IFERROR(_xll.qlIndexFixing(ContBasisIndex3M6M,R2461,TRUE,ContBasisIndex3M6M)-_xll.qlIndexFixing($X$1,R2461,TRUE,CalibrationTrigger),"")</f>
        <v>5.4495038621562263E-4</v>
      </c>
    </row>
    <row r="2462" spans="17:20">
      <c r="Q2462" s="64" t="s">
        <v>99</v>
      </c>
      <c r="R2462" s="146">
        <f>IFERROR(_xll.qlInterestRateIndexFixingDate(ContBasisIndex3M6MCorrected,S2462,ContBasisIndex3M6MCorrected),"")</f>
        <v>57886</v>
      </c>
      <c r="S2462" s="146">
        <f>_xll.qlCalendarAdvance(Calendar,$S2461,Q2462,,,trigger)</f>
        <v>57888</v>
      </c>
      <c r="T2462" s="78">
        <f>IFERROR(_xll.qlIndexFixing(ContBasisIndex3M6M,R2462,TRUE,ContBasisIndex3M6M)-_xll.qlIndexFixing($X$1,R2462,TRUE,CalibrationTrigger),"")</f>
        <v>5.4494310367930992E-4</v>
      </c>
    </row>
    <row r="2463" spans="17:20">
      <c r="Q2463" s="64" t="s">
        <v>99</v>
      </c>
      <c r="R2463" s="146">
        <f>IFERROR(_xll.qlInterestRateIndexFixingDate(ContBasisIndex3M6MCorrected,S2463,ContBasisIndex3M6MCorrected),"")</f>
        <v>57893</v>
      </c>
      <c r="S2463" s="146">
        <f>_xll.qlCalendarAdvance(Calendar,$S2462,Q2463,,,trigger)</f>
        <v>57895</v>
      </c>
      <c r="T2463" s="78">
        <f>IFERROR(_xll.qlIndexFixing(ContBasisIndex3M6M,R2463,TRUE,ContBasisIndex3M6M)-_xll.qlIndexFixing($X$1,R2463,TRUE,CalibrationTrigger),"")</f>
        <v>5.4493584966105405E-4</v>
      </c>
    </row>
    <row r="2464" spans="17:20">
      <c r="Q2464" s="64" t="s">
        <v>99</v>
      </c>
      <c r="R2464" s="146">
        <f>IFERROR(_xll.qlInterestRateIndexFixingDate(ContBasisIndex3M6MCorrected,S2464,ContBasisIndex3M6MCorrected),"")</f>
        <v>57900</v>
      </c>
      <c r="S2464" s="146">
        <f>_xll.qlCalendarAdvance(Calendar,$S2463,Q2464,,,trigger)</f>
        <v>57902</v>
      </c>
      <c r="T2464" s="78">
        <f>IFERROR(_xll.qlIndexFixing(ContBasisIndex3M6M,R2464,TRUE,ContBasisIndex3M6M)-_xll.qlIndexFixing($X$1,R2464,TRUE,CalibrationTrigger),"")</f>
        <v>5.4492862407136237E-4</v>
      </c>
    </row>
    <row r="2465" spans="17:20">
      <c r="Q2465" s="64" t="s">
        <v>99</v>
      </c>
      <c r="R2465" s="146">
        <f>IFERROR(_xll.qlInterestRateIndexFixingDate(ContBasisIndex3M6MCorrected,S2465,ContBasisIndex3M6MCorrected),"")</f>
        <v>57907</v>
      </c>
      <c r="S2465" s="146">
        <f>_xll.qlCalendarAdvance(Calendar,$S2464,Q2465,,,trigger)</f>
        <v>57909</v>
      </c>
      <c r="T2465" s="78">
        <f>IFERROR(_xll.qlIndexFixing(ContBasisIndex3M6M,R2465,TRUE,ContBasisIndex3M6M)-_xll.qlIndexFixing($X$1,R2465,TRUE,CalibrationTrigger),"")</f>
        <v>5.449214268216096E-4</v>
      </c>
    </row>
    <row r="2466" spans="17:20">
      <c r="Q2466" s="64" t="s">
        <v>99</v>
      </c>
      <c r="R2466" s="146">
        <f>IFERROR(_xll.qlInterestRateIndexFixingDate(ContBasisIndex3M6MCorrected,S2466,ContBasisIndex3M6MCorrected),"")</f>
        <v>57914</v>
      </c>
      <c r="S2466" s="146">
        <f>_xll.qlCalendarAdvance(Calendar,$S2465,Q2466,,,trigger)</f>
        <v>57916</v>
      </c>
      <c r="T2466" s="78">
        <f>IFERROR(_xll.qlIndexFixing(ContBasisIndex3M6M,R2466,TRUE,ContBasisIndex3M6M)-_xll.qlIndexFixing($X$1,R2466,TRUE,CalibrationTrigger),"")</f>
        <v>5.4491425781708937E-4</v>
      </c>
    </row>
    <row r="2467" spans="17:20">
      <c r="Q2467" s="64" t="s">
        <v>99</v>
      </c>
      <c r="R2467" s="146">
        <f>IFERROR(_xll.qlInterestRateIndexFixingDate(ContBasisIndex3M6MCorrected,S2467,ContBasisIndex3M6MCorrected),"")</f>
        <v>57921</v>
      </c>
      <c r="S2467" s="146">
        <f>_xll.qlCalendarAdvance(Calendar,$S2466,Q2467,,,trigger)</f>
        <v>57923</v>
      </c>
      <c r="T2467" s="78">
        <f>IFERROR(_xll.qlIndexFixing(ContBasisIndex3M6M,R2467,TRUE,ContBasisIndex3M6M)-_xll.qlIndexFixing($X$1,R2467,TRUE,CalibrationTrigger),"")</f>
        <v>5.4490711697178281E-4</v>
      </c>
    </row>
    <row r="2468" spans="17:20">
      <c r="Q2468" s="64" t="s">
        <v>99</v>
      </c>
      <c r="R2468" s="146">
        <f>IFERROR(_xll.qlInterestRateIndexFixingDate(ContBasisIndex3M6MCorrected,S2468,ContBasisIndex3M6MCorrected),"")</f>
        <v>57928</v>
      </c>
      <c r="S2468" s="146">
        <f>_xll.qlCalendarAdvance(Calendar,$S2467,Q2468,,,trigger)</f>
        <v>57930</v>
      </c>
      <c r="T2468" s="78">
        <f>IFERROR(_xll.qlIndexFixing(ContBasisIndex3M6M,R2468,TRUE,ContBasisIndex3M6M)-_xll.qlIndexFixing($X$1,R2468,TRUE,CalibrationTrigger),"")</f>
        <v>5.4490000419619728E-4</v>
      </c>
    </row>
    <row r="2469" spans="17:20">
      <c r="Q2469" s="64" t="s">
        <v>99</v>
      </c>
      <c r="R2469" s="146">
        <f>IFERROR(_xll.qlInterestRateIndexFixingDate(ContBasisIndex3M6MCorrected,S2469,ContBasisIndex3M6MCorrected),"")</f>
        <v>57935</v>
      </c>
      <c r="S2469" s="146">
        <f>_xll.qlCalendarAdvance(Calendar,$S2468,Q2469,,,trigger)</f>
        <v>57937</v>
      </c>
      <c r="T2469" s="78">
        <f>IFERROR(_xll.qlIndexFixing(ContBasisIndex3M6M,R2469,TRUE,ContBasisIndex3M6M)-_xll.qlIndexFixing($X$1,R2469,TRUE,CalibrationTrigger),"")</f>
        <v>5.448929193982311E-4</v>
      </c>
    </row>
    <row r="2470" spans="17:20">
      <c r="Q2470" s="64" t="s">
        <v>99</v>
      </c>
      <c r="R2470" s="146">
        <f>IFERROR(_xll.qlInterestRateIndexFixingDate(ContBasisIndex3M6MCorrected,S2470,ContBasisIndex3M6MCorrected),"")</f>
        <v>57942</v>
      </c>
      <c r="S2470" s="146">
        <f>_xll.qlCalendarAdvance(Calendar,$S2469,Q2470,,,trigger)</f>
        <v>57944</v>
      </c>
      <c r="T2470" s="78">
        <f>IFERROR(_xll.qlIndexFixing(ContBasisIndex3M6M,R2470,TRUE,ContBasisIndex3M6M)-_xll.qlIndexFixing($X$1,R2470,TRUE,CalibrationTrigger),"")</f>
        <v>5.4488586249186715E-4</v>
      </c>
    </row>
    <row r="2471" spans="17:20">
      <c r="Q2471" s="64" t="s">
        <v>99</v>
      </c>
      <c r="R2471" s="146">
        <f>IFERROR(_xll.qlInterestRateIndexFixingDate(ContBasisIndex3M6MCorrected,S2471,ContBasisIndex3M6MCorrected),"")</f>
        <v>57949</v>
      </c>
      <c r="S2471" s="146">
        <f>_xll.qlCalendarAdvance(Calendar,$S2470,Q2471,,,trigger)</f>
        <v>57951</v>
      </c>
      <c r="T2471" s="78">
        <f>IFERROR(_xll.qlIndexFixing(ContBasisIndex3M6M,R2471,TRUE,ContBasisIndex3M6M)-_xll.qlIndexFixing($X$1,R2471,TRUE,CalibrationTrigger),"")</f>
        <v>5.4487883339021919E-4</v>
      </c>
    </row>
    <row r="2472" spans="17:20">
      <c r="Q2472" s="64" t="s">
        <v>99</v>
      </c>
      <c r="R2472" s="146">
        <f>IFERROR(_xll.qlInterestRateIndexFixingDate(ContBasisIndex3M6MCorrected,S2472,ContBasisIndex3M6MCorrected),"")</f>
        <v>57956</v>
      </c>
      <c r="S2472" s="146">
        <f>_xll.qlCalendarAdvance(Calendar,$S2471,Q2472,,,trigger)</f>
        <v>57958</v>
      </c>
      <c r="T2472" s="78">
        <f>IFERROR(_xll.qlIndexFixing(ContBasisIndex3M6M,R2472,TRUE,ContBasisIndex3M6M)-_xll.qlIndexFixing($X$1,R2472,TRUE,CalibrationTrigger),"")</f>
        <v>5.4486365117492521E-4</v>
      </c>
    </row>
    <row r="2473" spans="17:20">
      <c r="Q2473" s="64" t="s">
        <v>99</v>
      </c>
      <c r="R2473" s="146">
        <f>IFERROR(_xll.qlInterestRateIndexFixingDate(ContBasisIndex3M6MCorrected,S2473,ContBasisIndex3M6MCorrected),"")</f>
        <v>57963</v>
      </c>
      <c r="S2473" s="146">
        <f>_xll.qlCalendarAdvance(Calendar,$S2472,Q2473,,,trigger)</f>
        <v>57965</v>
      </c>
      <c r="T2473" s="78">
        <f>IFERROR(_xll.qlIndexFixing(ContBasisIndex3M6M,R2473,TRUE,ContBasisIndex3M6M)-_xll.qlIndexFixing($X$1,R2473,TRUE,CalibrationTrigger),"")</f>
        <v>5.4485668428456372E-4</v>
      </c>
    </row>
    <row r="2474" spans="17:20">
      <c r="Q2474" s="64" t="s">
        <v>99</v>
      </c>
      <c r="R2474" s="146">
        <f>IFERROR(_xll.qlInterestRateIndexFixingDate(ContBasisIndex3M6MCorrected,S2474,ContBasisIndex3M6MCorrected),"")</f>
        <v>57970</v>
      </c>
      <c r="S2474" s="146">
        <f>_xll.qlCalendarAdvance(Calendar,$S2473,Q2474,,,trigger)</f>
        <v>57972</v>
      </c>
      <c r="T2474" s="78">
        <f>IFERROR(_xll.qlIndexFixing(ContBasisIndex3M6M,R2474,TRUE,ContBasisIndex3M6M)-_xll.qlIndexFixing($X$1,R2474,TRUE,CalibrationTrigger),"")</f>
        <v>5.448497448922061E-4</v>
      </c>
    </row>
    <row r="2475" spans="17:20">
      <c r="Q2475" s="64" t="s">
        <v>99</v>
      </c>
      <c r="R2475" s="146">
        <f>IFERROR(_xll.qlInterestRateIndexFixingDate(ContBasisIndex3M6MCorrected,S2475,ContBasisIndex3M6MCorrected),"")</f>
        <v>57977</v>
      </c>
      <c r="S2475" s="146">
        <f>_xll.qlCalendarAdvance(Calendar,$S2474,Q2475,,,trigger)</f>
        <v>57979</v>
      </c>
      <c r="T2475" s="78">
        <f>IFERROR(_xll.qlIndexFixing(ContBasisIndex3M6M,R2475,TRUE,ContBasisIndex3M6M)-_xll.qlIndexFixing($X$1,R2475,TRUE,CalibrationTrigger),"")</f>
        <v>5.4485099323916489E-4</v>
      </c>
    </row>
    <row r="2476" spans="17:20">
      <c r="Q2476" s="64" t="s">
        <v>99</v>
      </c>
      <c r="R2476" s="146">
        <f>IFERROR(_xll.qlInterestRateIndexFixingDate(ContBasisIndex3M6MCorrected,S2476,ContBasisIndex3M6MCorrected),"")</f>
        <v>57984</v>
      </c>
      <c r="S2476" s="146">
        <f>_xll.qlCalendarAdvance(Calendar,$S2475,Q2476,,,trigger)</f>
        <v>57986</v>
      </c>
      <c r="T2476" s="78">
        <f>IFERROR(_xll.qlIndexFixing(ContBasisIndex3M6M,R2476,TRUE,ContBasisIndex3M6M)-_xll.qlIndexFixing($X$1,R2476,TRUE,CalibrationTrigger),"")</f>
        <v>5.4484410183085197E-4</v>
      </c>
    </row>
    <row r="2477" spans="17:20">
      <c r="Q2477" s="64" t="s">
        <v>99</v>
      </c>
      <c r="R2477" s="146">
        <f>IFERROR(_xll.qlInterestRateIndexFixingDate(ContBasisIndex3M6MCorrected,S2477,ContBasisIndex3M6MCorrected),"")</f>
        <v>57991</v>
      </c>
      <c r="S2477" s="146">
        <f>_xll.qlCalendarAdvance(Calendar,$S2476,Q2477,,,trigger)</f>
        <v>57993</v>
      </c>
      <c r="T2477" s="78">
        <f>IFERROR(_xll.qlIndexFixing(ContBasisIndex3M6M,R2477,TRUE,ContBasisIndex3M6M)-_xll.qlIndexFixing($X$1,R2477,TRUE,CalibrationTrigger),"")</f>
        <v>5.4483723770158698E-4</v>
      </c>
    </row>
    <row r="2478" spans="17:20">
      <c r="Q2478" s="64" t="s">
        <v>99</v>
      </c>
      <c r="R2478" s="146">
        <f>IFERROR(_xll.qlInterestRateIndexFixingDate(ContBasisIndex3M6MCorrected,S2478,ContBasisIndex3M6MCorrected),"")</f>
        <v>57998</v>
      </c>
      <c r="S2478" s="146">
        <f>_xll.qlCalendarAdvance(Calendar,$S2477,Q2478,,,trigger)</f>
        <v>58000</v>
      </c>
      <c r="T2478" s="78">
        <f>IFERROR(_xll.qlIndexFixing(ContBasisIndex3M6M,R2478,TRUE,ContBasisIndex3M6M)-_xll.qlIndexFixing($X$1,R2478,TRUE,CalibrationTrigger),"")</f>
        <v>5.4483040076448285E-4</v>
      </c>
    </row>
    <row r="2479" spans="17:20">
      <c r="Q2479" s="64" t="s">
        <v>99</v>
      </c>
      <c r="R2479" s="146">
        <f>IFERROR(_xll.qlInterestRateIndexFixingDate(ContBasisIndex3M6MCorrected,S2479,ContBasisIndex3M6MCorrected),"")</f>
        <v>58005</v>
      </c>
      <c r="S2479" s="146">
        <f>_xll.qlCalendarAdvance(Calendar,$S2478,Q2479,,,trigger)</f>
        <v>58007</v>
      </c>
      <c r="T2479" s="78">
        <f>IFERROR(_xll.qlIndexFixing(ContBasisIndex3M6M,R2479,TRUE,ContBasisIndex3M6M)-_xll.qlIndexFixing($X$1,R2479,TRUE,CalibrationTrigger),"")</f>
        <v>5.4482359093178511E-4</v>
      </c>
    </row>
    <row r="2480" spans="17:20">
      <c r="Q2480" s="64" t="s">
        <v>99</v>
      </c>
      <c r="R2480" s="146">
        <f>IFERROR(_xll.qlInterestRateIndexFixingDate(ContBasisIndex3M6MCorrected,S2480,ContBasisIndex3M6MCorrected),"")</f>
        <v>58012</v>
      </c>
      <c r="S2480" s="146">
        <f>_xll.qlCalendarAdvance(Calendar,$S2479,Q2480,,,trigger)</f>
        <v>58014</v>
      </c>
      <c r="T2480" s="78">
        <f>IFERROR(_xll.qlIndexFixing(ContBasisIndex3M6M,R2480,TRUE,ContBasisIndex3M6M)-_xll.qlIndexFixing($X$1,R2480,TRUE,CalibrationTrigger),"")</f>
        <v>5.4481680812095128E-4</v>
      </c>
    </row>
    <row r="2481" spans="17:20">
      <c r="Q2481" s="64" t="s">
        <v>99</v>
      </c>
      <c r="R2481" s="146">
        <f>IFERROR(_xll.qlInterestRateIndexFixingDate(ContBasisIndex3M6MCorrected,S2481,ContBasisIndex3M6MCorrected),"")</f>
        <v>58019</v>
      </c>
      <c r="S2481" s="146">
        <f>_xll.qlCalendarAdvance(Calendar,$S2480,Q2481,,,trigger)</f>
        <v>58021</v>
      </c>
      <c r="T2481" s="78">
        <f>IFERROR(_xll.qlIndexFixing(ContBasisIndex3M6M,R2481,TRUE,ContBasisIndex3M6M)-_xll.qlIndexFixing($X$1,R2481,TRUE,CalibrationTrigger),"")</f>
        <v>5.4481005224596077E-4</v>
      </c>
    </row>
    <row r="2482" spans="17:20">
      <c r="Q2482" s="64" t="s">
        <v>99</v>
      </c>
      <c r="R2482" s="146">
        <f>IFERROR(_xll.qlInterestRateIndexFixingDate(ContBasisIndex3M6MCorrected,S2482,ContBasisIndex3M6MCorrected),"")</f>
        <v>58026</v>
      </c>
      <c r="S2482" s="146">
        <f>_xll.qlCalendarAdvance(Calendar,$S2481,Q2482,,,trigger)</f>
        <v>58028</v>
      </c>
      <c r="T2482" s="78">
        <f>IFERROR(_xll.qlIndexFixing(ContBasisIndex3M6M,R2482,TRUE,ContBasisIndex3M6M)-_xll.qlIndexFixing($X$1,R2482,TRUE,CalibrationTrigger),"")</f>
        <v>5.4480332321819088E-4</v>
      </c>
    </row>
    <row r="2483" spans="17:20">
      <c r="Q2483" s="64" t="s">
        <v>99</v>
      </c>
      <c r="R2483" s="146">
        <f>IFERROR(_xll.qlInterestRateIndexFixingDate(ContBasisIndex3M6MCorrected,S2483,ContBasisIndex3M6MCorrected),"")</f>
        <v>58033</v>
      </c>
      <c r="S2483" s="146">
        <f>_xll.qlCalendarAdvance(Calendar,$S2482,Q2483,,,trigger)</f>
        <v>58035</v>
      </c>
      <c r="T2483" s="78">
        <f>IFERROR(_xll.qlIndexFixing(ContBasisIndex3M6M,R2483,TRUE,ContBasisIndex3M6M)-_xll.qlIndexFixing($X$1,R2483,TRUE,CalibrationTrigger),"")</f>
        <v>5.447966209577047E-4</v>
      </c>
    </row>
    <row r="2484" spans="17:20">
      <c r="Q2484" s="64" t="s">
        <v>99</v>
      </c>
      <c r="R2484" s="146">
        <f>IFERROR(_xll.qlInterestRateIndexFixingDate(ContBasisIndex3M6MCorrected,S2484,ContBasisIndex3M6MCorrected),"")</f>
        <v>58040</v>
      </c>
      <c r="S2484" s="146">
        <f>_xll.qlCalendarAdvance(Calendar,$S2483,Q2484,,,trigger)</f>
        <v>58042</v>
      </c>
      <c r="T2484" s="78">
        <f>IFERROR(_xll.qlIndexFixing(ContBasisIndex3M6M,R2484,TRUE,ContBasisIndex3M6M)-_xll.qlIndexFixing($X$1,R2484,TRUE,CalibrationTrigger),"")</f>
        <v>5.4478994537761685E-4</v>
      </c>
    </row>
    <row r="2485" spans="17:20">
      <c r="Q2485" s="64" t="s">
        <v>99</v>
      </c>
      <c r="R2485" s="146">
        <f>IFERROR(_xll.qlInterestRateIndexFixingDate(ContBasisIndex3M6MCorrected,S2485,ContBasisIndex3M6MCorrected),"")</f>
        <v>58047</v>
      </c>
      <c r="S2485" s="146">
        <f>_xll.qlCalendarAdvance(Calendar,$S2484,Q2485,,,trigger)</f>
        <v>58049</v>
      </c>
      <c r="T2485" s="78">
        <f>IFERROR(_xll.qlIndexFixing(ContBasisIndex3M6M,R2485,TRUE,ContBasisIndex3M6M)-_xll.qlIndexFixing($X$1,R2485,TRUE,CalibrationTrigger),"")</f>
        <v>5.447671063647519E-4</v>
      </c>
    </row>
    <row r="2486" spans="17:20">
      <c r="Q2486" s="64" t="s">
        <v>99</v>
      </c>
      <c r="R2486" s="146">
        <f>IFERROR(_xll.qlInterestRateIndexFixingDate(ContBasisIndex3M6MCorrected,S2486,ContBasisIndex3M6MCorrected),"")</f>
        <v>58054</v>
      </c>
      <c r="S2486" s="146">
        <f>_xll.qlCalendarAdvance(Calendar,$S2485,Q2486,,,trigger)</f>
        <v>58056</v>
      </c>
      <c r="T2486" s="78">
        <f>IFERROR(_xll.qlIndexFixing(ContBasisIndex3M6M,R2486,TRUE,ContBasisIndex3M6M)-_xll.qlIndexFixing($X$1,R2486,TRUE,CalibrationTrigger),"")</f>
        <v>5.4476049660845405E-4</v>
      </c>
    </row>
    <row r="2487" spans="17:20">
      <c r="Q2487" s="64" t="s">
        <v>99</v>
      </c>
      <c r="R2487" s="146">
        <f>IFERROR(_xll.qlInterestRateIndexFixingDate(ContBasisIndex3M6MCorrected,S2487,ContBasisIndex3M6MCorrected),"")</f>
        <v>58061</v>
      </c>
      <c r="S2487" s="146">
        <f>_xll.qlCalendarAdvance(Calendar,$S2486,Q2487,,,trigger)</f>
        <v>58063</v>
      </c>
      <c r="T2487" s="78">
        <f>IFERROR(_xll.qlIndexFixing(ContBasisIndex3M6M,R2487,TRUE,ContBasisIndex3M6M)-_xll.qlIndexFixing($X$1,R2487,TRUE,CalibrationTrigger),"")</f>
        <v>5.4475391320174538E-4</v>
      </c>
    </row>
    <row r="2488" spans="17:20">
      <c r="Q2488" s="64" t="s">
        <v>99</v>
      </c>
      <c r="R2488" s="146">
        <f>IFERROR(_xll.qlInterestRateIndexFixingDate(ContBasisIndex3M6MCorrected,S2488,ContBasisIndex3M6MCorrected),"")</f>
        <v>58067</v>
      </c>
      <c r="S2488" s="146">
        <f>_xll.qlCalendarAdvance(Calendar,$S2487,Q2488,,,trigger)</f>
        <v>58071</v>
      </c>
      <c r="T2488" s="78">
        <f>IFERROR(_xll.qlIndexFixing(ContBasisIndex3M6M,R2488,TRUE,ContBasisIndex3M6M)-_xll.qlIndexFixing($X$1,R2488,TRUE,CalibrationTrigger),"")</f>
        <v>5.447464214665132E-4</v>
      </c>
    </row>
    <row r="2489" spans="17:20">
      <c r="Q2489" s="64" t="s">
        <v>99</v>
      </c>
      <c r="R2489" s="146">
        <f>IFERROR(_xll.qlInterestRateIndexFixingDate(ContBasisIndex3M6MCorrected,S2489,ContBasisIndex3M6MCorrected),"")</f>
        <v>58075</v>
      </c>
      <c r="S2489" s="146">
        <f>_xll.qlCalendarAdvance(Calendar,$S2488,Q2489,,,trigger)</f>
        <v>58078</v>
      </c>
      <c r="T2489" s="78">
        <f>IFERROR(_xll.qlIndexFixing(ContBasisIndex3M6M,R2489,TRUE,ContBasisIndex3M6M)-_xll.qlIndexFixing($X$1,R2489,TRUE,CalibrationTrigger),"")</f>
        <v>5.4473989424597136E-4</v>
      </c>
    </row>
    <row r="2490" spans="17:20">
      <c r="Q2490" s="64" t="s">
        <v>99</v>
      </c>
      <c r="R2490" s="146">
        <f>IFERROR(_xll.qlInterestRateIndexFixingDate(ContBasisIndex3M6MCorrected,S2490,ContBasisIndex3M6MCorrected),"")</f>
        <v>58083</v>
      </c>
      <c r="S2490" s="146">
        <f>_xll.qlCalendarAdvance(Calendar,$S2489,Q2490,,,trigger)</f>
        <v>58085</v>
      </c>
      <c r="T2490" s="78">
        <f>IFERROR(_xll.qlIndexFixing(ContBasisIndex3M6M,R2490,TRUE,ContBasisIndex3M6M)-_xll.qlIndexFixing($X$1,R2490,TRUE,CalibrationTrigger),"")</f>
        <v>5.4473339311211788E-4</v>
      </c>
    </row>
    <row r="2491" spans="17:20">
      <c r="Q2491" s="64" t="s">
        <v>99</v>
      </c>
      <c r="R2491" s="146">
        <f>IFERROR(_xll.qlInterestRateIndexFixingDate(ContBasisIndex3M6MCorrected,S2491,ContBasisIndex3M6MCorrected),"")</f>
        <v>58090</v>
      </c>
      <c r="S2491" s="146">
        <f>_xll.qlCalendarAdvance(Calendar,$S2490,Q2491,,,trigger)</f>
        <v>58092</v>
      </c>
      <c r="T2491" s="78">
        <f>IFERROR(_xll.qlIndexFixing(ContBasisIndex3M6M,R2491,TRUE,ContBasisIndex3M6M)-_xll.qlIndexFixing($X$1,R2491,TRUE,CalibrationTrigger),"")</f>
        <v>5.4472691798768125E-4</v>
      </c>
    </row>
    <row r="2492" spans="17:20">
      <c r="Q2492" s="64" t="s">
        <v>99</v>
      </c>
      <c r="R2492" s="146">
        <f>IFERROR(_xll.qlInterestRateIndexFixingDate(ContBasisIndex3M6MCorrected,S2492,ContBasisIndex3M6MCorrected),"")</f>
        <v>58097</v>
      </c>
      <c r="S2492" s="146">
        <f>_xll.qlCalendarAdvance(Calendar,$S2491,Q2492,,,trigger)</f>
        <v>58099</v>
      </c>
      <c r="T2492" s="78">
        <f>IFERROR(_xll.qlIndexFixing(ContBasisIndex3M6M,R2492,TRUE,ContBasisIndex3M6M)-_xll.qlIndexFixing($X$1,R2492,TRUE,CalibrationTrigger),"")</f>
        <v>5.4472046878828451E-4</v>
      </c>
    </row>
    <row r="2493" spans="17:20">
      <c r="Q2493" s="64" t="s">
        <v>99</v>
      </c>
      <c r="R2493" s="146">
        <f>IFERROR(_xll.qlInterestRateIndexFixingDate(ContBasisIndex3M6MCorrected,S2493,ContBasisIndex3M6MCorrected),"")</f>
        <v>58104</v>
      </c>
      <c r="S2493" s="146">
        <f>_xll.qlCalendarAdvance(Calendar,$S2492,Q2493,,,trigger)</f>
        <v>58106</v>
      </c>
      <c r="T2493" s="78">
        <f>IFERROR(_xll.qlIndexFixing(ContBasisIndex3M6M,R2493,TRUE,ContBasisIndex3M6M)-_xll.qlIndexFixing($X$1,R2493,TRUE,CalibrationTrigger),"")</f>
        <v>5.4470599980471074E-4</v>
      </c>
    </row>
    <row r="2494" spans="17:20">
      <c r="Q2494" s="64" t="s">
        <v>99</v>
      </c>
      <c r="R2494" s="146">
        <f>IFERROR(_xll.qlInterestRateIndexFixingDate(ContBasisIndex3M6MCorrected,S2494,ContBasisIndex3M6MCorrected),"")</f>
        <v>58111</v>
      </c>
      <c r="S2494" s="146">
        <f>_xll.qlCalendarAdvance(Calendar,$S2493,Q2494,,,trigger)</f>
        <v>58113</v>
      </c>
      <c r="T2494" s="78">
        <f>IFERROR(_xll.qlIndexFixing(ContBasisIndex3M6M,R2494,TRUE,ContBasisIndex3M6M)-_xll.qlIndexFixing($X$1,R2494,TRUE,CalibrationTrigger),"")</f>
        <v>5.4469960824776297E-4</v>
      </c>
    </row>
    <row r="2495" spans="17:20">
      <c r="Q2495" s="64" t="s">
        <v>99</v>
      </c>
      <c r="R2495" s="146">
        <f>IFERROR(_xll.qlInterestRateIndexFixingDate(ContBasisIndex3M6MCorrected,S2495,ContBasisIndex3M6MCorrected),"")</f>
        <v>58118</v>
      </c>
      <c r="S2495" s="146">
        <f>_xll.qlCalendarAdvance(Calendar,$S2494,Q2495,,,trigger)</f>
        <v>58120</v>
      </c>
      <c r="T2495" s="78">
        <f>IFERROR(_xll.qlIndexFixing(ContBasisIndex3M6M,R2495,TRUE,ContBasisIndex3M6M)-_xll.qlIndexFixing($X$1,R2495,TRUE,CalibrationTrigger),"")</f>
        <v>5.4469324233412386E-4</v>
      </c>
    </row>
    <row r="2496" spans="17:20">
      <c r="Q2496" s="64" t="s">
        <v>99</v>
      </c>
      <c r="R2496" s="146">
        <f>IFERROR(_xll.qlInterestRateIndexFixingDate(ContBasisIndex3M6MCorrected,S2496,ContBasisIndex3M6MCorrected),"")</f>
        <v>58125</v>
      </c>
      <c r="S2496" s="146">
        <f>_xll.qlCalendarAdvance(Calendar,$S2495,Q2496,,,trigger)</f>
        <v>58127</v>
      </c>
      <c r="T2496" s="78">
        <f>IFERROR(_xll.qlIndexFixing(ContBasisIndex3M6M,R2496,TRUE,ContBasisIndex3M6M)-_xll.qlIndexFixing($X$1,R2496,TRUE,CalibrationTrigger),"")</f>
        <v>5.4468690197936702E-4</v>
      </c>
    </row>
    <row r="2497" spans="17:20">
      <c r="Q2497" s="64" t="s">
        <v>99</v>
      </c>
      <c r="R2497" s="146">
        <f>IFERROR(_xll.qlInterestRateIndexFixingDate(ContBasisIndex3M6MCorrected,S2497,ContBasisIndex3M6MCorrected),"")</f>
        <v>58132</v>
      </c>
      <c r="S2497" s="146">
        <f>_xll.qlCalendarAdvance(Calendar,$S2496,Q2497,,,trigger)</f>
        <v>58134</v>
      </c>
      <c r="T2497" s="78">
        <f>IFERROR(_xll.qlIndexFixing(ContBasisIndex3M6M,R2497,TRUE,ContBasisIndex3M6M)-_xll.qlIndexFixing($X$1,R2497,TRUE,CalibrationTrigger),"")</f>
        <v>5.4469662975229882E-4</v>
      </c>
    </row>
    <row r="2498" spans="17:20">
      <c r="Q2498" s="64" t="s">
        <v>99</v>
      </c>
      <c r="R2498" s="146">
        <f>IFERROR(_xll.qlInterestRateIndexFixingDate(ContBasisIndex3M6MCorrected,S2498,ContBasisIndex3M6MCorrected),"")</f>
        <v>58139</v>
      </c>
      <c r="S2498" s="146">
        <f>_xll.qlCalendarAdvance(Calendar,$S2497,Q2498,,,trigger)</f>
        <v>58141</v>
      </c>
      <c r="T2498" s="78">
        <f>IFERROR(_xll.qlIndexFixing(ContBasisIndex3M6M,R2498,TRUE,ContBasisIndex3M6M)-_xll.qlIndexFixing($X$1,R2498,TRUE,CalibrationTrigger),"")</f>
        <v>5.4471436904812969E-4</v>
      </c>
    </row>
    <row r="2499" spans="17:20">
      <c r="Q2499" s="64" t="s">
        <v>99</v>
      </c>
      <c r="R2499" s="146">
        <f>IFERROR(_xll.qlInterestRateIndexFixingDate(ContBasisIndex3M6MCorrected,S2499,ContBasisIndex3M6MCorrected),"")</f>
        <v>58146</v>
      </c>
      <c r="S2499" s="146">
        <f>_xll.qlCalendarAdvance(Calendar,$S2498,Q2499,,,trigger)</f>
        <v>58148</v>
      </c>
      <c r="T2499" s="78">
        <f>IFERROR(_xll.qlIndexFixing(ContBasisIndex3M6M,R2499,TRUE,ContBasisIndex3M6M)-_xll.qlIndexFixing($X$1,R2499,TRUE,CalibrationTrigger),"")</f>
        <v>5.4470807576223641E-4</v>
      </c>
    </row>
    <row r="2500" spans="17:20">
      <c r="Q2500" s="64" t="s">
        <v>99</v>
      </c>
      <c r="R2500" s="146">
        <f>IFERROR(_xll.qlInterestRateIndexFixingDate(ContBasisIndex3M6MCorrected,S2500,ContBasisIndex3M6MCorrected),"")</f>
        <v>58153</v>
      </c>
      <c r="S2500" s="146">
        <f>_xll.qlCalendarAdvance(Calendar,$S2499,Q2500,,,trigger)</f>
        <v>58155</v>
      </c>
      <c r="T2500" s="78">
        <f>IFERROR(_xll.qlIndexFixing(ContBasisIndex3M6M,R2500,TRUE,ContBasisIndex3M6M)-_xll.qlIndexFixing($X$1,R2500,TRUE,CalibrationTrigger),"")</f>
        <v>5.4470180791727114E-4</v>
      </c>
    </row>
    <row r="2501" spans="17:20">
      <c r="Q2501" s="64" t="s">
        <v>99</v>
      </c>
      <c r="R2501" s="146">
        <f>IFERROR(_xll.qlInterestRateIndexFixingDate(ContBasisIndex3M6MCorrected,S2501,ContBasisIndex3M6MCorrected),"")</f>
        <v>58160</v>
      </c>
      <c r="S2501" s="146">
        <f>_xll.qlCalendarAdvance(Calendar,$S2500,Q2501,,,trigger)</f>
        <v>58166</v>
      </c>
      <c r="T2501" s="78">
        <f>IFERROR(_xll.qlIndexFixing(ContBasisIndex3M6M,R2501,TRUE,ContBasisIndex3M6M)-_xll.qlIndexFixing($X$1,R2501,TRUE,CalibrationTrigger),"")</f>
        <v>5.4466803094985194E-4</v>
      </c>
    </row>
    <row r="2502" spans="17:20">
      <c r="Q2502" s="64" t="s">
        <v>99</v>
      </c>
      <c r="R2502" s="146">
        <f>IFERROR(_xll.qlInterestRateIndexFixingDate(ContBasisIndex3M6MCorrected,S2502,ContBasisIndex3M6MCorrected),"")</f>
        <v>58169</v>
      </c>
      <c r="S2502" s="146">
        <f>_xll.qlCalendarAdvance(Calendar,$S2501,Q2502,,,trigger)</f>
        <v>58173</v>
      </c>
      <c r="T2502" s="78">
        <f>IFERROR(_xll.qlIndexFixing(ContBasisIndex3M6M,R2502,TRUE,ContBasisIndex3M6M)-_xll.qlIndexFixing($X$1,R2502,TRUE,CalibrationTrigger),"")</f>
        <v>5.4466184519376837E-4</v>
      </c>
    </row>
    <row r="2503" spans="17:20">
      <c r="Q2503" s="64" t="s">
        <v>99</v>
      </c>
      <c r="R2503" s="146">
        <f>IFERROR(_xll.qlInterestRateIndexFixingDate(ContBasisIndex3M6MCorrected,S2503,ContBasisIndex3M6MCorrected),"")</f>
        <v>58176</v>
      </c>
      <c r="S2503" s="146">
        <f>_xll.qlCalendarAdvance(Calendar,$S2502,Q2503,,,trigger)</f>
        <v>58180</v>
      </c>
      <c r="T2503" s="78">
        <f>IFERROR(_xll.qlIndexFixing(ContBasisIndex3M6M,R2503,TRUE,ContBasisIndex3M6M)-_xll.qlIndexFixing($X$1,R2503,TRUE,CalibrationTrigger),"")</f>
        <v>5.4465568447787521E-4</v>
      </c>
    </row>
    <row r="2504" spans="17:20">
      <c r="Q2504" s="64" t="s">
        <v>99</v>
      </c>
      <c r="R2504" s="146">
        <f>IFERROR(_xll.qlInterestRateIndexFixingDate(ContBasisIndex3M6MCorrected,S2504,ContBasisIndex3M6MCorrected),"")</f>
        <v>58183</v>
      </c>
      <c r="S2504" s="146">
        <f>_xll.qlCalendarAdvance(Calendar,$S2503,Q2504,,,trigger)</f>
        <v>58187</v>
      </c>
      <c r="T2504" s="78">
        <f>IFERROR(_xll.qlIndexFixing(ContBasisIndex3M6M,R2504,TRUE,ContBasisIndex3M6M)-_xll.qlIndexFixing($X$1,R2504,TRUE,CalibrationTrigger),"")</f>
        <v>5.4464954872223467E-4</v>
      </c>
    </row>
    <row r="2505" spans="17:20">
      <c r="Q2505" s="64" t="s">
        <v>99</v>
      </c>
      <c r="R2505" s="146">
        <f>IFERROR(_xll.qlInterestRateIndexFixingDate(ContBasisIndex3M6MCorrected,S2505,ContBasisIndex3M6MCorrected),"")</f>
        <v>58190</v>
      </c>
      <c r="S2505" s="146">
        <f>_xll.qlCalendarAdvance(Calendar,$S2504,Q2505,,,trigger)</f>
        <v>58194</v>
      </c>
      <c r="T2505" s="78">
        <f>IFERROR(_xll.qlIndexFixing(ContBasisIndex3M6M,R2505,TRUE,ContBasisIndex3M6M)-_xll.qlIndexFixing($X$1,R2505,TRUE,CalibrationTrigger),"")</f>
        <v>5.4464343784954832E-4</v>
      </c>
    </row>
    <row r="2506" spans="17:20">
      <c r="Q2506" s="64" t="s">
        <v>99</v>
      </c>
      <c r="R2506" s="146">
        <f>IFERROR(_xll.qlInterestRateIndexFixingDate(ContBasisIndex3M6MCorrected,S2506,ContBasisIndex3M6MCorrected),"")</f>
        <v>58197</v>
      </c>
      <c r="S2506" s="146">
        <f>_xll.qlCalendarAdvance(Calendar,$S2505,Q2506,,,trigger)</f>
        <v>58201</v>
      </c>
      <c r="T2506" s="78">
        <f>IFERROR(_xll.qlIndexFixing(ContBasisIndex3M6M,R2506,TRUE,ContBasisIndex3M6M)-_xll.qlIndexFixing($X$1,R2506,TRUE,CalibrationTrigger),"")</f>
        <v>5.4464531743234502E-4</v>
      </c>
    </row>
    <row r="2507" spans="17:20">
      <c r="Q2507" s="64" t="s">
        <v>99</v>
      </c>
      <c r="R2507" s="146">
        <f>IFERROR(_xll.qlInterestRateIndexFixingDate(ContBasisIndex3M6MCorrected,S2507,ContBasisIndex3M6MCorrected),"")</f>
        <v>58204</v>
      </c>
      <c r="S2507" s="146">
        <f>_xll.qlCalendarAdvance(Calendar,$S2506,Q2507,,,trigger)</f>
        <v>58208</v>
      </c>
      <c r="T2507" s="78">
        <f>IFERROR(_xll.qlIndexFixing(ContBasisIndex3M6M,R2507,TRUE,ContBasisIndex3M6M)-_xll.qlIndexFixing($X$1,R2507,TRUE,CalibrationTrigger),"")</f>
        <v>5.4463925061225445E-4</v>
      </c>
    </row>
    <row r="2508" spans="17:20">
      <c r="Q2508" s="64" t="s">
        <v>99</v>
      </c>
      <c r="R2508" s="146">
        <f>IFERROR(_xll.qlInterestRateIndexFixingDate(ContBasisIndex3M6MCorrected,S2508,ContBasisIndex3M6MCorrected),"")</f>
        <v>58211</v>
      </c>
      <c r="S2508" s="146">
        <f>_xll.qlCalendarAdvance(Calendar,$S2507,Q2508,,,trigger)</f>
        <v>58215</v>
      </c>
      <c r="T2508" s="78">
        <f>IFERROR(_xll.qlIndexFixing(ContBasisIndex3M6M,R2508,TRUE,ContBasisIndex3M6M)-_xll.qlIndexFixing($X$1,R2508,TRUE,CalibrationTrigger),"")</f>
        <v>5.4463320848458733E-4</v>
      </c>
    </row>
    <row r="2509" spans="17:20">
      <c r="Q2509" s="64" t="s">
        <v>99</v>
      </c>
      <c r="R2509" s="146">
        <f>IFERROR(_xll.qlInterestRateIndexFixingDate(ContBasisIndex3M6MCorrected,S2509,ContBasisIndex3M6MCorrected),"")</f>
        <v>58218</v>
      </c>
      <c r="S2509" s="146">
        <f>_xll.qlCalendarAdvance(Calendar,$S2508,Q2509,,,trigger)</f>
        <v>58222</v>
      </c>
      <c r="T2509" s="78">
        <f>IFERROR(_xll.qlIndexFixing(ContBasisIndex3M6M,R2509,TRUE,ContBasisIndex3M6M)-_xll.qlIndexFixing($X$1,R2509,TRUE,CalibrationTrigger),"")</f>
        <v>5.446271909702741E-4</v>
      </c>
    </row>
    <row r="2510" spans="17:20">
      <c r="Q2510" s="64" t="s">
        <v>99</v>
      </c>
      <c r="R2510" s="146">
        <f>IFERROR(_xll.qlInterestRateIndexFixingDate(ContBasisIndex3M6MCorrected,S2510,ContBasisIndex3M6MCorrected),"")</f>
        <v>58225</v>
      </c>
      <c r="S2510" s="146">
        <f>_xll.qlCalendarAdvance(Calendar,$S2509,Q2510,,,trigger)</f>
        <v>58229</v>
      </c>
      <c r="T2510" s="78">
        <f>IFERROR(_xll.qlIndexFixing(ContBasisIndex3M6M,R2510,TRUE,ContBasisIndex3M6M)-_xll.qlIndexFixing($X$1,R2510,TRUE,CalibrationTrigger),"")</f>
        <v>5.4462119799459328E-4</v>
      </c>
    </row>
    <row r="2511" spans="17:20">
      <c r="Q2511" s="64" t="s">
        <v>99</v>
      </c>
      <c r="R2511" s="146">
        <f>IFERROR(_xll.qlInterestRateIndexFixingDate(ContBasisIndex3M6MCorrected,S2511,ContBasisIndex3M6MCorrected),"")</f>
        <v>58232</v>
      </c>
      <c r="S2511" s="146">
        <f>_xll.qlCalendarAdvance(Calendar,$S2510,Q2511,,,trigger)</f>
        <v>58236</v>
      </c>
      <c r="T2511" s="78">
        <f>IFERROR(_xll.qlIndexFixing(ContBasisIndex3M6M,R2511,TRUE,ContBasisIndex3M6M)-_xll.qlIndexFixing($X$1,R2511,TRUE,CalibrationTrigger),"")</f>
        <v>5.446152294819517E-4</v>
      </c>
    </row>
    <row r="2512" spans="17:20">
      <c r="Q2512" s="64" t="s">
        <v>99</v>
      </c>
      <c r="R2512" s="146">
        <f>IFERROR(_xll.qlInterestRateIndexFixingDate(ContBasisIndex3M6MCorrected,S2512,ContBasisIndex3M6MCorrected),"")</f>
        <v>58239</v>
      </c>
      <c r="S2512" s="146">
        <f>_xll.qlCalendarAdvance(Calendar,$S2511,Q2512,,,trigger)</f>
        <v>58243</v>
      </c>
      <c r="T2512" s="78">
        <f>IFERROR(_xll.qlIndexFixing(ContBasisIndex3M6M,R2512,TRUE,ContBasisIndex3M6M)-_xll.qlIndexFixing($X$1,R2512,TRUE,CalibrationTrigger),"")</f>
        <v>5.4460928535328412E-4</v>
      </c>
    </row>
    <row r="2513" spans="17:20">
      <c r="Q2513" s="64" t="s">
        <v>99</v>
      </c>
      <c r="R2513" s="146">
        <f>IFERROR(_xll.qlInterestRateIndexFixingDate(ContBasisIndex3M6MCorrected,S2513,ContBasisIndex3M6MCorrected),"")</f>
        <v>58246</v>
      </c>
      <c r="S2513" s="146">
        <f>_xll.qlCalendarAdvance(Calendar,$S2512,Q2513,,,trigger)</f>
        <v>58250</v>
      </c>
      <c r="T2513" s="78">
        <f>IFERROR(_xll.qlIndexFixing(ContBasisIndex3M6M,R2513,TRUE,ContBasisIndex3M6M)-_xll.qlIndexFixing($X$1,R2513,TRUE,CalibrationTrigger),"")</f>
        <v>5.4460336553647463E-4</v>
      </c>
    </row>
    <row r="2514" spans="17:20">
      <c r="Q2514" s="64" t="s">
        <v>99</v>
      </c>
      <c r="R2514" s="146">
        <f>IFERROR(_xll.qlInterestRateIndexFixingDate(ContBasisIndex3M6MCorrected,S2514,ContBasisIndex3M6MCorrected),"")</f>
        <v>58253</v>
      </c>
      <c r="S2514" s="146">
        <f>_xll.qlCalendarAdvance(Calendar,$S2513,Q2514,,,trigger)</f>
        <v>58257</v>
      </c>
      <c r="T2514" s="78">
        <f>IFERROR(_xll.qlIndexFixing(ContBasisIndex3M6M,R2514,TRUE,ContBasisIndex3M6M)-_xll.qlIndexFixing($X$1,R2514,TRUE,CalibrationTrigger),"")</f>
        <v>5.4459746995419098E-4</v>
      </c>
    </row>
    <row r="2515" spans="17:20">
      <c r="Q2515" s="64" t="s">
        <v>99</v>
      </c>
      <c r="R2515" s="146">
        <f>IFERROR(_xll.qlInterestRateIndexFixingDate(ContBasisIndex3M6MCorrected,S2515,ContBasisIndex3M6MCorrected),"")</f>
        <v>58260</v>
      </c>
      <c r="S2515" s="146">
        <f>_xll.qlCalendarAdvance(Calendar,$S2514,Q2515,,,trigger)</f>
        <v>58264</v>
      </c>
      <c r="T2515" s="78">
        <f>IFERROR(_xll.qlIndexFixing(ContBasisIndex3M6M,R2515,TRUE,ContBasisIndex3M6M)-_xll.qlIndexFixing($X$1,R2515,TRUE,CalibrationTrigger),"")</f>
        <v>5.4459159853171256E-4</v>
      </c>
    </row>
    <row r="2516" spans="17:20">
      <c r="Q2516" s="64" t="s">
        <v>99</v>
      </c>
      <c r="R2516" s="146">
        <f>IFERROR(_xll.qlInterestRateIndexFixingDate(ContBasisIndex3M6MCorrected,S2516,ContBasisIndex3M6MCorrected),"")</f>
        <v>58267</v>
      </c>
      <c r="S2516" s="146">
        <f>_xll.qlCalendarAdvance(Calendar,$S2515,Q2516,,,trigger)</f>
        <v>58271</v>
      </c>
      <c r="T2516" s="78">
        <f>IFERROR(_xll.qlIndexFixing(ContBasisIndex3M6M,R2516,TRUE,ContBasisIndex3M6M)-_xll.qlIndexFixing($X$1,R2516,TRUE,CalibrationTrigger),"")</f>
        <v>5.4458575119344706E-4</v>
      </c>
    </row>
    <row r="2517" spans="17:20">
      <c r="Q2517" s="64" t="s">
        <v>99</v>
      </c>
      <c r="R2517" s="146">
        <f>IFERROR(_xll.qlInterestRateIndexFixingDate(ContBasisIndex3M6MCorrected,S2517,ContBasisIndex3M6MCorrected),"")</f>
        <v>58274</v>
      </c>
      <c r="S2517" s="146">
        <f>_xll.qlCalendarAdvance(Calendar,$S2516,Q2517,,,trigger)</f>
        <v>58278</v>
      </c>
      <c r="T2517" s="78">
        <f>IFERROR(_xll.qlIndexFixing(ContBasisIndex3M6M,R2517,TRUE,ContBasisIndex3M6M)-_xll.qlIndexFixing($X$1,R2517,TRUE,CalibrationTrigger),"")</f>
        <v>5.4457992786727683E-4</v>
      </c>
    </row>
    <row r="2518" spans="17:20">
      <c r="Q2518" s="64" t="s">
        <v>99</v>
      </c>
      <c r="R2518" s="146">
        <f>IFERROR(_xll.qlInterestRateIndexFixingDate(ContBasisIndex3M6MCorrected,S2518,ContBasisIndex3M6MCorrected),"")</f>
        <v>58281</v>
      </c>
      <c r="S2518" s="146">
        <f>_xll.qlCalendarAdvance(Calendar,$S2517,Q2518,,,trigger)</f>
        <v>58285</v>
      </c>
      <c r="T2518" s="78">
        <f>IFERROR(_xll.qlIndexFixing(ContBasisIndex3M6M,R2518,TRUE,ContBasisIndex3M6M)-_xll.qlIndexFixing($X$1,R2518,TRUE,CalibrationTrigger),"")</f>
        <v>5.445741284758757E-4</v>
      </c>
    </row>
    <row r="2519" spans="17:20">
      <c r="Q2519" s="64" t="s">
        <v>99</v>
      </c>
      <c r="R2519" s="146">
        <f>IFERROR(_xll.qlInterestRateIndexFixingDate(ContBasisIndex3M6MCorrected,S2519,ContBasisIndex3M6MCorrected),"")</f>
        <v>58288</v>
      </c>
      <c r="S2519" s="146">
        <f>_xll.qlCalendarAdvance(Calendar,$S2518,Q2519,,,trigger)</f>
        <v>58292</v>
      </c>
      <c r="T2519" s="78">
        <f>IFERROR(_xll.qlIndexFixing(ContBasisIndex3M6M,R2519,TRUE,ContBasisIndex3M6M)-_xll.qlIndexFixing($X$1,R2519,TRUE,CalibrationTrigger),"")</f>
        <v>5.4456835294712427E-4</v>
      </c>
    </row>
    <row r="2520" spans="17:20">
      <c r="Q2520" s="64" t="s">
        <v>99</v>
      </c>
      <c r="R2520" s="146">
        <f>IFERROR(_xll.qlInterestRateIndexFixingDate(ContBasisIndex3M6MCorrected,S2520,ContBasisIndex3M6MCorrected),"")</f>
        <v>58295</v>
      </c>
      <c r="S2520" s="146">
        <f>_xll.qlCalendarAdvance(Calendar,$S2519,Q2520,,,trigger)</f>
        <v>58299</v>
      </c>
      <c r="T2520" s="78">
        <f>IFERROR(_xll.qlIndexFixing(ContBasisIndex3M6M,R2520,TRUE,ContBasisIndex3M6M)-_xll.qlIndexFixing($X$1,R2520,TRUE,CalibrationTrigger),"")</f>
        <v>5.4456260120543283E-4</v>
      </c>
    </row>
    <row r="2521" spans="17:20">
      <c r="Q2521" s="64" t="s">
        <v>99</v>
      </c>
      <c r="R2521" s="146">
        <f>IFERROR(_xll.qlInterestRateIndexFixingDate(ContBasisIndex3M6MCorrected,S2521,ContBasisIndex3M6MCorrected),"")</f>
        <v>58302</v>
      </c>
      <c r="S2521" s="146">
        <f>_xll.qlCalendarAdvance(Calendar,$S2520,Q2521,,,trigger)</f>
        <v>58306</v>
      </c>
      <c r="T2521" s="78">
        <f>IFERROR(_xll.qlIndexFixing(ContBasisIndex3M6M,R2521,TRUE,ContBasisIndex3M6M)-_xll.qlIndexFixing($X$1,R2521,TRUE,CalibrationTrigger),"")</f>
        <v>5.4455687318042192E-4</v>
      </c>
    </row>
    <row r="2522" spans="17:20">
      <c r="Q2522" s="64" t="s">
        <v>99</v>
      </c>
      <c r="R2522" s="146">
        <f>IFERROR(_xll.qlInterestRateIndexFixingDate(ContBasisIndex3M6MCorrected,S2522,ContBasisIndex3M6MCorrected),"")</f>
        <v>58309</v>
      </c>
      <c r="S2522" s="146">
        <f>_xll.qlCalendarAdvance(Calendar,$S2521,Q2522,,,trigger)</f>
        <v>58313</v>
      </c>
      <c r="T2522" s="78">
        <f>IFERROR(_xll.qlIndexFixing(ContBasisIndex3M6M,R2522,TRUE,ContBasisIndex3M6M)-_xll.qlIndexFixing($X$1,R2522,TRUE,CalibrationTrigger),"")</f>
        <v>5.445511687973692E-4</v>
      </c>
    </row>
    <row r="2523" spans="17:20">
      <c r="Q2523" s="64" t="s">
        <v>99</v>
      </c>
      <c r="R2523" s="146">
        <f>IFERROR(_xll.qlInterestRateIndexFixingDate(ContBasisIndex3M6MCorrected,S2523,ContBasisIndex3M6MCorrected),"")</f>
        <v>58316</v>
      </c>
      <c r="S2523" s="146">
        <f>_xll.qlCalendarAdvance(Calendar,$S2522,Q2523,,,trigger)</f>
        <v>58320</v>
      </c>
      <c r="T2523" s="78">
        <f>IFERROR(_xll.qlIndexFixing(ContBasisIndex3M6M,R2523,TRUE,ContBasisIndex3M6M)-_xll.qlIndexFixing($X$1,R2523,TRUE,CalibrationTrigger),"")</f>
        <v>5.4453761000284283E-4</v>
      </c>
    </row>
    <row r="2524" spans="17:20">
      <c r="Q2524" s="64" t="s">
        <v>99</v>
      </c>
      <c r="R2524" s="146">
        <f>IFERROR(_xll.qlInterestRateIndexFixingDate(ContBasisIndex3M6MCorrected,S2524,ContBasisIndex3M6MCorrected),"")</f>
        <v>58323</v>
      </c>
      <c r="S2524" s="146">
        <f>_xll.qlCalendarAdvance(Calendar,$S2523,Q2524,,,trigger)</f>
        <v>58327</v>
      </c>
      <c r="T2524" s="78">
        <f>IFERROR(_xll.qlIndexFixing(ContBasisIndex3M6M,R2524,TRUE,ContBasisIndex3M6M)-_xll.qlIndexFixing($X$1,R2524,TRUE,CalibrationTrigger),"")</f>
        <v>5.4453195747560489E-4</v>
      </c>
    </row>
    <row r="2525" spans="17:20">
      <c r="Q2525" s="64" t="s">
        <v>99</v>
      </c>
      <c r="R2525" s="146">
        <f>IFERROR(_xll.qlInterestRateIndexFixingDate(ContBasisIndex3M6MCorrected,S2525,ContBasisIndex3M6MCorrected),"")</f>
        <v>58330</v>
      </c>
      <c r="S2525" s="146">
        <f>_xll.qlCalendarAdvance(Calendar,$S2524,Q2525,,,trigger)</f>
        <v>58334</v>
      </c>
      <c r="T2525" s="78">
        <f>IFERROR(_xll.qlIndexFixing(ContBasisIndex3M6M,R2525,TRUE,ContBasisIndex3M6M)-_xll.qlIndexFixing($X$1,R2525,TRUE,CalibrationTrigger),"")</f>
        <v>5.4452632833361728E-4</v>
      </c>
    </row>
    <row r="2526" spans="17:20">
      <c r="Q2526" s="64" t="s">
        <v>99</v>
      </c>
      <c r="R2526" s="146">
        <f>IFERROR(_xll.qlInterestRateIndexFixingDate(ContBasisIndex3M6MCorrected,S2526,ContBasisIndex3M6MCorrected),"")</f>
        <v>58337</v>
      </c>
      <c r="S2526" s="146">
        <f>_xll.qlCalendarAdvance(Calendar,$S2525,Q2526,,,trigger)</f>
        <v>58341</v>
      </c>
      <c r="T2526" s="78">
        <f>IFERROR(_xll.qlIndexFixing(ContBasisIndex3M6M,R2526,TRUE,ContBasisIndex3M6M)-_xll.qlIndexFixing($X$1,R2526,TRUE,CalibrationTrigger),"")</f>
        <v>5.445207225013354E-4</v>
      </c>
    </row>
    <row r="2527" spans="17:20">
      <c r="Q2527" s="64" t="s">
        <v>99</v>
      </c>
      <c r="R2527" s="146">
        <f>IFERROR(_xll.qlInterestRateIndexFixingDate(ContBasisIndex3M6MCorrected,S2527,ContBasisIndex3M6MCorrected),"")</f>
        <v>58344</v>
      </c>
      <c r="S2527" s="146">
        <f>_xll.qlCalendarAdvance(Calendar,$S2526,Q2527,,,trigger)</f>
        <v>58348</v>
      </c>
      <c r="T2527" s="78">
        <f>IFERROR(_xll.qlIndexFixing(ContBasisIndex3M6M,R2527,TRUE,ContBasisIndex3M6M)-_xll.qlIndexFixing($X$1,R2527,TRUE,CalibrationTrigger),"")</f>
        <v>5.4452299896394669E-4</v>
      </c>
    </row>
    <row r="2528" spans="17:20">
      <c r="Q2528" s="64" t="s">
        <v>99</v>
      </c>
      <c r="R2528" s="146">
        <f>IFERROR(_xll.qlInterestRateIndexFixingDate(ContBasisIndex3M6MCorrected,S2528,ContBasisIndex3M6MCorrected),"")</f>
        <v>58351</v>
      </c>
      <c r="S2528" s="146">
        <f>_xll.qlCalendarAdvance(Calendar,$S2527,Q2528,,,trigger)</f>
        <v>58355</v>
      </c>
      <c r="T2528" s="78">
        <f>IFERROR(_xll.qlIndexFixing(ContBasisIndex3M6M,R2528,TRUE,ContBasisIndex3M6M)-_xll.qlIndexFixing($X$1,R2528,TRUE,CalibrationTrigger),"")</f>
        <v>5.4451743490777429E-4</v>
      </c>
    </row>
    <row r="2529" spans="17:20">
      <c r="Q2529" s="64" t="s">
        <v>99</v>
      </c>
      <c r="R2529" s="146">
        <f>IFERROR(_xll.qlInterestRateIndexFixingDate(ContBasisIndex3M6MCorrected,S2529,ContBasisIndex3M6MCorrected),"")</f>
        <v>58358</v>
      </c>
      <c r="S2529" s="146">
        <f>_xll.qlCalendarAdvance(Calendar,$S2528,Q2529,,,trigger)</f>
        <v>58362</v>
      </c>
      <c r="T2529" s="78">
        <f>IFERROR(_xll.qlIndexFixing(ContBasisIndex3M6M,R2529,TRUE,ContBasisIndex3M6M)-_xll.qlIndexFixing($X$1,R2529,TRUE,CalibrationTrigger),"")</f>
        <v>5.4451189399222152E-4</v>
      </c>
    </row>
    <row r="2530" spans="17:20">
      <c r="Q2530" s="64" t="s">
        <v>99</v>
      </c>
      <c r="R2530" s="146">
        <f>IFERROR(_xll.qlInterestRateIndexFixingDate(ContBasisIndex3M6MCorrected,S2530,ContBasisIndex3M6MCorrected),"")</f>
        <v>58365</v>
      </c>
      <c r="S2530" s="146">
        <f>_xll.qlCalendarAdvance(Calendar,$S2529,Q2530,,,trigger)</f>
        <v>58369</v>
      </c>
      <c r="T2530" s="78">
        <f>IFERROR(_xll.qlIndexFixing(ContBasisIndex3M6M,R2530,TRUE,ContBasisIndex3M6M)-_xll.qlIndexFixing($X$1,R2530,TRUE,CalibrationTrigger),"")</f>
        <v>5.4450637613995961E-4</v>
      </c>
    </row>
    <row r="2531" spans="17:20">
      <c r="Q2531" s="64" t="s">
        <v>99</v>
      </c>
      <c r="R2531" s="146">
        <f>IFERROR(_xll.qlInterestRateIndexFixingDate(ContBasisIndex3M6MCorrected,S2531,ContBasisIndex3M6MCorrected),"")</f>
        <v>58372</v>
      </c>
      <c r="S2531" s="146">
        <f>_xll.qlCalendarAdvance(Calendar,$S2530,Q2531,,,trigger)</f>
        <v>58376</v>
      </c>
      <c r="T2531" s="78">
        <f>IFERROR(_xll.qlIndexFixing(ContBasisIndex3M6M,R2531,TRUE,ContBasisIndex3M6M)-_xll.qlIndexFixing($X$1,R2531,TRUE,CalibrationTrigger),"")</f>
        <v>5.4450088128147819E-4</v>
      </c>
    </row>
    <row r="2532" spans="17:20">
      <c r="Q2532" s="64" t="s">
        <v>99</v>
      </c>
      <c r="R2532" s="146">
        <f>IFERROR(_xll.qlInterestRateIndexFixingDate(ContBasisIndex3M6MCorrected,S2532,ContBasisIndex3M6MCorrected),"")</f>
        <v>58379</v>
      </c>
      <c r="S2532" s="146">
        <f>_xll.qlCalendarAdvance(Calendar,$S2531,Q2532,,,trigger)</f>
        <v>58383</v>
      </c>
      <c r="T2532" s="78">
        <f>IFERROR(_xll.qlIndexFixing(ContBasisIndex3M6M,R2532,TRUE,ContBasisIndex3M6M)-_xll.qlIndexFixing($X$1,R2532,TRUE,CalibrationTrigger),"")</f>
        <v>5.4449540934900596E-4</v>
      </c>
    </row>
    <row r="2533" spans="17:20">
      <c r="Q2533" s="64" t="s">
        <v>99</v>
      </c>
      <c r="R2533" s="146">
        <f>IFERROR(_xll.qlInterestRateIndexFixingDate(ContBasisIndex3M6MCorrected,S2533,ContBasisIndex3M6MCorrected),"")</f>
        <v>58386</v>
      </c>
      <c r="S2533" s="146">
        <f>_xll.qlCalendarAdvance(Calendar,$S2532,Q2533,,,trigger)</f>
        <v>58390</v>
      </c>
      <c r="T2533" s="78">
        <f>IFERROR(_xll.qlIndexFixing(ContBasisIndex3M6M,R2533,TRUE,ContBasisIndex3M6M)-_xll.qlIndexFixing($X$1,R2533,TRUE,CalibrationTrigger),"")</f>
        <v>5.4448996027129607E-4</v>
      </c>
    </row>
    <row r="2534" spans="17:20">
      <c r="Q2534" s="64" t="s">
        <v>99</v>
      </c>
      <c r="R2534" s="146">
        <f>IFERROR(_xll.qlInterestRateIndexFixingDate(ContBasisIndex3M6MCorrected,S2534,ContBasisIndex3M6MCorrected),"")</f>
        <v>58393</v>
      </c>
      <c r="S2534" s="146">
        <f>_xll.qlCalendarAdvance(Calendar,$S2533,Q2534,,,trigger)</f>
        <v>58397</v>
      </c>
      <c r="T2534" s="78">
        <f>IFERROR(_xll.qlIndexFixing(ContBasisIndex3M6M,R2534,TRUE,ContBasisIndex3M6M)-_xll.qlIndexFixing($X$1,R2534,TRUE,CalibrationTrigger),"")</f>
        <v>5.4448453397709911E-4</v>
      </c>
    </row>
    <row r="2535" spans="17:20">
      <c r="Q2535" s="64" t="s">
        <v>99</v>
      </c>
      <c r="R2535" s="146">
        <f>IFERROR(_xll.qlInterestRateIndexFixingDate(ContBasisIndex3M6MCorrected,S2535,ContBasisIndex3M6MCorrected),"")</f>
        <v>58400</v>
      </c>
      <c r="S2535" s="146">
        <f>_xll.qlCalendarAdvance(Calendar,$S2534,Q2535,,,trigger)</f>
        <v>58404</v>
      </c>
      <c r="T2535" s="78">
        <f>IFERROR(_xll.qlIndexFixing(ContBasisIndex3M6M,R2535,TRUE,ContBasisIndex3M6M)-_xll.qlIndexFixing($X$1,R2535,TRUE,CalibrationTrigger),"")</f>
        <v>5.4447913039864463E-4</v>
      </c>
    </row>
    <row r="2536" spans="17:20">
      <c r="Q2536" s="64" t="s">
        <v>99</v>
      </c>
      <c r="R2536" s="146">
        <f>IFERROR(_xll.qlInterestRateIndexFixingDate(ContBasisIndex3M6MCorrected,S2536,ContBasisIndex3M6MCorrected),"")</f>
        <v>58407</v>
      </c>
      <c r="S2536" s="146">
        <f>_xll.qlCalendarAdvance(Calendar,$S2535,Q2536,,,trigger)</f>
        <v>58411</v>
      </c>
      <c r="T2536" s="78">
        <f>IFERROR(_xll.qlIndexFixing(ContBasisIndex3M6M,R2536,TRUE,ContBasisIndex3M6M)-_xll.qlIndexFixing($X$1,R2536,TRUE,CalibrationTrigger),"")</f>
        <v>5.4446593060372261E-4</v>
      </c>
    </row>
    <row r="2537" spans="17:20">
      <c r="Q2537" s="64" t="s">
        <v>99</v>
      </c>
      <c r="R2537" s="146">
        <f>IFERROR(_xll.qlInterestRateIndexFixingDate(ContBasisIndex3M6MCorrected,S2537,ContBasisIndex3M6MCorrected),"")</f>
        <v>58414</v>
      </c>
      <c r="S2537" s="146">
        <f>_xll.qlCalendarAdvance(Calendar,$S2536,Q2537,,,trigger)</f>
        <v>58418</v>
      </c>
      <c r="T2537" s="78">
        <f>IFERROR(_xll.qlIndexFixing(ContBasisIndex3M6M,R2537,TRUE,ContBasisIndex3M6M)-_xll.qlIndexFixing($X$1,R2537,TRUE,CalibrationTrigger),"")</f>
        <v>5.4446057650589866E-4</v>
      </c>
    </row>
    <row r="2538" spans="17:20">
      <c r="Q2538" s="64" t="s">
        <v>99</v>
      </c>
      <c r="R2538" s="146">
        <f>IFERROR(_xll.qlInterestRateIndexFixingDate(ContBasisIndex3M6MCorrected,S2538,ContBasisIndex3M6MCorrected),"")</f>
        <v>58421</v>
      </c>
      <c r="S2538" s="146">
        <f>_xll.qlCalendarAdvance(Calendar,$S2537,Q2538,,,trigger)</f>
        <v>58425</v>
      </c>
      <c r="T2538" s="78">
        <f>IFERROR(_xll.qlIndexFixing(ContBasisIndex3M6M,R2538,TRUE,ContBasisIndex3M6M)-_xll.qlIndexFixing($X$1,R2538,TRUE,CalibrationTrigger),"")</f>
        <v>5.4445524487361976E-4</v>
      </c>
    </row>
    <row r="2539" spans="17:20">
      <c r="Q2539" s="64" t="s">
        <v>99</v>
      </c>
      <c r="R2539" s="146">
        <f>IFERROR(_xll.qlInterestRateIndexFixingDate(ContBasisIndex3M6MCorrected,S2539,ContBasisIndex3M6MCorrected),"")</f>
        <v>58428</v>
      </c>
      <c r="S2539" s="146">
        <f>_xll.qlCalendarAdvance(Calendar,$S2538,Q2539,,,trigger)</f>
        <v>58432</v>
      </c>
      <c r="T2539" s="78">
        <f>IFERROR(_xll.qlIndexFixing(ContBasisIndex3M6M,R2539,TRUE,ContBasisIndex3M6M)-_xll.qlIndexFixing($X$1,R2539,TRUE,CalibrationTrigger),"")</f>
        <v>5.4444993563924991E-4</v>
      </c>
    </row>
    <row r="2540" spans="17:20">
      <c r="Q2540" s="64" t="s">
        <v>99</v>
      </c>
      <c r="R2540" s="146">
        <f>IFERROR(_xll.qlInterestRateIndexFixingDate(ContBasisIndex3M6MCorrected,S2540,ContBasisIndex3M6MCorrected),"")</f>
        <v>58433</v>
      </c>
      <c r="S2540" s="146">
        <f>_xll.qlCalendarAdvance(Calendar,$S2539,Q2540,,,trigger)</f>
        <v>58439</v>
      </c>
      <c r="T2540" s="78">
        <f>IFERROR(_xll.qlIndexFixing(ContBasisIndex3M6M,R2540,TRUE,ContBasisIndex3M6M)-_xll.qlIndexFixing($X$1,R2540,TRUE,CalibrationTrigger),"")</f>
        <v>5.4444464873426926E-4</v>
      </c>
    </row>
    <row r="2541" spans="17:20">
      <c r="Q2541" s="64" t="s">
        <v>99</v>
      </c>
      <c r="R2541" s="146">
        <f>IFERROR(_xll.qlInterestRateIndexFixingDate(ContBasisIndex3M6MCorrected,S2541,ContBasisIndex3M6MCorrected),"")</f>
        <v>58442</v>
      </c>
      <c r="S2541" s="146">
        <f>_xll.qlCalendarAdvance(Calendar,$S2540,Q2541,,,trigger)</f>
        <v>58446</v>
      </c>
      <c r="T2541" s="78">
        <f>IFERROR(_xll.qlIndexFixing(ContBasisIndex3M6M,R2541,TRUE,ContBasisIndex3M6M)-_xll.qlIndexFixing($X$1,R2541,TRUE,CalibrationTrigger),"")</f>
        <v>5.44439384087529E-4</v>
      </c>
    </row>
    <row r="2542" spans="17:20">
      <c r="Q2542" s="64" t="s">
        <v>99</v>
      </c>
      <c r="R2542" s="146">
        <f>IFERROR(_xll.qlInterestRateIndexFixingDate(ContBasisIndex3M6MCorrected,S2542,ContBasisIndex3M6MCorrected),"")</f>
        <v>58449</v>
      </c>
      <c r="S2542" s="146">
        <f>_xll.qlCalendarAdvance(Calendar,$S2541,Q2542,,,trigger)</f>
        <v>58453</v>
      </c>
      <c r="T2542" s="78">
        <f>IFERROR(_xll.qlIndexFixing(ContBasisIndex3M6M,R2542,TRUE,ContBasisIndex3M6M)-_xll.qlIndexFixing($X$1,R2542,TRUE,CalibrationTrigger),"")</f>
        <v>5.4443414163490335E-4</v>
      </c>
    </row>
    <row r="2543" spans="17:20">
      <c r="Q2543" s="64" t="s">
        <v>99</v>
      </c>
      <c r="R2543" s="146">
        <f>IFERROR(_xll.qlInterestRateIndexFixingDate(ContBasisIndex3M6MCorrected,S2543,ContBasisIndex3M6MCorrected),"")</f>
        <v>58456</v>
      </c>
      <c r="S2543" s="146">
        <f>_xll.qlCalendarAdvance(Calendar,$S2542,Q2543,,,trigger)</f>
        <v>58460</v>
      </c>
      <c r="T2543" s="78">
        <f>IFERROR(_xll.qlIndexFixing(ContBasisIndex3M6M,R2543,TRUE,ContBasisIndex3M6M)-_xll.qlIndexFixing($X$1,R2543,TRUE,CalibrationTrigger),"")</f>
        <v>5.4442892130524001E-4</v>
      </c>
    </row>
    <row r="2544" spans="17:20">
      <c r="Q2544" s="64" t="s">
        <v>99</v>
      </c>
      <c r="R2544" s="146">
        <f>IFERROR(_xll.qlInterestRateIndexFixingDate(ContBasisIndex3M6MCorrected,S2544,ContBasisIndex3M6MCorrected),"")</f>
        <v>58463</v>
      </c>
      <c r="S2544" s="146">
        <f>_xll.qlCalendarAdvance(Calendar,$S2543,Q2544,,,trigger)</f>
        <v>58467</v>
      </c>
      <c r="T2544" s="78">
        <f>IFERROR(_xll.qlIndexFixing(ContBasisIndex3M6M,R2544,TRUE,ContBasisIndex3M6M)-_xll.qlIndexFixing($X$1,R2544,TRUE,CalibrationTrigger),"")</f>
        <v>5.444237230344158E-4</v>
      </c>
    </row>
    <row r="2545" spans="17:20">
      <c r="Q2545" s="64" t="s">
        <v>99</v>
      </c>
      <c r="R2545" s="146">
        <f>IFERROR(_xll.qlInterestRateIndexFixingDate(ContBasisIndex3M6MCorrected,S2545,ContBasisIndex3M6MCorrected),"")</f>
        <v>58470</v>
      </c>
      <c r="S2545" s="146">
        <f>_xll.qlCalendarAdvance(Calendar,$S2544,Q2545,,,trigger)</f>
        <v>58474</v>
      </c>
      <c r="T2545" s="78">
        <f>IFERROR(_xll.qlIndexFixing(ContBasisIndex3M6M,R2545,TRUE,ContBasisIndex3M6M)-_xll.qlIndexFixing($X$1,R2545,TRUE,CalibrationTrigger),"")</f>
        <v>5.4441076428091151E-4</v>
      </c>
    </row>
    <row r="2546" spans="17:20">
      <c r="Q2546" s="64" t="s">
        <v>99</v>
      </c>
      <c r="R2546" s="146">
        <f>IFERROR(_xll.qlInterestRateIndexFixingDate(ContBasisIndex3M6MCorrected,S2546,ContBasisIndex3M6MCorrected),"")</f>
        <v>58477</v>
      </c>
      <c r="S2546" s="146">
        <f>_xll.qlCalendarAdvance(Calendar,$S2545,Q2546,,,trigger)</f>
        <v>58481</v>
      </c>
      <c r="T2546" s="78">
        <f>IFERROR(_xll.qlIndexFixing(ContBasisIndex3M6M,R2546,TRUE,ContBasisIndex3M6M)-_xll.qlIndexFixing($X$1,R2546,TRUE,CalibrationTrigger),"")</f>
        <v>5.4440561382040897E-4</v>
      </c>
    </row>
    <row r="2547" spans="17:20">
      <c r="Q2547" s="64" t="s">
        <v>99</v>
      </c>
      <c r="R2547" s="146">
        <f>IFERROR(_xll.qlInterestRateIndexFixingDate(ContBasisIndex3M6MCorrected,S2547,ContBasisIndex3M6MCorrected),"")</f>
        <v>58484</v>
      </c>
      <c r="S2547" s="146">
        <f>_xll.qlCalendarAdvance(Calendar,$S2546,Q2547,,,trigger)</f>
        <v>58488</v>
      </c>
      <c r="T2547" s="78">
        <f>IFERROR(_xll.qlIndexFixing(ContBasisIndex3M6M,R2547,TRUE,ContBasisIndex3M6M)-_xll.qlIndexFixing($X$1,R2547,TRUE,CalibrationTrigger),"")</f>
        <v>5.4440048517712114E-4</v>
      </c>
    </row>
    <row r="2548" spans="17:20">
      <c r="Q2548" s="64" t="s">
        <v>99</v>
      </c>
      <c r="R2548" s="146">
        <f>IFERROR(_xll.qlInterestRateIndexFixingDate(ContBasisIndex3M6MCorrected,S2548,ContBasisIndex3M6MCorrected),"")</f>
        <v>58491</v>
      </c>
      <c r="S2548" s="146">
        <f>_xll.qlCalendarAdvance(Calendar,$S2547,Q2548,,,trigger)</f>
        <v>58495</v>
      </c>
      <c r="T2548" s="78">
        <f>IFERROR(_xll.qlIndexFixing(ContBasisIndex3M6M,R2548,TRUE,ContBasisIndex3M6M)-_xll.qlIndexFixing($X$1,R2548,TRUE,CalibrationTrigger),"")</f>
        <v>5.4439537827999374E-4</v>
      </c>
    </row>
    <row r="2549" spans="17:20">
      <c r="Q2549" s="64" t="s">
        <v>99</v>
      </c>
      <c r="R2549" s="146">
        <f>IFERROR(_xll.qlInterestRateIndexFixingDate(ContBasisIndex3M6MCorrected,S2549,ContBasisIndex3M6MCorrected),"")</f>
        <v>58498</v>
      </c>
      <c r="S2549" s="146">
        <f>_xll.qlCalendarAdvance(Calendar,$S2548,Q2549,,,trigger)</f>
        <v>58502</v>
      </c>
      <c r="T2549" s="78">
        <f>IFERROR(_xll.qlIndexFixing(ContBasisIndex3M6M,R2549,TRUE,ContBasisIndex3M6M)-_xll.qlIndexFixing($X$1,R2549,TRUE,CalibrationTrigger),"")</f>
        <v>5.4440582682760592E-4</v>
      </c>
    </row>
    <row r="2550" spans="17:20">
      <c r="Q2550" s="64" t="s">
        <v>99</v>
      </c>
      <c r="R2550" s="146">
        <f>IFERROR(_xll.qlInterestRateIndexFixingDate(ContBasisIndex3M6MCorrected,S2550,ContBasisIndex3M6MCorrected),"")</f>
        <v>58505</v>
      </c>
      <c r="S2550" s="146">
        <f>_xll.qlCalendarAdvance(Calendar,$S2549,Q2550,,,trigger)</f>
        <v>58509</v>
      </c>
      <c r="T2550" s="78">
        <f>IFERROR(_xll.qlIndexFixing(ContBasisIndex3M6M,R2550,TRUE,ContBasisIndex3M6M)-_xll.qlIndexFixing($X$1,R2550,TRUE,CalibrationTrigger),"")</f>
        <v>5.4440075576316777E-4</v>
      </c>
    </row>
    <row r="2551" spans="17:20">
      <c r="Q2551" s="64" t="s">
        <v>99</v>
      </c>
      <c r="R2551" s="146">
        <f>IFERROR(_xll.qlInterestRateIndexFixingDate(ContBasisIndex3M6MCorrected,S2551,ContBasisIndex3M6MCorrected),"")</f>
        <v>58512</v>
      </c>
      <c r="S2551" s="146">
        <f>_xll.qlCalendarAdvance(Calendar,$S2550,Q2551,,,trigger)</f>
        <v>58516</v>
      </c>
      <c r="T2551" s="78">
        <f>IFERROR(_xll.qlIndexFixing(ContBasisIndex3M6M,R2551,TRUE,ContBasisIndex3M6M)-_xll.qlIndexFixing($X$1,R2551,TRUE,CalibrationTrigger),"")</f>
        <v>5.4439570633359798E-4</v>
      </c>
    </row>
    <row r="2552" spans="17:20">
      <c r="Q2552" s="64" t="s">
        <v>99</v>
      </c>
      <c r="R2552" s="146">
        <f>IFERROR(_xll.qlInterestRateIndexFixingDate(ContBasisIndex3M6MCorrected,S2552,ContBasisIndex3M6MCorrected),"")</f>
        <v>58519</v>
      </c>
      <c r="S2552" s="146">
        <f>_xll.qlCalendarAdvance(Calendar,$S2551,Q2552,,,trigger)</f>
        <v>58523</v>
      </c>
      <c r="T2552" s="78">
        <f>IFERROR(_xll.qlIndexFixing(ContBasisIndex3M6M,R2552,TRUE,ContBasisIndex3M6M)-_xll.qlIndexFixing($X$1,R2552,TRUE,CalibrationTrigger),"")</f>
        <v>5.4439067846851624E-4</v>
      </c>
    </row>
    <row r="2553" spans="17:20">
      <c r="Q2553" s="64" t="s">
        <v>99</v>
      </c>
      <c r="R2553" s="146">
        <f>IFERROR(_xll.qlInterestRateIndexFixingDate(ContBasisIndex3M6MCorrected,S2553,ContBasisIndex3M6MCorrected),"")</f>
        <v>58526</v>
      </c>
      <c r="S2553" s="146">
        <f>_xll.qlCalendarAdvance(Calendar,$S2552,Q2553,,,trigger)</f>
        <v>58530</v>
      </c>
      <c r="T2553" s="78">
        <f>IFERROR(_xll.qlIndexFixing(ContBasisIndex3M6M,R2553,TRUE,ContBasisIndex3M6M)-_xll.qlIndexFixing($X$1,R2553,TRUE,CalibrationTrigger),"")</f>
        <v>5.4438567210449759E-4</v>
      </c>
    </row>
    <row r="2554" spans="17:20">
      <c r="Q2554" s="64" t="s">
        <v>99</v>
      </c>
      <c r="R2554" s="146">
        <f>IFERROR(_xll.qlInterestRateIndexFixingDate(ContBasisIndex3M6MCorrected,S2554,ContBasisIndex3M6MCorrected),"")</f>
        <v>58533</v>
      </c>
      <c r="S2554" s="146">
        <f>_xll.qlCalendarAdvance(Calendar,$S2553,Q2554,,,trigger)</f>
        <v>58537</v>
      </c>
      <c r="T2554" s="78">
        <f>IFERROR(_xll.qlIndexFixing(ContBasisIndex3M6M,R2554,TRUE,ContBasisIndex3M6M)-_xll.qlIndexFixing($X$1,R2554,TRUE,CalibrationTrigger),"")</f>
        <v>5.4437293877146638E-4</v>
      </c>
    </row>
    <row r="2555" spans="17:20">
      <c r="Q2555" s="64" t="s">
        <v>99</v>
      </c>
      <c r="R2555" s="146">
        <f>IFERROR(_xll.qlInterestRateIndexFixingDate(ContBasisIndex3M6MCorrected,S2555,ContBasisIndex3M6MCorrected),"")</f>
        <v>58540</v>
      </c>
      <c r="S2555" s="146">
        <f>_xll.qlCalendarAdvance(Calendar,$S2554,Q2555,,,trigger)</f>
        <v>58544</v>
      </c>
      <c r="T2555" s="78">
        <f>IFERROR(_xll.qlIndexFixing(ContBasisIndex3M6M,R2555,TRUE,ContBasisIndex3M6M)-_xll.qlIndexFixing($X$1,R2555,TRUE,CalibrationTrigger),"")</f>
        <v>5.443679787399602E-4</v>
      </c>
    </row>
    <row r="2556" spans="17:20">
      <c r="Q2556" s="64" t="s">
        <v>99</v>
      </c>
      <c r="R2556" s="146">
        <f>IFERROR(_xll.qlInterestRateIndexFixingDate(ContBasisIndex3M6MCorrected,S2556,ContBasisIndex3M6MCorrected),"")</f>
        <v>58545</v>
      </c>
      <c r="S2556" s="146">
        <f>_xll.qlCalendarAdvance(Calendar,$S2555,Q2556,,,trigger)</f>
        <v>58551</v>
      </c>
      <c r="T2556" s="78">
        <f>IFERROR(_xll.qlIndexFixing(ContBasisIndex3M6M,R2556,TRUE,ContBasisIndex3M6M)-_xll.qlIndexFixing($X$1,R2556,TRUE,CalibrationTrigger),"")</f>
        <v>5.4436303997583771E-4</v>
      </c>
    </row>
    <row r="2557" spans="17:20">
      <c r="Q2557" s="64" t="s">
        <v>99</v>
      </c>
      <c r="R2557" s="146">
        <f>IFERROR(_xll.qlInterestRateIndexFixingDate(ContBasisIndex3M6MCorrected,S2557,ContBasisIndex3M6MCorrected),"")</f>
        <v>58554</v>
      </c>
      <c r="S2557" s="146">
        <f>_xll.qlCalendarAdvance(Calendar,$S2556,Q2557,,,trigger)</f>
        <v>58558</v>
      </c>
      <c r="T2557" s="78">
        <f>IFERROR(_xll.qlIndexFixing(ContBasisIndex3M6M,R2557,TRUE,ContBasisIndex3M6M)-_xll.qlIndexFixing($X$1,R2557,TRUE,CalibrationTrigger),"")</f>
        <v>5.4435812241233807E-4</v>
      </c>
    </row>
    <row r="2558" spans="17:20">
      <c r="Q2558" s="64" t="s">
        <v>99</v>
      </c>
      <c r="R2558" s="146">
        <f>IFERROR(_xll.qlInterestRateIndexFixingDate(ContBasisIndex3M6MCorrected,S2558,ContBasisIndex3M6MCorrected),"")</f>
        <v>58561</v>
      </c>
      <c r="S2558" s="146">
        <f>_xll.qlCalendarAdvance(Calendar,$S2557,Q2558,,,trigger)</f>
        <v>58565</v>
      </c>
      <c r="T2558" s="78">
        <f>IFERROR(_xll.qlIndexFixing(ContBasisIndex3M6M,R2558,TRUE,ContBasisIndex3M6M)-_xll.qlIndexFixing($X$1,R2558,TRUE,CalibrationTrigger),"")</f>
        <v>5.4436096054126699E-4</v>
      </c>
    </row>
    <row r="2559" spans="17:20">
      <c r="Q2559" s="64" t="s">
        <v>99</v>
      </c>
      <c r="R2559" s="146">
        <f>IFERROR(_xll.qlInterestRateIndexFixingDate(ContBasisIndex3M6MCorrected,S2559,ContBasisIndex3M6MCorrected),"")</f>
        <v>58568</v>
      </c>
      <c r="S2559" s="146">
        <f>_xll.qlCalendarAdvance(Calendar,$S2558,Q2559,,,trigger)</f>
        <v>58572</v>
      </c>
      <c r="T2559" s="78">
        <f>IFERROR(_xll.qlIndexFixing(ContBasisIndex3M6M,R2559,TRUE,ContBasisIndex3M6M)-_xll.qlIndexFixing($X$1,R2559,TRUE,CalibrationTrigger),"")</f>
        <v>5.4435608182905066E-4</v>
      </c>
    </row>
    <row r="2560" spans="17:20">
      <c r="Q2560" s="64" t="s">
        <v>99</v>
      </c>
      <c r="R2560" s="146">
        <f>IFERROR(_xll.qlInterestRateIndexFixingDate(ContBasisIndex3M6MCorrected,S2560,ContBasisIndex3M6MCorrected),"")</f>
        <v>58575</v>
      </c>
      <c r="S2560" s="146">
        <f>_xll.qlCalendarAdvance(Calendar,$S2559,Q2560,,,trigger)</f>
        <v>58579</v>
      </c>
      <c r="T2560" s="78">
        <f>IFERROR(_xll.qlIndexFixing(ContBasisIndex3M6M,R2560,TRUE,ContBasisIndex3M6M)-_xll.qlIndexFixing($X$1,R2560,TRUE,CalibrationTrigger),"")</f>
        <v>5.4435122416695084E-4</v>
      </c>
    </row>
    <row r="2561" spans="17:20">
      <c r="Q2561" s="64" t="s">
        <v>99</v>
      </c>
      <c r="R2561" s="146">
        <f>IFERROR(_xll.qlInterestRateIndexFixingDate(ContBasisIndex3M6MCorrected,S2561,ContBasisIndex3M6MCorrected),"")</f>
        <v>58582</v>
      </c>
      <c r="S2561" s="146">
        <f>_xll.qlCalendarAdvance(Calendar,$S2560,Q2561,,,trigger)</f>
        <v>58586</v>
      </c>
      <c r="T2561" s="78">
        <f>IFERROR(_xll.qlIndexFixing(ContBasisIndex3M6M,R2561,TRUE,ContBasisIndex3M6M)-_xll.qlIndexFixing($X$1,R2561,TRUE,CalibrationTrigger),"")</f>
        <v>5.4434638749328162E-4</v>
      </c>
    </row>
    <row r="2562" spans="17:20">
      <c r="Q2562" s="64" t="s">
        <v>99</v>
      </c>
      <c r="R2562" s="146">
        <f>IFERROR(_xll.qlInterestRateIndexFixingDate(ContBasisIndex3M6MCorrected,S2562,ContBasisIndex3M6MCorrected),"")</f>
        <v>58589</v>
      </c>
      <c r="S2562" s="146">
        <f>_xll.qlCalendarAdvance(Calendar,$S2561,Q2562,,,trigger)</f>
        <v>58593</v>
      </c>
      <c r="T2562" s="78">
        <f>IFERROR(_xll.qlIndexFixing(ContBasisIndex3M6M,R2562,TRUE,ContBasisIndex3M6M)-_xll.qlIndexFixing($X$1,R2562,TRUE,CalibrationTrigger),"")</f>
        <v>5.4434157174461199E-4</v>
      </c>
    </row>
    <row r="2563" spans="17:20">
      <c r="Q2563" s="64" t="s">
        <v>99</v>
      </c>
      <c r="R2563" s="146">
        <f>IFERROR(_xll.qlInterestRateIndexFixingDate(ContBasisIndex3M6MCorrected,S2563,ContBasisIndex3M6MCorrected),"")</f>
        <v>58596</v>
      </c>
      <c r="S2563" s="146">
        <f>_xll.qlCalendarAdvance(Calendar,$S2562,Q2563,,,trigger)</f>
        <v>58600</v>
      </c>
      <c r="T2563" s="78">
        <f>IFERROR(_xll.qlIndexFixing(ContBasisIndex3M6M,R2563,TRUE,ContBasisIndex3M6M)-_xll.qlIndexFixing($X$1,R2563,TRUE,CalibrationTrigger),"")</f>
        <v>5.4433677685751612E-4</v>
      </c>
    </row>
    <row r="2564" spans="17:20">
      <c r="Q2564" s="64" t="s">
        <v>99</v>
      </c>
      <c r="R2564" s="146">
        <f>IFERROR(_xll.qlInterestRateIndexFixingDate(ContBasisIndex3M6MCorrected,S2564,ContBasisIndex3M6MCorrected),"")</f>
        <v>58603</v>
      </c>
      <c r="S2564" s="146">
        <f>_xll.qlCalendarAdvance(Calendar,$S2563,Q2564,,,trigger)</f>
        <v>58607</v>
      </c>
      <c r="T2564" s="78">
        <f>IFERROR(_xll.qlIndexFixing(ContBasisIndex3M6M,R2564,TRUE,ContBasisIndex3M6M)-_xll.qlIndexFixing($X$1,R2564,TRUE,CalibrationTrigger),"")</f>
        <v>5.4433200276769733E-4</v>
      </c>
    </row>
    <row r="2565" spans="17:20">
      <c r="Q2565" s="64" t="s">
        <v>99</v>
      </c>
      <c r="R2565" s="146">
        <f>IFERROR(_xll.qlInterestRateIndexFixingDate(ContBasisIndex3M6MCorrected,S2565,ContBasisIndex3M6MCorrected),"")</f>
        <v>58610</v>
      </c>
      <c r="S2565" s="146">
        <f>_xll.qlCalendarAdvance(Calendar,$S2564,Q2565,,,trigger)</f>
        <v>58614</v>
      </c>
      <c r="T2565" s="78">
        <f>IFERROR(_xll.qlIndexFixing(ContBasisIndex3M6M,R2565,TRUE,ContBasisIndex3M6M)-_xll.qlIndexFixing($X$1,R2565,TRUE,CalibrationTrigger),"")</f>
        <v>5.4432724941694093E-4</v>
      </c>
    </row>
    <row r="2566" spans="17:20">
      <c r="Q2566" s="64" t="s">
        <v>99</v>
      </c>
      <c r="R2566" s="146">
        <f>IFERROR(_xll.qlInterestRateIndexFixingDate(ContBasisIndex3M6MCorrected,S2566,ContBasisIndex3M6MCorrected),"")</f>
        <v>58617</v>
      </c>
      <c r="S2566" s="146">
        <f>_xll.qlCalendarAdvance(Calendar,$S2565,Q2566,,,trigger)</f>
        <v>58621</v>
      </c>
      <c r="T2566" s="78">
        <f>IFERROR(_xll.qlIndexFixing(ContBasisIndex3M6M,R2566,TRUE,ContBasisIndex3M6M)-_xll.qlIndexFixing($X$1,R2566,TRUE,CalibrationTrigger),"")</f>
        <v>5.4432251673921291E-4</v>
      </c>
    </row>
    <row r="2567" spans="17:20">
      <c r="Q2567" s="64" t="s">
        <v>99</v>
      </c>
      <c r="R2567" s="146">
        <f>IFERROR(_xll.qlInterestRateIndexFixingDate(ContBasisIndex3M6MCorrected,S2567,ContBasisIndex3M6MCorrected),"")</f>
        <v>58624</v>
      </c>
      <c r="S2567" s="146">
        <f>_xll.qlCalendarAdvance(Calendar,$S2566,Q2567,,,trigger)</f>
        <v>58628</v>
      </c>
      <c r="T2567" s="78">
        <f>IFERROR(_xll.qlIndexFixing(ContBasisIndex3M6M,R2567,TRUE,ContBasisIndex3M6M)-_xll.qlIndexFixing($X$1,R2567,TRUE,CalibrationTrigger),"")</f>
        <v>5.4431780467456038E-4</v>
      </c>
    </row>
    <row r="2568" spans="17:20">
      <c r="Q2568" s="64" t="s">
        <v>99</v>
      </c>
      <c r="R2568" s="146">
        <f>IFERROR(_xll.qlInterestRateIndexFixingDate(ContBasisIndex3M6MCorrected,S2568,ContBasisIndex3M6MCorrected),"")</f>
        <v>58631</v>
      </c>
      <c r="S2568" s="146">
        <f>_xll.qlCalendarAdvance(Calendar,$S2567,Q2568,,,trigger)</f>
        <v>58635</v>
      </c>
      <c r="T2568" s="78">
        <f>IFERROR(_xll.qlIndexFixing(ContBasisIndex3M6M,R2568,TRUE,ContBasisIndex3M6M)-_xll.qlIndexFixing($X$1,R2568,TRUE,CalibrationTrigger),"")</f>
        <v>5.4431311315868928E-4</v>
      </c>
    </row>
    <row r="2569" spans="17:20">
      <c r="Q2569" s="64" t="s">
        <v>99</v>
      </c>
      <c r="R2569" s="146">
        <f>IFERROR(_xll.qlInterestRateIndexFixingDate(ContBasisIndex3M6MCorrected,S2569,ContBasisIndex3M6MCorrected),"")</f>
        <v>58638</v>
      </c>
      <c r="S2569" s="146">
        <f>_xll.qlCalendarAdvance(Calendar,$S2568,Q2569,,,trigger)</f>
        <v>58642</v>
      </c>
      <c r="T2569" s="78">
        <f>IFERROR(_xll.qlIndexFixing(ContBasisIndex3M6M,R2569,TRUE,ContBasisIndex3M6M)-_xll.qlIndexFixing($X$1,R2569,TRUE,CalibrationTrigger),"")</f>
        <v>5.4430844213077759E-4</v>
      </c>
    </row>
    <row r="2570" spans="17:20">
      <c r="Q2570" s="64" t="s">
        <v>99</v>
      </c>
      <c r="R2570" s="146">
        <f>IFERROR(_xll.qlInterestRateIndexFixingDate(ContBasisIndex3M6MCorrected,S2570,ContBasisIndex3M6MCorrected),"")</f>
        <v>58645</v>
      </c>
      <c r="S2570" s="146">
        <f>_xll.qlCalendarAdvance(Calendar,$S2569,Q2570,,,trigger)</f>
        <v>58649</v>
      </c>
      <c r="T2570" s="78">
        <f>IFERROR(_xll.qlIndexFixing(ContBasisIndex3M6M,R2570,TRUE,ContBasisIndex3M6M)-_xll.qlIndexFixing($X$1,R2570,TRUE,CalibrationTrigger),"")</f>
        <v>5.4430379153260974E-4</v>
      </c>
    </row>
    <row r="2571" spans="17:20">
      <c r="Q2571" s="64" t="s">
        <v>99</v>
      </c>
      <c r="R2571" s="146">
        <f>IFERROR(_xll.qlInterestRateIndexFixingDate(ContBasisIndex3M6MCorrected,S2571,ContBasisIndex3M6MCorrected),"")</f>
        <v>58652</v>
      </c>
      <c r="S2571" s="146">
        <f>_xll.qlCalendarAdvance(Calendar,$S2570,Q2571,,,trigger)</f>
        <v>58656</v>
      </c>
      <c r="T2571" s="78">
        <f>IFERROR(_xll.qlIndexFixing(ContBasisIndex3M6M,R2571,TRUE,ContBasisIndex3M6M)-_xll.qlIndexFixing($X$1,R2571,TRUE,CalibrationTrigger),"")</f>
        <v>5.4429916130162813E-4</v>
      </c>
    </row>
    <row r="2572" spans="17:20">
      <c r="Q2572" s="64" t="s">
        <v>99</v>
      </c>
      <c r="R2572" s="146">
        <f>IFERROR(_xll.qlInterestRateIndexFixingDate(ContBasisIndex3M6MCorrected,S2572,ContBasisIndex3M6MCorrected),"")</f>
        <v>58659</v>
      </c>
      <c r="S2572" s="146">
        <f>_xll.qlCalendarAdvance(Calendar,$S2571,Q2572,,,trigger)</f>
        <v>58663</v>
      </c>
      <c r="T2572" s="78">
        <f>IFERROR(_xll.qlIndexFixing(ContBasisIndex3M6M,R2572,TRUE,ContBasisIndex3M6M)-_xll.qlIndexFixing($X$1,R2572,TRUE,CalibrationTrigger),"")</f>
        <v>5.4429455137440606E-4</v>
      </c>
    </row>
    <row r="2573" spans="17:20">
      <c r="Q2573" s="64" t="s">
        <v>99</v>
      </c>
      <c r="R2573" s="146">
        <f>IFERROR(_xll.qlInterestRateIndexFixingDate(ContBasisIndex3M6MCorrected,S2573,ContBasisIndex3M6MCorrected),"")</f>
        <v>58666</v>
      </c>
      <c r="S2573" s="146">
        <f>_xll.qlCalendarAdvance(Calendar,$S2572,Q2573,,,trigger)</f>
        <v>58670</v>
      </c>
      <c r="T2573" s="78">
        <f>IFERROR(_xll.qlIndexFixing(ContBasisIndex3M6M,R2573,TRUE,ContBasisIndex3M6M)-_xll.qlIndexFixing($X$1,R2573,TRUE,CalibrationTrigger),"")</f>
        <v>5.4428996169012152E-4</v>
      </c>
    </row>
    <row r="2574" spans="17:20">
      <c r="Q2574" s="64" t="s">
        <v>99</v>
      </c>
      <c r="R2574" s="146">
        <f>IFERROR(_xll.qlInterestRateIndexFixingDate(ContBasisIndex3M6MCorrected,S2574,ContBasisIndex3M6MCorrected),"")</f>
        <v>58673</v>
      </c>
      <c r="S2574" s="146">
        <f>_xll.qlCalendarAdvance(Calendar,$S2573,Q2574,,,trigger)</f>
        <v>58677</v>
      </c>
      <c r="T2574" s="78">
        <f>IFERROR(_xll.qlIndexFixing(ContBasisIndex3M6M,R2574,TRUE,ContBasisIndex3M6M)-_xll.qlIndexFixing($X$1,R2574,TRUE,CalibrationTrigger),"")</f>
        <v>5.4428539219403532E-4</v>
      </c>
    </row>
    <row r="2575" spans="17:20">
      <c r="Q2575" s="64" t="s">
        <v>99</v>
      </c>
      <c r="R2575" s="146">
        <f>IFERROR(_xll.qlInterestRateIndexFixingDate(ContBasisIndex3M6MCorrected,S2575,ContBasisIndex3M6MCorrected),"")</f>
        <v>58680</v>
      </c>
      <c r="S2575" s="146">
        <f>_xll.qlCalendarAdvance(Calendar,$S2574,Q2575,,,trigger)</f>
        <v>58684</v>
      </c>
      <c r="T2575" s="78">
        <f>IFERROR(_xll.qlIndexFixing(ContBasisIndex3M6M,R2575,TRUE,ContBasisIndex3M6M)-_xll.qlIndexFixing($X$1,R2575,TRUE,CalibrationTrigger),"")</f>
        <v>5.4427315977409463E-4</v>
      </c>
    </row>
    <row r="2576" spans="17:20">
      <c r="Q2576" s="64" t="s">
        <v>99</v>
      </c>
      <c r="R2576" s="146">
        <f>IFERROR(_xll.qlInterestRateIndexFixingDate(ContBasisIndex3M6MCorrected,S2576,ContBasisIndex3M6MCorrected),"")</f>
        <v>58687</v>
      </c>
      <c r="S2576" s="146">
        <f>_xll.qlCalendarAdvance(Calendar,$S2575,Q2576,,,trigger)</f>
        <v>58691</v>
      </c>
      <c r="T2576" s="78">
        <f>IFERROR(_xll.qlIndexFixing(ContBasisIndex3M6M,R2576,TRUE,ContBasisIndex3M6M)-_xll.qlIndexFixing($X$1,R2576,TRUE,CalibrationTrigger),"")</f>
        <v>5.4426863312514832E-4</v>
      </c>
    </row>
    <row r="2577" spans="17:20">
      <c r="Q2577" s="64" t="s">
        <v>99</v>
      </c>
      <c r="R2577" s="146">
        <f>IFERROR(_xll.qlInterestRateIndexFixingDate(ContBasisIndex3M6MCorrected,S2577,ContBasisIndex3M6MCorrected),"")</f>
        <v>58694</v>
      </c>
      <c r="S2577" s="146">
        <f>_xll.qlCalendarAdvance(Calendar,$S2576,Q2577,,,trigger)</f>
        <v>58698</v>
      </c>
      <c r="T2577" s="78">
        <f>IFERROR(_xll.qlIndexFixing(ContBasisIndex3M6M,R2577,TRUE,ContBasisIndex3M6M)-_xll.qlIndexFixing($X$1,R2577,TRUE,CalibrationTrigger),"")</f>
        <v>5.4426412643650019E-4</v>
      </c>
    </row>
    <row r="2578" spans="17:20">
      <c r="Q2578" s="64" t="s">
        <v>99</v>
      </c>
      <c r="R2578" s="146">
        <f>IFERROR(_xll.qlInterestRateIndexFixingDate(ContBasisIndex3M6MCorrected,S2578,ContBasisIndex3M6MCorrected),"")</f>
        <v>58701</v>
      </c>
      <c r="S2578" s="146">
        <f>_xll.qlCalendarAdvance(Calendar,$S2577,Q2578,,,trigger)</f>
        <v>58705</v>
      </c>
      <c r="T2578" s="78">
        <f>IFERROR(_xll.qlIndexFixing(ContBasisIndex3M6M,R2578,TRUE,ContBasisIndex3M6M)-_xll.qlIndexFixing($X$1,R2578,TRUE,CalibrationTrigger),"")</f>
        <v>5.4425963965280821E-4</v>
      </c>
    </row>
    <row r="2579" spans="17:20">
      <c r="Q2579" s="64" t="s">
        <v>99</v>
      </c>
      <c r="R2579" s="146">
        <f>IFERROR(_xll.qlInterestRateIndexFixingDate(ContBasisIndex3M6MCorrected,S2579,ContBasisIndex3M6MCorrected),"")</f>
        <v>58708</v>
      </c>
      <c r="S2579" s="146">
        <f>_xll.qlCalendarAdvance(Calendar,$S2578,Q2579,,,trigger)</f>
        <v>58712</v>
      </c>
      <c r="T2579" s="78">
        <f>IFERROR(_xll.qlIndexFixing(ContBasisIndex3M6M,R2579,TRUE,ContBasisIndex3M6M)-_xll.qlIndexFixing($X$1,R2579,TRUE,CalibrationTrigger),"")</f>
        <v>5.4425517271170475E-4</v>
      </c>
    </row>
    <row r="2580" spans="17:20">
      <c r="Q2580" s="64" t="s">
        <v>99</v>
      </c>
      <c r="R2580" s="146">
        <f>IFERROR(_xll.qlInterestRateIndexFixingDate(ContBasisIndex3M6MCorrected,S2580,ContBasisIndex3M6MCorrected),"")</f>
        <v>58715</v>
      </c>
      <c r="S2580" s="146">
        <f>_xll.qlCalendarAdvance(Calendar,$S2579,Q2580,,,trigger)</f>
        <v>58719</v>
      </c>
      <c r="T2580" s="78">
        <f>IFERROR(_xll.qlIndexFixing(ContBasisIndex3M6M,R2580,TRUE,ContBasisIndex3M6M)-_xll.qlIndexFixing($X$1,R2580,TRUE,CalibrationTrigger),"")</f>
        <v>5.4425839573071007E-4</v>
      </c>
    </row>
    <row r="2581" spans="17:20">
      <c r="Q2581" s="64" t="s">
        <v>99</v>
      </c>
      <c r="R2581" s="146">
        <f>IFERROR(_xll.qlInterestRateIndexFixingDate(ContBasisIndex3M6MCorrected,S2581,ContBasisIndex3M6MCorrected),"")</f>
        <v>58722</v>
      </c>
      <c r="S2581" s="146">
        <f>_xll.qlCalendarAdvance(Calendar,$S2580,Q2581,,,trigger)</f>
        <v>58726</v>
      </c>
      <c r="T2581" s="78">
        <f>IFERROR(_xll.qlIndexFixing(ContBasisIndex3M6M,R2581,TRUE,ContBasisIndex3M6M)-_xll.qlIndexFixing($X$1,R2581,TRUE,CalibrationTrigger),"")</f>
        <v>5.4425396585163714E-4</v>
      </c>
    </row>
    <row r="2582" spans="17:20">
      <c r="Q2582" s="64" t="s">
        <v>99</v>
      </c>
      <c r="R2582" s="146">
        <f>IFERROR(_xll.qlInterestRateIndexFixingDate(ContBasisIndex3M6MCorrected,S2582,ContBasisIndex3M6MCorrected),"")</f>
        <v>58729</v>
      </c>
      <c r="S2582" s="146">
        <f>_xll.qlCalendarAdvance(Calendar,$S2581,Q2582,,,trigger)</f>
        <v>58733</v>
      </c>
      <c r="T2582" s="78">
        <f>IFERROR(_xll.qlIndexFixing(ContBasisIndex3M6M,R2582,TRUE,ContBasisIndex3M6M)-_xll.qlIndexFixing($X$1,R2582,TRUE,CalibrationTrigger),"")</f>
        <v>5.4424955568114705E-4</v>
      </c>
    </row>
    <row r="2583" spans="17:20">
      <c r="Q2583" s="64" t="s">
        <v>99</v>
      </c>
      <c r="R2583" s="146">
        <f>IFERROR(_xll.qlInterestRateIndexFixingDate(ContBasisIndex3M6MCorrected,S2583,ContBasisIndex3M6MCorrected),"")</f>
        <v>58736</v>
      </c>
      <c r="S2583" s="146">
        <f>_xll.qlCalendarAdvance(Calendar,$S2582,Q2583,,,trigger)</f>
        <v>58740</v>
      </c>
      <c r="T2583" s="78">
        <f>IFERROR(_xll.qlIndexFixing(ContBasisIndex3M6M,R2583,TRUE,ContBasisIndex3M6M)-_xll.qlIndexFixing($X$1,R2583,TRUE,CalibrationTrigger),"")</f>
        <v>5.4424516516189507E-4</v>
      </c>
    </row>
    <row r="2584" spans="17:20">
      <c r="Q2584" s="64" t="s">
        <v>99</v>
      </c>
      <c r="R2584" s="146">
        <f>IFERROR(_xll.qlInterestRateIndexFixingDate(ContBasisIndex3M6MCorrected,S2584,ContBasisIndex3M6MCorrected),"")</f>
        <v>58743</v>
      </c>
      <c r="S2584" s="146">
        <f>_xll.qlCalendarAdvance(Calendar,$S2583,Q2584,,,trigger)</f>
        <v>58747</v>
      </c>
      <c r="T2584" s="78">
        <f>IFERROR(_xll.qlIndexFixing(ContBasisIndex3M6M,R2584,TRUE,ContBasisIndex3M6M)-_xll.qlIndexFixing($X$1,R2584,TRUE,CalibrationTrigger),"")</f>
        <v>5.4424079423479651E-4</v>
      </c>
    </row>
    <row r="2585" spans="17:20">
      <c r="Q2585" s="64" t="s">
        <v>99</v>
      </c>
      <c r="R2585" s="146">
        <f>IFERROR(_xll.qlInterestRateIndexFixingDate(ContBasisIndex3M6MCorrected,S2585,ContBasisIndex3M6MCorrected),"")</f>
        <v>58750</v>
      </c>
      <c r="S2585" s="146">
        <f>_xll.qlCalendarAdvance(Calendar,$S2584,Q2585,,,trigger)</f>
        <v>58754</v>
      </c>
      <c r="T2585" s="78">
        <f>IFERROR(_xll.qlIndexFixing(ContBasisIndex3M6M,R2585,TRUE,ContBasisIndex3M6M)-_xll.qlIndexFixing($X$1,R2585,TRUE,CalibrationTrigger),"")</f>
        <v>5.4423644284337571E-4</v>
      </c>
    </row>
    <row r="2586" spans="17:20">
      <c r="Q2586" s="64" t="s">
        <v>99</v>
      </c>
      <c r="R2586" s="146">
        <f>IFERROR(_xll.qlInterestRateIndexFixingDate(ContBasisIndex3M6MCorrected,S2586,ContBasisIndex3M6MCorrected),"")</f>
        <v>58757</v>
      </c>
      <c r="S2586" s="146">
        <f>_xll.qlCalendarAdvance(Calendar,$S2585,Q2586,,,trigger)</f>
        <v>58761</v>
      </c>
      <c r="T2586" s="78">
        <f>IFERROR(_xll.qlIndexFixing(ContBasisIndex3M6M,R2586,TRUE,ContBasisIndex3M6M)-_xll.qlIndexFixing($X$1,R2586,TRUE,CalibrationTrigger),"")</f>
        <v>5.4423211092681067E-4</v>
      </c>
    </row>
    <row r="2587" spans="17:20">
      <c r="Q2587" s="64" t="s">
        <v>99</v>
      </c>
      <c r="R2587" s="146">
        <f>IFERROR(_xll.qlInterestRateIndexFixingDate(ContBasisIndex3M6MCorrected,S2587,ContBasisIndex3M6MCorrected),"")</f>
        <v>58764</v>
      </c>
      <c r="S2587" s="146">
        <f>_xll.qlCalendarAdvance(Calendar,$S2586,Q2587,,,trigger)</f>
        <v>58768</v>
      </c>
      <c r="T2587" s="78">
        <f>IFERROR(_xll.qlIndexFixing(ContBasisIndex3M6M,R2587,TRUE,ContBasisIndex3M6M)-_xll.qlIndexFixing($X$1,R2587,TRUE,CalibrationTrigger),"")</f>
        <v>5.4422779843036392E-4</v>
      </c>
    </row>
    <row r="2588" spans="17:20">
      <c r="Q2588" s="64" t="s">
        <v>99</v>
      </c>
      <c r="R2588" s="146">
        <f>IFERROR(_xll.qlInterestRateIndexFixingDate(ContBasisIndex3M6MCorrected,S2588,ContBasisIndex3M6MCorrected),"")</f>
        <v>58771</v>
      </c>
      <c r="S2588" s="146">
        <f>_xll.qlCalendarAdvance(Calendar,$S2587,Q2588,,,trigger)</f>
        <v>58775</v>
      </c>
      <c r="T2588" s="78">
        <f>IFERROR(_xll.qlIndexFixing(ContBasisIndex3M6M,R2588,TRUE,ContBasisIndex3M6M)-_xll.qlIndexFixing($X$1,R2588,TRUE,CalibrationTrigger),"")</f>
        <v>5.4420820160139272E-4</v>
      </c>
    </row>
    <row r="2589" spans="17:20">
      <c r="Q2589" s="64" t="s">
        <v>99</v>
      </c>
      <c r="R2589" s="146">
        <f>IFERROR(_xll.qlInterestRateIndexFixingDate(ContBasisIndex3M6MCorrected,S2589,ContBasisIndex3M6MCorrected),"")</f>
        <v>58778</v>
      </c>
      <c r="S2589" s="146">
        <f>_xll.qlCalendarAdvance(Calendar,$S2588,Q2589,,,trigger)</f>
        <v>58782</v>
      </c>
      <c r="T2589" s="78">
        <f>IFERROR(_xll.qlIndexFixing(ContBasisIndex3M6M,R2589,TRUE,ContBasisIndex3M6M)-_xll.qlIndexFixing($X$1,R2589,TRUE,CalibrationTrigger),"")</f>
        <v>5.4420393201404238E-4</v>
      </c>
    </row>
    <row r="2590" spans="17:20">
      <c r="Q2590" s="64" t="s">
        <v>99</v>
      </c>
      <c r="R2590" s="146">
        <f>IFERROR(_xll.qlInterestRateIndexFixingDate(ContBasisIndex3M6MCorrected,S2590,ContBasisIndex3M6MCorrected),"")</f>
        <v>58785</v>
      </c>
      <c r="S2590" s="146">
        <f>_xll.qlCalendarAdvance(Calendar,$S2589,Q2590,,,trigger)</f>
        <v>58789</v>
      </c>
      <c r="T2590" s="78">
        <f>IFERROR(_xll.qlIndexFixing(ContBasisIndex3M6M,R2590,TRUE,ContBasisIndex3M6M)-_xll.qlIndexFixing($X$1,R2590,TRUE,CalibrationTrigger),"")</f>
        <v>5.4419968159091781E-4</v>
      </c>
    </row>
    <row r="2591" spans="17:20">
      <c r="Q2591" s="64" t="s">
        <v>99</v>
      </c>
      <c r="R2591" s="146">
        <f>IFERROR(_xll.qlInterestRateIndexFixingDate(ContBasisIndex3M6MCorrected,S2591,ContBasisIndex3M6MCorrected),"")</f>
        <v>58792</v>
      </c>
      <c r="S2591" s="146">
        <f>_xll.qlCalendarAdvance(Calendar,$S2590,Q2591,,,trigger)</f>
        <v>58796</v>
      </c>
      <c r="T2591" s="78">
        <f>IFERROR(_xll.qlIndexFixing(ContBasisIndex3M6M,R2591,TRUE,ContBasisIndex3M6M)-_xll.qlIndexFixing($X$1,R2591,TRUE,CalibrationTrigger),"")</f>
        <v>5.441954502742874E-4</v>
      </c>
    </row>
    <row r="2592" spans="17:20">
      <c r="Q2592" s="64" t="s">
        <v>99</v>
      </c>
      <c r="R2592" s="146">
        <f>IFERROR(_xll.qlInterestRateIndexFixingDate(ContBasisIndex3M6MCorrected,S2592,ContBasisIndex3M6MCorrected),"")</f>
        <v>58799</v>
      </c>
      <c r="S2592" s="146">
        <f>_xll.qlCalendarAdvance(Calendar,$S2591,Q2592,,,trigger)</f>
        <v>58803</v>
      </c>
      <c r="T2592" s="78">
        <f>IFERROR(_xll.qlIndexFixing(ContBasisIndex3M6M,R2592,TRUE,ContBasisIndex3M6M)-_xll.qlIndexFixing($X$1,R2592,TRUE,CalibrationTrigger),"")</f>
        <v>5.4419123801174862E-4</v>
      </c>
    </row>
    <row r="2593" spans="17:20">
      <c r="Q2593" s="64" t="s">
        <v>99</v>
      </c>
      <c r="R2593" s="146">
        <f>IFERROR(_xll.qlInterestRateIndexFixingDate(ContBasisIndex3M6MCorrected,S2593,ContBasisIndex3M6MCorrected),"")</f>
        <v>58806</v>
      </c>
      <c r="S2593" s="146">
        <f>_xll.qlCalendarAdvance(Calendar,$S2592,Q2593,,,trigger)</f>
        <v>58810</v>
      </c>
      <c r="T2593" s="78">
        <f>IFERROR(_xll.qlIndexFixing(ContBasisIndex3M6M,R2593,TRUE,ContBasisIndex3M6M)-_xll.qlIndexFixing($X$1,R2593,TRUE,CalibrationTrigger),"")</f>
        <v>5.4418704474201718E-4</v>
      </c>
    </row>
    <row r="2594" spans="17:20">
      <c r="Q2594" s="64" t="s">
        <v>99</v>
      </c>
      <c r="R2594" s="146">
        <f>IFERROR(_xll.qlInterestRateIndexFixingDate(ContBasisIndex3M6MCorrected,S2594,ContBasisIndex3M6MCorrected),"")</f>
        <v>58813</v>
      </c>
      <c r="S2594" s="146">
        <f>_xll.qlCalendarAdvance(Calendar,$S2593,Q2594,,,trigger)</f>
        <v>58817</v>
      </c>
      <c r="T2594" s="78">
        <f>IFERROR(_xll.qlIndexFixing(ContBasisIndex3M6M,R2594,TRUE,ContBasisIndex3M6M)-_xll.qlIndexFixing($X$1,R2594,TRUE,CalibrationTrigger),"")</f>
        <v>5.441905102534601E-4</v>
      </c>
    </row>
    <row r="2595" spans="17:20">
      <c r="Q2595" s="64" t="s">
        <v>99</v>
      </c>
      <c r="R2595" s="146">
        <f>IFERROR(_xll.qlInterestRateIndexFixingDate(ContBasisIndex3M6MCorrected,S2595,ContBasisIndex3M6MCorrected),"")</f>
        <v>58820</v>
      </c>
      <c r="S2595" s="146">
        <f>_xll.qlCalendarAdvance(Calendar,$S2594,Q2595,,,trigger)</f>
        <v>58824</v>
      </c>
      <c r="T2595" s="78">
        <f>IFERROR(_xll.qlIndexFixing(ContBasisIndex3M6M,R2595,TRUE,ContBasisIndex3M6M)-_xll.qlIndexFixing($X$1,R2595,TRUE,CalibrationTrigger),"")</f>
        <v>5.4417871495981984E-4</v>
      </c>
    </row>
    <row r="2596" spans="17:20">
      <c r="Q2596" s="64" t="s">
        <v>99</v>
      </c>
      <c r="R2596" s="146">
        <f>IFERROR(_xll.qlInterestRateIndexFixingDate(ContBasisIndex3M6MCorrected,S2596,ContBasisIndex3M6MCorrected),"")</f>
        <v>58827</v>
      </c>
      <c r="S2596" s="146">
        <f>_xll.qlCalendarAdvance(Calendar,$S2595,Q2596,,,trigger)</f>
        <v>58831</v>
      </c>
      <c r="T2596" s="78">
        <f>IFERROR(_xll.qlIndexFixing(ContBasisIndex3M6M,R2596,TRUE,ContBasisIndex3M6M)-_xll.qlIndexFixing($X$1,R2596,TRUE,CalibrationTrigger),"")</f>
        <v>5.4417457833988436E-4</v>
      </c>
    </row>
    <row r="2597" spans="17:20">
      <c r="Q2597" s="64" t="s">
        <v>99</v>
      </c>
      <c r="R2597" s="146">
        <f>IFERROR(_xll.qlInterestRateIndexFixingDate(ContBasisIndex3M6MCorrected,S2597,ContBasisIndex3M6MCorrected),"")</f>
        <v>58834</v>
      </c>
      <c r="S2597" s="146">
        <f>_xll.qlCalendarAdvance(Calendar,$S2596,Q2597,,,trigger)</f>
        <v>58838</v>
      </c>
      <c r="T2597" s="78">
        <f>IFERROR(_xll.qlIndexFixing(ContBasisIndex3M6M,R2597,TRUE,ContBasisIndex3M6M)-_xll.qlIndexFixing($X$1,R2597,TRUE,CalibrationTrigger),"")</f>
        <v>5.4417046048893525E-4</v>
      </c>
    </row>
    <row r="2598" spans="17:20">
      <c r="Q2598" s="64" t="s">
        <v>99</v>
      </c>
      <c r="R2598" s="146">
        <f>IFERROR(_xll.qlInterestRateIndexFixingDate(ContBasisIndex3M6MCorrected,S2598,ContBasisIndex3M6MCorrected),"")</f>
        <v>58841</v>
      </c>
      <c r="S2598" s="146">
        <f>_xll.qlCalendarAdvance(Calendar,$S2597,Q2598,,,trigger)</f>
        <v>58845</v>
      </c>
      <c r="T2598" s="78">
        <f>IFERROR(_xll.qlIndexFixing(ContBasisIndex3M6M,R2598,TRUE,ContBasisIndex3M6M)-_xll.qlIndexFixing($X$1,R2598,TRUE,CalibrationTrigger),"")</f>
        <v>5.4416636135456997E-4</v>
      </c>
    </row>
    <row r="2599" spans="17:20">
      <c r="Q2599" s="64" t="s">
        <v>99</v>
      </c>
      <c r="R2599" s="146">
        <f>IFERROR(_xll.qlInterestRateIndexFixingDate(ContBasisIndex3M6MCorrected,S2599,ContBasisIndex3M6MCorrected),"")</f>
        <v>58848</v>
      </c>
      <c r="S2599" s="146">
        <f>_xll.qlCalendarAdvance(Calendar,$S2598,Q2599,,,trigger)</f>
        <v>58852</v>
      </c>
      <c r="T2599" s="78">
        <f>IFERROR(_xll.qlIndexFixing(ContBasisIndex3M6M,R2599,TRUE,ContBasisIndex3M6M)-_xll.qlIndexFixing($X$1,R2599,TRUE,CalibrationTrigger),"")</f>
        <v>5.4416228088172147E-4</v>
      </c>
    </row>
    <row r="2600" spans="17:20">
      <c r="Q2600" s="64" t="s">
        <v>99</v>
      </c>
      <c r="R2600" s="146">
        <f>IFERROR(_xll.qlInterestRateIndexFixingDate(ContBasisIndex3M6MCorrected,S2600,ContBasisIndex3M6MCorrected),"")</f>
        <v>58855</v>
      </c>
      <c r="S2600" s="146">
        <f>_xll.qlCalendarAdvance(Calendar,$S2599,Q2600,,,trigger)</f>
        <v>58859</v>
      </c>
      <c r="T2600" s="78">
        <f>IFERROR(_xll.qlIndexFixing(ContBasisIndex3M6M,R2600,TRUE,ContBasisIndex3M6M)-_xll.qlIndexFixing($X$1,R2600,TRUE,CalibrationTrigger),"")</f>
        <v>5.4415821901621086E-4</v>
      </c>
    </row>
    <row r="2601" spans="17:20">
      <c r="Q2601" s="64" t="s">
        <v>99</v>
      </c>
      <c r="R2601" s="146">
        <f>IFERROR(_xll.qlInterestRateIndexFixingDate(ContBasisIndex3M6MCorrected,S2601,ContBasisIndex3M6MCorrected),"")</f>
        <v>58862</v>
      </c>
      <c r="S2601" s="146">
        <f>_xll.qlCalendarAdvance(Calendar,$S2600,Q2601,,,trigger)</f>
        <v>58866</v>
      </c>
      <c r="T2601" s="78">
        <f>IFERROR(_xll.qlIndexFixing(ContBasisIndex3M6M,R2601,TRUE,ContBasisIndex3M6M)-_xll.qlIndexFixing($X$1,R2601,TRUE,CalibrationTrigger),"")</f>
        <v>5.4416943072056832E-4</v>
      </c>
    </row>
    <row r="2602" spans="17:20">
      <c r="Q2602" s="64" t="s">
        <v>99</v>
      </c>
      <c r="R2602" s="146">
        <f>IFERROR(_xll.qlInterestRateIndexFixingDate(ContBasisIndex3M6MCorrected,S2602,ContBasisIndex3M6MCorrected),"")</f>
        <v>58869</v>
      </c>
      <c r="S2602" s="146">
        <f>_xll.qlCalendarAdvance(Calendar,$S2601,Q2602,,,trigger)</f>
        <v>58873</v>
      </c>
      <c r="T2602" s="78">
        <f>IFERROR(_xll.qlIndexFixing(ContBasisIndex3M6M,R2602,TRUE,ContBasisIndex3M6M)-_xll.qlIndexFixing($X$1,R2602,TRUE,CalibrationTrigger),"")</f>
        <v>5.4416540274261627E-4</v>
      </c>
    </row>
    <row r="2603" spans="17:20">
      <c r="Q2603" s="64" t="s">
        <v>99</v>
      </c>
      <c r="R2603" s="146">
        <f>IFERROR(_xll.qlInterestRateIndexFixingDate(ContBasisIndex3M6MCorrected,S2603,ContBasisIndex3M6MCorrected),"")</f>
        <v>58876</v>
      </c>
      <c r="S2603" s="146">
        <f>_xll.qlCalendarAdvance(Calendar,$S2602,Q2603,,,trigger)</f>
        <v>58880</v>
      </c>
      <c r="T2603" s="78">
        <f>IFERROR(_xll.qlIndexFixing(ContBasisIndex3M6M,R2603,TRUE,ContBasisIndex3M6M)-_xll.qlIndexFixing($X$1,R2603,TRUE,CalibrationTrigger),"")</f>
        <v>5.4416139328637095E-4</v>
      </c>
    </row>
    <row r="2604" spans="17:20">
      <c r="Q2604" s="64" t="s">
        <v>99</v>
      </c>
      <c r="R2604" s="146">
        <f>IFERROR(_xll.qlInterestRateIndexFixingDate(ContBasisIndex3M6MCorrected,S2604,ContBasisIndex3M6MCorrected),"")</f>
        <v>58883</v>
      </c>
      <c r="S2604" s="146">
        <f>_xll.qlCalendarAdvance(Calendar,$S2603,Q2604,,,trigger)</f>
        <v>58887</v>
      </c>
      <c r="T2604" s="78">
        <f>IFERROR(_xll.qlIndexFixing(ContBasisIndex3M6M,R2604,TRUE,ContBasisIndex3M6M)-_xll.qlIndexFixing($X$1,R2604,TRUE,CalibrationTrigger),"")</f>
        <v>5.4415740230491332E-4</v>
      </c>
    </row>
    <row r="2605" spans="17:20">
      <c r="Q2605" s="64" t="s">
        <v>99</v>
      </c>
      <c r="R2605" s="146">
        <f>IFERROR(_xll.qlInterestRateIndexFixingDate(ContBasisIndex3M6MCorrected,S2605,ContBasisIndex3M6MCorrected),"")</f>
        <v>58890</v>
      </c>
      <c r="S2605" s="146">
        <f>_xll.qlCalendarAdvance(Calendar,$S2604,Q2605,,,trigger)</f>
        <v>58894</v>
      </c>
      <c r="T2605" s="78">
        <f>IFERROR(_xll.qlIndexFixing(ContBasisIndex3M6M,R2605,TRUE,ContBasisIndex3M6M)-_xll.qlIndexFixing($X$1,R2605,TRUE,CalibrationTrigger),"")</f>
        <v>5.4415342974089686E-4</v>
      </c>
    </row>
    <row r="2606" spans="17:20">
      <c r="Q2606" s="64" t="s">
        <v>99</v>
      </c>
      <c r="R2606" s="146">
        <f>IFERROR(_xll.qlInterestRateIndexFixingDate(ContBasisIndex3M6MCorrected,S2606,ContBasisIndex3M6MCorrected),"")</f>
        <v>58897</v>
      </c>
      <c r="S2606" s="146">
        <f>_xll.qlCalendarAdvance(Calendar,$S2605,Q2606,,,trigger)</f>
        <v>58901</v>
      </c>
      <c r="T2606" s="78">
        <f>IFERROR(_xll.qlIndexFixing(ContBasisIndex3M6M,R2606,TRUE,ContBasisIndex3M6M)-_xll.qlIndexFixing($X$1,R2606,TRUE,CalibrationTrigger),"")</f>
        <v>5.4414185558283781E-4</v>
      </c>
    </row>
    <row r="2607" spans="17:20">
      <c r="Q2607" s="64" t="s">
        <v>99</v>
      </c>
      <c r="R2607" s="146">
        <f>IFERROR(_xll.qlInterestRateIndexFixingDate(ContBasisIndex3M6MCorrected,S2607,ContBasisIndex3M6MCorrected),"")</f>
        <v>58902</v>
      </c>
      <c r="S2607" s="146">
        <f>_xll.qlCalendarAdvance(Calendar,$S2606,Q2607,,,trigger)</f>
        <v>58908</v>
      </c>
      <c r="T2607" s="78">
        <f>IFERROR(_xll.qlIndexFixing(ContBasisIndex3M6M,R2607,TRUE,ContBasisIndex3M6M)-_xll.qlIndexFixing($X$1,R2607,TRUE,CalibrationTrigger),"")</f>
        <v>5.4413792106155785E-4</v>
      </c>
    </row>
    <row r="2608" spans="17:20">
      <c r="Q2608" s="64" t="s">
        <v>99</v>
      </c>
      <c r="R2608" s="146">
        <f>IFERROR(_xll.qlInterestRateIndexFixingDate(ContBasisIndex3M6MCorrected,S2608,ContBasisIndex3M6MCorrected),"")</f>
        <v>58911</v>
      </c>
      <c r="S2608" s="146">
        <f>_xll.qlCalendarAdvance(Calendar,$S2607,Q2608,,,trigger)</f>
        <v>58915</v>
      </c>
      <c r="T2608" s="78">
        <f>IFERROR(_xll.qlIndexFixing(ContBasisIndex3M6M,R2608,TRUE,ContBasisIndex3M6M)-_xll.qlIndexFixing($X$1,R2608,TRUE,CalibrationTrigger),"")</f>
        <v>5.4413400475691528E-4</v>
      </c>
    </row>
    <row r="2609" spans="17:20">
      <c r="Q2609" s="64" t="s">
        <v>99</v>
      </c>
      <c r="R2609" s="146">
        <f>IFERROR(_xll.qlInterestRateIndexFixingDate(ContBasisIndex3M6MCorrected,S2609,ContBasisIndex3M6MCorrected),"")</f>
        <v>58918</v>
      </c>
      <c r="S2609" s="146">
        <f>_xll.qlCalendarAdvance(Calendar,$S2608,Q2609,,,trigger)</f>
        <v>58922</v>
      </c>
      <c r="T2609" s="78">
        <f>IFERROR(_xll.qlIndexFixing(ContBasisIndex3M6M,R2609,TRUE,ContBasisIndex3M6M)-_xll.qlIndexFixing($X$1,R2609,TRUE,CalibrationTrigger),"")</f>
        <v>5.4413010661620315E-4</v>
      </c>
    </row>
    <row r="2610" spans="17:20">
      <c r="Q2610" s="64" t="s">
        <v>99</v>
      </c>
      <c r="R2610" s="146">
        <f>IFERROR(_xll.qlInterestRateIndexFixingDate(ContBasisIndex3M6MCorrected,S2610,ContBasisIndex3M6MCorrected),"")</f>
        <v>58925</v>
      </c>
      <c r="S2610" s="146">
        <f>_xll.qlCalendarAdvance(Calendar,$S2609,Q2610,,,trigger)</f>
        <v>58929</v>
      </c>
      <c r="T2610" s="78">
        <f>IFERROR(_xll.qlIndexFixing(ContBasisIndex3M6M,R2610,TRUE,ContBasisIndex3M6M)-_xll.qlIndexFixing($X$1,R2610,TRUE,CalibrationTrigger),"")</f>
        <v>5.4413384132131429E-4</v>
      </c>
    </row>
    <row r="2611" spans="17:20">
      <c r="Q2611" s="64" t="s">
        <v>99</v>
      </c>
      <c r="R2611" s="146">
        <f>IFERROR(_xll.qlInterestRateIndexFixingDate(ContBasisIndex3M6MCorrected,S2611,ContBasisIndex3M6MCorrected),"")</f>
        <v>58932</v>
      </c>
      <c r="S2611" s="146">
        <f>_xll.qlCalendarAdvance(Calendar,$S2610,Q2611,,,trigger)</f>
        <v>58936</v>
      </c>
      <c r="T2611" s="78">
        <f>IFERROR(_xll.qlIndexFixing(ContBasisIndex3M6M,R2611,TRUE,ContBasisIndex3M6M)-_xll.qlIndexFixing($X$1,R2611,TRUE,CalibrationTrigger),"")</f>
        <v>5.4412997814457919E-4</v>
      </c>
    </row>
    <row r="2612" spans="17:20">
      <c r="Q2612" s="64" t="s">
        <v>99</v>
      </c>
      <c r="R2612" s="146">
        <f>IFERROR(_xll.qlInterestRateIndexFixingDate(ContBasisIndex3M6MCorrected,S2612,ContBasisIndex3M6MCorrected),"")</f>
        <v>58939</v>
      </c>
      <c r="S2612" s="146">
        <f>_xll.qlCalendarAdvance(Calendar,$S2611,Q2612,,,trigger)</f>
        <v>58943</v>
      </c>
      <c r="T2612" s="78">
        <f>IFERROR(_xll.qlIndexFixing(ContBasisIndex3M6M,R2612,TRUE,ContBasisIndex3M6M)-_xll.qlIndexFixing($X$1,R2612,TRUE,CalibrationTrigger),"")</f>
        <v>5.4412613301601642E-4</v>
      </c>
    </row>
    <row r="2613" spans="17:20">
      <c r="Q2613" s="64" t="s">
        <v>99</v>
      </c>
      <c r="R2613" s="146">
        <f>IFERROR(_xll.qlInterestRateIndexFixingDate(ContBasisIndex3M6MCorrected,S2613,ContBasisIndex3M6MCorrected),"")</f>
        <v>58946</v>
      </c>
      <c r="S2613" s="146">
        <f>_xll.qlCalendarAdvance(Calendar,$S2612,Q2613,,,trigger)</f>
        <v>58950</v>
      </c>
      <c r="T2613" s="78">
        <f>IFERROR(_xll.qlIndexFixing(ContBasisIndex3M6M,R2613,TRUE,ContBasisIndex3M6M)-_xll.qlIndexFixing($X$1,R2613,TRUE,CalibrationTrigger),"")</f>
        <v>5.4412230588262323E-4</v>
      </c>
    </row>
    <row r="2614" spans="17:20">
      <c r="Q2614" s="64" t="s">
        <v>99</v>
      </c>
      <c r="R2614" s="146">
        <f>IFERROR(_xll.qlInterestRateIndexFixingDate(ContBasisIndex3M6MCorrected,S2614,ContBasisIndex3M6MCorrected),"")</f>
        <v>58953</v>
      </c>
      <c r="S2614" s="146">
        <f>_xll.qlCalendarAdvance(Calendar,$S2613,Q2614,,,trigger)</f>
        <v>58957</v>
      </c>
      <c r="T2614" s="78">
        <f>IFERROR(_xll.qlIndexFixing(ContBasisIndex3M6M,R2614,TRUE,ContBasisIndex3M6M)-_xll.qlIndexFixing($X$1,R2614,TRUE,CalibrationTrigger),"")</f>
        <v>5.4411849668879308E-4</v>
      </c>
    </row>
    <row r="2615" spans="17:20">
      <c r="Q2615" s="64" t="s">
        <v>99</v>
      </c>
      <c r="R2615" s="146">
        <f>IFERROR(_xll.qlInterestRateIndexFixingDate(ContBasisIndex3M6MCorrected,S2615,ContBasisIndex3M6MCorrected),"")</f>
        <v>58960</v>
      </c>
      <c r="S2615" s="146">
        <f>_xll.qlCalendarAdvance(Calendar,$S2614,Q2615,,,trigger)</f>
        <v>58964</v>
      </c>
      <c r="T2615" s="78">
        <f>IFERROR(_xll.qlIndexFixing(ContBasisIndex3M6M,R2615,TRUE,ContBasisIndex3M6M)-_xll.qlIndexFixing($X$1,R2615,TRUE,CalibrationTrigger),"")</f>
        <v>5.4411470538500047E-4</v>
      </c>
    </row>
    <row r="2616" spans="17:20">
      <c r="Q2616" s="64" t="s">
        <v>99</v>
      </c>
      <c r="R2616" s="146">
        <f>IFERROR(_xll.qlInterestRateIndexFixingDate(ContBasisIndex3M6MCorrected,S2616,ContBasisIndex3M6MCorrected),"")</f>
        <v>58967</v>
      </c>
      <c r="S2616" s="146">
        <f>_xll.qlCalendarAdvance(Calendar,$S2615,Q2616,,,trigger)</f>
        <v>58971</v>
      </c>
      <c r="T2616" s="78">
        <f>IFERROR(_xll.qlIndexFixing(ContBasisIndex3M6M,R2616,TRUE,ContBasisIndex3M6M)-_xll.qlIndexFixing($X$1,R2616,TRUE,CalibrationTrigger),"")</f>
        <v>5.4411093192085081E-4</v>
      </c>
    </row>
    <row r="2617" spans="17:20">
      <c r="Q2617" s="64" t="s">
        <v>99</v>
      </c>
      <c r="R2617" s="146">
        <f>IFERROR(_xll.qlInterestRateIndexFixingDate(ContBasisIndex3M6MCorrected,S2617,ContBasisIndex3M6MCorrected),"")</f>
        <v>58974</v>
      </c>
      <c r="S2617" s="146">
        <f>_xll.qlCalendarAdvance(Calendar,$S2616,Q2617,,,trigger)</f>
        <v>58978</v>
      </c>
      <c r="T2617" s="78">
        <f>IFERROR(_xll.qlIndexFixing(ContBasisIndex3M6M,R2617,TRUE,ContBasisIndex3M6M)-_xll.qlIndexFixing($X$1,R2617,TRUE,CalibrationTrigger),"")</f>
        <v>5.4410717624334311E-4</v>
      </c>
    </row>
    <row r="2618" spans="17:20">
      <c r="Q2618" s="64" t="s">
        <v>99</v>
      </c>
      <c r="R2618" s="146">
        <f>IFERROR(_xll.qlInterestRateIndexFixingDate(ContBasisIndex3M6MCorrected,S2618,ContBasisIndex3M6MCorrected),"")</f>
        <v>58981</v>
      </c>
      <c r="S2618" s="146">
        <f>_xll.qlCalendarAdvance(Calendar,$S2617,Q2618,,,trigger)</f>
        <v>58985</v>
      </c>
      <c r="T2618" s="78">
        <f>IFERROR(_xll.qlIndexFixing(ContBasisIndex3M6M,R2618,TRUE,ContBasisIndex3M6M)-_xll.qlIndexFixing($X$1,R2618,TRUE,CalibrationTrigger),"")</f>
        <v>5.441034383020819E-4</v>
      </c>
    </row>
    <row r="2619" spans="17:20">
      <c r="Q2619" s="64" t="s">
        <v>99</v>
      </c>
      <c r="R2619" s="146">
        <f>IFERROR(_xll.qlInterestRateIndexFixingDate(ContBasisIndex3M6MCorrected,S2619,ContBasisIndex3M6MCorrected),"")</f>
        <v>58988</v>
      </c>
      <c r="S2619" s="146">
        <f>_xll.qlCalendarAdvance(Calendar,$S2618,Q2619,,,trigger)</f>
        <v>58992</v>
      </c>
      <c r="T2619" s="78">
        <f>IFERROR(_xll.qlIndexFixing(ContBasisIndex3M6M,R2619,TRUE,ContBasisIndex3M6M)-_xll.qlIndexFixing($X$1,R2619,TRUE,CalibrationTrigger),"")</f>
        <v>5.4409971804406706E-4</v>
      </c>
    </row>
    <row r="2620" spans="17:20">
      <c r="Q2620" s="64" t="s">
        <v>99</v>
      </c>
      <c r="R2620" s="146">
        <f>IFERROR(_xll.qlInterestRateIndexFixingDate(ContBasisIndex3M6MCorrected,S2620,ContBasisIndex3M6MCorrected),"")</f>
        <v>58995</v>
      </c>
      <c r="S2620" s="146">
        <f>_xll.qlCalendarAdvance(Calendar,$S2619,Q2620,,,trigger)</f>
        <v>58999</v>
      </c>
      <c r="T2620" s="78">
        <f>IFERROR(_xll.qlIndexFixing(ContBasisIndex3M6M,R2620,TRUE,ContBasisIndex3M6M)-_xll.qlIndexFixing($X$1,R2620,TRUE,CalibrationTrigger),"")</f>
        <v>5.4409601541803489E-4</v>
      </c>
    </row>
    <row r="2621" spans="17:20">
      <c r="Q2621" s="64" t="s">
        <v>99</v>
      </c>
      <c r="R2621" s="146">
        <f>IFERROR(_xll.qlInterestRateIndexFixingDate(ContBasisIndex3M6MCorrected,S2621,ContBasisIndex3M6MCorrected),"")</f>
        <v>59002</v>
      </c>
      <c r="S2621" s="146">
        <f>_xll.qlCalendarAdvance(Calendar,$S2620,Q2621,,,trigger)</f>
        <v>59006</v>
      </c>
      <c r="T2621" s="78">
        <f>IFERROR(_xll.qlIndexFixing(ContBasisIndex3M6M,R2621,TRUE,ContBasisIndex3M6M)-_xll.qlIndexFixing($X$1,R2621,TRUE,CalibrationTrigger),"")</f>
        <v>5.4409233037706721E-4</v>
      </c>
    </row>
    <row r="2622" spans="17:20">
      <c r="Q2622" s="64" t="s">
        <v>99</v>
      </c>
      <c r="R2622" s="146">
        <f>IFERROR(_xll.qlInterestRateIndexFixingDate(ContBasisIndex3M6MCorrected,S2622,ContBasisIndex3M6MCorrected),"")</f>
        <v>59009</v>
      </c>
      <c r="S2622" s="146">
        <f>_xll.qlCalendarAdvance(Calendar,$S2621,Q2622,,,trigger)</f>
        <v>59013</v>
      </c>
      <c r="T2622" s="78">
        <f>IFERROR(_xll.qlIndexFixing(ContBasisIndex3M6M,R2622,TRUE,ContBasisIndex3M6M)-_xll.qlIndexFixing($X$1,R2622,TRUE,CalibrationTrigger),"")</f>
        <v>5.4408866286816213E-4</v>
      </c>
    </row>
    <row r="2623" spans="17:20">
      <c r="Q2623" s="64" t="s">
        <v>99</v>
      </c>
      <c r="R2623" s="146">
        <f>IFERROR(_xll.qlInterestRateIndexFixingDate(ContBasisIndex3M6MCorrected,S2623,ContBasisIndex3M6MCorrected),"")</f>
        <v>59016</v>
      </c>
      <c r="S2623" s="146">
        <f>_xll.qlCalendarAdvance(Calendar,$S2622,Q2623,,,trigger)</f>
        <v>59020</v>
      </c>
      <c r="T2623" s="78">
        <f>IFERROR(_xll.qlIndexFixing(ContBasisIndex3M6M,R2623,TRUE,ContBasisIndex3M6M)-_xll.qlIndexFixing($X$1,R2623,TRUE,CalibrationTrigger),"")</f>
        <v>5.4408501284092508E-4</v>
      </c>
    </row>
    <row r="2624" spans="17:20">
      <c r="Q2624" s="64" t="s">
        <v>99</v>
      </c>
      <c r="R2624" s="146">
        <f>IFERROR(_xll.qlInterestRateIndexFixingDate(ContBasisIndex3M6MCorrected,S2624,ContBasisIndex3M6MCorrected),"")</f>
        <v>59023</v>
      </c>
      <c r="S2624" s="146">
        <f>_xll.qlCalendarAdvance(Calendar,$S2623,Q2624,,,trigger)</f>
        <v>59027</v>
      </c>
      <c r="T2624" s="78">
        <f>IFERROR(_xll.qlIndexFixing(ContBasisIndex3M6M,R2624,TRUE,ContBasisIndex3M6M)-_xll.qlIndexFixing($X$1,R2624,TRUE,CalibrationTrigger),"")</f>
        <v>5.4408138024496146E-4</v>
      </c>
    </row>
    <row r="2625" spans="17:20">
      <c r="Q2625" s="64" t="s">
        <v>99</v>
      </c>
      <c r="R2625" s="146">
        <f>IFERROR(_xll.qlInterestRateIndexFixingDate(ContBasisIndex3M6MCorrected,S2625,ContBasisIndex3M6MCorrected),"")</f>
        <v>59030</v>
      </c>
      <c r="S2625" s="146">
        <f>_xll.qlCalendarAdvance(Calendar,$S2624,Q2625,,,trigger)</f>
        <v>59034</v>
      </c>
      <c r="T2625" s="78">
        <f>IFERROR(_xll.qlIndexFixing(ContBasisIndex3M6M,R2625,TRUE,ContBasisIndex3M6M)-_xll.qlIndexFixing($X$1,R2625,TRUE,CalibrationTrigger),"")</f>
        <v>5.4407776503074667E-4</v>
      </c>
    </row>
    <row r="2626" spans="17:20">
      <c r="Q2626" s="64" t="s">
        <v>99</v>
      </c>
      <c r="R2626" s="146">
        <f>IFERROR(_xll.qlInterestRateIndexFixingDate(ContBasisIndex3M6MCorrected,S2626,ContBasisIndex3M6MCorrected),"")</f>
        <v>59037</v>
      </c>
      <c r="S2626" s="146">
        <f>_xll.qlCalendarAdvance(Calendar,$S2625,Q2626,,,trigger)</f>
        <v>59041</v>
      </c>
      <c r="T2626" s="78">
        <f>IFERROR(_xll.qlIndexFixing(ContBasisIndex3M6M,R2626,TRUE,ContBasisIndex3M6M)-_xll.qlIndexFixing($X$1,R2626,TRUE,CalibrationTrigger),"")</f>
        <v>5.4407416714614791E-4</v>
      </c>
    </row>
    <row r="2627" spans="17:20">
      <c r="Q2627" s="64" t="s">
        <v>99</v>
      </c>
      <c r="R2627" s="146">
        <f>IFERROR(_xll.qlInterestRateIndexFixingDate(ContBasisIndex3M6MCorrected,S2627,ContBasisIndex3M6MCorrected),"")</f>
        <v>59044</v>
      </c>
      <c r="S2627" s="146">
        <f>_xll.qlCalendarAdvance(Calendar,$S2626,Q2627,,,trigger)</f>
        <v>59048</v>
      </c>
      <c r="T2627" s="78">
        <f>IFERROR(_xll.qlIndexFixing(ContBasisIndex3M6M,R2627,TRUE,ContBasisIndex3M6M)-_xll.qlIndexFixing($X$1,R2627,TRUE,CalibrationTrigger),"")</f>
        <v>5.4407058654598345E-4</v>
      </c>
    </row>
    <row r="2628" spans="17:20">
      <c r="Q2628" s="64" t="s">
        <v>99</v>
      </c>
      <c r="R2628" s="146">
        <f>IFERROR(_xll.qlInterestRateIndexFixingDate(ContBasisIndex3M6MCorrected,S2628,ContBasisIndex3M6MCorrected),"")</f>
        <v>59051</v>
      </c>
      <c r="S2628" s="146">
        <f>_xll.qlCalendarAdvance(Calendar,$S2627,Q2628,,,trigger)</f>
        <v>59055</v>
      </c>
      <c r="T2628" s="78">
        <f>IFERROR(_xll.qlIndexFixing(ContBasisIndex3M6M,R2628,TRUE,ContBasisIndex3M6M)-_xll.qlIndexFixing($X$1,R2628,TRUE,CalibrationTrigger),"")</f>
        <v>5.4405942365166795E-4</v>
      </c>
    </row>
    <row r="2629" spans="17:20">
      <c r="Q2629" s="64" t="s">
        <v>99</v>
      </c>
      <c r="R2629" s="146">
        <f>IFERROR(_xll.qlInterestRateIndexFixingDate(ContBasisIndex3M6MCorrected,S2629,ContBasisIndex3M6MCorrected),"")</f>
        <v>59058</v>
      </c>
      <c r="S2629" s="146">
        <f>_xll.qlCalendarAdvance(Calendar,$S2628,Q2629,,,trigger)</f>
        <v>59062</v>
      </c>
      <c r="T2629" s="78">
        <f>IFERROR(_xll.qlIndexFixing(ContBasisIndex3M6M,R2629,TRUE,ContBasisIndex3M6M)-_xll.qlIndexFixing($X$1,R2629,TRUE,CalibrationTrigger),"")</f>
        <v>5.4405587791214044E-4</v>
      </c>
    </row>
    <row r="2630" spans="17:20">
      <c r="Q2630" s="64" t="s">
        <v>99</v>
      </c>
      <c r="R2630" s="146">
        <f>IFERROR(_xll.qlInterestRateIndexFixingDate(ContBasisIndex3M6MCorrected,S2630,ContBasisIndex3M6MCorrected),"")</f>
        <v>59065</v>
      </c>
      <c r="S2630" s="146">
        <f>_xll.qlCalendarAdvance(Calendar,$S2629,Q2630,,,trigger)</f>
        <v>59069</v>
      </c>
      <c r="T2630" s="78">
        <f>IFERROR(_xll.qlIndexFixing(ContBasisIndex3M6M,R2630,TRUE,ContBasisIndex3M6M)-_xll.qlIndexFixing($X$1,R2630,TRUE,CalibrationTrigger),"")</f>
        <v>5.4405234926575494E-4</v>
      </c>
    </row>
    <row r="2631" spans="17:20">
      <c r="Q2631" s="64" t="s">
        <v>99</v>
      </c>
      <c r="R2631" s="146">
        <f>IFERROR(_xll.qlInterestRateIndexFixingDate(ContBasisIndex3M6MCorrected,S2631,ContBasisIndex3M6MCorrected),"")</f>
        <v>59072</v>
      </c>
      <c r="S2631" s="146">
        <f>_xll.qlCalendarAdvance(Calendar,$S2630,Q2631,,,trigger)</f>
        <v>59076</v>
      </c>
      <c r="T2631" s="78">
        <f>IFERROR(_xll.qlIndexFixing(ContBasisIndex3M6M,R2631,TRUE,ContBasisIndex3M6M)-_xll.qlIndexFixing($X$1,R2631,TRUE,CalibrationTrigger),"")</f>
        <v>5.4404883766068224E-4</v>
      </c>
    </row>
    <row r="2632" spans="17:20">
      <c r="Q2632" s="64" t="s">
        <v>99</v>
      </c>
      <c r="R2632" s="146">
        <f>IFERROR(_xll.qlInterestRateIndexFixingDate(ContBasisIndex3M6MCorrected,S2632,ContBasisIndex3M6MCorrected),"")</f>
        <v>59079</v>
      </c>
      <c r="S2632" s="146">
        <f>_xll.qlCalendarAdvance(Calendar,$S2631,Q2632,,,trigger)</f>
        <v>59083</v>
      </c>
      <c r="T2632" s="78">
        <f>IFERROR(_xll.qlIndexFixing(ContBasisIndex3M6M,R2632,TRUE,ContBasisIndex3M6M)-_xll.qlIndexFixing($X$1,R2632,TRUE,CalibrationTrigger),"")</f>
        <v>5.4405294104440186E-4</v>
      </c>
    </row>
    <row r="2633" spans="17:20">
      <c r="Q2633" s="64" t="s">
        <v>99</v>
      </c>
      <c r="R2633" s="146">
        <f>IFERROR(_xll.qlInterestRateIndexFixingDate(ContBasisIndex3M6MCorrected,S2633,ContBasisIndex3M6MCorrected),"")</f>
        <v>59086</v>
      </c>
      <c r="S2633" s="146">
        <f>_xll.qlCalendarAdvance(Calendar,$S2632,Q2633,,,trigger)</f>
        <v>59090</v>
      </c>
      <c r="T2633" s="78">
        <f>IFERROR(_xll.qlIndexFixing(ContBasisIndex3M6M,R2633,TRUE,ContBasisIndex3M6M)-_xll.qlIndexFixing($X$1,R2633,TRUE,CalibrationTrigger),"")</f>
        <v>5.4404946310038314E-4</v>
      </c>
    </row>
    <row r="2634" spans="17:20">
      <c r="Q2634" s="64" t="s">
        <v>99</v>
      </c>
      <c r="R2634" s="146">
        <f>IFERROR(_xll.qlInterestRateIndexFixingDate(ContBasisIndex3M6MCorrected,S2634,ContBasisIndex3M6MCorrected),"")</f>
        <v>59093</v>
      </c>
      <c r="S2634" s="146">
        <f>_xll.qlCalendarAdvance(Calendar,$S2633,Q2634,,,trigger)</f>
        <v>59097</v>
      </c>
      <c r="T2634" s="78">
        <f>IFERROR(_xll.qlIndexFixing(ContBasisIndex3M6M,R2634,TRUE,ContBasisIndex3M6M)-_xll.qlIndexFixing($X$1,R2634,TRUE,CalibrationTrigger),"")</f>
        <v>5.4404600210020051E-4</v>
      </c>
    </row>
    <row r="2635" spans="17:20">
      <c r="Q2635" s="64" t="s">
        <v>99</v>
      </c>
      <c r="R2635" s="146">
        <f>IFERROR(_xll.qlInterestRateIndexFixingDate(ContBasisIndex3M6MCorrected,S2635,ContBasisIndex3M6MCorrected),"")</f>
        <v>59100</v>
      </c>
      <c r="S2635" s="146">
        <f>_xll.qlCalendarAdvance(Calendar,$S2634,Q2635,,,trigger)</f>
        <v>59104</v>
      </c>
      <c r="T2635" s="78">
        <f>IFERROR(_xll.qlIndexFixing(ContBasisIndex3M6M,R2635,TRUE,ContBasisIndex3M6M)-_xll.qlIndexFixing($X$1,R2635,TRUE,CalibrationTrigger),"")</f>
        <v>5.4404255798824741E-4</v>
      </c>
    </row>
    <row r="2636" spans="17:20">
      <c r="Q2636" s="64" t="s">
        <v>99</v>
      </c>
      <c r="R2636" s="146">
        <f>IFERROR(_xll.qlInterestRateIndexFixingDate(ContBasisIndex3M6MCorrected,S2636,ContBasisIndex3M6MCorrected),"")</f>
        <v>59107</v>
      </c>
      <c r="S2636" s="146">
        <f>_xll.qlCalendarAdvance(Calendar,$S2635,Q2636,,,trigger)</f>
        <v>59111</v>
      </c>
      <c r="T2636" s="78">
        <f>IFERROR(_xll.qlIndexFixing(ContBasisIndex3M6M,R2636,TRUE,ContBasisIndex3M6M)-_xll.qlIndexFixing($X$1,R2636,TRUE,CalibrationTrigger),"")</f>
        <v>5.440391307202138E-4</v>
      </c>
    </row>
    <row r="2637" spans="17:20">
      <c r="Q2637" s="64" t="s">
        <v>99</v>
      </c>
      <c r="R2637" s="146">
        <f>IFERROR(_xll.qlInterestRateIndexFixingDate(ContBasisIndex3M6MCorrected,S2637,ContBasisIndex3M6MCorrected),"")</f>
        <v>59114</v>
      </c>
      <c r="S2637" s="146">
        <f>_xll.qlCalendarAdvance(Calendar,$S2636,Q2637,,,trigger)</f>
        <v>59118</v>
      </c>
      <c r="T2637" s="78">
        <f>IFERROR(_xll.qlIndexFixing(ContBasisIndex3M6M,R2637,TRUE,ContBasisIndex3M6M)-_xll.qlIndexFixing($X$1,R2637,TRUE,CalibrationTrigger),"")</f>
        <v>5.4403572025004624E-4</v>
      </c>
    </row>
    <row r="2638" spans="17:20">
      <c r="Q2638" s="64" t="s">
        <v>99</v>
      </c>
      <c r="R2638" s="146">
        <f>IFERROR(_xll.qlInterestRateIndexFixingDate(ContBasisIndex3M6MCorrected,S2638,ContBasisIndex3M6MCorrected),"")</f>
        <v>59121</v>
      </c>
      <c r="S2638" s="146">
        <f>_xll.qlCalendarAdvance(Calendar,$S2637,Q2638,,,trigger)</f>
        <v>59125</v>
      </c>
      <c r="T2638" s="78">
        <f>IFERROR(_xll.qlIndexFixing(ContBasisIndex3M6M,R2638,TRUE,ContBasisIndex3M6M)-_xll.qlIndexFixing($X$1,R2638,TRUE,CalibrationTrigger),"")</f>
        <v>5.4403232652474546E-4</v>
      </c>
    </row>
    <row r="2639" spans="17:20">
      <c r="Q2639" s="64" t="s">
        <v>99</v>
      </c>
      <c r="R2639" s="146">
        <f>IFERROR(_xll.qlInterestRateIndexFixingDate(ContBasisIndex3M6MCorrected,S2639,ContBasisIndex3M6MCorrected),"")</f>
        <v>59128</v>
      </c>
      <c r="S2639" s="146">
        <f>_xll.qlCalendarAdvance(Calendar,$S2638,Q2639,,,trigger)</f>
        <v>59132</v>
      </c>
      <c r="T2639" s="78">
        <f>IFERROR(_xll.qlIndexFixing(ContBasisIndex3M6M,R2639,TRUE,ContBasisIndex3M6M)-_xll.qlIndexFixing($X$1,R2639,TRUE,CalibrationTrigger),"")</f>
        <v>5.4402894950086791E-4</v>
      </c>
    </row>
    <row r="2640" spans="17:20">
      <c r="Q2640" s="64" t="s">
        <v>99</v>
      </c>
      <c r="R2640" s="146">
        <f>IFERROR(_xll.qlInterestRateIndexFixingDate(ContBasisIndex3M6MCorrected,S2640,ContBasisIndex3M6MCorrected),"")</f>
        <v>59135</v>
      </c>
      <c r="S2640" s="146">
        <f>_xll.qlCalendarAdvance(Calendar,$S2639,Q2640,,,trigger)</f>
        <v>59139</v>
      </c>
      <c r="T2640" s="78">
        <f>IFERROR(_xll.qlIndexFixing(ContBasisIndex3M6M,R2640,TRUE,ContBasisIndex3M6M)-_xll.qlIndexFixing($X$1,R2640,TRUE,CalibrationTrigger),"")</f>
        <v>5.4401799218242296E-4</v>
      </c>
    </row>
    <row r="2641" spans="17:20">
      <c r="Q2641" s="64" t="s">
        <v>99</v>
      </c>
      <c r="R2641" s="146">
        <f>IFERROR(_xll.qlInterestRateIndexFixingDate(ContBasisIndex3M6MCorrected,S2641,ContBasisIndex3M6MCorrected),"")</f>
        <v>59142</v>
      </c>
      <c r="S2641" s="146">
        <f>_xll.qlCalendarAdvance(Calendar,$S2640,Q2641,,,trigger)</f>
        <v>59146</v>
      </c>
      <c r="T2641" s="78">
        <f>IFERROR(_xll.qlIndexFixing(ContBasisIndex3M6M,R2641,TRUE,ContBasisIndex3M6M)-_xll.qlIndexFixing($X$1,R2641,TRUE,CalibrationTrigger),"")</f>
        <v>5.4400705143464734E-4</v>
      </c>
    </row>
    <row r="2642" spans="17:20">
      <c r="Q2642" s="64" t="s">
        <v>99</v>
      </c>
      <c r="R2642" s="146">
        <f>IFERROR(_xll.qlInterestRateIndexFixingDate(ContBasisIndex3M6MCorrected,S2642,ContBasisIndex3M6MCorrected),"")</f>
        <v>59149</v>
      </c>
      <c r="S2642" s="146">
        <f>_xll.qlCalendarAdvance(Calendar,$S2641,Q2642,,,trigger)</f>
        <v>59153</v>
      </c>
      <c r="T2642" s="78">
        <f>IFERROR(_xll.qlIndexFixing(ContBasisIndex3M6M,R2642,TRUE,ContBasisIndex3M6M)-_xll.qlIndexFixing($X$1,R2642,TRUE,CalibrationTrigger),"")</f>
        <v>5.4400372403229369E-4</v>
      </c>
    </row>
    <row r="2643" spans="17:20">
      <c r="Q2643" s="64" t="s">
        <v>99</v>
      </c>
      <c r="R2643" s="146">
        <f>IFERROR(_xll.qlInterestRateIndexFixingDate(ContBasisIndex3M6MCorrected,S2643,ContBasisIndex3M6MCorrected),"")</f>
        <v>59156</v>
      </c>
      <c r="S2643" s="146">
        <f>_xll.qlCalendarAdvance(Calendar,$S2642,Q2643,,,trigger)</f>
        <v>59160</v>
      </c>
      <c r="T2643" s="78">
        <f>IFERROR(_xll.qlIndexFixing(ContBasisIndex3M6M,R2643,TRUE,ContBasisIndex3M6M)-_xll.qlIndexFixing($X$1,R2643,TRUE,CalibrationTrigger),"")</f>
        <v>5.4400041305768809E-4</v>
      </c>
    </row>
    <row r="2644" spans="17:20">
      <c r="Q2644" s="64" t="s">
        <v>99</v>
      </c>
      <c r="R2644" s="146">
        <f>IFERROR(_xll.qlInterestRateIndexFixingDate(ContBasisIndex3M6MCorrected,S2644,ContBasisIndex3M6MCorrected),"")</f>
        <v>59162</v>
      </c>
      <c r="S2644" s="146">
        <f>_xll.qlCalendarAdvance(Calendar,$S2643,Q2644,,,trigger)</f>
        <v>59167</v>
      </c>
      <c r="T2644" s="78">
        <f>IFERROR(_xll.qlIndexFixing(ContBasisIndex3M6M,R2644,TRUE,ContBasisIndex3M6M)-_xll.qlIndexFixing($X$1,R2644,TRUE,CalibrationTrigger),"")</f>
        <v>5.4400471580023143E-4</v>
      </c>
    </row>
    <row r="2645" spans="17:20">
      <c r="Q2645" s="64" t="s">
        <v>99</v>
      </c>
      <c r="R2645" s="146">
        <f>IFERROR(_xll.qlInterestRateIndexFixingDate(ContBasisIndex3M6MCorrected,S2645,ContBasisIndex3M6MCorrected),"")</f>
        <v>59170</v>
      </c>
      <c r="S2645" s="146">
        <f>_xll.qlCalendarAdvance(Calendar,$S2644,Q2645,,,trigger)</f>
        <v>59174</v>
      </c>
      <c r="T2645" s="78">
        <f>IFERROR(_xll.qlIndexFixing(ContBasisIndex3M6M,R2645,TRUE,ContBasisIndex3M6M)-_xll.qlIndexFixing($X$1,R2645,TRUE,CalibrationTrigger),"")</f>
        <v>5.4399384020609176E-4</v>
      </c>
    </row>
    <row r="2646" spans="17:20">
      <c r="Q2646" s="64" t="s">
        <v>99</v>
      </c>
      <c r="R2646" s="146">
        <f>IFERROR(_xll.qlInterestRateIndexFixingDate(ContBasisIndex3M6MCorrected,S2646,ContBasisIndex3M6MCorrected),"")</f>
        <v>59177</v>
      </c>
      <c r="S2646" s="146">
        <f>_xll.qlCalendarAdvance(Calendar,$S2645,Q2646,,,trigger)</f>
        <v>59181</v>
      </c>
      <c r="T2646" s="78">
        <f>IFERROR(_xll.qlIndexFixing(ContBasisIndex3M6M,R2646,TRUE,ContBasisIndex3M6M)-_xll.qlIndexFixing($X$1,R2646,TRUE,CalibrationTrigger),"")</f>
        <v>5.4399057823495411E-4</v>
      </c>
    </row>
    <row r="2647" spans="17:20">
      <c r="Q2647" s="64" t="s">
        <v>99</v>
      </c>
      <c r="R2647" s="146">
        <f>IFERROR(_xll.qlInterestRateIndexFixingDate(ContBasisIndex3M6MCorrected,S2647,ContBasisIndex3M6MCorrected),"")</f>
        <v>59184</v>
      </c>
      <c r="S2647" s="146">
        <f>_xll.qlCalendarAdvance(Calendar,$S2646,Q2647,,,trigger)</f>
        <v>59188</v>
      </c>
      <c r="T2647" s="78">
        <f>IFERROR(_xll.qlIndexFixing(ContBasisIndex3M6M,R2647,TRUE,ContBasisIndex3M6M)-_xll.qlIndexFixing($X$1,R2647,TRUE,CalibrationTrigger),"")</f>
        <v>5.4398733250682341E-4</v>
      </c>
    </row>
    <row r="2648" spans="17:20">
      <c r="Q2648" s="64" t="s">
        <v>99</v>
      </c>
      <c r="R2648" s="146">
        <f>IFERROR(_xll.qlInterestRateIndexFixingDate(ContBasisIndex3M6MCorrected,S2648,ContBasisIndex3M6MCorrected),"")</f>
        <v>59191</v>
      </c>
      <c r="S2648" s="146">
        <f>_xll.qlCalendarAdvance(Calendar,$S2647,Q2648,,,trigger)</f>
        <v>59195</v>
      </c>
      <c r="T2648" s="78">
        <f>IFERROR(_xll.qlIndexFixing(ContBasisIndex3M6M,R2648,TRUE,ContBasisIndex3M6M)-_xll.qlIndexFixing($X$1,R2648,TRUE,CalibrationTrigger),"")</f>
        <v>5.4398410297284983E-4</v>
      </c>
    </row>
    <row r="2649" spans="17:20">
      <c r="Q2649" s="64" t="s">
        <v>99</v>
      </c>
      <c r="R2649" s="146">
        <f>IFERROR(_xll.qlInterestRateIndexFixingDate(ContBasisIndex3M6MCorrected,S2649,ContBasisIndex3M6MCorrected),"")</f>
        <v>59198</v>
      </c>
      <c r="S2649" s="146">
        <f>_xll.qlCalendarAdvance(Calendar,$S2648,Q2649,,,trigger)</f>
        <v>59202</v>
      </c>
      <c r="T2649" s="78">
        <f>IFERROR(_xll.qlIndexFixing(ContBasisIndex3M6M,R2649,TRUE,ContBasisIndex3M6M)-_xll.qlIndexFixing($X$1,R2649,TRUE,CalibrationTrigger),"")</f>
        <v>5.4395809377563199E-4</v>
      </c>
    </row>
    <row r="2650" spans="17:20">
      <c r="Q2650" s="64" t="s">
        <v>99</v>
      </c>
      <c r="R2650" s="146">
        <f>IFERROR(_xll.qlInterestRateIndexFixingDate(ContBasisIndex3M6MCorrected,S2650,ContBasisIndex3M6MCorrected),"")</f>
        <v>59205</v>
      </c>
      <c r="S2650" s="146">
        <f>_xll.qlCalendarAdvance(Calendar,$S2649,Q2650,,,trigger)</f>
        <v>59209</v>
      </c>
      <c r="T2650" s="78">
        <f>IFERROR(_xll.qlIndexFixing(ContBasisIndex3M6M,R2650,TRUE,ContBasisIndex3M6M)-_xll.qlIndexFixing($X$1,R2650,TRUE,CalibrationTrigger),"")</f>
        <v>5.4397769231506743E-4</v>
      </c>
    </row>
    <row r="2651" spans="17:20">
      <c r="Q2651" s="64" t="s">
        <v>99</v>
      </c>
      <c r="R2651" s="146">
        <f>IFERROR(_xll.qlInterestRateIndexFixingDate(ContBasisIndex3M6MCorrected,S2651,ContBasisIndex3M6MCorrected),"")</f>
        <v>59212</v>
      </c>
      <c r="S2651" s="146">
        <f>_xll.qlCalendarAdvance(Calendar,$S2650,Q2651,,,trigger)</f>
        <v>59216</v>
      </c>
      <c r="T2651" s="78">
        <f>IFERROR(_xll.qlIndexFixing(ContBasisIndex3M6M,R2651,TRUE,ContBasisIndex3M6M)-_xll.qlIndexFixing($X$1,R2651,TRUE,CalibrationTrigger),"")</f>
        <v>5.4397451110066442E-4</v>
      </c>
    </row>
    <row r="2652" spans="17:20">
      <c r="Q2652" s="64" t="s">
        <v>99</v>
      </c>
      <c r="R2652" s="146">
        <f>IFERROR(_xll.qlInterestRateIndexFixingDate(ContBasisIndex3M6MCorrected,S2652,ContBasisIndex3M6MCorrected),"")</f>
        <v>59219</v>
      </c>
      <c r="S2652" s="146">
        <f>_xll.qlCalendarAdvance(Calendar,$S2651,Q2652,,,trigger)</f>
        <v>59223</v>
      </c>
      <c r="T2652" s="78">
        <f>IFERROR(_xll.qlIndexFixing(ContBasisIndex3M6M,R2652,TRUE,ContBasisIndex3M6M)-_xll.qlIndexFixing($X$1,R2652,TRUE,CalibrationTrigger),"")</f>
        <v>5.4397134589478924E-4</v>
      </c>
    </row>
    <row r="2653" spans="17:20">
      <c r="Q2653" s="64" t="s">
        <v>99</v>
      </c>
      <c r="R2653" s="146">
        <f>IFERROR(_xll.qlInterestRateIndexFixingDate(ContBasisIndex3M6MCorrected,S2653,ContBasisIndex3M6MCorrected),"")</f>
        <v>59226</v>
      </c>
      <c r="S2653" s="146">
        <f>_xll.qlCalendarAdvance(Calendar,$S2652,Q2653,,,trigger)</f>
        <v>59230</v>
      </c>
      <c r="T2653" s="78">
        <f>IFERROR(_xll.qlIndexFixing(ContBasisIndex3M6M,R2653,TRUE,ContBasisIndex3M6M)-_xll.qlIndexFixing($X$1,R2653,TRUE,CalibrationTrigger),"")</f>
        <v>5.4398339851701328E-4</v>
      </c>
    </row>
    <row r="2654" spans="17:20">
      <c r="Q2654" s="64" t="s">
        <v>99</v>
      </c>
      <c r="R2654" s="146">
        <f>IFERROR(_xll.qlInterestRateIndexFixingDate(ContBasisIndex3M6MCorrected,S2654,ContBasisIndex3M6MCorrected),"")</f>
        <v>59233</v>
      </c>
      <c r="S2654" s="146">
        <f>_xll.qlCalendarAdvance(Calendar,$S2653,Q2654,,,trigger)</f>
        <v>59237</v>
      </c>
      <c r="T2654" s="78">
        <f>IFERROR(_xll.qlIndexFixing(ContBasisIndex3M6M,R2654,TRUE,ContBasisIndex3M6M)-_xll.qlIndexFixing($X$1,R2654,TRUE,CalibrationTrigger),"")</f>
        <v>5.4398026641808497E-4</v>
      </c>
    </row>
    <row r="2655" spans="17:20">
      <c r="Q2655" s="64" t="s">
        <v>99</v>
      </c>
      <c r="R2655" s="146">
        <f>IFERROR(_xll.qlInterestRateIndexFixingDate(ContBasisIndex3M6MCorrected,S2655,ContBasisIndex3M6MCorrected),"")</f>
        <v>59240</v>
      </c>
      <c r="S2655" s="146">
        <f>_xll.qlCalendarAdvance(Calendar,$S2654,Q2655,,,trigger)</f>
        <v>59244</v>
      </c>
      <c r="T2655" s="78">
        <f>IFERROR(_xll.qlIndexFixing(ContBasisIndex3M6M,R2655,TRUE,ContBasisIndex3M6M)-_xll.qlIndexFixing($X$1,R2655,TRUE,CalibrationTrigger),"")</f>
        <v>5.4397715028204046E-4</v>
      </c>
    </row>
    <row r="2656" spans="17:20">
      <c r="Q2656" s="64" t="s">
        <v>99</v>
      </c>
      <c r="R2656" s="146">
        <f>IFERROR(_xll.qlInterestRateIndexFixingDate(ContBasisIndex3M6MCorrected,S2656,ContBasisIndex3M6MCorrected),"")</f>
        <v>59247</v>
      </c>
      <c r="S2656" s="146">
        <f>_xll.qlCalendarAdvance(Calendar,$S2655,Q2656,,,trigger)</f>
        <v>59251</v>
      </c>
      <c r="T2656" s="78">
        <f>IFERROR(_xll.qlIndexFixing(ContBasisIndex3M6M,R2656,TRUE,ContBasisIndex3M6M)-_xll.qlIndexFixing($X$1,R2656,TRUE,CalibrationTrigger),"")</f>
        <v>5.4397405006543532E-4</v>
      </c>
    </row>
    <row r="2657" spans="17:20">
      <c r="Q2657" s="64" t="s">
        <v>99</v>
      </c>
      <c r="R2657" s="146">
        <f>IFERROR(_xll.qlInterestRateIndexFixingDate(ContBasisIndex3M6MCorrected,S2657,ContBasisIndex3M6MCorrected),"")</f>
        <v>59252</v>
      </c>
      <c r="S2657" s="146">
        <f>_xll.qlCalendarAdvance(Calendar,$S2656,Q2657,,,trigger)</f>
        <v>59258</v>
      </c>
      <c r="T2657" s="78">
        <f>IFERROR(_xll.qlIndexFixing(ContBasisIndex3M6M,R2657,TRUE,ContBasisIndex3M6M)-_xll.qlIndexFixing($X$1,R2657,TRUE,CalibrationTrigger),"")</f>
        <v>5.439709657222196E-4</v>
      </c>
    </row>
    <row r="2658" spans="17:20">
      <c r="Q2658" s="64" t="s">
        <v>99</v>
      </c>
      <c r="R2658" s="146">
        <f>IFERROR(_xll.qlInterestRateIndexFixingDate(ContBasisIndex3M6MCorrected,S2658,ContBasisIndex3M6MCorrected),"")</f>
        <v>59261</v>
      </c>
      <c r="S2658" s="146">
        <f>_xll.qlCalendarAdvance(Calendar,$S2657,Q2658,,,trigger)</f>
        <v>59265</v>
      </c>
      <c r="T2658" s="78">
        <f>IFERROR(_xll.qlIndexFixing(ContBasisIndex3M6M,R2658,TRUE,ContBasisIndex3M6M)-_xll.qlIndexFixing($X$1,R2658,TRUE,CalibrationTrigger),"")</f>
        <v>5.4396029274247134E-4</v>
      </c>
    </row>
    <row r="2659" spans="17:20">
      <c r="Q2659" s="64" t="s">
        <v>99</v>
      </c>
      <c r="R2659" s="146">
        <f>IFERROR(_xll.qlInterestRateIndexFixingDate(ContBasisIndex3M6MCorrected,S2659,ContBasisIndex3M6MCorrected),"")</f>
        <v>59268</v>
      </c>
      <c r="S2659" s="146">
        <f>_xll.qlCalendarAdvance(Calendar,$S2658,Q2659,,,trigger)</f>
        <v>59272</v>
      </c>
      <c r="T2659" s="78">
        <f>IFERROR(_xll.qlIndexFixing(ContBasisIndex3M6M,R2659,TRUE,ContBasisIndex3M6M)-_xll.qlIndexFixing($X$1,R2659,TRUE,CalibrationTrigger),"")</f>
        <v>5.4395723920175418E-4</v>
      </c>
    </row>
    <row r="2660" spans="17:20">
      <c r="Q2660" s="64" t="s">
        <v>99</v>
      </c>
      <c r="R2660" s="146">
        <f>IFERROR(_xll.qlInterestRateIndexFixingDate(ContBasisIndex3M6MCorrected,S2660,ContBasisIndex3M6MCorrected),"")</f>
        <v>59275</v>
      </c>
      <c r="S2660" s="146">
        <f>_xll.qlCalendarAdvance(Calendar,$S2659,Q2660,,,trigger)</f>
        <v>59279</v>
      </c>
      <c r="T2660" s="78">
        <f>IFERROR(_xll.qlIndexFixing(ContBasisIndex3M6M,R2660,TRUE,ContBasisIndex3M6M)-_xll.qlIndexFixing($X$1,R2660,TRUE,CalibrationTrigger),"")</f>
        <v>5.4395420135749245E-4</v>
      </c>
    </row>
    <row r="2661" spans="17:20">
      <c r="Q2661" s="64" t="s">
        <v>99</v>
      </c>
      <c r="R2661" s="146">
        <f>IFERROR(_xll.qlInterestRateIndexFixingDate(ContBasisIndex3M6MCorrected,S2661,ContBasisIndex3M6MCorrected),"")</f>
        <v>59282</v>
      </c>
      <c r="S2661" s="146">
        <f>_xll.qlCalendarAdvance(Calendar,$S2660,Q2661,,,trigger)</f>
        <v>59286</v>
      </c>
      <c r="T2661" s="78">
        <f>IFERROR(_xll.qlIndexFixing(ContBasisIndex3M6M,R2661,TRUE,ContBasisIndex3M6M)-_xll.qlIndexFixing($X$1,R2661,TRUE,CalibrationTrigger),"")</f>
        <v>5.4395117916927836E-4</v>
      </c>
    </row>
    <row r="2662" spans="17:20">
      <c r="Q2662" s="64" t="s">
        <v>99</v>
      </c>
      <c r="R2662" s="146">
        <f>IFERROR(_xll.qlInterestRateIndexFixingDate(ContBasisIndex3M6MCorrected,S2662,ContBasisIndex3M6MCorrected),"")</f>
        <v>59288</v>
      </c>
      <c r="S2662" s="146">
        <f>_xll.qlCalendarAdvance(Calendar,$S2661,Q2662,,,trigger)</f>
        <v>59293</v>
      </c>
      <c r="T2662" s="78">
        <f>IFERROR(_xll.qlIndexFixing(ContBasisIndex3M6M,R2662,TRUE,ContBasisIndex3M6M)-_xll.qlIndexFixing($X$1,R2662,TRUE,CalibrationTrigger),"")</f>
        <v>5.4395578059862615E-4</v>
      </c>
    </row>
    <row r="2663" spans="17:20">
      <c r="Q2663" s="64" t="s">
        <v>99</v>
      </c>
      <c r="R2663" s="146">
        <f>IFERROR(_xll.qlInterestRateIndexFixingDate(ContBasisIndex3M6MCorrected,S2663,ContBasisIndex3M6MCorrected),"")</f>
        <v>59296</v>
      </c>
      <c r="S2663" s="146">
        <f>_xll.qlCalendarAdvance(Calendar,$S2662,Q2663,,,trigger)</f>
        <v>59300</v>
      </c>
      <c r="T2663" s="78">
        <f>IFERROR(_xll.qlIndexFixing(ContBasisIndex3M6M,R2663,TRUE,ContBasisIndex3M6M)-_xll.qlIndexFixing($X$1,R2663,TRUE,CalibrationTrigger),"")</f>
        <v>5.4395279058430321E-4</v>
      </c>
    </row>
    <row r="2664" spans="17:20">
      <c r="Q2664" s="64" t="s">
        <v>99</v>
      </c>
      <c r="R2664" s="146">
        <f>IFERROR(_xll.qlInterestRateIndexFixingDate(ContBasisIndex3M6MCorrected,S2664,ContBasisIndex3M6MCorrected),"")</f>
        <v>59303</v>
      </c>
      <c r="S2664" s="146">
        <f>_xll.qlCalendarAdvance(Calendar,$S2663,Q2664,,,trigger)</f>
        <v>59307</v>
      </c>
      <c r="T2664" s="78">
        <f>IFERROR(_xll.qlIndexFixing(ContBasisIndex3M6M,R2664,TRUE,ContBasisIndex3M6M)-_xll.qlIndexFixing($X$1,R2664,TRUE,CalibrationTrigger),"")</f>
        <v>5.4394981613839575E-4</v>
      </c>
    </row>
    <row r="2665" spans="17:20">
      <c r="Q2665" s="64" t="s">
        <v>99</v>
      </c>
      <c r="R2665" s="146">
        <f>IFERROR(_xll.qlInterestRateIndexFixingDate(ContBasisIndex3M6MCorrected,S2665,ContBasisIndex3M6MCorrected),"")</f>
        <v>59310</v>
      </c>
      <c r="S2665" s="146">
        <f>_xll.qlCalendarAdvance(Calendar,$S2664,Q2665,,,trigger)</f>
        <v>59314</v>
      </c>
      <c r="T2665" s="78">
        <f>IFERROR(_xll.qlIndexFixing(ContBasisIndex3M6M,R2665,TRUE,ContBasisIndex3M6M)-_xll.qlIndexFixing($X$1,R2665,TRUE,CalibrationTrigger),"")</f>
        <v>5.4394685722006838E-4</v>
      </c>
    </row>
    <row r="2666" spans="17:20">
      <c r="Q2666" s="64" t="s">
        <v>99</v>
      </c>
      <c r="R2666" s="146">
        <f>IFERROR(_xll.qlInterestRateIndexFixingDate(ContBasisIndex3M6MCorrected,S2666,ContBasisIndex3M6MCorrected),"")</f>
        <v>59317</v>
      </c>
      <c r="S2666" s="146">
        <f>_xll.qlCalendarAdvance(Calendar,$S2665,Q2666,,,trigger)</f>
        <v>59321</v>
      </c>
      <c r="T2666" s="78">
        <f>IFERROR(_xll.qlIndexFixing(ContBasisIndex3M6M,R2666,TRUE,ContBasisIndex3M6M)-_xll.qlIndexFixing($X$1,R2666,TRUE,CalibrationTrigger),"")</f>
        <v>5.4394391378153207E-4</v>
      </c>
    </row>
    <row r="2667" spans="17:20">
      <c r="Q2667" s="64" t="s">
        <v>99</v>
      </c>
      <c r="R2667" s="146">
        <f>IFERROR(_xll.qlInterestRateIndexFixingDate(ContBasisIndex3M6MCorrected,S2667,ContBasisIndex3M6MCorrected),"")</f>
        <v>59324</v>
      </c>
      <c r="S2667" s="146">
        <f>_xll.qlCalendarAdvance(Calendar,$S2666,Q2667,,,trigger)</f>
        <v>59328</v>
      </c>
      <c r="T2667" s="78">
        <f>IFERROR(_xll.qlIndexFixing(ContBasisIndex3M6M,R2667,TRUE,ContBasisIndex3M6M)-_xll.qlIndexFixing($X$1,R2667,TRUE,CalibrationTrigger),"")</f>
        <v>5.4394098578368789E-4</v>
      </c>
    </row>
    <row r="2668" spans="17:20">
      <c r="Q2668" s="64" t="s">
        <v>99</v>
      </c>
      <c r="R2668" s="146">
        <f>IFERROR(_xll.qlInterestRateIndexFixingDate(ContBasisIndex3M6MCorrected,S2668,ContBasisIndex3M6MCorrected),"")</f>
        <v>59331</v>
      </c>
      <c r="S2668" s="146">
        <f>_xll.qlCalendarAdvance(Calendar,$S2667,Q2668,,,trigger)</f>
        <v>59335</v>
      </c>
      <c r="T2668" s="78">
        <f>IFERROR(_xll.qlIndexFixing(ContBasisIndex3M6M,R2668,TRUE,ContBasisIndex3M6M)-_xll.qlIndexFixing($X$1,R2668,TRUE,CalibrationTrigger),"")</f>
        <v>5.4393807318396138E-4</v>
      </c>
    </row>
    <row r="2669" spans="17:20">
      <c r="Q2669" s="64" t="s">
        <v>99</v>
      </c>
      <c r="R2669" s="146">
        <f>IFERROR(_xll.qlInterestRateIndexFixingDate(ContBasisIndex3M6MCorrected,S2669,ContBasisIndex3M6MCorrected),"")</f>
        <v>59338</v>
      </c>
      <c r="S2669" s="146">
        <f>_xll.qlCalendarAdvance(Calendar,$S2668,Q2669,,,trigger)</f>
        <v>59342</v>
      </c>
      <c r="T2669" s="78">
        <f>IFERROR(_xll.qlIndexFixing(ContBasisIndex3M6M,R2669,TRUE,ContBasisIndex3M6M)-_xll.qlIndexFixing($X$1,R2669,TRUE,CalibrationTrigger),"")</f>
        <v>5.4393517593803904E-4</v>
      </c>
    </row>
    <row r="2670" spans="17:20">
      <c r="Q2670" s="64" t="s">
        <v>99</v>
      </c>
      <c r="R2670" s="146">
        <f>IFERROR(_xll.qlInterestRateIndexFixingDate(ContBasisIndex3M6MCorrected,S2670,ContBasisIndex3M6MCorrected),"")</f>
        <v>59345</v>
      </c>
      <c r="S2670" s="146">
        <f>_xll.qlCalendarAdvance(Calendar,$S2669,Q2670,,,trigger)</f>
        <v>59349</v>
      </c>
      <c r="T2670" s="78">
        <f>IFERROR(_xll.qlIndexFixing(ContBasisIndex3M6M,R2670,TRUE,ContBasisIndex3M6M)-_xll.qlIndexFixing($X$1,R2670,TRUE,CalibrationTrigger),"")</f>
        <v>5.4393229400595544E-4</v>
      </c>
    </row>
    <row r="2671" spans="17:20">
      <c r="Q2671" s="64" t="s">
        <v>99</v>
      </c>
      <c r="R2671" s="146">
        <f>IFERROR(_xll.qlInterestRateIndexFixingDate(ContBasisIndex3M6MCorrected,S2671,ContBasisIndex3M6MCorrected),"")</f>
        <v>59352</v>
      </c>
      <c r="S2671" s="146">
        <f>_xll.qlCalendarAdvance(Calendar,$S2670,Q2671,,,trigger)</f>
        <v>59356</v>
      </c>
      <c r="T2671" s="78">
        <f>IFERROR(_xll.qlIndexFixing(ContBasisIndex3M6M,R2671,TRUE,ContBasisIndex3M6M)-_xll.qlIndexFixing($X$1,R2671,TRUE,CalibrationTrigger),"")</f>
        <v>5.439294273442653E-4</v>
      </c>
    </row>
    <row r="2672" spans="17:20">
      <c r="Q2672" s="64" t="s">
        <v>99</v>
      </c>
      <c r="R2672" s="146">
        <f>IFERROR(_xll.qlInterestRateIndexFixingDate(ContBasisIndex3M6MCorrected,S2672,ContBasisIndex3M6MCorrected),"")</f>
        <v>59359</v>
      </c>
      <c r="S2672" s="146">
        <f>_xll.qlCalendarAdvance(Calendar,$S2671,Q2672,,,trigger)</f>
        <v>59363</v>
      </c>
      <c r="T2672" s="78">
        <f>IFERROR(_xll.qlIndexFixing(ContBasisIndex3M6M,R2672,TRUE,ContBasisIndex3M6M)-_xll.qlIndexFixing($X$1,R2672,TRUE,CalibrationTrigger),"")</f>
        <v>5.4392657590691777E-4</v>
      </c>
    </row>
    <row r="2673" spans="17:20">
      <c r="Q2673" s="64" t="s">
        <v>99</v>
      </c>
      <c r="R2673" s="146">
        <f>IFERROR(_xll.qlInterestRateIndexFixingDate(ContBasisIndex3M6MCorrected,S2673,ContBasisIndex3M6MCorrected),"")</f>
        <v>59366</v>
      </c>
      <c r="S2673" s="146">
        <f>_xll.qlCalendarAdvance(Calendar,$S2672,Q2673,,,trigger)</f>
        <v>59370</v>
      </c>
      <c r="T2673" s="78">
        <f>IFERROR(_xll.qlIndexFixing(ContBasisIndex3M6M,R2673,TRUE,ContBasisIndex3M6M)-_xll.qlIndexFixing($X$1,R2673,TRUE,CalibrationTrigger),"")</f>
        <v>5.4392373965915942E-4</v>
      </c>
    </row>
    <row r="2674" spans="17:20">
      <c r="Q2674" s="64" t="s">
        <v>99</v>
      </c>
      <c r="R2674" s="146">
        <f>IFERROR(_xll.qlInterestRateIndexFixingDate(ContBasisIndex3M6MCorrected,S2674,ContBasisIndex3M6MCorrected),"")</f>
        <v>59373</v>
      </c>
      <c r="S2674" s="146">
        <f>_xll.qlCalendarAdvance(Calendar,$S2673,Q2674,,,trigger)</f>
        <v>59377</v>
      </c>
      <c r="T2674" s="78">
        <f>IFERROR(_xll.qlIndexFixing(ContBasisIndex3M6M,R2674,TRUE,ContBasisIndex3M6M)-_xll.qlIndexFixing($X$1,R2674,TRUE,CalibrationTrigger),"")</f>
        <v>5.4392091855667759E-4</v>
      </c>
    </row>
    <row r="2675" spans="17:20">
      <c r="Q2675" s="64" t="s">
        <v>99</v>
      </c>
      <c r="R2675" s="146">
        <f>IFERROR(_xll.qlInterestRateIndexFixingDate(ContBasisIndex3M6MCorrected,S2675,ContBasisIndex3M6MCorrected),"")</f>
        <v>59380</v>
      </c>
      <c r="S2675" s="146">
        <f>_xll.qlCalendarAdvance(Calendar,$S2674,Q2675,,,trigger)</f>
        <v>59384</v>
      </c>
      <c r="T2675" s="78">
        <f>IFERROR(_xll.qlIndexFixing(ContBasisIndex3M6M,R2675,TRUE,ContBasisIndex3M6M)-_xll.qlIndexFixing($X$1,R2675,TRUE,CalibrationTrigger),"")</f>
        <v>5.4391811255689697E-4</v>
      </c>
    </row>
    <row r="2676" spans="17:20">
      <c r="Q2676" s="64" t="s">
        <v>99</v>
      </c>
      <c r="R2676" s="146">
        <f>IFERROR(_xll.qlInterestRateIndexFixingDate(ContBasisIndex3M6MCorrected,S2676,ContBasisIndex3M6MCorrected),"")</f>
        <v>59387</v>
      </c>
      <c r="S2676" s="146">
        <f>_xll.qlCalendarAdvance(Calendar,$S2675,Q2676,,,trigger)</f>
        <v>59391</v>
      </c>
      <c r="T2676" s="78">
        <f>IFERROR(_xll.qlIndexFixing(ContBasisIndex3M6M,R2676,TRUE,ContBasisIndex3M6M)-_xll.qlIndexFixing($X$1,R2676,TRUE,CalibrationTrigger),"")</f>
        <v>5.439153216189813E-4</v>
      </c>
    </row>
    <row r="2677" spans="17:20">
      <c r="Q2677" s="64" t="s">
        <v>99</v>
      </c>
      <c r="R2677" s="146">
        <f>IFERROR(_xll.qlInterestRateIndexFixingDate(ContBasisIndex3M6MCorrected,S2677,ContBasisIndex3M6MCorrected),"")</f>
        <v>59394</v>
      </c>
      <c r="S2677" s="146">
        <f>_xll.qlCalendarAdvance(Calendar,$S2676,Q2677,,,trigger)</f>
        <v>59398</v>
      </c>
      <c r="T2677" s="78">
        <f>IFERROR(_xll.qlIndexFixing(ContBasisIndex3M6M,R2677,TRUE,ContBasisIndex3M6M)-_xll.qlIndexFixing($X$1,R2677,TRUE,CalibrationTrigger),"")</f>
        <v>5.4391254570122435E-4</v>
      </c>
    </row>
    <row r="2678" spans="17:20">
      <c r="Q2678" s="64" t="s">
        <v>99</v>
      </c>
      <c r="R2678" s="146">
        <f>IFERROR(_xll.qlInterestRateIndexFixingDate(ContBasisIndex3M6MCorrected,S2678,ContBasisIndex3M6MCorrected),"")</f>
        <v>59401</v>
      </c>
      <c r="S2678" s="146">
        <f>_xll.qlCalendarAdvance(Calendar,$S2677,Q2678,,,trigger)</f>
        <v>59405</v>
      </c>
      <c r="T2678" s="78">
        <f>IFERROR(_xll.qlIndexFixing(ContBasisIndex3M6M,R2678,TRUE,ContBasisIndex3M6M)-_xll.qlIndexFixing($X$1,R2678,TRUE,CalibrationTrigger),"")</f>
        <v>5.4390978476365984E-4</v>
      </c>
    </row>
    <row r="2679" spans="17:20">
      <c r="Q2679" s="64" t="s">
        <v>99</v>
      </c>
      <c r="R2679" s="146">
        <f>IFERROR(_xll.qlInterestRateIndexFixingDate(ContBasisIndex3M6MCorrected,S2679,ContBasisIndex3M6MCorrected),"")</f>
        <v>59408</v>
      </c>
      <c r="S2679" s="146">
        <f>_xll.qlCalendarAdvance(Calendar,$S2678,Q2679,,,trigger)</f>
        <v>59412</v>
      </c>
      <c r="T2679" s="78">
        <f>IFERROR(_xll.qlIndexFixing(ContBasisIndex3M6M,R2679,TRUE,ContBasisIndex3M6M)-_xll.qlIndexFixing($X$1,R2679,TRUE,CalibrationTrigger),"")</f>
        <v>5.4390703876457894E-4</v>
      </c>
    </row>
    <row r="2680" spans="17:20">
      <c r="Q2680" s="64" t="s">
        <v>99</v>
      </c>
      <c r="R2680" s="146">
        <f>IFERROR(_xll.qlInterestRateIndexFixingDate(ContBasisIndex3M6MCorrected,S2680,ContBasisIndex3M6MCorrected),"")</f>
        <v>59415</v>
      </c>
      <c r="S2680" s="146">
        <f>_xll.qlCalendarAdvance(Calendar,$S2679,Q2680,,,trigger)</f>
        <v>59419</v>
      </c>
      <c r="T2680" s="78">
        <f>IFERROR(_xll.qlIndexFixing(ContBasisIndex3M6M,R2680,TRUE,ContBasisIndex3M6M)-_xll.qlIndexFixing($X$1,R2680,TRUE,CalibrationTrigger),"")</f>
        <v>5.438966753585836E-4</v>
      </c>
    </row>
    <row r="2681" spans="17:20">
      <c r="Q2681" s="64" t="s">
        <v>99</v>
      </c>
      <c r="R2681" s="146">
        <f>IFERROR(_xll.qlInterestRateIndexFixingDate(ContBasisIndex3M6MCorrected,S2681,ContBasisIndex3M6MCorrected),"")</f>
        <v>59422</v>
      </c>
      <c r="S2681" s="146">
        <f>_xll.qlCalendarAdvance(Calendar,$S2680,Q2681,,,trigger)</f>
        <v>59426</v>
      </c>
      <c r="T2681" s="78">
        <f>IFERROR(_xll.qlIndexFixing(ContBasisIndex3M6M,R2681,TRUE,ContBasisIndex3M6M)-_xll.qlIndexFixing($X$1,R2681,TRUE,CalibrationTrigger),"")</f>
        <v>5.4389395736132752E-4</v>
      </c>
    </row>
    <row r="2682" spans="17:20">
      <c r="Q2682" s="64" t="s">
        <v>99</v>
      </c>
      <c r="R2682" s="146">
        <f>IFERROR(_xll.qlInterestRateIndexFixingDate(ContBasisIndex3M6MCorrected,S2682,ContBasisIndex3M6MCorrected),"")</f>
        <v>59429</v>
      </c>
      <c r="S2682" s="146">
        <f>_xll.qlCalendarAdvance(Calendar,$S2681,Q2682,,,trigger)</f>
        <v>59433</v>
      </c>
      <c r="T2682" s="78">
        <f>IFERROR(_xll.qlIndexFixing(ContBasisIndex3M6M,R2682,TRUE,ContBasisIndex3M6M)-_xll.qlIndexFixing($X$1,R2682,TRUE,CalibrationTrigger),"")</f>
        <v>5.4389125413555235E-4</v>
      </c>
    </row>
    <row r="2683" spans="17:20">
      <c r="Q2683" s="64" t="s">
        <v>99</v>
      </c>
      <c r="R2683" s="146">
        <f>IFERROR(_xll.qlInterestRateIndexFixingDate(ContBasisIndex3M6MCorrected,S2683,ContBasisIndex3M6MCorrected),"")</f>
        <v>59436</v>
      </c>
      <c r="S2683" s="146">
        <f>_xll.qlCalendarAdvance(Calendar,$S2682,Q2683,,,trigger)</f>
        <v>59440</v>
      </c>
      <c r="T2683" s="78">
        <f>IFERROR(_xll.qlIndexFixing(ContBasisIndex3M6M,R2683,TRUE,ContBasisIndex3M6M)-_xll.qlIndexFixing($X$1,R2683,TRUE,CalibrationTrigger),"")</f>
        <v>5.438962033424543E-4</v>
      </c>
    </row>
    <row r="2684" spans="17:20">
      <c r="Q2684" s="64" t="s">
        <v>99</v>
      </c>
      <c r="R2684" s="146">
        <f>IFERROR(_xll.qlInterestRateIndexFixingDate(ContBasisIndex3M6MCorrected,S2684,ContBasisIndex3M6MCorrected),"")</f>
        <v>59443</v>
      </c>
      <c r="S2684" s="146">
        <f>_xll.qlCalendarAdvance(Calendar,$S2683,Q2684,,,trigger)</f>
        <v>59447</v>
      </c>
      <c r="T2684" s="78">
        <f>IFERROR(_xll.qlIndexFixing(ContBasisIndex3M6M,R2684,TRUE,ContBasisIndex3M6M)-_xll.qlIndexFixing($X$1,R2684,TRUE,CalibrationTrigger),"")</f>
        <v>5.4389353142845955E-4</v>
      </c>
    </row>
    <row r="2685" spans="17:20">
      <c r="Q2685" s="64" t="s">
        <v>99</v>
      </c>
      <c r="R2685" s="146">
        <f>IFERROR(_xll.qlInterestRateIndexFixingDate(ContBasisIndex3M6MCorrected,S2685,ContBasisIndex3M6MCorrected),"")</f>
        <v>59450</v>
      </c>
      <c r="S2685" s="146">
        <f>_xll.qlCalendarAdvance(Calendar,$S2684,Q2685,,,trigger)</f>
        <v>59454</v>
      </c>
      <c r="T2685" s="78">
        <f>IFERROR(_xll.qlIndexFixing(ContBasisIndex3M6M,R2685,TRUE,ContBasisIndex3M6M)-_xll.qlIndexFixing($X$1,R2685,TRUE,CalibrationTrigger),"")</f>
        <v>5.4389087420966733E-4</v>
      </c>
    </row>
    <row r="2686" spans="17:20">
      <c r="Q2686" s="64" t="s">
        <v>99</v>
      </c>
      <c r="R2686" s="146">
        <f>IFERROR(_xll.qlInterestRateIndexFixingDate(ContBasisIndex3M6MCorrected,S2686,ContBasisIndex3M6MCorrected),"")</f>
        <v>59457</v>
      </c>
      <c r="S2686" s="146">
        <f>_xll.qlCalendarAdvance(Calendar,$S2685,Q2686,,,trigger)</f>
        <v>59461</v>
      </c>
      <c r="T2686" s="78">
        <f>IFERROR(_xll.qlIndexFixing(ContBasisIndex3M6M,R2686,TRUE,ContBasisIndex3M6M)-_xll.qlIndexFixing($X$1,R2686,TRUE,CalibrationTrigger),"")</f>
        <v>5.4388823164871428E-4</v>
      </c>
    </row>
    <row r="2687" spans="17:20">
      <c r="Q2687" s="64" t="s">
        <v>99</v>
      </c>
      <c r="R2687" s="146">
        <f>IFERROR(_xll.qlInterestRateIndexFixingDate(ContBasisIndex3M6MCorrected,S2687,ContBasisIndex3M6MCorrected),"")</f>
        <v>59464</v>
      </c>
      <c r="S2687" s="146">
        <f>_xll.qlCalendarAdvance(Calendar,$S2686,Q2687,,,trigger)</f>
        <v>59468</v>
      </c>
      <c r="T2687" s="78">
        <f>IFERROR(_xll.qlIndexFixing(ContBasisIndex3M6M,R2687,TRUE,ContBasisIndex3M6M)-_xll.qlIndexFixing($X$1,R2687,TRUE,CalibrationTrigger),"")</f>
        <v>5.4388560370389593E-4</v>
      </c>
    </row>
    <row r="2688" spans="17:20">
      <c r="Q2688" s="64" t="s">
        <v>99</v>
      </c>
      <c r="R2688" s="146">
        <f>IFERROR(_xll.qlInterestRateIndexFixingDate(ContBasisIndex3M6MCorrected,S2688,ContBasisIndex3M6MCorrected),"")</f>
        <v>59471</v>
      </c>
      <c r="S2688" s="146">
        <f>_xll.qlCalendarAdvance(Calendar,$S2687,Q2688,,,trigger)</f>
        <v>59475</v>
      </c>
      <c r="T2688" s="78">
        <f>IFERROR(_xll.qlIndexFixing(ContBasisIndex3M6M,R2688,TRUE,ContBasisIndex3M6M)-_xll.qlIndexFixing($X$1,R2688,TRUE,CalibrationTrigger),"")</f>
        <v>5.4388299033698243E-4</v>
      </c>
    </row>
    <row r="2689" spans="17:20">
      <c r="Q2689" s="64" t="s">
        <v>99</v>
      </c>
      <c r="R2689" s="146">
        <f>IFERROR(_xll.qlInterestRateIndexFixingDate(ContBasisIndex3M6MCorrected,S2689,ContBasisIndex3M6MCorrected),"")</f>
        <v>59478</v>
      </c>
      <c r="S2689" s="146">
        <f>_xll.qlCalendarAdvance(Calendar,$S2688,Q2689,,,trigger)</f>
        <v>59482</v>
      </c>
      <c r="T2689" s="78">
        <f>IFERROR(_xll.qlIndexFixing(ContBasisIndex3M6M,R2689,TRUE,ContBasisIndex3M6M)-_xll.qlIndexFixing($X$1,R2689,TRUE,CalibrationTrigger),"")</f>
        <v>5.4388039150713493E-4</v>
      </c>
    </row>
    <row r="2690" spans="17:20">
      <c r="Q2690" s="64" t="s">
        <v>99</v>
      </c>
      <c r="R2690" s="146">
        <f>IFERROR(_xll.qlInterestRateIndexFixingDate(ContBasisIndex3M6MCorrected,S2690,ContBasisIndex3M6MCorrected),"")</f>
        <v>59485</v>
      </c>
      <c r="S2690" s="146">
        <f>_xll.qlCalendarAdvance(Calendar,$S2689,Q2690,,,trigger)</f>
        <v>59489</v>
      </c>
      <c r="T2690" s="78">
        <f>IFERROR(_xll.qlIndexFixing(ContBasisIndex3M6M,R2690,TRUE,ContBasisIndex3M6M)-_xll.qlIndexFixing($X$1,R2690,TRUE,CalibrationTrigger),"")</f>
        <v>5.4387780717612532E-4</v>
      </c>
    </row>
    <row r="2691" spans="17:20">
      <c r="Q2691" s="64" t="s">
        <v>99</v>
      </c>
      <c r="R2691" s="146">
        <f>IFERROR(_xll.qlInterestRateIndexFixingDate(ContBasisIndex3M6MCorrected,S2691,ContBasisIndex3M6MCorrected),"")</f>
        <v>59492</v>
      </c>
      <c r="S2691" s="146">
        <f>_xll.qlCalendarAdvance(Calendar,$S2690,Q2691,,,trigger)</f>
        <v>59496</v>
      </c>
      <c r="T2691" s="78">
        <f>IFERROR(_xll.qlIndexFixing(ContBasisIndex3M6M,R2691,TRUE,ContBasisIndex3M6M)-_xll.qlIndexFixing($X$1,R2691,TRUE,CalibrationTrigger),"")</f>
        <v>5.4387523730659026E-4</v>
      </c>
    </row>
    <row r="2692" spans="17:20">
      <c r="Q2692" s="64" t="s">
        <v>99</v>
      </c>
      <c r="R2692" s="146">
        <f>IFERROR(_xll.qlInterestRateIndexFixingDate(ContBasisIndex3M6MCorrected,S2692,ContBasisIndex3M6MCorrected),"")</f>
        <v>59499</v>
      </c>
      <c r="S2692" s="146">
        <f>_xll.qlCalendarAdvance(Calendar,$S2691,Q2692,,,trigger)</f>
        <v>59503</v>
      </c>
      <c r="T2692" s="78">
        <f>IFERROR(_xll.qlIndexFixing(ContBasisIndex3M6M,R2692,TRUE,ContBasisIndex3M6M)-_xll.qlIndexFixing($X$1,R2692,TRUE,CalibrationTrigger),"")</f>
        <v>5.4387268185421885E-4</v>
      </c>
    </row>
    <row r="2693" spans="17:20">
      <c r="Q2693" s="64" t="s">
        <v>99</v>
      </c>
      <c r="R2693" s="146">
        <f>IFERROR(_xll.qlInterestRateIndexFixingDate(ContBasisIndex3M6MCorrected,S2693,ContBasisIndex3M6MCorrected),"")</f>
        <v>59506</v>
      </c>
      <c r="S2693" s="146">
        <f>_xll.qlCalendarAdvance(Calendar,$S2692,Q2693,,,trigger)</f>
        <v>59510</v>
      </c>
      <c r="T2693" s="78">
        <f>IFERROR(_xll.qlIndexFixing(ContBasisIndex3M6M,R2693,TRUE,ContBasisIndex3M6M)-_xll.qlIndexFixing($X$1,R2693,TRUE,CalibrationTrigger),"")</f>
        <v>5.4385482432550702E-4</v>
      </c>
    </row>
    <row r="2694" spans="17:20">
      <c r="Q2694" s="64" t="s">
        <v>99</v>
      </c>
      <c r="R2694" s="146">
        <f>IFERROR(_xll.qlInterestRateIndexFixingDate(ContBasisIndex3M6MCorrected,S2694,ContBasisIndex3M6MCorrected),"")</f>
        <v>59513</v>
      </c>
      <c r="S2694" s="146">
        <f>_xll.qlCalendarAdvance(Calendar,$S2693,Q2694,,,trigger)</f>
        <v>59517</v>
      </c>
      <c r="T2694" s="78">
        <f>IFERROR(_xll.qlIndexFixing(ContBasisIndex3M6M,R2694,TRUE,ContBasisIndex3M6M)-_xll.qlIndexFixing($X$1,R2694,TRUE,CalibrationTrigger),"")</f>
        <v>5.4385229298947735E-4</v>
      </c>
    </row>
    <row r="2695" spans="17:20">
      <c r="Q2695" s="64" t="s">
        <v>99</v>
      </c>
      <c r="R2695" s="146">
        <f>IFERROR(_xll.qlInterestRateIndexFixingDate(ContBasisIndex3M6MCorrected,S2695,ContBasisIndex3M6MCorrected),"")</f>
        <v>59520</v>
      </c>
      <c r="S2695" s="146">
        <f>_xll.qlCalendarAdvance(Calendar,$S2694,Q2695,,,trigger)</f>
        <v>59524</v>
      </c>
      <c r="T2695" s="78">
        <f>IFERROR(_xll.qlIndexFixing(ContBasisIndex3M6M,R2695,TRUE,ContBasisIndex3M6M)-_xll.qlIndexFixing($X$1,R2695,TRUE,CalibrationTrigger),"")</f>
        <v>5.4384977587229599E-4</v>
      </c>
    </row>
    <row r="2696" spans="17:20">
      <c r="Q2696" s="64" t="s">
        <v>99</v>
      </c>
      <c r="R2696" s="146">
        <f>IFERROR(_xll.qlInterestRateIndexFixingDate(ContBasisIndex3M6MCorrected,S2696,ContBasisIndex3M6MCorrected),"")</f>
        <v>59526</v>
      </c>
      <c r="S2696" s="146">
        <f>_xll.qlCalendarAdvance(Calendar,$S2695,Q2696,,,trigger)</f>
        <v>59532</v>
      </c>
      <c r="T2696" s="78">
        <f>IFERROR(_xll.qlIndexFixing(ContBasisIndex3M6M,R2696,TRUE,ContBasisIndex3M6M)-_xll.qlIndexFixing($X$1,R2696,TRUE,CalibrationTrigger),"")</f>
        <v>5.4384691652575867E-4</v>
      </c>
    </row>
    <row r="2697" spans="17:20">
      <c r="Q2697" s="64" t="s">
        <v>99</v>
      </c>
      <c r="R2697" s="146">
        <f>IFERROR(_xll.qlInterestRateIndexFixingDate(ContBasisIndex3M6MCorrected,S2697,ContBasisIndex3M6MCorrected),"")</f>
        <v>59534</v>
      </c>
      <c r="S2697" s="146">
        <f>_xll.qlCalendarAdvance(Calendar,$S2696,Q2697,,,trigger)</f>
        <v>59539</v>
      </c>
      <c r="T2697" s="78">
        <f>IFERROR(_xll.qlIndexFixing(ContBasisIndex3M6M,R2697,TRUE,ContBasisIndex3M6M)-_xll.qlIndexFixing($X$1,R2697,TRUE,CalibrationTrigger),"")</f>
        <v>5.4384442974697578E-4</v>
      </c>
    </row>
    <row r="2698" spans="17:20">
      <c r="Q2698" s="64" t="s">
        <v>99</v>
      </c>
      <c r="R2698" s="146">
        <f>IFERROR(_xll.qlInterestRateIndexFixingDate(ContBasisIndex3M6MCorrected,S2698,ContBasisIndex3M6MCorrected),"")</f>
        <v>59544</v>
      </c>
      <c r="S2698" s="146">
        <f>_xll.qlCalendarAdvance(Calendar,$S2697,Q2698,,,trigger)</f>
        <v>59546</v>
      </c>
      <c r="T2698" s="78">
        <f>IFERROR(_xll.qlIndexFixing(ContBasisIndex3M6M,R2698,TRUE,ContBasisIndex3M6M)-_xll.qlIndexFixing($X$1,R2698,TRUE,CalibrationTrigger),"")</f>
        <v>5.4384195706802529E-4</v>
      </c>
    </row>
    <row r="2699" spans="17:20">
      <c r="Q2699" s="64" t="s">
        <v>99</v>
      </c>
      <c r="R2699" s="146">
        <f>IFERROR(_xll.qlInterestRateIndexFixingDate(ContBasisIndex3M6MCorrected,S2699,ContBasisIndex3M6MCorrected),"")</f>
        <v>59551</v>
      </c>
      <c r="S2699" s="146">
        <f>_xll.qlCalendarAdvance(Calendar,$S2698,Q2699,,,trigger)</f>
        <v>59553</v>
      </c>
      <c r="T2699" s="78">
        <f>IFERROR(_xll.qlIndexFixing(ContBasisIndex3M6M,R2699,TRUE,ContBasisIndex3M6M)-_xll.qlIndexFixing($X$1,R2699,TRUE,CalibrationTrigger),"")</f>
        <v>5.4383949844982737E-4</v>
      </c>
    </row>
    <row r="2700" spans="17:20">
      <c r="Q2700" s="64" t="s">
        <v>99</v>
      </c>
      <c r="R2700" s="146">
        <f>IFERROR(_xll.qlInterestRateIndexFixingDate(ContBasisIndex3M6MCorrected,S2700,ContBasisIndex3M6MCorrected),"")</f>
        <v>59558</v>
      </c>
      <c r="S2700" s="146">
        <f>_xll.qlCalendarAdvance(Calendar,$S2699,Q2700,,,trigger)</f>
        <v>59560</v>
      </c>
      <c r="T2700" s="78">
        <f>IFERROR(_xll.qlIndexFixing(ContBasisIndex3M6M,R2700,TRUE,ContBasisIndex3M6M)-_xll.qlIndexFixing($X$1,R2700,TRUE,CalibrationTrigger),"")</f>
        <v>5.4383705385330217E-4</v>
      </c>
    </row>
    <row r="2701" spans="17:20">
      <c r="Q2701" s="64" t="s">
        <v>99</v>
      </c>
      <c r="R2701" s="146">
        <f>IFERROR(_xll.qlInterestRateIndexFixingDate(ContBasisIndex3M6MCorrected,S2701,ContBasisIndex3M6MCorrected),"")</f>
        <v>59565</v>
      </c>
      <c r="S2701" s="146">
        <f>_xll.qlCalendarAdvance(Calendar,$S2700,Q2701,,,trigger)</f>
        <v>59567</v>
      </c>
      <c r="T2701" s="78">
        <f>IFERROR(_xll.qlIndexFixing(ContBasisIndex3M6M,R2701,TRUE,ContBasisIndex3M6M)-_xll.qlIndexFixing($X$1,R2701,TRUE,CalibrationTrigger),"")</f>
        <v>5.4382694568353047E-4</v>
      </c>
    </row>
    <row r="2702" spans="17:20">
      <c r="Q2702" s="64" t="s">
        <v>99</v>
      </c>
      <c r="R2702" s="146">
        <f>IFERROR(_xll.qlInterestRateIndexFixingDate(ContBasisIndex3M6MCorrected,S2702,ContBasisIndex3M6MCorrected),"")</f>
        <v>59572</v>
      </c>
      <c r="S2702" s="146">
        <f>_xll.qlCalendarAdvance(Calendar,$S2701,Q2702,,,trigger)</f>
        <v>59574</v>
      </c>
      <c r="T2702" s="78">
        <f>IFERROR(_xll.qlIndexFixing(ContBasisIndex3M6M,R2702,TRUE,ContBasisIndex3M6M)-_xll.qlIndexFixing($X$1,R2702,TRUE,CalibrationTrigger),"")</f>
        <v>5.4382452637652835E-4</v>
      </c>
    </row>
    <row r="2703" spans="17:20">
      <c r="Q2703" s="64" t="s">
        <v>99</v>
      </c>
      <c r="R2703" s="146">
        <f>IFERROR(_xll.qlInterestRateIndexFixingDate(ContBasisIndex3M6MCorrected,S2703,ContBasisIndex3M6MCorrected),"")</f>
        <v>59579</v>
      </c>
      <c r="S2703" s="146">
        <f>_xll.qlCalendarAdvance(Calendar,$S2702,Q2703,,,trigger)</f>
        <v>59581</v>
      </c>
      <c r="T2703" s="78">
        <f>IFERROR(_xll.qlIndexFixing(ContBasisIndex3M6M,R2703,TRUE,ContBasisIndex3M6M)-_xll.qlIndexFixing($X$1,R2703,TRUE,CalibrationTrigger),"")</f>
        <v>5.4382212093708523E-4</v>
      </c>
    </row>
    <row r="2704" spans="17:20">
      <c r="Q2704" s="64" t="s">
        <v>99</v>
      </c>
      <c r="R2704" s="146">
        <f>IFERROR(_xll.qlInterestRateIndexFixingDate(ContBasisIndex3M6MCorrected,S2704,ContBasisIndex3M6MCorrected),"")</f>
        <v>59586</v>
      </c>
      <c r="S2704" s="146">
        <f>_xll.qlCalendarAdvance(Calendar,$S2703,Q2704,,,trigger)</f>
        <v>59588</v>
      </c>
      <c r="T2704" s="78">
        <f>IFERROR(_xll.qlIndexFixing(ContBasisIndex3M6M,R2704,TRUE,ContBasisIndex3M6M)-_xll.qlIndexFixing($X$1,R2704,TRUE,CalibrationTrigger),"")</f>
        <v>5.4381972932747869E-4</v>
      </c>
    </row>
    <row r="2705" spans="17:20">
      <c r="Q2705" s="64" t="s">
        <v>99</v>
      </c>
      <c r="R2705" s="146">
        <f>IFERROR(_xll.qlInterestRateIndexFixingDate(ContBasisIndex3M6MCorrected,S2705,ContBasisIndex3M6MCorrected),"")</f>
        <v>59593</v>
      </c>
      <c r="S2705" s="146">
        <f>_xll.qlCalendarAdvance(Calendar,$S2704,Q2705,,,trigger)</f>
        <v>59595</v>
      </c>
      <c r="T2705" s="78">
        <f>IFERROR(_xll.qlIndexFixing(ContBasisIndex3M6M,R2705,TRUE,ContBasisIndex3M6M)-_xll.qlIndexFixing($X$1,R2705,TRUE,CalibrationTrigger),"")</f>
        <v>5.4384041812687717E-4</v>
      </c>
    </row>
    <row r="2706" spans="17:20">
      <c r="Q2706" s="64" t="s">
        <v>99</v>
      </c>
      <c r="R2706" s="146">
        <f>IFERROR(_xll.qlInterestRateIndexFixingDate(ContBasisIndex3M6MCorrected,S2706,ContBasisIndex3M6MCorrected),"")</f>
        <v>59600</v>
      </c>
      <c r="S2706" s="146">
        <f>_xll.qlCalendarAdvance(Calendar,$S2705,Q2706,,,trigger)</f>
        <v>59602</v>
      </c>
      <c r="T2706" s="78">
        <f>IFERROR(_xll.qlIndexFixing(ContBasisIndex3M6M,R2706,TRUE,ContBasisIndex3M6M)-_xll.qlIndexFixing($X$1,R2706,TRUE,CalibrationTrigger),"")</f>
        <v>5.4383806253115868E-4</v>
      </c>
    </row>
    <row r="2707" spans="17:20">
      <c r="Q2707" s="64" t="s">
        <v>99</v>
      </c>
      <c r="R2707" s="146">
        <f>IFERROR(_xll.qlInterestRateIndexFixingDate(ContBasisIndex3M6MCorrected,S2707,ContBasisIndex3M6MCorrected),"")</f>
        <v>59607</v>
      </c>
      <c r="S2707" s="146">
        <f>_xll.qlCalendarAdvance(Calendar,$S2706,Q2707,,,trigger)</f>
        <v>59609</v>
      </c>
      <c r="T2707" s="78">
        <f>IFERROR(_xll.qlIndexFixing(ContBasisIndex3M6M,R2707,TRUE,ContBasisIndex3M6M)-_xll.qlIndexFixing($X$1,R2707,TRUE,CalibrationTrigger),"")</f>
        <v>5.4383572078262402E-4</v>
      </c>
    </row>
    <row r="2708" spans="17:20">
      <c r="Q2708" s="64" t="s">
        <v>99</v>
      </c>
      <c r="R2708" s="146">
        <f>IFERROR(_xll.qlInterestRateIndexFixingDate(ContBasisIndex3M6MCorrected,S2708,ContBasisIndex3M6MCorrected),"")</f>
        <v>59614</v>
      </c>
      <c r="S2708" s="146">
        <f>_xll.qlCalendarAdvance(Calendar,$S2707,Q2708,,,trigger)</f>
        <v>59616</v>
      </c>
      <c r="T2708" s="78">
        <f>IFERROR(_xll.qlIndexFixing(ContBasisIndex3M6M,R2708,TRUE,ContBasisIndex3M6M)-_xll.qlIndexFixing($X$1,R2708,TRUE,CalibrationTrigger),"")</f>
        <v>5.4383339284478152E-4</v>
      </c>
    </row>
    <row r="2709" spans="17:20">
      <c r="Q2709" s="64" t="s">
        <v>99</v>
      </c>
      <c r="R2709" s="146">
        <f>IFERROR(_xll.qlInterestRateIndexFixingDate(ContBasisIndex3M6MCorrected,S2709,ContBasisIndex3M6MCorrected),"")</f>
        <v>59621</v>
      </c>
      <c r="S2709" s="146">
        <f>_xll.qlCalendarAdvance(Calendar,$S2708,Q2709,,,trigger)</f>
        <v>59623</v>
      </c>
      <c r="T2709" s="78">
        <f>IFERROR(_xll.qlIndexFixing(ContBasisIndex3M6M,R2709,TRUE,ContBasisIndex3M6M)-_xll.qlIndexFixing($X$1,R2709,TRUE,CalibrationTrigger),"")</f>
        <v>5.4383107868026959E-4</v>
      </c>
    </row>
    <row r="2710" spans="17:20">
      <c r="Q2710" s="64" t="s">
        <v>99</v>
      </c>
      <c r="R2710" s="146">
        <f>IFERROR(_xll.qlInterestRateIndexFixingDate(ContBasisIndex3M6MCorrected,S2710,ContBasisIndex3M6MCorrected),"")</f>
        <v>59628</v>
      </c>
      <c r="S2710" s="146">
        <f>_xll.qlCalendarAdvance(Calendar,$S2709,Q2710,,,trigger)</f>
        <v>59630</v>
      </c>
      <c r="T2710" s="78">
        <f>IFERROR(_xll.qlIndexFixing(ContBasisIndex3M6M,R2710,TRUE,ContBasisIndex3M6M)-_xll.qlIndexFixing($X$1,R2710,TRUE,CalibrationTrigger),"")</f>
        <v>5.4382107433775546E-4</v>
      </c>
    </row>
    <row r="2711" spans="17:20">
      <c r="Q2711" s="64" t="s">
        <v>99</v>
      </c>
      <c r="R2711" s="146">
        <f>IFERROR(_xll.qlInterestRateIndexFixingDate(ContBasisIndex3M6MCorrected,S2711,ContBasisIndex3M6MCorrected),"")</f>
        <v>59635</v>
      </c>
      <c r="S2711" s="146">
        <f>_xll.qlCalendarAdvance(Calendar,$S2710,Q2711,,,trigger)</f>
        <v>59637</v>
      </c>
      <c r="T2711" s="78">
        <f>IFERROR(_xll.qlIndexFixing(ContBasisIndex3M6M,R2711,TRUE,ContBasisIndex3M6M)-_xll.qlIndexFixing($X$1,R2711,TRUE,CalibrationTrigger),"")</f>
        <v>5.4381878457201559E-4</v>
      </c>
    </row>
    <row r="2712" spans="17:20">
      <c r="Q2712" s="64" t="s">
        <v>99</v>
      </c>
      <c r="R2712" s="146">
        <f>IFERROR(_xll.qlInterestRateIndexFixingDate(ContBasisIndex3M6MCorrected,S2712,ContBasisIndex3M6MCorrected),"")</f>
        <v>59638</v>
      </c>
      <c r="S2712" s="146">
        <f>_xll.qlCalendarAdvance(Calendar,$S2711,Q2712,,,trigger)</f>
        <v>59644</v>
      </c>
      <c r="T2712" s="78">
        <f>IFERROR(_xll.qlIndexFixing(ContBasisIndex3M6M,R2712,TRUE,ContBasisIndex3M6M)-_xll.qlIndexFixing($X$1,R2712,TRUE,CalibrationTrigger),"")</f>
        <v>5.4381650842966374E-4</v>
      </c>
    </row>
    <row r="2713" spans="17:20">
      <c r="Q2713" s="64" t="s">
        <v>99</v>
      </c>
      <c r="R2713" s="146">
        <f>IFERROR(_xll.qlInterestRateIndexFixingDate(ContBasisIndex3M6MCorrected,S2713,ContBasisIndex3M6MCorrected),"")</f>
        <v>59649</v>
      </c>
      <c r="S2713" s="146">
        <f>_xll.qlCalendarAdvance(Calendar,$S2712,Q2713,,,trigger)</f>
        <v>59651</v>
      </c>
      <c r="T2713" s="78">
        <f>IFERROR(_xll.qlIndexFixing(ContBasisIndex3M6M,R2713,TRUE,ContBasisIndex3M6M)-_xll.qlIndexFixing($X$1,R2713,TRUE,CalibrationTrigger),"")</f>
        <v>5.4381424587205025E-4</v>
      </c>
    </row>
    <row r="2714" spans="17:20">
      <c r="Q2714" s="64" t="s">
        <v>99</v>
      </c>
      <c r="R2714" s="146">
        <f>IFERROR(_xll.qlInterestRateIndexFixingDate(ContBasisIndex3M6MCorrected,S2714,ContBasisIndex3M6MCorrected),"")</f>
        <v>59653</v>
      </c>
      <c r="S2714" s="146">
        <f>_xll.qlCalendarAdvance(Calendar,$S2713,Q2714,,,trigger)</f>
        <v>59658</v>
      </c>
      <c r="T2714" s="78">
        <f>IFERROR(_xll.qlIndexFixing(ContBasisIndex3M6M,R2714,TRUE,ContBasisIndex3M6M)-_xll.qlIndexFixing($X$1,R2714,TRUE,CalibrationTrigger),"")</f>
        <v>5.4381971320822779E-4</v>
      </c>
    </row>
    <row r="2715" spans="17:20">
      <c r="Q2715" s="64" t="s">
        <v>99</v>
      </c>
      <c r="R2715" s="146">
        <f>IFERROR(_xll.qlInterestRateIndexFixingDate(ContBasisIndex3M6MCorrected,S2715,ContBasisIndex3M6MCorrected),"")</f>
        <v>59663</v>
      </c>
      <c r="S2715" s="146">
        <f>_xll.qlCalendarAdvance(Calendar,$S2714,Q2715,,,trigger)</f>
        <v>59665</v>
      </c>
      <c r="T2715" s="78">
        <f>IFERROR(_xll.qlIndexFixing(ContBasisIndex3M6M,R2715,TRUE,ContBasisIndex3M6M)-_xll.qlIndexFixing($X$1,R2715,TRUE,CalibrationTrigger),"")</f>
        <v>5.4381748092951782E-4</v>
      </c>
    </row>
    <row r="2716" spans="17:20">
      <c r="Q2716" s="64" t="s">
        <v>99</v>
      </c>
      <c r="R2716" s="146">
        <f>IFERROR(_xll.qlInterestRateIndexFixingDate(ContBasisIndex3M6MCorrected,S2716,ContBasisIndex3M6MCorrected),"")</f>
        <v>59670</v>
      </c>
      <c r="S2716" s="146">
        <f>_xll.qlCalendarAdvance(Calendar,$S2715,Q2716,,,trigger)</f>
        <v>59672</v>
      </c>
      <c r="T2716" s="78">
        <f>IFERROR(_xll.qlIndexFixing(ContBasisIndex3M6M,R2716,TRUE,ContBasisIndex3M6M)-_xll.qlIndexFixing($X$1,R2716,TRUE,CalibrationTrigger),"")</f>
        <v>5.4381526217477279E-4</v>
      </c>
    </row>
    <row r="2717" spans="17:20">
      <c r="Q2717" s="64" t="s">
        <v>99</v>
      </c>
      <c r="R2717" s="146">
        <f>IFERROR(_xll.qlInterestRateIndexFixingDate(ContBasisIndex3M6MCorrected,S2717,ContBasisIndex3M6MCorrected),"")</f>
        <v>59677</v>
      </c>
      <c r="S2717" s="146">
        <f>_xll.qlCalendarAdvance(Calendar,$S2716,Q2717,,,trigger)</f>
        <v>59679</v>
      </c>
      <c r="T2717" s="78">
        <f>IFERROR(_xll.qlIndexFixing(ContBasisIndex3M6M,R2717,TRUE,ContBasisIndex3M6M)-_xll.qlIndexFixing($X$1,R2717,TRUE,CalibrationTrigger),"")</f>
        <v>5.4381305690663108E-4</v>
      </c>
    </row>
    <row r="2718" spans="17:20">
      <c r="Q2718" s="64" t="s">
        <v>99</v>
      </c>
      <c r="R2718" s="146">
        <f>IFERROR(_xll.qlInterestRateIndexFixingDate(ContBasisIndex3M6MCorrected,S2718,ContBasisIndex3M6MCorrected),"")</f>
        <v>59684</v>
      </c>
      <c r="S2718" s="146">
        <f>_xll.qlCalendarAdvance(Calendar,$S2717,Q2718,,,trigger)</f>
        <v>59686</v>
      </c>
      <c r="T2718" s="78">
        <f>IFERROR(_xll.qlIndexFixing(ContBasisIndex3M6M,R2718,TRUE,ContBasisIndex3M6M)-_xll.qlIndexFixing($X$1,R2718,TRUE,CalibrationTrigger),"")</f>
        <v>5.4381086508859932E-4</v>
      </c>
    </row>
    <row r="2719" spans="17:20">
      <c r="Q2719" s="64" t="s">
        <v>99</v>
      </c>
      <c r="R2719" s="146">
        <f>IFERROR(_xll.qlInterestRateIndexFixingDate(ContBasisIndex3M6MCorrected,S2719,ContBasisIndex3M6MCorrected),"")</f>
        <v>59691</v>
      </c>
      <c r="S2719" s="146">
        <f>_xll.qlCalendarAdvance(Calendar,$S2718,Q2719,,,trigger)</f>
        <v>59693</v>
      </c>
      <c r="T2719" s="78">
        <f>IFERROR(_xll.qlIndexFixing(ContBasisIndex3M6M,R2719,TRUE,ContBasisIndex3M6M)-_xll.qlIndexFixing($X$1,R2719,TRUE,CalibrationTrigger),"")</f>
        <v>5.4380868668679229E-4</v>
      </c>
    </row>
    <row r="2720" spans="17:20">
      <c r="Q2720" s="64" t="s">
        <v>99</v>
      </c>
      <c r="R2720" s="146">
        <f>IFERROR(_xll.qlInterestRateIndexFixingDate(ContBasisIndex3M6MCorrected,S2720,ContBasisIndex3M6MCorrected),"")</f>
        <v>59698</v>
      </c>
      <c r="S2720" s="146">
        <f>_xll.qlCalendarAdvance(Calendar,$S2719,Q2720,,,trigger)</f>
        <v>59700</v>
      </c>
      <c r="T2720" s="78">
        <f>IFERROR(_xll.qlIndexFixing(ContBasisIndex3M6M,R2720,TRUE,ContBasisIndex3M6M)-_xll.qlIndexFixing($X$1,R2720,TRUE,CalibrationTrigger),"")</f>
        <v>5.43806521668193E-4</v>
      </c>
    </row>
    <row r="2721" spans="17:20">
      <c r="Q2721" s="64" t="s">
        <v>99</v>
      </c>
      <c r="R2721" s="146">
        <f>IFERROR(_xll.qlInterestRateIndexFixingDate(ContBasisIndex3M6MCorrected,S2721,ContBasisIndex3M6MCorrected),"")</f>
        <v>59705</v>
      </c>
      <c r="S2721" s="146">
        <f>_xll.qlCalendarAdvance(Calendar,$S2720,Q2721,,,trigger)</f>
        <v>59707</v>
      </c>
      <c r="T2721" s="78">
        <f>IFERROR(_xll.qlIndexFixing(ContBasisIndex3M6M,R2721,TRUE,ContBasisIndex3M6M)-_xll.qlIndexFixing($X$1,R2721,TRUE,CalibrationTrigger),"")</f>
        <v>5.438043699937025E-4</v>
      </c>
    </row>
    <row r="2722" spans="17:20">
      <c r="Q2722" s="64" t="s">
        <v>99</v>
      </c>
      <c r="R2722" s="146">
        <f>IFERROR(_xll.qlInterestRateIndexFixingDate(ContBasisIndex3M6MCorrected,S2722,ContBasisIndex3M6MCorrected),"")</f>
        <v>59712</v>
      </c>
      <c r="S2722" s="146">
        <f>_xll.qlCalendarAdvance(Calendar,$S2721,Q2722,,,trigger)</f>
        <v>59714</v>
      </c>
      <c r="T2722" s="78">
        <f>IFERROR(_xll.qlIndexFixing(ContBasisIndex3M6M,R2722,TRUE,ContBasisIndex3M6M)-_xll.qlIndexFixing($X$1,R2722,TRUE,CalibrationTrigger),"")</f>
        <v>5.4380223163030296E-4</v>
      </c>
    </row>
    <row r="2723" spans="17:20">
      <c r="Q2723" s="64" t="s">
        <v>99</v>
      </c>
      <c r="R2723" s="146">
        <f>IFERROR(_xll.qlInterestRateIndexFixingDate(ContBasisIndex3M6MCorrected,S2723,ContBasisIndex3M6MCorrected),"")</f>
        <v>59719</v>
      </c>
      <c r="S2723" s="146">
        <f>_xll.qlCalendarAdvance(Calendar,$S2722,Q2723,,,trigger)</f>
        <v>59721</v>
      </c>
      <c r="T2723" s="78">
        <f>IFERROR(_xll.qlIndexFixing(ContBasisIndex3M6M,R2723,TRUE,ContBasisIndex3M6M)-_xll.qlIndexFixing($X$1,R2723,TRUE,CalibrationTrigger),"")</f>
        <v>5.4380010654497823E-4</v>
      </c>
    </row>
    <row r="2724" spans="17:20">
      <c r="Q2724" s="64" t="s">
        <v>99</v>
      </c>
      <c r="R2724" s="146">
        <f>IFERROR(_xll.qlInterestRateIndexFixingDate(ContBasisIndex3M6MCorrected,S2724,ContBasisIndex3M6MCorrected),"")</f>
        <v>59726</v>
      </c>
      <c r="S2724" s="146">
        <f>_xll.qlCalendarAdvance(Calendar,$S2723,Q2724,,,trigger)</f>
        <v>59728</v>
      </c>
      <c r="T2724" s="78">
        <f>IFERROR(_xll.qlIndexFixing(ContBasisIndex3M6M,R2724,TRUE,ContBasisIndex3M6M)-_xll.qlIndexFixing($X$1,R2724,TRUE,CalibrationTrigger),"")</f>
        <v>5.4379799470036586E-4</v>
      </c>
    </row>
    <row r="2725" spans="17:20">
      <c r="Q2725" s="64" t="s">
        <v>99</v>
      </c>
      <c r="R2725" s="146">
        <f>IFERROR(_xll.qlInterestRateIndexFixingDate(ContBasisIndex3M6MCorrected,S2725,ContBasisIndex3M6MCorrected),"")</f>
        <v>59733</v>
      </c>
      <c r="S2725" s="146">
        <f>_xll.qlCalendarAdvance(Calendar,$S2724,Q2725,,,trigger)</f>
        <v>59735</v>
      </c>
      <c r="T2725" s="78">
        <f>IFERROR(_xll.qlIndexFixing(ContBasisIndex3M6M,R2725,TRUE,ContBasisIndex3M6M)-_xll.qlIndexFixing($X$1,R2725,TRUE,CalibrationTrigger),"")</f>
        <v>5.437958960634497E-4</v>
      </c>
    </row>
    <row r="2726" spans="17:20">
      <c r="Q2726" s="64" t="s">
        <v>99</v>
      </c>
      <c r="R2726" s="146">
        <f>IFERROR(_xll.qlInterestRateIndexFixingDate(ContBasisIndex3M6MCorrected,S2726,ContBasisIndex3M6MCorrected),"")</f>
        <v>59740</v>
      </c>
      <c r="S2726" s="146">
        <f>_xll.qlCalendarAdvance(Calendar,$S2725,Q2726,,,trigger)</f>
        <v>59742</v>
      </c>
      <c r="T2726" s="78">
        <f>IFERROR(_xll.qlIndexFixing(ContBasisIndex3M6M,R2726,TRUE,ContBasisIndex3M6M)-_xll.qlIndexFixing($X$1,R2726,TRUE,CalibrationTrigger),"")</f>
        <v>5.437938106012119E-4</v>
      </c>
    </row>
    <row r="2727" spans="17:20">
      <c r="Q2727" s="64" t="s">
        <v>99</v>
      </c>
      <c r="R2727" s="146">
        <f>IFERROR(_xll.qlInterestRateIndexFixingDate(ContBasisIndex3M6MCorrected,S2727,ContBasisIndex3M6MCorrected),"")</f>
        <v>59747</v>
      </c>
      <c r="S2727" s="146">
        <f>_xll.qlCalendarAdvance(Calendar,$S2726,Q2727,,,trigger)</f>
        <v>59749</v>
      </c>
      <c r="T2727" s="78">
        <f>IFERROR(_xll.qlIndexFixing(ContBasisIndex3M6M,R2727,TRUE,ContBasisIndex3M6M)-_xll.qlIndexFixing($X$1,R2727,TRUE,CalibrationTrigger),"")</f>
        <v>5.4379173827716083E-4</v>
      </c>
    </row>
    <row r="2728" spans="17:20">
      <c r="Q2728" s="64" t="s">
        <v>99</v>
      </c>
      <c r="R2728" s="146">
        <f>IFERROR(_xll.qlInterestRateIndexFixingDate(ContBasisIndex3M6MCorrected,S2728,ContBasisIndex3M6MCorrected),"")</f>
        <v>59754</v>
      </c>
      <c r="S2728" s="146">
        <f>_xll.qlCalendarAdvance(Calendar,$S2727,Q2728,,,trigger)</f>
        <v>59756</v>
      </c>
      <c r="T2728" s="78">
        <f>IFERROR(_xll.qlIndexFixing(ContBasisIndex3M6M,R2728,TRUE,ContBasisIndex3M6M)-_xll.qlIndexFixing($X$1,R2728,TRUE,CalibrationTrigger),"")</f>
        <v>5.4378967905914684E-4</v>
      </c>
    </row>
    <row r="2729" spans="17:20">
      <c r="Q2729" s="64" t="s">
        <v>99</v>
      </c>
      <c r="R2729" s="146">
        <f>IFERROR(_xll.qlInterestRateIndexFixingDate(ContBasisIndex3M6MCorrected,S2729,ContBasisIndex3M6MCorrected),"")</f>
        <v>59761</v>
      </c>
      <c r="S2729" s="146">
        <f>_xll.qlCalendarAdvance(Calendar,$S2728,Q2729,,,trigger)</f>
        <v>59763</v>
      </c>
      <c r="T2729" s="78">
        <f>IFERROR(_xll.qlIndexFixing(ContBasisIndex3M6M,R2729,TRUE,ContBasisIndex3M6M)-_xll.qlIndexFixing($X$1,R2729,TRUE,CalibrationTrigger),"")</f>
        <v>5.4378763290894184E-4</v>
      </c>
    </row>
    <row r="2730" spans="17:20">
      <c r="Q2730" s="64" t="s">
        <v>99</v>
      </c>
      <c r="R2730" s="146">
        <f>IFERROR(_xll.qlInterestRateIndexFixingDate(ContBasisIndex3M6MCorrected,S2730,ContBasisIndex3M6MCorrected),"")</f>
        <v>59768</v>
      </c>
      <c r="S2730" s="146">
        <f>_xll.qlCalendarAdvance(Calendar,$S2729,Q2730,,,trigger)</f>
        <v>59770</v>
      </c>
      <c r="T2730" s="78">
        <f>IFERROR(_xll.qlIndexFixing(ContBasisIndex3M6M,R2730,TRUE,ContBasisIndex3M6M)-_xll.qlIndexFixing($X$1,R2730,TRUE,CalibrationTrigger),"")</f>
        <v>5.437855998004764E-4</v>
      </c>
    </row>
    <row r="2731" spans="17:20">
      <c r="Q2731" s="64" t="s">
        <v>99</v>
      </c>
      <c r="R2731" s="146">
        <f>IFERROR(_xll.qlInterestRateIndexFixingDate(ContBasisIndex3M6MCorrected,S2731,ContBasisIndex3M6MCorrected),"")</f>
        <v>59775</v>
      </c>
      <c r="S2731" s="146">
        <f>_xll.qlCalendarAdvance(Calendar,$S2730,Q2731,,,trigger)</f>
        <v>59777</v>
      </c>
      <c r="T2731" s="78">
        <f>IFERROR(_xll.qlIndexFixing(ContBasisIndex3M6M,R2731,TRUE,ContBasisIndex3M6M)-_xll.qlIndexFixing($X$1,R2731,TRUE,CalibrationTrigger),"")</f>
        <v>5.4378357969291774E-4</v>
      </c>
    </row>
    <row r="2732" spans="17:20">
      <c r="Q2732" s="64" t="s">
        <v>99</v>
      </c>
      <c r="R2732" s="146">
        <f>IFERROR(_xll.qlInterestRateIndexFixingDate(ContBasisIndex3M6MCorrected,S2732,ContBasisIndex3M6MCorrected),"")</f>
        <v>59782</v>
      </c>
      <c r="S2732" s="146">
        <f>_xll.qlCalendarAdvance(Calendar,$S2731,Q2732,,,trigger)</f>
        <v>59784</v>
      </c>
      <c r="T2732" s="78">
        <f>IFERROR(_xll.qlIndexFixing(ContBasisIndex3M6M,R2732,TRUE,ContBasisIndex3M6M)-_xll.qlIndexFixing($X$1,R2732,TRUE,CalibrationTrigger),"")</f>
        <v>5.4377379181085039E-4</v>
      </c>
    </row>
    <row r="2733" spans="17:20">
      <c r="Q2733" s="64" t="s">
        <v>99</v>
      </c>
      <c r="R2733" s="146">
        <f>IFERROR(_xll.qlInterestRateIndexFixingDate(ContBasisIndex3M6MCorrected,S2733,ContBasisIndex3M6MCorrected),"")</f>
        <v>59789</v>
      </c>
      <c r="S2733" s="146">
        <f>_xll.qlCalendarAdvance(Calendar,$S2732,Q2733,,,trigger)</f>
        <v>59791</v>
      </c>
      <c r="T2733" s="78">
        <f>IFERROR(_xll.qlIndexFixing(ContBasisIndex3M6M,R2733,TRUE,ContBasisIndex3M6M)-_xll.qlIndexFixing($X$1,R2733,TRUE,CalibrationTrigger),"")</f>
        <v>5.4377179362373983E-4</v>
      </c>
    </row>
    <row r="2734" spans="17:20">
      <c r="Q2734" s="64" t="s">
        <v>99</v>
      </c>
      <c r="R2734" s="146">
        <f>IFERROR(_xll.qlInterestRateIndexFixingDate(ContBasisIndex3M6MCorrected,S2734,ContBasisIndex3M6MCorrected),"")</f>
        <v>59796</v>
      </c>
      <c r="S2734" s="146">
        <f>_xll.qlCalendarAdvance(Calendar,$S2733,Q2734,,,trigger)</f>
        <v>59798</v>
      </c>
      <c r="T2734" s="78">
        <f>IFERROR(_xll.qlIndexFixing(ContBasisIndex3M6M,R2734,TRUE,ContBasisIndex3M6M)-_xll.qlIndexFixing($X$1,R2734,TRUE,CalibrationTrigger),"")</f>
        <v>5.4376980829755079E-4</v>
      </c>
    </row>
    <row r="2735" spans="17:20">
      <c r="Q2735" s="64" t="s">
        <v>99</v>
      </c>
      <c r="R2735" s="146">
        <f>IFERROR(_xll.qlInterestRateIndexFixingDate(ContBasisIndex3M6MCorrected,S2735,ContBasisIndex3M6MCorrected),"")</f>
        <v>59803</v>
      </c>
      <c r="S2735" s="146">
        <f>_xll.qlCalendarAdvance(Calendar,$S2734,Q2735,,,trigger)</f>
        <v>59805</v>
      </c>
      <c r="T2735" s="78">
        <f>IFERROR(_xll.qlIndexFixing(ContBasisIndex3M6M,R2735,TRUE,ContBasisIndex3M6M)-_xll.qlIndexFixing($X$1,R2735,TRUE,CalibrationTrigger),"")</f>
        <v>5.4377562863397542E-4</v>
      </c>
    </row>
    <row r="2736" spans="17:20">
      <c r="Q2736" s="64" t="s">
        <v>99</v>
      </c>
      <c r="R2736" s="146">
        <f>IFERROR(_xll.qlInterestRateIndexFixingDate(ContBasisIndex3M6MCorrected,S2736,ContBasisIndex3M6MCorrected),"")</f>
        <v>59810</v>
      </c>
      <c r="S2736" s="146">
        <f>_xll.qlCalendarAdvance(Calendar,$S2735,Q2736,,,trigger)</f>
        <v>59812</v>
      </c>
      <c r="T2736" s="78">
        <f>IFERROR(_xll.qlIndexFixing(ContBasisIndex3M6M,R2736,TRUE,ContBasisIndex3M6M)-_xll.qlIndexFixing($X$1,R2736,TRUE,CalibrationTrigger),"")</f>
        <v>5.4377367304350374E-4</v>
      </c>
    </row>
    <row r="2737" spans="17:20">
      <c r="Q2737" s="64" t="s">
        <v>99</v>
      </c>
      <c r="R2737" s="146">
        <f>IFERROR(_xll.qlInterestRateIndexFixingDate(ContBasisIndex3M6MCorrected,S2737,ContBasisIndex3M6MCorrected),"")</f>
        <v>59817</v>
      </c>
      <c r="S2737" s="146">
        <f>_xll.qlCalendarAdvance(Calendar,$S2736,Q2737,,,trigger)</f>
        <v>59819</v>
      </c>
      <c r="T2737" s="78">
        <f>IFERROR(_xll.qlIndexFixing(ContBasisIndex3M6M,R2737,TRUE,ContBasisIndex3M6M)-_xll.qlIndexFixing($X$1,R2737,TRUE,CalibrationTrigger),"")</f>
        <v>5.4377173025930894E-4</v>
      </c>
    </row>
    <row r="2738" spans="17:20">
      <c r="Q2738" s="64" t="s">
        <v>99</v>
      </c>
      <c r="R2738" s="146">
        <f>IFERROR(_xll.qlInterestRateIndexFixingDate(ContBasisIndex3M6MCorrected,S2738,ContBasisIndex3M6MCorrected),"")</f>
        <v>59824</v>
      </c>
      <c r="S2738" s="146">
        <f>_xll.qlCalendarAdvance(Calendar,$S2737,Q2738,,,trigger)</f>
        <v>59826</v>
      </c>
      <c r="T2738" s="78">
        <f>IFERROR(_xll.qlIndexFixing(ContBasisIndex3M6M,R2738,TRUE,ContBasisIndex3M6M)-_xll.qlIndexFixing($X$1,R2738,TRUE,CalibrationTrigger),"")</f>
        <v>5.4376980024490023E-4</v>
      </c>
    </row>
    <row r="2739" spans="17:20">
      <c r="Q2739" s="64" t="s">
        <v>99</v>
      </c>
      <c r="R2739" s="146">
        <f>IFERROR(_xll.qlInterestRateIndexFixingDate(ContBasisIndex3M6MCorrected,S2739,ContBasisIndex3M6MCorrected),"")</f>
        <v>59831</v>
      </c>
      <c r="S2739" s="146">
        <f>_xll.qlCalendarAdvance(Calendar,$S2738,Q2739,,,trigger)</f>
        <v>59833</v>
      </c>
      <c r="T2739" s="78">
        <f>IFERROR(_xll.qlIndexFixing(ContBasisIndex3M6M,R2739,TRUE,ContBasisIndex3M6M)-_xll.qlIndexFixing($X$1,R2739,TRUE,CalibrationTrigger),"")</f>
        <v>5.4376788297073528E-4</v>
      </c>
    </row>
    <row r="2740" spans="17:20">
      <c r="Q2740" s="64" t="s">
        <v>99</v>
      </c>
      <c r="R2740" s="146">
        <f>IFERROR(_xll.qlInterestRateIndexFixingDate(ContBasisIndex3M6MCorrected,S2740,ContBasisIndex3M6MCorrected),"")</f>
        <v>59838</v>
      </c>
      <c r="S2740" s="146">
        <f>_xll.qlCalendarAdvance(Calendar,$S2739,Q2740,,,trigger)</f>
        <v>59840</v>
      </c>
      <c r="T2740" s="78">
        <f>IFERROR(_xll.qlIndexFixing(ContBasisIndex3M6M,R2740,TRUE,ContBasisIndex3M6M)-_xll.qlIndexFixing($X$1,R2740,TRUE,CalibrationTrigger),"")</f>
        <v>5.4376597840205803E-4</v>
      </c>
    </row>
    <row r="2741" spans="17:20">
      <c r="Q2741" s="64" t="s">
        <v>99</v>
      </c>
      <c r="R2741" s="146">
        <f>IFERROR(_xll.qlInterestRateIndexFixingDate(ContBasisIndex3M6MCorrected,S2741,ContBasisIndex3M6MCorrected),"")</f>
        <v>59845</v>
      </c>
      <c r="S2741" s="146">
        <f>_xll.qlCalendarAdvance(Calendar,$S2740,Q2741,,,trigger)</f>
        <v>59847</v>
      </c>
      <c r="T2741" s="78">
        <f>IFERROR(_xll.qlIndexFixing(ContBasisIndex3M6M,R2741,TRUE,ContBasisIndex3M6M)-_xll.qlIndexFixing($X$1,R2741,TRUE,CalibrationTrigger),"")</f>
        <v>5.4376408650759142E-4</v>
      </c>
    </row>
    <row r="2742" spans="17:20">
      <c r="Q2742" s="64" t="s">
        <v>99</v>
      </c>
      <c r="R2742" s="146">
        <f>IFERROR(_xll.qlInterestRateIndexFixingDate(ContBasisIndex3M6MCorrected,S2742,ContBasisIndex3M6MCorrected),"")</f>
        <v>59852</v>
      </c>
      <c r="S2742" s="146">
        <f>_xll.qlCalendarAdvance(Calendar,$S2741,Q2742,,,trigger)</f>
        <v>59854</v>
      </c>
      <c r="T2742" s="78">
        <f>IFERROR(_xll.qlIndexFixing(ContBasisIndex3M6M,R2742,TRUE,ContBasisIndex3M6M)-_xll.qlIndexFixing($X$1,R2742,TRUE,CalibrationTrigger),"")</f>
        <v>5.4376220725431586E-4</v>
      </c>
    </row>
    <row r="2743" spans="17:20">
      <c r="Q2743" s="64" t="s">
        <v>99</v>
      </c>
      <c r="R2743" s="146">
        <f>IFERROR(_xll.qlInterestRateIndexFixingDate(ContBasisIndex3M6MCorrected,S2743,ContBasisIndex3M6MCorrected),"")</f>
        <v>59859</v>
      </c>
      <c r="S2743" s="146">
        <f>_xll.qlCalendarAdvance(Calendar,$S2742,Q2743,,,trigger)</f>
        <v>59861</v>
      </c>
      <c r="T2743" s="78">
        <f>IFERROR(_xll.qlIndexFixing(ContBasisIndex3M6M,R2743,TRUE,ContBasisIndex3M6M)-_xll.qlIndexFixing($X$1,R2743,TRUE,CalibrationTrigger),"")</f>
        <v>5.437603406126916E-4</v>
      </c>
    </row>
    <row r="2744" spans="17:20">
      <c r="Q2744" s="64" t="s">
        <v>99</v>
      </c>
      <c r="R2744" s="146">
        <f>IFERROR(_xll.qlInterestRateIndexFixingDate(ContBasisIndex3M6MCorrected,S2744,ContBasisIndex3M6MCorrected),"")</f>
        <v>59866</v>
      </c>
      <c r="S2744" s="146">
        <f>_xll.qlCalendarAdvance(Calendar,$S2743,Q2744,,,trigger)</f>
        <v>59868</v>
      </c>
      <c r="T2744" s="78">
        <f>IFERROR(_xll.qlIndexFixing(ContBasisIndex3M6M,R2744,TRUE,ContBasisIndex3M6M)-_xll.qlIndexFixing($X$1,R2744,TRUE,CalibrationTrigger),"")</f>
        <v>5.4375848654362059E-4</v>
      </c>
    </row>
    <row r="2745" spans="17:20">
      <c r="Q2745" s="64" t="s">
        <v>99</v>
      </c>
      <c r="R2745" s="146">
        <f>IFERROR(_xll.qlInterestRateIndexFixingDate(ContBasisIndex3M6MCorrected,S2745,ContBasisIndex3M6MCorrected),"")</f>
        <v>59873</v>
      </c>
      <c r="S2745" s="146">
        <f>_xll.qlCalendarAdvance(Calendar,$S2744,Q2745,,,trigger)</f>
        <v>59875</v>
      </c>
      <c r="T2745" s="78">
        <f>IFERROR(_xll.qlIndexFixing(ContBasisIndex3M6M,R2745,TRUE,ContBasisIndex3M6M)-_xll.qlIndexFixing($X$1,R2745,TRUE,CalibrationTrigger),"")</f>
        <v>5.4374880909517382E-4</v>
      </c>
    </row>
    <row r="2746" spans="17:20">
      <c r="Q2746" s="64" t="s">
        <v>99</v>
      </c>
      <c r="R2746" s="146">
        <f>IFERROR(_xll.qlInterestRateIndexFixingDate(ContBasisIndex3M6MCorrected,S2746,ContBasisIndex3M6MCorrected),"")</f>
        <v>59880</v>
      </c>
      <c r="S2746" s="146">
        <f>_xll.qlCalendarAdvance(Calendar,$S2745,Q2746,,,trigger)</f>
        <v>59882</v>
      </c>
      <c r="T2746" s="78">
        <f>IFERROR(_xll.qlIndexFixing(ContBasisIndex3M6M,R2746,TRUE,ContBasisIndex3M6M)-_xll.qlIndexFixing($X$1,R2746,TRUE,CalibrationTrigger),"")</f>
        <v>5.4374697554296272E-4</v>
      </c>
    </row>
    <row r="2747" spans="17:20">
      <c r="Q2747" s="64" t="s">
        <v>99</v>
      </c>
      <c r="R2747" s="146">
        <f>IFERROR(_xll.qlInterestRateIndexFixingDate(ContBasisIndex3M6MCorrected,S2747,ContBasisIndex3M6MCorrected),"")</f>
        <v>59887</v>
      </c>
      <c r="S2747" s="146">
        <f>_xll.qlCalendarAdvance(Calendar,$S2746,Q2747,,,trigger)</f>
        <v>59889</v>
      </c>
      <c r="T2747" s="78">
        <f>IFERROR(_xll.qlIndexFixing(ContBasisIndex3M6M,R2747,TRUE,ContBasisIndex3M6M)-_xll.qlIndexFixing($X$1,R2747,TRUE,CalibrationTrigger),"")</f>
        <v>5.4374515442651844E-4</v>
      </c>
    </row>
    <row r="2748" spans="17:20">
      <c r="Q2748" s="64" t="s">
        <v>99</v>
      </c>
      <c r="R2748" s="146">
        <f>IFERROR(_xll.qlInterestRateIndexFixingDate(ContBasisIndex3M6MCorrected,S2748,ContBasisIndex3M6MCorrected),"")</f>
        <v>59891</v>
      </c>
      <c r="S2748" s="146">
        <f>_xll.qlCalendarAdvance(Calendar,$S2747,Q2748,,,trigger)</f>
        <v>59897</v>
      </c>
      <c r="T2748" s="78">
        <f>IFERROR(_xll.qlIndexFixing(ContBasisIndex3M6M,R2748,TRUE,ContBasisIndex3M6M)-_xll.qlIndexFixing($X$1,R2748,TRUE,CalibrationTrigger),"")</f>
        <v>5.4374308834119391E-4</v>
      </c>
    </row>
    <row r="2749" spans="17:20">
      <c r="Q2749" s="64" t="s">
        <v>99</v>
      </c>
      <c r="R2749" s="146">
        <f>IFERROR(_xll.qlInterestRateIndexFixingDate(ContBasisIndex3M6MCorrected,S2749,ContBasisIndex3M6MCorrected),"")</f>
        <v>59901</v>
      </c>
      <c r="S2749" s="146">
        <f>_xll.qlCalendarAdvance(Calendar,$S2748,Q2749,,,trigger)</f>
        <v>59904</v>
      </c>
      <c r="T2749" s="78">
        <f>IFERROR(_xll.qlIndexFixing(ContBasisIndex3M6M,R2749,TRUE,ContBasisIndex3M6M)-_xll.qlIndexFixing($X$1,R2749,TRUE,CalibrationTrigger),"")</f>
        <v>5.43741293774061E-4</v>
      </c>
    </row>
    <row r="2750" spans="17:20">
      <c r="Q2750" s="64" t="s">
        <v>99</v>
      </c>
      <c r="R2750" s="146">
        <f>IFERROR(_xll.qlInterestRateIndexFixingDate(ContBasisIndex3M6MCorrected,S2750,ContBasisIndex3M6MCorrected),"")</f>
        <v>59909</v>
      </c>
      <c r="S2750" s="146">
        <f>_xll.qlCalendarAdvance(Calendar,$S2749,Q2750,,,trigger)</f>
        <v>59911</v>
      </c>
      <c r="T2750" s="78">
        <f>IFERROR(_xll.qlIndexFixing(ContBasisIndex3M6M,R2750,TRUE,ContBasisIndex3M6M)-_xll.qlIndexFixing($X$1,R2750,TRUE,CalibrationTrigger),"")</f>
        <v>5.4373951154431267E-4</v>
      </c>
    </row>
    <row r="2751" spans="17:20">
      <c r="Q2751" s="64" t="s">
        <v>99</v>
      </c>
      <c r="R2751" s="146">
        <f>IFERROR(_xll.qlInterestRateIndexFixingDate(ContBasisIndex3M6MCorrected,S2751,ContBasisIndex3M6MCorrected),"")</f>
        <v>59916</v>
      </c>
      <c r="S2751" s="146">
        <f>_xll.qlCalendarAdvance(Calendar,$S2750,Q2751,,,trigger)</f>
        <v>59918</v>
      </c>
      <c r="T2751" s="78">
        <f>IFERROR(_xll.qlIndexFixing(ContBasisIndex3M6M,R2751,TRUE,ContBasisIndex3M6M)-_xll.qlIndexFixing($X$1,R2751,TRUE,CalibrationTrigger),"")</f>
        <v>5.4373774162471723E-4</v>
      </c>
    </row>
    <row r="2752" spans="17:20">
      <c r="Q2752" s="64" t="s">
        <v>99</v>
      </c>
      <c r="R2752" s="146">
        <f>IFERROR(_xll.qlInterestRateIndexFixingDate(ContBasisIndex3M6MCorrected,S2752,ContBasisIndex3M6MCorrected),"")</f>
        <v>59923</v>
      </c>
      <c r="S2752" s="146">
        <f>_xll.qlCalendarAdvance(Calendar,$S2751,Q2752,,,trigger)</f>
        <v>59925</v>
      </c>
      <c r="T2752" s="78">
        <f>IFERROR(_xll.qlIndexFixing(ContBasisIndex3M6M,R2752,TRUE,ContBasisIndex3M6M)-_xll.qlIndexFixing($X$1,R2752,TRUE,CalibrationTrigger),"")</f>
        <v>5.4373598398189515E-4</v>
      </c>
    </row>
    <row r="2753" spans="17:20">
      <c r="Q2753" s="64" t="s">
        <v>99</v>
      </c>
      <c r="R2753" s="146">
        <f>IFERROR(_xll.qlInterestRateIndexFixingDate(ContBasisIndex3M6MCorrected,S2753,ContBasisIndex3M6MCorrected),"")</f>
        <v>59930</v>
      </c>
      <c r="S2753" s="146">
        <f>_xll.qlCalendarAdvance(Calendar,$S2752,Q2753,,,trigger)</f>
        <v>59932</v>
      </c>
      <c r="T2753" s="78">
        <f>IFERROR(_xll.qlIndexFixing(ContBasisIndex3M6M,R2753,TRUE,ContBasisIndex3M6M)-_xll.qlIndexFixing($X$1,R2753,TRUE,CalibrationTrigger),"")</f>
        <v>5.4372636517197037E-4</v>
      </c>
    </row>
    <row r="2754" spans="17:20">
      <c r="Q2754" s="64" t="s">
        <v>99</v>
      </c>
      <c r="R2754" s="146">
        <f>IFERROR(_xll.qlInterestRateIndexFixingDate(ContBasisIndex3M6MCorrected,S2754,ContBasisIndex3M6MCorrected),"")</f>
        <v>59937</v>
      </c>
      <c r="S2754" s="146">
        <f>_xll.qlCalendarAdvance(Calendar,$S2753,Q2754,,,trigger)</f>
        <v>59939</v>
      </c>
      <c r="T2754" s="78">
        <f>IFERROR(_xll.qlIndexFixing(ContBasisIndex3M6M,R2754,TRUE,ContBasisIndex3M6M)-_xll.qlIndexFixing($X$1,R2754,TRUE,CalibrationTrigger),"")</f>
        <v>5.437246270982854E-4</v>
      </c>
    </row>
    <row r="2755" spans="17:20">
      <c r="Q2755" s="64" t="s">
        <v>99</v>
      </c>
      <c r="R2755" s="146">
        <f>IFERROR(_xll.qlInterestRateIndexFixingDate(ContBasisIndex3M6MCorrected,S2755,ContBasisIndex3M6MCorrected),"")</f>
        <v>59944</v>
      </c>
      <c r="S2755" s="146">
        <f>_xll.qlCalendarAdvance(Calendar,$S2754,Q2755,,,trigger)</f>
        <v>59946</v>
      </c>
      <c r="T2755" s="78">
        <f>IFERROR(_xll.qlIndexFixing(ContBasisIndex3M6M,R2755,TRUE,ContBasisIndex3M6M)-_xll.qlIndexFixing($X$1,R2755,TRUE,CalibrationTrigger),"")</f>
        <v>5.437229011668876E-4</v>
      </c>
    </row>
    <row r="2756" spans="17:20">
      <c r="Q2756" s="64" t="s">
        <v>99</v>
      </c>
      <c r="R2756" s="146">
        <f>IFERROR(_xll.qlInterestRateIndexFixingDate(ContBasisIndex3M6MCorrected,S2756,ContBasisIndex3M6MCorrected),"")</f>
        <v>59951</v>
      </c>
      <c r="S2756" s="146">
        <f>_xll.qlCalendarAdvance(Calendar,$S2755,Q2756,,,trigger)</f>
        <v>59953</v>
      </c>
      <c r="T2756" s="78">
        <f>IFERROR(_xll.qlIndexFixing(ContBasisIndex3M6M,R2756,TRUE,ContBasisIndex3M6M)-_xll.qlIndexFixing($X$1,R2756,TRUE,CalibrationTrigger),"")</f>
        <v>5.4372118734669073E-4</v>
      </c>
    </row>
    <row r="2757" spans="17:20">
      <c r="Q2757" s="64" t="s">
        <v>99</v>
      </c>
      <c r="R2757" s="146">
        <f>IFERROR(_xll.qlInterestRateIndexFixingDate(ContBasisIndex3M6MCorrected,S2757,ContBasisIndex3M6MCorrected),"")</f>
        <v>59958</v>
      </c>
      <c r="S2757" s="146">
        <f>_xll.qlCalendarAdvance(Calendar,$S2756,Q2757,,,trigger)</f>
        <v>59960</v>
      </c>
      <c r="T2757" s="78">
        <f>IFERROR(_xll.qlIndexFixing(ContBasisIndex3M6M,R2757,TRUE,ContBasisIndex3M6M)-_xll.qlIndexFixing($X$1,R2757,TRUE,CalibrationTrigger),"")</f>
        <v>5.437194856083849E-4</v>
      </c>
    </row>
    <row r="2758" spans="17:20">
      <c r="Q2758" s="64" t="s">
        <v>99</v>
      </c>
      <c r="R2758" s="146">
        <f>IFERROR(_xll.qlInterestRateIndexFixingDate(ContBasisIndex3M6MCorrected,S2758,ContBasisIndex3M6MCorrected),"")</f>
        <v>59965</v>
      </c>
      <c r="S2758" s="146">
        <f>_xll.qlCalendarAdvance(Calendar,$S2757,Q2758,,,trigger)</f>
        <v>59967</v>
      </c>
      <c r="T2758" s="78">
        <f>IFERROR(_xll.qlIndexFixing(ContBasisIndex3M6M,R2758,TRUE,ContBasisIndex3M6M)-_xll.qlIndexFixing($X$1,R2758,TRUE,CalibrationTrigger),"")</f>
        <v>5.4373359334655095E-4</v>
      </c>
    </row>
    <row r="2759" spans="17:20">
      <c r="Q2759" s="64" t="s">
        <v>99</v>
      </c>
      <c r="R2759" s="146">
        <f>IFERROR(_xll.qlInterestRateIndexFixingDate(ContBasisIndex3M6MCorrected,S2759,ContBasisIndex3M6MCorrected),"")</f>
        <v>59972</v>
      </c>
      <c r="S2759" s="146">
        <f>_xll.qlCalendarAdvance(Calendar,$S2758,Q2759,,,trigger)</f>
        <v>59974</v>
      </c>
      <c r="T2759" s="78">
        <f>IFERROR(_xll.qlIndexFixing(ContBasisIndex3M6M,R2759,TRUE,ContBasisIndex3M6M)-_xll.qlIndexFixing($X$1,R2759,TRUE,CalibrationTrigger),"")</f>
        <v>5.4373192589863249E-4</v>
      </c>
    </row>
    <row r="2760" spans="17:20">
      <c r="Q2760" s="64" t="s">
        <v>99</v>
      </c>
      <c r="R2760" s="146">
        <f>IFERROR(_xll.qlInterestRateIndexFixingDate(ContBasisIndex3M6MCorrected,S2760,ContBasisIndex3M6MCorrected),"")</f>
        <v>59979</v>
      </c>
      <c r="S2760" s="146">
        <f>_xll.qlCalendarAdvance(Calendar,$S2759,Q2760,,,trigger)</f>
        <v>59981</v>
      </c>
      <c r="T2760" s="78">
        <f>IFERROR(_xll.qlIndexFixing(ContBasisIndex3M6M,R2760,TRUE,ContBasisIndex3M6M)-_xll.qlIndexFixing($X$1,R2760,TRUE,CalibrationTrigger),"")</f>
        <v>5.4373027052540251E-4</v>
      </c>
    </row>
    <row r="2761" spans="17:20">
      <c r="Q2761" s="64" t="s">
        <v>99</v>
      </c>
      <c r="R2761" s="146">
        <f>IFERROR(_xll.qlInterestRateIndexFixingDate(ContBasisIndex3M6MCorrected,S2761,ContBasisIndex3M6MCorrected),"")</f>
        <v>59986</v>
      </c>
      <c r="S2761" s="146">
        <f>_xll.qlCalendarAdvance(Calendar,$S2760,Q2761,,,trigger)</f>
        <v>59988</v>
      </c>
      <c r="T2761" s="78">
        <f>IFERROR(_xll.qlIndexFixing(ContBasisIndex3M6M,R2761,TRUE,ContBasisIndex3M6M)-_xll.qlIndexFixing($X$1,R2761,TRUE,CalibrationTrigger),"")</f>
        <v>5.4372862719905771E-4</v>
      </c>
    </row>
    <row r="2762" spans="17:20">
      <c r="Q2762" s="64" t="s">
        <v>99</v>
      </c>
      <c r="R2762" s="146">
        <f>IFERROR(_xll.qlInterestRateIndexFixingDate(ContBasisIndex3M6MCorrected,S2762,ContBasisIndex3M6MCorrected),"")</f>
        <v>59993</v>
      </c>
      <c r="S2762" s="146">
        <f>_xll.qlCalendarAdvance(Calendar,$S2761,Q2762,,,trigger)</f>
        <v>59995</v>
      </c>
      <c r="T2762" s="78">
        <f>IFERROR(_xll.qlIndexFixing(ContBasisIndex3M6M,R2762,TRUE,ContBasisIndex3M6M)-_xll.qlIndexFixing($X$1,R2762,TRUE,CalibrationTrigger),"")</f>
        <v>5.4371907604750143E-4</v>
      </c>
    </row>
    <row r="2763" spans="17:20">
      <c r="Q2763" s="64" t="s">
        <v>99</v>
      </c>
      <c r="R2763" s="146">
        <f>IFERROR(_xll.qlInterestRateIndexFixingDate(ContBasisIndex3M6MCorrected,S2763,ContBasisIndex3M6MCorrected),"")</f>
        <v>60000</v>
      </c>
      <c r="S2763" s="146">
        <f>_xll.qlCalendarAdvance(Calendar,$S2762,Q2763,,,trigger)</f>
        <v>60002</v>
      </c>
      <c r="T2763" s="78">
        <f>IFERROR(_xll.qlIndexFixing(ContBasisIndex3M6M,R2763,TRUE,ContBasisIndex3M6M)-_xll.qlIndexFixing($X$1,R2763,TRUE,CalibrationTrigger),"")</f>
        <v>5.4371745143584789E-4</v>
      </c>
    </row>
    <row r="2764" spans="17:20">
      <c r="Q2764" s="64" t="s">
        <v>99</v>
      </c>
      <c r="R2764" s="146">
        <f>IFERROR(_xll.qlInterestRateIndexFixingDate(ContBasisIndex3M6MCorrected,S2764,ContBasisIndex3M6MCorrected),"")</f>
        <v>60007</v>
      </c>
      <c r="S2764" s="146">
        <f>_xll.qlCalendarAdvance(Calendar,$S2763,Q2764,,,trigger)</f>
        <v>60009</v>
      </c>
      <c r="T2764" s="78">
        <f>IFERROR(_xll.qlIndexFixing(ContBasisIndex3M6M,R2764,TRUE,ContBasisIndex3M6M)-_xll.qlIndexFixing($X$1,R2764,TRUE,CalibrationTrigger),"")</f>
        <v>5.4371583873817977E-4</v>
      </c>
    </row>
    <row r="2765" spans="17:20">
      <c r="Q2765" s="64" t="s">
        <v>99</v>
      </c>
      <c r="R2765" s="146">
        <f>IFERROR(_xll.qlInterestRateIndexFixingDate(ContBasisIndex3M6MCorrected,S2765,ContBasisIndex3M6MCorrected),"")</f>
        <v>60014</v>
      </c>
      <c r="S2765" s="146">
        <f>_xll.qlCalendarAdvance(Calendar,$S2764,Q2765,,,trigger)</f>
        <v>60016</v>
      </c>
      <c r="T2765" s="78">
        <f>IFERROR(_xll.qlIndexFixing(ContBasisIndex3M6M,R2765,TRUE,ContBasisIndex3M6M)-_xll.qlIndexFixing($X$1,R2765,TRUE,CalibrationTrigger),"")</f>
        <v>5.4371423792111927E-4</v>
      </c>
    </row>
    <row r="2766" spans="17:20">
      <c r="Q2766" s="64" t="s">
        <v>99</v>
      </c>
      <c r="R2766" s="146">
        <f>IFERROR(_xll.qlInterestRateIndexFixingDate(ContBasisIndex3M6MCorrected,S2766,ContBasisIndex3M6MCorrected),"")</f>
        <v>60021</v>
      </c>
      <c r="S2766" s="146">
        <f>_xll.qlCalendarAdvance(Calendar,$S2765,Q2766,,,trigger)</f>
        <v>60024</v>
      </c>
      <c r="T2766" s="78">
        <f>IFERROR(_xll.qlIndexFixing(ContBasisIndex3M6M,R2766,TRUE,ContBasisIndex3M6M)-_xll.qlIndexFixing($X$1,R2766,TRUE,CalibrationTrigger),"")</f>
        <v>5.4373625161512409E-4</v>
      </c>
    </row>
    <row r="2767" spans="17:20">
      <c r="Q2767" s="64" t="s">
        <v>99</v>
      </c>
      <c r="R2767" s="146">
        <f>IFERROR(_xll.qlInterestRateIndexFixingDate(ContBasisIndex3M6MCorrected,S2767,ContBasisIndex3M6MCorrected),"")</f>
        <v>60029</v>
      </c>
      <c r="S2767" s="146">
        <f>_xll.qlCalendarAdvance(Calendar,$S2766,Q2767,,,trigger)</f>
        <v>60031</v>
      </c>
      <c r="T2767" s="78">
        <f>IFERROR(_xll.qlIndexFixing(ContBasisIndex3M6M,R2767,TRUE,ContBasisIndex3M6M)-_xll.qlIndexFixing($X$1,R2767,TRUE,CalibrationTrigger),"")</f>
        <v>5.4373469258307133E-4</v>
      </c>
    </row>
    <row r="2768" spans="17:20">
      <c r="Q2768" s="64" t="s">
        <v>99</v>
      </c>
      <c r="R2768" s="146">
        <f>IFERROR(_xll.qlInterestRateIndexFixingDate(ContBasisIndex3M6MCorrected,S2768,ContBasisIndex3M6MCorrected),"")</f>
        <v>60036</v>
      </c>
      <c r="S2768" s="146">
        <f>_xll.qlCalendarAdvance(Calendar,$S2767,Q2768,,,trigger)</f>
        <v>60038</v>
      </c>
      <c r="T2768" s="78">
        <f>IFERROR(_xll.qlIndexFixing(ContBasisIndex3M6M,R2768,TRUE,ContBasisIndex3M6M)-_xll.qlIndexFixing($X$1,R2768,TRUE,CalibrationTrigger),"")</f>
        <v>5.4373314546914478E-4</v>
      </c>
    </row>
    <row r="2769" spans="17:20">
      <c r="Q2769" s="64" t="s">
        <v>99</v>
      </c>
      <c r="R2769" s="146">
        <f>IFERROR(_xll.qlInterestRateIndexFixingDate(ContBasisIndex3M6MCorrected,S2769,ContBasisIndex3M6MCorrected),"")</f>
        <v>60043</v>
      </c>
      <c r="S2769" s="146">
        <f>_xll.qlCalendarAdvance(Calendar,$S2768,Q2769,,,trigger)</f>
        <v>60045</v>
      </c>
      <c r="T2769" s="78">
        <f>IFERROR(_xll.qlIndexFixing(ContBasisIndex3M6M,R2769,TRUE,ContBasisIndex3M6M)-_xll.qlIndexFixing($X$1,R2769,TRUE,CalibrationTrigger),"")</f>
        <v>5.4373161024953362E-4</v>
      </c>
    </row>
    <row r="2770" spans="17:20">
      <c r="Q2770" s="64" t="s">
        <v>99</v>
      </c>
      <c r="R2770" s="146">
        <f>IFERROR(_xll.qlInterestRateIndexFixingDate(ContBasisIndex3M6MCorrected,S2770,ContBasisIndex3M6MCorrected),"")</f>
        <v>60050</v>
      </c>
      <c r="S2770" s="146">
        <f>_xll.qlCalendarAdvance(Calendar,$S2769,Q2770,,,trigger)</f>
        <v>60052</v>
      </c>
      <c r="T2770" s="78">
        <f>IFERROR(_xll.qlIndexFixing(ContBasisIndex3M6M,R2770,TRUE,ContBasisIndex3M6M)-_xll.qlIndexFixing($X$1,R2770,TRUE,CalibrationTrigger),"")</f>
        <v>5.4370619175255191E-4</v>
      </c>
    </row>
    <row r="2771" spans="17:20">
      <c r="Q2771" s="64" t="s">
        <v>99</v>
      </c>
      <c r="R2771" s="146">
        <f>IFERROR(_xll.qlInterestRateIndexFixingDate(ContBasisIndex3M6MCorrected,S2771,ContBasisIndex3M6MCorrected),"")</f>
        <v>60057</v>
      </c>
      <c r="S2771" s="146">
        <f>_xll.qlCalendarAdvance(Calendar,$S2770,Q2771,,,trigger)</f>
        <v>60059</v>
      </c>
      <c r="T2771" s="78">
        <f>IFERROR(_xll.qlIndexFixing(ContBasisIndex3M6M,R2771,TRUE,ContBasisIndex3M6M)-_xll.qlIndexFixing($X$1,R2771,TRUE,CalibrationTrigger),"")</f>
        <v>5.4372857536484978E-4</v>
      </c>
    </row>
    <row r="2772" spans="17:20">
      <c r="Q2772" s="64" t="s">
        <v>99</v>
      </c>
      <c r="R2772" s="146">
        <f>IFERROR(_xll.qlInterestRateIndexFixingDate(ContBasisIndex3M6MCorrected,S2772,ContBasisIndex3M6MCorrected),"")</f>
        <v>60064</v>
      </c>
      <c r="S2772" s="146">
        <f>_xll.qlCalendarAdvance(Calendar,$S2771,Q2772,,,trigger)</f>
        <v>60066</v>
      </c>
      <c r="T2772" s="78">
        <f>IFERROR(_xll.qlIndexFixing(ContBasisIndex3M6M,R2772,TRUE,ContBasisIndex3M6M)-_xll.qlIndexFixing($X$1,R2772,TRUE,CalibrationTrigger),"")</f>
        <v>5.4372707564705365E-4</v>
      </c>
    </row>
    <row r="2773" spans="17:20">
      <c r="Q2773" s="64" t="s">
        <v>99</v>
      </c>
      <c r="R2773" s="146">
        <f>IFERROR(_xll.qlInterestRateIndexFixingDate(ContBasisIndex3M6MCorrected,S2773,ContBasisIndex3M6MCorrected),"")</f>
        <v>60071</v>
      </c>
      <c r="S2773" s="146">
        <f>_xll.qlCalendarAdvance(Calendar,$S2772,Q2773,,,trigger)</f>
        <v>60073</v>
      </c>
      <c r="T2773" s="78">
        <f>IFERROR(_xll.qlIndexFixing(ContBasisIndex3M6M,R2773,TRUE,ContBasisIndex3M6M)-_xll.qlIndexFixing($X$1,R2773,TRUE,CalibrationTrigger),"")</f>
        <v>5.4372558770451797E-4</v>
      </c>
    </row>
    <row r="2774" spans="17:20">
      <c r="Q2774" s="64" t="s">
        <v>99</v>
      </c>
      <c r="R2774" s="146">
        <f>IFERROR(_xll.qlInterestRateIndexFixingDate(ContBasisIndex3M6MCorrected,S2774,ContBasisIndex3M6MCorrected),"")</f>
        <v>60078</v>
      </c>
      <c r="S2774" s="146">
        <f>_xll.qlCalendarAdvance(Calendar,$S2773,Q2774,,,trigger)</f>
        <v>60080</v>
      </c>
      <c r="T2774" s="78">
        <f>IFERROR(_xll.qlIndexFixing(ContBasisIndex3M6M,R2774,TRUE,ContBasisIndex3M6M)-_xll.qlIndexFixing($X$1,R2774,TRUE,CalibrationTrigger),"")</f>
        <v>5.4372411150663096E-4</v>
      </c>
    </row>
    <row r="2775" spans="17:20">
      <c r="Q2775" s="64" t="s">
        <v>99</v>
      </c>
      <c r="R2775" s="146">
        <f>IFERROR(_xll.qlInterestRateIndexFixingDate(ContBasisIndex3M6MCorrected,S2775,ContBasisIndex3M6MCorrected),"")</f>
        <v>60085</v>
      </c>
      <c r="S2775" s="146">
        <f>_xll.qlCalendarAdvance(Calendar,$S2774,Q2775,,,trigger)</f>
        <v>60087</v>
      </c>
      <c r="T2775" s="78">
        <f>IFERROR(_xll.qlIndexFixing(ContBasisIndex3M6M,R2775,TRUE,ContBasisIndex3M6M)-_xll.qlIndexFixing($X$1,R2775,TRUE,CalibrationTrigger),"")</f>
        <v>5.4372264703128181E-4</v>
      </c>
    </row>
    <row r="2776" spans="17:20">
      <c r="Q2776" s="64" t="s">
        <v>99</v>
      </c>
      <c r="R2776" s="146">
        <f>IFERROR(_xll.qlInterestRateIndexFixingDate(ContBasisIndex3M6MCorrected,S2776,ContBasisIndex3M6MCorrected),"")</f>
        <v>60092</v>
      </c>
      <c r="S2776" s="146">
        <f>_xll.qlCalendarAdvance(Calendar,$S2775,Q2776,,,trigger)</f>
        <v>60094</v>
      </c>
      <c r="T2776" s="78">
        <f>IFERROR(_xll.qlIndexFixing(ContBasisIndex3M6M,R2776,TRUE,ContBasisIndex3M6M)-_xll.qlIndexFixing($X$1,R2776,TRUE,CalibrationTrigger),"")</f>
        <v>5.4372119424445434E-4</v>
      </c>
    </row>
    <row r="2777" spans="17:20">
      <c r="Q2777" s="64" t="s">
        <v>99</v>
      </c>
      <c r="R2777" s="146">
        <f>IFERROR(_xll.qlInterestRateIndexFixingDate(ContBasisIndex3M6MCorrected,S2777,ContBasisIndex3M6MCorrected),"")</f>
        <v>60099</v>
      </c>
      <c r="S2777" s="146">
        <f>_xll.qlCalendarAdvance(Calendar,$S2776,Q2777,,,trigger)</f>
        <v>60101</v>
      </c>
      <c r="T2777" s="78">
        <f>IFERROR(_xll.qlIndexFixing(ContBasisIndex3M6M,R2777,TRUE,ContBasisIndex3M6M)-_xll.qlIndexFixing($X$1,R2777,TRUE,CalibrationTrigger),"")</f>
        <v>5.4371975311978769E-4</v>
      </c>
    </row>
    <row r="2778" spans="17:20">
      <c r="Q2778" s="64" t="s">
        <v>99</v>
      </c>
      <c r="R2778" s="146">
        <f>IFERROR(_xll.qlInterestRateIndexFixingDate(ContBasisIndex3M6MCorrected,S2778,ContBasisIndex3M6MCorrected),"")</f>
        <v>60106</v>
      </c>
      <c r="S2778" s="146">
        <f>_xll.qlCalendarAdvance(Calendar,$S2777,Q2778,,,trigger)</f>
        <v>60108</v>
      </c>
      <c r="T2778" s="78">
        <f>IFERROR(_xll.qlIndexFixing(ContBasisIndex3M6M,R2778,TRUE,ContBasisIndex3M6M)-_xll.qlIndexFixing($X$1,R2778,TRUE,CalibrationTrigger),"")</f>
        <v>5.4371832363007012E-4</v>
      </c>
    </row>
    <row r="2779" spans="17:20">
      <c r="Q2779" s="64" t="s">
        <v>99</v>
      </c>
      <c r="R2779" s="146">
        <f>IFERROR(_xll.qlInterestRateIndexFixingDate(ContBasisIndex3M6MCorrected,S2779,ContBasisIndex3M6MCorrected),"")</f>
        <v>60113</v>
      </c>
      <c r="S2779" s="146">
        <f>_xll.qlCalendarAdvance(Calendar,$S2778,Q2779,,,trigger)</f>
        <v>60115</v>
      </c>
      <c r="T2779" s="78">
        <f>IFERROR(_xll.qlIndexFixing(ContBasisIndex3M6M,R2779,TRUE,ContBasisIndex3M6M)-_xll.qlIndexFixing($X$1,R2779,TRUE,CalibrationTrigger),"")</f>
        <v>5.4371690574638639E-4</v>
      </c>
    </row>
    <row r="2780" spans="17:20">
      <c r="Q2780" s="64" t="s">
        <v>99</v>
      </c>
      <c r="R2780" s="146">
        <f>IFERROR(_xll.qlInterestRateIndexFixingDate(ContBasisIndex3M6MCorrected,S2780,ContBasisIndex3M6MCorrected),"")</f>
        <v>60120</v>
      </c>
      <c r="S2780" s="146">
        <f>_xll.qlCalendarAdvance(Calendar,$S2779,Q2780,,,trigger)</f>
        <v>60122</v>
      </c>
      <c r="T2780" s="78">
        <f>IFERROR(_xll.qlIndexFixing(ContBasisIndex3M6M,R2780,TRUE,ContBasisIndex3M6M)-_xll.qlIndexFixing($X$1,R2780,TRUE,CalibrationTrigger),"")</f>
        <v>5.4371549943897646E-4</v>
      </c>
    </row>
    <row r="2781" spans="17:20">
      <c r="Q2781" s="64" t="s">
        <v>99</v>
      </c>
      <c r="R2781" s="146">
        <f>IFERROR(_xll.qlInterestRateIndexFixingDate(ContBasisIndex3M6MCorrected,S2781,ContBasisIndex3M6MCorrected),"")</f>
        <v>60127</v>
      </c>
      <c r="S2781" s="146">
        <f>_xll.qlCalendarAdvance(Calendar,$S2780,Q2781,,,trigger)</f>
        <v>60129</v>
      </c>
      <c r="T2781" s="78">
        <f>IFERROR(_xll.qlIndexFixing(ContBasisIndex3M6M,R2781,TRUE,ContBasisIndex3M6M)-_xll.qlIndexFixing($X$1,R2781,TRUE,CalibrationTrigger),"")</f>
        <v>5.4371410468487692E-4</v>
      </c>
    </row>
    <row r="2782" spans="17:20">
      <c r="Q2782" s="64" t="s">
        <v>99</v>
      </c>
      <c r="R2782" s="146">
        <f>IFERROR(_xll.qlInterestRateIndexFixingDate(ContBasisIndex3M6MCorrected,S2782,ContBasisIndex3M6MCorrected),"")</f>
        <v>60134</v>
      </c>
      <c r="S2782" s="146">
        <f>_xll.qlCalendarAdvance(Calendar,$S2781,Q2782,,,trigger)</f>
        <v>60136</v>
      </c>
      <c r="T2782" s="78">
        <f>IFERROR(_xll.qlIndexFixing(ContBasisIndex3M6M,R2782,TRUE,ContBasisIndex3M6M)-_xll.qlIndexFixing($X$1,R2782,TRUE,CalibrationTrigger),"")</f>
        <v>5.437127214517742E-4</v>
      </c>
    </row>
    <row r="2783" spans="17:20">
      <c r="Q2783" s="64" t="s">
        <v>99</v>
      </c>
      <c r="R2783" s="146">
        <f>IFERROR(_xll.qlInterestRateIndexFixingDate(ContBasisIndex3M6MCorrected,S2783,ContBasisIndex3M6MCorrected),"")</f>
        <v>60141</v>
      </c>
      <c r="S2783" s="146">
        <f>_xll.qlCalendarAdvance(Calendar,$S2782,Q2783,,,trigger)</f>
        <v>60143</v>
      </c>
      <c r="T2783" s="78">
        <f>IFERROR(_xll.qlIndexFixing(ContBasisIndex3M6M,R2783,TRUE,ContBasisIndex3M6M)-_xll.qlIndexFixing($X$1,R2783,TRUE,CalibrationTrigger),"")</f>
        <v>5.436872242419134E-4</v>
      </c>
    </row>
    <row r="2784" spans="17:20">
      <c r="Q2784" s="64" t="s">
        <v>99</v>
      </c>
      <c r="R2784" s="146">
        <f>IFERROR(_xll.qlInterestRateIndexFixingDate(ContBasisIndex3M6MCorrected,S2784,ContBasisIndex3M6MCorrected),"")</f>
        <v>60148</v>
      </c>
      <c r="S2784" s="146">
        <f>_xll.qlCalendarAdvance(Calendar,$S2783,Q2784,,,trigger)</f>
        <v>60150</v>
      </c>
      <c r="T2784" s="78">
        <f>IFERROR(_xll.qlIndexFixing(ContBasisIndex3M6M,R2784,TRUE,ContBasisIndex3M6M)-_xll.qlIndexFixing($X$1,R2784,TRUE,CalibrationTrigger),"")</f>
        <v>5.4368584533964585E-4</v>
      </c>
    </row>
    <row r="2785" spans="17:20">
      <c r="Q2785" s="64" t="s">
        <v>99</v>
      </c>
      <c r="R2785" s="146">
        <f>IFERROR(_xll.qlInterestRateIndexFixingDate(ContBasisIndex3M6MCorrected,S2785,ContBasisIndex3M6MCorrected),"")</f>
        <v>60155</v>
      </c>
      <c r="S2785" s="146">
        <f>_xll.qlCalendarAdvance(Calendar,$S2784,Q2785,,,trigger)</f>
        <v>60157</v>
      </c>
      <c r="T2785" s="78">
        <f>IFERROR(_xll.qlIndexFixing(ContBasisIndex3M6M,R2785,TRUE,ContBasisIndex3M6M)-_xll.qlIndexFixing($X$1,R2785,TRUE,CalibrationTrigger),"")</f>
        <v>5.4368447774964888E-4</v>
      </c>
    </row>
    <row r="2786" spans="17:20">
      <c r="Q2786" s="64" t="s">
        <v>99</v>
      </c>
      <c r="R2786" s="146">
        <f>IFERROR(_xll.qlInterestRateIndexFixingDate(ContBasisIndex3M6MCorrected,S2786,ContBasisIndex3M6MCorrected),"")</f>
        <v>60162</v>
      </c>
      <c r="S2786" s="146">
        <f>_xll.qlCalendarAdvance(Calendar,$S2785,Q2786,,,trigger)</f>
        <v>60164</v>
      </c>
      <c r="T2786" s="78">
        <f>IFERROR(_xll.qlIndexFixing(ContBasisIndex3M6M,R2786,TRUE,ContBasisIndex3M6M)-_xll.qlIndexFixing($X$1,R2786,TRUE,CalibrationTrigger),"")</f>
        <v>5.4368312143941982E-4</v>
      </c>
    </row>
    <row r="2787" spans="17:20">
      <c r="Q2787" s="64" t="s">
        <v>99</v>
      </c>
      <c r="R2787" s="146">
        <f>IFERROR(_xll.qlInterestRateIndexFixingDate(ContBasisIndex3M6MCorrected,S2787,ContBasisIndex3M6MCorrected),"")</f>
        <v>60169</v>
      </c>
      <c r="S2787" s="146">
        <f>_xll.qlCalendarAdvance(Calendar,$S2786,Q2787,,,trigger)</f>
        <v>60171</v>
      </c>
      <c r="T2787" s="78">
        <f>IFERROR(_xll.qlIndexFixing(ContBasisIndex3M6M,R2787,TRUE,ContBasisIndex3M6M)-_xll.qlIndexFixing($X$1,R2787,TRUE,CalibrationTrigger),"")</f>
        <v>5.4370597715728934E-4</v>
      </c>
    </row>
    <row r="2788" spans="17:20">
      <c r="Q2788" s="64" t="s">
        <v>99</v>
      </c>
      <c r="R2788" s="146">
        <f>IFERROR(_xll.qlInterestRateIndexFixingDate(ContBasisIndex3M6MCorrected,S2788,ContBasisIndex3M6MCorrected),"")</f>
        <v>60176</v>
      </c>
      <c r="S2788" s="146">
        <f>_xll.qlCalendarAdvance(Calendar,$S2787,Q2788,,,trigger)</f>
        <v>60178</v>
      </c>
      <c r="T2788" s="78">
        <f>IFERROR(_xll.qlIndexFixing(ContBasisIndex3M6M,R2788,TRUE,ContBasisIndex3M6M)-_xll.qlIndexFixing($X$1,R2788,TRUE,CalibrationTrigger),"")</f>
        <v>5.4370466248211246E-4</v>
      </c>
    </row>
    <row r="2789" spans="17:20">
      <c r="Q2789" s="64" t="s">
        <v>99</v>
      </c>
      <c r="R2789" s="146">
        <f>IFERROR(_xll.qlInterestRateIndexFixingDate(ContBasisIndex3M6MCorrected,S2789,ContBasisIndex3M6MCorrected),"")</f>
        <v>60183</v>
      </c>
      <c r="S2789" s="146">
        <f>_xll.qlCalendarAdvance(Calendar,$S2788,Q2789,,,trigger)</f>
        <v>60185</v>
      </c>
      <c r="T2789" s="78">
        <f>IFERROR(_xll.qlIndexFixing(ContBasisIndex3M6M,R2789,TRUE,ContBasisIndex3M6M)-_xll.qlIndexFixing($X$1,R2789,TRUE,CalibrationTrigger),"")</f>
        <v>5.4370335913744589E-4</v>
      </c>
    </row>
    <row r="2790" spans="17:20">
      <c r="Q2790" s="64" t="s">
        <v>99</v>
      </c>
      <c r="R2790" s="146">
        <f>IFERROR(_xll.qlInterestRateIndexFixingDate(ContBasisIndex3M6MCorrected,S2790,ContBasisIndex3M6MCorrected),"")</f>
        <v>60190</v>
      </c>
      <c r="S2790" s="146">
        <f>_xll.qlCalendarAdvance(Calendar,$S2789,Q2790,,,trigger)</f>
        <v>60192</v>
      </c>
      <c r="T2790" s="78">
        <f>IFERROR(_xll.qlIndexFixing(ContBasisIndex3M6M,R2790,TRUE,ContBasisIndex3M6M)-_xll.qlIndexFixing($X$1,R2790,TRUE,CalibrationTrigger),"")</f>
        <v>5.4370206709607877E-4</v>
      </c>
    </row>
    <row r="2791" spans="17:20">
      <c r="Q2791" s="64" t="s">
        <v>99</v>
      </c>
      <c r="R2791" s="146">
        <f>IFERROR(_xll.qlInterestRateIndexFixingDate(ContBasisIndex3M6MCorrected,S2791,ContBasisIndex3M6MCorrected),"")</f>
        <v>60197</v>
      </c>
      <c r="S2791" s="146">
        <f>_xll.qlCalendarAdvance(Calendar,$S2790,Q2791,,,trigger)</f>
        <v>60199</v>
      </c>
      <c r="T2791" s="78">
        <f>IFERROR(_xll.qlIndexFixing(ContBasisIndex3M6M,R2791,TRUE,ContBasisIndex3M6M)-_xll.qlIndexFixing($X$1,R2791,TRUE,CalibrationTrigger),"")</f>
        <v>5.4370078633334852E-4</v>
      </c>
    </row>
    <row r="2792" spans="17:20">
      <c r="Q2792" s="64" t="s">
        <v>99</v>
      </c>
      <c r="R2792" s="146">
        <f>IFERROR(_xll.qlInterestRateIndexFixingDate(ContBasisIndex3M6MCorrected,S2792,ContBasisIndex3M6MCorrected),"")</f>
        <v>60204</v>
      </c>
      <c r="S2792" s="146">
        <f>_xll.qlCalendarAdvance(Calendar,$S2791,Q2792,,,trigger)</f>
        <v>60206</v>
      </c>
      <c r="T2792" s="78">
        <f>IFERROR(_xll.qlIndexFixing(ContBasisIndex3M6M,R2792,TRUE,ContBasisIndex3M6M)-_xll.qlIndexFixing($X$1,R2792,TRUE,CalibrationTrigger),"")</f>
        <v>5.4367521899412793E-4</v>
      </c>
    </row>
    <row r="2793" spans="17:20">
      <c r="Q2793" s="64" t="s">
        <v>99</v>
      </c>
      <c r="R2793" s="146">
        <f>IFERROR(_xll.qlInterestRateIndexFixingDate(ContBasisIndex3M6MCorrected,S2793,ContBasisIndex3M6MCorrected),"")</f>
        <v>60211</v>
      </c>
      <c r="S2793" s="146">
        <f>_xll.qlCalendarAdvance(Calendar,$S2792,Q2793,,,trigger)</f>
        <v>60213</v>
      </c>
      <c r="T2793" s="78">
        <f>IFERROR(_xll.qlIndexFixing(ContBasisIndex3M6M,R2793,TRUE,ContBasisIndex3M6M)-_xll.qlIndexFixing($X$1,R2793,TRUE,CalibrationTrigger),"")</f>
        <v>5.4369825853155078E-4</v>
      </c>
    </row>
    <row r="2794" spans="17:20">
      <c r="Q2794" s="64" t="s">
        <v>99</v>
      </c>
      <c r="R2794" s="146">
        <f>IFERROR(_xll.qlInterestRateIndexFixingDate(ContBasisIndex3M6MCorrected,S2794,ContBasisIndex3M6MCorrected),"")</f>
        <v>60218</v>
      </c>
      <c r="S2794" s="146">
        <f>_xll.qlCalendarAdvance(Calendar,$S2793,Q2794,,,trigger)</f>
        <v>60220</v>
      </c>
      <c r="T2794" s="78">
        <f>IFERROR(_xll.qlIndexFixing(ContBasisIndex3M6M,R2794,TRUE,ContBasisIndex3M6M)-_xll.qlIndexFixing($X$1,R2794,TRUE,CalibrationTrigger),"")</f>
        <v>5.4369701144060985E-4</v>
      </c>
    </row>
    <row r="2795" spans="17:20">
      <c r="Q2795" s="64" t="s">
        <v>99</v>
      </c>
      <c r="R2795" s="146">
        <f>IFERROR(_xll.qlInterestRateIndexFixingDate(ContBasisIndex3M6MCorrected,S2795,ContBasisIndex3M6MCorrected),"")</f>
        <v>60225</v>
      </c>
      <c r="S2795" s="146">
        <f>_xll.qlCalendarAdvance(Calendar,$S2794,Q2795,,,trigger)</f>
        <v>60227</v>
      </c>
      <c r="T2795" s="78">
        <f>IFERROR(_xll.qlIndexFixing(ContBasisIndex3M6M,R2795,TRUE,ContBasisIndex3M6M)-_xll.qlIndexFixing($X$1,R2795,TRUE,CalibrationTrigger),"")</f>
        <v>5.4369577552030798E-4</v>
      </c>
    </row>
    <row r="2796" spans="17:20">
      <c r="Q2796" s="64" t="s">
        <v>99</v>
      </c>
      <c r="R2796" s="146">
        <f>IFERROR(_xll.qlInterestRateIndexFixingDate(ContBasisIndex3M6MCorrected,S2796,ContBasisIndex3M6MCorrected),"")</f>
        <v>60232</v>
      </c>
      <c r="S2796" s="146">
        <f>_xll.qlCalendarAdvance(Calendar,$S2795,Q2796,,,trigger)</f>
        <v>60234</v>
      </c>
      <c r="T2796" s="78">
        <f>IFERROR(_xll.qlIndexFixing(ContBasisIndex3M6M,R2796,TRUE,ContBasisIndex3M6M)-_xll.qlIndexFixing($X$1,R2796,TRUE,CalibrationTrigger),"")</f>
        <v>5.4367017292419276E-4</v>
      </c>
    </row>
    <row r="2797" spans="17:20">
      <c r="Q2797" s="64" t="s">
        <v>99</v>
      </c>
      <c r="R2797" s="146">
        <f>IFERROR(_xll.qlInterestRateIndexFixingDate(ContBasisIndex3M6MCorrected,S2797,ContBasisIndex3M6MCorrected),"")</f>
        <v>60239</v>
      </c>
      <c r="S2797" s="146">
        <f>_xll.qlCalendarAdvance(Calendar,$S2796,Q2797,,,trigger)</f>
        <v>60241</v>
      </c>
      <c r="T2797" s="78">
        <f>IFERROR(_xll.qlIndexFixing(ContBasisIndex3M6M,R2797,TRUE,ContBasisIndex3M6M)-_xll.qlIndexFixing($X$1,R2797,TRUE,CalibrationTrigger),"")</f>
        <v>5.4366080837198183E-4</v>
      </c>
    </row>
    <row r="2798" spans="17:20">
      <c r="Q2798" s="64" t="s">
        <v>99</v>
      </c>
      <c r="R2798" s="146">
        <f>IFERROR(_xll.qlInterestRateIndexFixingDate(ContBasisIndex3M6MCorrected,S2798,ContBasisIndex3M6MCorrected),"")</f>
        <v>60246</v>
      </c>
      <c r="S2798" s="146">
        <f>_xll.qlCalendarAdvance(Calendar,$S2797,Q2798,,,trigger)</f>
        <v>60248</v>
      </c>
      <c r="T2798" s="78">
        <f>IFERROR(_xll.qlIndexFixing(ContBasisIndex3M6M,R2798,TRUE,ContBasisIndex3M6M)-_xll.qlIndexFixing($X$1,R2798,TRUE,CalibrationTrigger),"")</f>
        <v>5.4365957854507485E-4</v>
      </c>
    </row>
    <row r="2799" spans="17:20">
      <c r="Q2799" s="64" t="s">
        <v>99</v>
      </c>
      <c r="R2799" s="146">
        <f>IFERROR(_xll.qlInterestRateIndexFixingDate(ContBasisIndex3M6MCorrected,S2799,ContBasisIndex3M6MCorrected),"")</f>
        <v>60253</v>
      </c>
      <c r="S2799" s="146">
        <f>_xll.qlCalendarAdvance(Calendar,$S2798,Q2799,,,trigger)</f>
        <v>60255</v>
      </c>
      <c r="T2799" s="78">
        <f>IFERROR(_xll.qlIndexFixing(ContBasisIndex3M6M,R2799,TRUE,ContBasisIndex3M6M)-_xll.qlIndexFixing($X$1,R2799,TRUE,CalibrationTrigger),"")</f>
        <v>5.4365835961256437E-4</v>
      </c>
    </row>
    <row r="2800" spans="17:20">
      <c r="Q2800" s="64" t="s">
        <v>99</v>
      </c>
      <c r="R2800" s="146">
        <f>IFERROR(_xll.qlInterestRateIndexFixingDate(ContBasisIndex3M6MCorrected,S2800,ContBasisIndex3M6MCorrected),"")</f>
        <v>60259</v>
      </c>
      <c r="S2800" s="146">
        <f>_xll.qlCalendarAdvance(Calendar,$S2799,Q2800,,,trigger)</f>
        <v>60265</v>
      </c>
      <c r="T2800" s="78">
        <f>IFERROR(_xll.qlIndexFixing(ContBasisIndex3M6M,R2800,TRUE,ContBasisIndex3M6M)-_xll.qlIndexFixing($X$1,R2800,TRUE,CalibrationTrigger),"")</f>
        <v>5.4367294638605398E-4</v>
      </c>
    </row>
    <row r="2801" spans="17:20">
      <c r="Q2801" s="64" t="s">
        <v>99</v>
      </c>
      <c r="R2801" s="146">
        <f>IFERROR(_xll.qlInterestRateIndexFixingDate(ContBasisIndex3M6MCorrected,S2801,ContBasisIndex3M6MCorrected),"")</f>
        <v>60267</v>
      </c>
      <c r="S2801" s="146">
        <f>_xll.qlCalendarAdvance(Calendar,$S2800,Q2801,,,trigger)</f>
        <v>60272</v>
      </c>
      <c r="T2801" s="78">
        <f>IFERROR(_xll.qlIndexFixing(ContBasisIndex3M6M,R2801,TRUE,ContBasisIndex3M6M)-_xll.qlIndexFixing($X$1,R2801,TRUE,CalibrationTrigger),"")</f>
        <v>5.4366360557181644E-4</v>
      </c>
    </row>
    <row r="2802" spans="17:20">
      <c r="Q2802" s="64" t="s">
        <v>99</v>
      </c>
      <c r="R2802" s="146">
        <f>IFERROR(_xll.qlInterestRateIndexFixingDate(ContBasisIndex3M6MCorrected,S2802,ContBasisIndex3M6MCorrected),"")</f>
        <v>60275</v>
      </c>
      <c r="S2802" s="146">
        <f>_xll.qlCalendarAdvance(Calendar,$S2801,Q2802,,,trigger)</f>
        <v>60279</v>
      </c>
      <c r="T2802" s="78">
        <f>IFERROR(_xll.qlIndexFixing(ContBasisIndex3M6M,R2802,TRUE,ContBasisIndex3M6M)-_xll.qlIndexFixing($X$1,R2802,TRUE,CalibrationTrigger),"")</f>
        <v>5.4366243078407626E-4</v>
      </c>
    </row>
    <row r="2803" spans="17:20">
      <c r="Q2803" s="64" t="s">
        <v>99</v>
      </c>
      <c r="R2803" s="146">
        <f>IFERROR(_xll.qlInterestRateIndexFixingDate(ContBasisIndex3M6MCorrected,S2803,ContBasisIndex3M6MCorrected),"")</f>
        <v>60282</v>
      </c>
      <c r="S2803" s="146">
        <f>_xll.qlCalendarAdvance(Calendar,$S2802,Q2803,,,trigger)</f>
        <v>60286</v>
      </c>
      <c r="T2803" s="78">
        <f>IFERROR(_xll.qlIndexFixing(ContBasisIndex3M6M,R2803,TRUE,ContBasisIndex3M6M)-_xll.qlIndexFixing($X$1,R2803,TRUE,CalibrationTrigger),"")</f>
        <v>5.4366126682020652E-4</v>
      </c>
    </row>
    <row r="2804" spans="17:20">
      <c r="Q2804" s="64" t="s">
        <v>99</v>
      </c>
      <c r="R2804" s="146">
        <f>IFERROR(_xll.qlInterestRateIndexFixingDate(ContBasisIndex3M6MCorrected,S2804,ContBasisIndex3M6MCorrected),"")</f>
        <v>60289</v>
      </c>
      <c r="S2804" s="146">
        <f>_xll.qlCalendarAdvance(Calendar,$S2803,Q2804,,,trigger)</f>
        <v>60293</v>
      </c>
      <c r="T2804" s="78">
        <f>IFERROR(_xll.qlIndexFixing(ContBasisIndex3M6M,R2804,TRUE,ContBasisIndex3M6M)-_xll.qlIndexFixing($X$1,R2804,TRUE,CalibrationTrigger),"")</f>
        <v>5.4366011364858236E-4</v>
      </c>
    </row>
    <row r="2805" spans="17:20">
      <c r="Q2805" s="64" t="s">
        <v>99</v>
      </c>
      <c r="R2805" s="146">
        <f>IFERROR(_xll.qlInterestRateIndexFixingDate(ContBasisIndex3M6MCorrected,S2805,ContBasisIndex3M6MCorrected),"")</f>
        <v>60296</v>
      </c>
      <c r="S2805" s="146">
        <f>_xll.qlCalendarAdvance(Calendar,$S2804,Q2805,,,trigger)</f>
        <v>60300</v>
      </c>
      <c r="T2805" s="78">
        <f>IFERROR(_xll.qlIndexFixing(ContBasisIndex3M6M,R2805,TRUE,ContBasisIndex3M6M)-_xll.qlIndexFixing($X$1,R2805,TRUE,CalibrationTrigger),"")</f>
        <v>5.4365897124812167E-4</v>
      </c>
    </row>
    <row r="2806" spans="17:20">
      <c r="Q2806" s="64" t="s">
        <v>99</v>
      </c>
      <c r="R2806" s="146">
        <f>IFERROR(_xll.qlInterestRateIndexFixingDate(ContBasisIndex3M6MCorrected,S2806,ContBasisIndex3M6MCorrected),"")</f>
        <v>60303</v>
      </c>
      <c r="S2806" s="146">
        <f>_xll.qlCalendarAdvance(Calendar,$S2805,Q2806,,,trigger)</f>
        <v>60307</v>
      </c>
      <c r="T2806" s="78">
        <f>IFERROR(_xll.qlIndexFixing(ContBasisIndex3M6M,R2806,TRUE,ContBasisIndex3M6M)-_xll.qlIndexFixing($X$1,R2806,TRUE,CalibrationTrigger),"")</f>
        <v>5.4365783959423042E-4</v>
      </c>
    </row>
    <row r="2807" spans="17:20">
      <c r="Q2807" s="64" t="s">
        <v>99</v>
      </c>
      <c r="R2807" s="146">
        <f>IFERROR(_xll.qlInterestRateIndexFixingDate(ContBasisIndex3M6MCorrected,S2807,ContBasisIndex3M6MCorrected),"")</f>
        <v>60310</v>
      </c>
      <c r="S2807" s="146">
        <f>_xll.qlCalendarAdvance(Calendar,$S2806,Q2807,,,trigger)</f>
        <v>60314</v>
      </c>
      <c r="T2807" s="78">
        <f>IFERROR(_xll.qlIndexFixing(ContBasisIndex3M6M,R2807,TRUE,ContBasisIndex3M6M)-_xll.qlIndexFixing($X$1,R2807,TRUE,CalibrationTrigger),"")</f>
        <v>5.4365671865791963E-4</v>
      </c>
    </row>
    <row r="2808" spans="17:20">
      <c r="Q2808" s="64" t="s">
        <v>99</v>
      </c>
      <c r="R2808" s="146">
        <f>IFERROR(_xll.qlInterestRateIndexFixingDate(ContBasisIndex3M6MCorrected,S2808,ContBasisIndex3M6MCorrected),"")</f>
        <v>60317</v>
      </c>
      <c r="S2808" s="146">
        <f>_xll.qlCalendarAdvance(Calendar,$S2807,Q2808,,,trigger)</f>
        <v>60321</v>
      </c>
      <c r="T2808" s="78">
        <f>IFERROR(_xll.qlIndexFixing(ContBasisIndex3M6M,R2808,TRUE,ContBasisIndex3M6M)-_xll.qlIndexFixing($X$1,R2808,TRUE,CalibrationTrigger),"")</f>
        <v>5.4365560841635081E-4</v>
      </c>
    </row>
    <row r="2809" spans="17:20">
      <c r="Q2809" s="64" t="s">
        <v>99</v>
      </c>
      <c r="R2809" s="146">
        <f>IFERROR(_xll.qlInterestRateIndexFixingDate(ContBasisIndex3M6MCorrected,S2809,ContBasisIndex3M6MCorrected),"")</f>
        <v>60324</v>
      </c>
      <c r="S2809" s="146">
        <f>_xll.qlCalendarAdvance(Calendar,$S2808,Q2809,,,trigger)</f>
        <v>60328</v>
      </c>
      <c r="T2809" s="78">
        <f>IFERROR(_xll.qlIndexFixing(ContBasisIndex3M6M,R2809,TRUE,ContBasisIndex3M6M)-_xll.qlIndexFixing($X$1,R2809,TRUE,CalibrationTrigger),"")</f>
        <v>5.4366272823972491E-4</v>
      </c>
    </row>
    <row r="2810" spans="17:20">
      <c r="Q2810" s="64" t="s">
        <v>99</v>
      </c>
      <c r="R2810" s="146">
        <f>IFERROR(_xll.qlInterestRateIndexFixingDate(ContBasisIndex3M6MCorrected,S2810,ContBasisIndex3M6MCorrected),"")</f>
        <v>60331</v>
      </c>
      <c r="S2810" s="146">
        <f>_xll.qlCalendarAdvance(Calendar,$S2809,Q2810,,,trigger)</f>
        <v>60335</v>
      </c>
      <c r="T2810" s="78">
        <f>IFERROR(_xll.qlIndexFixing(ContBasisIndex3M6M,R2810,TRUE,ContBasisIndex3M6M)-_xll.qlIndexFixing($X$1,R2810,TRUE,CalibrationTrigger),"")</f>
        <v>5.4366164666663341E-4</v>
      </c>
    </row>
    <row r="2811" spans="17:20">
      <c r="Q2811" s="64" t="s">
        <v>99</v>
      </c>
      <c r="R2811" s="146">
        <f>IFERROR(_xll.qlInterestRateIndexFixingDate(ContBasisIndex3M6MCorrected,S2811,ContBasisIndex3M6MCorrected),"")</f>
        <v>60338</v>
      </c>
      <c r="S2811" s="146">
        <f>_xll.qlCalendarAdvance(Calendar,$S2810,Q2811,,,trigger)</f>
        <v>60342</v>
      </c>
      <c r="T2811" s="78">
        <f>IFERROR(_xll.qlIndexFixing(ContBasisIndex3M6M,R2811,TRUE,ContBasisIndex3M6M)-_xll.qlIndexFixing($X$1,R2811,TRUE,CalibrationTrigger),"")</f>
        <v>5.4366057575718461E-4</v>
      </c>
    </row>
    <row r="2812" spans="17:20">
      <c r="Q2812" s="64" t="s">
        <v>99</v>
      </c>
      <c r="R2812" s="146">
        <f>IFERROR(_xll.qlInterestRateIndexFixingDate(ContBasisIndex3M6MCorrected,S2812,ContBasisIndex3M6MCorrected),"")</f>
        <v>60345</v>
      </c>
      <c r="S2812" s="146">
        <f>_xll.qlCalendarAdvance(Calendar,$S2811,Q2812,,,trigger)</f>
        <v>60349</v>
      </c>
      <c r="T2812" s="78">
        <f>IFERROR(_xll.qlIndexFixing(ContBasisIndex3M6M,R2812,TRUE,ContBasisIndex3M6M)-_xll.qlIndexFixing($X$1,R2812,TRUE,CalibrationTrigger),"")</f>
        <v>5.4365951548444522E-4</v>
      </c>
    </row>
    <row r="2813" spans="17:20">
      <c r="Q2813" s="64" t="s">
        <v>99</v>
      </c>
      <c r="R2813" s="146">
        <f>IFERROR(_xll.qlInterestRateIndexFixingDate(ContBasisIndex3M6MCorrected,S2813,ContBasisIndex3M6MCorrected),"")</f>
        <v>60351</v>
      </c>
      <c r="S2813" s="146">
        <f>_xll.qlCalendarAdvance(Calendar,$S2812,Q2813,,,trigger)</f>
        <v>60357</v>
      </c>
      <c r="T2813" s="78">
        <f>IFERROR(_xll.qlIndexFixing(ContBasisIndex3M6M,R2813,TRUE,ContBasisIndex3M6M)-_xll.qlIndexFixing($X$1,R2813,TRUE,CalibrationTrigger),"")</f>
        <v>5.4365006659967512E-4</v>
      </c>
    </row>
    <row r="2814" spans="17:20">
      <c r="Q2814" s="64" t="s">
        <v>99</v>
      </c>
      <c r="R2814" s="146">
        <f>IFERROR(_xll.qlInterestRateIndexFixingDate(ContBasisIndex3M6MCorrected,S2814,ContBasisIndex3M6MCorrected),"")</f>
        <v>60360</v>
      </c>
      <c r="S2814" s="146">
        <f>_xll.qlCalendarAdvance(Calendar,$S2813,Q2814,,,trigger)</f>
        <v>60364</v>
      </c>
      <c r="T2814" s="78">
        <f>IFERROR(_xll.qlIndexFixing(ContBasisIndex3M6M,R2814,TRUE,ContBasisIndex3M6M)-_xll.qlIndexFixing($X$1,R2814,TRUE,CalibrationTrigger),"")</f>
        <v>5.4364902150862843E-4</v>
      </c>
    </row>
    <row r="2815" spans="17:20">
      <c r="Q2815" s="64" t="s">
        <v>99</v>
      </c>
      <c r="R2815" s="146">
        <f>IFERROR(_xll.qlInterestRateIndexFixingDate(ContBasisIndex3M6MCorrected,S2815,ContBasisIndex3M6MCorrected),"")</f>
        <v>60367</v>
      </c>
      <c r="S2815" s="146">
        <f>_xll.qlCalendarAdvance(Calendar,$S2814,Q2815,,,trigger)</f>
        <v>60371</v>
      </c>
      <c r="T2815" s="78">
        <f>IFERROR(_xll.qlIndexFixing(ContBasisIndex3M6M,R2815,TRUE,ContBasisIndex3M6M)-_xll.qlIndexFixing($X$1,R2815,TRUE,CalibrationTrigger),"")</f>
        <v>5.4364798693576181E-4</v>
      </c>
    </row>
    <row r="2816" spans="17:20">
      <c r="Q2816" s="64" t="s">
        <v>99</v>
      </c>
      <c r="R2816" s="146">
        <f>IFERROR(_xll.qlInterestRateIndexFixingDate(ContBasisIndex3M6MCorrected,S2816,ContBasisIndex3M6MCorrected),"")</f>
        <v>60374</v>
      </c>
      <c r="S2816" s="146">
        <f>_xll.qlCalendarAdvance(Calendar,$S2815,Q2816,,,trigger)</f>
        <v>60378</v>
      </c>
      <c r="T2816" s="78">
        <f>IFERROR(_xll.qlIndexFixing(ContBasisIndex3M6M,R2816,TRUE,ContBasisIndex3M6M)-_xll.qlIndexFixing($X$1,R2816,TRUE,CalibrationTrigger),"")</f>
        <v>5.4364696285647864E-4</v>
      </c>
    </row>
    <row r="2817" spans="17:20">
      <c r="Q2817" s="64" t="s">
        <v>99</v>
      </c>
      <c r="R2817" s="146">
        <f>IFERROR(_xll.qlInterestRateIndexFixingDate(ContBasisIndex3M6MCorrected,S2817,ContBasisIndex3M6MCorrected),"")</f>
        <v>60381</v>
      </c>
      <c r="S2817" s="146">
        <f>_xll.qlCalendarAdvance(Calendar,$S2816,Q2817,,,trigger)</f>
        <v>60385</v>
      </c>
      <c r="T2817" s="78">
        <f>IFERROR(_xll.qlIndexFixing(ContBasisIndex3M6M,R2817,TRUE,ContBasisIndex3M6M)-_xll.qlIndexFixing($X$1,R2817,TRUE,CalibrationTrigger),"")</f>
        <v>5.436459492444267E-4</v>
      </c>
    </row>
    <row r="2818" spans="17:20">
      <c r="Q2818" s="64" t="s">
        <v>99</v>
      </c>
      <c r="R2818" s="146">
        <f>IFERROR(_xll.qlInterestRateIndexFixingDate(ContBasisIndex3M6MCorrected,S2818,ContBasisIndex3M6MCorrected),"")</f>
        <v>60387</v>
      </c>
      <c r="S2818" s="146">
        <f>_xll.qlCalendarAdvance(Calendar,$S2817,Q2818,,,trigger)</f>
        <v>60392</v>
      </c>
      <c r="T2818" s="78">
        <f>IFERROR(_xll.qlIndexFixing(ContBasisIndex3M6M,R2818,TRUE,ContBasisIndex3M6M)-_xll.qlIndexFixing($X$1,R2818,TRUE,CalibrationTrigger),"")</f>
        <v>5.4365323432363673E-4</v>
      </c>
    </row>
    <row r="2819" spans="17:20">
      <c r="Q2819" s="64" t="s">
        <v>99</v>
      </c>
      <c r="R2819" s="146">
        <f>IFERROR(_xll.qlInterestRateIndexFixingDate(ContBasisIndex3M6MCorrected,S2819,ContBasisIndex3M6MCorrected),"")</f>
        <v>60395</v>
      </c>
      <c r="S2819" s="146">
        <f>_xll.qlCalendarAdvance(Calendar,$S2818,Q2819,,,trigger)</f>
        <v>60399</v>
      </c>
      <c r="T2819" s="78">
        <f>IFERROR(_xll.qlIndexFixing(ContBasisIndex3M6M,R2819,TRUE,ContBasisIndex3M6M)-_xll.qlIndexFixing($X$1,R2819,TRUE,CalibrationTrigger),"")</f>
        <v>5.4365224932720509E-4</v>
      </c>
    </row>
    <row r="2820" spans="17:20">
      <c r="Q2820" s="64" t="s">
        <v>99</v>
      </c>
      <c r="R2820" s="146">
        <f>IFERROR(_xll.qlInterestRateIndexFixingDate(ContBasisIndex3M6MCorrected,S2820,ContBasisIndex3M6MCorrected),"")</f>
        <v>60402</v>
      </c>
      <c r="S2820" s="146">
        <f>_xll.qlCalendarAdvance(Calendar,$S2819,Q2820,,,trigger)</f>
        <v>60406</v>
      </c>
      <c r="T2820" s="78">
        <f>IFERROR(_xll.qlIndexFixing(ContBasisIndex3M6M,R2820,TRUE,ContBasisIndex3M6M)-_xll.qlIndexFixing($X$1,R2820,TRUE,CalibrationTrigger),"")</f>
        <v>5.43651274774592E-4</v>
      </c>
    </row>
    <row r="2821" spans="17:20">
      <c r="Q2821" s="64" t="s">
        <v>99</v>
      </c>
      <c r="R2821" s="146">
        <f>IFERROR(_xll.qlInterestRateIndexFixingDate(ContBasisIndex3M6MCorrected,S2821,ContBasisIndex3M6MCorrected),"")</f>
        <v>60409</v>
      </c>
      <c r="S2821" s="146">
        <f>_xll.qlCalendarAdvance(Calendar,$S2820,Q2821,,,trigger)</f>
        <v>60413</v>
      </c>
      <c r="T2821" s="78">
        <f>IFERROR(_xll.qlIndexFixing(ContBasisIndex3M6M,R2821,TRUE,ContBasisIndex3M6M)-_xll.qlIndexFixing($X$1,R2821,TRUE,CalibrationTrigger),"")</f>
        <v>5.4365031063799505E-4</v>
      </c>
    </row>
    <row r="2822" spans="17:20">
      <c r="Q2822" s="64" t="s">
        <v>99</v>
      </c>
      <c r="R2822" s="146">
        <f>IFERROR(_xll.qlInterestRateIndexFixingDate(ContBasisIndex3M6MCorrected,S2822,ContBasisIndex3M6MCorrected),"")</f>
        <v>60416</v>
      </c>
      <c r="S2822" s="146">
        <f>_xll.qlCalendarAdvance(Calendar,$S2821,Q2822,,,trigger)</f>
        <v>60420</v>
      </c>
      <c r="T2822" s="78">
        <f>IFERROR(_xll.qlIndexFixing(ContBasisIndex3M6M,R2822,TRUE,ContBasisIndex3M6M)-_xll.qlIndexFixing($X$1,R2822,TRUE,CalibrationTrigger),"")</f>
        <v>5.4364935689308648E-4</v>
      </c>
    </row>
    <row r="2823" spans="17:20">
      <c r="Q2823" s="64" t="s">
        <v>99</v>
      </c>
      <c r="R2823" s="146">
        <f>IFERROR(_xll.qlInterestRateIndexFixingDate(ContBasisIndex3M6MCorrected,S2823,ContBasisIndex3M6MCorrected),"")</f>
        <v>60423</v>
      </c>
      <c r="S2823" s="146">
        <f>_xll.qlCalendarAdvance(Calendar,$S2822,Q2823,,,trigger)</f>
        <v>60427</v>
      </c>
      <c r="T2823" s="78">
        <f>IFERROR(_xll.qlIndexFixing(ContBasisIndex3M6M,R2823,TRUE,ContBasisIndex3M6M)-_xll.qlIndexFixing($X$1,R2823,TRUE,CalibrationTrigger),"")</f>
        <v>5.4364841351640589E-4</v>
      </c>
    </row>
    <row r="2824" spans="17:20">
      <c r="Q2824" s="64" t="s">
        <v>99</v>
      </c>
      <c r="R2824" s="146">
        <f>IFERROR(_xll.qlInterestRateIndexFixingDate(ContBasisIndex3M6MCorrected,S2824,ContBasisIndex3M6MCorrected),"")</f>
        <v>60430</v>
      </c>
      <c r="S2824" s="146">
        <f>_xll.qlCalendarAdvance(Calendar,$S2823,Q2824,,,trigger)</f>
        <v>60434</v>
      </c>
      <c r="T2824" s="78">
        <f>IFERROR(_xll.qlIndexFixing(ContBasisIndex3M6M,R2824,TRUE,ContBasisIndex3M6M)-_xll.qlIndexFixing($X$1,R2824,TRUE,CalibrationTrigger),"")</f>
        <v>5.4364748048536197E-4</v>
      </c>
    </row>
    <row r="2825" spans="17:20">
      <c r="Q2825" s="64" t="s">
        <v>99</v>
      </c>
      <c r="R2825" s="146">
        <f>IFERROR(_xll.qlInterestRateIndexFixingDate(ContBasisIndex3M6MCorrected,S2825,ContBasisIndex3M6MCorrected),"")</f>
        <v>60437</v>
      </c>
      <c r="S2825" s="146">
        <f>_xll.qlCalendarAdvance(Calendar,$S2824,Q2825,,,trigger)</f>
        <v>60441</v>
      </c>
      <c r="T2825" s="78">
        <f>IFERROR(_xll.qlIndexFixing(ContBasisIndex3M6M,R2825,TRUE,ContBasisIndex3M6M)-_xll.qlIndexFixing($X$1,R2825,TRUE,CalibrationTrigger),"")</f>
        <v>5.4364655777736429E-4</v>
      </c>
    </row>
    <row r="2826" spans="17:20">
      <c r="Q2826" s="64" t="s">
        <v>99</v>
      </c>
      <c r="R2826" s="146">
        <f>IFERROR(_xll.qlInterestRateIndexFixingDate(ContBasisIndex3M6MCorrected,S2826,ContBasisIndex3M6MCorrected),"")</f>
        <v>60444</v>
      </c>
      <c r="S2826" s="146">
        <f>_xll.qlCalendarAdvance(Calendar,$S2825,Q2826,,,trigger)</f>
        <v>60448</v>
      </c>
      <c r="T2826" s="78">
        <f>IFERROR(_xll.qlIndexFixing(ContBasisIndex3M6M,R2826,TRUE,ContBasisIndex3M6M)-_xll.qlIndexFixing($X$1,R2826,TRUE,CalibrationTrigger),"")</f>
        <v>5.4364564536634775E-4</v>
      </c>
    </row>
    <row r="2827" spans="17:20">
      <c r="Q2827" s="64" t="s">
        <v>99</v>
      </c>
      <c r="R2827" s="146">
        <f>IFERROR(_xll.qlInterestRateIndexFixingDate(ContBasisIndex3M6MCorrected,S2827,ContBasisIndex3M6MCorrected),"")</f>
        <v>60451</v>
      </c>
      <c r="S2827" s="146">
        <f>_xll.qlCalendarAdvance(Calendar,$S2826,Q2827,,,trigger)</f>
        <v>60455</v>
      </c>
      <c r="T2827" s="78">
        <f>IFERROR(_xll.qlIndexFixing(ContBasisIndex3M6M,R2827,TRUE,ContBasisIndex3M6M)-_xll.qlIndexFixing($X$1,R2827,TRUE,CalibrationTrigger),"")</f>
        <v>5.4364474323059103E-4</v>
      </c>
    </row>
    <row r="2828" spans="17:20">
      <c r="Q2828" s="64" t="s">
        <v>99</v>
      </c>
      <c r="R2828" s="146">
        <f>IFERROR(_xll.qlInterestRateIndexFixingDate(ContBasisIndex3M6MCorrected,S2828,ContBasisIndex3M6MCorrected),"")</f>
        <v>60458</v>
      </c>
      <c r="S2828" s="146">
        <f>_xll.qlCalendarAdvance(Calendar,$S2827,Q2828,,,trigger)</f>
        <v>60462</v>
      </c>
      <c r="T2828" s="78">
        <f>IFERROR(_xll.qlIndexFixing(ContBasisIndex3M6M,R2828,TRUE,ContBasisIndex3M6M)-_xll.qlIndexFixing($X$1,R2828,TRUE,CalibrationTrigger),"")</f>
        <v>5.4364385134489553E-4</v>
      </c>
    </row>
    <row r="2829" spans="17:20">
      <c r="Q2829" s="64" t="s">
        <v>99</v>
      </c>
      <c r="R2829" s="146">
        <f>IFERROR(_xll.qlInterestRateIndexFixingDate(ContBasisIndex3M6MCorrected,S2829,ContBasisIndex3M6MCorrected),"")</f>
        <v>60465</v>
      </c>
      <c r="S2829" s="146">
        <f>_xll.qlCalendarAdvance(Calendar,$S2828,Q2829,,,trigger)</f>
        <v>60469</v>
      </c>
      <c r="T2829" s="78">
        <f>IFERROR(_xll.qlIndexFixing(ContBasisIndex3M6M,R2829,TRUE,ContBasisIndex3M6M)-_xll.qlIndexFixing($X$1,R2829,TRUE,CalibrationTrigger),"")</f>
        <v>5.4364296968840813E-4</v>
      </c>
    </row>
    <row r="2830" spans="17:20">
      <c r="Q2830" s="64" t="s">
        <v>99</v>
      </c>
      <c r="R2830" s="146">
        <f>IFERROR(_xll.qlInterestRateIndexFixingDate(ContBasisIndex3M6MCorrected,S2830,ContBasisIndex3M6MCorrected),"")</f>
        <v>60472</v>
      </c>
      <c r="S2830" s="146">
        <f>_xll.qlCalendarAdvance(Calendar,$S2829,Q2830,,,trigger)</f>
        <v>60476</v>
      </c>
      <c r="T2830" s="78">
        <f>IFERROR(_xll.qlIndexFixing(ContBasisIndex3M6M,R2830,TRUE,ContBasisIndex3M6M)-_xll.qlIndexFixing($X$1,R2830,TRUE,CalibrationTrigger),"")</f>
        <v>5.4364209823593197E-4</v>
      </c>
    </row>
    <row r="2831" spans="17:20">
      <c r="Q2831" s="64" t="s">
        <v>99</v>
      </c>
      <c r="R2831" s="146">
        <f>IFERROR(_xll.qlInterestRateIndexFixingDate(ContBasisIndex3M6MCorrected,S2831,ContBasisIndex3M6MCorrected),"")</f>
        <v>60479</v>
      </c>
      <c r="S2831" s="146">
        <f>_xll.qlCalendarAdvance(Calendar,$S2830,Q2831,,,trigger)</f>
        <v>60483</v>
      </c>
      <c r="T2831" s="78">
        <f>IFERROR(_xll.qlIndexFixing(ContBasisIndex3M6M,R2831,TRUE,ContBasisIndex3M6M)-_xll.qlIndexFixing($X$1,R2831,TRUE,CalibrationTrigger),"")</f>
        <v>5.4364123696574659E-4</v>
      </c>
    </row>
    <row r="2832" spans="17:20">
      <c r="Q2832" s="64" t="s">
        <v>99</v>
      </c>
      <c r="R2832" s="146">
        <f>IFERROR(_xll.qlInterestRateIndexFixingDate(ContBasisIndex3M6MCorrected,S2832,ContBasisIndex3M6MCorrected),"")</f>
        <v>60486</v>
      </c>
      <c r="S2832" s="146">
        <f>_xll.qlCalendarAdvance(Calendar,$S2831,Q2832,,,trigger)</f>
        <v>60490</v>
      </c>
      <c r="T2832" s="78">
        <f>IFERROR(_xll.qlIndexFixing(ContBasisIndex3M6M,R2832,TRUE,ContBasisIndex3M6M)-_xll.qlIndexFixing($X$1,R2832,TRUE,CalibrationTrigger),"")</f>
        <v>5.4364038585612978E-4</v>
      </c>
    </row>
    <row r="2833" spans="17:20">
      <c r="Q2833" s="64" t="s">
        <v>99</v>
      </c>
      <c r="R2833" s="146">
        <f>IFERROR(_xll.qlInterestRateIndexFixingDate(ContBasisIndex3M6MCorrected,S2833,ContBasisIndex3M6MCorrected),"")</f>
        <v>60493</v>
      </c>
      <c r="S2833" s="146">
        <f>_xll.qlCalendarAdvance(Calendar,$S2832,Q2833,,,trigger)</f>
        <v>60497</v>
      </c>
      <c r="T2833" s="78">
        <f>IFERROR(_xll.qlIndexFixing(ContBasisIndex3M6M,R2833,TRUE,ContBasisIndex3M6M)-_xll.qlIndexFixing($X$1,R2833,TRUE,CalibrationTrigger),"")</f>
        <v>5.4363954488101385E-4</v>
      </c>
    </row>
    <row r="2834" spans="17:20">
      <c r="Q2834" s="64" t="s">
        <v>99</v>
      </c>
      <c r="R2834" s="146">
        <f>IFERROR(_xll.qlInterestRateIndexFixingDate(ContBasisIndex3M6MCorrected,S2834,ContBasisIndex3M6MCorrected),"")</f>
        <v>60500</v>
      </c>
      <c r="S2834" s="146">
        <f>_xll.qlCalendarAdvance(Calendar,$S2833,Q2834,,,trigger)</f>
        <v>60504</v>
      </c>
      <c r="T2834" s="78">
        <f>IFERROR(_xll.qlIndexFixing(ContBasisIndex3M6M,R2834,TRUE,ContBasisIndex3M6M)-_xll.qlIndexFixing($X$1,R2834,TRUE,CalibrationTrigger),"")</f>
        <v>5.4363871402215384E-4</v>
      </c>
    </row>
    <row r="2835" spans="17:20">
      <c r="Q2835" s="64" t="s">
        <v>99</v>
      </c>
      <c r="R2835" s="146">
        <f>IFERROR(_xll.qlInterestRateIndexFixingDate(ContBasisIndex3M6MCorrected,S2835,ContBasisIndex3M6MCorrected),"")</f>
        <v>60507</v>
      </c>
      <c r="S2835" s="146">
        <f>_xll.qlCalendarAdvance(Calendar,$S2834,Q2835,,,trigger)</f>
        <v>60511</v>
      </c>
      <c r="T2835" s="78">
        <f>IFERROR(_xll.qlIndexFixing(ContBasisIndex3M6M,R2835,TRUE,ContBasisIndex3M6M)-_xll.qlIndexFixing($X$1,R2835,TRUE,CalibrationTrigger),"")</f>
        <v>5.4362946728577204E-4</v>
      </c>
    </row>
    <row r="2836" spans="17:20">
      <c r="Q2836" s="64" t="s">
        <v>99</v>
      </c>
      <c r="R2836" s="146">
        <f>IFERROR(_xll.qlInterestRateIndexFixingDate(ContBasisIndex3M6MCorrected,S2836,ContBasisIndex3M6MCorrected),"")</f>
        <v>60514</v>
      </c>
      <c r="S2836" s="146">
        <f>_xll.qlCalendarAdvance(Calendar,$S2835,Q2836,,,trigger)</f>
        <v>60518</v>
      </c>
      <c r="T2836" s="78">
        <f>IFERROR(_xll.qlIndexFixing(ContBasisIndex3M6M,R2836,TRUE,ContBasisIndex3M6M)-_xll.qlIndexFixing($X$1,R2836,TRUE,CalibrationTrigger),"")</f>
        <v>5.4362864808787589E-4</v>
      </c>
    </row>
    <row r="2837" spans="17:20">
      <c r="Q2837" s="64" t="s">
        <v>99</v>
      </c>
      <c r="R2837" s="146">
        <f>IFERROR(_xll.qlInterestRateIndexFixingDate(ContBasisIndex3M6MCorrected,S2837,ContBasisIndex3M6MCorrected),"")</f>
        <v>60521</v>
      </c>
      <c r="S2837" s="146">
        <f>_xll.qlCalendarAdvance(Calendar,$S2836,Q2837,,,trigger)</f>
        <v>60525</v>
      </c>
      <c r="T2837" s="78">
        <f>IFERROR(_xll.qlIndexFixing(ContBasisIndex3M6M,R2837,TRUE,ContBasisIndex3M6M)-_xll.qlIndexFixing($X$1,R2837,TRUE,CalibrationTrigger),"")</f>
        <v>5.4362783889164851E-4</v>
      </c>
    </row>
    <row r="2838" spans="17:20">
      <c r="Q2838" s="64" t="s">
        <v>99</v>
      </c>
      <c r="R2838" s="146">
        <f>IFERROR(_xll.qlInterestRateIndexFixingDate(ContBasisIndex3M6MCorrected,S2838,ContBasisIndex3M6MCorrected),"")</f>
        <v>60528</v>
      </c>
      <c r="S2838" s="146">
        <f>_xll.qlCalendarAdvance(Calendar,$S2837,Q2838,,,trigger)</f>
        <v>60532</v>
      </c>
      <c r="T2838" s="78">
        <f>IFERROR(_xll.qlIndexFixing(ContBasisIndex3M6M,R2838,TRUE,ContBasisIndex3M6M)-_xll.qlIndexFixing($X$1,R2838,TRUE,CalibrationTrigger),"")</f>
        <v>5.4362703967601039E-4</v>
      </c>
    </row>
    <row r="2839" spans="17:20">
      <c r="Q2839" s="64" t="s">
        <v>99</v>
      </c>
      <c r="R2839" s="146">
        <f>IFERROR(_xll.qlInterestRateIndexFixingDate(ContBasisIndex3M6MCorrected,S2839,ContBasisIndex3M6MCorrected),"")</f>
        <v>60535</v>
      </c>
      <c r="S2839" s="146">
        <f>_xll.qlCalendarAdvance(Calendar,$S2838,Q2839,,,trigger)</f>
        <v>60539</v>
      </c>
      <c r="T2839" s="78">
        <f>IFERROR(_xll.qlIndexFixing(ContBasisIndex3M6M,R2839,TRUE,ContBasisIndex3M6M)-_xll.qlIndexFixing($X$1,R2839,TRUE,CalibrationTrigger),"")</f>
        <v>5.4362625041636404E-4</v>
      </c>
    </row>
    <row r="2840" spans="17:20">
      <c r="Q2840" s="64" t="s">
        <v>99</v>
      </c>
      <c r="R2840" s="146">
        <f>IFERROR(_xll.qlInterestRateIndexFixingDate(ContBasisIndex3M6MCorrected,S2840,ContBasisIndex3M6MCorrected),"")</f>
        <v>60542</v>
      </c>
      <c r="S2840" s="146">
        <f>_xll.qlCalendarAdvance(Calendar,$S2839,Q2840,,,trigger)</f>
        <v>60546</v>
      </c>
      <c r="T2840" s="78">
        <f>IFERROR(_xll.qlIndexFixing(ContBasisIndex3M6M,R2840,TRUE,ContBasisIndex3M6M)-_xll.qlIndexFixing($X$1,R2840,TRUE,CalibrationTrigger),"")</f>
        <v>5.4363393996795847E-4</v>
      </c>
    </row>
    <row r="2841" spans="17:20">
      <c r="Q2841" s="64" t="s">
        <v>99</v>
      </c>
      <c r="R2841" s="146">
        <f>IFERROR(_xll.qlInterestRateIndexFixingDate(ContBasisIndex3M6MCorrected,S2841,ContBasisIndex3M6MCorrected),"")</f>
        <v>60549</v>
      </c>
      <c r="S2841" s="146">
        <f>_xll.qlCalendarAdvance(Calendar,$S2840,Q2841,,,trigger)</f>
        <v>60553</v>
      </c>
      <c r="T2841" s="78">
        <f>IFERROR(_xll.qlIndexFixing(ContBasisIndex3M6M,R2841,TRUE,ContBasisIndex3M6M)-_xll.qlIndexFixing($X$1,R2841,TRUE,CalibrationTrigger),"")</f>
        <v>5.4363317927123584E-4</v>
      </c>
    </row>
    <row r="2842" spans="17:20">
      <c r="Q2842" s="64" t="s">
        <v>99</v>
      </c>
      <c r="R2842" s="146">
        <f>IFERROR(_xll.qlInterestRateIndexFixingDate(ContBasisIndex3M6MCorrected,S2842,ContBasisIndex3M6MCorrected),"")</f>
        <v>60556</v>
      </c>
      <c r="S2842" s="146">
        <f>_xll.qlCalendarAdvance(Calendar,$S2841,Q2842,,,trigger)</f>
        <v>60560</v>
      </c>
      <c r="T2842" s="78">
        <f>IFERROR(_xll.qlIndexFixing(ContBasisIndex3M6M,R2842,TRUE,ContBasisIndex3M6M)-_xll.qlIndexFixing($X$1,R2842,TRUE,CalibrationTrigger),"")</f>
        <v>5.436324285048302E-4</v>
      </c>
    </row>
    <row r="2843" spans="17:20">
      <c r="Q2843" s="64" t="s">
        <v>99</v>
      </c>
      <c r="R2843" s="146">
        <f>IFERROR(_xll.qlInterestRateIndexFixingDate(ContBasisIndex3M6MCorrected,S2843,ContBasisIndex3M6MCorrected),"")</f>
        <v>60563</v>
      </c>
      <c r="S2843" s="146">
        <f>_xll.qlCalendarAdvance(Calendar,$S2842,Q2843,,,trigger)</f>
        <v>60567</v>
      </c>
      <c r="T2843" s="78">
        <f>IFERROR(_xll.qlIndexFixing(ContBasisIndex3M6M,R2843,TRUE,ContBasisIndex3M6M)-_xll.qlIndexFixing($X$1,R2843,TRUE,CalibrationTrigger),"")</f>
        <v>5.4363168765310214E-4</v>
      </c>
    </row>
    <row r="2844" spans="17:20">
      <c r="Q2844" s="64" t="s">
        <v>99</v>
      </c>
      <c r="R2844" s="146">
        <f>IFERROR(_xll.qlInterestRateIndexFixingDate(ContBasisIndex3M6MCorrected,S2844,ContBasisIndex3M6MCorrected),"")</f>
        <v>60570</v>
      </c>
      <c r="S2844" s="146">
        <f>_xll.qlCalendarAdvance(Calendar,$S2843,Q2844,,,trigger)</f>
        <v>60574</v>
      </c>
      <c r="T2844" s="78">
        <f>IFERROR(_xll.qlIndexFixing(ContBasisIndex3M6M,R2844,TRUE,ContBasisIndex3M6M)-_xll.qlIndexFixing($X$1,R2844,TRUE,CalibrationTrigger),"")</f>
        <v>5.4363095669259214E-4</v>
      </c>
    </row>
    <row r="2845" spans="17:20">
      <c r="Q2845" s="64" t="s">
        <v>99</v>
      </c>
      <c r="R2845" s="146">
        <f>IFERROR(_xll.qlInterestRateIndexFixingDate(ContBasisIndex3M6MCorrected,S2845,ContBasisIndex3M6MCorrected),"")</f>
        <v>60577</v>
      </c>
      <c r="S2845" s="146">
        <f>_xll.qlCalendarAdvance(Calendar,$S2844,Q2845,,,trigger)</f>
        <v>60581</v>
      </c>
      <c r="T2845" s="78">
        <f>IFERROR(_xll.qlIndexFixing(ContBasisIndex3M6M,R2845,TRUE,ContBasisIndex3M6M)-_xll.qlIndexFixing($X$1,R2845,TRUE,CalibrationTrigger),"")</f>
        <v>5.4363023559984239E-4</v>
      </c>
    </row>
    <row r="2846" spans="17:20">
      <c r="Q2846" s="64" t="s">
        <v>99</v>
      </c>
      <c r="R2846" s="146">
        <f>IFERROR(_xll.qlInterestRateIndexFixingDate(ContBasisIndex3M6MCorrected,S2846,ContBasisIndex3M6MCorrected),"")</f>
        <v>60584</v>
      </c>
      <c r="S2846" s="146">
        <f>_xll.qlCalendarAdvance(Calendar,$S2845,Q2846,,,trigger)</f>
        <v>60588</v>
      </c>
      <c r="T2846" s="78">
        <f>IFERROR(_xll.qlIndexFixing(ContBasisIndex3M6M,R2846,TRUE,ContBasisIndex3M6M)-_xll.qlIndexFixing($X$1,R2846,TRUE,CalibrationTrigger),"")</f>
        <v>5.4362952435225986E-4</v>
      </c>
    </row>
    <row r="2847" spans="17:20">
      <c r="Q2847" s="64" t="s">
        <v>99</v>
      </c>
      <c r="R2847" s="146">
        <f>IFERROR(_xll.qlInterestRateIndexFixingDate(ContBasisIndex3M6MCorrected,S2847,ContBasisIndex3M6MCorrected),"")</f>
        <v>60591</v>
      </c>
      <c r="S2847" s="146">
        <f>_xll.qlCalendarAdvance(Calendar,$S2846,Q2847,,,trigger)</f>
        <v>60595</v>
      </c>
      <c r="T2847" s="78">
        <f>IFERROR(_xll.qlIndexFixing(ContBasisIndex3M6M,R2847,TRUE,ContBasisIndex3M6M)-_xll.qlIndexFixing($X$1,R2847,TRUE,CalibrationTrigger),"")</f>
        <v>5.4362882293072963E-4</v>
      </c>
    </row>
    <row r="2848" spans="17:20">
      <c r="Q2848" s="64" t="s">
        <v>99</v>
      </c>
      <c r="R2848" s="146">
        <f>IFERROR(_xll.qlInterestRateIndexFixingDate(ContBasisIndex3M6MCorrected,S2848,ContBasisIndex3M6MCorrected),"")</f>
        <v>60598</v>
      </c>
      <c r="S2848" s="146">
        <f>_xll.qlCalendarAdvance(Calendar,$S2847,Q2848,,,trigger)</f>
        <v>60602</v>
      </c>
      <c r="T2848" s="78">
        <f>IFERROR(_xll.qlIndexFixing(ContBasisIndex3M6M,R2848,TRUE,ContBasisIndex3M6M)-_xll.qlIndexFixing($X$1,R2848,TRUE,CalibrationTrigger),"")</f>
        <v>5.4361105309297386E-4</v>
      </c>
    </row>
    <row r="2849" spans="17:20">
      <c r="Q2849" s="64" t="s">
        <v>99</v>
      </c>
      <c r="R2849" s="146">
        <f>IFERROR(_xll.qlInterestRateIndexFixingDate(ContBasisIndex3M6MCorrected,S2849,ContBasisIndex3M6MCorrected),"")</f>
        <v>60605</v>
      </c>
      <c r="S2849" s="146">
        <f>_xll.qlCalendarAdvance(Calendar,$S2848,Q2849,,,trigger)</f>
        <v>60609</v>
      </c>
      <c r="T2849" s="78">
        <f>IFERROR(_xll.qlIndexFixing(ContBasisIndex3M6M,R2849,TRUE,ContBasisIndex3M6M)-_xll.qlIndexFixing($X$1,R2849,TRUE,CalibrationTrigger),"")</f>
        <v>5.4361035293126747E-4</v>
      </c>
    </row>
    <row r="2850" spans="17:20">
      <c r="Q2850" s="64" t="s">
        <v>99</v>
      </c>
      <c r="R2850" s="146">
        <f>IFERROR(_xll.qlInterestRateIndexFixingDate(ContBasisIndex3M6MCorrected,S2850,ContBasisIndex3M6MCorrected),"")</f>
        <v>60612</v>
      </c>
      <c r="S2850" s="146">
        <f>_xll.qlCalendarAdvance(Calendar,$S2849,Q2850,,,trigger)</f>
        <v>60616</v>
      </c>
      <c r="T2850" s="78">
        <f>IFERROR(_xll.qlIndexFixing(ContBasisIndex3M6M,R2850,TRUE,ContBasisIndex3M6M)-_xll.qlIndexFixing($X$1,R2850,TRUE,CalibrationTrigger),"")</f>
        <v>5.4360966182631643E-4</v>
      </c>
    </row>
    <row r="2851" spans="17:20">
      <c r="Q2851" s="64" t="s">
        <v>99</v>
      </c>
      <c r="R2851" s="146">
        <f>IFERROR(_xll.qlInterestRateIndexFixingDate(ContBasisIndex3M6MCorrected,S2851,ContBasisIndex3M6MCorrected),"")</f>
        <v>60619</v>
      </c>
      <c r="S2851" s="146">
        <f>_xll.qlCalendarAdvance(Calendar,$S2850,Q2851,,,trigger)</f>
        <v>60623</v>
      </c>
      <c r="T2851" s="78">
        <f>IFERROR(_xll.qlIndexFixing(ContBasisIndex3M6M,R2851,TRUE,ContBasisIndex3M6M)-_xll.qlIndexFixing($X$1,R2851,TRUE,CalibrationTrigger),"")</f>
        <v>5.4360897931982066E-4</v>
      </c>
    </row>
    <row r="2852" spans="17:20">
      <c r="Q2852" s="64" t="s">
        <v>99</v>
      </c>
      <c r="R2852" s="146">
        <f>IFERROR(_xll.qlInterestRateIndexFixingDate(ContBasisIndex3M6MCorrected,S2852,ContBasisIndex3M6MCorrected),"")</f>
        <v>60625</v>
      </c>
      <c r="S2852" s="146">
        <f>_xll.qlCalendarAdvance(Calendar,$S2851,Q2852,,,trigger)</f>
        <v>60630</v>
      </c>
      <c r="T2852" s="78">
        <f>IFERROR(_xll.qlIndexFixing(ContBasisIndex3M6M,R2852,TRUE,ContBasisIndex3M6M)-_xll.qlIndexFixing($X$1,R2852,TRUE,CalibrationTrigger),"")</f>
        <v>5.4360830496325008E-4</v>
      </c>
    </row>
    <row r="2853" spans="17:20">
      <c r="Q2853" s="64" t="s">
        <v>99</v>
      </c>
      <c r="R2853" s="146">
        <f>IFERROR(_xll.qlInterestRateIndexFixingDate(ContBasisIndex3M6MCorrected,S2853,ContBasisIndex3M6MCorrected),"")</f>
        <v>60632</v>
      </c>
      <c r="S2853" s="146">
        <f>_xll.qlCalendarAdvance(Calendar,$S2852,Q2853,,,trigger)</f>
        <v>60637</v>
      </c>
      <c r="T2853" s="78">
        <f>IFERROR(_xll.qlIndexFixing(ContBasisIndex3M6M,R2853,TRUE,ContBasisIndex3M6M)-_xll.qlIndexFixing($X$1,R2853,TRUE,CalibrationTrigger),"")</f>
        <v>5.4360763829830461E-4</v>
      </c>
    </row>
    <row r="2854" spans="17:20">
      <c r="Q2854" s="64" t="s">
        <v>99</v>
      </c>
      <c r="R2854" s="146">
        <f>IFERROR(_xll.qlInterestRateIndexFixingDate(ContBasisIndex3M6MCorrected,S2854,ContBasisIndex3M6MCorrected),"")</f>
        <v>60640</v>
      </c>
      <c r="S2854" s="146">
        <f>_xll.qlCalendarAdvance(Calendar,$S2853,Q2854,,,trigger)</f>
        <v>60644</v>
      </c>
      <c r="T2854" s="78">
        <f>IFERROR(_xll.qlIndexFixing(ContBasisIndex3M6M,R2854,TRUE,ContBasisIndex3M6M)-_xll.qlIndexFixing($X$1,R2854,TRUE,CalibrationTrigger),"")</f>
        <v>5.4361557097661311E-4</v>
      </c>
    </row>
    <row r="2855" spans="17:20">
      <c r="Q2855" s="64" t="s">
        <v>99</v>
      </c>
      <c r="R2855" s="146">
        <f>IFERROR(_xll.qlInterestRateIndexFixingDate(ContBasisIndex3M6MCorrected,S2855,ContBasisIndex3M6MCorrected),"")</f>
        <v>60647</v>
      </c>
      <c r="S2855" s="146">
        <f>_xll.qlCalendarAdvance(Calendar,$S2854,Q2855,,,trigger)</f>
        <v>60651</v>
      </c>
      <c r="T2855" s="78">
        <f>IFERROR(_xll.qlIndexFixing(ContBasisIndex3M6M,R2855,TRUE,ContBasisIndex3M6M)-_xll.qlIndexFixing($X$1,R2855,TRUE,CalibrationTrigger),"")</f>
        <v>5.4360632624561589E-4</v>
      </c>
    </row>
    <row r="2856" spans="17:20">
      <c r="Q2856" s="64" t="s">
        <v>99</v>
      </c>
      <c r="R2856" s="146">
        <f>IFERROR(_xll.qlInterestRateIndexFixingDate(ContBasisIndex3M6MCorrected,S2856,ContBasisIndex3M6MCorrected),"")</f>
        <v>60654</v>
      </c>
      <c r="S2856" s="146">
        <f>_xll.qlCalendarAdvance(Calendar,$S2855,Q2856,,,trigger)</f>
        <v>60658</v>
      </c>
      <c r="T2856" s="78">
        <f>IFERROR(_xll.qlIndexFixing(ContBasisIndex3M6M,R2856,TRUE,ContBasisIndex3M6M)-_xll.qlIndexFixing($X$1,R2856,TRUE,CalibrationTrigger),"")</f>
        <v>5.4360567994926612E-4</v>
      </c>
    </row>
    <row r="2857" spans="17:20">
      <c r="Q2857" s="64" t="s">
        <v>99</v>
      </c>
      <c r="R2857" s="146">
        <f>IFERROR(_xll.qlInterestRateIndexFixingDate(ContBasisIndex3M6MCorrected,S2857,ContBasisIndex3M6MCorrected),"")</f>
        <v>60661</v>
      </c>
      <c r="S2857" s="146">
        <f>_xll.qlCalendarAdvance(Calendar,$S2856,Q2857,,,trigger)</f>
        <v>60665</v>
      </c>
      <c r="T2857" s="78">
        <f>IFERROR(_xll.qlIndexFixing(ContBasisIndex3M6M,R2857,TRUE,ContBasisIndex3M6M)-_xll.qlIndexFixing($X$1,R2857,TRUE,CalibrationTrigger),"")</f>
        <v>5.4360503953354566E-4</v>
      </c>
    </row>
    <row r="2858" spans="17:20">
      <c r="Q2858" s="64" t="s">
        <v>99</v>
      </c>
      <c r="R2858" s="146">
        <f>IFERROR(_xll.qlInterestRateIndexFixingDate(ContBasisIndex3M6MCorrected,S2858,ContBasisIndex3M6MCorrected),"")</f>
        <v>60668</v>
      </c>
      <c r="S2858" s="146">
        <f>_xll.qlCalendarAdvance(Calendar,$S2857,Q2858,,,trigger)</f>
        <v>60672</v>
      </c>
      <c r="T2858" s="78">
        <f>IFERROR(_xll.qlIndexFixing(ContBasisIndex3M6M,R2858,TRUE,ContBasisIndex3M6M)-_xll.qlIndexFixing($X$1,R2858,TRUE,CalibrationTrigger),"")</f>
        <v>5.4360440454725989E-4</v>
      </c>
    </row>
    <row r="2859" spans="17:20">
      <c r="Q2859" s="64" t="s">
        <v>99</v>
      </c>
      <c r="R2859" s="146">
        <f>IFERROR(_xll.qlInterestRateIndexFixingDate(ContBasisIndex3M6MCorrected,S2859,ContBasisIndex3M6MCorrected),"")</f>
        <v>60675</v>
      </c>
      <c r="S2859" s="146">
        <f>_xll.qlCalendarAdvance(Calendar,$S2858,Q2859,,,trigger)</f>
        <v>60679</v>
      </c>
      <c r="T2859" s="78">
        <f>IFERROR(_xll.qlIndexFixing(ContBasisIndex3M6M,R2859,TRUE,ContBasisIndex3M6M)-_xll.qlIndexFixing($X$1,R2859,TRUE,CalibrationTrigger),"")</f>
        <v>5.436037745374378E-4</v>
      </c>
    </row>
    <row r="2860" spans="17:20">
      <c r="Q2860" s="64" t="s">
        <v>99</v>
      </c>
      <c r="R2860" s="146">
        <f>IFERROR(_xll.qlInterestRateIndexFixingDate(ContBasisIndex3M6MCorrected,S2860,ContBasisIndex3M6MCorrected),"")</f>
        <v>60682</v>
      </c>
      <c r="S2860" s="146">
        <f>_xll.qlCalendarAdvance(Calendar,$S2859,Q2860,,,trigger)</f>
        <v>60686</v>
      </c>
      <c r="T2860" s="78">
        <f>IFERROR(_xll.qlIndexFixing(ContBasisIndex3M6M,R2860,TRUE,ContBasisIndex3M6M)-_xll.qlIndexFixing($X$1,R2860,TRUE,CalibrationTrigger),"")</f>
        <v>5.436031490511084E-4</v>
      </c>
    </row>
    <row r="2861" spans="17:20">
      <c r="Q2861" s="64" t="s">
        <v>99</v>
      </c>
      <c r="R2861" s="146">
        <f>IFERROR(_xll.qlInterestRateIndexFixingDate(ContBasisIndex3M6MCorrected,S2861,ContBasisIndex3M6MCorrected),"")</f>
        <v>60689</v>
      </c>
      <c r="S2861" s="146">
        <f>_xll.qlCalendarAdvance(Calendar,$S2860,Q2861,,,trigger)</f>
        <v>60693</v>
      </c>
      <c r="T2861" s="78">
        <f>IFERROR(_xll.qlIndexFixing(ContBasisIndex3M6M,R2861,TRUE,ContBasisIndex3M6M)-_xll.qlIndexFixing($X$1,R2861,TRUE,CalibrationTrigger),"")</f>
        <v>5.4361983689620464E-4</v>
      </c>
    </row>
    <row r="2862" spans="17:20">
      <c r="Q2862" s="64" t="s">
        <v>99</v>
      </c>
      <c r="R2862" s="146">
        <f>IFERROR(_xll.qlInterestRateIndexFixingDate(ContBasisIndex3M6MCorrected,S2862,ContBasisIndex3M6MCorrected),"")</f>
        <v>60696</v>
      </c>
      <c r="S2862" s="146">
        <f>_xll.qlCalendarAdvance(Calendar,$S2861,Q2862,,,trigger)</f>
        <v>60700</v>
      </c>
      <c r="T2862" s="78">
        <f>IFERROR(_xll.qlIndexFixing(ContBasisIndex3M6M,R2862,TRUE,ContBasisIndex3M6M)-_xll.qlIndexFixing($X$1,R2862,TRUE,CalibrationTrigger),"")</f>
        <v>5.4361923688659754E-4</v>
      </c>
    </row>
    <row r="2863" spans="17:20">
      <c r="Q2863" s="64" t="s">
        <v>99</v>
      </c>
      <c r="R2863" s="146">
        <f>IFERROR(_xll.qlInterestRateIndexFixingDate(ContBasisIndex3M6MCorrected,S2863,ContBasisIndex3M6MCorrected),"")</f>
        <v>60703</v>
      </c>
      <c r="S2863" s="146">
        <f>_xll.qlCalendarAdvance(Calendar,$S2862,Q2863,,,trigger)</f>
        <v>60707</v>
      </c>
      <c r="T2863" s="78">
        <f>IFERROR(_xll.qlIndexFixing(ContBasisIndex3M6M,R2863,TRUE,ContBasisIndex3M6M)-_xll.qlIndexFixing($X$1,R2863,TRUE,CalibrationTrigger),"")</f>
        <v>5.4361864068611706E-4</v>
      </c>
    </row>
    <row r="2864" spans="17:20">
      <c r="Q2864" s="64" t="s">
        <v>99</v>
      </c>
      <c r="R2864" s="146">
        <f>IFERROR(_xll.qlInterestRateIndexFixingDate(ContBasisIndex3M6MCorrected,S2864,ContBasisIndex3M6MCorrected),"")</f>
        <v>60710</v>
      </c>
      <c r="S2864" s="146">
        <f>_xll.qlCalendarAdvance(Calendar,$S2863,Q2864,,,trigger)</f>
        <v>60714</v>
      </c>
      <c r="T2864" s="78">
        <f>IFERROR(_xll.qlIndexFixing(ContBasisIndex3M6M,R2864,TRUE,ContBasisIndex3M6M)-_xll.qlIndexFixing($X$1,R2864,TRUE,CalibrationTrigger),"")</f>
        <v>5.4361804827304187E-4</v>
      </c>
    </row>
    <row r="2865" spans="17:20">
      <c r="Q2865" s="64" t="s">
        <v>99</v>
      </c>
      <c r="R2865" s="146">
        <f>IFERROR(_xll.qlInterestRateIndexFixingDate(ContBasisIndex3M6MCorrected,S2865,ContBasisIndex3M6MCorrected),"")</f>
        <v>60717</v>
      </c>
      <c r="S2865" s="146">
        <f>_xll.qlCalendarAdvance(Calendar,$S2864,Q2865,,,trigger)</f>
        <v>60721</v>
      </c>
      <c r="T2865" s="78">
        <f>IFERROR(_xll.qlIndexFixing(ContBasisIndex3M6M,R2865,TRUE,ContBasisIndex3M6M)-_xll.qlIndexFixing($X$1,R2865,TRUE,CalibrationTrigger),"")</f>
        <v>5.4361745962999437E-4</v>
      </c>
    </row>
    <row r="2866" spans="17:20">
      <c r="Q2866" s="64" t="s">
        <v>99</v>
      </c>
      <c r="R2866" s="146">
        <f>IFERROR(_xll.qlInterestRateIndexFixingDate(ContBasisIndex3M6MCorrected,S2866,ContBasisIndex3M6MCorrected),"")</f>
        <v>60724</v>
      </c>
      <c r="S2866" s="146">
        <f>_xll.qlCalendarAdvance(Calendar,$S2865,Q2866,,,trigger)</f>
        <v>60728</v>
      </c>
      <c r="T2866" s="78">
        <f>IFERROR(_xll.qlIndexFixing(ContBasisIndex3M6M,R2866,TRUE,ContBasisIndex3M6M)-_xll.qlIndexFixing($X$1,R2866,TRUE,CalibrationTrigger),"")</f>
        <v>5.4360817580027376E-4</v>
      </c>
    </row>
    <row r="2867" spans="17:20">
      <c r="Q2867" s="64" t="s">
        <v>99</v>
      </c>
      <c r="R2867" s="146">
        <f>IFERROR(_xll.qlInterestRateIndexFixingDate(ContBasisIndex3M6MCorrected,S2867,ContBasisIndex3M6MCorrected),"")</f>
        <v>60729</v>
      </c>
      <c r="S2867" s="146">
        <f>_xll.qlCalendarAdvance(Calendar,$S2866,Q2867,,,trigger)</f>
        <v>60735</v>
      </c>
      <c r="T2867" s="78">
        <f>IFERROR(_xll.qlIndexFixing(ContBasisIndex3M6M,R2867,TRUE,ContBasisIndex3M6M)-_xll.qlIndexFixing($X$1,R2867,TRUE,CalibrationTrigger),"")</f>
        <v>5.4360758596264536E-4</v>
      </c>
    </row>
    <row r="2868" spans="17:20">
      <c r="Q2868" s="64" t="s">
        <v>99</v>
      </c>
      <c r="R2868" s="146">
        <f>IFERROR(_xll.qlInterestRateIndexFixingDate(ContBasisIndex3M6MCorrected,S2868,ContBasisIndex3M6MCorrected),"")</f>
        <v>60738</v>
      </c>
      <c r="S2868" s="146">
        <f>_xll.qlCalendarAdvance(Calendar,$S2867,Q2868,,,trigger)</f>
        <v>60742</v>
      </c>
      <c r="T2868" s="78">
        <f>IFERROR(_xll.qlIndexFixing(ContBasisIndex3M6M,R2868,TRUE,ContBasisIndex3M6M)-_xll.qlIndexFixing($X$1,R2868,TRUE,CalibrationTrigger),"")</f>
        <v>5.4360699984863127E-4</v>
      </c>
    </row>
    <row r="2869" spans="17:20">
      <c r="Q2869" s="64" t="s">
        <v>99</v>
      </c>
      <c r="R2869" s="146">
        <f>IFERROR(_xll.qlInterestRateIndexFixingDate(ContBasisIndex3M6MCorrected,S2869,ContBasisIndex3M6MCorrected),"")</f>
        <v>60745</v>
      </c>
      <c r="S2869" s="146">
        <f>_xll.qlCalendarAdvance(Calendar,$S2868,Q2869,,,trigger)</f>
        <v>60749</v>
      </c>
      <c r="T2869" s="78">
        <f>IFERROR(_xll.qlIndexFixing(ContBasisIndex3M6M,R2869,TRUE,ContBasisIndex3M6M)-_xll.qlIndexFixing($X$1,R2869,TRUE,CalibrationTrigger),"")</f>
        <v>5.436064174406622E-4</v>
      </c>
    </row>
    <row r="2870" spans="17:20">
      <c r="Q2870" s="64" t="s">
        <v>99</v>
      </c>
      <c r="R2870" s="146">
        <f>IFERROR(_xll.qlInterestRateIndexFixingDate(ContBasisIndex3M6MCorrected,S2870,ContBasisIndex3M6MCorrected),"")</f>
        <v>60752</v>
      </c>
      <c r="S2870" s="146">
        <f>_xll.qlCalendarAdvance(Calendar,$S2869,Q2870,,,trigger)</f>
        <v>60756</v>
      </c>
      <c r="T2870" s="78">
        <f>IFERROR(_xll.qlIndexFixing(ContBasisIndex3M6M,R2870,TRUE,ContBasisIndex3M6M)-_xll.qlIndexFixing($X$1,R2870,TRUE,CalibrationTrigger),"")</f>
        <v>5.4361457222663456E-4</v>
      </c>
    </row>
    <row r="2871" spans="17:20">
      <c r="Q2871" s="64" t="s">
        <v>99</v>
      </c>
      <c r="R2871" s="146">
        <f>IFERROR(_xll.qlInterestRateIndexFixingDate(ContBasisIndex3M6MCorrected,S2871,ContBasisIndex3M6MCorrected),"")</f>
        <v>60759</v>
      </c>
      <c r="S2871" s="146">
        <f>_xll.qlCalendarAdvance(Calendar,$S2870,Q2871,,,trigger)</f>
        <v>60763</v>
      </c>
      <c r="T2871" s="78">
        <f>IFERROR(_xll.qlIndexFixing(ContBasisIndex3M6M,R2871,TRUE,ContBasisIndex3M6M)-_xll.qlIndexFixing($X$1,R2871,TRUE,CalibrationTrigger),"")</f>
        <v>5.436140057701877E-4</v>
      </c>
    </row>
    <row r="2872" spans="17:20">
      <c r="Q2872" s="64" t="s">
        <v>99</v>
      </c>
      <c r="R2872" s="146">
        <f>IFERROR(_xll.qlInterestRateIndexFixingDate(ContBasisIndex3M6MCorrected,S2872,ContBasisIndex3M6MCorrected),"")</f>
        <v>60766</v>
      </c>
      <c r="S2872" s="146">
        <f>_xll.qlCalendarAdvance(Calendar,$S2871,Q2872,,,trigger)</f>
        <v>60770</v>
      </c>
      <c r="T2872" s="78">
        <f>IFERROR(_xll.qlIndexFixing(ContBasisIndex3M6M,R2872,TRUE,ContBasisIndex3M6M)-_xll.qlIndexFixing($X$1,R2872,TRUE,CalibrationTrigger),"")</f>
        <v>5.4361344294127402E-4</v>
      </c>
    </row>
    <row r="2873" spans="17:20">
      <c r="Q2873" s="64" t="s">
        <v>99</v>
      </c>
      <c r="R2873" s="146">
        <f>IFERROR(_xll.qlInterestRateIndexFixingDate(ContBasisIndex3M6MCorrected,S2873,ContBasisIndex3M6MCorrected),"")</f>
        <v>60773</v>
      </c>
      <c r="S2873" s="146">
        <f>_xll.qlCalendarAdvance(Calendar,$S2872,Q2873,,,trigger)</f>
        <v>60777</v>
      </c>
      <c r="T2873" s="78">
        <f>IFERROR(_xll.qlIndexFixing(ContBasisIndex3M6M,R2873,TRUE,ContBasisIndex3M6M)-_xll.qlIndexFixing($X$1,R2873,TRUE,CalibrationTrigger),"")</f>
        <v>5.4361288372164595E-4</v>
      </c>
    </row>
    <row r="2874" spans="17:20">
      <c r="Q2874" s="64" t="s">
        <v>99</v>
      </c>
      <c r="R2874" s="146">
        <f>IFERROR(_xll.qlInterestRateIndexFixingDate(ContBasisIndex3M6MCorrected,S2874,ContBasisIndex3M6MCorrected),"")</f>
        <v>60780</v>
      </c>
      <c r="S2874" s="146">
        <f>_xll.qlCalendarAdvance(Calendar,$S2873,Q2874,,,trigger)</f>
        <v>60784</v>
      </c>
      <c r="T2874" s="78">
        <f>IFERROR(_xll.qlIndexFixing(ContBasisIndex3M6M,R2874,TRUE,ContBasisIndex3M6M)-_xll.qlIndexFixing($X$1,R2874,TRUE,CalibrationTrigger),"")</f>
        <v>5.4361232809132295E-4</v>
      </c>
    </row>
    <row r="2875" spans="17:20">
      <c r="Q2875" s="64" t="s">
        <v>99</v>
      </c>
      <c r="R2875" s="146">
        <f>IFERROR(_xll.qlInterestRateIndexFixingDate(ContBasisIndex3M6MCorrected,S2875,ContBasisIndex3M6MCorrected),"")</f>
        <v>60787</v>
      </c>
      <c r="S2875" s="146">
        <f>_xll.qlCalendarAdvance(Calendar,$S2874,Q2875,,,trigger)</f>
        <v>60791</v>
      </c>
      <c r="T2875" s="78">
        <f>IFERROR(_xll.qlIndexFixing(ContBasisIndex3M6M,R2875,TRUE,ContBasisIndex3M6M)-_xll.qlIndexFixing($X$1,R2875,TRUE,CalibrationTrigger),"")</f>
        <v>5.4361177603379218E-4</v>
      </c>
    </row>
    <row r="2876" spans="17:20">
      <c r="Q2876" s="64" t="s">
        <v>99</v>
      </c>
      <c r="R2876" s="146">
        <f>IFERROR(_xll.qlInterestRateIndexFixingDate(ContBasisIndex3M6MCorrected,S2876,ContBasisIndex3M6MCorrected),"")</f>
        <v>60794</v>
      </c>
      <c r="S2876" s="146">
        <f>_xll.qlCalendarAdvance(Calendar,$S2875,Q2876,,,trigger)</f>
        <v>60798</v>
      </c>
      <c r="T2876" s="78">
        <f>IFERROR(_xll.qlIndexFixing(ContBasisIndex3M6M,R2876,TRUE,ContBasisIndex3M6M)-_xll.qlIndexFixing($X$1,R2876,TRUE,CalibrationTrigger),"")</f>
        <v>5.436112275229903E-4</v>
      </c>
    </row>
    <row r="2877" spans="17:20">
      <c r="Q2877" s="64" t="s">
        <v>99</v>
      </c>
      <c r="R2877" s="146">
        <f>IFERROR(_xll.qlInterestRateIndexFixingDate(ContBasisIndex3M6MCorrected,S2877,ContBasisIndex3M6MCorrected),"")</f>
        <v>60801</v>
      </c>
      <c r="S2877" s="146">
        <f>_xll.qlCalendarAdvance(Calendar,$S2876,Q2877,,,trigger)</f>
        <v>60805</v>
      </c>
      <c r="T2877" s="78">
        <f>IFERROR(_xll.qlIndexFixing(ContBasisIndex3M6M,R2877,TRUE,ContBasisIndex3M6M)-_xll.qlIndexFixing($X$1,R2877,TRUE,CalibrationTrigger),"")</f>
        <v>5.4361068254240794E-4</v>
      </c>
    </row>
    <row r="2878" spans="17:20">
      <c r="Q2878" s="64" t="s">
        <v>99</v>
      </c>
      <c r="R2878" s="146">
        <f>IFERROR(_xll.qlInterestRateIndexFixingDate(ContBasisIndex3M6MCorrected,S2878,ContBasisIndex3M6MCorrected),"")</f>
        <v>60808</v>
      </c>
      <c r="S2878" s="146">
        <f>_xll.qlCalendarAdvance(Calendar,$S2877,Q2878,,,trigger)</f>
        <v>60812</v>
      </c>
      <c r="T2878" s="78">
        <f>IFERROR(_xll.qlIndexFixing(ContBasisIndex3M6M,R2878,TRUE,ContBasisIndex3M6M)-_xll.qlIndexFixing($X$1,R2878,TRUE,CalibrationTrigger),"")</f>
        <v>5.436101410755366E-4</v>
      </c>
    </row>
    <row r="2879" spans="17:20">
      <c r="Q2879" s="64" t="s">
        <v>99</v>
      </c>
      <c r="R2879" s="146">
        <f>IFERROR(_xll.qlInterestRateIndexFixingDate(ContBasisIndex3M6MCorrected,S2879,ContBasisIndex3M6MCorrected),"")</f>
        <v>60815</v>
      </c>
      <c r="S2879" s="146">
        <f>_xll.qlCalendarAdvance(Calendar,$S2878,Q2879,,,trigger)</f>
        <v>60819</v>
      </c>
      <c r="T2879" s="78">
        <f>IFERROR(_xll.qlIndexFixing(ContBasisIndex3M6M,R2879,TRUE,ContBasisIndex3M6M)-_xll.qlIndexFixing($X$1,R2879,TRUE,CalibrationTrigger),"")</f>
        <v>5.4360960309978498E-4</v>
      </c>
    </row>
    <row r="2880" spans="17:20">
      <c r="Q2880" s="64" t="s">
        <v>99</v>
      </c>
      <c r="R2880" s="146">
        <f>IFERROR(_xll.qlInterestRateIndexFixingDate(ContBasisIndex3M6MCorrected,S2880,ContBasisIndex3M6MCorrected),"")</f>
        <v>60822</v>
      </c>
      <c r="S2880" s="146">
        <f>_xll.qlCalendarAdvance(Calendar,$S2879,Q2880,,,trigger)</f>
        <v>60826</v>
      </c>
      <c r="T2880" s="78">
        <f>IFERROR(_xll.qlIndexFixing(ContBasisIndex3M6M,R2880,TRUE,ContBasisIndex3M6M)-_xll.qlIndexFixing($X$1,R2880,TRUE,CalibrationTrigger),"")</f>
        <v>5.4360906859777722E-4</v>
      </c>
    </row>
    <row r="2881" spans="17:20">
      <c r="Q2881" s="64" t="s">
        <v>99</v>
      </c>
      <c r="R2881" s="146">
        <f>IFERROR(_xll.qlInterestRateIndexFixingDate(ContBasisIndex3M6MCorrected,S2881,ContBasisIndex3M6MCorrected),"")</f>
        <v>60829</v>
      </c>
      <c r="S2881" s="146">
        <f>_xll.qlCalendarAdvance(Calendar,$S2880,Q2881,,,trigger)</f>
        <v>60833</v>
      </c>
      <c r="T2881" s="78">
        <f>IFERROR(_xll.qlIndexFixing(ContBasisIndex3M6M,R2881,TRUE,ContBasisIndex3M6M)-_xll.qlIndexFixing($X$1,R2881,TRUE,CalibrationTrigger),"")</f>
        <v>5.4360853755213573E-4</v>
      </c>
    </row>
    <row r="2882" spans="17:20">
      <c r="Q2882" s="64" t="s">
        <v>99</v>
      </c>
      <c r="R2882" s="146">
        <f>IFERROR(_xll.qlInterestRateIndexFixingDate(ContBasisIndex3M6MCorrected,S2882,ContBasisIndex3M6MCorrected),"")</f>
        <v>60836</v>
      </c>
      <c r="S2882" s="146">
        <f>_xll.qlCalendarAdvance(Calendar,$S2881,Q2882,,,trigger)</f>
        <v>60840</v>
      </c>
      <c r="T2882" s="78">
        <f>IFERROR(_xll.qlIndexFixing(ContBasisIndex3M6M,R2882,TRUE,ContBasisIndex3M6M)-_xll.qlIndexFixing($X$1,R2882,TRUE,CalibrationTrigger),"")</f>
        <v>5.4360800994026834E-4</v>
      </c>
    </row>
    <row r="2883" spans="17:20">
      <c r="Q2883" s="64" t="s">
        <v>99</v>
      </c>
      <c r="R2883" s="146">
        <f>IFERROR(_xll.qlInterestRateIndexFixingDate(ContBasisIndex3M6MCorrected,S2883,ContBasisIndex3M6MCorrected),"")</f>
        <v>60843</v>
      </c>
      <c r="S2883" s="146">
        <f>_xll.qlCalendarAdvance(Calendar,$S2882,Q2883,,,trigger)</f>
        <v>60847</v>
      </c>
      <c r="T2883" s="78">
        <f>IFERROR(_xll.qlIndexFixing(ContBasisIndex3M6M,R2883,TRUE,ContBasisIndex3M6M)-_xll.qlIndexFixing($X$1,R2883,TRUE,CalibrationTrigger),"")</f>
        <v>5.4360748574479832E-4</v>
      </c>
    </row>
    <row r="2884" spans="17:20">
      <c r="Q2884" s="64" t="s">
        <v>99</v>
      </c>
      <c r="R2884" s="146">
        <f>IFERROR(_xll.qlInterestRateIndexFixingDate(ContBasisIndex3M6MCorrected,S2884,ContBasisIndex3M6MCorrected),"")</f>
        <v>60850</v>
      </c>
      <c r="S2884" s="146">
        <f>_xll.qlCalendarAdvance(Calendar,$S2883,Q2884,,,trigger)</f>
        <v>60854</v>
      </c>
      <c r="T2884" s="78">
        <f>IFERROR(_xll.qlIndexFixing(ContBasisIndex3M6M,R2884,TRUE,ContBasisIndex3M6M)-_xll.qlIndexFixing($X$1,R2884,TRUE,CalibrationTrigger),"")</f>
        <v>5.4360696494574253E-4</v>
      </c>
    </row>
    <row r="2885" spans="17:20">
      <c r="Q2885" s="64" t="s">
        <v>99</v>
      </c>
      <c r="R2885" s="146">
        <f>IFERROR(_xll.qlInterestRateIndexFixingDate(ContBasisIndex3M6MCorrected,S2885,ContBasisIndex3M6MCorrected),"")</f>
        <v>60857</v>
      </c>
      <c r="S2885" s="146">
        <f>_xll.qlCalendarAdvance(Calendar,$S2884,Q2885,,,trigger)</f>
        <v>60861</v>
      </c>
      <c r="T2885" s="78">
        <f>IFERROR(_xll.qlIndexFixing(ContBasisIndex3M6M,R2885,TRUE,ContBasisIndex3M6M)-_xll.qlIndexFixing($X$1,R2885,TRUE,CalibrationTrigger),"")</f>
        <v>5.436064475265916E-4</v>
      </c>
    </row>
    <row r="2886" spans="17:20">
      <c r="Q2886" s="64" t="s">
        <v>99</v>
      </c>
      <c r="R2886" s="146">
        <f>IFERROR(_xll.qlInterestRateIndexFixingDate(ContBasisIndex3M6MCorrected,S2886,ContBasisIndex3M6MCorrected),"")</f>
        <v>60864</v>
      </c>
      <c r="S2886" s="146">
        <f>_xll.qlCalendarAdvance(Calendar,$S2885,Q2886,,,trigger)</f>
        <v>60868</v>
      </c>
      <c r="T2886" s="78">
        <f>IFERROR(_xll.qlIndexFixing(ContBasisIndex3M6M,R2886,TRUE,ContBasisIndex3M6M)-_xll.qlIndexFixing($X$1,R2886,TRUE,CalibrationTrigger),"")</f>
        <v>5.4360593346909885E-4</v>
      </c>
    </row>
    <row r="2887" spans="17:20">
      <c r="Q2887" s="64" t="s">
        <v>99</v>
      </c>
      <c r="R2887" s="146">
        <f>IFERROR(_xll.qlInterestRateIndexFixingDate(ContBasisIndex3M6MCorrected,S2887,ContBasisIndex3M6MCorrected),"")</f>
        <v>60871</v>
      </c>
      <c r="S2887" s="146">
        <f>_xll.qlCalendarAdvance(Calendar,$S2886,Q2887,,,trigger)</f>
        <v>60875</v>
      </c>
      <c r="T2887" s="78">
        <f>IFERROR(_xll.qlIndexFixing(ContBasisIndex3M6M,R2887,TRUE,ContBasisIndex3M6M)-_xll.qlIndexFixing($X$1,R2887,TRUE,CalibrationTrigger),"")</f>
        <v>5.4359654549037198E-4</v>
      </c>
    </row>
    <row r="2888" spans="17:20">
      <c r="Q2888" s="64" t="s">
        <v>99</v>
      </c>
      <c r="R2888" s="146">
        <f>IFERROR(_xll.qlInterestRateIndexFixingDate(ContBasisIndex3M6MCorrected,S2888,ContBasisIndex3M6MCorrected),"")</f>
        <v>60878</v>
      </c>
      <c r="S2888" s="146">
        <f>_xll.qlCalendarAdvance(Calendar,$S2887,Q2888,,,trigger)</f>
        <v>60882</v>
      </c>
      <c r="T2888" s="78">
        <f>IFERROR(_xll.qlIndexFixing(ContBasisIndex3M6M,R2888,TRUE,ContBasisIndex3M6M)-_xll.qlIndexFixing($X$1,R2888,TRUE,CalibrationTrigger),"")</f>
        <v>5.4359602979826838E-4</v>
      </c>
    </row>
    <row r="2889" spans="17:20">
      <c r="Q2889" s="64" t="s">
        <v>99</v>
      </c>
      <c r="R2889" s="146">
        <f>IFERROR(_xll.qlInterestRateIndexFixingDate(ContBasisIndex3M6MCorrected,S2889,ContBasisIndex3M6MCorrected),"")</f>
        <v>60885</v>
      </c>
      <c r="S2889" s="146">
        <f>_xll.qlCalendarAdvance(Calendar,$S2888,Q2889,,,trigger)</f>
        <v>60889</v>
      </c>
      <c r="T2889" s="78">
        <f>IFERROR(_xll.qlIndexFixing(ContBasisIndex3M6M,R2889,TRUE,ContBasisIndex3M6M)-_xll.qlIndexFixing($X$1,R2889,TRUE,CalibrationTrigger),"")</f>
        <v>5.4359551743009792E-4</v>
      </c>
    </row>
    <row r="2890" spans="17:20">
      <c r="Q2890" s="64" t="s">
        <v>99</v>
      </c>
      <c r="R2890" s="146">
        <f>IFERROR(_xll.qlInterestRateIndexFixingDate(ContBasisIndex3M6MCorrected,S2890,ContBasisIndex3M6MCorrected),"")</f>
        <v>60892</v>
      </c>
      <c r="S2890" s="146">
        <f>_xll.qlCalendarAdvance(Calendar,$S2889,Q2890,,,trigger)</f>
        <v>60896</v>
      </c>
      <c r="T2890" s="78">
        <f>IFERROR(_xll.qlIndexFixing(ContBasisIndex3M6M,R2890,TRUE,ContBasisIndex3M6M)-_xll.qlIndexFixing($X$1,R2890,TRUE,CalibrationTrigger),"")</f>
        <v>5.4359500836390247E-4</v>
      </c>
    </row>
    <row r="2891" spans="17:20">
      <c r="Q2891" s="64" t="s">
        <v>99</v>
      </c>
      <c r="R2891" s="146">
        <f>IFERROR(_xll.qlInterestRateIndexFixingDate(ContBasisIndex3M6MCorrected,S2891,ContBasisIndex3M6MCorrected),"")</f>
        <v>60899</v>
      </c>
      <c r="S2891" s="146">
        <f>_xll.qlCalendarAdvance(Calendar,$S2890,Q2891,,,trigger)</f>
        <v>60903</v>
      </c>
      <c r="T2891" s="78">
        <f>IFERROR(_xll.qlIndexFixing(ContBasisIndex3M6M,R2891,TRUE,ContBasisIndex3M6M)-_xll.qlIndexFixing($X$1,R2891,TRUE,CalibrationTrigger),"")</f>
        <v>5.4359450258562557E-4</v>
      </c>
    </row>
    <row r="2892" spans="17:20">
      <c r="Q2892" s="64" t="s">
        <v>99</v>
      </c>
      <c r="R2892" s="146">
        <f>IFERROR(_xll.qlInterestRateIndexFixingDate(ContBasisIndex3M6MCorrected,S2892,ContBasisIndex3M6MCorrected),"")</f>
        <v>60906</v>
      </c>
      <c r="S2892" s="146">
        <f>_xll.qlCalendarAdvance(Calendar,$S2891,Q2892,,,trigger)</f>
        <v>60910</v>
      </c>
      <c r="T2892" s="78">
        <f>IFERROR(_xll.qlIndexFixing(ContBasisIndex3M6M,R2892,TRUE,ContBasisIndex3M6M)-_xll.qlIndexFixing($X$1,R2892,TRUE,CalibrationTrigger),"")</f>
        <v>5.4360291863376174E-4</v>
      </c>
    </row>
    <row r="2893" spans="17:20">
      <c r="Q2893" s="64" t="s">
        <v>99</v>
      </c>
      <c r="R2893" s="146">
        <f>IFERROR(_xll.qlInterestRateIndexFixingDate(ContBasisIndex3M6MCorrected,S2893,ContBasisIndex3M6MCorrected),"")</f>
        <v>60913</v>
      </c>
      <c r="S2893" s="146">
        <f>_xll.qlCalendarAdvance(Calendar,$S2892,Q2893,,,trigger)</f>
        <v>60917</v>
      </c>
      <c r="T2893" s="78">
        <f>IFERROR(_xll.qlIndexFixing(ContBasisIndex3M6M,R2893,TRUE,ContBasisIndex3M6M)-_xll.qlIndexFixing($X$1,R2893,TRUE,CalibrationTrigger),"")</f>
        <v>5.4360242757787048E-4</v>
      </c>
    </row>
    <row r="2894" spans="17:20">
      <c r="Q2894" s="64" t="s">
        <v>99</v>
      </c>
      <c r="R2894" s="146">
        <f>IFERROR(_xll.qlInterestRateIndexFixingDate(ContBasisIndex3M6MCorrected,S2894,ContBasisIndex3M6MCorrected),"")</f>
        <v>60920</v>
      </c>
      <c r="S2894" s="146">
        <f>_xll.qlCalendarAdvance(Calendar,$S2893,Q2894,,,trigger)</f>
        <v>60924</v>
      </c>
      <c r="T2894" s="78">
        <f>IFERROR(_xll.qlIndexFixing(ContBasisIndex3M6M,R2894,TRUE,ContBasisIndex3M6M)-_xll.qlIndexFixing($X$1,R2894,TRUE,CalibrationTrigger),"")</f>
        <v>5.4360193973245364E-4</v>
      </c>
    </row>
    <row r="2895" spans="17:20">
      <c r="Q2895" s="64" t="s">
        <v>99</v>
      </c>
      <c r="R2895" s="146">
        <f>IFERROR(_xll.qlInterestRateIndexFixingDate(ContBasisIndex3M6MCorrected,S2895,ContBasisIndex3M6MCorrected),"")</f>
        <v>60927</v>
      </c>
      <c r="S2895" s="146">
        <f>_xll.qlCalendarAdvance(Calendar,$S2894,Q2895,,,trigger)</f>
        <v>60931</v>
      </c>
      <c r="T2895" s="78">
        <f>IFERROR(_xll.qlIndexFixing(ContBasisIndex3M6M,R2895,TRUE,ContBasisIndex3M6M)-_xll.qlIndexFixing($X$1,R2895,TRUE,CalibrationTrigger),"")</f>
        <v>5.4360145508274178E-4</v>
      </c>
    </row>
    <row r="2896" spans="17:20">
      <c r="Q2896" s="64" t="s">
        <v>99</v>
      </c>
      <c r="R2896" s="146">
        <f>IFERROR(_xll.qlInterestRateIndexFixingDate(ContBasisIndex3M6MCorrected,S2896,ContBasisIndex3M6MCorrected),"")</f>
        <v>60934</v>
      </c>
      <c r="S2896" s="146">
        <f>_xll.qlCalendarAdvance(Calendar,$S2895,Q2896,,,trigger)</f>
        <v>60938</v>
      </c>
      <c r="T2896" s="78">
        <f>IFERROR(_xll.qlIndexFixing(ContBasisIndex3M6M,R2896,TRUE,ContBasisIndex3M6M)-_xll.qlIndexFixing($X$1,R2896,TRUE,CalibrationTrigger),"")</f>
        <v>5.4360097361135819E-4</v>
      </c>
    </row>
    <row r="2897" spans="17:20">
      <c r="Q2897" s="64" t="s">
        <v>99</v>
      </c>
      <c r="R2897" s="146">
        <f>IFERROR(_xll.qlInterestRateIndexFixingDate(ContBasisIndex3M6MCorrected,S2897,ContBasisIndex3M6MCorrected),"")</f>
        <v>60941</v>
      </c>
      <c r="S2897" s="146">
        <f>_xll.qlCalendarAdvance(Calendar,$S2896,Q2897,,,trigger)</f>
        <v>60945</v>
      </c>
      <c r="T2897" s="78">
        <f>IFERROR(_xll.qlIndexFixing(ContBasisIndex3M6M,R2897,TRUE,ContBasisIndex3M6M)-_xll.qlIndexFixing($X$1,R2897,TRUE,CalibrationTrigger),"")</f>
        <v>5.4360049529831624E-4</v>
      </c>
    </row>
    <row r="2898" spans="17:20">
      <c r="Q2898" s="64" t="s">
        <v>99</v>
      </c>
      <c r="R2898" s="146">
        <f>IFERROR(_xll.qlInterestRateIndexFixingDate(ContBasisIndex3M6MCorrected,S2898,ContBasisIndex3M6MCorrected),"")</f>
        <v>60948</v>
      </c>
      <c r="S2898" s="146">
        <f>_xll.qlCalendarAdvance(Calendar,$S2897,Q2898,,,trigger)</f>
        <v>60952</v>
      </c>
      <c r="T2898" s="78">
        <f>IFERROR(_xll.qlIndexFixing(ContBasisIndex3M6M,R2898,TRUE,ContBasisIndex3M6M)-_xll.qlIndexFixing($X$1,R2898,TRUE,CalibrationTrigger),"")</f>
        <v>5.4360002012363365E-4</v>
      </c>
    </row>
    <row r="2899" spans="17:20">
      <c r="Q2899" s="64" t="s">
        <v>99</v>
      </c>
      <c r="R2899" s="146">
        <f>IFERROR(_xll.qlInterestRateIndexFixingDate(ContBasisIndex3M6MCorrected,S2899,ContBasisIndex3M6MCorrected),"")</f>
        <v>60955</v>
      </c>
      <c r="S2899" s="146">
        <f>_xll.qlCalendarAdvance(Calendar,$S2898,Q2899,,,trigger)</f>
        <v>60959</v>
      </c>
      <c r="T2899" s="78">
        <f>IFERROR(_xll.qlIndexFixing(ContBasisIndex3M6M,R2899,TRUE,ContBasisIndex3M6M)-_xll.qlIndexFixing($X$1,R2899,TRUE,CalibrationTrigger),"")</f>
        <v>5.4359954807514654E-4</v>
      </c>
    </row>
    <row r="2900" spans="17:20">
      <c r="Q2900" s="64" t="s">
        <v>99</v>
      </c>
      <c r="R2900" s="146">
        <f>IFERROR(_xll.qlInterestRateIndexFixingDate(ContBasisIndex3M6MCorrected,S2900,ContBasisIndex3M6MCorrected),"")</f>
        <v>60962</v>
      </c>
      <c r="S2900" s="146">
        <f>_xll.qlCalendarAdvance(Calendar,$S2899,Q2900,,,trigger)</f>
        <v>60966</v>
      </c>
      <c r="T2900" s="78">
        <f>IFERROR(_xll.qlIndexFixing(ContBasisIndex3M6M,R2900,TRUE,ContBasisIndex3M6M)-_xll.qlIndexFixing($X$1,R2900,TRUE,CalibrationTrigger),"")</f>
        <v>5.435811129839152E-4</v>
      </c>
    </row>
    <row r="2901" spans="17:20">
      <c r="Q2901" s="64" t="s">
        <v>99</v>
      </c>
      <c r="R2901" s="146">
        <f>IFERROR(_xll.qlInterestRateIndexFixingDate(ContBasisIndex3M6MCorrected,S2901,ContBasisIndex3M6MCorrected),"")</f>
        <v>60969</v>
      </c>
      <c r="S2901" s="146">
        <f>_xll.qlCalendarAdvance(Calendar,$S2900,Q2901,,,trigger)</f>
        <v>60973</v>
      </c>
      <c r="T2901" s="78">
        <f>IFERROR(_xll.qlIndexFixing(ContBasisIndex3M6M,R2901,TRUE,ContBasisIndex3M6M)-_xll.qlIndexFixing($X$1,R2901,TRUE,CalibrationTrigger),"")</f>
        <v>5.4358063099524401E-4</v>
      </c>
    </row>
    <row r="2902" spans="17:20">
      <c r="Q2902" s="64" t="s">
        <v>99</v>
      </c>
      <c r="R2902" s="146">
        <f>IFERROR(_xll.qlInterestRateIndexFixingDate(ContBasisIndex3M6MCorrected,S2902,ContBasisIndex3M6MCorrected),"")</f>
        <v>60976</v>
      </c>
      <c r="S2902" s="146">
        <f>_xll.qlCalendarAdvance(Calendar,$S2901,Q2902,,,trigger)</f>
        <v>60980</v>
      </c>
      <c r="T2902" s="78">
        <f>IFERROR(_xll.qlIndexFixing(ContBasisIndex3M6M,R2902,TRUE,ContBasisIndex3M6M)-_xll.qlIndexFixing($X$1,R2902,TRUE,CalibrationTrigger),"")</f>
        <v>5.435801521143091E-4</v>
      </c>
    </row>
    <row r="2903" spans="17:20">
      <c r="Q2903" s="64" t="s">
        <v>99</v>
      </c>
      <c r="R2903" s="146">
        <f>IFERROR(_xll.qlInterestRateIndexFixingDate(ContBasisIndex3M6MCorrected,S2903,ContBasisIndex3M6MCorrected),"")</f>
        <v>60983</v>
      </c>
      <c r="S2903" s="146">
        <f>_xll.qlCalendarAdvance(Calendar,$S2902,Q2903,,,trigger)</f>
        <v>60987</v>
      </c>
      <c r="T2903" s="78">
        <f>IFERROR(_xll.qlIndexFixing(ContBasisIndex3M6M,R2903,TRUE,ContBasisIndex3M6M)-_xll.qlIndexFixing($X$1,R2903,TRUE,CalibrationTrigger),"")</f>
        <v>5.4357967632068238E-4</v>
      </c>
    </row>
    <row r="2904" spans="17:20">
      <c r="Q2904" s="64" t="s">
        <v>99</v>
      </c>
      <c r="R2904" s="146">
        <f>IFERROR(_xll.qlInterestRateIndexFixingDate(ContBasisIndex3M6MCorrected,S2904,ContBasisIndex3M6MCorrected),"")</f>
        <v>60990</v>
      </c>
      <c r="S2904" s="146">
        <f>_xll.qlCalendarAdvance(Calendar,$S2903,Q2904,,,trigger)</f>
        <v>60994</v>
      </c>
      <c r="T2904" s="78">
        <f>IFERROR(_xll.qlIndexFixing(ContBasisIndex3M6M,R2904,TRUE,ContBasisIndex3M6M)-_xll.qlIndexFixing($X$1,R2904,TRUE,CalibrationTrigger),"")</f>
        <v>5.4357920359748846E-4</v>
      </c>
    </row>
    <row r="2905" spans="17:20">
      <c r="Q2905" s="64" t="s">
        <v>99</v>
      </c>
      <c r="R2905" s="146">
        <f>IFERROR(_xll.qlInterestRateIndexFixingDate(ContBasisIndex3M6MCorrected,S2905,ContBasisIndex3M6MCorrected),"")</f>
        <v>60997</v>
      </c>
      <c r="S2905" s="146">
        <f>_xll.qlCalendarAdvance(Calendar,$S2904,Q2905,,,trigger)</f>
        <v>61001</v>
      </c>
      <c r="T2905" s="78">
        <f>IFERROR(_xll.qlIndexFixing(ContBasisIndex3M6M,R2905,TRUE,ContBasisIndex3M6M)-_xll.qlIndexFixing($X$1,R2905,TRUE,CalibrationTrigger),"")</f>
        <v>5.4358775651203606E-4</v>
      </c>
    </row>
    <row r="2906" spans="17:20">
      <c r="Q2906" s="64" t="s">
        <v>99</v>
      </c>
      <c r="R2906" s="146">
        <f>IFERROR(_xll.qlInterestRateIndexFixingDate(ContBasisIndex3M6MCorrected,S2906,ContBasisIndex3M6MCorrected),"")</f>
        <v>61004</v>
      </c>
      <c r="S2906" s="146">
        <f>_xll.qlCalendarAdvance(Calendar,$S2905,Q2906,,,trigger)</f>
        <v>61008</v>
      </c>
      <c r="T2906" s="78">
        <f>IFERROR(_xll.qlIndexFixing(ContBasisIndex3M6M,R2906,TRUE,ContBasisIndex3M6M)-_xll.qlIndexFixing($X$1,R2906,TRUE,CalibrationTrigger),"")</f>
        <v>5.4357826729134473E-4</v>
      </c>
    </row>
    <row r="2907" spans="17:20">
      <c r="Q2907" s="64" t="s">
        <v>99</v>
      </c>
      <c r="R2907" s="146">
        <f>IFERROR(_xll.qlInterestRateIndexFixingDate(ContBasisIndex3M6MCorrected,S2907,ContBasisIndex3M6MCorrected),"")</f>
        <v>61011</v>
      </c>
      <c r="S2907" s="146">
        <f>_xll.qlCalendarAdvance(Calendar,$S2906,Q2907,,,trigger)</f>
        <v>61015</v>
      </c>
      <c r="T2907" s="78">
        <f>IFERROR(_xll.qlIndexFixing(ContBasisIndex3M6M,R2907,TRUE,ContBasisIndex3M6M)-_xll.qlIndexFixing($X$1,R2907,TRUE,CalibrationTrigger),"")</f>
        <v>5.4357780367553232E-4</v>
      </c>
    </row>
    <row r="2908" spans="17:20">
      <c r="Q2908" s="64" t="s">
        <v>99</v>
      </c>
      <c r="R2908" s="146">
        <f>IFERROR(_xll.qlInterestRateIndexFixingDate(ContBasisIndex3M6MCorrected,S2908,ContBasisIndex3M6MCorrected),"")</f>
        <v>61018</v>
      </c>
      <c r="S2908" s="146">
        <f>_xll.qlCalendarAdvance(Calendar,$S2907,Q2908,,,trigger)</f>
        <v>61022</v>
      </c>
      <c r="T2908" s="78">
        <f>IFERROR(_xll.qlIndexFixing(ContBasisIndex3M6M,R2908,TRUE,ContBasisIndex3M6M)-_xll.qlIndexFixing($X$1,R2908,TRUE,CalibrationTrigger),"")</f>
        <v>5.4357734305998662E-4</v>
      </c>
    </row>
    <row r="2909" spans="17:20">
      <c r="Q2909" s="64" t="s">
        <v>99</v>
      </c>
      <c r="R2909" s="146">
        <f>IFERROR(_xll.qlInterestRateIndexFixingDate(ContBasisIndex3M6MCorrected,S2909,ContBasisIndex3M6MCorrected),"")</f>
        <v>61025</v>
      </c>
      <c r="S2909" s="146">
        <f>_xll.qlCalendarAdvance(Calendar,$S2908,Q2909,,,trigger)</f>
        <v>61029</v>
      </c>
      <c r="T2909" s="78">
        <f>IFERROR(_xll.qlIndexFixing(ContBasisIndex3M6M,R2909,TRUE,ContBasisIndex3M6M)-_xll.qlIndexFixing($X$1,R2909,TRUE,CalibrationTrigger),"")</f>
        <v>5.4357688542960858E-4</v>
      </c>
    </row>
    <row r="2910" spans="17:20">
      <c r="Q2910" s="64" t="s">
        <v>99</v>
      </c>
      <c r="R2910" s="146">
        <f>IFERROR(_xll.qlInterestRateIndexFixingDate(ContBasisIndex3M6MCorrected,S2910,ContBasisIndex3M6MCorrected),"")</f>
        <v>61032</v>
      </c>
      <c r="S2910" s="146">
        <f>_xll.qlCalendarAdvance(Calendar,$S2909,Q2910,,,trigger)</f>
        <v>61036</v>
      </c>
      <c r="T2910" s="78">
        <f>IFERROR(_xll.qlIndexFixing(ContBasisIndex3M6M,R2910,TRUE,ContBasisIndex3M6M)-_xll.qlIndexFixing($X$1,R2910,TRUE,CalibrationTrigger),"")</f>
        <v>5.4357643076752282E-4</v>
      </c>
    </row>
    <row r="2911" spans="17:20">
      <c r="Q2911" s="64" t="s">
        <v>99</v>
      </c>
      <c r="R2911" s="146">
        <f>IFERROR(_xll.qlInterestRateIndexFixingDate(ContBasisIndex3M6MCorrected,S2911,ContBasisIndex3M6MCorrected),"")</f>
        <v>61039</v>
      </c>
      <c r="S2911" s="146">
        <f>_xll.qlCalendarAdvance(Calendar,$S2910,Q2911,,,trigger)</f>
        <v>61043</v>
      </c>
      <c r="T2911" s="78">
        <f>IFERROR(_xll.qlIndexFixing(ContBasisIndex3M6M,R2911,TRUE,ContBasisIndex3M6M)-_xll.qlIndexFixing($X$1,R2911,TRUE,CalibrationTrigger),"")</f>
        <v>5.4357597905330124E-4</v>
      </c>
    </row>
    <row r="2912" spans="17:20">
      <c r="Q2912" s="64" t="s">
        <v>99</v>
      </c>
      <c r="R2912" s="146">
        <f>IFERROR(_xll.qlInterestRateIndexFixingDate(ContBasisIndex3M6MCorrected,S2912,ContBasisIndex3M6MCorrected),"")</f>
        <v>61046</v>
      </c>
      <c r="S2912" s="146">
        <f>_xll.qlCalendarAdvance(Calendar,$S2911,Q2912,,,trigger)</f>
        <v>61050</v>
      </c>
      <c r="T2912" s="78">
        <f>IFERROR(_xll.qlIndexFixing(ContBasisIndex3M6M,R2912,TRUE,ContBasisIndex3M6M)-_xll.qlIndexFixing($X$1,R2912,TRUE,CalibrationTrigger),"")</f>
        <v>5.4357553027095662E-4</v>
      </c>
    </row>
    <row r="2913" spans="17:20">
      <c r="Q2913" s="64" t="s">
        <v>99</v>
      </c>
      <c r="R2913" s="146">
        <f>IFERROR(_xll.qlInterestRateIndexFixingDate(ContBasisIndex3M6MCorrected,S2913,ContBasisIndex3M6MCorrected),"")</f>
        <v>61053</v>
      </c>
      <c r="S2913" s="146">
        <f>_xll.qlCalendarAdvance(Calendar,$S2912,Q2913,,,trigger)</f>
        <v>61057</v>
      </c>
      <c r="T2913" s="78">
        <f>IFERROR(_xll.qlIndexFixing(ContBasisIndex3M6M,R2913,TRUE,ContBasisIndex3M6M)-_xll.qlIndexFixing($X$1,R2913,TRUE,CalibrationTrigger),"")</f>
        <v>5.4359325749665354E-4</v>
      </c>
    </row>
    <row r="2914" spans="17:20">
      <c r="Q2914" s="64" t="s">
        <v>99</v>
      </c>
      <c r="R2914" s="146">
        <f>IFERROR(_xll.qlInterestRateIndexFixingDate(ContBasisIndex3M6MCorrected,S2914,ContBasisIndex3M6MCorrected),"")</f>
        <v>61060</v>
      </c>
      <c r="S2914" s="146">
        <f>_xll.qlCalendarAdvance(Calendar,$S2913,Q2914,,,trigger)</f>
        <v>61064</v>
      </c>
      <c r="T2914" s="78">
        <f>IFERROR(_xll.qlIndexFixing(ContBasisIndex3M6M,R2914,TRUE,ContBasisIndex3M6M)-_xll.qlIndexFixing($X$1,R2914,TRUE,CalibrationTrigger),"")</f>
        <v>5.4359283020367043E-4</v>
      </c>
    </row>
    <row r="2915" spans="17:20">
      <c r="Q2915" s="64" t="s">
        <v>99</v>
      </c>
      <c r="R2915" s="146">
        <f>IFERROR(_xll.qlInterestRateIndexFixingDate(ContBasisIndex3M6MCorrected,S2915,ContBasisIndex3M6MCorrected),"")</f>
        <v>61067</v>
      </c>
      <c r="S2915" s="146">
        <f>_xll.qlCalendarAdvance(Calendar,$S2914,Q2915,,,trigger)</f>
        <v>61071</v>
      </c>
      <c r="T2915" s="78">
        <f>IFERROR(_xll.qlIndexFixing(ContBasisIndex3M6M,R2915,TRUE,ContBasisIndex3M6M)-_xll.qlIndexFixing($X$1,R2915,TRUE,CalibrationTrigger),"")</f>
        <v>5.4359240575536667E-4</v>
      </c>
    </row>
    <row r="2916" spans="17:20">
      <c r="Q2916" s="64" t="s">
        <v>99</v>
      </c>
      <c r="R2916" s="146">
        <f>IFERROR(_xll.qlInterestRateIndexFixingDate(ContBasisIndex3M6MCorrected,S2916,ContBasisIndex3M6MCorrected),"")</f>
        <v>61074</v>
      </c>
      <c r="S2916" s="146">
        <f>_xll.qlCalendarAdvance(Calendar,$S2915,Q2916,,,trigger)</f>
        <v>61078</v>
      </c>
      <c r="T2916" s="78">
        <f>IFERROR(_xll.qlIndexFixing(ContBasisIndex3M6M,R2916,TRUE,ContBasisIndex3M6M)-_xll.qlIndexFixing($X$1,R2916,TRUE,CalibrationTrigger),"")</f>
        <v>5.4359198414045008E-4</v>
      </c>
    </row>
    <row r="2917" spans="17:20">
      <c r="Q2917" s="64" t="s">
        <v>99</v>
      </c>
      <c r="R2917" s="146">
        <f>IFERROR(_xll.qlInterestRateIndexFixingDate(ContBasisIndex3M6MCorrected,S2917,ContBasisIndex3M6MCorrected),"")</f>
        <v>61081</v>
      </c>
      <c r="S2917" s="146">
        <f>_xll.qlCalendarAdvance(Calendar,$S2916,Q2917,,,trigger)</f>
        <v>61085</v>
      </c>
      <c r="T2917" s="78">
        <f>IFERROR(_xll.qlIndexFixing(ContBasisIndex3M6M,R2917,TRUE,ContBasisIndex3M6M)-_xll.qlIndexFixing($X$1,R2917,TRUE,CalibrationTrigger),"")</f>
        <v>5.4359156533632848E-4</v>
      </c>
    </row>
    <row r="2918" spans="17:20">
      <c r="Q2918" s="64" t="s">
        <v>99</v>
      </c>
      <c r="R2918" s="146">
        <f>IFERROR(_xll.qlInterestRateIndexFixingDate(ContBasisIndex3M6MCorrected,S2918,ContBasisIndex3M6MCorrected),"")</f>
        <v>61086</v>
      </c>
      <c r="S2918" s="146">
        <f>_xll.qlCalendarAdvance(Calendar,$S2917,Q2918,,,trigger)</f>
        <v>61092</v>
      </c>
      <c r="T2918" s="78">
        <f>IFERROR(_xll.qlIndexFixing(ContBasisIndex3M6M,R2918,TRUE,ContBasisIndex3M6M)-_xll.qlIndexFixing($X$1,R2918,TRUE,CalibrationTrigger),"")</f>
        <v>5.435820231597813E-4</v>
      </c>
    </row>
    <row r="2919" spans="17:20">
      <c r="Q2919" s="64" t="s">
        <v>99</v>
      </c>
      <c r="R2919" s="146">
        <f>IFERROR(_xll.qlInterestRateIndexFixingDate(ContBasisIndex3M6MCorrected,S2919,ContBasisIndex3M6MCorrected),"")</f>
        <v>61095</v>
      </c>
      <c r="S2919" s="146">
        <f>_xll.qlCalendarAdvance(Calendar,$S2918,Q2919,,,trigger)</f>
        <v>61099</v>
      </c>
      <c r="T2919" s="78">
        <f>IFERROR(_xll.qlIndexFixing(ContBasisIndex3M6M,R2919,TRUE,ContBasisIndex3M6M)-_xll.qlIndexFixing($X$1,R2919,TRUE,CalibrationTrigger),"")</f>
        <v>5.4358160219014802E-4</v>
      </c>
    </row>
    <row r="2920" spans="17:20">
      <c r="Q2920" s="64" t="s">
        <v>99</v>
      </c>
      <c r="R2920" s="146">
        <f>IFERROR(_xll.qlInterestRateIndexFixingDate(ContBasisIndex3M6MCorrected,S2920,ContBasisIndex3M6MCorrected),"")</f>
        <v>61102</v>
      </c>
      <c r="S2920" s="146">
        <f>_xll.qlCalendarAdvance(Calendar,$S2919,Q2920,,,trigger)</f>
        <v>61106</v>
      </c>
      <c r="T2920" s="78">
        <f>IFERROR(_xll.qlIndexFixing(ContBasisIndex3M6M,R2920,TRUE,ContBasisIndex3M6M)-_xll.qlIndexFixing($X$1,R2920,TRUE,CalibrationTrigger),"")</f>
        <v>5.4358118400070921E-4</v>
      </c>
    </row>
    <row r="2921" spans="17:20">
      <c r="Q2921" s="64" t="s">
        <v>99</v>
      </c>
      <c r="R2921" s="146">
        <f>IFERROR(_xll.qlInterestRateIndexFixingDate(ContBasisIndex3M6MCorrected,S2921,ContBasisIndex3M6MCorrected),"")</f>
        <v>61109</v>
      </c>
      <c r="S2921" s="146">
        <f>_xll.qlCalendarAdvance(Calendar,$S2920,Q2921,,,trigger)</f>
        <v>61113</v>
      </c>
      <c r="T2921" s="78">
        <f>IFERROR(_xll.qlIndexFixing(ContBasisIndex3M6M,R2921,TRUE,ContBasisIndex3M6M)-_xll.qlIndexFixing($X$1,R2921,TRUE,CalibrationTrigger),"")</f>
        <v>5.4358076857653065E-4</v>
      </c>
    </row>
    <row r="2922" spans="17:20">
      <c r="Q2922" s="64" t="s">
        <v>99</v>
      </c>
      <c r="R2922" s="146">
        <f>IFERROR(_xll.qlInterestRateIndexFixingDate(ContBasisIndex3M6MCorrected,S2922,ContBasisIndex3M6MCorrected),"")</f>
        <v>61116</v>
      </c>
      <c r="S2922" s="146">
        <f>_xll.qlCalendarAdvance(Calendar,$S2921,Q2922,,,trigger)</f>
        <v>61120</v>
      </c>
      <c r="T2922" s="78">
        <f>IFERROR(_xll.qlIndexFixing(ContBasisIndex3M6M,R2922,TRUE,ContBasisIndex3M6M)-_xll.qlIndexFixing($X$1,R2922,TRUE,CalibrationTrigger),"")</f>
        <v>5.4358951294937279E-4</v>
      </c>
    </row>
    <row r="2923" spans="17:20">
      <c r="Q2923" s="64" t="s">
        <v>99</v>
      </c>
      <c r="R2923" s="146">
        <f>IFERROR(_xll.qlInterestRateIndexFixingDate(ContBasisIndex3M6MCorrected,S2923,ContBasisIndex3M6MCorrected),"")</f>
        <v>61123</v>
      </c>
      <c r="S2923" s="146">
        <f>_xll.qlCalendarAdvance(Calendar,$S2922,Q2923,,,trigger)</f>
        <v>61127</v>
      </c>
      <c r="T2923" s="78">
        <f>IFERROR(_xll.qlIndexFixing(ContBasisIndex3M6M,R2923,TRUE,ContBasisIndex3M6M)-_xll.qlIndexFixing($X$1,R2923,TRUE,CalibrationTrigger),"")</f>
        <v>5.4358911068419502E-4</v>
      </c>
    </row>
    <row r="2924" spans="17:20">
      <c r="Q2924" s="64" t="s">
        <v>99</v>
      </c>
      <c r="R2924" s="146">
        <f>IFERROR(_xll.qlInterestRateIndexFixingDate(ContBasisIndex3M6MCorrected,S2924,ContBasisIndex3M6MCorrected),"")</f>
        <v>61130</v>
      </c>
      <c r="S2924" s="146">
        <f>_xll.qlCalendarAdvance(Calendar,$S2923,Q2924,,,trigger)</f>
        <v>61134</v>
      </c>
      <c r="T2924" s="78">
        <f>IFERROR(_xll.qlIndexFixing(ContBasisIndex3M6M,R2924,TRUE,ContBasisIndex3M6M)-_xll.qlIndexFixing($X$1,R2924,TRUE,CalibrationTrigger),"")</f>
        <v>5.4358871111599098E-4</v>
      </c>
    </row>
    <row r="2925" spans="17:20">
      <c r="Q2925" s="64" t="s">
        <v>99</v>
      </c>
      <c r="R2925" s="146">
        <f>IFERROR(_xll.qlInterestRateIndexFixingDate(ContBasisIndex3M6MCorrected,S2925,ContBasisIndex3M6MCorrected),"")</f>
        <v>61137</v>
      </c>
      <c r="S2925" s="146">
        <f>_xll.qlCalendarAdvance(Calendar,$S2924,Q2925,,,trigger)</f>
        <v>61141</v>
      </c>
      <c r="T2925" s="78">
        <f>IFERROR(_xll.qlIndexFixing(ContBasisIndex3M6M,R2925,TRUE,ContBasisIndex3M6M)-_xll.qlIndexFixing($X$1,R2925,TRUE,CalibrationTrigger),"")</f>
        <v>5.4358831423172594E-4</v>
      </c>
    </row>
    <row r="2926" spans="17:20">
      <c r="Q2926" s="64" t="s">
        <v>99</v>
      </c>
      <c r="R2926" s="146">
        <f>IFERROR(_xll.qlInterestRateIndexFixingDate(ContBasisIndex3M6MCorrected,S2926,ContBasisIndex3M6MCorrected),"")</f>
        <v>61144</v>
      </c>
      <c r="S2926" s="146">
        <f>_xll.qlCalendarAdvance(Calendar,$S2925,Q2926,,,trigger)</f>
        <v>61148</v>
      </c>
      <c r="T2926" s="78">
        <f>IFERROR(_xll.qlIndexFixing(ContBasisIndex3M6M,R2926,TRUE,ContBasisIndex3M6M)-_xll.qlIndexFixing($X$1,R2926,TRUE,CalibrationTrigger),"")</f>
        <v>5.4358792001402405E-4</v>
      </c>
    </row>
    <row r="2927" spans="17:20">
      <c r="Q2927" s="64" t="s">
        <v>99</v>
      </c>
      <c r="R2927" s="146">
        <f>IFERROR(_xll.qlInterestRateIndexFixingDate(ContBasisIndex3M6MCorrected,S2927,ContBasisIndex3M6MCorrected),"")</f>
        <v>61151</v>
      </c>
      <c r="S2927" s="146">
        <f>_xll.qlCalendarAdvance(Calendar,$S2926,Q2927,,,trigger)</f>
        <v>61155</v>
      </c>
      <c r="T2927" s="78">
        <f>IFERROR(_xll.qlIndexFixing(ContBasisIndex3M6M,R2927,TRUE,ContBasisIndex3M6M)-_xll.qlIndexFixing($X$1,R2927,TRUE,CalibrationTrigger),"")</f>
        <v>5.4358752844898238E-4</v>
      </c>
    </row>
    <row r="2928" spans="17:20">
      <c r="Q2928" s="64" t="s">
        <v>99</v>
      </c>
      <c r="R2928" s="146">
        <f>IFERROR(_xll.qlInterestRateIndexFixingDate(ContBasisIndex3M6MCorrected,S2928,ContBasisIndex3M6MCorrected),"")</f>
        <v>61158</v>
      </c>
      <c r="S2928" s="146">
        <f>_xll.qlCalendarAdvance(Calendar,$S2927,Q2928,,,trigger)</f>
        <v>61162</v>
      </c>
      <c r="T2928" s="78">
        <f>IFERROR(_xll.qlIndexFixing(ContBasisIndex3M6M,R2928,TRUE,ContBasisIndex3M6M)-_xll.qlIndexFixing($X$1,R2928,TRUE,CalibrationTrigger),"")</f>
        <v>5.4358713951401134E-4</v>
      </c>
    </row>
    <row r="2929" spans="17:20">
      <c r="Q2929" s="64" t="s">
        <v>99</v>
      </c>
      <c r="R2929" s="146">
        <f>IFERROR(_xll.qlInterestRateIndexFixingDate(ContBasisIndex3M6MCorrected,S2929,ContBasisIndex3M6MCorrected),"")</f>
        <v>61165</v>
      </c>
      <c r="S2929" s="146">
        <f>_xll.qlCalendarAdvance(Calendar,$S2928,Q2929,,,trigger)</f>
        <v>61169</v>
      </c>
      <c r="T2929" s="78">
        <f>IFERROR(_xll.qlIndexFixing(ContBasisIndex3M6M,R2929,TRUE,ContBasisIndex3M6M)-_xll.qlIndexFixing($X$1,R2929,TRUE,CalibrationTrigger),"")</f>
        <v>5.4358675320302814E-4</v>
      </c>
    </row>
    <row r="2930" spans="17:20">
      <c r="Q2930" s="64" t="s">
        <v>99</v>
      </c>
      <c r="R2930" s="146">
        <f>IFERROR(_xll.qlInterestRateIndexFixingDate(ContBasisIndex3M6MCorrected,S2930,ContBasisIndex3M6MCorrected),"")</f>
        <v>61172</v>
      </c>
      <c r="S2930" s="146">
        <f>_xll.qlCalendarAdvance(Calendar,$S2929,Q2930,,,trigger)</f>
        <v>61176</v>
      </c>
      <c r="T2930" s="78">
        <f>IFERROR(_xll.qlIndexFixing(ContBasisIndex3M6M,R2930,TRUE,ContBasisIndex3M6M)-_xll.qlIndexFixing($X$1,R2930,TRUE,CalibrationTrigger),"")</f>
        <v>5.4358636949344234E-4</v>
      </c>
    </row>
    <row r="2931" spans="17:20">
      <c r="Q2931" s="64" t="s">
        <v>99</v>
      </c>
      <c r="R2931" s="146">
        <f>IFERROR(_xll.qlInterestRateIndexFixingDate(ContBasisIndex3M6MCorrected,S2931,ContBasisIndex3M6MCorrected),"")</f>
        <v>61179</v>
      </c>
      <c r="S2931" s="146">
        <f>_xll.qlCalendarAdvance(Calendar,$S2930,Q2931,,,trigger)</f>
        <v>61183</v>
      </c>
      <c r="T2931" s="78">
        <f>IFERROR(_xll.qlIndexFixing(ContBasisIndex3M6M,R2931,TRUE,ContBasisIndex3M6M)-_xll.qlIndexFixing($X$1,R2931,TRUE,CalibrationTrigger),"")</f>
        <v>5.4358598837222095E-4</v>
      </c>
    </row>
    <row r="2932" spans="17:20">
      <c r="Q2932" s="64" t="s">
        <v>99</v>
      </c>
      <c r="R2932" s="146">
        <f>IFERROR(_xll.qlInterestRateIndexFixingDate(ContBasisIndex3M6MCorrected,S2932,ContBasisIndex3M6MCorrected),"")</f>
        <v>61186</v>
      </c>
      <c r="S2932" s="146">
        <f>_xll.qlCalendarAdvance(Calendar,$S2931,Q2932,,,trigger)</f>
        <v>61190</v>
      </c>
      <c r="T2932" s="78">
        <f>IFERROR(_xll.qlIndexFixing(ContBasisIndex3M6M,R2932,TRUE,ContBasisIndex3M6M)-_xll.qlIndexFixing($X$1,R2932,TRUE,CalibrationTrigger),"")</f>
        <v>5.4358560982024819E-4</v>
      </c>
    </row>
    <row r="2933" spans="17:20">
      <c r="Q2933" s="64" t="s">
        <v>99</v>
      </c>
      <c r="R2933" s="146">
        <f>IFERROR(_xll.qlInterestRateIndexFixingDate(ContBasisIndex3M6MCorrected,S2933,ContBasisIndex3M6MCorrected),"")</f>
        <v>61193</v>
      </c>
      <c r="S2933" s="146">
        <f>_xll.qlCalendarAdvance(Calendar,$S2932,Q2933,,,trigger)</f>
        <v>61197</v>
      </c>
      <c r="T2933" s="78">
        <f>IFERROR(_xll.qlIndexFixing(ContBasisIndex3M6M,R2933,TRUE,ContBasisIndex3M6M)-_xll.qlIndexFixing($X$1,R2933,TRUE,CalibrationTrigger),"")</f>
        <v>5.4358523382449283E-4</v>
      </c>
    </row>
    <row r="2934" spans="17:20">
      <c r="Q2934" s="64" t="s">
        <v>99</v>
      </c>
      <c r="R2934" s="146">
        <f>IFERROR(_xll.qlInterestRateIndexFixingDate(ContBasisIndex3M6MCorrected,S2934,ContBasisIndex3M6MCorrected),"")</f>
        <v>61200</v>
      </c>
      <c r="S2934" s="146">
        <f>_xll.qlCalendarAdvance(Calendar,$S2933,Q2934,,,trigger)</f>
        <v>61204</v>
      </c>
      <c r="T2934" s="78">
        <f>IFERROR(_xll.qlIndexFixing(ContBasisIndex3M6M,R2934,TRUE,ContBasisIndex3M6M)-_xll.qlIndexFixing($X$1,R2934,TRUE,CalibrationTrigger),"")</f>
        <v>5.4358486036931199E-4</v>
      </c>
    </row>
    <row r="2935" spans="17:20">
      <c r="Q2935" s="64" t="s">
        <v>99</v>
      </c>
      <c r="R2935" s="146">
        <f>IFERROR(_xll.qlInterestRateIndexFixingDate(ContBasisIndex3M6MCorrected,S2935,ContBasisIndex3M6MCorrected),"")</f>
        <v>61207</v>
      </c>
      <c r="S2935" s="146">
        <f>_xll.qlCalendarAdvance(Calendar,$S2934,Q2935,,,trigger)</f>
        <v>61211</v>
      </c>
      <c r="T2935" s="78">
        <f>IFERROR(_xll.qlIndexFixing(ContBasisIndex3M6M,R2935,TRUE,ContBasisIndex3M6M)-_xll.qlIndexFixing($X$1,R2935,TRUE,CalibrationTrigger),"")</f>
        <v>5.4358448943906887E-4</v>
      </c>
    </row>
    <row r="2936" spans="17:20">
      <c r="Q2936" s="64" t="s">
        <v>99</v>
      </c>
      <c r="R2936" s="146">
        <f>IFERROR(_xll.qlInterestRateIndexFixingDate(ContBasisIndex3M6MCorrected,S2936,ContBasisIndex3M6MCorrected),"")</f>
        <v>61214</v>
      </c>
      <c r="S2936" s="146">
        <f>_xll.qlCalendarAdvance(Calendar,$S2935,Q2936,,,trigger)</f>
        <v>61218</v>
      </c>
      <c r="T2936" s="78">
        <f>IFERROR(_xll.qlIndexFixing(ContBasisIndex3M6M,R2936,TRUE,ContBasisIndex3M6M)-_xll.qlIndexFixing($X$1,R2936,TRUE,CalibrationTrigger),"")</f>
        <v>5.4358412102072963E-4</v>
      </c>
    </row>
    <row r="2937" spans="17:20">
      <c r="Q2937" s="64" t="s">
        <v>99</v>
      </c>
      <c r="R2937" s="146">
        <f>IFERROR(_xll.qlInterestRateIndexFixingDate(ContBasisIndex3M6MCorrected,S2937,ContBasisIndex3M6MCorrected),"")</f>
        <v>61221</v>
      </c>
      <c r="S2937" s="146">
        <f>_xll.qlCalendarAdvance(Calendar,$S2936,Q2937,,,trigger)</f>
        <v>61225</v>
      </c>
      <c r="T2937" s="78">
        <f>IFERROR(_xll.qlIndexFixing(ContBasisIndex3M6M,R2937,TRUE,ContBasisIndex3M6M)-_xll.qlIndexFixing($X$1,R2937,TRUE,CalibrationTrigger),"")</f>
        <v>5.4358375509431026E-4</v>
      </c>
    </row>
    <row r="2938" spans="17:20">
      <c r="Q2938" s="64" t="s">
        <v>99</v>
      </c>
      <c r="R2938" s="146">
        <f>IFERROR(_xll.qlInterestRateIndexFixingDate(ContBasisIndex3M6MCorrected,S2938,ContBasisIndex3M6MCorrected),"")</f>
        <v>61228</v>
      </c>
      <c r="S2938" s="146">
        <f>_xll.qlCalendarAdvance(Calendar,$S2937,Q2938,,,trigger)</f>
        <v>61232</v>
      </c>
      <c r="T2938" s="78">
        <f>IFERROR(_xll.qlIndexFixing(ContBasisIndex3M6M,R2938,TRUE,ContBasisIndex3M6M)-_xll.qlIndexFixing($X$1,R2938,TRUE,CalibrationTrigger),"")</f>
        <v>5.4358339164417048E-4</v>
      </c>
    </row>
    <row r="2939" spans="17:20">
      <c r="Q2939" s="64" t="s">
        <v>99</v>
      </c>
      <c r="R2939" s="146">
        <f>IFERROR(_xll.qlInterestRateIndexFixingDate(ContBasisIndex3M6MCorrected,S2939,ContBasisIndex3M6MCorrected),"")</f>
        <v>61235</v>
      </c>
      <c r="S2939" s="146">
        <f>_xll.qlCalendarAdvance(Calendar,$S2938,Q2939,,,trigger)</f>
        <v>61239</v>
      </c>
      <c r="T2939" s="78">
        <f>IFERROR(_xll.qlIndexFixing(ContBasisIndex3M6M,R2939,TRUE,ContBasisIndex3M6M)-_xll.qlIndexFixing($X$1,R2939,TRUE,CalibrationTrigger),"")</f>
        <v>5.4358303065901638E-4</v>
      </c>
    </row>
    <row r="2940" spans="17:20">
      <c r="Q2940" s="64" t="s">
        <v>99</v>
      </c>
      <c r="R2940" s="146">
        <f>IFERROR(_xll.qlInterestRateIndexFixingDate(ContBasisIndex3M6MCorrected,S2940,ContBasisIndex3M6MCorrected),"")</f>
        <v>61242</v>
      </c>
      <c r="S2940" s="146">
        <f>_xll.qlCalendarAdvance(Calendar,$S2939,Q2940,,,trigger)</f>
        <v>61246</v>
      </c>
      <c r="T2940" s="78">
        <f>IFERROR(_xll.qlIndexFixing(ContBasisIndex3M6M,R2940,TRUE,ContBasisIndex3M6M)-_xll.qlIndexFixing($X$1,R2940,TRUE,CalibrationTrigger),"")</f>
        <v>5.4357337961324394E-4</v>
      </c>
    </row>
    <row r="2941" spans="17:20">
      <c r="Q2941" s="64" t="s">
        <v>99</v>
      </c>
      <c r="R2941" s="146">
        <f>IFERROR(_xll.qlInterestRateIndexFixingDate(ContBasisIndex3M6MCorrected,S2941,ContBasisIndex3M6MCorrected),"")</f>
        <v>61249</v>
      </c>
      <c r="S2941" s="146">
        <f>_xll.qlCalendarAdvance(Calendar,$S2940,Q2941,,,trigger)</f>
        <v>61253</v>
      </c>
      <c r="T2941" s="78">
        <f>IFERROR(_xll.qlIndexFixing(ContBasisIndex3M6M,R2941,TRUE,ContBasisIndex3M6M)-_xll.qlIndexFixing($X$1,R2941,TRUE,CalibrationTrigger),"")</f>
        <v>5.4357301615013797E-4</v>
      </c>
    </row>
    <row r="2942" spans="17:20">
      <c r="Q2942" s="64" t="s">
        <v>99</v>
      </c>
      <c r="R2942" s="146">
        <f>IFERROR(_xll.qlInterestRateIndexFixingDate(ContBasisIndex3M6MCorrected,S2942,ContBasisIndex3M6MCorrected),"")</f>
        <v>61256</v>
      </c>
      <c r="S2942" s="146">
        <f>_xll.qlCalendarAdvance(Calendar,$S2941,Q2942,,,trigger)</f>
        <v>61260</v>
      </c>
      <c r="T2942" s="78">
        <f>IFERROR(_xll.qlIndexFixing(ContBasisIndex3M6M,R2942,TRUE,ContBasisIndex3M6M)-_xll.qlIndexFixing($X$1,R2942,TRUE,CalibrationTrigger),"")</f>
        <v>5.4357265512288561E-4</v>
      </c>
    </row>
    <row r="2943" spans="17:20">
      <c r="Q2943" s="64" t="s">
        <v>99</v>
      </c>
      <c r="R2943" s="146">
        <f>IFERROR(_xll.qlInterestRateIndexFixingDate(ContBasisIndex3M6MCorrected,S2943,ContBasisIndex3M6MCorrected),"")</f>
        <v>61263</v>
      </c>
      <c r="S2943" s="146">
        <f>_xll.qlCalendarAdvance(Calendar,$S2942,Q2943,,,trigger)</f>
        <v>61267</v>
      </c>
      <c r="T2943" s="78">
        <f>IFERROR(_xll.qlIndexFixing(ContBasisIndex3M6M,R2943,TRUE,ContBasisIndex3M6M)-_xll.qlIndexFixing($X$1,R2943,TRUE,CalibrationTrigger),"")</f>
        <v>5.4357229651567571E-4</v>
      </c>
    </row>
    <row r="2944" spans="17:20">
      <c r="Q2944" s="64" t="s">
        <v>99</v>
      </c>
      <c r="R2944" s="146">
        <f>IFERROR(_xll.qlInterestRateIndexFixingDate(ContBasisIndex3M6MCorrected,S2944,ContBasisIndex3M6MCorrected),"")</f>
        <v>61270</v>
      </c>
      <c r="S2944" s="146">
        <f>_xll.qlCalendarAdvance(Calendar,$S2943,Q2944,,,trigger)</f>
        <v>61274</v>
      </c>
      <c r="T2944" s="78">
        <f>IFERROR(_xll.qlIndexFixing(ContBasisIndex3M6M,R2944,TRUE,ContBasisIndex3M6M)-_xll.qlIndexFixing($X$1,R2944,TRUE,CalibrationTrigger),"")</f>
        <v>5.435812621493296E-4</v>
      </c>
    </row>
    <row r="2945" spans="17:20">
      <c r="Q2945" s="64" t="s">
        <v>99</v>
      </c>
      <c r="R2945" s="146">
        <f>IFERROR(_xll.qlInterestRateIndexFixingDate(ContBasisIndex3M6MCorrected,S2945,ContBasisIndex3M6MCorrected),"")</f>
        <v>61277</v>
      </c>
      <c r="S2945" s="146">
        <f>_xll.qlCalendarAdvance(Calendar,$S2944,Q2945,,,trigger)</f>
        <v>61281</v>
      </c>
      <c r="T2945" s="78">
        <f>IFERROR(_xll.qlIndexFixing(ContBasisIndex3M6M,R2945,TRUE,ContBasisIndex3M6M)-_xll.qlIndexFixing($X$1,R2945,TRUE,CalibrationTrigger),"")</f>
        <v>5.4358091562651915E-4</v>
      </c>
    </row>
    <row r="2946" spans="17:20">
      <c r="Q2946" s="64" t="s">
        <v>99</v>
      </c>
      <c r="R2946" s="146">
        <f>IFERROR(_xll.qlInterestRateIndexFixingDate(ContBasisIndex3M6MCorrected,S2946,ContBasisIndex3M6MCorrected),"")</f>
        <v>61284</v>
      </c>
      <c r="S2946" s="146">
        <f>_xll.qlCalendarAdvance(Calendar,$S2945,Q2946,,,trigger)</f>
        <v>61288</v>
      </c>
      <c r="T2946" s="78">
        <f>IFERROR(_xll.qlIndexFixing(ContBasisIndex3M6M,R2946,TRUE,ContBasisIndex3M6M)-_xll.qlIndexFixing($X$1,R2946,TRUE,CalibrationTrigger),"")</f>
        <v>5.4358057146008422E-4</v>
      </c>
    </row>
    <row r="2947" spans="17:20">
      <c r="Q2947" s="64" t="s">
        <v>99</v>
      </c>
      <c r="R2947" s="146">
        <f>IFERROR(_xll.qlInterestRateIndexFixingDate(ContBasisIndex3M6MCorrected,S2947,ContBasisIndex3M6MCorrected),"")</f>
        <v>61291</v>
      </c>
      <c r="S2947" s="146">
        <f>_xll.qlCalendarAdvance(Calendar,$S2946,Q2947,,,trigger)</f>
        <v>61295</v>
      </c>
      <c r="T2947" s="78">
        <f>IFERROR(_xll.qlIndexFixing(ContBasisIndex3M6M,R2947,TRUE,ContBasisIndex3M6M)-_xll.qlIndexFixing($X$1,R2947,TRUE,CalibrationTrigger),"")</f>
        <v>5.4358022963438713E-4</v>
      </c>
    </row>
    <row r="2948" spans="17:20">
      <c r="Q2948" s="64" t="s">
        <v>99</v>
      </c>
      <c r="R2948" s="146">
        <f>IFERROR(_xll.qlInterestRateIndexFixingDate(ContBasisIndex3M6MCorrected,S2948,ContBasisIndex3M6MCorrected),"")</f>
        <v>61298</v>
      </c>
      <c r="S2948" s="146">
        <f>_xll.qlCalendarAdvance(Calendar,$S2947,Q2948,,,trigger)</f>
        <v>61302</v>
      </c>
      <c r="T2948" s="78">
        <f>IFERROR(_xll.qlIndexFixing(ContBasisIndex3M6M,R2948,TRUE,ContBasisIndex3M6M)-_xll.qlIndexFixing($X$1,R2948,TRUE,CalibrationTrigger),"")</f>
        <v>5.4357989013899873E-4</v>
      </c>
    </row>
    <row r="2949" spans="17:20">
      <c r="Q2949" s="64" t="s">
        <v>99</v>
      </c>
      <c r="R2949" s="146">
        <f>IFERROR(_xll.qlInterestRateIndexFixingDate(ContBasisIndex3M6MCorrected,S2949,ContBasisIndex3M6MCorrected),"")</f>
        <v>61305</v>
      </c>
      <c r="S2949" s="146">
        <f>_xll.qlCalendarAdvance(Calendar,$S2948,Q2949,,,trigger)</f>
        <v>61309</v>
      </c>
      <c r="T2949" s="78">
        <f>IFERROR(_xll.qlIndexFixing(ContBasisIndex3M6M,R2949,TRUE,ContBasisIndex3M6M)-_xll.qlIndexFixing($X$1,R2949,TRUE,CalibrationTrigger),"")</f>
        <v>5.4357955295567407E-4</v>
      </c>
    </row>
    <row r="2950" spans="17:20">
      <c r="Q2950" s="64" t="s">
        <v>99</v>
      </c>
      <c r="R2950" s="146">
        <f>IFERROR(_xll.qlInterestRateIndexFixingDate(ContBasisIndex3M6MCorrected,S2950,ContBasisIndex3M6MCorrected),"")</f>
        <v>61312</v>
      </c>
      <c r="S2950" s="146">
        <f>_xll.qlCalendarAdvance(Calendar,$S2949,Q2950,,,trigger)</f>
        <v>61316</v>
      </c>
      <c r="T2950" s="78">
        <f>IFERROR(_xll.qlIndexFixing(ContBasisIndex3M6M,R2950,TRUE,ContBasisIndex3M6M)-_xll.qlIndexFixing($X$1,R2950,TRUE,CalibrationTrigger),"")</f>
        <v>5.4357921807137929E-4</v>
      </c>
    </row>
    <row r="2951" spans="17:20">
      <c r="Q2951" s="64" t="s">
        <v>99</v>
      </c>
      <c r="R2951" s="146">
        <f>IFERROR(_xll.qlInterestRateIndexFixingDate(ContBasisIndex3M6MCorrected,S2951,ContBasisIndex3M6MCorrected),"")</f>
        <v>61319</v>
      </c>
      <c r="S2951" s="146">
        <f>_xll.qlCalendarAdvance(Calendar,$S2950,Q2951,,,trigger)</f>
        <v>61323</v>
      </c>
      <c r="T2951" s="78">
        <f>IFERROR(_xll.qlIndexFixing(ContBasisIndex3M6M,R2951,TRUE,ContBasisIndex3M6M)-_xll.qlIndexFixing($X$1,R2951,TRUE,CalibrationTrigger),"")</f>
        <v>5.4357888547134497E-4</v>
      </c>
    </row>
    <row r="2952" spans="17:20">
      <c r="Q2952" s="64" t="s">
        <v>99</v>
      </c>
      <c r="R2952" s="146">
        <f>IFERROR(_xll.qlInterestRateIndexFixingDate(ContBasisIndex3M6MCorrected,S2952,ContBasisIndex3M6MCorrected),"")</f>
        <v>61326</v>
      </c>
      <c r="S2952" s="146">
        <f>_xll.qlCalendarAdvance(Calendar,$S2951,Q2952,,,trigger)</f>
        <v>61330</v>
      </c>
      <c r="T2952" s="78">
        <f>IFERROR(_xll.qlIndexFixing(ContBasisIndex3M6M,R2952,TRUE,ContBasisIndex3M6M)-_xll.qlIndexFixing($X$1,R2952,TRUE,CalibrationTrigger),"")</f>
        <v>5.4357855513992998E-4</v>
      </c>
    </row>
    <row r="2953" spans="17:20">
      <c r="Q2953" s="64" t="s">
        <v>99</v>
      </c>
      <c r="R2953" s="146">
        <f>IFERROR(_xll.qlInterestRateIndexFixingDate(ContBasisIndex3M6MCorrected,S2953,ContBasisIndex3M6MCorrected),"")</f>
        <v>61333</v>
      </c>
      <c r="S2953" s="146">
        <f>_xll.qlCalendarAdvance(Calendar,$S2952,Q2953,,,trigger)</f>
        <v>61337</v>
      </c>
      <c r="T2953" s="78">
        <f>IFERROR(_xll.qlIndexFixing(ContBasisIndex3M6M,R2953,TRUE,ContBasisIndex3M6M)-_xll.qlIndexFixing($X$1,R2953,TRUE,CalibrationTrigger),"")</f>
        <v>5.4356884026237045E-4</v>
      </c>
    </row>
    <row r="2954" spans="17:20">
      <c r="Q2954" s="64" t="s">
        <v>99</v>
      </c>
      <c r="R2954" s="146">
        <f>IFERROR(_xll.qlInterestRateIndexFixingDate(ContBasisIndex3M6MCorrected,S2954,ContBasisIndex3M6MCorrected),"")</f>
        <v>61340</v>
      </c>
      <c r="S2954" s="146">
        <f>_xll.qlCalendarAdvance(Calendar,$S2953,Q2954,,,trigger)</f>
        <v>61344</v>
      </c>
      <c r="T2954" s="78">
        <f>IFERROR(_xll.qlIndexFixing(ContBasisIndex3M6M,R2954,TRUE,ContBasisIndex3M6M)-_xll.qlIndexFixing($X$1,R2954,TRUE,CalibrationTrigger),"")</f>
        <v>5.4356850729706668E-4</v>
      </c>
    </row>
    <row r="2955" spans="17:20">
      <c r="Q2955" s="64" t="s">
        <v>99</v>
      </c>
      <c r="R2955" s="146">
        <f>IFERROR(_xll.qlInterestRateIndexFixingDate(ContBasisIndex3M6MCorrected,S2955,ContBasisIndex3M6MCorrected),"")</f>
        <v>61347</v>
      </c>
      <c r="S2955" s="146">
        <f>_xll.qlCalendarAdvance(Calendar,$S2954,Q2955,,,trigger)</f>
        <v>61351</v>
      </c>
      <c r="T2955" s="78">
        <f>IFERROR(_xll.qlIndexFixing(ContBasisIndex3M6M,R2955,TRUE,ContBasisIndex3M6M)-_xll.qlIndexFixing($X$1,R2955,TRUE,CalibrationTrigger),"")</f>
        <v>5.4356817657524349E-4</v>
      </c>
    </row>
    <row r="2956" spans="17:20">
      <c r="Q2956" s="64" t="s">
        <v>99</v>
      </c>
      <c r="R2956" s="146">
        <f>IFERROR(_xll.qlInterestRateIndexFixingDate(ContBasisIndex3M6MCorrected,S2956,ContBasisIndex3M6MCorrected),"")</f>
        <v>61353</v>
      </c>
      <c r="S2956" s="146">
        <f>_xll.qlCalendarAdvance(Calendar,$S2955,Q2956,,,trigger)</f>
        <v>61358</v>
      </c>
      <c r="T2956" s="78">
        <f>IFERROR(_xll.qlIndexFixing(ContBasisIndex3M6M,R2956,TRUE,ContBasisIndex3M6M)-_xll.qlIndexFixing($X$1,R2956,TRUE,CalibrationTrigger),"")</f>
        <v>5.4356784808196664E-4</v>
      </c>
    </row>
    <row r="2957" spans="17:20">
      <c r="Q2957" s="64" t="s">
        <v>99</v>
      </c>
      <c r="R2957" s="146">
        <f>IFERROR(_xll.qlInterestRateIndexFixingDate(ContBasisIndex3M6MCorrected,S2957,ContBasisIndex3M6MCorrected),"")</f>
        <v>61361</v>
      </c>
      <c r="S2957" s="146">
        <f>_xll.qlCalendarAdvance(Calendar,$S2956,Q2957,,,trigger)</f>
        <v>61365</v>
      </c>
      <c r="T2957" s="78">
        <f>IFERROR(_xll.qlIndexFixing(ContBasisIndex3M6M,R2957,TRUE,ContBasisIndex3M6M)-_xll.qlIndexFixing($X$1,R2957,TRUE,CalibrationTrigger),"")</f>
        <v>5.435675218023045E-4</v>
      </c>
    </row>
    <row r="2958" spans="17:20">
      <c r="Q2958" s="64" t="s">
        <v>99</v>
      </c>
      <c r="R2958" s="146">
        <f>IFERROR(_xll.qlInterestRateIndexFixingDate(ContBasisIndex3M6MCorrected,S2958,ContBasisIndex3M6MCorrected),"")</f>
        <v>61368</v>
      </c>
      <c r="S2958" s="146">
        <f>_xll.qlCalendarAdvance(Calendar,$S2957,Q2958,,,trigger)</f>
        <v>61372</v>
      </c>
      <c r="T2958" s="78">
        <f>IFERROR(_xll.qlIndexFixing(ContBasisIndex3M6M,R2958,TRUE,ContBasisIndex3M6M)-_xll.qlIndexFixing($X$1,R2958,TRUE,CalibrationTrigger),"")</f>
        <v>5.4356719772395701E-4</v>
      </c>
    </row>
    <row r="2959" spans="17:20">
      <c r="Q2959" s="64" t="s">
        <v>99</v>
      </c>
      <c r="R2959" s="146">
        <f>IFERROR(_xll.qlInterestRateIndexFixingDate(ContBasisIndex3M6MCorrected,S2959,ContBasisIndex3M6MCorrected),"")</f>
        <v>61375</v>
      </c>
      <c r="S2959" s="146">
        <f>_xll.qlCalendarAdvance(Calendar,$S2958,Q2959,,,trigger)</f>
        <v>61379</v>
      </c>
      <c r="T2959" s="78">
        <f>IFERROR(_xll.qlIndexFixing(ContBasisIndex3M6M,R2959,TRUE,ContBasisIndex3M6M)-_xll.qlIndexFixing($X$1,R2959,TRUE,CalibrationTrigger),"")</f>
        <v>5.4356687583199427E-4</v>
      </c>
    </row>
    <row r="2960" spans="17:20">
      <c r="Q2960" s="64" t="s">
        <v>99</v>
      </c>
      <c r="R2960" s="146">
        <f>IFERROR(_xll.qlInterestRateIndexFixingDate(ContBasisIndex3M6MCorrected,S2960,ContBasisIndex3M6MCorrected),"")</f>
        <v>61382</v>
      </c>
      <c r="S2960" s="146">
        <f>_xll.qlCalendarAdvance(Calendar,$S2959,Q2960,,,trigger)</f>
        <v>61386</v>
      </c>
      <c r="T2960" s="78">
        <f>IFERROR(_xll.qlIndexFixing(ContBasisIndex3M6M,R2960,TRUE,ContBasisIndex3M6M)-_xll.qlIndexFixing($X$1,R2960,TRUE,CalibrationTrigger),"")</f>
        <v>5.4356655611060168E-4</v>
      </c>
    </row>
    <row r="2961" spans="17:20">
      <c r="Q2961" s="64" t="s">
        <v>99</v>
      </c>
      <c r="R2961" s="146">
        <f>IFERROR(_xll.qlInterestRateIndexFixingDate(ContBasisIndex3M6MCorrected,S2961,ContBasisIndex3M6MCorrected),"")</f>
        <v>61389</v>
      </c>
      <c r="S2961" s="146">
        <f>_xll.qlCalendarAdvance(Calendar,$S2960,Q2961,,,trigger)</f>
        <v>61393</v>
      </c>
      <c r="T2961" s="78">
        <f>IFERROR(_xll.qlIndexFixing(ContBasisIndex3M6M,R2961,TRUE,ContBasisIndex3M6M)-_xll.qlIndexFixing($X$1,R2961,TRUE,CalibrationTrigger),"")</f>
        <v>5.435567963507637E-4</v>
      </c>
    </row>
    <row r="2962" spans="17:20">
      <c r="Q2962" s="64" t="s">
        <v>99</v>
      </c>
      <c r="R2962" s="146">
        <f>IFERROR(_xll.qlInterestRateIndexFixingDate(ContBasisIndex3M6MCorrected,S2962,ContBasisIndex3M6MCorrected),"")</f>
        <v>61396</v>
      </c>
      <c r="S2962" s="146">
        <f>_xll.qlCalendarAdvance(Calendar,$S2961,Q2962,,,trigger)</f>
        <v>61400</v>
      </c>
      <c r="T2962" s="78">
        <f>IFERROR(_xll.qlIndexFixing(ContBasisIndex3M6M,R2962,TRUE,ContBasisIndex3M6M)-_xll.qlIndexFixing($X$1,R2962,TRUE,CalibrationTrigger),"")</f>
        <v>5.4355647393844464E-4</v>
      </c>
    </row>
    <row r="2963" spans="17:20">
      <c r="Q2963" s="64" t="s">
        <v>99</v>
      </c>
      <c r="R2963" s="146">
        <f>IFERROR(_xll.qlInterestRateIndexFixingDate(ContBasisIndex3M6MCorrected,S2963,ContBasisIndex3M6MCorrected),"")</f>
        <v>61403</v>
      </c>
      <c r="S2963" s="146">
        <f>_xll.qlCalendarAdvance(Calendar,$S2962,Q2963,,,trigger)</f>
        <v>61407</v>
      </c>
      <c r="T2963" s="78">
        <f>IFERROR(_xll.qlIndexFixing(ContBasisIndex3M6M,R2963,TRUE,ContBasisIndex3M6M)-_xll.qlIndexFixing($X$1,R2963,TRUE,CalibrationTrigger),"")</f>
        <v>5.4355615367729371E-4</v>
      </c>
    </row>
    <row r="2964" spans="17:20">
      <c r="Q2964" s="64" t="s">
        <v>99</v>
      </c>
      <c r="R2964" s="146">
        <f>IFERROR(_xll.qlInterestRateIndexFixingDate(ContBasisIndex3M6MCorrected,S2964,ContBasisIndex3M6MCorrected),"")</f>
        <v>61410</v>
      </c>
      <c r="S2964" s="146">
        <f>_xll.qlCalendarAdvance(Calendar,$S2963,Q2964,,,trigger)</f>
        <v>61414</v>
      </c>
      <c r="T2964" s="78">
        <f>IFERROR(_xll.qlIndexFixing(ContBasisIndex3M6M,R2964,TRUE,ContBasisIndex3M6M)-_xll.qlIndexFixing($X$1,R2964,TRUE,CalibrationTrigger),"")</f>
        <v>5.4355583554954734E-4</v>
      </c>
    </row>
    <row r="2965" spans="17:20">
      <c r="Q2965" s="64" t="s">
        <v>99</v>
      </c>
      <c r="R2965" s="146">
        <f>IFERROR(_xll.qlInterestRateIndexFixingDate(ContBasisIndex3M6MCorrected,S2965,ContBasisIndex3M6MCorrected),"")</f>
        <v>61417</v>
      </c>
      <c r="S2965" s="146">
        <f>_xll.qlCalendarAdvance(Calendar,$S2964,Q2965,,,trigger)</f>
        <v>61421</v>
      </c>
      <c r="T2965" s="78">
        <f>IFERROR(_xll.qlIndexFixing(ContBasisIndex3M6M,R2965,TRUE,ContBasisIndex3M6M)-_xll.qlIndexFixing($X$1,R2965,TRUE,CalibrationTrigger),"")</f>
        <v>5.4355551953744197E-4</v>
      </c>
    </row>
    <row r="2966" spans="17:20">
      <c r="Q2966" s="64" t="s">
        <v>99</v>
      </c>
      <c r="R2966" s="146">
        <f>IFERROR(_xll.qlInterestRateIndexFixingDate(ContBasisIndex3M6MCorrected,S2966,ContBasisIndex3M6MCorrected),"")</f>
        <v>61424</v>
      </c>
      <c r="S2966" s="146">
        <f>_xll.qlCalendarAdvance(Calendar,$S2965,Q2966,,,trigger)</f>
        <v>61428</v>
      </c>
      <c r="T2966" s="78">
        <f>IFERROR(_xll.qlIndexFixing(ContBasisIndex3M6M,R2966,TRUE,ContBasisIndex3M6M)-_xll.qlIndexFixing($X$1,R2966,TRUE,CalibrationTrigger),"")</f>
        <v>5.4357416075420488E-4</v>
      </c>
    </row>
    <row r="2967" spans="17:20">
      <c r="Q2967" s="64" t="s">
        <v>99</v>
      </c>
      <c r="R2967" s="146">
        <f>IFERROR(_xll.qlInterestRateIndexFixingDate(ContBasisIndex3M6MCorrected,S2967,ContBasisIndex3M6MCorrected),"")</f>
        <v>61431</v>
      </c>
      <c r="S2967" s="146">
        <f>_xll.qlCalendarAdvance(Calendar,$S2966,Q2967,,,trigger)</f>
        <v>61435</v>
      </c>
      <c r="T2967" s="78">
        <f>IFERROR(_xll.qlIndexFixing(ContBasisIndex3M6M,R2967,TRUE,ContBasisIndex3M6M)-_xll.qlIndexFixing($X$1,R2967,TRUE,CalibrationTrigger),"")</f>
        <v>5.4357386274910598E-4</v>
      </c>
    </row>
    <row r="2968" spans="17:20">
      <c r="Q2968" s="64" t="s">
        <v>99</v>
      </c>
      <c r="R2968" s="146">
        <f>IFERROR(_xll.qlInterestRateIndexFixingDate(ContBasisIndex3M6MCorrected,S2968,ContBasisIndex3M6MCorrected),"")</f>
        <v>61438</v>
      </c>
      <c r="S2968" s="146">
        <f>_xll.qlCalendarAdvance(Calendar,$S2967,Q2968,,,trigger)</f>
        <v>61442</v>
      </c>
      <c r="T2968" s="78">
        <f>IFERROR(_xll.qlIndexFixing(ContBasisIndex3M6M,R2968,TRUE,ContBasisIndex3M6M)-_xll.qlIndexFixing($X$1,R2968,TRUE,CalibrationTrigger),"")</f>
        <v>5.4357356678845937E-4</v>
      </c>
    </row>
    <row r="2969" spans="17:20">
      <c r="Q2969" s="64" t="s">
        <v>99</v>
      </c>
      <c r="R2969" s="146">
        <f>IFERROR(_xll.qlInterestRateIndexFixingDate(ContBasisIndex3M6MCorrected,S2969,ContBasisIndex3M6MCorrected),"")</f>
        <v>61445</v>
      </c>
      <c r="S2969" s="146">
        <f>_xll.qlCalendarAdvance(Calendar,$S2968,Q2969,,,trigger)</f>
        <v>61449</v>
      </c>
      <c r="T2969" s="78">
        <f>IFERROR(_xll.qlIndexFixing(ContBasisIndex3M6M,R2969,TRUE,ContBasisIndex3M6M)-_xll.qlIndexFixing($X$1,R2969,TRUE,CalibrationTrigger),"")</f>
        <v>5.4357327285923119E-4</v>
      </c>
    </row>
    <row r="2970" spans="17:20">
      <c r="Q2970" s="64" t="s">
        <v>99</v>
      </c>
      <c r="R2970" s="146">
        <f>IFERROR(_xll.qlInterestRateIndexFixingDate(ContBasisIndex3M6MCorrected,S2970,ContBasisIndex3M6MCorrected),"")</f>
        <v>61452</v>
      </c>
      <c r="S2970" s="146">
        <f>_xll.qlCalendarAdvance(Calendar,$S2969,Q2970,,,trigger)</f>
        <v>61456</v>
      </c>
      <c r="T2970" s="78">
        <f>IFERROR(_xll.qlIndexFixing(ContBasisIndex3M6M,R2970,TRUE,ContBasisIndex3M6M)-_xll.qlIndexFixing($X$1,R2970,TRUE,CalibrationTrigger),"")</f>
        <v>5.4356347530905378E-4</v>
      </c>
    </row>
    <row r="2971" spans="17:20">
      <c r="Q2971" s="64" t="s">
        <v>99</v>
      </c>
      <c r="R2971" s="146">
        <f>IFERROR(_xll.qlInterestRateIndexFixingDate(ContBasisIndex3M6MCorrected,S2971,ContBasisIndex3M6MCorrected),"")</f>
        <v>61459</v>
      </c>
      <c r="S2971" s="146">
        <f>_xll.qlCalendarAdvance(Calendar,$S2970,Q2971,,,trigger)</f>
        <v>61463</v>
      </c>
      <c r="T2971" s="78">
        <f>IFERROR(_xll.qlIndexFixing(ContBasisIndex3M6M,R2971,TRUE,ContBasisIndex3M6M)-_xll.qlIndexFixing($X$1,R2971,TRUE,CalibrationTrigger),"")</f>
        <v>5.4356317856532523E-4</v>
      </c>
    </row>
    <row r="2972" spans="17:20">
      <c r="Q2972" s="64" t="s">
        <v>99</v>
      </c>
      <c r="R2972" s="146">
        <f>IFERROR(_xll.qlInterestRateIndexFixingDate(ContBasisIndex3M6MCorrected,S2972,ContBasisIndex3M6MCorrected),"")</f>
        <v>61466</v>
      </c>
      <c r="S2972" s="146">
        <f>_xll.qlCalendarAdvance(Calendar,$S2971,Q2972,,,trigger)</f>
        <v>61470</v>
      </c>
      <c r="T2972" s="78">
        <f>IFERROR(_xll.qlIndexFixing(ContBasisIndex3M6M,R2972,TRUE,ContBasisIndex3M6M)-_xll.qlIndexFixing($X$1,R2972,TRUE,CalibrationTrigger),"")</f>
        <v>5.4356288382702549E-4</v>
      </c>
    </row>
    <row r="2973" spans="17:20">
      <c r="Q2973" s="64" t="s">
        <v>99</v>
      </c>
      <c r="R2973" s="146">
        <f>IFERROR(_xll.qlInterestRateIndexFixingDate(ContBasisIndex3M6MCorrected,S2973,ContBasisIndex3M6MCorrected),"")</f>
        <v>61471</v>
      </c>
      <c r="S2973" s="146">
        <f>_xll.qlCalendarAdvance(Calendar,$S2972,Q2973,,,trigger)</f>
        <v>61477</v>
      </c>
      <c r="T2973" s="78">
        <f>IFERROR(_xll.qlIndexFixing(ContBasisIndex3M6M,R2973,TRUE,ContBasisIndex3M6M)-_xll.qlIndexFixing($X$1,R2973,TRUE,CalibrationTrigger),"")</f>
        <v>5.4356259108273488E-4</v>
      </c>
    </row>
    <row r="2974" spans="17:20">
      <c r="Q2974" s="64" t="s">
        <v>99</v>
      </c>
      <c r="R2974" s="146">
        <f>IFERROR(_xll.qlInterestRateIndexFixingDate(ContBasisIndex3M6MCorrected,S2974,ContBasisIndex3M6MCorrected),"")</f>
        <v>61480</v>
      </c>
      <c r="S2974" s="146">
        <f>_xll.qlCalendarAdvance(Calendar,$S2973,Q2974,,,trigger)</f>
        <v>61485</v>
      </c>
      <c r="T2974" s="78">
        <f>IFERROR(_xll.qlIndexFixing(ContBasisIndex3M6M,R2974,TRUE,ContBasisIndex3M6M)-_xll.qlIndexFixing($X$1,R2974,TRUE,CalibrationTrigger),"")</f>
        <v>5.4357179277100473E-4</v>
      </c>
    </row>
    <row r="2975" spans="17:20">
      <c r="Q2975" s="64" t="s">
        <v>99</v>
      </c>
      <c r="R2975" s="146">
        <f>IFERROR(_xll.qlInterestRateIndexFixingDate(ContBasisIndex3M6MCorrected,S2975,ContBasisIndex3M6MCorrected),"")</f>
        <v>61490</v>
      </c>
      <c r="S2975" s="146">
        <f>_xll.qlCalendarAdvance(Calendar,$S2974,Q2975,,,trigger)</f>
        <v>61492</v>
      </c>
      <c r="T2975" s="78">
        <f>IFERROR(_xll.qlIndexFixing(ContBasisIndex3M6M,R2975,TRUE,ContBasisIndex3M6M)-_xll.qlIndexFixing($X$1,R2975,TRUE,CalibrationTrigger),"")</f>
        <v>5.4357151101377867E-4</v>
      </c>
    </row>
    <row r="2976" spans="17:20">
      <c r="Q2976" s="64" t="s">
        <v>99</v>
      </c>
      <c r="R2976" s="146">
        <f>IFERROR(_xll.qlInterestRateIndexFixingDate(ContBasisIndex3M6MCorrected,S2976,ContBasisIndex3M6MCorrected),"")</f>
        <v>61497</v>
      </c>
      <c r="S2976" s="146">
        <f>_xll.qlCalendarAdvance(Calendar,$S2975,Q2976,,,trigger)</f>
        <v>61499</v>
      </c>
      <c r="T2976" s="78">
        <f>IFERROR(_xll.qlIndexFixing(ContBasisIndex3M6M,R2976,TRUE,ContBasisIndex3M6M)-_xll.qlIndexFixing($X$1,R2976,TRUE,CalibrationTrigger),"")</f>
        <v>5.4357123118892008E-4</v>
      </c>
    </row>
    <row r="2977" spans="17:20">
      <c r="Q2977" s="64" t="s">
        <v>99</v>
      </c>
      <c r="R2977" s="146">
        <f>IFERROR(_xll.qlInterestRateIndexFixingDate(ContBasisIndex3M6MCorrected,S2977,ContBasisIndex3M6MCorrected),"")</f>
        <v>61504</v>
      </c>
      <c r="S2977" s="146">
        <f>_xll.qlCalendarAdvance(Calendar,$S2976,Q2977,,,trigger)</f>
        <v>61506</v>
      </c>
      <c r="T2977" s="78">
        <f>IFERROR(_xll.qlIndexFixing(ContBasisIndex3M6M,R2977,TRUE,ContBasisIndex3M6M)-_xll.qlIndexFixing($X$1,R2977,TRUE,CalibrationTrigger),"")</f>
        <v>5.4357095328513242E-4</v>
      </c>
    </row>
    <row r="2978" spans="17:20">
      <c r="Q2978" s="64" t="s">
        <v>99</v>
      </c>
      <c r="R2978" s="146">
        <f>IFERROR(_xll.qlInterestRateIndexFixingDate(ContBasisIndex3M6MCorrected,S2978,ContBasisIndex3M6MCorrected),"")</f>
        <v>61511</v>
      </c>
      <c r="S2978" s="146">
        <f>_xll.qlCalendarAdvance(Calendar,$S2977,Q2978,,,trigger)</f>
        <v>61513</v>
      </c>
      <c r="T2978" s="78">
        <f>IFERROR(_xll.qlIndexFixing(ContBasisIndex3M6M,R2978,TRUE,ContBasisIndex3M6M)-_xll.qlIndexFixing($X$1,R2978,TRUE,CalibrationTrigger),"")</f>
        <v>5.4357067728764627E-4</v>
      </c>
    </row>
    <row r="2979" spans="17:20">
      <c r="Q2979" s="64" t="s">
        <v>99</v>
      </c>
      <c r="R2979" s="146">
        <f>IFERROR(_xll.qlInterestRateIndexFixingDate(ContBasisIndex3M6MCorrected,S2979,ContBasisIndex3M6MCorrected),"")</f>
        <v>61518</v>
      </c>
      <c r="S2979" s="146">
        <f>_xll.qlCalendarAdvance(Calendar,$S2978,Q2979,,,trigger)</f>
        <v>61520</v>
      </c>
      <c r="T2979" s="78">
        <f>IFERROR(_xll.qlIndexFixing(ContBasisIndex3M6M,R2979,TRUE,ContBasisIndex3M6M)-_xll.qlIndexFixing($X$1,R2979,TRUE,CalibrationTrigger),"")</f>
        <v>5.4357040318342952E-4</v>
      </c>
    </row>
    <row r="2980" spans="17:20">
      <c r="Q2980" s="64" t="s">
        <v>99</v>
      </c>
      <c r="R2980" s="146">
        <f>IFERROR(_xll.qlInterestRateIndexFixingDate(ContBasisIndex3M6MCorrected,S2980,ContBasisIndex3M6MCorrected),"")</f>
        <v>61525</v>
      </c>
      <c r="S2980" s="146">
        <f>_xll.qlCalendarAdvance(Calendar,$S2979,Q2980,,,trigger)</f>
        <v>61527</v>
      </c>
      <c r="T2980" s="78">
        <f>IFERROR(_xll.qlIndexFixing(ContBasisIndex3M6M,R2980,TRUE,ContBasisIndex3M6M)-_xll.qlIndexFixing($X$1,R2980,TRUE,CalibrationTrigger),"")</f>
        <v>5.4357013096292209E-4</v>
      </c>
    </row>
    <row r="2981" spans="17:20">
      <c r="Q2981" s="64" t="s">
        <v>99</v>
      </c>
      <c r="R2981" s="146">
        <f>IFERROR(_xll.qlInterestRateIndexFixingDate(ContBasisIndex3M6MCorrected,S2981,ContBasisIndex3M6MCorrected),"")</f>
        <v>61532</v>
      </c>
      <c r="S2981" s="146">
        <f>_xll.qlCalendarAdvance(Calendar,$S2980,Q2981,,,trigger)</f>
        <v>61534</v>
      </c>
      <c r="T2981" s="78">
        <f>IFERROR(_xll.qlIndexFixing(ContBasisIndex3M6M,R2981,TRUE,ContBasisIndex3M6M)-_xll.qlIndexFixing($X$1,R2981,TRUE,CalibrationTrigger),"")</f>
        <v>5.4356986060961725E-4</v>
      </c>
    </row>
    <row r="2982" spans="17:20">
      <c r="Q2982" s="64" t="s">
        <v>99</v>
      </c>
      <c r="R2982" s="146">
        <f>IFERROR(_xll.qlInterestRateIndexFixingDate(ContBasisIndex3M6MCorrected,S2982,ContBasisIndex3M6MCorrected),"")</f>
        <v>61539</v>
      </c>
      <c r="S2982" s="146">
        <f>_xll.qlCalendarAdvance(Calendar,$S2981,Q2982,,,trigger)</f>
        <v>61541</v>
      </c>
      <c r="T2982" s="78">
        <f>IFERROR(_xll.qlIndexFixing(ContBasisIndex3M6M,R2982,TRUE,ContBasisIndex3M6M)-_xll.qlIndexFixing($X$1,R2982,TRUE,CalibrationTrigger),"")</f>
        <v>5.43569592110482E-4</v>
      </c>
    </row>
    <row r="2983" spans="17:20">
      <c r="Q2983" s="64" t="s">
        <v>99</v>
      </c>
      <c r="R2983" s="146">
        <f>IFERROR(_xll.qlInterestRateIndexFixingDate(ContBasisIndex3M6MCorrected,S2983,ContBasisIndex3M6MCorrected),"")</f>
        <v>61546</v>
      </c>
      <c r="S2983" s="146">
        <f>_xll.qlCalendarAdvance(Calendar,$S2982,Q2983,,,trigger)</f>
        <v>61548</v>
      </c>
      <c r="T2983" s="78">
        <f>IFERROR(_xll.qlIndexFixing(ContBasisIndex3M6M,R2983,TRUE,ContBasisIndex3M6M)-_xll.qlIndexFixing($X$1,R2983,TRUE,CalibrationTrigger),"")</f>
        <v>5.4356932545334986E-4</v>
      </c>
    </row>
    <row r="2984" spans="17:20">
      <c r="Q2984" s="64" t="s">
        <v>99</v>
      </c>
      <c r="R2984" s="146">
        <f>IFERROR(_xll.qlInterestRateIndexFixingDate(ContBasisIndex3M6MCorrected,S2984,ContBasisIndex3M6MCorrected),"")</f>
        <v>61553</v>
      </c>
      <c r="S2984" s="146">
        <f>_xll.qlCalendarAdvance(Calendar,$S2983,Q2984,,,trigger)</f>
        <v>61555</v>
      </c>
      <c r="T2984" s="78">
        <f>IFERROR(_xll.qlIndexFixing(ContBasisIndex3M6M,R2984,TRUE,ContBasisIndex3M6M)-_xll.qlIndexFixing($X$1,R2984,TRUE,CalibrationTrigger),"")</f>
        <v>5.4356906062605955E-4</v>
      </c>
    </row>
    <row r="2985" spans="17:20">
      <c r="Q2985" s="64" t="s">
        <v>99</v>
      </c>
      <c r="R2985" s="146">
        <f>IFERROR(_xll.qlInterestRateIndexFixingDate(ContBasisIndex3M6MCorrected,S2985,ContBasisIndex3M6MCorrected),"")</f>
        <v>61560</v>
      </c>
      <c r="S2985" s="146">
        <f>_xll.qlCalendarAdvance(Calendar,$S2984,Q2985,,,trigger)</f>
        <v>61562</v>
      </c>
      <c r="T2985" s="78">
        <f>IFERROR(_xll.qlIndexFixing(ContBasisIndex3M6M,R2985,TRUE,ContBasisIndex3M6M)-_xll.qlIndexFixing($X$1,R2985,TRUE,CalibrationTrigger),"")</f>
        <v>5.4356879761383904E-4</v>
      </c>
    </row>
    <row r="2986" spans="17:20">
      <c r="Q2986" s="64" t="s">
        <v>99</v>
      </c>
      <c r="R2986" s="146">
        <f>IFERROR(_xll.qlInterestRateIndexFixingDate(ContBasisIndex3M6MCorrected,S2986,ContBasisIndex3M6MCorrected),"")</f>
        <v>61567</v>
      </c>
      <c r="S2986" s="146">
        <f>_xll.qlCalendarAdvance(Calendar,$S2985,Q2986,,,trigger)</f>
        <v>61569</v>
      </c>
      <c r="T2986" s="78">
        <f>IFERROR(_xll.qlIndexFixing(ContBasisIndex3M6M,R2986,TRUE,ContBasisIndex3M6M)-_xll.qlIndexFixing($X$1,R2986,TRUE,CalibrationTrigger),"")</f>
        <v>5.4356853640539268E-4</v>
      </c>
    </row>
    <row r="2987" spans="17:20">
      <c r="Q2987" s="64" t="s">
        <v>99</v>
      </c>
      <c r="R2987" s="146">
        <f>IFERROR(_xll.qlInterestRateIndexFixingDate(ContBasisIndex3M6MCorrected,S2987,ContBasisIndex3M6MCorrected),"")</f>
        <v>61574</v>
      </c>
      <c r="S2987" s="146">
        <f>_xll.qlCalendarAdvance(Calendar,$S2986,Q2987,,,trigger)</f>
        <v>61576</v>
      </c>
      <c r="T2987" s="78">
        <f>IFERROR(_xll.qlIndexFixing(ContBasisIndex3M6M,R2987,TRUE,ContBasisIndex3M6M)-_xll.qlIndexFixing($X$1,R2987,TRUE,CalibrationTrigger),"")</f>
        <v>5.4356827698855744E-4</v>
      </c>
    </row>
    <row r="2988" spans="17:20">
      <c r="Q2988" s="64" t="s">
        <v>99</v>
      </c>
      <c r="R2988" s="146">
        <f>IFERROR(_xll.qlInterestRateIndexFixingDate(ContBasisIndex3M6MCorrected,S2988,ContBasisIndex3M6MCorrected),"")</f>
        <v>61581</v>
      </c>
      <c r="S2988" s="146">
        <f>_xll.qlCalendarAdvance(Calendar,$S2987,Q2988,,,trigger)</f>
        <v>61583</v>
      </c>
      <c r="T2988" s="78">
        <f>IFERROR(_xll.qlIndexFixing(ContBasisIndex3M6M,R2988,TRUE,ContBasisIndex3M6M)-_xll.qlIndexFixing($X$1,R2988,TRUE,CalibrationTrigger),"")</f>
        <v>5.4356801934856043E-4</v>
      </c>
    </row>
    <row r="2989" spans="17:20">
      <c r="Q2989" s="64" t="s">
        <v>99</v>
      </c>
      <c r="R2989" s="146">
        <f>IFERROR(_xll.qlInterestRateIndexFixingDate(ContBasisIndex3M6MCorrected,S2989,ContBasisIndex3M6MCorrected),"")</f>
        <v>61588</v>
      </c>
      <c r="S2989" s="146">
        <f>_xll.qlCalendarAdvance(Calendar,$S2988,Q2989,,,trigger)</f>
        <v>61590</v>
      </c>
      <c r="T2989" s="78">
        <f>IFERROR(_xll.qlIndexFixing(ContBasisIndex3M6M,R2989,TRUE,ContBasisIndex3M6M)-_xll.qlIndexFixing($X$1,R2989,TRUE,CalibrationTrigger),"")</f>
        <v>5.435677634741086E-4</v>
      </c>
    </row>
    <row r="2990" spans="17:20">
      <c r="Q2990" s="64" t="s">
        <v>99</v>
      </c>
      <c r="R2990" s="146">
        <f>IFERROR(_xll.qlInterestRateIndexFixingDate(ContBasisIndex3M6MCorrected,S2990,ContBasisIndex3M6MCorrected),"")</f>
        <v>61595</v>
      </c>
      <c r="S2990" s="146">
        <f>_xll.qlCalendarAdvance(Calendar,$S2989,Q2990,,,trigger)</f>
        <v>61597</v>
      </c>
      <c r="T2990" s="78">
        <f>IFERROR(_xll.qlIndexFixing(ContBasisIndex3M6M,R2990,TRUE,ContBasisIndex3M6M)-_xll.qlIndexFixing($X$1,R2990,TRUE,CalibrationTrigger),"")</f>
        <v>5.4356750935390542E-4</v>
      </c>
    </row>
    <row r="2991" spans="17:20">
      <c r="Q2991" s="64" t="s">
        <v>99</v>
      </c>
      <c r="R2991" s="146">
        <f>IFERROR(_xll.qlInterestRateIndexFixingDate(ContBasisIndex3M6MCorrected,S2991,ContBasisIndex3M6MCorrected),"")</f>
        <v>61602</v>
      </c>
      <c r="S2991" s="146">
        <f>_xll.qlCalendarAdvance(Calendar,$S2990,Q2991,,,trigger)</f>
        <v>61604</v>
      </c>
      <c r="T2991" s="78">
        <f>IFERROR(_xll.qlIndexFixing(ContBasisIndex3M6M,R2991,TRUE,ContBasisIndex3M6M)-_xll.qlIndexFixing($X$1,R2991,TRUE,CalibrationTrigger),"")</f>
        <v>5.4356725697057417E-4</v>
      </c>
    </row>
    <row r="2992" spans="17:20">
      <c r="Q2992" s="64" t="s">
        <v>99</v>
      </c>
      <c r="R2992" s="146">
        <f>IFERROR(_xll.qlInterestRateIndexFixingDate(ContBasisIndex3M6MCorrected,S2992,ContBasisIndex3M6MCorrected),"")</f>
        <v>61609</v>
      </c>
      <c r="S2992" s="146">
        <f>_xll.qlCalendarAdvance(Calendar,$S2991,Q2992,,,trigger)</f>
        <v>61611</v>
      </c>
      <c r="T2992" s="78">
        <f>IFERROR(_xll.qlIndexFixing(ContBasisIndex3M6M,R2992,TRUE,ContBasisIndex3M6M)-_xll.qlIndexFixing($X$1,R2992,TRUE,CalibrationTrigger),"")</f>
        <v>5.4355735346053088E-4</v>
      </c>
    </row>
    <row r="2993" spans="17:20">
      <c r="Q2993" s="64" t="s">
        <v>99</v>
      </c>
      <c r="R2993" s="146">
        <f>IFERROR(_xll.qlInterestRateIndexFixingDate(ContBasisIndex3M6MCorrected,S2993,ContBasisIndex3M6MCorrected),"")</f>
        <v>61616</v>
      </c>
      <c r="S2993" s="146">
        <f>_xll.qlCalendarAdvance(Calendar,$S2992,Q2993,,,trigger)</f>
        <v>61618</v>
      </c>
      <c r="T2993" s="78">
        <f>IFERROR(_xll.qlIndexFixing(ContBasisIndex3M6M,R2993,TRUE,ContBasisIndex3M6M)-_xll.qlIndexFixing($X$1,R2993,TRUE,CalibrationTrigger),"")</f>
        <v>5.4355709807273229E-4</v>
      </c>
    </row>
    <row r="2994" spans="17:20">
      <c r="Q2994" s="64" t="s">
        <v>99</v>
      </c>
      <c r="R2994" s="146">
        <f>IFERROR(_xll.qlInterestRateIndexFixingDate(ContBasisIndex3M6MCorrected,S2994,ContBasisIndex3M6MCorrected),"")</f>
        <v>61623</v>
      </c>
      <c r="S2994" s="146">
        <f>_xll.qlCalendarAdvance(Calendar,$S2993,Q2994,,,trigger)</f>
        <v>61625</v>
      </c>
      <c r="T2994" s="78">
        <f>IFERROR(_xll.qlIndexFixing(ContBasisIndex3M6M,R2994,TRUE,ContBasisIndex3M6M)-_xll.qlIndexFixing($X$1,R2994,TRUE,CalibrationTrigger),"")</f>
        <v>5.4355684440839016E-4</v>
      </c>
    </row>
    <row r="2995" spans="17:20">
      <c r="Q2995" s="64" t="s">
        <v>99</v>
      </c>
      <c r="R2995" s="146">
        <f>IFERROR(_xll.qlInterestRateIndexFixingDate(ContBasisIndex3M6MCorrected,S2995,ContBasisIndex3M6MCorrected),"")</f>
        <v>61630</v>
      </c>
      <c r="S2995" s="146">
        <f>_xll.qlCalendarAdvance(Calendar,$S2994,Q2995,,,trigger)</f>
        <v>61632</v>
      </c>
      <c r="T2995" s="78">
        <f>IFERROR(_xll.qlIndexFixing(ContBasisIndex3M6M,R2995,TRUE,ContBasisIndex3M6M)-_xll.qlIndexFixing($X$1,R2995,TRUE,CalibrationTrigger),"")</f>
        <v>5.4356626459656481E-4</v>
      </c>
    </row>
    <row r="2996" spans="17:20">
      <c r="Q2996" s="64" t="s">
        <v>99</v>
      </c>
      <c r="R2996" s="146">
        <f>IFERROR(_xll.qlInterestRateIndexFixingDate(ContBasisIndex3M6MCorrected,S2996,ContBasisIndex3M6MCorrected),"")</f>
        <v>61637</v>
      </c>
      <c r="S2996" s="146">
        <f>_xll.qlCalendarAdvance(Calendar,$S2995,Q2996,,,trigger)</f>
        <v>61639</v>
      </c>
      <c r="T2996" s="78">
        <f>IFERROR(_xll.qlIndexFixing(ContBasisIndex3M6M,R2996,TRUE,ContBasisIndex3M6M)-_xll.qlIndexFixing($X$1,R2996,TRUE,CalibrationTrigger),"")</f>
        <v>5.4356602072903014E-4</v>
      </c>
    </row>
    <row r="2997" spans="17:20">
      <c r="Q2997" s="64" t="s">
        <v>99</v>
      </c>
      <c r="R2997" s="146">
        <f>IFERROR(_xll.qlInterestRateIndexFixingDate(ContBasisIndex3M6MCorrected,S2997,ContBasisIndex3M6MCorrected),"")</f>
        <v>61644</v>
      </c>
      <c r="S2997" s="146">
        <f>_xll.qlCalendarAdvance(Calendar,$S2996,Q2997,,,trigger)</f>
        <v>61646</v>
      </c>
      <c r="T2997" s="78">
        <f>IFERROR(_xll.qlIndexFixing(ContBasisIndex3M6M,R2997,TRUE,ContBasisIndex3M6M)-_xll.qlIndexFixing($X$1,R2997,TRUE,CalibrationTrigger),"")</f>
        <v>5.4356577852625061E-4</v>
      </c>
    </row>
    <row r="2998" spans="17:20">
      <c r="Q2998" s="64" t="s">
        <v>99</v>
      </c>
      <c r="R2998" s="146">
        <f>IFERROR(_xll.qlInterestRateIndexFixingDate(ContBasisIndex3M6MCorrected,S2998,ContBasisIndex3M6MCorrected),"")</f>
        <v>61651</v>
      </c>
      <c r="S2998" s="146">
        <f>_xll.qlCalendarAdvance(Calendar,$S2997,Q2998,,,trigger)</f>
        <v>61653</v>
      </c>
      <c r="T2998" s="78">
        <f>IFERROR(_xll.qlIndexFixing(ContBasisIndex3M6M,R2998,TRUE,ContBasisIndex3M6M)-_xll.qlIndexFixing($X$1,R2998,TRUE,CalibrationTrigger),"")</f>
        <v>5.4356553797693056E-4</v>
      </c>
    </row>
    <row r="2999" spans="17:20">
      <c r="Q2999" s="64" t="s">
        <v>99</v>
      </c>
      <c r="R2999" s="146">
        <f>IFERROR(_xll.qlInterestRateIndexFixingDate(ContBasisIndex3M6MCorrected,S2999,ContBasisIndex3M6MCorrected),"")</f>
        <v>61658</v>
      </c>
      <c r="S2999" s="146">
        <f>_xll.qlCalendarAdvance(Calendar,$S2998,Q2999,,,trigger)</f>
        <v>61660</v>
      </c>
      <c r="T2999" s="78">
        <f>IFERROR(_xll.qlIndexFixing(ContBasisIndex3M6M,R2999,TRUE,ContBasisIndex3M6M)-_xll.qlIndexFixing($X$1,R2999,TRUE,CalibrationTrigger),"")</f>
        <v>5.4356529906977522E-4</v>
      </c>
    </row>
    <row r="3000" spans="17:20">
      <c r="Q3000" s="64" t="s">
        <v>99</v>
      </c>
      <c r="R3000" s="146">
        <f>IFERROR(_xll.qlInterestRateIndexFixingDate(ContBasisIndex3M6MCorrected,S3000,ContBasisIndex3M6MCorrected),"")</f>
        <v>61665</v>
      </c>
      <c r="S3000" s="146">
        <f>_xll.qlCalendarAdvance(Calendar,$S2999,Q3000,,,trigger)</f>
        <v>61667</v>
      </c>
      <c r="T3000" s="78">
        <f>IFERROR(_xll.qlIndexFixing(ContBasisIndex3M6M,R3000,TRUE,ContBasisIndex3M6M)-_xll.qlIndexFixing($X$1,R3000,TRUE,CalibrationTrigger),"")</f>
        <v>5.4356506179175246E-4</v>
      </c>
    </row>
    <row r="3001" spans="17:20">
      <c r="Q3001" s="64" t="s">
        <v>99</v>
      </c>
      <c r="R3001" s="146">
        <f>IFERROR(_xll.qlInterestRateIndexFixingDate(ContBasisIndex3M6MCorrected,S3001,ContBasisIndex3M6MCorrected),"")</f>
        <v>61672</v>
      </c>
      <c r="S3001" s="146">
        <f>_xll.qlCalendarAdvance(Calendar,$S3000,Q3001,,,trigger)</f>
        <v>61674</v>
      </c>
      <c r="T3001" s="78">
        <f>IFERROR(_xll.qlIndexFixing(ContBasisIndex3M6M,R3001,TRUE,ContBasisIndex3M6M)-_xll.qlIndexFixing($X$1,R3001,TRUE,CalibrationTrigger),"")</f>
        <v>5.4356482613069669E-4</v>
      </c>
    </row>
    <row r="3002" spans="17:20">
      <c r="Q3002" s="64" t="s">
        <v>99</v>
      </c>
      <c r="R3002" s="146">
        <f>IFERROR(_xll.qlInterestRateIndexFixingDate(ContBasisIndex3M6MCorrected,S3002,ContBasisIndex3M6MCorrected),"")</f>
        <v>61679</v>
      </c>
      <c r="S3002" s="146">
        <f>_xll.qlCalendarAdvance(Calendar,$S3001,Q3002,,,trigger)</f>
        <v>61681</v>
      </c>
      <c r="T3002" s="78">
        <f>IFERROR(_xll.qlIndexFixing(ContBasisIndex3M6M,R3002,TRUE,ContBasisIndex3M6M)-_xll.qlIndexFixing($X$1,R3002,TRUE,CalibrationTrigger),"")</f>
        <v>5.4356459207618221E-4</v>
      </c>
    </row>
    <row r="3003" spans="17:20">
      <c r="Q3003" s="64" t="s">
        <v>99</v>
      </c>
      <c r="R3003" s="146">
        <f>IFERROR(_xll.qlInterestRateIndexFixingDate(ContBasisIndex3M6MCorrected,S3003,ContBasisIndex3M6MCorrected),"")</f>
        <v>61686</v>
      </c>
      <c r="S3003" s="146">
        <f>_xll.qlCalendarAdvance(Calendar,$S3002,Q3003,,,trigger)</f>
        <v>61688</v>
      </c>
      <c r="T3003" s="78">
        <f>IFERROR(_xll.qlIndexFixing(ContBasisIndex3M6M,R3003,TRUE,ContBasisIndex3M6M)-_xll.qlIndexFixing($X$1,R3003,TRUE,CalibrationTrigger),"")</f>
        <v>5.4356435961169965E-4</v>
      </c>
    </row>
    <row r="3004" spans="17:20">
      <c r="Q3004" s="64" t="s">
        <v>99</v>
      </c>
      <c r="R3004" s="146">
        <f>IFERROR(_xll.qlInterestRateIndexFixingDate(ContBasisIndex3M6MCorrected,S3004,ContBasisIndex3M6MCorrected),"")</f>
        <v>61693</v>
      </c>
      <c r="S3004" s="146">
        <f>_xll.qlCalendarAdvance(Calendar,$S3003,Q3004,,,trigger)</f>
        <v>61695</v>
      </c>
      <c r="T3004" s="78">
        <f>IFERROR(_xll.qlIndexFixing(ContBasisIndex3M6M,R3004,TRUE,ContBasisIndex3M6M)-_xll.qlIndexFixing($X$1,R3004,TRUE,CalibrationTrigger),"")</f>
        <v>5.4356412873029884E-4</v>
      </c>
    </row>
    <row r="3005" spans="17:20">
      <c r="Q3005" s="64" t="s">
        <v>99</v>
      </c>
      <c r="R3005" s="146">
        <f>IFERROR(_xll.qlInterestRateIndexFixingDate(ContBasisIndex3M6MCorrected,S3005,ContBasisIndex3M6MCorrected),"")</f>
        <v>61700</v>
      </c>
      <c r="S3005" s="146">
        <f>_xll.qlCalendarAdvance(Calendar,$S3004,Q3005,,,trigger)</f>
        <v>61702</v>
      </c>
      <c r="T3005" s="78">
        <f>IFERROR(_xll.qlIndexFixing(ContBasisIndex3M6M,R3005,TRUE,ContBasisIndex3M6M)-_xll.qlIndexFixing($X$1,R3005,TRUE,CalibrationTrigger),"")</f>
        <v>5.4354442983761686E-4</v>
      </c>
    </row>
    <row r="3006" spans="17:20">
      <c r="Q3006" s="64" t="s">
        <v>99</v>
      </c>
      <c r="R3006" s="146">
        <f>IFERROR(_xll.qlInterestRateIndexFixingDate(ContBasisIndex3M6MCorrected,S3006,ContBasisIndex3M6MCorrected),"")</f>
        <v>61707</v>
      </c>
      <c r="S3006" s="146">
        <f>_xll.qlCalendarAdvance(Calendar,$S3005,Q3006,,,trigger)</f>
        <v>61709</v>
      </c>
      <c r="T3006" s="78">
        <f>IFERROR(_xll.qlIndexFixing(ContBasisIndex3M6M,R3006,TRUE,ContBasisIndex3M6M)-_xll.qlIndexFixing($X$1,R3006,TRUE,CalibrationTrigger),"")</f>
        <v>5.435441896359805E-4</v>
      </c>
    </row>
    <row r="3007" spans="17:20">
      <c r="Q3007" s="64" t="s">
        <v>99</v>
      </c>
      <c r="R3007" s="146">
        <f>IFERROR(_xll.qlInterestRateIndexFixingDate(ContBasisIndex3M6MCorrected,S3007,ContBasisIndex3M6MCorrected),"")</f>
        <v>61714</v>
      </c>
      <c r="S3007" s="146">
        <f>_xll.qlCalendarAdvance(Calendar,$S3006,Q3007,,,trigger)</f>
        <v>61716</v>
      </c>
      <c r="T3007" s="78">
        <f>IFERROR(_xll.qlIndexFixing(ContBasisIndex3M6M,R3007,TRUE,ContBasisIndex3M6M)-_xll.qlIndexFixing($X$1,R3007,TRUE,CalibrationTrigger),"")</f>
        <v>5.4354395101530173E-4</v>
      </c>
    </row>
    <row r="3008" spans="17:20">
      <c r="Q3008" s="64" t="s">
        <v>99</v>
      </c>
      <c r="R3008" s="146">
        <f>IFERROR(_xll.qlInterestRateIndexFixingDate(ContBasisIndex3M6MCorrected,S3008,ContBasisIndex3M6MCorrected),"")</f>
        <v>61718</v>
      </c>
      <c r="S3008" s="146">
        <f>_xll.qlCalendarAdvance(Calendar,$S3007,Q3008,,,trigger)</f>
        <v>61724</v>
      </c>
      <c r="T3008" s="78">
        <f>IFERROR(_xll.qlIndexFixing(ContBasisIndex3M6M,R3008,TRUE,ContBasisIndex3M6M)-_xll.qlIndexFixing($X$1,R3008,TRUE,CalibrationTrigger),"")</f>
        <v>5.4354368022391242E-4</v>
      </c>
    </row>
    <row r="3009" spans="17:20">
      <c r="Q3009" s="64" t="s">
        <v>99</v>
      </c>
      <c r="R3009" s="146">
        <f>IFERROR(_xll.qlInterestRateIndexFixingDate(ContBasisIndex3M6MCorrected,S3009,ContBasisIndex3M6MCorrected),"")</f>
        <v>61728</v>
      </c>
      <c r="S3009" s="146">
        <f>_xll.qlCalendarAdvance(Calendar,$S3008,Q3009,,,trigger)</f>
        <v>61731</v>
      </c>
      <c r="T3009" s="78">
        <f>IFERROR(_xll.qlIndexFixing(ContBasisIndex3M6M,R3009,TRUE,ContBasisIndex3M6M)-_xll.qlIndexFixing($X$1,R3009,TRUE,CalibrationTrigger),"")</f>
        <v>5.4354344495255447E-4</v>
      </c>
    </row>
    <row r="3010" spans="17:20">
      <c r="Q3010" s="64" t="s">
        <v>99</v>
      </c>
      <c r="R3010" s="146">
        <f>IFERROR(_xll.qlInterestRateIndexFixingDate(ContBasisIndex3M6MCorrected,S3010,ContBasisIndex3M6MCorrected),"")</f>
        <v>61736</v>
      </c>
      <c r="S3010" s="146">
        <f>_xll.qlCalendarAdvance(Calendar,$S3009,Q3010,,,trigger)</f>
        <v>61738</v>
      </c>
      <c r="T3010" s="78">
        <f>IFERROR(_xll.qlIndexFixing(ContBasisIndex3M6M,R3010,TRUE,ContBasisIndex3M6M)-_xll.qlIndexFixing($X$1,R3010,TRUE,CalibrationTrigger),"")</f>
        <v>5.4354321121863336E-4</v>
      </c>
    </row>
    <row r="3011" spans="17:20">
      <c r="Q3011" s="64" t="s">
        <v>99</v>
      </c>
      <c r="R3011" s="146">
        <f>IFERROR(_xll.qlInterestRateIndexFixingDate(ContBasisIndex3M6MCorrected,S3011,ContBasisIndex3M6MCorrected),"")</f>
        <v>61743</v>
      </c>
      <c r="S3011" s="146">
        <f>_xll.qlCalendarAdvance(Calendar,$S3010,Q3011,,,trigger)</f>
        <v>61745</v>
      </c>
      <c r="T3011" s="78">
        <f>IFERROR(_xll.qlIndexFixing(ContBasisIndex3M6M,R3011,TRUE,ContBasisIndex3M6M)-_xll.qlIndexFixing($X$1,R3011,TRUE,CalibrationTrigger),"")</f>
        <v>5.4354297901948456E-4</v>
      </c>
    </row>
    <row r="3012" spans="17:20">
      <c r="Q3012" s="64" t="s">
        <v>99</v>
      </c>
      <c r="R3012" s="146">
        <f>IFERROR(_xll.qlInterestRateIndexFixingDate(ContBasisIndex3M6MCorrected,S3012,ContBasisIndex3M6MCorrected),"")</f>
        <v>61750</v>
      </c>
      <c r="S3012" s="146">
        <f>_xll.qlCalendarAdvance(Calendar,$S3011,Q3012,,,trigger)</f>
        <v>61752</v>
      </c>
      <c r="T3012" s="78">
        <f>IFERROR(_xll.qlIndexFixing(ContBasisIndex3M6M,R3012,TRUE,ContBasisIndex3M6M)-_xll.qlIndexFixing($X$1,R3012,TRUE,CalibrationTrigger),"")</f>
        <v>5.4354274833912086E-4</v>
      </c>
    </row>
    <row r="3013" spans="17:20">
      <c r="Q3013" s="64" t="s">
        <v>99</v>
      </c>
      <c r="R3013" s="146">
        <f>IFERROR(_xll.qlInterestRateIndexFixingDate(ContBasisIndex3M6MCorrected,S3013,ContBasisIndex3M6MCorrected),"")</f>
        <v>61757</v>
      </c>
      <c r="S3013" s="146">
        <f>_xll.qlCalendarAdvance(Calendar,$S3012,Q3013,,,trigger)</f>
        <v>61759</v>
      </c>
      <c r="T3013" s="78">
        <f>IFERROR(_xll.qlIndexFixing(ContBasisIndex3M6M,R3013,TRUE,ContBasisIndex3M6M)-_xll.qlIndexFixing($X$1,R3013,TRUE,CalibrationTrigger),"")</f>
        <v>5.4353273576777418E-4</v>
      </c>
    </row>
    <row r="3014" spans="17:20">
      <c r="Q3014" s="64" t="s">
        <v>99</v>
      </c>
      <c r="R3014" s="146">
        <f>IFERROR(_xll.qlInterestRateIndexFixingDate(ContBasisIndex3M6MCorrected,S3014,ContBasisIndex3M6MCorrected),"")</f>
        <v>61764</v>
      </c>
      <c r="S3014" s="146">
        <f>_xll.qlCalendarAdvance(Calendar,$S3013,Q3014,,,trigger)</f>
        <v>61766</v>
      </c>
      <c r="T3014" s="78">
        <f>IFERROR(_xll.qlIndexFixing(ContBasisIndex3M6M,R3014,TRUE,ContBasisIndex3M6M)-_xll.qlIndexFixing($X$1,R3014,TRUE,CalibrationTrigger),"")</f>
        <v>5.4353250200959297E-4</v>
      </c>
    </row>
    <row r="3015" spans="17:20">
      <c r="Q3015" s="64" t="s">
        <v>99</v>
      </c>
      <c r="R3015" s="146">
        <f>IFERROR(_xll.qlInterestRateIndexFixingDate(ContBasisIndex3M6MCorrected,S3015,ContBasisIndex3M6MCorrected),"")</f>
        <v>61771</v>
      </c>
      <c r="S3015" s="146">
        <f>_xll.qlCalendarAdvance(Calendar,$S3014,Q3015,,,trigger)</f>
        <v>61773</v>
      </c>
      <c r="T3015" s="78">
        <f>IFERROR(_xll.qlIndexFixing(ContBasisIndex3M6M,R3015,TRUE,ContBasisIndex3M6M)-_xll.qlIndexFixing($X$1,R3015,TRUE,CalibrationTrigger),"")</f>
        <v>5.4353226975223379E-4</v>
      </c>
    </row>
    <row r="3016" spans="17:20">
      <c r="Q3016" s="64" t="s">
        <v>99</v>
      </c>
      <c r="R3016" s="146">
        <f>IFERROR(_xll.qlInterestRateIndexFixingDate(ContBasisIndex3M6MCorrected,S3016,ContBasisIndex3M6MCorrected),"")</f>
        <v>61778</v>
      </c>
      <c r="S3016" s="146">
        <f>_xll.qlCalendarAdvance(Calendar,$S3015,Q3016,,,trigger)</f>
        <v>61780</v>
      </c>
      <c r="T3016" s="78">
        <f>IFERROR(_xll.qlIndexFixing(ContBasisIndex3M6M,R3016,TRUE,ContBasisIndex3M6M)-_xll.qlIndexFixing($X$1,R3016,TRUE,CalibrationTrigger),"")</f>
        <v>5.4353203898761283E-4</v>
      </c>
    </row>
    <row r="3017" spans="17:20">
      <c r="Q3017" s="64" t="s">
        <v>99</v>
      </c>
      <c r="R3017" s="146">
        <f>IFERROR(_xll.qlInterestRateIndexFixingDate(ContBasisIndex3M6MCorrected,S3017,ContBasisIndex3M6MCorrected),"")</f>
        <v>61785</v>
      </c>
      <c r="S3017" s="146">
        <f>_xll.qlCalendarAdvance(Calendar,$S3016,Q3017,,,trigger)</f>
        <v>61787</v>
      </c>
      <c r="T3017" s="78">
        <f>IFERROR(_xll.qlIndexFixing(ContBasisIndex3M6M,R3017,TRUE,ContBasisIndex3M6M)-_xll.qlIndexFixing($X$1,R3017,TRUE,CalibrationTrigger),"")</f>
        <v>5.4356123569057786E-4</v>
      </c>
    </row>
    <row r="3018" spans="17:20">
      <c r="Q3018" s="64" t="s">
        <v>99</v>
      </c>
      <c r="R3018" s="146">
        <f>IFERROR(_xll.qlInterestRateIndexFixingDate(ContBasisIndex3M6MCorrected,S3018,ContBasisIndex3M6MCorrected),"")</f>
        <v>61792</v>
      </c>
      <c r="S3018" s="146">
        <f>_xll.qlCalendarAdvance(Calendar,$S3017,Q3018,,,trigger)</f>
        <v>61794</v>
      </c>
      <c r="T3018" s="78">
        <f>IFERROR(_xll.qlIndexFixing(ContBasisIndex3M6M,R3018,TRUE,ContBasisIndex3M6M)-_xll.qlIndexFixing($X$1,R3018,TRUE,CalibrationTrigger),"")</f>
        <v>5.4356102591403364E-4</v>
      </c>
    </row>
    <row r="3019" spans="17:20">
      <c r="Q3019" s="64" t="s">
        <v>99</v>
      </c>
      <c r="R3019" s="146">
        <f>IFERROR(_xll.qlInterestRateIndexFixingDate(ContBasisIndex3M6MCorrected,S3019,ContBasisIndex3M6MCorrected),"")</f>
        <v>61799</v>
      </c>
      <c r="S3019" s="146">
        <f>_xll.qlCalendarAdvance(Calendar,$S3018,Q3019,,,trigger)</f>
        <v>61801</v>
      </c>
      <c r="T3019" s="78">
        <f>IFERROR(_xll.qlIndexFixing(ContBasisIndex3M6M,R3019,TRUE,ContBasisIndex3M6M)-_xll.qlIndexFixing($X$1,R3019,TRUE,CalibrationTrigger),"")</f>
        <v>5.4356081754332146E-4</v>
      </c>
    </row>
    <row r="3020" spans="17:20">
      <c r="Q3020" s="64" t="s">
        <v>99</v>
      </c>
      <c r="R3020" s="146">
        <f>IFERROR(_xll.qlInterestRateIndexFixingDate(ContBasisIndex3M6MCorrected,S3020,ContBasisIndex3M6MCorrected),"")</f>
        <v>61806</v>
      </c>
      <c r="S3020" s="146">
        <f>_xll.qlCalendarAdvance(Calendar,$S3019,Q3020,,,trigger)</f>
        <v>61808</v>
      </c>
      <c r="T3020" s="78">
        <f>IFERROR(_xll.qlIndexFixing(ContBasisIndex3M6M,R3020,TRUE,ContBasisIndex3M6M)-_xll.qlIndexFixing($X$1,R3020,TRUE,CalibrationTrigger),"")</f>
        <v>5.4356061056714654E-4</v>
      </c>
    </row>
    <row r="3021" spans="17:20">
      <c r="Q3021" s="64" t="s">
        <v>99</v>
      </c>
      <c r="R3021" s="146">
        <f>IFERROR(_xll.qlInterestRateIndexFixingDate(ContBasisIndex3M6MCorrected,S3021,ContBasisIndex3M6MCorrected),"")</f>
        <v>61813</v>
      </c>
      <c r="S3021" s="146">
        <f>_xll.qlCalendarAdvance(Calendar,$S3020,Q3021,,,trigger)</f>
        <v>61815</v>
      </c>
      <c r="T3021" s="78">
        <f>IFERROR(_xll.qlIndexFixing(ContBasisIndex3M6M,R3021,TRUE,ContBasisIndex3M6M)-_xll.qlIndexFixing($X$1,R3021,TRUE,CalibrationTrigger),"")</f>
        <v>5.4356040497073686E-4</v>
      </c>
    </row>
    <row r="3022" spans="17:20">
      <c r="Q3022" s="64" t="s">
        <v>99</v>
      </c>
      <c r="R3022" s="146">
        <f>IFERROR(_xll.qlInterestRateIndexFixingDate(ContBasisIndex3M6MCorrected,S3022,ContBasisIndex3M6MCorrected),"")</f>
        <v>61820</v>
      </c>
      <c r="S3022" s="146">
        <f>_xll.qlCalendarAdvance(Calendar,$S3021,Q3022,,,trigger)</f>
        <v>61822</v>
      </c>
      <c r="T3022" s="78">
        <f>IFERROR(_xll.qlIndexFixing(ContBasisIndex3M6M,R3022,TRUE,ContBasisIndex3M6M)-_xll.qlIndexFixing($X$1,R3022,TRUE,CalibrationTrigger),"")</f>
        <v>5.4355036117509879E-4</v>
      </c>
    </row>
    <row r="3023" spans="17:20">
      <c r="Q3023" s="64" t="s">
        <v>99</v>
      </c>
      <c r="R3023" s="146">
        <f>IFERROR(_xll.qlInterestRateIndexFixingDate(ContBasisIndex3M6MCorrected,S3023,ContBasisIndex3M6MCorrected),"")</f>
        <v>61827</v>
      </c>
      <c r="S3023" s="146">
        <f>_xll.qlCalendarAdvance(Calendar,$S3022,Q3023,,,trigger)</f>
        <v>61829</v>
      </c>
      <c r="T3023" s="78">
        <f>IFERROR(_xll.qlIndexFixing(ContBasisIndex3M6M,R3023,TRUE,ContBasisIndex3M6M)-_xll.qlIndexFixing($X$1,R3023,TRUE,CalibrationTrigger),"")</f>
        <v>5.4355015239002276E-4</v>
      </c>
    </row>
    <row r="3024" spans="17:20">
      <c r="Q3024" s="64" t="s">
        <v>99</v>
      </c>
      <c r="R3024" s="146">
        <f>IFERROR(_xll.qlInterestRateIndexFixingDate(ContBasisIndex3M6MCorrected,S3024,ContBasisIndex3M6MCorrected),"")</f>
        <v>61834</v>
      </c>
      <c r="S3024" s="146">
        <f>_xll.qlCalendarAdvance(Calendar,$S3023,Q3024,,,trigger)</f>
        <v>61836</v>
      </c>
      <c r="T3024" s="78">
        <f>IFERROR(_xll.qlIndexFixing(ContBasisIndex3M6M,R3024,TRUE,ContBasisIndex3M6M)-_xll.qlIndexFixing($X$1,R3024,TRUE,CalibrationTrigger),"")</f>
        <v>5.4354994497088534E-4</v>
      </c>
    </row>
    <row r="3025" spans="17:20">
      <c r="Q3025" s="64" t="s">
        <v>99</v>
      </c>
      <c r="R3025" s="146">
        <f>IFERROR(_xll.qlInterestRateIndexFixingDate(ContBasisIndex3M6MCorrected,S3025,ContBasisIndex3M6MCorrected),"")</f>
        <v>61841</v>
      </c>
      <c r="S3025" s="146">
        <f>_xll.qlCalendarAdvance(Calendar,$S3024,Q3025,,,trigger)</f>
        <v>61843</v>
      </c>
      <c r="T3025" s="78">
        <f>IFERROR(_xll.qlIndexFixing(ContBasisIndex3M6M,R3025,TRUE,ContBasisIndex3M6M)-_xll.qlIndexFixing($X$1,R3025,TRUE,CalibrationTrigger),"")</f>
        <v>5.4354973890626945E-4</v>
      </c>
    </row>
    <row r="3026" spans="17:20">
      <c r="Q3026" s="64" t="s">
        <v>99</v>
      </c>
      <c r="R3026" s="146">
        <f>IFERROR(_xll.qlInterestRateIndexFixingDate(ContBasisIndex3M6MCorrected,S3026,ContBasisIndex3M6MCorrected),"")</f>
        <v>61847</v>
      </c>
      <c r="S3026" s="146">
        <f>_xll.qlCalendarAdvance(Calendar,$S3025,Q3026,,,trigger)</f>
        <v>61850</v>
      </c>
      <c r="T3026" s="78">
        <f>IFERROR(_xll.qlIndexFixing(ContBasisIndex3M6M,R3026,TRUE,ContBasisIndex3M6M)-_xll.qlIndexFixing($X$1,R3026,TRUE,CalibrationTrigger),"")</f>
        <v>5.4355939735413819E-4</v>
      </c>
    </row>
    <row r="3027" spans="17:20">
      <c r="Q3027" s="64" t="s">
        <v>99</v>
      </c>
      <c r="R3027" s="146">
        <f>IFERROR(_xll.qlInterestRateIndexFixingDate(ContBasisIndex3M6MCorrected,S3027,ContBasisIndex3M6MCorrected),"")</f>
        <v>61855</v>
      </c>
      <c r="S3027" s="146">
        <f>_xll.qlCalendarAdvance(Calendar,$S3026,Q3027,,,trigger)</f>
        <v>61857</v>
      </c>
      <c r="T3027" s="78">
        <f>IFERROR(_xll.qlIndexFixing(ContBasisIndex3M6M,R3027,TRUE,ContBasisIndex3M6M)-_xll.qlIndexFixing($X$1,R3027,TRUE,CalibrationTrigger),"")</f>
        <v>5.4355919982605749E-4</v>
      </c>
    </row>
    <row r="3028" spans="17:20">
      <c r="Q3028" s="64" t="s">
        <v>99</v>
      </c>
      <c r="R3028" s="146">
        <f>IFERROR(_xll.qlInterestRateIndexFixingDate(ContBasisIndex3M6MCorrected,S3028,ContBasisIndex3M6MCorrected),"")</f>
        <v>61862</v>
      </c>
      <c r="S3028" s="146">
        <f>_xll.qlCalendarAdvance(Calendar,$S3027,Q3028,,,trigger)</f>
        <v>61864</v>
      </c>
      <c r="T3028" s="78">
        <f>IFERROR(_xll.qlIndexFixing(ContBasisIndex3M6M,R3028,TRUE,ContBasisIndex3M6M)-_xll.qlIndexFixing($X$1,R3028,TRUE,CalibrationTrigger),"")</f>
        <v>5.4355900360128148E-4</v>
      </c>
    </row>
    <row r="3029" spans="17:20">
      <c r="Q3029" s="64" t="s">
        <v>99</v>
      </c>
      <c r="R3029" s="146">
        <f>IFERROR(_xll.qlInterestRateIndexFixingDate(ContBasisIndex3M6MCorrected,S3029,ContBasisIndex3M6MCorrected),"")</f>
        <v>61869</v>
      </c>
      <c r="S3029" s="146">
        <f>_xll.qlCalendarAdvance(Calendar,$S3028,Q3029,,,trigger)</f>
        <v>61871</v>
      </c>
      <c r="T3029" s="78">
        <f>IFERROR(_xll.qlIndexFixing(ContBasisIndex3M6M,R3029,TRUE,ContBasisIndex3M6M)-_xll.qlIndexFixing($X$1,R3029,TRUE,CalibrationTrigger),"")</f>
        <v>5.4355880867285999E-4</v>
      </c>
    </row>
    <row r="3030" spans="17:20">
      <c r="Q3030" s="64" t="s">
        <v>99</v>
      </c>
      <c r="R3030" s="146">
        <f>IFERROR(_xll.qlInterestRateIndexFixingDate(ContBasisIndex3M6MCorrected,S3030,ContBasisIndex3M6MCorrected),"")</f>
        <v>61876</v>
      </c>
      <c r="S3030" s="146">
        <f>_xll.qlCalendarAdvance(Calendar,$S3029,Q3030,,,trigger)</f>
        <v>61878</v>
      </c>
      <c r="T3030" s="78">
        <f>IFERROR(_xll.qlIndexFixing(ContBasisIndex3M6M,R3030,TRUE,ContBasisIndex3M6M)-_xll.qlIndexFixing($X$1,R3030,TRUE,CalibrationTrigger),"")</f>
        <v>5.4355861502776003E-4</v>
      </c>
    </row>
    <row r="3031" spans="17:20">
      <c r="Q3031" s="64" t="s">
        <v>99</v>
      </c>
      <c r="R3031" s="146">
        <f>IFERROR(_xll.qlInterestRateIndexFixingDate(ContBasisIndex3M6MCorrected,S3031,ContBasisIndex3M6MCorrected),"")</f>
        <v>61883</v>
      </c>
      <c r="S3031" s="146">
        <f>_xll.qlCalendarAdvance(Calendar,$S3030,Q3031,,,trigger)</f>
        <v>61885</v>
      </c>
      <c r="T3031" s="78">
        <f>IFERROR(_xll.qlIndexFixing(ContBasisIndex3M6M,R3031,TRUE,ContBasisIndex3M6M)-_xll.qlIndexFixing($X$1,R3031,TRUE,CalibrationTrigger),"")</f>
        <v>5.4355842265555506E-4</v>
      </c>
    </row>
    <row r="3032" spans="17:20">
      <c r="Q3032" s="64" t="s">
        <v>99</v>
      </c>
      <c r="R3032" s="146">
        <f>IFERROR(_xll.qlInterestRateIndexFixingDate(ContBasisIndex3M6MCorrected,S3032,ContBasisIndex3M6MCorrected),"")</f>
        <v>61890</v>
      </c>
      <c r="S3032" s="146">
        <f>_xll.qlCalendarAdvance(Calendar,$S3031,Q3032,,,trigger)</f>
        <v>61892</v>
      </c>
      <c r="T3032" s="78">
        <f>IFERROR(_xll.qlIndexFixing(ContBasisIndex3M6M,R3032,TRUE,ContBasisIndex3M6M)-_xll.qlIndexFixing($X$1,R3032,TRUE,CalibrationTrigger),"")</f>
        <v>5.4355823154668675E-4</v>
      </c>
    </row>
    <row r="3033" spans="17:20">
      <c r="Q3033" s="64" t="s">
        <v>99</v>
      </c>
      <c r="R3033" s="146">
        <f>IFERROR(_xll.qlInterestRateIndexFixingDate(ContBasisIndex3M6MCorrected,S3033,ContBasisIndex3M6MCorrected),"")</f>
        <v>61897</v>
      </c>
      <c r="S3033" s="146">
        <f>_xll.qlCalendarAdvance(Calendar,$S3032,Q3033,,,trigger)</f>
        <v>61899</v>
      </c>
      <c r="T3033" s="78">
        <f>IFERROR(_xll.qlIndexFixing(ContBasisIndex3M6M,R3033,TRUE,ContBasisIndex3M6M)-_xll.qlIndexFixing($X$1,R3033,TRUE,CalibrationTrigger),"")</f>
        <v>5.4355804168725475E-4</v>
      </c>
    </row>
    <row r="3034" spans="17:20">
      <c r="Q3034" s="64" t="s">
        <v>99</v>
      </c>
      <c r="R3034" s="146">
        <f>IFERROR(_xll.qlInterestRateIndexFixingDate(ContBasisIndex3M6MCorrected,S3034,ContBasisIndex3M6MCorrected),"")</f>
        <v>61904</v>
      </c>
      <c r="S3034" s="146">
        <f>_xll.qlCalendarAdvance(Calendar,$S3033,Q3034,,,trigger)</f>
        <v>61906</v>
      </c>
      <c r="T3034" s="78">
        <f>IFERROR(_xll.qlIndexFixing(ContBasisIndex3M6M,R3034,TRUE,ContBasisIndex3M6M)-_xll.qlIndexFixing($X$1,R3034,TRUE,CalibrationTrigger),"")</f>
        <v>5.4355785307378269E-4</v>
      </c>
    </row>
    <row r="3035" spans="17:20">
      <c r="Q3035" s="64" t="s">
        <v>99</v>
      </c>
      <c r="R3035" s="146">
        <f>IFERROR(_xll.qlInterestRateIndexFixingDate(ContBasisIndex3M6MCorrected,S3035,ContBasisIndex3M6MCorrected),"")</f>
        <v>61911</v>
      </c>
      <c r="S3035" s="146">
        <f>_xll.qlCalendarAdvance(Calendar,$S3034,Q3035,,,trigger)</f>
        <v>61913</v>
      </c>
      <c r="T3035" s="78">
        <f>IFERROR(_xll.qlIndexFixing(ContBasisIndex3M6M,R3035,TRUE,ContBasisIndex3M6M)-_xll.qlIndexFixing($X$1,R3035,TRUE,CalibrationTrigger),"")</f>
        <v>5.4355766568541658E-4</v>
      </c>
    </row>
    <row r="3036" spans="17:20">
      <c r="Q3036" s="64" t="s">
        <v>99</v>
      </c>
      <c r="R3036" s="146">
        <f>IFERROR(_xll.qlInterestRateIndexFixingDate(ContBasisIndex3M6MCorrected,S3036,ContBasisIndex3M6MCorrected),"")</f>
        <v>61918</v>
      </c>
      <c r="S3036" s="146">
        <f>_xll.qlCalendarAdvance(Calendar,$S3035,Q3036,,,trigger)</f>
        <v>61920</v>
      </c>
      <c r="T3036" s="78">
        <f>IFERROR(_xll.qlIndexFixing(ContBasisIndex3M6M,R3036,TRUE,ContBasisIndex3M6M)-_xll.qlIndexFixing($X$1,R3036,TRUE,CalibrationTrigger),"")</f>
        <v>5.4355747951868177E-4</v>
      </c>
    </row>
    <row r="3037" spans="17:20">
      <c r="Q3037" s="64" t="s">
        <v>99</v>
      </c>
      <c r="R3037" s="146">
        <f>IFERROR(_xll.qlInterestRateIndexFixingDate(ContBasisIndex3M6MCorrected,S3037,ContBasisIndex3M6MCorrected),"")</f>
        <v>61925</v>
      </c>
      <c r="S3037" s="146">
        <f>_xll.qlCalendarAdvance(Calendar,$S3036,Q3037,,,trigger)</f>
        <v>61927</v>
      </c>
      <c r="T3037" s="78">
        <f>IFERROR(_xll.qlIndexFixing(ContBasisIndex3M6M,R3037,TRUE,ContBasisIndex3M6M)-_xll.qlIndexFixing($X$1,R3037,TRUE,CalibrationTrigger),"")</f>
        <v>5.4355729456141439E-4</v>
      </c>
    </row>
    <row r="3038" spans="17:20">
      <c r="Q3038" s="64" t="s">
        <v>99</v>
      </c>
      <c r="R3038" s="146">
        <f>IFERROR(_xll.qlInterestRateIndexFixingDate(ContBasisIndex3M6MCorrected,S3038,ContBasisIndex3M6MCorrected),"")</f>
        <v>61932</v>
      </c>
      <c r="S3038" s="146">
        <f>_xll.qlCalendarAdvance(Calendar,$S3037,Q3038,,,trigger)</f>
        <v>61934</v>
      </c>
      <c r="T3038" s="78">
        <f>IFERROR(_xll.qlIndexFixing(ContBasisIndex3M6M,R3038,TRUE,ContBasisIndex3M6M)-_xll.qlIndexFixing($X$1,R3038,TRUE,CalibrationTrigger),"")</f>
        <v>5.435571108040587E-4</v>
      </c>
    </row>
    <row r="3039" spans="17:20">
      <c r="Q3039" s="64" t="s">
        <v>99</v>
      </c>
      <c r="R3039" s="146">
        <f>IFERROR(_xll.qlInterestRateIndexFixingDate(ContBasisIndex3M6MCorrected,S3039,ContBasisIndex3M6MCorrected),"")</f>
        <v>61939</v>
      </c>
      <c r="S3039" s="146">
        <f>_xll.qlCalendarAdvance(Calendar,$S3038,Q3039,,,trigger)</f>
        <v>61941</v>
      </c>
      <c r="T3039" s="78">
        <f>IFERROR(_xll.qlIndexFixing(ContBasisIndex3M6M,R3039,TRUE,ContBasisIndex3M6M)-_xll.qlIndexFixing($X$1,R3039,TRUE,CalibrationTrigger),"")</f>
        <v>5.435569282344465E-4</v>
      </c>
    </row>
    <row r="3040" spans="17:20">
      <c r="Q3040" s="64" t="s">
        <v>99</v>
      </c>
      <c r="R3040" s="146">
        <f>IFERROR(_xll.qlInterestRateIndexFixingDate(ContBasisIndex3M6MCorrected,S3040,ContBasisIndex3M6MCorrected),"")</f>
        <v>61946</v>
      </c>
      <c r="S3040" s="146">
        <f>_xll.qlCalendarAdvance(Calendar,$S3039,Q3040,,,trigger)</f>
        <v>61948</v>
      </c>
      <c r="T3040" s="78">
        <f>IFERROR(_xll.qlIndexFixing(ContBasisIndex3M6M,R3040,TRUE,ContBasisIndex3M6M)-_xll.qlIndexFixing($X$1,R3040,TRUE,CalibrationTrigger),"")</f>
        <v>5.4355674684302292E-4</v>
      </c>
    </row>
    <row r="3041" spans="17:20">
      <c r="Q3041" s="64" t="s">
        <v>99</v>
      </c>
      <c r="R3041" s="146">
        <f>IFERROR(_xll.qlInterestRateIndexFixingDate(ContBasisIndex3M6MCorrected,S3041,ContBasisIndex3M6MCorrected),"")</f>
        <v>61953</v>
      </c>
      <c r="S3041" s="146">
        <f>_xll.qlCalendarAdvance(Calendar,$S3040,Q3041,,,trigger)</f>
        <v>61955</v>
      </c>
      <c r="T3041" s="78">
        <f>IFERROR(_xll.qlIndexFixing(ContBasisIndex3M6M,R3041,TRUE,ContBasisIndex3M6M)-_xll.qlIndexFixing($X$1,R3041,TRUE,CalibrationTrigger),"")</f>
        <v>5.4355656661936053E-4</v>
      </c>
    </row>
    <row r="3042" spans="17:20">
      <c r="Q3042" s="64" t="s">
        <v>99</v>
      </c>
      <c r="R3042" s="146">
        <f>IFERROR(_xll.qlInterestRateIndexFixingDate(ContBasisIndex3M6MCorrected,S3042,ContBasisIndex3M6MCorrected),"")</f>
        <v>61960</v>
      </c>
      <c r="S3042" s="146">
        <f>_xll.qlCalendarAdvance(Calendar,$S3041,Q3042,,,trigger)</f>
        <v>61962</v>
      </c>
      <c r="T3042" s="78">
        <f>IFERROR(_xll.qlIndexFixing(ContBasisIndex3M6M,R3042,TRUE,ContBasisIndex3M6M)-_xll.qlIndexFixing($X$1,R3042,TRUE,CalibrationTrigger),"")</f>
        <v>5.4355638755129547E-4</v>
      </c>
    </row>
    <row r="3043" spans="17:20">
      <c r="Q3043" s="64" t="s">
        <v>99</v>
      </c>
      <c r="R3043" s="146">
        <f>IFERROR(_xll.qlInterestRateIndexFixingDate(ContBasisIndex3M6MCorrected,S3043,ContBasisIndex3M6MCorrected),"")</f>
        <v>61967</v>
      </c>
      <c r="S3043" s="146">
        <f>_xll.qlCalendarAdvance(Calendar,$S3042,Q3043,,,trigger)</f>
        <v>61969</v>
      </c>
      <c r="T3043" s="78">
        <f>IFERROR(_xll.qlIndexFixing(ContBasisIndex3M6M,R3043,TRUE,ContBasisIndex3M6M)-_xll.qlIndexFixing($X$1,R3043,TRUE,CalibrationTrigger),"")</f>
        <v>5.4355620963187756E-4</v>
      </c>
    </row>
    <row r="3044" spans="17:20">
      <c r="Q3044" s="64" t="s">
        <v>99</v>
      </c>
      <c r="R3044" s="146">
        <f>IFERROR(_xll.qlInterestRateIndexFixingDate(ContBasisIndex3M6MCorrected,S3044,ContBasisIndex3M6MCorrected),"")</f>
        <v>61974</v>
      </c>
      <c r="S3044" s="146">
        <f>_xll.qlCalendarAdvance(Calendar,$S3043,Q3044,,,trigger)</f>
        <v>61976</v>
      </c>
      <c r="T3044" s="78">
        <f>IFERROR(_xll.qlIndexFixing(ContBasisIndex3M6M,R3044,TRUE,ContBasisIndex3M6M)-_xll.qlIndexFixing($X$1,R3044,TRUE,CalibrationTrigger),"")</f>
        <v>5.4354606692486908E-4</v>
      </c>
    </row>
    <row r="3045" spans="17:20">
      <c r="Q3045" s="64" t="s">
        <v>99</v>
      </c>
      <c r="R3045" s="146">
        <f>IFERROR(_xll.qlInterestRateIndexFixingDate(ContBasisIndex3M6MCorrected,S3045,ContBasisIndex3M6MCorrected),"")</f>
        <v>61981</v>
      </c>
      <c r="S3045" s="146">
        <f>_xll.qlCalendarAdvance(Calendar,$S3044,Q3045,,,trigger)</f>
        <v>61983</v>
      </c>
      <c r="T3045" s="78">
        <f>IFERROR(_xll.qlIndexFixing(ContBasisIndex3M6M,R3045,TRUE,ContBasisIndex3M6M)-_xll.qlIndexFixing($X$1,R3045,TRUE,CalibrationTrigger),"")</f>
        <v>5.435458857230022E-4</v>
      </c>
    </row>
    <row r="3046" spans="17:20">
      <c r="Q3046" s="64" t="s">
        <v>99</v>
      </c>
      <c r="R3046" s="146">
        <f>IFERROR(_xll.qlInterestRateIndexFixingDate(ContBasisIndex3M6MCorrected,S3046,ContBasisIndex3M6MCorrected),"")</f>
        <v>61988</v>
      </c>
      <c r="S3046" s="146">
        <f>_xll.qlCalendarAdvance(Calendar,$S3045,Q3046,,,trigger)</f>
        <v>61990</v>
      </c>
      <c r="T3046" s="78">
        <f>IFERROR(_xll.qlIndexFixing(ContBasisIndex3M6M,R3046,TRUE,ContBasisIndex3M6M)-_xll.qlIndexFixing($X$1,R3046,TRUE,CalibrationTrigger),"")</f>
        <v>5.4354570565429486E-4</v>
      </c>
    </row>
    <row r="3047" spans="17:20">
      <c r="Q3047" s="64" t="s">
        <v>99</v>
      </c>
      <c r="R3047" s="146">
        <f>IFERROR(_xll.qlInterestRateIndexFixingDate(ContBasisIndex3M6MCorrected,S3047,ContBasisIndex3M6MCorrected),"")</f>
        <v>61995</v>
      </c>
      <c r="S3047" s="146">
        <f>_xll.qlCalendarAdvance(Calendar,$S3046,Q3047,,,trigger)</f>
        <v>61997</v>
      </c>
      <c r="T3047" s="78">
        <f>IFERROR(_xll.qlIndexFixing(ContBasisIndex3M6M,R3047,TRUE,ContBasisIndex3M6M)-_xll.qlIndexFixing($X$1,R3047,TRUE,CalibrationTrigger),"")</f>
        <v>5.4355550921563085E-4</v>
      </c>
    </row>
    <row r="3048" spans="17:20">
      <c r="Q3048" s="64" t="s">
        <v>99</v>
      </c>
      <c r="R3048" s="146">
        <f>IFERROR(_xll.qlInterestRateIndexFixingDate(ContBasisIndex3M6MCorrected,S3048,ContBasisIndex3M6MCorrected),"")</f>
        <v>62002</v>
      </c>
      <c r="S3048" s="146">
        <f>_xll.qlCalendarAdvance(Calendar,$S3047,Q3048,,,trigger)</f>
        <v>62004</v>
      </c>
      <c r="T3048" s="78">
        <f>IFERROR(_xll.qlIndexFixing(ContBasisIndex3M6M,R3048,TRUE,ContBasisIndex3M6M)-_xll.qlIndexFixing($X$1,R3048,TRUE,CalibrationTrigger),"")</f>
        <v>5.4355533687696581E-4</v>
      </c>
    </row>
    <row r="3049" spans="17:20">
      <c r="Q3049" s="64" t="s">
        <v>99</v>
      </c>
      <c r="R3049" s="146">
        <f>IFERROR(_xll.qlInterestRateIndexFixingDate(ContBasisIndex3M6MCorrected,S3049,ContBasisIndex3M6MCorrected),"")</f>
        <v>62009</v>
      </c>
      <c r="S3049" s="146">
        <f>_xll.qlCalendarAdvance(Calendar,$S3048,Q3049,,,trigger)</f>
        <v>62011</v>
      </c>
      <c r="T3049" s="78">
        <f>IFERROR(_xll.qlIndexFixing(ContBasisIndex3M6M,R3049,TRUE,ContBasisIndex3M6M)-_xll.qlIndexFixing($X$1,R3049,TRUE,CalibrationTrigger),"")</f>
        <v>5.4355516562438859E-4</v>
      </c>
    </row>
    <row r="3050" spans="17:20">
      <c r="Q3050" s="64" t="s">
        <v>99</v>
      </c>
      <c r="R3050" s="146">
        <f>IFERROR(_xll.qlInterestRateIndexFixingDate(ContBasisIndex3M6MCorrected,S3050,ContBasisIndex3M6MCorrected),"")</f>
        <v>62016</v>
      </c>
      <c r="S3050" s="146">
        <f>_xll.qlCalendarAdvance(Calendar,$S3049,Q3050,,,trigger)</f>
        <v>62018</v>
      </c>
      <c r="T3050" s="78">
        <f>IFERROR(_xll.qlIndexFixing(ContBasisIndex3M6M,R3050,TRUE,ContBasisIndex3M6M)-_xll.qlIndexFixing($X$1,R3050,TRUE,CalibrationTrigger),"")</f>
        <v>5.4355499544921082E-4</v>
      </c>
    </row>
    <row r="3051" spans="17:20">
      <c r="Q3051" s="64" t="s">
        <v>99</v>
      </c>
      <c r="R3051" s="146">
        <f>IFERROR(_xll.qlInterestRateIndexFixingDate(ContBasisIndex3M6MCorrected,S3051,ContBasisIndex3M6MCorrected),"")</f>
        <v>62023</v>
      </c>
      <c r="S3051" s="146">
        <f>_xll.qlCalendarAdvance(Calendar,$S3050,Q3051,,,trigger)</f>
        <v>62025</v>
      </c>
      <c r="T3051" s="78">
        <f>IFERROR(_xll.qlIndexFixing(ContBasisIndex3M6M,R3051,TRUE,ContBasisIndex3M6M)-_xll.qlIndexFixing($X$1,R3051,TRUE,CalibrationTrigger),"")</f>
        <v>5.4355482633666047E-4</v>
      </c>
    </row>
    <row r="3052" spans="17:20">
      <c r="Q3052" s="64" t="s">
        <v>99</v>
      </c>
      <c r="R3052" s="146">
        <f>IFERROR(_xll.qlInterestRateIndexFixingDate(ContBasisIndex3M6MCorrected,S3052,ContBasisIndex3M6MCorrected),"")</f>
        <v>62030</v>
      </c>
      <c r="S3052" s="146">
        <f>_xll.qlCalendarAdvance(Calendar,$S3051,Q3052,,,trigger)</f>
        <v>62032</v>
      </c>
      <c r="T3052" s="78">
        <f>IFERROR(_xll.qlIndexFixing(ContBasisIndex3M6M,R3052,TRUE,ContBasisIndex3M6M)-_xll.qlIndexFixing($X$1,R3052,TRUE,CalibrationTrigger),"")</f>
        <v>5.4355465828152469E-4</v>
      </c>
    </row>
    <row r="3053" spans="17:20">
      <c r="Q3053" s="64" t="s">
        <v>99</v>
      </c>
      <c r="R3053" s="146">
        <f>IFERROR(_xll.qlInterestRateIndexFixingDate(ContBasisIndex3M6MCorrected,S3053,ContBasisIndex3M6MCorrected),"")</f>
        <v>62037</v>
      </c>
      <c r="S3053" s="146">
        <f>_xll.qlCalendarAdvance(Calendar,$S3052,Q3053,,,trigger)</f>
        <v>62039</v>
      </c>
      <c r="T3053" s="78">
        <f>IFERROR(_xll.qlIndexFixing(ContBasisIndex3M6M,R3053,TRUE,ContBasisIndex3M6M)-_xll.qlIndexFixing($X$1,R3053,TRUE,CalibrationTrigger),"")</f>
        <v>5.4355449127337866E-4</v>
      </c>
    </row>
    <row r="3054" spans="17:20">
      <c r="Q3054" s="64" t="s">
        <v>99</v>
      </c>
      <c r="R3054" s="146">
        <f>IFERROR(_xll.qlInterestRateIndexFixingDate(ContBasisIndex3M6MCorrected,S3054,ContBasisIndex3M6MCorrected),"")</f>
        <v>62044</v>
      </c>
      <c r="S3054" s="146">
        <f>_xll.qlCalendarAdvance(Calendar,$S3053,Q3054,,,trigger)</f>
        <v>62046</v>
      </c>
      <c r="T3054" s="78">
        <f>IFERROR(_xll.qlIndexFixing(ContBasisIndex3M6M,R3054,TRUE,ContBasisIndex3M6M)-_xll.qlIndexFixing($X$1,R3054,TRUE,CalibrationTrigger),"")</f>
        <v>5.4355432529918767E-4</v>
      </c>
    </row>
    <row r="3055" spans="17:20">
      <c r="Q3055" s="64" t="s">
        <v>99</v>
      </c>
      <c r="R3055" s="146">
        <f>IFERROR(_xll.qlInterestRateIndexFixingDate(ContBasisIndex3M6MCorrected,S3055,ContBasisIndex3M6MCorrected),"")</f>
        <v>62051</v>
      </c>
      <c r="S3055" s="146">
        <f>_xll.qlCalendarAdvance(Calendar,$S3054,Q3055,,,trigger)</f>
        <v>62053</v>
      </c>
      <c r="T3055" s="78">
        <f>IFERROR(_xll.qlIndexFixing(ContBasisIndex3M6M,R3055,TRUE,ContBasisIndex3M6M)-_xll.qlIndexFixing($X$1,R3055,TRUE,CalibrationTrigger),"")</f>
        <v>5.4355416035200155E-4</v>
      </c>
    </row>
    <row r="3056" spans="17:20">
      <c r="Q3056" s="64" t="s">
        <v>99</v>
      </c>
      <c r="R3056" s="146">
        <f>IFERROR(_xll.qlInterestRateIndexFixingDate(ContBasisIndex3M6MCorrected,S3056,ContBasisIndex3M6MCorrected),"")</f>
        <v>62058</v>
      </c>
      <c r="S3056" s="146">
        <f>_xll.qlCalendarAdvance(Calendar,$S3055,Q3056,,,trigger)</f>
        <v>62060</v>
      </c>
      <c r="T3056" s="78">
        <f>IFERROR(_xll.qlIndexFixing(ContBasisIndex3M6M,R3056,TRUE,ContBasisIndex3M6M)-_xll.qlIndexFixing($X$1,R3056,TRUE,CalibrationTrigger),"")</f>
        <v>5.4355399642313108E-4</v>
      </c>
    </row>
    <row r="3057" spans="17:20">
      <c r="Q3057" s="64" t="s">
        <v>99</v>
      </c>
      <c r="R3057" s="146">
        <f>IFERROR(_xll.qlInterestRateIndexFixingDate(ContBasisIndex3M6MCorrected,S3057,ContBasisIndex3M6MCorrected),"")</f>
        <v>62065</v>
      </c>
      <c r="S3057" s="146">
        <f>_xll.qlCalendarAdvance(Calendar,$S3056,Q3057,,,trigger)</f>
        <v>62067</v>
      </c>
      <c r="T3057" s="78">
        <f>IFERROR(_xll.qlIndexFixing(ContBasisIndex3M6M,R3057,TRUE,ContBasisIndex3M6M)-_xll.qlIndexFixing($X$1,R3057,TRUE,CalibrationTrigger),"")</f>
        <v>5.4353376111482277E-4</v>
      </c>
    </row>
    <row r="3058" spans="17:20">
      <c r="Q3058" s="64" t="s">
        <v>99</v>
      </c>
      <c r="R3058" s="146">
        <f>IFERROR(_xll.qlInterestRateIndexFixingDate(ContBasisIndex3M6MCorrected,S3058,ContBasisIndex3M6MCorrected),"")</f>
        <v>62072</v>
      </c>
      <c r="S3058" s="146">
        <f>_xll.qlCalendarAdvance(Calendar,$S3057,Q3058,,,trigger)</f>
        <v>62074</v>
      </c>
      <c r="T3058" s="78">
        <f>IFERROR(_xll.qlIndexFixing(ContBasisIndex3M6M,R3058,TRUE,ContBasisIndex3M6M)-_xll.qlIndexFixing($X$1,R3058,TRUE,CalibrationTrigger),"")</f>
        <v>5.4353358854442035E-4</v>
      </c>
    </row>
    <row r="3059" spans="17:20">
      <c r="Q3059" s="64" t="s">
        <v>99</v>
      </c>
      <c r="R3059" s="146">
        <f>IFERROR(_xll.qlInterestRateIndexFixingDate(ContBasisIndex3M6MCorrected,S3059,ContBasisIndex3M6MCorrected),"")</f>
        <v>62079</v>
      </c>
      <c r="S3059" s="146">
        <f>_xll.qlCalendarAdvance(Calendar,$S3058,Q3059,,,trigger)</f>
        <v>62081</v>
      </c>
      <c r="T3059" s="78">
        <f>IFERROR(_xll.qlIndexFixing(ContBasisIndex3M6M,R3059,TRUE,ContBasisIndex3M6M)-_xll.qlIndexFixing($X$1,R3059,TRUE,CalibrationTrigger),"")</f>
        <v>5.4353341699542312E-4</v>
      </c>
    </row>
    <row r="3060" spans="17:20">
      <c r="Q3060" s="64" t="s">
        <v>99</v>
      </c>
      <c r="R3060" s="146">
        <f>IFERROR(_xll.qlInterestRateIndexFixingDate(ContBasisIndex3M6MCorrected,S3060,ContBasisIndex3M6MCorrected),"")</f>
        <v>62085</v>
      </c>
      <c r="S3060" s="146">
        <f>_xll.qlCalendarAdvance(Calendar,$S3059,Q3060,,,trigger)</f>
        <v>62089</v>
      </c>
      <c r="T3060" s="78">
        <f>IFERROR(_xll.qlIndexFixing(ContBasisIndex3M6M,R3060,TRUE,ContBasisIndex3M6M)-_xll.qlIndexFixing($X$1,R3060,TRUE,CalibrationTrigger),"")</f>
        <v>5.4353322217792766E-4</v>
      </c>
    </row>
    <row r="3061" spans="17:20">
      <c r="Q3061" s="64" t="s">
        <v>99</v>
      </c>
      <c r="R3061" s="146">
        <f>IFERROR(_xll.qlInterestRateIndexFixingDate(ContBasisIndex3M6MCorrected,S3061,ContBasisIndex3M6MCorrected),"")</f>
        <v>62093</v>
      </c>
      <c r="S3061" s="146">
        <f>_xll.qlCalendarAdvance(Calendar,$S3060,Q3061,,,trigger)</f>
        <v>62096</v>
      </c>
      <c r="T3061" s="78">
        <f>IFERROR(_xll.qlIndexFixing(ContBasisIndex3M6M,R3061,TRUE,ContBasisIndex3M6M)-_xll.qlIndexFixing($X$1,R3061,TRUE,CalibrationTrigger),"")</f>
        <v>5.4353305278631581E-4</v>
      </c>
    </row>
    <row r="3062" spans="17:20">
      <c r="Q3062" s="64" t="s">
        <v>99</v>
      </c>
      <c r="R3062" s="146">
        <f>IFERROR(_xll.qlInterestRateIndexFixingDate(ContBasisIndex3M6MCorrected,S3062,ContBasisIndex3M6MCorrected),"")</f>
        <v>62101</v>
      </c>
      <c r="S3062" s="146">
        <f>_xll.qlCalendarAdvance(Calendar,$S3061,Q3062,,,trigger)</f>
        <v>62103</v>
      </c>
      <c r="T3062" s="78">
        <f>IFERROR(_xll.qlIndexFixing(ContBasisIndex3M6M,R3062,TRUE,ContBasisIndex3M6M)-_xll.qlIndexFixing($X$1,R3062,TRUE,CalibrationTrigger),"")</f>
        <v>5.435328843850229E-4</v>
      </c>
    </row>
    <row r="3063" spans="17:20">
      <c r="Q3063" s="64" t="s">
        <v>99</v>
      </c>
      <c r="R3063" s="146">
        <f>IFERROR(_xll.qlInterestRateIndexFixingDate(ContBasisIndex3M6MCorrected,S3063,ContBasisIndex3M6MCorrected),"")</f>
        <v>62108</v>
      </c>
      <c r="S3063" s="146">
        <f>_xll.qlCalendarAdvance(Calendar,$S3062,Q3063,,,trigger)</f>
        <v>62110</v>
      </c>
      <c r="T3063" s="78">
        <f>IFERROR(_xll.qlIndexFixing(ContBasisIndex3M6M,R3063,TRUE,ContBasisIndex3M6M)-_xll.qlIndexFixing($X$1,R3063,TRUE,CalibrationTrigger),"")</f>
        <v>5.435327169669435E-4</v>
      </c>
    </row>
    <row r="3064" spans="17:20">
      <c r="Q3064" s="64" t="s">
        <v>99</v>
      </c>
      <c r="R3064" s="146">
        <f>IFERROR(_xll.qlInterestRateIndexFixingDate(ContBasisIndex3M6MCorrected,S3064,ContBasisIndex3M6MCorrected),"")</f>
        <v>62115</v>
      </c>
      <c r="S3064" s="146">
        <f>_xll.qlCalendarAdvance(Calendar,$S3063,Q3064,,,trigger)</f>
        <v>62117</v>
      </c>
      <c r="T3064" s="78">
        <f>IFERROR(_xll.qlIndexFixing(ContBasisIndex3M6M,R3064,TRUE,ContBasisIndex3M6M)-_xll.qlIndexFixing($X$1,R3064,TRUE,CalibrationTrigger),"")</f>
        <v>5.4353255052053129E-4</v>
      </c>
    </row>
    <row r="3065" spans="17:20">
      <c r="Q3065" s="64" t="s">
        <v>99</v>
      </c>
      <c r="R3065" s="146">
        <f>IFERROR(_xll.qlInterestRateIndexFixingDate(ContBasisIndex3M6MCorrected,S3065,ContBasisIndex3M6MCorrected),"")</f>
        <v>62122</v>
      </c>
      <c r="S3065" s="146">
        <f>_xll.qlCalendarAdvance(Calendar,$S3064,Q3065,,,trigger)</f>
        <v>62124</v>
      </c>
      <c r="T3065" s="78">
        <f>IFERROR(_xll.qlIndexFixing(ContBasisIndex3M6M,R3065,TRUE,ContBasisIndex3M6M)-_xll.qlIndexFixing($X$1,R3065,TRUE,CalibrationTrigger),"")</f>
        <v>5.4352230738961317E-4</v>
      </c>
    </row>
    <row r="3066" spans="17:20">
      <c r="Q3066" s="64" t="s">
        <v>99</v>
      </c>
      <c r="R3066" s="146">
        <f>IFERROR(_xll.qlInterestRateIndexFixingDate(ContBasisIndex3M6MCorrected,S3066,ContBasisIndex3M6MCorrected),"")</f>
        <v>62129</v>
      </c>
      <c r="S3066" s="146">
        <f>_xll.qlCalendarAdvance(Calendar,$S3065,Q3066,,,trigger)</f>
        <v>62131</v>
      </c>
      <c r="T3066" s="78">
        <f>IFERROR(_xll.qlIndexFixing(ContBasisIndex3M6M,R3066,TRUE,ContBasisIndex3M6M)-_xll.qlIndexFixing($X$1,R3066,TRUE,CalibrationTrigger),"")</f>
        <v>5.435221376736861E-4</v>
      </c>
    </row>
    <row r="3067" spans="17:20">
      <c r="Q3067" s="64" t="s">
        <v>99</v>
      </c>
      <c r="R3067" s="146">
        <f>IFERROR(_xll.qlInterestRateIndexFixingDate(ContBasisIndex3M6MCorrected,S3067,ContBasisIndex3M6MCorrected),"")</f>
        <v>62136</v>
      </c>
      <c r="S3067" s="146">
        <f>_xll.qlCalendarAdvance(Calendar,$S3066,Q3067,,,trigger)</f>
        <v>62138</v>
      </c>
      <c r="T3067" s="78">
        <f>IFERROR(_xll.qlIndexFixing(ContBasisIndex3M6M,R3067,TRUE,ContBasisIndex3M6M)-_xll.qlIndexFixing($X$1,R3067,TRUE,CalibrationTrigger),"")</f>
        <v>5.4352196892058519E-4</v>
      </c>
    </row>
    <row r="3068" spans="17:20">
      <c r="Q3068" s="64" t="s">
        <v>99</v>
      </c>
      <c r="R3068" s="146">
        <f>IFERROR(_xll.qlInterestRateIndexFixingDate(ContBasisIndex3M6MCorrected,S3068,ContBasisIndex3M6MCorrected),"")</f>
        <v>62143</v>
      </c>
      <c r="S3068" s="146">
        <f>_xll.qlCalendarAdvance(Calendar,$S3067,Q3068,,,trigger)</f>
        <v>62145</v>
      </c>
      <c r="T3068" s="78">
        <f>IFERROR(_xll.qlIndexFixing(ContBasisIndex3M6M,R3068,TRUE,ContBasisIndex3M6M)-_xll.qlIndexFixing($X$1,R3068,TRUE,CalibrationTrigger),"")</f>
        <v>5.4352180111773458E-4</v>
      </c>
    </row>
    <row r="3069" spans="17:20">
      <c r="Q3069" s="64" t="s">
        <v>99</v>
      </c>
      <c r="R3069" s="146">
        <f>IFERROR(_xll.qlInterestRateIndexFixingDate(ContBasisIndex3M6MCorrected,S3069,ContBasisIndex3M6MCorrected),"")</f>
        <v>62150</v>
      </c>
      <c r="S3069" s="146">
        <f>_xll.qlCalendarAdvance(Calendar,$S3068,Q3069,,,trigger)</f>
        <v>62152</v>
      </c>
      <c r="T3069" s="78">
        <f>IFERROR(_xll.qlIndexFixing(ContBasisIndex3M6M,R3069,TRUE,ContBasisIndex3M6M)-_xll.qlIndexFixing($X$1,R3069,TRUE,CalibrationTrigger),"")</f>
        <v>5.435418317421151E-4</v>
      </c>
    </row>
    <row r="3070" spans="17:20">
      <c r="Q3070" s="64" t="s">
        <v>99</v>
      </c>
      <c r="R3070" s="146">
        <f>IFERROR(_xll.qlInterestRateIndexFixingDate(ContBasisIndex3M6MCorrected,S3070,ContBasisIndex3M6MCorrected),"")</f>
        <v>62157</v>
      </c>
      <c r="S3070" s="146">
        <f>_xll.qlCalendarAdvance(Calendar,$S3069,Q3070,,,trigger)</f>
        <v>62159</v>
      </c>
      <c r="T3070" s="78">
        <f>IFERROR(_xll.qlIndexFixing(ContBasisIndex3M6M,R3070,TRUE,ContBasisIndex3M6M)-_xll.qlIndexFixing($X$1,R3070,TRUE,CalibrationTrigger),"")</f>
        <v>5.4357199443960322E-4</v>
      </c>
    </row>
    <row r="3071" spans="17:20">
      <c r="Q3071" s="64" t="s">
        <v>99</v>
      </c>
      <c r="R3071" s="146">
        <f>IFERROR(_xll.qlInterestRateIndexFixingDate(ContBasisIndex3M6MCorrected,S3071,ContBasisIndex3M6MCorrected),"")</f>
        <v>62164</v>
      </c>
      <c r="S3071" s="146">
        <f>_xll.qlCalendarAdvance(Calendar,$S3070,Q3071,,,trigger)</f>
        <v>62166</v>
      </c>
      <c r="T3071" s="78">
        <f>IFERROR(_xll.qlIndexFixing(ContBasisIndex3M6M,R3071,TRUE,ContBasisIndex3M6M)-_xll.qlIndexFixing($X$1,R3071,TRUE,CalibrationTrigger),"")</f>
        <v>5.4357185491036436E-4</v>
      </c>
    </row>
    <row r="3072" spans="17:20">
      <c r="Q3072" s="64" t="s">
        <v>99</v>
      </c>
      <c r="R3072" s="146">
        <f>IFERROR(_xll.qlInterestRateIndexFixingDate(ContBasisIndex3M6MCorrected,S3072,ContBasisIndex3M6MCorrected),"")</f>
        <v>62171</v>
      </c>
      <c r="S3072" s="146">
        <f>_xll.qlCalendarAdvance(Calendar,$S3071,Q3072,,,trigger)</f>
        <v>62173</v>
      </c>
      <c r="T3072" s="78">
        <f>IFERROR(_xll.qlIndexFixing(ContBasisIndex3M6M,R3072,TRUE,ContBasisIndex3M6M)-_xll.qlIndexFixing($X$1,R3072,TRUE,CalibrationTrigger),"")</f>
        <v>5.4357171621109961E-4</v>
      </c>
    </row>
    <row r="3073" spans="17:20">
      <c r="Q3073" s="64" t="s">
        <v>99</v>
      </c>
      <c r="R3073" s="146">
        <f>IFERROR(_xll.qlInterestRateIndexFixingDate(ContBasisIndex3M6MCorrected,S3073,ContBasisIndex3M6MCorrected),"")</f>
        <v>62178</v>
      </c>
      <c r="S3073" s="146">
        <f>_xll.qlCalendarAdvance(Calendar,$S3072,Q3073,,,trigger)</f>
        <v>62184</v>
      </c>
      <c r="T3073" s="78">
        <f>IFERROR(_xll.qlIndexFixing(ContBasisIndex3M6M,R3073,TRUE,ContBasisIndex3M6M)-_xll.qlIndexFixing($X$1,R3073,TRUE,CalibrationTrigger),"")</f>
        <v>5.4354112719009334E-4</v>
      </c>
    </row>
    <row r="3074" spans="17:20">
      <c r="Q3074" s="64" t="s">
        <v>99</v>
      </c>
      <c r="R3074" s="146">
        <f>IFERROR(_xll.qlInterestRateIndexFixingDate(ContBasisIndex3M6MCorrected,S3074,ContBasisIndex3M6MCorrected),"")</f>
        <v>62187</v>
      </c>
      <c r="S3074" s="146">
        <f>_xll.qlCalendarAdvance(Calendar,$S3073,Q3074,,,trigger)</f>
        <v>62191</v>
      </c>
      <c r="T3074" s="78">
        <f>IFERROR(_xll.qlIndexFixing(ContBasisIndex3M6M,R3074,TRUE,ContBasisIndex3M6M)-_xll.qlIndexFixing($X$1,R3074,TRUE,CalibrationTrigger),"")</f>
        <v>5.4354097548551129E-4</v>
      </c>
    </row>
    <row r="3075" spans="17:20">
      <c r="Q3075" s="64" t="s">
        <v>99</v>
      </c>
      <c r="R3075" s="146">
        <f>IFERROR(_xll.qlInterestRateIndexFixingDate(ContBasisIndex3M6MCorrected,S3075,ContBasisIndex3M6MCorrected),"")</f>
        <v>62194</v>
      </c>
      <c r="S3075" s="146">
        <f>_xll.qlCalendarAdvance(Calendar,$S3074,Q3075,,,trigger)</f>
        <v>62198</v>
      </c>
      <c r="T3075" s="78">
        <f>IFERROR(_xll.qlIndexFixing(ContBasisIndex3M6M,R3075,TRUE,ContBasisIndex3M6M)-_xll.qlIndexFixing($X$1,R3075,TRUE,CalibrationTrigger),"")</f>
        <v>5.4354082462948049E-4</v>
      </c>
    </row>
    <row r="3076" spans="17:20">
      <c r="Q3076" s="64" t="s">
        <v>99</v>
      </c>
      <c r="R3076" s="146">
        <f>IFERROR(_xll.qlInterestRateIndexFixingDate(ContBasisIndex3M6MCorrected,S3076,ContBasisIndex3M6MCorrected),"")</f>
        <v>62201</v>
      </c>
      <c r="S3076" s="146">
        <f>_xll.qlCalendarAdvance(Calendar,$S3075,Q3076,,,trigger)</f>
        <v>62205</v>
      </c>
      <c r="T3076" s="78">
        <f>IFERROR(_xll.qlIndexFixing(ContBasisIndex3M6M,R3076,TRUE,ContBasisIndex3M6M)-_xll.qlIndexFixing($X$1,R3076,TRUE,CalibrationTrigger),"")</f>
        <v>5.4354067461409583E-4</v>
      </c>
    </row>
    <row r="3077" spans="17:20">
      <c r="Q3077" s="64" t="s">
        <v>99</v>
      </c>
      <c r="R3077" s="146">
        <f>IFERROR(_xll.qlInterestRateIndexFixingDate(ContBasisIndex3M6MCorrected,S3077,ContBasisIndex3M6MCorrected),"")</f>
        <v>62208</v>
      </c>
      <c r="S3077" s="146">
        <f>_xll.qlCalendarAdvance(Calendar,$S3076,Q3077,,,trigger)</f>
        <v>62212</v>
      </c>
      <c r="T3077" s="78">
        <f>IFERROR(_xll.qlIndexFixing(ContBasisIndex3M6M,R3077,TRUE,ContBasisIndex3M6M)-_xll.qlIndexFixing($X$1,R3077,TRUE,CalibrationTrigger),"")</f>
        <v>5.435405254261812E-4</v>
      </c>
    </row>
    <row r="3078" spans="17:20">
      <c r="Q3078" s="64" t="s">
        <v>99</v>
      </c>
      <c r="R3078" s="146">
        <f>IFERROR(_xll.qlInterestRateIndexFixingDate(ContBasisIndex3M6MCorrected,S3078,ContBasisIndex3M6MCorrected),"")</f>
        <v>62215</v>
      </c>
      <c r="S3078" s="146">
        <f>_xll.qlCalendarAdvance(Calendar,$S3077,Q3078,,,trigger)</f>
        <v>62219</v>
      </c>
      <c r="T3078" s="78">
        <f>IFERROR(_xll.qlIndexFixing(ContBasisIndex3M6M,R3078,TRUE,ContBasisIndex3M6M)-_xll.qlIndexFixing($X$1,R3078,TRUE,CalibrationTrigger),"")</f>
        <v>5.4355052539618691E-4</v>
      </c>
    </row>
    <row r="3079" spans="17:20">
      <c r="Q3079" s="64" t="s">
        <v>99</v>
      </c>
      <c r="R3079" s="146">
        <f>IFERROR(_xll.qlInterestRateIndexFixingDate(ContBasisIndex3M6MCorrected,S3079,ContBasisIndex3M6MCorrected),"")</f>
        <v>62222</v>
      </c>
      <c r="S3079" s="146">
        <f>_xll.qlCalendarAdvance(Calendar,$S3078,Q3079,,,trigger)</f>
        <v>62226</v>
      </c>
      <c r="T3079" s="78">
        <f>IFERROR(_xll.qlIndexFixing(ContBasisIndex3M6M,R3079,TRUE,ContBasisIndex3M6M)-_xll.qlIndexFixing($X$1,R3079,TRUE,CalibrationTrigger),"")</f>
        <v>5.4355038278765342E-4</v>
      </c>
    </row>
    <row r="3080" spans="17:20">
      <c r="Q3080" s="64" t="s">
        <v>99</v>
      </c>
      <c r="R3080" s="146">
        <f>IFERROR(_xll.qlInterestRateIndexFixingDate(ContBasisIndex3M6MCorrected,S3080,ContBasisIndex3M6MCorrected),"")</f>
        <v>62229</v>
      </c>
      <c r="S3080" s="146">
        <f>_xll.qlCalendarAdvance(Calendar,$S3079,Q3080,,,trigger)</f>
        <v>62233</v>
      </c>
      <c r="T3080" s="78">
        <f>IFERROR(_xll.qlIndexFixing(ContBasisIndex3M6M,R3080,TRUE,ContBasisIndex3M6M)-_xll.qlIndexFixing($X$1,R3080,TRUE,CalibrationTrigger),"")</f>
        <v>5.4355024096544753E-4</v>
      </c>
    </row>
    <row r="3081" spans="17:20">
      <c r="Q3081" s="64" t="s">
        <v>99</v>
      </c>
      <c r="R3081" s="146">
        <f>IFERROR(_xll.qlInterestRateIndexFixingDate(ContBasisIndex3M6MCorrected,S3081,ContBasisIndex3M6MCorrected),"")</f>
        <v>62236</v>
      </c>
      <c r="S3081" s="146">
        <f>_xll.qlCalendarAdvance(Calendar,$S3080,Q3081,,,trigger)</f>
        <v>62240</v>
      </c>
      <c r="T3081" s="78">
        <f>IFERROR(_xll.qlIndexFixing(ContBasisIndex3M6M,R3081,TRUE,ContBasisIndex3M6M)-_xll.qlIndexFixing($X$1,R3081,TRUE,CalibrationTrigger),"")</f>
        <v>5.4355009992261734E-4</v>
      </c>
    </row>
    <row r="3082" spans="17:20">
      <c r="Q3082" s="64" t="s">
        <v>99</v>
      </c>
      <c r="R3082" s="146">
        <f>IFERROR(_xll.qlInterestRateIndexFixingDate(ContBasisIndex3M6MCorrected,S3082,ContBasisIndex3M6MCorrected),"")</f>
        <v>62243</v>
      </c>
      <c r="S3082" s="146">
        <f>_xll.qlCalendarAdvance(Calendar,$S3081,Q3082,,,trigger)</f>
        <v>62247</v>
      </c>
      <c r="T3082" s="78">
        <f>IFERROR(_xll.qlIndexFixing(ContBasisIndex3M6M,R3082,TRUE,ContBasisIndex3M6M)-_xll.qlIndexFixing($X$1,R3082,TRUE,CalibrationTrigger),"")</f>
        <v>5.4354995964439341E-4</v>
      </c>
    </row>
    <row r="3083" spans="17:20">
      <c r="Q3083" s="64" t="s">
        <v>99</v>
      </c>
      <c r="R3083" s="146">
        <f>IFERROR(_xll.qlInterestRateIndexFixingDate(ContBasisIndex3M6MCorrected,S3083,ContBasisIndex3M6MCorrected),"")</f>
        <v>62250</v>
      </c>
      <c r="S3083" s="146">
        <f>_xll.qlCalendarAdvance(Calendar,$S3082,Q3083,,,trigger)</f>
        <v>62254</v>
      </c>
      <c r="T3083" s="78">
        <f>IFERROR(_xll.qlIndexFixing(ContBasisIndex3M6M,R3083,TRUE,ContBasisIndex3M6M)-_xll.qlIndexFixing($X$1,R3083,TRUE,CalibrationTrigger),"")</f>
        <v>5.4354982012730022E-4</v>
      </c>
    </row>
    <row r="3084" spans="17:20">
      <c r="Q3084" s="64" t="s">
        <v>99</v>
      </c>
      <c r="R3084" s="146">
        <f>IFERROR(_xll.qlInterestRateIndexFixingDate(ContBasisIndex3M6MCorrected,S3084,ContBasisIndex3M6MCorrected),"")</f>
        <v>62257</v>
      </c>
      <c r="S3084" s="146">
        <f>_xll.qlCalendarAdvance(Calendar,$S3083,Q3084,,,trigger)</f>
        <v>62261</v>
      </c>
      <c r="T3084" s="78">
        <f>IFERROR(_xll.qlIndexFixing(ContBasisIndex3M6M,R3084,TRUE,ContBasisIndex3M6M)-_xll.qlIndexFixing($X$1,R3084,TRUE,CalibrationTrigger),"")</f>
        <v>5.4354968135830392E-4</v>
      </c>
    </row>
    <row r="3085" spans="17:20">
      <c r="Q3085" s="64" t="s">
        <v>99</v>
      </c>
      <c r="R3085" s="146">
        <f>IFERROR(_xll.qlInterestRateIndexFixingDate(ContBasisIndex3M6MCorrected,S3085,ContBasisIndex3M6MCorrected),"")</f>
        <v>62264</v>
      </c>
      <c r="S3085" s="146">
        <f>_xll.qlCalendarAdvance(Calendar,$S3084,Q3085,,,trigger)</f>
        <v>62268</v>
      </c>
      <c r="T3085" s="78">
        <f>IFERROR(_xll.qlIndexFixing(ContBasisIndex3M6M,R3085,TRUE,ContBasisIndex3M6M)-_xll.qlIndexFixing($X$1,R3085,TRUE,CalibrationTrigger),"")</f>
        <v>5.4354954333392901E-4</v>
      </c>
    </row>
    <row r="3086" spans="17:20">
      <c r="Q3086" s="64" t="s">
        <v>99</v>
      </c>
      <c r="R3086" s="146">
        <f>IFERROR(_xll.qlInterestRateIndexFixingDate(ContBasisIndex3M6MCorrected,S3086,ContBasisIndex3M6MCorrected),"")</f>
        <v>62271</v>
      </c>
      <c r="S3086" s="146">
        <f>_xll.qlCalendarAdvance(Calendar,$S3085,Q3086,,,trigger)</f>
        <v>62275</v>
      </c>
      <c r="T3086" s="78">
        <f>IFERROR(_xll.qlIndexFixing(ContBasisIndex3M6M,R3086,TRUE,ContBasisIndex3M6M)-_xll.qlIndexFixing($X$1,R3086,TRUE,CalibrationTrigger),"")</f>
        <v>5.4354940604114336E-4</v>
      </c>
    </row>
    <row r="3087" spans="17:20">
      <c r="Q3087" s="64" t="s">
        <v>99</v>
      </c>
      <c r="R3087" s="146">
        <f>IFERROR(_xll.qlInterestRateIndexFixingDate(ContBasisIndex3M6MCorrected,S3087,ContBasisIndex3M6MCorrected),"")</f>
        <v>62278</v>
      </c>
      <c r="S3087" s="146">
        <f>_xll.qlCalendarAdvance(Calendar,$S3086,Q3087,,,trigger)</f>
        <v>62282</v>
      </c>
      <c r="T3087" s="78">
        <f>IFERROR(_xll.qlIndexFixing(ContBasisIndex3M6M,R3087,TRUE,ContBasisIndex3M6M)-_xll.qlIndexFixing($X$1,R3087,TRUE,CalibrationTrigger),"")</f>
        <v>5.4354926947212598E-4</v>
      </c>
    </row>
    <row r="3088" spans="17:20">
      <c r="Q3088" s="64" t="s">
        <v>99</v>
      </c>
      <c r="R3088" s="146">
        <f>IFERROR(_xll.qlInterestRateIndexFixingDate(ContBasisIndex3M6MCorrected,S3088,ContBasisIndex3M6MCorrected),"")</f>
        <v>62285</v>
      </c>
      <c r="S3088" s="146">
        <f>_xll.qlCalendarAdvance(Calendar,$S3087,Q3088,,,trigger)</f>
        <v>62289</v>
      </c>
      <c r="T3088" s="78">
        <f>IFERROR(_xll.qlIndexFixing(ContBasisIndex3M6M,R3088,TRUE,ContBasisIndex3M6M)-_xll.qlIndexFixing($X$1,R3088,TRUE,CalibrationTrigger),"")</f>
        <v>5.4354913362079666E-4</v>
      </c>
    </row>
    <row r="3089" spans="17:20">
      <c r="Q3089" s="64" t="s">
        <v>99</v>
      </c>
      <c r="R3089" s="146">
        <f>IFERROR(_xll.qlInterestRateIndexFixingDate(ContBasisIndex3M6MCorrected,S3089,ContBasisIndex3M6MCorrected),"")</f>
        <v>62292</v>
      </c>
      <c r="S3089" s="146">
        <f>_xll.qlCalendarAdvance(Calendar,$S3088,Q3089,,,trigger)</f>
        <v>62296</v>
      </c>
      <c r="T3089" s="78">
        <f>IFERROR(_xll.qlIndexFixing(ContBasisIndex3M6M,R3089,TRUE,ContBasisIndex3M6M)-_xll.qlIndexFixing($X$1,R3089,TRUE,CalibrationTrigger),"")</f>
        <v>5.4354899847064431E-4</v>
      </c>
    </row>
    <row r="3090" spans="17:20">
      <c r="Q3090" s="64" t="s">
        <v>99</v>
      </c>
      <c r="R3090" s="146">
        <f>IFERROR(_xll.qlInterestRateIndexFixingDate(ContBasisIndex3M6MCorrected,S3090,ContBasisIndex3M6MCorrected),"")</f>
        <v>62299</v>
      </c>
      <c r="S3090" s="146">
        <f>_xll.qlCalendarAdvance(Calendar,$S3089,Q3090,,,trigger)</f>
        <v>62303</v>
      </c>
      <c r="T3090" s="78">
        <f>IFERROR(_xll.qlIndexFixing(ContBasisIndex3M6M,R3090,TRUE,ContBasisIndex3M6M)-_xll.qlIndexFixing($X$1,R3090,TRUE,CalibrationTrigger),"")</f>
        <v>5.4354886402253975E-4</v>
      </c>
    </row>
    <row r="3091" spans="17:20">
      <c r="Q3091" s="64" t="s">
        <v>99</v>
      </c>
      <c r="R3091" s="146">
        <f>IFERROR(_xll.qlInterestRateIndexFixingDate(ContBasisIndex3M6MCorrected,S3091,ContBasisIndex3M6MCorrected),"")</f>
        <v>62306</v>
      </c>
      <c r="S3091" s="146">
        <f>_xll.qlCalendarAdvance(Calendar,$S3090,Q3091,,,trigger)</f>
        <v>62310</v>
      </c>
      <c r="T3091" s="78">
        <f>IFERROR(_xll.qlIndexFixing(ContBasisIndex3M6M,R3091,TRUE,ContBasisIndex3M6M)-_xll.qlIndexFixing($X$1,R3091,TRUE,CalibrationTrigger),"")</f>
        <v>5.4354873026518646E-4</v>
      </c>
    </row>
    <row r="3092" spans="17:20">
      <c r="Q3092" s="64" t="s">
        <v>99</v>
      </c>
      <c r="R3092" s="146">
        <f>IFERROR(_xll.qlInterestRateIndexFixingDate(ContBasisIndex3M6MCorrected,S3092,ContBasisIndex3M6MCorrected),"")</f>
        <v>62313</v>
      </c>
      <c r="S3092" s="146">
        <f>_xll.qlCalendarAdvance(Calendar,$S3091,Q3092,,,trigger)</f>
        <v>62317</v>
      </c>
      <c r="T3092" s="78">
        <f>IFERROR(_xll.qlIndexFixing(ContBasisIndex3M6M,R3092,TRUE,ContBasisIndex3M6M)-_xll.qlIndexFixing($X$1,R3092,TRUE,CalibrationTrigger),"")</f>
        <v>5.4354859718642144E-4</v>
      </c>
    </row>
    <row r="3093" spans="17:20">
      <c r="Q3093" s="64" t="s">
        <v>99</v>
      </c>
      <c r="R3093" s="146">
        <f>IFERROR(_xll.qlInterestRateIndexFixingDate(ContBasisIndex3M6MCorrected,S3093,ContBasisIndex3M6MCorrected),"")</f>
        <v>62320</v>
      </c>
      <c r="S3093" s="146">
        <f>_xll.qlCalendarAdvance(Calendar,$S3092,Q3093,,,trigger)</f>
        <v>62324</v>
      </c>
      <c r="T3093" s="78">
        <f>IFERROR(_xll.qlIndexFixing(ContBasisIndex3M6M,R3093,TRUE,ContBasisIndex3M6M)-_xll.qlIndexFixing($X$1,R3093,TRUE,CalibrationTrigger),"")</f>
        <v>5.435484647810301E-4</v>
      </c>
    </row>
    <row r="3094" spans="17:20">
      <c r="Q3094" s="64" t="s">
        <v>99</v>
      </c>
      <c r="R3094" s="146">
        <f>IFERROR(_xll.qlInterestRateIndexFixingDate(ContBasisIndex3M6MCorrected,S3094,ContBasisIndex3M6MCorrected),"")</f>
        <v>62327</v>
      </c>
      <c r="S3094" s="146">
        <f>_xll.qlCalendarAdvance(Calendar,$S3093,Q3094,,,trigger)</f>
        <v>62331</v>
      </c>
      <c r="T3094" s="78">
        <f>IFERROR(_xll.qlIndexFixing(ContBasisIndex3M6M,R3094,TRUE,ContBasisIndex3M6M)-_xll.qlIndexFixing($X$1,R3094,TRUE,CalibrationTrigger),"")</f>
        <v>5.4354833304032495E-4</v>
      </c>
    </row>
    <row r="3095" spans="17:20">
      <c r="Q3095" s="64" t="s">
        <v>99</v>
      </c>
      <c r="R3095" s="146">
        <f>IFERROR(_xll.qlInterestRateIndexFixingDate(ContBasisIndex3M6MCorrected,S3095,ContBasisIndex3M6MCorrected),"")</f>
        <v>62334</v>
      </c>
      <c r="S3095" s="146">
        <f>_xll.qlCalendarAdvance(Calendar,$S3094,Q3095,,,trigger)</f>
        <v>62338</v>
      </c>
      <c r="T3095" s="78">
        <f>IFERROR(_xll.qlIndexFixing(ContBasisIndex3M6M,R3095,TRUE,ContBasisIndex3M6M)-_xll.qlIndexFixing($X$1,R3095,TRUE,CalibrationTrigger),"")</f>
        <v>5.4353797183455659E-4</v>
      </c>
    </row>
    <row r="3096" spans="17:20">
      <c r="Q3096" s="64" t="s">
        <v>99</v>
      </c>
      <c r="R3096" s="146">
        <f>IFERROR(_xll.qlInterestRateIndexFixingDate(ContBasisIndex3M6MCorrected,S3096,ContBasisIndex3M6MCorrected),"")</f>
        <v>62341</v>
      </c>
      <c r="S3096" s="146">
        <f>_xll.qlCalendarAdvance(Calendar,$S3095,Q3096,,,trigger)</f>
        <v>62345</v>
      </c>
      <c r="T3096" s="78">
        <f>IFERROR(_xll.qlIndexFixing(ContBasisIndex3M6M,R3096,TRUE,ContBasisIndex3M6M)-_xll.qlIndexFixing($X$1,R3096,TRUE,CalibrationTrigger),"")</f>
        <v>5.4353783674086168E-4</v>
      </c>
    </row>
    <row r="3097" spans="17:20">
      <c r="Q3097" s="64" t="s">
        <v>99</v>
      </c>
      <c r="R3097" s="146">
        <f>IFERROR(_xll.qlInterestRateIndexFixingDate(ContBasisIndex3M6MCorrected,S3097,ContBasisIndex3M6MCorrected),"")</f>
        <v>62348</v>
      </c>
      <c r="S3097" s="146">
        <f>_xll.qlCalendarAdvance(Calendar,$S3096,Q3097,,,trigger)</f>
        <v>62352</v>
      </c>
      <c r="T3097" s="78">
        <f>IFERROR(_xll.qlIndexFixing(ContBasisIndex3M6M,R3097,TRUE,ContBasisIndex3M6M)-_xll.qlIndexFixing($X$1,R3097,TRUE,CalibrationTrigger),"")</f>
        <v>5.4353770230158947E-4</v>
      </c>
    </row>
    <row r="3098" spans="17:20">
      <c r="Q3098" s="64" t="s">
        <v>99</v>
      </c>
      <c r="R3098" s="146">
        <f>IFERROR(_xll.qlInterestRateIndexFixingDate(ContBasisIndex3M6MCorrected,S3098,ContBasisIndex3M6MCorrected),"")</f>
        <v>62355</v>
      </c>
      <c r="S3098" s="146">
        <f>_xll.qlCalendarAdvance(Calendar,$S3097,Q3098,,,trigger)</f>
        <v>62359</v>
      </c>
      <c r="T3098" s="78">
        <f>IFERROR(_xll.qlIndexFixing(ContBasisIndex3M6M,R3098,TRUE,ContBasisIndex3M6M)-_xll.qlIndexFixing($X$1,R3098,TRUE,CalibrationTrigger),"")</f>
        <v>5.4353756851322453E-4</v>
      </c>
    </row>
    <row r="3099" spans="17:20">
      <c r="Q3099" s="64" t="s">
        <v>99</v>
      </c>
      <c r="R3099" s="146">
        <f>IFERROR(_xll.qlInterestRateIndexFixingDate(ContBasisIndex3M6MCorrected,S3099,ContBasisIndex3M6MCorrected),"")</f>
        <v>62362</v>
      </c>
      <c r="S3099" s="146">
        <f>_xll.qlCalendarAdvance(Calendar,$S3098,Q3099,,,trigger)</f>
        <v>62366</v>
      </c>
      <c r="T3099" s="78">
        <f>IFERROR(_xll.qlIndexFixing(ContBasisIndex3M6M,R3099,TRUE,ContBasisIndex3M6M)-_xll.qlIndexFixing($X$1,R3099,TRUE,CalibrationTrigger),"")</f>
        <v>5.435476840064549E-4</v>
      </c>
    </row>
    <row r="3100" spans="17:20">
      <c r="Q3100" s="64" t="s">
        <v>99</v>
      </c>
      <c r="R3100" s="146">
        <f>IFERROR(_xll.qlInterestRateIndexFixingDate(ContBasisIndex3M6MCorrected,S3100,ContBasisIndex3M6MCorrected),"")</f>
        <v>62369</v>
      </c>
      <c r="S3100" s="146">
        <f>_xll.qlCalendarAdvance(Calendar,$S3099,Q3100,,,trigger)</f>
        <v>62373</v>
      </c>
      <c r="T3100" s="78">
        <f>IFERROR(_xll.qlIndexFixing(ContBasisIndex3M6M,R3100,TRUE,ContBasisIndex3M6M)-_xll.qlIndexFixing($X$1,R3100,TRUE,CalibrationTrigger),"")</f>
        <v>5.4354755607313905E-4</v>
      </c>
    </row>
    <row r="3101" spans="17:20">
      <c r="Q3101" s="64" t="s">
        <v>99</v>
      </c>
      <c r="R3101" s="146">
        <f>IFERROR(_xll.qlInterestRateIndexFixingDate(ContBasisIndex3M6MCorrected,S3101,ContBasisIndex3M6MCorrected),"")</f>
        <v>62376</v>
      </c>
      <c r="S3101" s="146">
        <f>_xll.qlCalendarAdvance(Calendar,$S3100,Q3101,,,trigger)</f>
        <v>62380</v>
      </c>
      <c r="T3101" s="78">
        <f>IFERROR(_xll.qlIndexFixing(ContBasisIndex3M6M,R3101,TRUE,ContBasisIndex3M6M)-_xll.qlIndexFixing($X$1,R3101,TRUE,CalibrationTrigger),"")</f>
        <v>5.4354742874976932E-4</v>
      </c>
    </row>
    <row r="3102" spans="17:20">
      <c r="Q3102" s="64" t="s">
        <v>99</v>
      </c>
      <c r="R3102" s="146">
        <f>IFERROR(_xll.qlInterestRateIndexFixingDate(ContBasisIndex3M6MCorrected,S3102,ContBasisIndex3M6MCorrected),"")</f>
        <v>62383</v>
      </c>
      <c r="S3102" s="146">
        <f>_xll.qlCalendarAdvance(Calendar,$S3101,Q3102,,,trigger)</f>
        <v>62387</v>
      </c>
      <c r="T3102" s="78">
        <f>IFERROR(_xll.qlIndexFixing(ContBasisIndex3M6M,R3102,TRUE,ContBasisIndex3M6M)-_xll.qlIndexFixing($X$1,R3102,TRUE,CalibrationTrigger),"")</f>
        <v>5.4354730201983895E-4</v>
      </c>
    </row>
    <row r="3103" spans="17:20">
      <c r="Q3103" s="64" t="s">
        <v>99</v>
      </c>
      <c r="R3103" s="146">
        <f>IFERROR(_xll.qlInterestRateIndexFixingDate(ContBasisIndex3M6MCorrected,S3103,ContBasisIndex3M6MCorrected),"")</f>
        <v>62390</v>
      </c>
      <c r="S3103" s="146">
        <f>_xll.qlCalendarAdvance(Calendar,$S3102,Q3103,,,trigger)</f>
        <v>62394</v>
      </c>
      <c r="T3103" s="78">
        <f>IFERROR(_xll.qlIndexFixing(ContBasisIndex3M6M,R3103,TRUE,ContBasisIndex3M6M)-_xll.qlIndexFixing($X$1,R3103,TRUE,CalibrationTrigger),"")</f>
        <v>5.4354717588334621E-4</v>
      </c>
    </row>
    <row r="3104" spans="17:20">
      <c r="Q3104" s="64" t="s">
        <v>99</v>
      </c>
      <c r="R3104" s="146">
        <f>IFERROR(_xll.qlInterestRateIndexFixingDate(ContBasisIndex3M6MCorrected,S3104,ContBasisIndex3M6MCorrected),"")</f>
        <v>62397</v>
      </c>
      <c r="S3104" s="146">
        <f>_xll.qlCalendarAdvance(Calendar,$S3103,Q3104,,,trigger)</f>
        <v>62401</v>
      </c>
      <c r="T3104" s="78">
        <f>IFERROR(_xll.qlIndexFixing(ContBasisIndex3M6M,R3104,TRUE,ContBasisIndex3M6M)-_xll.qlIndexFixing($X$1,R3104,TRUE,CalibrationTrigger),"")</f>
        <v>5.4354705032465169E-4</v>
      </c>
    </row>
    <row r="3105" spans="17:20">
      <c r="Q3105" s="64" t="s">
        <v>99</v>
      </c>
      <c r="R3105" s="146">
        <f>IFERROR(_xll.qlInterestRateIndexFixingDate(ContBasisIndex3M6MCorrected,S3105,ContBasisIndex3M6MCorrected),"")</f>
        <v>62404</v>
      </c>
      <c r="S3105" s="146">
        <f>_xll.qlCalendarAdvance(Calendar,$S3104,Q3105,,,trigger)</f>
        <v>62408</v>
      </c>
      <c r="T3105" s="78">
        <f>IFERROR(_xll.qlIndexFixing(ContBasisIndex3M6M,R3105,TRUE,ContBasisIndex3M6M)-_xll.qlIndexFixing($X$1,R3105,TRUE,CalibrationTrigger),"")</f>
        <v>5.4354692534115071E-4</v>
      </c>
    </row>
    <row r="3106" spans="17:20">
      <c r="Q3106" s="64" t="s">
        <v>99</v>
      </c>
      <c r="R3106" s="146">
        <f>IFERROR(_xll.qlInterestRateIndexFixingDate(ContBasisIndex3M6MCorrected,S3106,ContBasisIndex3M6MCorrected),"")</f>
        <v>62411</v>
      </c>
      <c r="S3106" s="146">
        <f>_xll.qlCalendarAdvance(Calendar,$S3105,Q3106,,,trigger)</f>
        <v>62415</v>
      </c>
      <c r="T3106" s="78">
        <f>IFERROR(_xll.qlIndexFixing(ContBasisIndex3M6M,R3106,TRUE,ContBasisIndex3M6M)-_xll.qlIndexFixing($X$1,R3106,TRUE,CalibrationTrigger),"")</f>
        <v>5.4354680092241411E-4</v>
      </c>
    </row>
    <row r="3107" spans="17:20">
      <c r="Q3107" s="64" t="s">
        <v>99</v>
      </c>
      <c r="R3107" s="146">
        <f>IFERROR(_xll.qlInterestRateIndexFixingDate(ContBasisIndex3M6MCorrected,S3107,ContBasisIndex3M6MCorrected),"")</f>
        <v>62418</v>
      </c>
      <c r="S3107" s="146">
        <f>_xll.qlCalendarAdvance(Calendar,$S3106,Q3107,,,trigger)</f>
        <v>62422</v>
      </c>
      <c r="T3107" s="78">
        <f>IFERROR(_xll.qlIndexFixing(ContBasisIndex3M6M,R3107,TRUE,ContBasisIndex3M6M)-_xll.qlIndexFixing($X$1,R3107,TRUE,CalibrationTrigger),"")</f>
        <v>5.4354667706322992E-4</v>
      </c>
    </row>
    <row r="3108" spans="17:20">
      <c r="Q3108" s="64" t="s">
        <v>99</v>
      </c>
      <c r="R3108" s="146">
        <f>IFERROR(_xll.qlInterestRateIndexFixingDate(ContBasisIndex3M6MCorrected,S3108,ContBasisIndex3M6MCorrected),"")</f>
        <v>62425</v>
      </c>
      <c r="S3108" s="146">
        <f>_xll.qlCalendarAdvance(Calendar,$S3107,Q3108,,,trigger)</f>
        <v>62429</v>
      </c>
      <c r="T3108" s="78">
        <f>IFERROR(_xll.qlIndexFixing(ContBasisIndex3M6M,R3108,TRUE,ContBasisIndex3M6M)-_xll.qlIndexFixing($X$1,R3108,TRUE,CalibrationTrigger),"")</f>
        <v>5.4352597592721708E-4</v>
      </c>
    </row>
    <row r="3109" spans="17:20">
      <c r="Q3109" s="64" t="s">
        <v>99</v>
      </c>
      <c r="R3109" s="146">
        <f>IFERROR(_xll.qlInterestRateIndexFixingDate(ContBasisIndex3M6MCorrected,S3109,ContBasisIndex3M6MCorrected),"")</f>
        <v>62432</v>
      </c>
      <c r="S3109" s="146">
        <f>_xll.qlCalendarAdvance(Calendar,$S3108,Q3109,,,trigger)</f>
        <v>62436</v>
      </c>
      <c r="T3109" s="78">
        <f>IFERROR(_xll.qlIndexFixing(ContBasisIndex3M6M,R3109,TRUE,ContBasisIndex3M6M)-_xll.qlIndexFixing($X$1,R3109,TRUE,CalibrationTrigger),"")</f>
        <v>5.4352584428229989E-4</v>
      </c>
    </row>
    <row r="3110" spans="17:20">
      <c r="Q3110" s="64" t="s">
        <v>99</v>
      </c>
      <c r="R3110" s="146">
        <f>IFERROR(_xll.qlInterestRateIndexFixingDate(ContBasisIndex3M6MCorrected,S3110,ContBasisIndex3M6MCorrected),"")</f>
        <v>62439</v>
      </c>
      <c r="S3110" s="146">
        <f>_xll.qlCalendarAdvance(Calendar,$S3109,Q3110,,,trigger)</f>
        <v>62443</v>
      </c>
      <c r="T3110" s="78">
        <f>IFERROR(_xll.qlIndexFixing(ContBasisIndex3M6M,R3110,TRUE,ContBasisIndex3M6M)-_xll.qlIndexFixing($X$1,R3110,TRUE,CalibrationTrigger),"")</f>
        <v>5.4352571320848142E-4</v>
      </c>
    </row>
    <row r="3111" spans="17:20">
      <c r="Q3111" s="64" t="s">
        <v>99</v>
      </c>
      <c r="R3111" s="146">
        <f>IFERROR(_xll.qlInterestRateIndexFixingDate(ContBasisIndex3M6MCorrected,S3111,ContBasisIndex3M6MCorrected),"")</f>
        <v>62446</v>
      </c>
      <c r="S3111" s="146">
        <f>_xll.qlCalendarAdvance(Calendar,$S3110,Q3111,,,trigger)</f>
        <v>62450</v>
      </c>
      <c r="T3111" s="78">
        <f>IFERROR(_xll.qlIndexFixing(ContBasisIndex3M6M,R3111,TRUE,ContBasisIndex3M6M)-_xll.qlIndexFixing($X$1,R3111,TRUE,CalibrationTrigger),"")</f>
        <v>5.4352558269332718E-4</v>
      </c>
    </row>
    <row r="3112" spans="17:20">
      <c r="Q3112" s="64" t="s">
        <v>99</v>
      </c>
      <c r="R3112" s="146">
        <f>IFERROR(_xll.qlInterestRateIndexFixingDate(ContBasisIndex3M6MCorrected,S3112,ContBasisIndex3M6MCorrected),"")</f>
        <v>62451</v>
      </c>
      <c r="S3112" s="146">
        <f>_xll.qlCalendarAdvance(Calendar,$S3111,Q3112,,,trigger)</f>
        <v>62457</v>
      </c>
      <c r="T3112" s="78">
        <f>IFERROR(_xll.qlIndexFixing(ContBasisIndex3M6M,R3112,TRUE,ContBasisIndex3M6M)-_xll.qlIndexFixing($X$1,R3112,TRUE,CalibrationTrigger),"")</f>
        <v>5.4352545272973174E-4</v>
      </c>
    </row>
    <row r="3113" spans="17:20">
      <c r="Q3113" s="64" t="s">
        <v>99</v>
      </c>
      <c r="R3113" s="146">
        <f>IFERROR(_xll.qlInterestRateIndexFixingDate(ContBasisIndex3M6MCorrected,S3113,ContBasisIndex3M6MCorrected),"")</f>
        <v>62460</v>
      </c>
      <c r="S3113" s="146">
        <f>_xll.qlCalendarAdvance(Calendar,$S3112,Q3113,,,trigger)</f>
        <v>62464</v>
      </c>
      <c r="T3113" s="78">
        <f>IFERROR(_xll.qlIndexFixing(ContBasisIndex3M6M,R3113,TRUE,ContBasisIndex3M6M)-_xll.qlIndexFixing($X$1,R3113,TRUE,CalibrationTrigger),"")</f>
        <v>5.4352532330881331E-4</v>
      </c>
    </row>
    <row r="3114" spans="17:20">
      <c r="Q3114" s="64" t="s">
        <v>99</v>
      </c>
      <c r="R3114" s="146">
        <f>IFERROR(_xll.qlInterestRateIndexFixingDate(ContBasisIndex3M6MCorrected,S3114,ContBasisIndex3M6MCorrected),"")</f>
        <v>62467</v>
      </c>
      <c r="S3114" s="146">
        <f>_xll.qlCalendarAdvance(Calendar,$S3113,Q3114,,,trigger)</f>
        <v>62471</v>
      </c>
      <c r="T3114" s="78">
        <f>IFERROR(_xll.qlIndexFixing(ContBasisIndex3M6M,R3114,TRUE,ContBasisIndex3M6M)-_xll.qlIndexFixing($X$1,R3114,TRUE,CalibrationTrigger),"")</f>
        <v>5.4352519442435465E-4</v>
      </c>
    </row>
    <row r="3115" spans="17:20">
      <c r="Q3115" s="64" t="s">
        <v>99</v>
      </c>
      <c r="R3115" s="146">
        <f>IFERROR(_xll.qlInterestRateIndexFixingDate(ContBasisIndex3M6MCorrected,S3115,ContBasisIndex3M6MCorrected),"")</f>
        <v>62474</v>
      </c>
      <c r="S3115" s="146">
        <f>_xll.qlCalendarAdvance(Calendar,$S3114,Q3115,,,trigger)</f>
        <v>62478</v>
      </c>
      <c r="T3115" s="78">
        <f>IFERROR(_xll.qlIndexFixing(ContBasisIndex3M6M,R3115,TRUE,ContBasisIndex3M6M)-_xll.qlIndexFixing($X$1,R3115,TRUE,CalibrationTrigger),"")</f>
        <v>5.4353538526623509E-4</v>
      </c>
    </row>
    <row r="3116" spans="17:20">
      <c r="Q3116" s="64" t="s">
        <v>99</v>
      </c>
      <c r="R3116" s="146">
        <f>IFERROR(_xll.qlInterestRateIndexFixingDate(ContBasisIndex3M6MCorrected,S3116,ContBasisIndex3M6MCorrected),"")</f>
        <v>62481</v>
      </c>
      <c r="S3116" s="146">
        <f>_xll.qlCalendarAdvance(Calendar,$S3115,Q3116,,,trigger)</f>
        <v>62485</v>
      </c>
      <c r="T3116" s="78">
        <f>IFERROR(_xll.qlIndexFixing(ContBasisIndex3M6M,R3116,TRUE,ContBasisIndex3M6M)-_xll.qlIndexFixing($X$1,R3116,TRUE,CalibrationTrigger),"")</f>
        <v>5.4352493823106585E-4</v>
      </c>
    </row>
    <row r="3117" spans="17:20">
      <c r="Q3117" s="64" t="s">
        <v>99</v>
      </c>
      <c r="R3117" s="146">
        <f>IFERROR(_xll.qlInterestRateIndexFixingDate(ContBasisIndex3M6MCorrected,S3117,ContBasisIndex3M6MCorrected),"")</f>
        <v>62488</v>
      </c>
      <c r="S3117" s="146">
        <f>_xll.qlCalendarAdvance(Calendar,$S3116,Q3117,,,trigger)</f>
        <v>62492</v>
      </c>
      <c r="T3117" s="78">
        <f>IFERROR(_xll.qlIndexFixing(ContBasisIndex3M6M,R3117,TRUE,ContBasisIndex3M6M)-_xll.qlIndexFixing($X$1,R3117,TRUE,CalibrationTrigger),"")</f>
        <v>5.4352481090713667E-4</v>
      </c>
    </row>
    <row r="3118" spans="17:20">
      <c r="Q3118" s="64" t="s">
        <v>99</v>
      </c>
      <c r="R3118" s="146">
        <f>IFERROR(_xll.qlInterestRateIndexFixingDate(ContBasisIndex3M6MCorrected,S3118,ContBasisIndex3M6MCorrected),"")</f>
        <v>62495</v>
      </c>
      <c r="S3118" s="146">
        <f>_xll.qlCalendarAdvance(Calendar,$S3117,Q3118,,,trigger)</f>
        <v>62499</v>
      </c>
      <c r="T3118" s="78">
        <f>IFERROR(_xll.qlIndexFixing(ContBasisIndex3M6M,R3118,TRUE,ContBasisIndex3M6M)-_xll.qlIndexFixing($X$1,R3118,TRUE,CalibrationTrigger),"")</f>
        <v>5.4352468408769283E-4</v>
      </c>
    </row>
    <row r="3119" spans="17:20">
      <c r="Q3119" s="64" t="s">
        <v>99</v>
      </c>
      <c r="R3119" s="146">
        <f>IFERROR(_xll.qlInterestRateIndexFixingDate(ContBasisIndex3M6MCorrected,S3119,ContBasisIndex3M6MCorrected),"")</f>
        <v>62502</v>
      </c>
      <c r="S3119" s="146">
        <f>_xll.qlCalendarAdvance(Calendar,$S3118,Q3119,,,trigger)</f>
        <v>62506</v>
      </c>
      <c r="T3119" s="78">
        <f>IFERROR(_xll.qlIndexFixing(ContBasisIndex3M6M,R3119,TRUE,ContBasisIndex3M6M)-_xll.qlIndexFixing($X$1,R3119,TRUE,CalibrationTrigger),"")</f>
        <v>5.4352455776651709E-4</v>
      </c>
    </row>
    <row r="3120" spans="17:20">
      <c r="Q3120" s="64" t="s">
        <v>99</v>
      </c>
      <c r="R3120" s="146">
        <f>IFERROR(_xll.qlInterestRateIndexFixingDate(ContBasisIndex3M6MCorrected,S3120,ContBasisIndex3M6MCorrected),"")</f>
        <v>62509</v>
      </c>
      <c r="S3120" s="146">
        <f>_xll.qlCalendarAdvance(Calendar,$S3119,Q3120,,,trigger)</f>
        <v>62513</v>
      </c>
      <c r="T3120" s="78">
        <f>IFERROR(_xll.qlIndexFixing(ContBasisIndex3M6M,R3120,TRUE,ContBasisIndex3M6M)-_xll.qlIndexFixing($X$1,R3120,TRUE,CalibrationTrigger),"")</f>
        <v>5.435244319329513E-4</v>
      </c>
    </row>
    <row r="3121" spans="17:20">
      <c r="Q3121" s="64" t="s">
        <v>99</v>
      </c>
      <c r="R3121" s="146">
        <f>IFERROR(_xll.qlInterestRateIndexFixingDate(ContBasisIndex3M6MCorrected,S3121,ContBasisIndex3M6MCorrected),"")</f>
        <v>62516</v>
      </c>
      <c r="S3121" s="146">
        <f>_xll.qlCalendarAdvance(Calendar,$S3120,Q3121,,,trigger)</f>
        <v>62520</v>
      </c>
      <c r="T3121" s="78">
        <f>IFERROR(_xll.qlIndexFixing(ContBasisIndex3M6M,R3121,TRUE,ContBasisIndex3M6M)-_xll.qlIndexFixing($X$1,R3121,TRUE,CalibrationTrigger),"")</f>
        <v>5.4354499706535039E-4</v>
      </c>
    </row>
    <row r="3122" spans="17:20">
      <c r="Q3122" s="64" t="s">
        <v>99</v>
      </c>
      <c r="R3122" s="146">
        <f>IFERROR(_xll.qlInterestRateIndexFixingDate(ContBasisIndex3M6MCorrected,S3122,ContBasisIndex3M6MCorrected),"")</f>
        <v>62523</v>
      </c>
      <c r="S3122" s="146">
        <f>_xll.qlCalendarAdvance(Calendar,$S3121,Q3122,,,trigger)</f>
        <v>62527</v>
      </c>
      <c r="T3122" s="78">
        <f>IFERROR(_xll.qlIndexFixing(ContBasisIndex3M6M,R3122,TRUE,ContBasisIndex3M6M)-_xll.qlIndexFixing($X$1,R3122,TRUE,CalibrationTrigger),"")</f>
        <v>5.4354488061502271E-4</v>
      </c>
    </row>
    <row r="3123" spans="17:20">
      <c r="Q3123" s="64" t="s">
        <v>99</v>
      </c>
      <c r="R3123" s="146">
        <f>IFERROR(_xll.qlInterestRateIndexFixingDate(ContBasisIndex3M6MCorrected,S3123,ContBasisIndex3M6MCorrected),"")</f>
        <v>62530</v>
      </c>
      <c r="S3123" s="146">
        <f>_xll.qlCalendarAdvance(Calendar,$S3122,Q3123,,,trigger)</f>
        <v>62534</v>
      </c>
      <c r="T3123" s="78">
        <f>IFERROR(_xll.qlIndexFixing(ContBasisIndex3M6M,R3123,TRUE,ContBasisIndex3M6M)-_xll.qlIndexFixing($X$1,R3123,TRUE,CalibrationTrigger),"")</f>
        <v>5.4354476459652322E-4</v>
      </c>
    </row>
    <row r="3124" spans="17:20">
      <c r="Q3124" s="64" t="s">
        <v>99</v>
      </c>
      <c r="R3124" s="146">
        <f>IFERROR(_xll.qlInterestRateIndexFixingDate(ContBasisIndex3M6MCorrected,S3124,ContBasisIndex3M6MCorrected),"")</f>
        <v>62537</v>
      </c>
      <c r="S3124" s="146">
        <f>_xll.qlCalendarAdvance(Calendar,$S3123,Q3124,,,trigger)</f>
        <v>62541</v>
      </c>
      <c r="T3124" s="78">
        <f>IFERROR(_xll.qlIndexFixing(ContBasisIndex3M6M,R3124,TRUE,ContBasisIndex3M6M)-_xll.qlIndexFixing($X$1,R3124,TRUE,CalibrationTrigger),"")</f>
        <v>5.4354464900290261E-4</v>
      </c>
    </row>
    <row r="3125" spans="17:20">
      <c r="Q3125" s="64" t="s">
        <v>99</v>
      </c>
      <c r="R3125" s="146">
        <f>IFERROR(_xll.qlInterestRateIndexFixingDate(ContBasisIndex3M6MCorrected,S3125,ContBasisIndex3M6MCorrected),"")</f>
        <v>62544</v>
      </c>
      <c r="S3125" s="146">
        <f>_xll.qlCalendarAdvance(Calendar,$S3124,Q3125,,,trigger)</f>
        <v>62548</v>
      </c>
      <c r="T3125" s="78">
        <f>IFERROR(_xll.qlIndexFixing(ContBasisIndex3M6M,R3125,TRUE,ContBasisIndex3M6M)-_xll.qlIndexFixing($X$1,R3125,TRUE,CalibrationTrigger),"")</f>
        <v>5.4353417144246702E-4</v>
      </c>
    </row>
    <row r="3126" spans="17:20">
      <c r="Q3126" s="64" t="s">
        <v>99</v>
      </c>
      <c r="R3126" s="146">
        <f>IFERROR(_xll.qlInterestRateIndexFixingDate(ContBasisIndex3M6MCorrected,S3126,ContBasisIndex3M6MCorrected),"")</f>
        <v>62551</v>
      </c>
      <c r="S3126" s="146">
        <f>_xll.qlCalendarAdvance(Calendar,$S3125,Q3126,,,trigger)</f>
        <v>62555</v>
      </c>
      <c r="T3126" s="78">
        <f>IFERROR(_xll.qlIndexFixing(ContBasisIndex3M6M,R3126,TRUE,ContBasisIndex3M6M)-_xll.qlIndexFixing($X$1,R3126,TRUE,CalibrationTrigger),"")</f>
        <v>5.4353405253362939E-4</v>
      </c>
    </row>
    <row r="3127" spans="17:20">
      <c r="Q3127" s="64" t="s">
        <v>99</v>
      </c>
      <c r="R3127" s="146">
        <f>IFERROR(_xll.qlInterestRateIndexFixingDate(ContBasisIndex3M6MCorrected,S3127,ContBasisIndex3M6MCorrected),"")</f>
        <v>62558</v>
      </c>
      <c r="S3127" s="146">
        <f>_xll.qlCalendarAdvance(Calendar,$S3126,Q3127,,,trigger)</f>
        <v>62562</v>
      </c>
      <c r="T3127" s="78">
        <f>IFERROR(_xll.qlIndexFixing(ContBasisIndex3M6M,R3127,TRUE,ContBasisIndex3M6M)-_xll.qlIndexFixing($X$1,R3127,TRUE,CalibrationTrigger),"")</f>
        <v>5.4353393404467376E-4</v>
      </c>
    </row>
    <row r="3128" spans="17:20">
      <c r="Q3128" s="64" t="s">
        <v>99</v>
      </c>
      <c r="R3128" s="146">
        <f>IFERROR(_xll.qlInterestRateIndexFixingDate(ContBasisIndex3M6MCorrected,S3128,ContBasisIndex3M6MCorrected),"")</f>
        <v>62563</v>
      </c>
      <c r="S3128" s="146">
        <f>_xll.qlCalendarAdvance(Calendar,$S3127,Q3128,,,trigger)</f>
        <v>62569</v>
      </c>
      <c r="T3128" s="78">
        <f>IFERROR(_xll.qlIndexFixing(ContBasisIndex3M6M,R3128,TRUE,ContBasisIndex3M6M)-_xll.qlIndexFixing($X$1,R3128,TRUE,CalibrationTrigger),"")</f>
        <v>5.4353381596330443E-4</v>
      </c>
    </row>
    <row r="3129" spans="17:20">
      <c r="Q3129" s="64" t="s">
        <v>99</v>
      </c>
      <c r="R3129" s="146">
        <f>IFERROR(_xll.qlInterestRateIndexFixingDate(ContBasisIndex3M6MCorrected,S3129,ContBasisIndex3M6MCorrected),"")</f>
        <v>62572</v>
      </c>
      <c r="S3129" s="146">
        <f>_xll.qlCalendarAdvance(Calendar,$S3128,Q3129,,,trigger)</f>
        <v>62576</v>
      </c>
      <c r="T3129" s="78">
        <f>IFERROR(_xll.qlIndexFixing(ContBasisIndex3M6M,R3129,TRUE,ContBasisIndex3M6M)-_xll.qlIndexFixing($X$1,R3129,TRUE,CalibrationTrigger),"")</f>
        <v>5.4353369829303593E-4</v>
      </c>
    </row>
    <row r="3130" spans="17:20">
      <c r="Q3130" s="64" t="s">
        <v>99</v>
      </c>
      <c r="R3130" s="146">
        <f>IFERROR(_xll.qlInterestRateIndexFixingDate(ContBasisIndex3M6MCorrected,S3130,ContBasisIndex3M6MCorrected),"")</f>
        <v>62578</v>
      </c>
      <c r="S3130" s="146">
        <f>_xll.qlCalendarAdvance(Calendar,$S3129,Q3130,,,trigger)</f>
        <v>62583</v>
      </c>
      <c r="T3130" s="78">
        <f>IFERROR(_xll.qlIndexFixing(ContBasisIndex3M6M,R3130,TRUE,ContBasisIndex3M6M)-_xll.qlIndexFixing($X$1,R3130,TRUE,CalibrationTrigger),"")</f>
        <v>5.4354396395436214E-4</v>
      </c>
    </row>
    <row r="3131" spans="17:20">
      <c r="Q3131" s="64" t="s">
        <v>99</v>
      </c>
      <c r="R3131" s="146">
        <f>IFERROR(_xll.qlInterestRateIndexFixingDate(ContBasisIndex3M6MCorrected,S3131,ContBasisIndex3M6MCorrected),"")</f>
        <v>62586</v>
      </c>
      <c r="S3131" s="146">
        <f>_xll.qlCalendarAdvance(Calendar,$S3130,Q3131,,,trigger)</f>
        <v>62590</v>
      </c>
      <c r="T3131" s="78">
        <f>IFERROR(_xll.qlIndexFixing(ContBasisIndex3M6M,R3131,TRUE,ContBasisIndex3M6M)-_xll.qlIndexFixing($X$1,R3131,TRUE,CalibrationTrigger),"")</f>
        <v>5.4354385112548569E-4</v>
      </c>
    </row>
    <row r="3132" spans="17:20">
      <c r="Q3132" s="64" t="s">
        <v>99</v>
      </c>
      <c r="R3132" s="146">
        <f>IFERROR(_xll.qlInterestRateIndexFixingDate(ContBasisIndex3M6MCorrected,S3132,ContBasisIndex3M6MCorrected),"")</f>
        <v>62593</v>
      </c>
      <c r="S3132" s="146">
        <f>_xll.qlCalendarAdvance(Calendar,$S3131,Q3132,,,trigger)</f>
        <v>62597</v>
      </c>
      <c r="T3132" s="78">
        <f>IFERROR(_xll.qlIndexFixing(ContBasisIndex3M6M,R3132,TRUE,ContBasisIndex3M6M)-_xll.qlIndexFixing($X$1,R3132,TRUE,CalibrationTrigger),"")</f>
        <v>5.4354373866414077E-4</v>
      </c>
    </row>
    <row r="3133" spans="17:20">
      <c r="Q3133" s="64" t="s">
        <v>99</v>
      </c>
      <c r="R3133" s="146">
        <f>IFERROR(_xll.qlInterestRateIndexFixingDate(ContBasisIndex3M6MCorrected,S3133,ContBasisIndex3M6MCorrected),"")</f>
        <v>62600</v>
      </c>
      <c r="S3133" s="146">
        <f>_xll.qlCalendarAdvance(Calendar,$S3132,Q3133,,,trigger)</f>
        <v>62604</v>
      </c>
      <c r="T3133" s="78">
        <f>IFERROR(_xll.qlIndexFixing(ContBasisIndex3M6M,R3133,TRUE,ContBasisIndex3M6M)-_xll.qlIndexFixing($X$1,R3133,TRUE,CalibrationTrigger),"")</f>
        <v>5.4354362655990168E-4</v>
      </c>
    </row>
    <row r="3134" spans="17:20">
      <c r="Q3134" s="64" t="s">
        <v>99</v>
      </c>
      <c r="R3134" s="146">
        <f>IFERROR(_xll.qlInterestRateIndexFixingDate(ContBasisIndex3M6MCorrected,S3134,ContBasisIndex3M6MCorrected),"")</f>
        <v>62607</v>
      </c>
      <c r="S3134" s="146">
        <f>_xll.qlCalendarAdvance(Calendar,$S3133,Q3134,,,trigger)</f>
        <v>62611</v>
      </c>
      <c r="T3134" s="78">
        <f>IFERROR(_xll.qlIndexFixing(ContBasisIndex3M6M,R3134,TRUE,ContBasisIndex3M6M)-_xll.qlIndexFixing($X$1,R3134,TRUE,CalibrationTrigger),"")</f>
        <v>5.4354351481103111E-4</v>
      </c>
    </row>
    <row r="3135" spans="17:20">
      <c r="Q3135" s="64" t="s">
        <v>99</v>
      </c>
      <c r="R3135" s="146">
        <f>IFERROR(_xll.qlInterestRateIndexFixingDate(ContBasisIndex3M6MCorrected,S3135,ContBasisIndex3M6MCorrected),"")</f>
        <v>62614</v>
      </c>
      <c r="S3135" s="146">
        <f>_xll.qlCalendarAdvance(Calendar,$S3134,Q3135,,,trigger)</f>
        <v>62618</v>
      </c>
      <c r="T3135" s="78">
        <f>IFERROR(_xll.qlIndexFixing(ContBasisIndex3M6M,R3135,TRUE,ContBasisIndex3M6M)-_xll.qlIndexFixing($X$1,R3135,TRUE,CalibrationTrigger),"")</f>
        <v>5.4354340340015059E-4</v>
      </c>
    </row>
    <row r="3136" spans="17:20">
      <c r="Q3136" s="64" t="s">
        <v>99</v>
      </c>
      <c r="R3136" s="146">
        <f>IFERROR(_xll.qlInterestRateIndexFixingDate(ContBasisIndex3M6MCorrected,S3136,ContBasisIndex3M6MCorrected),"")</f>
        <v>62621</v>
      </c>
      <c r="S3136" s="146">
        <f>_xll.qlCalendarAdvance(Calendar,$S3135,Q3136,,,trigger)</f>
        <v>62625</v>
      </c>
      <c r="T3136" s="78">
        <f>IFERROR(_xll.qlIndexFixing(ContBasisIndex3M6M,R3136,TRUE,ContBasisIndex3M6M)-_xll.qlIndexFixing($X$1,R3136,TRUE,CalibrationTrigger),"")</f>
        <v>5.4354329232813008E-4</v>
      </c>
    </row>
    <row r="3137" spans="17:20">
      <c r="Q3137" s="64" t="s">
        <v>99</v>
      </c>
      <c r="R3137" s="146">
        <f>IFERROR(_xll.qlInterestRateIndexFixingDate(ContBasisIndex3M6MCorrected,S3137,ContBasisIndex3M6MCorrected),"")</f>
        <v>62628</v>
      </c>
      <c r="S3137" s="146">
        <f>_xll.qlCalendarAdvance(Calendar,$S3136,Q3137,,,trigger)</f>
        <v>62632</v>
      </c>
      <c r="T3137" s="78">
        <f>IFERROR(_xll.qlIndexFixing(ContBasisIndex3M6M,R3137,TRUE,ContBasisIndex3M6M)-_xll.qlIndexFixing($X$1,R3137,TRUE,CalibrationTrigger),"")</f>
        <v>5.4354318158627863E-4</v>
      </c>
    </row>
    <row r="3138" spans="17:20">
      <c r="Q3138" s="64" t="s">
        <v>99</v>
      </c>
      <c r="R3138" s="146">
        <f>IFERROR(_xll.qlInterestRateIndexFixingDate(ContBasisIndex3M6MCorrected,S3138,ContBasisIndex3M6MCorrected),"")</f>
        <v>62635</v>
      </c>
      <c r="S3138" s="146">
        <f>_xll.qlCalendarAdvance(Calendar,$S3137,Q3138,,,trigger)</f>
        <v>62639</v>
      </c>
      <c r="T3138" s="78">
        <f>IFERROR(_xll.qlIndexFixing(ContBasisIndex3M6M,R3138,TRUE,ContBasisIndex3M6M)-_xll.qlIndexFixing($X$1,R3138,TRUE,CalibrationTrigger),"")</f>
        <v>5.4354307116591047E-4</v>
      </c>
    </row>
    <row r="3139" spans="17:20">
      <c r="Q3139" s="64" t="s">
        <v>99</v>
      </c>
      <c r="R3139" s="146">
        <f>IFERROR(_xll.qlInterestRateIndexFixingDate(ContBasisIndex3M6MCorrected,S3139,ContBasisIndex3M6MCorrected),"")</f>
        <v>62642</v>
      </c>
      <c r="S3139" s="146">
        <f>_xll.qlCalendarAdvance(Calendar,$S3138,Q3139,,,trigger)</f>
        <v>62646</v>
      </c>
      <c r="T3139" s="78">
        <f>IFERROR(_xll.qlIndexFixing(ContBasisIndex3M6M,R3139,TRUE,ContBasisIndex3M6M)-_xll.qlIndexFixing($X$1,R3139,TRUE,CalibrationTrigger),"")</f>
        <v>5.4354296106181102E-4</v>
      </c>
    </row>
    <row r="3140" spans="17:20">
      <c r="Q3140" s="64" t="s">
        <v>99</v>
      </c>
      <c r="R3140" s="146">
        <f>IFERROR(_xll.qlInterestRateIndexFixingDate(ContBasisIndex3M6MCorrected,S3140,ContBasisIndex3M6MCorrected),"")</f>
        <v>62649</v>
      </c>
      <c r="S3140" s="146">
        <f>_xll.qlCalendarAdvance(Calendar,$S3139,Q3140,,,trigger)</f>
        <v>62653</v>
      </c>
      <c r="T3140" s="78">
        <f>IFERROR(_xll.qlIndexFixing(ContBasisIndex3M6M,R3140,TRUE,ContBasisIndex3M6M)-_xll.qlIndexFixing($X$1,R3140,TRUE,CalibrationTrigger),"")</f>
        <v>5.4354285126268376E-4</v>
      </c>
    </row>
    <row r="3141" spans="17:20">
      <c r="Q3141" s="64" t="s">
        <v>99</v>
      </c>
      <c r="R3141" s="146">
        <f>IFERROR(_xll.qlInterestRateIndexFixingDate(ContBasisIndex3M6MCorrected,S3141,ContBasisIndex3M6MCorrected),"")</f>
        <v>62656</v>
      </c>
      <c r="S3141" s="146">
        <f>_xll.qlCalendarAdvance(Calendar,$S3140,Q3141,,,trigger)</f>
        <v>62660</v>
      </c>
      <c r="T3141" s="78">
        <f>IFERROR(_xll.qlIndexFixing(ContBasisIndex3M6M,R3141,TRUE,ContBasisIndex3M6M)-_xll.qlIndexFixing($X$1,R3141,TRUE,CalibrationTrigger),"")</f>
        <v>5.435427417685313E-4</v>
      </c>
    </row>
    <row r="3142" spans="17:20">
      <c r="Q3142" s="64" t="s">
        <v>99</v>
      </c>
      <c r="R3142" s="146">
        <f>IFERROR(_xll.qlInterestRateIndexFixingDate(ContBasisIndex3M6MCorrected,S3142,ContBasisIndex3M6MCorrected),"")</f>
        <v>62663</v>
      </c>
      <c r="S3142" s="146">
        <f>_xll.qlCalendarAdvance(Calendar,$S3141,Q3142,,,trigger)</f>
        <v>62667</v>
      </c>
      <c r="T3142" s="78">
        <f>IFERROR(_xll.qlIndexFixing(ContBasisIndex3M6M,R3142,TRUE,ContBasisIndex3M6M)-_xll.qlIndexFixing($X$1,R3142,TRUE,CalibrationTrigger),"")</f>
        <v>5.4354263256544983E-4</v>
      </c>
    </row>
    <row r="3143" spans="17:20">
      <c r="Q3143" s="64" t="s">
        <v>99</v>
      </c>
      <c r="R3143" s="146">
        <f>IFERROR(_xll.qlInterestRateIndexFixingDate(ContBasisIndex3M6MCorrected,S3143,ContBasisIndex3M6MCorrected),"")</f>
        <v>62670</v>
      </c>
      <c r="S3143" s="146">
        <f>_xll.qlCalendarAdvance(Calendar,$S3142,Q3143,,,trigger)</f>
        <v>62674</v>
      </c>
      <c r="T3143" s="78">
        <f>IFERROR(_xll.qlIndexFixing(ContBasisIndex3M6M,R3143,TRUE,ContBasisIndex3M6M)-_xll.qlIndexFixing($X$1,R3143,TRUE,CalibrationTrigger),"")</f>
        <v>5.4354252365083379E-4</v>
      </c>
    </row>
    <row r="3144" spans="17:20">
      <c r="Q3144" s="64" t="s">
        <v>99</v>
      </c>
      <c r="R3144" s="146">
        <f>IFERROR(_xll.qlInterestRateIndexFixingDate(ContBasisIndex3M6MCorrected,S3144,ContBasisIndex3M6MCorrected),"")</f>
        <v>62677</v>
      </c>
      <c r="S3144" s="146">
        <f>_xll.qlCalendarAdvance(Calendar,$S3143,Q3144,,,trigger)</f>
        <v>62681</v>
      </c>
      <c r="T3144" s="78">
        <f>IFERROR(_xll.qlIndexFixing(ContBasisIndex3M6M,R3144,TRUE,ContBasisIndex3M6M)-_xll.qlIndexFixing($X$1,R3144,TRUE,CalibrationTrigger),"")</f>
        <v>5.4354241501512399E-4</v>
      </c>
    </row>
    <row r="3145" spans="17:20">
      <c r="Q3145" s="64" t="s">
        <v>99</v>
      </c>
      <c r="R3145" s="146">
        <f>IFERROR(_xll.qlInterestRateIndexFixingDate(ContBasisIndex3M6MCorrected,S3145,ContBasisIndex3M6MCorrected),"")</f>
        <v>62684</v>
      </c>
      <c r="S3145" s="146">
        <f>_xll.qlCalendarAdvance(Calendar,$S3144,Q3145,,,trigger)</f>
        <v>62688</v>
      </c>
      <c r="T3145" s="78">
        <f>IFERROR(_xll.qlIndexFixing(ContBasisIndex3M6M,R3145,TRUE,ContBasisIndex3M6M)-_xll.qlIndexFixing($X$1,R3145,TRUE,CalibrationTrigger),"")</f>
        <v>5.4354230665484751E-4</v>
      </c>
    </row>
    <row r="3146" spans="17:20">
      <c r="Q3146" s="64" t="s">
        <v>99</v>
      </c>
      <c r="R3146" s="146">
        <f>IFERROR(_xll.qlInterestRateIndexFixingDate(ContBasisIndex3M6MCorrected,S3146,ContBasisIndex3M6MCorrected),"")</f>
        <v>62691</v>
      </c>
      <c r="S3146" s="146">
        <f>_xll.qlCalendarAdvance(Calendar,$S3145,Q3146,,,trigger)</f>
        <v>62695</v>
      </c>
      <c r="T3146" s="78">
        <f>IFERROR(_xll.qlIndexFixing(ContBasisIndex3M6M,R3146,TRUE,ContBasisIndex3M6M)-_xll.qlIndexFixing($X$1,R3146,TRUE,CalibrationTrigger),"")</f>
        <v>5.4354219855783786E-4</v>
      </c>
    </row>
    <row r="3147" spans="17:20">
      <c r="Q3147" s="64" t="s">
        <v>99</v>
      </c>
      <c r="R3147" s="146">
        <f>IFERROR(_xll.qlInterestRateIndexFixingDate(ContBasisIndex3M6MCorrected,S3147,ContBasisIndex3M6MCorrected),"")</f>
        <v>62698</v>
      </c>
      <c r="S3147" s="146">
        <f>_xll.qlCalendarAdvance(Calendar,$S3146,Q3147,,,trigger)</f>
        <v>62702</v>
      </c>
      <c r="T3147" s="78">
        <f>IFERROR(_xll.qlIndexFixing(ContBasisIndex3M6M,R3147,TRUE,ContBasisIndex3M6M)-_xll.qlIndexFixing($X$1,R3147,TRUE,CalibrationTrigger),"")</f>
        <v>5.4353164109730359E-4</v>
      </c>
    </row>
    <row r="3148" spans="17:20">
      <c r="Q3148" s="64" t="s">
        <v>99</v>
      </c>
      <c r="R3148" s="146">
        <f>IFERROR(_xll.qlInterestRateIndexFixingDate(ContBasisIndex3M6MCorrected,S3148,ContBasisIndex3M6MCorrected),"")</f>
        <v>62705</v>
      </c>
      <c r="S3148" s="146">
        <f>_xll.qlCalendarAdvance(Calendar,$S3147,Q3148,,,trigger)</f>
        <v>62709</v>
      </c>
      <c r="T3148" s="78">
        <f>IFERROR(_xll.qlIndexFixing(ContBasisIndex3M6M,R3148,TRUE,ContBasisIndex3M6M)-_xll.qlIndexFixing($X$1,R3148,TRUE,CalibrationTrigger),"")</f>
        <v>5.4353152974374007E-4</v>
      </c>
    </row>
    <row r="3149" spans="17:20">
      <c r="Q3149" s="64" t="s">
        <v>99</v>
      </c>
      <c r="R3149" s="146">
        <f>IFERROR(_xll.qlInterestRateIndexFixingDate(ContBasisIndex3M6MCorrected,S3149,ContBasisIndex3M6MCorrected),"")</f>
        <v>62712</v>
      </c>
      <c r="S3149" s="146">
        <f>_xll.qlCalendarAdvance(Calendar,$S3148,Q3149,,,trigger)</f>
        <v>62716</v>
      </c>
      <c r="T3149" s="78">
        <f>IFERROR(_xll.qlIndexFixing(ContBasisIndex3M6M,R3149,TRUE,ContBasisIndex3M6M)-_xll.qlIndexFixing($X$1,R3149,TRUE,CalibrationTrigger),"")</f>
        <v>5.4353141865106595E-4</v>
      </c>
    </row>
    <row r="3150" spans="17:20">
      <c r="Q3150" s="64" t="s">
        <v>99</v>
      </c>
      <c r="R3150" s="146">
        <f>IFERROR(_xll.qlInterestRateIndexFixingDate(ContBasisIndex3M6MCorrected,S3150,ContBasisIndex3M6MCorrected),"")</f>
        <v>62719</v>
      </c>
      <c r="S3150" s="146">
        <f>_xll.qlCalendarAdvance(Calendar,$S3149,Q3150,,,trigger)</f>
        <v>62723</v>
      </c>
      <c r="T3150" s="78">
        <f>IFERROR(_xll.qlIndexFixing(ContBasisIndex3M6M,R3150,TRUE,ContBasisIndex3M6M)-_xll.qlIndexFixing($X$1,R3150,TRUE,CalibrationTrigger),"")</f>
        <v>5.4353130781664791E-4</v>
      </c>
    </row>
    <row r="3151" spans="17:20">
      <c r="Q3151" s="64" t="s">
        <v>99</v>
      </c>
      <c r="R3151" s="146">
        <f>IFERROR(_xll.qlInterestRateIndexFixingDate(ContBasisIndex3M6MCorrected,S3151,ContBasisIndex3M6MCorrected),"")</f>
        <v>62726</v>
      </c>
      <c r="S3151" s="146">
        <f>_xll.qlCalendarAdvance(Calendar,$S3150,Q3151,,,trigger)</f>
        <v>62730</v>
      </c>
      <c r="T3151" s="78">
        <f>IFERROR(_xll.qlIndexFixing(ContBasisIndex3M6M,R3151,TRUE,ContBasisIndex3M6M)-_xll.qlIndexFixing($X$1,R3151,TRUE,CalibrationTrigger),"")</f>
        <v>5.4353119722818592E-4</v>
      </c>
    </row>
    <row r="3152" spans="17:20">
      <c r="Q3152" s="64" t="s">
        <v>99</v>
      </c>
      <c r="R3152" s="146">
        <f>IFERROR(_xll.qlInterestRateIndexFixingDate(ContBasisIndex3M6MCorrected,S3152,ContBasisIndex3M6MCorrected),"")</f>
        <v>62733</v>
      </c>
      <c r="S3152" s="146">
        <f>_xll.qlCalendarAdvance(Calendar,$S3151,Q3152,,,trigger)</f>
        <v>62737</v>
      </c>
      <c r="T3152" s="78">
        <f>IFERROR(_xll.qlIndexFixing(ContBasisIndex3M6M,R3152,TRUE,ContBasisIndex3M6M)-_xll.qlIndexFixing($X$1,R3152,TRUE,CalibrationTrigger),"")</f>
        <v>5.4354155518118123E-4</v>
      </c>
    </row>
    <row r="3153" spans="17:20">
      <c r="Q3153" s="64" t="s">
        <v>99</v>
      </c>
      <c r="R3153" s="146">
        <f>IFERROR(_xll.qlInterestRateIndexFixingDate(ContBasisIndex3M6MCorrected,S3153,ContBasisIndex3M6MCorrected),"")</f>
        <v>62740</v>
      </c>
      <c r="S3153" s="146">
        <f>_xll.qlCalendarAdvance(Calendar,$S3152,Q3153,,,trigger)</f>
        <v>62744</v>
      </c>
      <c r="T3153" s="78">
        <f>IFERROR(_xll.qlIndexFixing(ContBasisIndex3M6M,R3153,TRUE,ContBasisIndex3M6M)-_xll.qlIndexFixing($X$1,R3153,TRUE,CalibrationTrigger),"")</f>
        <v>5.4354144875761595E-4</v>
      </c>
    </row>
    <row r="3154" spans="17:20">
      <c r="Q3154" s="64" t="s">
        <v>99</v>
      </c>
      <c r="R3154" s="146">
        <f>IFERROR(_xll.qlInterestRateIndexFixingDate(ContBasisIndex3M6MCorrected,S3154,ContBasisIndex3M6MCorrected),"")</f>
        <v>62747</v>
      </c>
      <c r="S3154" s="146">
        <f>_xll.qlCalendarAdvance(Calendar,$S3153,Q3154,,,trigger)</f>
        <v>62751</v>
      </c>
      <c r="T3154" s="78">
        <f>IFERROR(_xll.qlIndexFixing(ContBasisIndex3M6M,R3154,TRUE,ContBasisIndex3M6M)-_xll.qlIndexFixing($X$1,R3154,TRUE,CalibrationTrigger),"")</f>
        <v>5.4354134254084099E-4</v>
      </c>
    </row>
    <row r="3155" spans="17:20">
      <c r="Q3155" s="64" t="s">
        <v>99</v>
      </c>
      <c r="R3155" s="146">
        <f>IFERROR(_xll.qlInterestRateIndexFixingDate(ContBasisIndex3M6MCorrected,S3155,ContBasisIndex3M6MCorrected),"")</f>
        <v>62754</v>
      </c>
      <c r="S3155" s="146">
        <f>_xll.qlCalendarAdvance(Calendar,$S3154,Q3155,,,trigger)</f>
        <v>62758</v>
      </c>
      <c r="T3155" s="78">
        <f>IFERROR(_xll.qlIndexFixing(ContBasisIndex3M6M,R3155,TRUE,ContBasisIndex3M6M)-_xll.qlIndexFixing($X$1,R3155,TRUE,CalibrationTrigger),"")</f>
        <v>5.4354123653346451E-4</v>
      </c>
    </row>
    <row r="3156" spans="17:20">
      <c r="Q3156" s="64" t="s">
        <v>99</v>
      </c>
      <c r="R3156" s="146">
        <f>IFERROR(_xll.qlInterestRateIndexFixingDate(ContBasisIndex3M6MCorrected,S3156,ContBasisIndex3M6MCorrected),"")</f>
        <v>62761</v>
      </c>
      <c r="S3156" s="146">
        <f>_xll.qlCalendarAdvance(Calendar,$S3155,Q3156,,,trigger)</f>
        <v>62765</v>
      </c>
      <c r="T3156" s="78">
        <f>IFERROR(_xll.qlIndexFixing(ContBasisIndex3M6M,R3156,TRUE,ContBasisIndex3M6M)-_xll.qlIndexFixing($X$1,R3156,TRUE,CalibrationTrigger),"")</f>
        <v>5.4354113072245178E-4</v>
      </c>
    </row>
    <row r="3157" spans="17:20">
      <c r="Q3157" s="64" t="s">
        <v>99</v>
      </c>
      <c r="R3157" s="146">
        <f>IFERROR(_xll.qlInterestRateIndexFixingDate(ContBasisIndex3M6MCorrected,S3157,ContBasisIndex3M6MCorrected),"")</f>
        <v>62768</v>
      </c>
      <c r="S3157" s="146">
        <f>_xll.qlCalendarAdvance(Calendar,$S3156,Q3157,,,trigger)</f>
        <v>62772</v>
      </c>
      <c r="T3157" s="78">
        <f>IFERROR(_xll.qlIndexFixing(ContBasisIndex3M6M,R3157,TRUE,ContBasisIndex3M6M)-_xll.qlIndexFixing($X$1,R3157,TRUE,CalibrationTrigger),"")</f>
        <v>5.435410251025917E-4</v>
      </c>
    </row>
    <row r="3158" spans="17:20">
      <c r="Q3158" s="64" t="s">
        <v>99</v>
      </c>
      <c r="R3158" s="146">
        <f>IFERROR(_xll.qlInterestRateIndexFixingDate(ContBasisIndex3M6MCorrected,S3158,ContBasisIndex3M6MCorrected),"")</f>
        <v>62775</v>
      </c>
      <c r="S3158" s="146">
        <f>_xll.qlCalendarAdvance(Calendar,$S3157,Q3158,,,trigger)</f>
        <v>62779</v>
      </c>
      <c r="T3158" s="78">
        <f>IFERROR(_xll.qlIndexFixing(ContBasisIndex3M6M,R3158,TRUE,ContBasisIndex3M6M)-_xll.qlIndexFixing($X$1,R3158,TRUE,CalibrationTrigger),"")</f>
        <v>5.4354091966779972E-4</v>
      </c>
    </row>
    <row r="3159" spans="17:20">
      <c r="Q3159" s="64" t="s">
        <v>99</v>
      </c>
      <c r="R3159" s="146">
        <f>IFERROR(_xll.qlInterestRateIndexFixingDate(ContBasisIndex3M6MCorrected,S3159,ContBasisIndex3M6MCorrected),"")</f>
        <v>62782</v>
      </c>
      <c r="S3159" s="146">
        <f>_xll.qlCalendarAdvance(Calendar,$S3158,Q3159,,,trigger)</f>
        <v>62786</v>
      </c>
      <c r="T3159" s="78">
        <f>IFERROR(_xll.qlIndexFixing(ContBasisIndex3M6M,R3159,TRUE,ContBasisIndex3M6M)-_xll.qlIndexFixing($X$1,R3159,TRUE,CalibrationTrigger),"")</f>
        <v>5.4354081441286475E-4</v>
      </c>
    </row>
    <row r="3160" spans="17:20">
      <c r="Q3160" s="64" t="s">
        <v>99</v>
      </c>
      <c r="R3160" s="146">
        <f>IFERROR(_xll.qlInterestRateIndexFixingDate(ContBasisIndex3M6MCorrected,S3160,ContBasisIndex3M6MCorrected),"")</f>
        <v>62789</v>
      </c>
      <c r="S3160" s="146">
        <f>_xll.qlCalendarAdvance(Calendar,$S3159,Q3160,,,trigger)</f>
        <v>62793</v>
      </c>
      <c r="T3160" s="78">
        <f>IFERROR(_xll.qlIndexFixing(ContBasisIndex3M6M,R3160,TRUE,ContBasisIndex3M6M)-_xll.qlIndexFixing($X$1,R3160,TRUE,CalibrationTrigger),"")</f>
        <v>5.4353021202681491E-4</v>
      </c>
    </row>
    <row r="3161" spans="17:20">
      <c r="Q3161" s="64" t="s">
        <v>99</v>
      </c>
      <c r="R3161" s="146">
        <f>IFERROR(_xll.qlInterestRateIndexFixingDate(ContBasisIndex3M6MCorrected,S3161,ContBasisIndex3M6MCorrected),"")</f>
        <v>62796</v>
      </c>
      <c r="S3161" s="146">
        <f>_xll.qlCalendarAdvance(Calendar,$S3160,Q3161,,,trigger)</f>
        <v>62800</v>
      </c>
      <c r="T3161" s="78">
        <f>IFERROR(_xll.qlIndexFixing(ContBasisIndex3M6M,R3161,TRUE,ContBasisIndex3M6M)-_xll.qlIndexFixing($X$1,R3161,TRUE,CalibrationTrigger),"")</f>
        <v>5.4353010355885547E-4</v>
      </c>
    </row>
    <row r="3162" spans="17:20">
      <c r="Q3162" s="64" t="s">
        <v>99</v>
      </c>
      <c r="R3162" s="146">
        <f>IFERROR(_xll.qlInterestRateIndexFixingDate(ContBasisIndex3M6MCorrected,S3162,ContBasisIndex3M6MCorrected),"")</f>
        <v>62803</v>
      </c>
      <c r="S3162" s="146">
        <f>_xll.qlCalendarAdvance(Calendar,$S3161,Q3162,,,trigger)</f>
        <v>62807</v>
      </c>
      <c r="T3162" s="78">
        <f>IFERROR(_xll.qlIndexFixing(ContBasisIndex3M6M,R3162,TRUE,ContBasisIndex3M6M)-_xll.qlIndexFixing($X$1,R3162,TRUE,CalibrationTrigger),"")</f>
        <v>5.4352999526570064E-4</v>
      </c>
    </row>
    <row r="3163" spans="17:20">
      <c r="Q3163" s="64" t="s">
        <v>99</v>
      </c>
      <c r="R3163" s="146">
        <f>IFERROR(_xll.qlInterestRateIndexFixingDate(ContBasisIndex3M6MCorrected,S3163,ContBasisIndex3M6MCorrected),"")</f>
        <v>62810</v>
      </c>
      <c r="S3163" s="146">
        <f>_xll.qlCalendarAdvance(Calendar,$S3162,Q3163,,,trigger)</f>
        <v>62814</v>
      </c>
      <c r="T3163" s="78">
        <f>IFERROR(_xll.qlIndexFixing(ContBasisIndex3M6M,R3163,TRUE,ContBasisIndex3M6M)-_xll.qlIndexFixing($X$1,R3163,TRUE,CalibrationTrigger),"")</f>
        <v>5.4352988714208034E-4</v>
      </c>
    </row>
    <row r="3164" spans="17:20">
      <c r="Q3164" s="64" t="s">
        <v>99</v>
      </c>
      <c r="R3164" s="146">
        <f>IFERROR(_xll.qlInterestRateIndexFixingDate(ContBasisIndex3M6MCorrected,S3164,ContBasisIndex3M6MCorrected),"")</f>
        <v>62816</v>
      </c>
      <c r="S3164" s="146">
        <f>_xll.qlCalendarAdvance(Calendar,$S3163,Q3164,,,trigger)</f>
        <v>62821</v>
      </c>
      <c r="T3164" s="78">
        <f>IFERROR(_xll.qlIndexFixing(ContBasisIndex3M6M,R3164,TRUE,ContBasisIndex3M6M)-_xll.qlIndexFixing($X$1,R3164,TRUE,CalibrationTrigger),"")</f>
        <v>5.4352977918272448E-4</v>
      </c>
    </row>
    <row r="3165" spans="17:20">
      <c r="Q3165" s="64" t="s">
        <v>99</v>
      </c>
      <c r="R3165" s="146">
        <f>IFERROR(_xll.qlInterestRateIndexFixingDate(ContBasisIndex3M6MCorrected,S3165,ContBasisIndex3M6MCorrected),"")</f>
        <v>62823</v>
      </c>
      <c r="S3165" s="146">
        <f>_xll.qlCalendarAdvance(Calendar,$S3164,Q3165,,,trigger)</f>
        <v>62828</v>
      </c>
      <c r="T3165" s="78">
        <f>IFERROR(_xll.qlIndexFixing(ContBasisIndex3M6M,R3165,TRUE,ContBasisIndex3M6M)-_xll.qlIndexFixing($X$1,R3165,TRUE,CalibrationTrigger),"")</f>
        <v>5.4352967137884928E-4</v>
      </c>
    </row>
    <row r="3166" spans="17:20">
      <c r="Q3166" s="64" t="s">
        <v>99</v>
      </c>
      <c r="R3166" s="146">
        <f>IFERROR(_xll.qlInterestRateIndexFixingDate(ContBasisIndex3M6MCorrected,S3166,ContBasisIndex3M6MCorrected),"")</f>
        <v>62831</v>
      </c>
      <c r="S3166" s="146">
        <f>_xll.qlCalendarAdvance(Calendar,$S3165,Q3166,,,trigger)</f>
        <v>62835</v>
      </c>
      <c r="T3166" s="78">
        <f>IFERROR(_xll.qlIndexFixing(ContBasisIndex3M6M,R3166,TRUE,ContBasisIndex3M6M)-_xll.qlIndexFixing($X$1,R3166,TRUE,CalibrationTrigger),"")</f>
        <v>5.4352956372342564E-4</v>
      </c>
    </row>
    <row r="3167" spans="17:20">
      <c r="Q3167" s="64" t="s">
        <v>99</v>
      </c>
      <c r="R3167" s="146">
        <f>IFERROR(_xll.qlInterestRateIndexFixingDate(ContBasisIndex3M6MCorrected,S3167,ContBasisIndex3M6MCorrected),"")</f>
        <v>62838</v>
      </c>
      <c r="S3167" s="146">
        <f>_xll.qlCalendarAdvance(Calendar,$S3166,Q3167,,,trigger)</f>
        <v>62842</v>
      </c>
      <c r="T3167" s="78">
        <f>IFERROR(_xll.qlIndexFixing(ContBasisIndex3M6M,R3167,TRUE,ContBasisIndex3M6M)-_xll.qlIndexFixing($X$1,R3167,TRUE,CalibrationTrigger),"")</f>
        <v>5.4352945621118521E-4</v>
      </c>
    </row>
    <row r="3168" spans="17:20">
      <c r="Q3168" s="64" t="s">
        <v>99</v>
      </c>
      <c r="R3168" s="146">
        <f>IFERROR(_xll.qlInterestRateIndexFixingDate(ContBasisIndex3M6MCorrected,S3168,ContBasisIndex3M6MCorrected),"")</f>
        <v>62845</v>
      </c>
      <c r="S3168" s="146">
        <f>_xll.qlCalendarAdvance(Calendar,$S3167,Q3168,,,trigger)</f>
        <v>62849</v>
      </c>
      <c r="T3168" s="78">
        <f>IFERROR(_xll.qlIndexFixing(ContBasisIndex3M6M,R3168,TRUE,ContBasisIndex3M6M)-_xll.qlIndexFixing($X$1,R3168,TRUE,CalibrationTrigger),"")</f>
        <v>5.4352934883861344E-4</v>
      </c>
    </row>
    <row r="3169" spans="17:20">
      <c r="Q3169" s="64" t="s">
        <v>99</v>
      </c>
      <c r="R3169" s="146">
        <f>IFERROR(_xll.qlInterestRateIndexFixingDate(ContBasisIndex3M6MCorrected,S3169,ContBasisIndex3M6MCorrected),"")</f>
        <v>62852</v>
      </c>
      <c r="S3169" s="146">
        <f>_xll.qlCalendarAdvance(Calendar,$S3168,Q3169,,,trigger)</f>
        <v>62856</v>
      </c>
      <c r="T3169" s="78">
        <f>IFERROR(_xll.qlIndexFixing(ContBasisIndex3M6M,R3169,TRUE,ContBasisIndex3M6M)-_xll.qlIndexFixing($X$1,R3169,TRUE,CalibrationTrigger),"")</f>
        <v>5.4351871365643234E-4</v>
      </c>
    </row>
    <row r="3170" spans="17:20">
      <c r="Q3170" s="64" t="s">
        <v>99</v>
      </c>
      <c r="R3170" s="146">
        <f>IFERROR(_xll.qlInterestRateIndexFixingDate(ContBasisIndex3M6MCorrected,S3170,ContBasisIndex3M6MCorrected),"")</f>
        <v>62859</v>
      </c>
      <c r="S3170" s="146">
        <f>_xll.qlCalendarAdvance(Calendar,$S3169,Q3170,,,trigger)</f>
        <v>62863</v>
      </c>
      <c r="T3170" s="78">
        <f>IFERROR(_xll.qlIndexFixing(ContBasisIndex3M6M,R3170,TRUE,ContBasisIndex3M6M)-_xll.qlIndexFixing($X$1,R3170,TRUE,CalibrationTrigger),"")</f>
        <v>5.4351860314039158E-4</v>
      </c>
    </row>
    <row r="3171" spans="17:20">
      <c r="Q3171" s="64" t="s">
        <v>99</v>
      </c>
      <c r="R3171" s="146">
        <f>IFERROR(_xll.qlInterestRateIndexFixingDate(ContBasisIndex3M6MCorrected,S3171,ContBasisIndex3M6MCorrected),"")</f>
        <v>62866</v>
      </c>
      <c r="S3171" s="146">
        <f>_xll.qlCalendarAdvance(Calendar,$S3170,Q3171,,,trigger)</f>
        <v>62870</v>
      </c>
      <c r="T3171" s="78">
        <f>IFERROR(_xll.qlIndexFixing(ContBasisIndex3M6M,R3171,TRUE,ContBasisIndex3M6M)-_xll.qlIndexFixing($X$1,R3171,TRUE,CalibrationTrigger),"")</f>
        <v>5.435184927566894E-4</v>
      </c>
    </row>
    <row r="3172" spans="17:20">
      <c r="Q3172" s="64" t="s">
        <v>99</v>
      </c>
      <c r="R3172" s="146">
        <f>IFERROR(_xll.qlInterestRateIndexFixingDate(ContBasisIndex3M6MCorrected,S3172,ContBasisIndex3M6MCorrected),"")</f>
        <v>62873</v>
      </c>
      <c r="S3172" s="146">
        <f>_xll.qlCalendarAdvance(Calendar,$S3171,Q3172,,,trigger)</f>
        <v>62877</v>
      </c>
      <c r="T3172" s="78">
        <f>IFERROR(_xll.qlIndexFixing(ContBasisIndex3M6M,R3172,TRUE,ContBasisIndex3M6M)-_xll.qlIndexFixing($X$1,R3172,TRUE,CalibrationTrigger),"")</f>
        <v>5.4351838250354945E-4</v>
      </c>
    </row>
    <row r="3173" spans="17:20">
      <c r="Q3173" s="64" t="s">
        <v>99</v>
      </c>
      <c r="R3173" s="146">
        <f>IFERROR(_xll.qlInterestRateIndexFixingDate(ContBasisIndex3M6MCorrected,S3173,ContBasisIndex3M6MCorrected),"")</f>
        <v>62880</v>
      </c>
      <c r="S3173" s="146">
        <f>_xll.qlCalendarAdvance(Calendar,$S3172,Q3173,,,trigger)</f>
        <v>62884</v>
      </c>
      <c r="T3173" s="78">
        <f>IFERROR(_xll.qlIndexFixing(ContBasisIndex3M6M,R3173,TRUE,ContBasisIndex3M6M)-_xll.qlIndexFixing($X$1,R3173,TRUE,CalibrationTrigger),"")</f>
        <v>5.4353935590650566E-4</v>
      </c>
    </row>
    <row r="3174" spans="17:20">
      <c r="Q3174" s="64" t="s">
        <v>99</v>
      </c>
      <c r="R3174" s="146">
        <f>IFERROR(_xll.qlInterestRateIndexFixingDate(ContBasisIndex3M6MCorrected,S3174,ContBasisIndex3M6MCorrected),"")</f>
        <v>62887</v>
      </c>
      <c r="S3174" s="146">
        <f>_xll.qlCalendarAdvance(Calendar,$S3173,Q3174,,,trigger)</f>
        <v>62891</v>
      </c>
      <c r="T3174" s="78">
        <f>IFERROR(_xll.qlIndexFixing(ContBasisIndex3M6M,R3174,TRUE,ContBasisIndex3M6M)-_xll.qlIndexFixing($X$1,R3174,TRUE,CalibrationTrigger),"")</f>
        <v>5.4353925254918296E-4</v>
      </c>
    </row>
    <row r="3175" spans="17:20">
      <c r="Q3175" s="64" t="s">
        <v>99</v>
      </c>
      <c r="R3175" s="146">
        <f>IFERROR(_xll.qlInterestRateIndexFixingDate(ContBasisIndex3M6MCorrected,S3175,ContBasisIndex3M6MCorrected),"")</f>
        <v>62894</v>
      </c>
      <c r="S3175" s="146">
        <f>_xll.qlCalendarAdvance(Calendar,$S3174,Q3175,,,trigger)</f>
        <v>62898</v>
      </c>
      <c r="T3175" s="78">
        <f>IFERROR(_xll.qlIndexFixing(ContBasisIndex3M6M,R3175,TRUE,ContBasisIndex3M6M)-_xll.qlIndexFixing($X$1,R3175,TRUE,CalibrationTrigger),"")</f>
        <v>5.4353914926832166E-4</v>
      </c>
    </row>
    <row r="3176" spans="17:20">
      <c r="Q3176" s="64" t="s">
        <v>99</v>
      </c>
      <c r="R3176" s="146">
        <f>IFERROR(_xll.qlInterestRateIndexFixingDate(ContBasisIndex3M6MCorrected,S3176,ContBasisIndex3M6MCorrected),"")</f>
        <v>62901</v>
      </c>
      <c r="S3176" s="146">
        <f>_xll.qlCalendarAdvance(Calendar,$S3175,Q3176,,,trigger)</f>
        <v>62905</v>
      </c>
      <c r="T3176" s="78">
        <f>IFERROR(_xll.qlIndexFixing(ContBasisIndex3M6M,R3176,TRUE,ContBasisIndex3M6M)-_xll.qlIndexFixing($X$1,R3176,TRUE,CalibrationTrigger),"")</f>
        <v>5.4353904605870633E-4</v>
      </c>
    </row>
    <row r="3177" spans="17:20">
      <c r="Q3177" s="64" t="s">
        <v>99</v>
      </c>
      <c r="R3177" s="146">
        <f>IFERROR(_xll.qlInterestRateIndexFixingDate(ContBasisIndex3M6MCorrected,S3177,ContBasisIndex3M6MCorrected),"")</f>
        <v>62908</v>
      </c>
      <c r="S3177" s="146">
        <f>_xll.qlCalendarAdvance(Calendar,$S3176,Q3177,,,trigger)</f>
        <v>62912</v>
      </c>
      <c r="T3177" s="78">
        <f>IFERROR(_xll.qlIndexFixing(ContBasisIndex3M6M,R3177,TRUE,ContBasisIndex3M6M)-_xll.qlIndexFixing($X$1,R3177,TRUE,CalibrationTrigger),"")</f>
        <v>5.4353894291078123E-4</v>
      </c>
    </row>
    <row r="3178" spans="17:20">
      <c r="Q3178" s="64" t="s">
        <v>99</v>
      </c>
      <c r="R3178" s="146">
        <f>IFERROR(_xll.qlInterestRateIndexFixingDate(ContBasisIndex3M6MCorrected,S3178,ContBasisIndex3M6MCorrected),"")</f>
        <v>62915</v>
      </c>
      <c r="S3178" s="146">
        <f>_xll.qlCalendarAdvance(Calendar,$S3177,Q3178,,,trigger)</f>
        <v>62919</v>
      </c>
      <c r="T3178" s="78">
        <f>IFERROR(_xll.qlIndexFixing(ContBasisIndex3M6M,R3178,TRUE,ContBasisIndex3M6M)-_xll.qlIndexFixing($X$1,R3178,TRUE,CalibrationTrigger),"")</f>
        <v>5.4352828124688314E-4</v>
      </c>
    </row>
    <row r="3179" spans="17:20">
      <c r="Q3179" s="64" t="s">
        <v>99</v>
      </c>
      <c r="R3179" s="146">
        <f>IFERROR(_xll.qlInterestRateIndexFixingDate(ContBasisIndex3M6MCorrected,S3179,ContBasisIndex3M6MCorrected),"")</f>
        <v>62920</v>
      </c>
      <c r="S3179" s="146">
        <f>_xll.qlCalendarAdvance(Calendar,$S3178,Q3179,,,trigger)</f>
        <v>62926</v>
      </c>
      <c r="T3179" s="78">
        <f>IFERROR(_xll.qlIndexFixing(ContBasisIndex3M6M,R3179,TRUE,ContBasisIndex3M6M)-_xll.qlIndexFixing($X$1,R3179,TRUE,CalibrationTrigger),"")</f>
        <v>5.4352817496794263E-4</v>
      </c>
    </row>
    <row r="3180" spans="17:20">
      <c r="Q3180" s="64" t="s">
        <v>99</v>
      </c>
      <c r="R3180" s="146">
        <f>IFERROR(_xll.qlInterestRateIndexFixingDate(ContBasisIndex3M6MCorrected,S3180,ContBasisIndex3M6MCorrected),"")</f>
        <v>62929</v>
      </c>
      <c r="S3180" s="146">
        <f>_xll.qlCalendarAdvance(Calendar,$S3179,Q3180,,,trigger)</f>
        <v>62933</v>
      </c>
      <c r="T3180" s="78">
        <f>IFERROR(_xll.qlIndexFixing(ContBasisIndex3M6M,R3180,TRUE,ContBasisIndex3M6M)-_xll.qlIndexFixing($X$1,R3180,TRUE,CalibrationTrigger),"")</f>
        <v>5.4352806874873212E-4</v>
      </c>
    </row>
    <row r="3181" spans="17:20">
      <c r="Q3181" s="64" t="s">
        <v>99</v>
      </c>
      <c r="R3181" s="146">
        <f>IFERROR(_xll.qlInterestRateIndexFixingDate(ContBasisIndex3M6MCorrected,S3181,ContBasisIndex3M6MCorrected),"")</f>
        <v>62936</v>
      </c>
      <c r="S3181" s="146">
        <f>_xll.qlCalendarAdvance(Calendar,$S3180,Q3181,,,trigger)</f>
        <v>62940</v>
      </c>
      <c r="T3181" s="78">
        <f>IFERROR(_xll.qlIndexFixing(ContBasisIndex3M6M,R3181,TRUE,ContBasisIndex3M6M)-_xll.qlIndexFixing($X$1,R3181,TRUE,CalibrationTrigger),"")</f>
        <v>5.4352796258574226E-4</v>
      </c>
    </row>
    <row r="3182" spans="17:20">
      <c r="Q3182" s="64" t="s">
        <v>99</v>
      </c>
      <c r="R3182" s="146">
        <f>IFERROR(_xll.qlInterestRateIndexFixingDate(ContBasisIndex3M6MCorrected,S3182,ContBasisIndex3M6MCorrected),"")</f>
        <v>62943</v>
      </c>
      <c r="S3182" s="146">
        <f>_xll.qlCalendarAdvance(Calendar,$S3181,Q3182,,,trigger)</f>
        <v>62947</v>
      </c>
      <c r="T3182" s="78">
        <f>IFERROR(_xll.qlIndexFixing(ContBasisIndex3M6M,R3182,TRUE,ContBasisIndex3M6M)-_xll.qlIndexFixing($X$1,R3182,TRUE,CalibrationTrigger),"")</f>
        <v>5.4353842791838441E-4</v>
      </c>
    </row>
    <row r="3183" spans="17:20">
      <c r="Q3183" s="64" t="s">
        <v>99</v>
      </c>
      <c r="R3183" s="146">
        <f>IFERROR(_xll.qlInterestRateIndexFixingDate(ContBasisIndex3M6MCorrected,S3183,ContBasisIndex3M6MCorrected),"")</f>
        <v>62950</v>
      </c>
      <c r="S3183" s="146">
        <f>_xll.qlCalendarAdvance(Calendar,$S3182,Q3183,,,trigger)</f>
        <v>62954</v>
      </c>
      <c r="T3183" s="78">
        <f>IFERROR(_xll.qlIndexFixing(ContBasisIndex3M6M,R3183,TRUE,ContBasisIndex3M6M)-_xll.qlIndexFixing($X$1,R3183,TRUE,CalibrationTrigger),"")</f>
        <v>5.4353832502590689E-4</v>
      </c>
    </row>
    <row r="3184" spans="17:20">
      <c r="Q3184" s="64" t="s">
        <v>99</v>
      </c>
      <c r="R3184" s="146">
        <f>IFERROR(_xll.qlInterestRateIndexFixingDate(ContBasisIndex3M6MCorrected,S3184,ContBasisIndex3M6MCorrected),"")</f>
        <v>62957</v>
      </c>
      <c r="S3184" s="146">
        <f>_xll.qlCalendarAdvance(Calendar,$S3183,Q3184,,,trigger)</f>
        <v>62961</v>
      </c>
      <c r="T3184" s="78">
        <f>IFERROR(_xll.qlIndexFixing(ContBasisIndex3M6M,R3184,TRUE,ContBasisIndex3M6M)-_xll.qlIndexFixing($X$1,R3184,TRUE,CalibrationTrigger),"")</f>
        <v>5.4353822215602067E-4</v>
      </c>
    </row>
    <row r="3185" spans="17:20">
      <c r="Q3185" s="64" t="s">
        <v>99</v>
      </c>
      <c r="R3185" s="146">
        <f>IFERROR(_xll.qlInterestRateIndexFixingDate(ContBasisIndex3M6MCorrected,S3185,ContBasisIndex3M6MCorrected),"")</f>
        <v>62964</v>
      </c>
      <c r="S3185" s="146">
        <f>_xll.qlCalendarAdvance(Calendar,$S3184,Q3185,,,trigger)</f>
        <v>62968</v>
      </c>
      <c r="T3185" s="78">
        <f>IFERROR(_xll.qlIndexFixing(ContBasisIndex3M6M,R3185,TRUE,ContBasisIndex3M6M)-_xll.qlIndexFixing($X$1,R3185,TRUE,CalibrationTrigger),"")</f>
        <v>5.4353811929916743E-4</v>
      </c>
    </row>
    <row r="3186" spans="17:20">
      <c r="Q3186" s="64" t="s">
        <v>99</v>
      </c>
      <c r="R3186" s="146">
        <f>IFERROR(_xll.qlInterestRateIndexFixingDate(ContBasisIndex3M6MCorrected,S3186,ContBasisIndex3M6MCorrected),"")</f>
        <v>62971</v>
      </c>
      <c r="S3186" s="146">
        <f>_xll.qlCalendarAdvance(Calendar,$S3185,Q3186,,,trigger)</f>
        <v>62975</v>
      </c>
      <c r="T3186" s="78">
        <f>IFERROR(_xll.qlIndexFixing(ContBasisIndex3M6M,R3186,TRUE,ContBasisIndex3M6M)-_xll.qlIndexFixing($X$1,R3186,TRUE,CalibrationTrigger),"")</f>
        <v>5.4353801645274074E-4</v>
      </c>
    </row>
    <row r="3187" spans="17:20">
      <c r="Q3187" s="64" t="s">
        <v>99</v>
      </c>
      <c r="R3187" s="146">
        <f>IFERROR(_xll.qlInterestRateIndexFixingDate(ContBasisIndex3M6MCorrected,S3187,ContBasisIndex3M6MCorrected),"")</f>
        <v>62978</v>
      </c>
      <c r="S3187" s="146">
        <f>_xll.qlCalendarAdvance(Calendar,$S3186,Q3187,,,trigger)</f>
        <v>62982</v>
      </c>
      <c r="T3187" s="78">
        <f>IFERROR(_xll.qlIndexFixing(ContBasisIndex3M6M,R3187,TRUE,ContBasisIndex3M6M)-_xll.qlIndexFixing($X$1,R3187,TRUE,CalibrationTrigger),"")</f>
        <v>5.4353791360978957E-4</v>
      </c>
    </row>
    <row r="3188" spans="17:20">
      <c r="Q3188" s="64" t="s">
        <v>99</v>
      </c>
      <c r="R3188" s="146">
        <f>IFERROR(_xll.qlInterestRateIndexFixingDate(ContBasisIndex3M6MCorrected,S3188,ContBasisIndex3M6MCorrected),"")</f>
        <v>62985</v>
      </c>
      <c r="S3188" s="146">
        <f>_xll.qlCalendarAdvance(Calendar,$S3187,Q3188,,,trigger)</f>
        <v>62989</v>
      </c>
      <c r="T3188" s="78">
        <f>IFERROR(_xll.qlIndexFixing(ContBasisIndex3M6M,R3188,TRUE,ContBasisIndex3M6M)-_xll.qlIndexFixing($X$1,R3188,TRUE,CalibrationTrigger),"")</f>
        <v>5.4353781076510021E-4</v>
      </c>
    </row>
    <row r="3189" spans="17:20">
      <c r="Q3189" s="64" t="s">
        <v>99</v>
      </c>
      <c r="R3189" s="146">
        <f>IFERROR(_xll.qlInterestRateIndexFixingDate(ContBasisIndex3M6MCorrected,S3189,ContBasisIndex3M6MCorrected),"")</f>
        <v>62992</v>
      </c>
      <c r="S3189" s="146">
        <f>_xll.qlCalendarAdvance(Calendar,$S3188,Q3189,,,trigger)</f>
        <v>62996</v>
      </c>
      <c r="T3189" s="78">
        <f>IFERROR(_xll.qlIndexFixing(ContBasisIndex3M6M,R3189,TRUE,ContBasisIndex3M6M)-_xll.qlIndexFixing($X$1,R3189,TRUE,CalibrationTrigger),"")</f>
        <v>5.4353770791172162E-4</v>
      </c>
    </row>
    <row r="3190" spans="17:20">
      <c r="Q3190" s="64" t="s">
        <v>99</v>
      </c>
      <c r="R3190" s="146">
        <f>IFERROR(_xll.qlInterestRateIndexFixingDate(ContBasisIndex3M6MCorrected,S3190,ContBasisIndex3M6MCorrected),"")</f>
        <v>62999</v>
      </c>
      <c r="S3190" s="146">
        <f>_xll.qlCalendarAdvance(Calendar,$S3189,Q3190,,,trigger)</f>
        <v>63003</v>
      </c>
      <c r="T3190" s="78">
        <f>IFERROR(_xll.qlIndexFixing(ContBasisIndex3M6M,R3190,TRUE,ContBasisIndex3M6M)-_xll.qlIndexFixing($X$1,R3190,TRUE,CalibrationTrigger),"")</f>
        <v>5.4353760504618001E-4</v>
      </c>
    </row>
    <row r="3191" spans="17:20">
      <c r="Q3191" s="64" t="s">
        <v>99</v>
      </c>
      <c r="R3191" s="146">
        <f>IFERROR(_xll.qlInterestRateIndexFixingDate(ContBasisIndex3M6MCorrected,S3191,ContBasisIndex3M6MCorrected),"")</f>
        <v>63006</v>
      </c>
      <c r="S3191" s="146">
        <f>_xll.qlCalendarAdvance(Calendar,$S3190,Q3191,,,trigger)</f>
        <v>63010</v>
      </c>
      <c r="T3191" s="78">
        <f>IFERROR(_xll.qlIndexFixing(ContBasisIndex3M6M,R3191,TRUE,ContBasisIndex3M6M)-_xll.qlIndexFixing($X$1,R3191,TRUE,CalibrationTrigger),"")</f>
        <v>5.4353750215717714E-4</v>
      </c>
    </row>
    <row r="3192" spans="17:20">
      <c r="Q3192" s="64" t="s">
        <v>99</v>
      </c>
      <c r="R3192" s="146">
        <f>IFERROR(_xll.qlInterestRateIndexFixingDate(ContBasisIndex3M6MCorrected,S3192,ContBasisIndex3M6MCorrected),"")</f>
        <v>63013</v>
      </c>
      <c r="S3192" s="146">
        <f>_xll.qlCalendarAdvance(Calendar,$S3191,Q3192,,,trigger)</f>
        <v>63017</v>
      </c>
      <c r="T3192" s="78">
        <f>IFERROR(_xll.qlIndexFixing(ContBasisIndex3M6M,R3192,TRUE,ContBasisIndex3M6M)-_xll.qlIndexFixing($X$1,R3192,TRUE,CalibrationTrigger),"")</f>
        <v>5.4353739924471733E-4</v>
      </c>
    </row>
    <row r="3193" spans="17:20">
      <c r="Q3193" s="64" t="s">
        <v>99</v>
      </c>
      <c r="R3193" s="146">
        <f>IFERROR(_xll.qlInterestRateIndexFixingDate(ContBasisIndex3M6MCorrected,S3193,ContBasisIndex3M6MCorrected),"")</f>
        <v>63020</v>
      </c>
      <c r="S3193" s="146">
        <f>_xll.qlCalendarAdvance(Calendar,$S3192,Q3193,,,trigger)</f>
        <v>63024</v>
      </c>
      <c r="T3193" s="78">
        <f>IFERROR(_xll.qlIndexFixing(ContBasisIndex3M6M,R3193,TRUE,ContBasisIndex3M6M)-_xll.qlIndexFixing($X$1,R3193,TRUE,CalibrationTrigger),"")</f>
        <v>5.4353729630010703E-4</v>
      </c>
    </row>
    <row r="3194" spans="17:20">
      <c r="Q3194" s="64" t="s">
        <v>99</v>
      </c>
      <c r="R3194" s="146">
        <f>IFERROR(_xll.qlInterestRateIndexFixingDate(ContBasisIndex3M6MCorrected,S3194,ContBasisIndex3M6MCorrected),"")</f>
        <v>63027</v>
      </c>
      <c r="S3194" s="146">
        <f>_xll.qlCalendarAdvance(Calendar,$S3193,Q3194,,,trigger)</f>
        <v>63031</v>
      </c>
      <c r="T3194" s="78">
        <f>IFERROR(_xll.qlIndexFixing(ContBasisIndex3M6M,R3194,TRUE,ContBasisIndex3M6M)-_xll.qlIndexFixing($X$1,R3194,TRUE,CalibrationTrigger),"")</f>
        <v>5.4353719331726776E-4</v>
      </c>
    </row>
    <row r="3195" spans="17:20">
      <c r="Q3195" s="64" t="s">
        <v>99</v>
      </c>
      <c r="R3195" s="146">
        <f>IFERROR(_xll.qlInterestRateIndexFixingDate(ContBasisIndex3M6MCorrected,S3195,ContBasisIndex3M6MCorrected),"")</f>
        <v>63034</v>
      </c>
      <c r="S3195" s="146">
        <f>_xll.qlCalendarAdvance(Calendar,$S3194,Q3195,,,trigger)</f>
        <v>63038</v>
      </c>
      <c r="T3195" s="78">
        <f>IFERROR(_xll.qlIndexFixing(ContBasisIndex3M6M,R3195,TRUE,ContBasisIndex3M6M)-_xll.qlIndexFixing($X$1,R3195,TRUE,CalibrationTrigger),"")</f>
        <v>5.4353709029098408E-4</v>
      </c>
    </row>
    <row r="3196" spans="17:20">
      <c r="Q3196" s="64" t="s">
        <v>99</v>
      </c>
      <c r="R3196" s="146">
        <f>IFERROR(_xll.qlInterestRateIndexFixingDate(ContBasisIndex3M6MCorrected,S3196,ContBasisIndex3M6MCorrected),"")</f>
        <v>63041</v>
      </c>
      <c r="S3196" s="146">
        <f>_xll.qlCalendarAdvance(Calendar,$S3195,Q3196,,,trigger)</f>
        <v>63045</v>
      </c>
      <c r="T3196" s="78">
        <f>IFERROR(_xll.qlIndexFixing(ContBasisIndex3M6M,R3196,TRUE,ContBasisIndex3M6M)-_xll.qlIndexFixing($X$1,R3196,TRUE,CalibrationTrigger),"")</f>
        <v>5.4353698721778219E-4</v>
      </c>
    </row>
    <row r="3197" spans="17:20">
      <c r="Q3197" s="64" t="s">
        <v>99</v>
      </c>
      <c r="R3197" s="146">
        <f>IFERROR(_xll.qlInterestRateIndexFixingDate(ContBasisIndex3M6MCorrected,S3197,ContBasisIndex3M6MCorrected),"")</f>
        <v>63048</v>
      </c>
      <c r="S3197" s="146">
        <f>_xll.qlCalendarAdvance(Calendar,$S3196,Q3197,,,trigger)</f>
        <v>63052</v>
      </c>
      <c r="T3197" s="78">
        <f>IFERROR(_xll.qlIndexFixing(ContBasisIndex3M6M,R3197,TRUE,ContBasisIndex3M6M)-_xll.qlIndexFixing($X$1,R3197,TRUE,CalibrationTrigger),"")</f>
        <v>5.4353688408810379E-4</v>
      </c>
    </row>
    <row r="3198" spans="17:20">
      <c r="Q3198" s="64" t="s">
        <v>99</v>
      </c>
      <c r="R3198" s="146">
        <f>IFERROR(_xll.qlInterestRateIndexFixingDate(ContBasisIndex3M6MCorrected,S3198,ContBasisIndex3M6MCorrected),"")</f>
        <v>63055</v>
      </c>
      <c r="S3198" s="146">
        <f>_xll.qlCalendarAdvance(Calendar,$S3197,Q3198,,,trigger)</f>
        <v>63059</v>
      </c>
      <c r="T3198" s="78">
        <f>IFERROR(_xll.qlIndexFixing(ContBasisIndex3M6M,R3198,TRUE,ContBasisIndex3M6M)-_xll.qlIndexFixing($X$1,R3198,TRUE,CalibrationTrigger),"")</f>
        <v>5.4353678090107976E-4</v>
      </c>
    </row>
    <row r="3199" spans="17:20">
      <c r="Q3199" s="64" t="s">
        <v>99</v>
      </c>
      <c r="R3199" s="146">
        <f>IFERROR(_xll.qlInterestRateIndexFixingDate(ContBasisIndex3M6MCorrected,S3199,ContBasisIndex3M6MCorrected),"")</f>
        <v>63062</v>
      </c>
      <c r="S3199" s="146">
        <f>_xll.qlCalendarAdvance(Calendar,$S3198,Q3199,,,trigger)</f>
        <v>63066</v>
      </c>
      <c r="T3199" s="78">
        <f>IFERROR(_xll.qlIndexFixing(ContBasisIndex3M6M,R3199,TRUE,ContBasisIndex3M6M)-_xll.qlIndexFixing($X$1,R3199,TRUE,CalibrationTrigger),"")</f>
        <v>5.4353667764541532E-4</v>
      </c>
    </row>
    <row r="3200" spans="17:20">
      <c r="Q3200" s="64" t="s">
        <v>99</v>
      </c>
      <c r="R3200" s="146">
        <f>IFERROR(_xll.qlInterestRateIndexFixingDate(ContBasisIndex3M6MCorrected,S3200,ContBasisIndex3M6MCorrected),"")</f>
        <v>63069</v>
      </c>
      <c r="S3200" s="146">
        <f>_xll.qlCalendarAdvance(Calendar,$S3199,Q3200,,,trigger)</f>
        <v>63073</v>
      </c>
      <c r="T3200" s="78">
        <f>IFERROR(_xll.qlIndexFixing(ContBasisIndex3M6M,R3200,TRUE,ContBasisIndex3M6M)-_xll.qlIndexFixing($X$1,R3200,TRUE,CalibrationTrigger),"")</f>
        <v>5.4352594831918663E-4</v>
      </c>
    </row>
    <row r="3201" spans="17:20">
      <c r="Q3201" s="64" t="s">
        <v>99</v>
      </c>
      <c r="R3201" s="146">
        <f>IFERROR(_xll.qlInterestRateIndexFixingDate(ContBasisIndex3M6MCorrected,S3201,ContBasisIndex3M6MCorrected),"")</f>
        <v>63076</v>
      </c>
      <c r="S3201" s="146">
        <f>_xll.qlCalendarAdvance(Calendar,$S3200,Q3201,,,trigger)</f>
        <v>63080</v>
      </c>
      <c r="T3201" s="78">
        <f>IFERROR(_xll.qlIndexFixing(ContBasisIndex3M6M,R3201,TRUE,ContBasisIndex3M6M)-_xll.qlIndexFixing($X$1,R3201,TRUE,CalibrationTrigger),"")</f>
        <v>5.4352584204375807E-4</v>
      </c>
    </row>
    <row r="3202" spans="17:20">
      <c r="Q3202" s="64" t="s">
        <v>99</v>
      </c>
      <c r="R3202" s="146">
        <f>IFERROR(_xll.qlInterestRateIndexFixingDate(ContBasisIndex3M6MCorrected,S3202,ContBasisIndex3M6MCorrected),"")</f>
        <v>63083</v>
      </c>
      <c r="S3202" s="146">
        <f>_xll.qlCalendarAdvance(Calendar,$S3201,Q3202,,,trigger)</f>
        <v>63087</v>
      </c>
      <c r="T3202" s="78">
        <f>IFERROR(_xll.qlIndexFixing(ContBasisIndex3M6M,R3202,TRUE,ContBasisIndex3M6M)-_xll.qlIndexFixing($X$1,R3202,TRUE,CalibrationTrigger),"")</f>
        <v>5.4352573570596273E-4</v>
      </c>
    </row>
    <row r="3203" spans="17:20">
      <c r="Q3203" s="64" t="s">
        <v>99</v>
      </c>
      <c r="R3203" s="146">
        <f>IFERROR(_xll.qlInterestRateIndexFixingDate(ContBasisIndex3M6MCorrected,S3203,ContBasisIndex3M6MCorrected),"")</f>
        <v>63090</v>
      </c>
      <c r="S3203" s="146">
        <f>_xll.qlCalendarAdvance(Calendar,$S3202,Q3203,,,trigger)</f>
        <v>63094</v>
      </c>
      <c r="T3203" s="78">
        <f>IFERROR(_xll.qlIndexFixing(ContBasisIndex3M6M,R3203,TRUE,ContBasisIndex3M6M)-_xll.qlIndexFixing($X$1,R3203,TRUE,CalibrationTrigger),"")</f>
        <v>5.4352562929438006E-4</v>
      </c>
    </row>
    <row r="3204" spans="17:20">
      <c r="Q3204" s="64" t="s">
        <v>99</v>
      </c>
      <c r="R3204" s="146">
        <f>IFERROR(_xll.qlInterestRateIndexFixingDate(ContBasisIndex3M6MCorrected,S3204,ContBasisIndex3M6MCorrected),"")</f>
        <v>63097</v>
      </c>
      <c r="S3204" s="146">
        <f>_xll.qlCalendarAdvance(Calendar,$S3203,Q3204,,,trigger)</f>
        <v>63101</v>
      </c>
      <c r="T3204" s="78">
        <f>IFERROR(_xll.qlIndexFixing(ContBasisIndex3M6M,R3204,TRUE,ContBasisIndex3M6M)-_xll.qlIndexFixing($X$1,R3204,TRUE,CalibrationTrigger),"")</f>
        <v>5.4353616018716459E-4</v>
      </c>
    </row>
    <row r="3205" spans="17:20">
      <c r="Q3205" s="64" t="s">
        <v>99</v>
      </c>
      <c r="R3205" s="146">
        <f>IFERROR(_xll.qlInterestRateIndexFixingDate(ContBasisIndex3M6MCorrected,S3205,ContBasisIndex3M6MCorrected),"")</f>
        <v>63104</v>
      </c>
      <c r="S3205" s="146">
        <f>_xll.qlCalendarAdvance(Calendar,$S3204,Q3205,,,trigger)</f>
        <v>63108</v>
      </c>
      <c r="T3205" s="78">
        <f>IFERROR(_xll.qlIndexFixing(ContBasisIndex3M6M,R3205,TRUE,ContBasisIndex3M6M)-_xll.qlIndexFixing($X$1,R3205,TRUE,CalibrationTrigger),"")</f>
        <v>5.4353605641973505E-4</v>
      </c>
    </row>
    <row r="3206" spans="17:20">
      <c r="Q3206" s="64" t="s">
        <v>99</v>
      </c>
      <c r="R3206" s="146">
        <f>IFERROR(_xll.qlInterestRateIndexFixingDate(ContBasisIndex3M6MCorrected,S3206,ContBasisIndex3M6MCorrected),"")</f>
        <v>63111</v>
      </c>
      <c r="S3206" s="146">
        <f>_xll.qlCalendarAdvance(Calendar,$S3205,Q3206,,,trigger)</f>
        <v>63115</v>
      </c>
      <c r="T3206" s="78">
        <f>IFERROR(_xll.qlIndexFixing(ContBasisIndex3M6M,R3206,TRUE,ContBasisIndex3M6M)-_xll.qlIndexFixing($X$1,R3206,TRUE,CalibrationTrigger),"")</f>
        <v>5.4353595254717259E-4</v>
      </c>
    </row>
    <row r="3207" spans="17:20">
      <c r="Q3207" s="64" t="s">
        <v>99</v>
      </c>
      <c r="R3207" s="146">
        <f>IFERROR(_xll.qlInterestRateIndexFixingDate(ContBasisIndex3M6MCorrected,S3207,ContBasisIndex3M6MCorrected),"")</f>
        <v>63118</v>
      </c>
      <c r="S3207" s="146">
        <f>_xll.qlCalendarAdvance(Calendar,$S3206,Q3207,,,trigger)</f>
        <v>63122</v>
      </c>
      <c r="T3207" s="78">
        <f>IFERROR(_xll.qlIndexFixing(ContBasisIndex3M6M,R3207,TRUE,ContBasisIndex3M6M)-_xll.qlIndexFixing($X$1,R3207,TRUE,CalibrationTrigger),"")</f>
        <v>5.4353584856686905E-4</v>
      </c>
    </row>
    <row r="3208" spans="17:20">
      <c r="Q3208" s="64" t="s">
        <v>99</v>
      </c>
      <c r="R3208" s="146">
        <f>IFERROR(_xll.qlInterestRateIndexFixingDate(ContBasisIndex3M6MCorrected,S3208,ContBasisIndex3M6MCorrected),"")</f>
        <v>63125</v>
      </c>
      <c r="S3208" s="146">
        <f>_xll.qlCalendarAdvance(Calendar,$S3207,Q3208,,,trigger)</f>
        <v>63129</v>
      </c>
      <c r="T3208" s="78">
        <f>IFERROR(_xll.qlIndexFixing(ContBasisIndex3M6M,R3208,TRUE,ContBasisIndex3M6M)-_xll.qlIndexFixing($X$1,R3208,TRUE,CalibrationTrigger),"")</f>
        <v>5.4353574446579494E-4</v>
      </c>
    </row>
    <row r="3209" spans="17:20">
      <c r="Q3209" s="64" t="s">
        <v>99</v>
      </c>
      <c r="R3209" s="146">
        <f>IFERROR(_xll.qlInterestRateIndexFixingDate(ContBasisIndex3M6MCorrected,S3209,ContBasisIndex3M6MCorrected),"")</f>
        <v>63132</v>
      </c>
      <c r="S3209" s="146">
        <f>_xll.qlCalendarAdvance(Calendar,$S3208,Q3209,,,trigger)</f>
        <v>63136</v>
      </c>
      <c r="T3209" s="78">
        <f>IFERROR(_xll.qlIndexFixing(ContBasisIndex3M6M,R3209,TRUE,ContBasisIndex3M6M)-_xll.qlIndexFixing($X$1,R3209,TRUE,CalibrationTrigger),"")</f>
        <v>5.4353564024828965E-4</v>
      </c>
    </row>
    <row r="3210" spans="17:20">
      <c r="Q3210" s="64" t="s">
        <v>99</v>
      </c>
      <c r="R3210" s="146">
        <f>IFERROR(_xll.qlInterestRateIndexFixingDate(ContBasisIndex3M6MCorrected,S3210,ContBasisIndex3M6MCorrected),"")</f>
        <v>63139</v>
      </c>
      <c r="S3210" s="146">
        <f>_xll.qlCalendarAdvance(Calendar,$S3209,Q3210,,,trigger)</f>
        <v>63143</v>
      </c>
      <c r="T3210" s="78">
        <f>IFERROR(_xll.qlIndexFixing(ContBasisIndex3M6M,R3210,TRUE,ContBasisIndex3M6M)-_xll.qlIndexFixing($X$1,R3210,TRUE,CalibrationTrigger),"")</f>
        <v>5.4353553590219279E-4</v>
      </c>
    </row>
    <row r="3211" spans="17:20">
      <c r="Q3211" s="64" t="s">
        <v>99</v>
      </c>
      <c r="R3211" s="146">
        <f>IFERROR(_xll.qlInterestRateIndexFixingDate(ContBasisIndex3M6MCorrected,S3211,ContBasisIndex3M6MCorrected),"")</f>
        <v>63146</v>
      </c>
      <c r="S3211" s="146">
        <f>_xll.qlCalendarAdvance(Calendar,$S3210,Q3211,,,trigger)</f>
        <v>63150</v>
      </c>
      <c r="T3211" s="78">
        <f>IFERROR(_xll.qlIndexFixing(ContBasisIndex3M6M,R3211,TRUE,ContBasisIndex3M6M)-_xll.qlIndexFixing($X$1,R3211,TRUE,CalibrationTrigger),"")</f>
        <v>5.4353543142315885E-4</v>
      </c>
    </row>
    <row r="3212" spans="17:20">
      <c r="Q3212" s="64" t="s">
        <v>99</v>
      </c>
      <c r="R3212" s="146">
        <f>IFERROR(_xll.qlInterestRateIndexFixingDate(ContBasisIndex3M6MCorrected,S3212,ContBasisIndex3M6MCorrected),"")</f>
        <v>63153</v>
      </c>
      <c r="S3212" s="146">
        <f>_xll.qlCalendarAdvance(Calendar,$S3211,Q3212,,,trigger)</f>
        <v>63157</v>
      </c>
      <c r="T3212" s="78">
        <f>IFERROR(_xll.qlIndexFixing(ContBasisIndex3M6M,R3212,TRUE,ContBasisIndex3M6M)-_xll.qlIndexFixing($X$1,R3212,TRUE,CalibrationTrigger),"")</f>
        <v>5.435246674817722E-4</v>
      </c>
    </row>
    <row r="3213" spans="17:20">
      <c r="Q3213" s="64" t="s">
        <v>99</v>
      </c>
      <c r="R3213" s="146">
        <f>IFERROR(_xll.qlInterestRateIndexFixingDate(ContBasisIndex3M6MCorrected,S3213,ContBasisIndex3M6MCorrected),"")</f>
        <v>63160</v>
      </c>
      <c r="S3213" s="146">
        <f>_xll.qlCalendarAdvance(Calendar,$S3212,Q3213,,,trigger)</f>
        <v>63164</v>
      </c>
      <c r="T3213" s="78">
        <f>IFERROR(_xll.qlIndexFixing(ContBasisIndex3M6M,R3213,TRUE,ContBasisIndex3M6M)-_xll.qlIndexFixing($X$1,R3213,TRUE,CalibrationTrigger),"")</f>
        <v>5.4351389864848443E-4</v>
      </c>
    </row>
    <row r="3214" spans="17:20">
      <c r="Q3214" s="64" t="s">
        <v>99</v>
      </c>
      <c r="R3214" s="146">
        <f>IFERROR(_xll.qlInterestRateIndexFixingDate(ContBasisIndex3M6MCorrected,S3214,ContBasisIndex3M6MCorrected),"")</f>
        <v>63167</v>
      </c>
      <c r="S3214" s="146">
        <f>_xll.qlCalendarAdvance(Calendar,$S3213,Q3214,,,trigger)</f>
        <v>63171</v>
      </c>
      <c r="T3214" s="78">
        <f>IFERROR(_xll.qlIndexFixing(ContBasisIndex3M6M,R3214,TRUE,ContBasisIndex3M6M)-_xll.qlIndexFixing($X$1,R3214,TRUE,CalibrationTrigger),"")</f>
        <v>5.4351378844064158E-4</v>
      </c>
    </row>
    <row r="3215" spans="17:20">
      <c r="Q3215" s="64" t="s">
        <v>99</v>
      </c>
      <c r="R3215" s="146">
        <f>IFERROR(_xll.qlInterestRateIndexFixingDate(ContBasisIndex3M6MCorrected,S3215,ContBasisIndex3M6MCorrected),"")</f>
        <v>63174</v>
      </c>
      <c r="S3215" s="146">
        <f>_xll.qlCalendarAdvance(Calendar,$S3214,Q3215,,,trigger)</f>
        <v>63178</v>
      </c>
      <c r="T3215" s="78">
        <f>IFERROR(_xll.qlIndexFixing(ContBasisIndex3M6M,R3215,TRUE,ContBasisIndex3M6M)-_xll.qlIndexFixing($X$1,R3215,TRUE,CalibrationTrigger),"")</f>
        <v>5.4351367811111828E-4</v>
      </c>
    </row>
    <row r="3216" spans="17:20">
      <c r="Q3216" s="64" t="s">
        <v>99</v>
      </c>
      <c r="R3216" s="146">
        <f>IFERROR(_xll.qlInterestRateIndexFixingDate(ContBasisIndex3M6MCorrected,S3216,ContBasisIndex3M6MCorrected),"")</f>
        <v>63180</v>
      </c>
      <c r="S3216" s="146">
        <f>_xll.qlCalendarAdvance(Calendar,$S3215,Q3216,,,trigger)</f>
        <v>63185</v>
      </c>
      <c r="T3216" s="78">
        <f>IFERROR(_xll.qlIndexFixing(ContBasisIndex3M6M,R3216,TRUE,ContBasisIndex3M6M)-_xll.qlIndexFixing($X$1,R3216,TRUE,CalibrationTrigger),"")</f>
        <v>5.4352423697076081E-4</v>
      </c>
    </row>
    <row r="3217" spans="17:20">
      <c r="Q3217" s="64" t="s">
        <v>99</v>
      </c>
      <c r="R3217" s="146">
        <f>IFERROR(_xll.qlInterestRateIndexFixingDate(ContBasisIndex3M6MCorrected,S3217,ContBasisIndex3M6MCorrected),"")</f>
        <v>63188</v>
      </c>
      <c r="S3217" s="146">
        <f>_xll.qlCalendarAdvance(Calendar,$S3216,Q3217,,,trigger)</f>
        <v>63192</v>
      </c>
      <c r="T3217" s="78">
        <f>IFERROR(_xll.qlIndexFixing(ContBasisIndex3M6M,R3217,TRUE,ContBasisIndex3M6M)-_xll.qlIndexFixing($X$1,R3217,TRUE,CalibrationTrigger),"")</f>
        <v>5.4351345707193133E-4</v>
      </c>
    </row>
    <row r="3218" spans="17:20">
      <c r="Q3218" s="64" t="s">
        <v>99</v>
      </c>
      <c r="R3218" s="146">
        <f>IFERROR(_xll.qlInterestRateIndexFixingDate(ContBasisIndex3M6MCorrected,S3218,ContBasisIndex3M6MCorrected),"")</f>
        <v>63195</v>
      </c>
      <c r="S3218" s="146">
        <f>_xll.qlCalendarAdvance(Calendar,$S3217,Q3218,,,trigger)</f>
        <v>63199</v>
      </c>
      <c r="T3218" s="78">
        <f>IFERROR(_xll.qlIndexFixing(ContBasisIndex3M6M,R3218,TRUE,ContBasisIndex3M6M)-_xll.qlIndexFixing($X$1,R3218,TRUE,CalibrationTrigger),"")</f>
        <v>5.4351334635072135E-4</v>
      </c>
    </row>
    <row r="3219" spans="17:20">
      <c r="Q3219" s="64" t="s">
        <v>99</v>
      </c>
      <c r="R3219" s="146">
        <f>IFERROR(_xll.qlInterestRateIndexFixingDate(ContBasisIndex3M6MCorrected,S3219,ContBasisIndex3M6MCorrected),"")</f>
        <v>63202</v>
      </c>
      <c r="S3219" s="146">
        <f>_xll.qlCalendarAdvance(Calendar,$S3218,Q3219,,,trigger)</f>
        <v>63206</v>
      </c>
      <c r="T3219" s="78">
        <f>IFERROR(_xll.qlIndexFixing(ContBasisIndex3M6M,R3219,TRUE,ContBasisIndex3M6M)-_xll.qlIndexFixing($X$1,R3219,TRUE,CalibrationTrigger),"")</f>
        <v>5.4351323549184372E-4</v>
      </c>
    </row>
    <row r="3220" spans="17:20">
      <c r="Q3220" s="64" t="s">
        <v>99</v>
      </c>
      <c r="R3220" s="146">
        <f>IFERROR(_xll.qlInterestRateIndexFixingDate(ContBasisIndex3M6MCorrected,S3220,ContBasisIndex3M6MCorrected),"")</f>
        <v>63209</v>
      </c>
      <c r="S3220" s="146">
        <f>_xll.qlCalendarAdvance(Calendar,$S3219,Q3220,,,trigger)</f>
        <v>63213</v>
      </c>
      <c r="T3220" s="78">
        <f>IFERROR(_xll.qlIndexFixing(ContBasisIndex3M6M,R3220,TRUE,ContBasisIndex3M6M)-_xll.qlIndexFixing($X$1,R3220,TRUE,CalibrationTrigger),"")</f>
        <v>5.4351312448464029E-4</v>
      </c>
    </row>
    <row r="3221" spans="17:20">
      <c r="Q3221" s="64" t="s">
        <v>99</v>
      </c>
      <c r="R3221" s="146">
        <f>IFERROR(_xll.qlInterestRateIndexFixingDate(ContBasisIndex3M6MCorrected,S3221,ContBasisIndex3M6MCorrected),"")</f>
        <v>63216</v>
      </c>
      <c r="S3221" s="146">
        <f>_xll.qlCalendarAdvance(Calendar,$S3220,Q3221,,,trigger)</f>
        <v>63220</v>
      </c>
      <c r="T3221" s="78">
        <f>IFERROR(_xll.qlIndexFixing(ContBasisIndex3M6M,R3221,TRUE,ContBasisIndex3M6M)-_xll.qlIndexFixing($X$1,R3221,TRUE,CalibrationTrigger),"")</f>
        <v>5.4348097027078976E-4</v>
      </c>
    </row>
    <row r="3222" spans="17:20">
      <c r="Q3222" s="64" t="s">
        <v>99</v>
      </c>
      <c r="R3222" s="146">
        <f>IFERROR(_xll.qlInterestRateIndexFixingDate(ContBasisIndex3M6MCorrected,S3222,ContBasisIndex3M6MCorrected),"")</f>
        <v>63223</v>
      </c>
      <c r="S3222" s="146">
        <f>_xll.qlCalendarAdvance(Calendar,$S3221,Q3222,,,trigger)</f>
        <v>63227</v>
      </c>
      <c r="T3222" s="78">
        <f>IFERROR(_xll.qlIndexFixing(ContBasisIndex3M6M,R3222,TRUE,ContBasisIndex3M6M)-_xll.qlIndexFixing($X$1,R3222,TRUE,CalibrationTrigger),"")</f>
        <v>5.4351290201370972E-4</v>
      </c>
    </row>
    <row r="3223" spans="17:20">
      <c r="Q3223" s="64" t="s">
        <v>99</v>
      </c>
      <c r="R3223" s="146">
        <f>IFERROR(_xll.qlInterestRateIndexFixingDate(ContBasisIndex3M6MCorrected,S3223,ContBasisIndex3M6MCorrected),"")</f>
        <v>63230</v>
      </c>
      <c r="S3223" s="146">
        <f>_xll.qlCalendarAdvance(Calendar,$S3222,Q3223,,,trigger)</f>
        <v>63234</v>
      </c>
      <c r="T3223" s="78">
        <f>IFERROR(_xll.qlIndexFixing(ContBasisIndex3M6M,R3223,TRUE,ContBasisIndex3M6M)-_xll.qlIndexFixing($X$1,R3223,TRUE,CalibrationTrigger),"")</f>
        <v>5.4351279053754809E-4</v>
      </c>
    </row>
    <row r="3224" spans="17:20">
      <c r="Q3224" s="64" t="s">
        <v>99</v>
      </c>
      <c r="R3224" s="146">
        <f>IFERROR(_xll.qlInterestRateIndexFixingDate(ContBasisIndex3M6MCorrected,S3224,ContBasisIndex3M6MCorrected),"")</f>
        <v>63237</v>
      </c>
      <c r="S3224" s="146">
        <f>_xll.qlCalendarAdvance(Calendar,$S3223,Q3224,,,trigger)</f>
        <v>63241</v>
      </c>
      <c r="T3224" s="78">
        <f>IFERROR(_xll.qlIndexFixing(ContBasisIndex3M6M,R3224,TRUE,ContBasisIndex3M6M)-_xll.qlIndexFixing($X$1,R3224,TRUE,CalibrationTrigger),"")</f>
        <v>5.4351267889618526E-4</v>
      </c>
    </row>
    <row r="3225" spans="17:20">
      <c r="Q3225" s="64" t="s">
        <v>99</v>
      </c>
      <c r="R3225" s="146">
        <f>IFERROR(_xll.qlInterestRateIndexFixingDate(ContBasisIndex3M6MCorrected,S3225,ContBasisIndex3M6MCorrected),"")</f>
        <v>63244</v>
      </c>
      <c r="S3225" s="146">
        <f>_xll.qlCalendarAdvance(Calendar,$S3224,Q3225,,,trigger)</f>
        <v>63248</v>
      </c>
      <c r="T3225" s="78">
        <f>IFERROR(_xll.qlIndexFixing(ContBasisIndex3M6M,R3225,TRUE,ContBasisIndex3M6M)-_xll.qlIndexFixing($X$1,R3225,TRUE,CalibrationTrigger),"")</f>
        <v>5.4353395187971536E-4</v>
      </c>
    </row>
    <row r="3226" spans="17:20">
      <c r="Q3226" s="64" t="s">
        <v>99</v>
      </c>
      <c r="R3226" s="146">
        <f>IFERROR(_xll.qlInterestRateIndexFixingDate(ContBasisIndex3M6MCorrected,S3226,ContBasisIndex3M6MCorrected),"")</f>
        <v>63251</v>
      </c>
      <c r="S3226" s="146">
        <f>_xll.qlCalendarAdvance(Calendar,$S3225,Q3226,,,trigger)</f>
        <v>63255</v>
      </c>
      <c r="T3226" s="78">
        <f>IFERROR(_xll.qlIndexFixing(ContBasisIndex3M6M,R3226,TRUE,ContBasisIndex3M6M)-_xll.qlIndexFixing($X$1,R3226,TRUE,CalibrationTrigger),"")</f>
        <v>5.435338447836429E-4</v>
      </c>
    </row>
    <row r="3227" spans="17:20">
      <c r="Q3227" s="64" t="s">
        <v>99</v>
      </c>
      <c r="R3227" s="146">
        <f>IFERROR(_xll.qlInterestRateIndexFixingDate(ContBasisIndex3M6MCorrected,S3227,ContBasisIndex3M6MCorrected),"")</f>
        <v>63258</v>
      </c>
      <c r="S3227" s="146">
        <f>_xll.qlCalendarAdvance(Calendar,$S3226,Q3227,,,trigger)</f>
        <v>63262</v>
      </c>
      <c r="T3227" s="78">
        <f>IFERROR(_xll.qlIndexFixing(ContBasisIndex3M6M,R3227,TRUE,ContBasisIndex3M6M)-_xll.qlIndexFixing($X$1,R3227,TRUE,CalibrationTrigger),"")</f>
        <v>5.4353373747469905E-4</v>
      </c>
    </row>
    <row r="3228" spans="17:20">
      <c r="Q3228" s="64" t="s">
        <v>99</v>
      </c>
      <c r="R3228" s="146">
        <f>IFERROR(_xll.qlInterestRateIndexFixingDate(ContBasisIndex3M6MCorrected,S3228,ContBasisIndex3M6MCorrected),"")</f>
        <v>63265</v>
      </c>
      <c r="S3228" s="146">
        <f>_xll.qlCalendarAdvance(Calendar,$S3227,Q3228,,,trigger)</f>
        <v>63269</v>
      </c>
      <c r="T3228" s="78">
        <f>IFERROR(_xll.qlIndexFixing(ContBasisIndex3M6M,R3228,TRUE,ContBasisIndex3M6M)-_xll.qlIndexFixing($X$1,R3228,TRUE,CalibrationTrigger),"")</f>
        <v>5.4353362994419285E-4</v>
      </c>
    </row>
    <row r="3229" spans="17:20">
      <c r="Q3229" s="64" t="s">
        <v>99</v>
      </c>
      <c r="R3229" s="146">
        <f>IFERROR(_xll.qlInterestRateIndexFixingDate(ContBasisIndex3M6MCorrected,S3229,ContBasisIndex3M6MCorrected),"")</f>
        <v>63270</v>
      </c>
      <c r="S3229" s="146">
        <f>_xll.qlCalendarAdvance(Calendar,$S3228,Q3229,,,trigger)</f>
        <v>63276</v>
      </c>
      <c r="T3229" s="78">
        <f>IFERROR(_xll.qlIndexFixing(ContBasisIndex3M6M,R3229,TRUE,ContBasisIndex3M6M)-_xll.qlIndexFixing($X$1,R3229,TRUE,CalibrationTrigger),"")</f>
        <v>5.4353352218691232E-4</v>
      </c>
    </row>
    <row r="3230" spans="17:20">
      <c r="Q3230" s="64" t="s">
        <v>99</v>
      </c>
      <c r="R3230" s="146">
        <f>IFERROR(_xll.qlInterestRateIndexFixingDate(ContBasisIndex3M6MCorrected,S3230,ContBasisIndex3M6MCorrected),"")</f>
        <v>63279</v>
      </c>
      <c r="S3230" s="146">
        <f>_xll.qlCalendarAdvance(Calendar,$S3229,Q3230,,,trigger)</f>
        <v>63283</v>
      </c>
      <c r="T3230" s="78">
        <f>IFERROR(_xll.qlIndexFixing(ContBasisIndex3M6M,R3230,TRUE,ContBasisIndex3M6M)-_xll.qlIndexFixing($X$1,R3230,TRUE,CalibrationTrigger),"")</f>
        <v>5.4352270945330801E-4</v>
      </c>
    </row>
    <row r="3231" spans="17:20">
      <c r="Q3231" s="64" t="s">
        <v>99</v>
      </c>
      <c r="R3231" s="146">
        <f>IFERROR(_xll.qlInterestRateIndexFixingDate(ContBasisIndex3M6MCorrected,S3231,ContBasisIndex3M6MCorrected),"")</f>
        <v>63286</v>
      </c>
      <c r="S3231" s="146">
        <f>_xll.qlCalendarAdvance(Calendar,$S3230,Q3231,,,trigger)</f>
        <v>63290</v>
      </c>
      <c r="T3231" s="78">
        <f>IFERROR(_xll.qlIndexFixing(ContBasisIndex3M6M,R3231,TRUE,ContBasisIndex3M6M)-_xll.qlIndexFixing($X$1,R3231,TRUE,CalibrationTrigger),"")</f>
        <v>5.4352259887011697E-4</v>
      </c>
    </row>
    <row r="3232" spans="17:20">
      <c r="Q3232" s="64" t="s">
        <v>99</v>
      </c>
      <c r="R3232" s="146">
        <f>IFERROR(_xll.qlInterestRateIndexFixingDate(ContBasisIndex3M6MCorrected,S3232,ContBasisIndex3M6MCorrected),"")</f>
        <v>63293</v>
      </c>
      <c r="S3232" s="146">
        <f>_xll.qlCalendarAdvance(Calendar,$S3231,Q3232,,,trigger)</f>
        <v>63297</v>
      </c>
      <c r="T3232" s="78">
        <f>IFERROR(_xll.qlIndexFixing(ContBasisIndex3M6M,R3232,TRUE,ContBasisIndex3M6M)-_xll.qlIndexFixing($X$1,R3232,TRUE,CalibrationTrigger),"")</f>
        <v>5.4352248805941521E-4</v>
      </c>
    </row>
    <row r="3233" spans="17:20">
      <c r="Q3233" s="64" t="s">
        <v>99</v>
      </c>
      <c r="R3233" s="146">
        <f>IFERROR(_xll.qlInterestRateIndexFixingDate(ContBasisIndex3M6MCorrected,S3233,ContBasisIndex3M6MCorrected),"")</f>
        <v>63300</v>
      </c>
      <c r="S3233" s="146">
        <f>_xll.qlCalendarAdvance(Calendar,$S3232,Q3233,,,trigger)</f>
        <v>63304</v>
      </c>
      <c r="T3233" s="78">
        <f>IFERROR(_xll.qlIndexFixing(ContBasisIndex3M6M,R3233,TRUE,ContBasisIndex3M6M)-_xll.qlIndexFixing($X$1,R3233,TRUE,CalibrationTrigger),"")</f>
        <v>5.4352237702120446E-4</v>
      </c>
    </row>
    <row r="3234" spans="17:20">
      <c r="Q3234" s="64" t="s">
        <v>99</v>
      </c>
      <c r="R3234" s="146">
        <f>IFERROR(_xll.qlInterestRateIndexFixingDate(ContBasisIndex3M6MCorrected,S3234,ContBasisIndex3M6MCorrected),"")</f>
        <v>63306</v>
      </c>
      <c r="S3234" s="146">
        <f>_xll.qlCalendarAdvance(Calendar,$S3233,Q3234,,,trigger)</f>
        <v>63311</v>
      </c>
      <c r="T3234" s="78">
        <f>IFERROR(_xll.qlIndexFixing(ContBasisIndex3M6M,R3234,TRUE,ContBasisIndex3M6M)-_xll.qlIndexFixing($X$1,R3234,TRUE,CalibrationTrigger),"")</f>
        <v>5.4353297984248167E-4</v>
      </c>
    </row>
    <row r="3235" spans="17:20">
      <c r="Q3235" s="64" t="s">
        <v>99</v>
      </c>
      <c r="R3235" s="146">
        <f>IFERROR(_xll.qlInterestRateIndexFixingDate(ContBasisIndex3M6MCorrected,S3235,ContBasisIndex3M6MCorrected),"")</f>
        <v>63314</v>
      </c>
      <c r="S3235" s="146">
        <f>_xll.qlCalendarAdvance(Calendar,$S3234,Q3235,,,trigger)</f>
        <v>63318</v>
      </c>
      <c r="T3235" s="78">
        <f>IFERROR(_xll.qlIndexFixing(ContBasisIndex3M6M,R3235,TRUE,ContBasisIndex3M6M)-_xll.qlIndexFixing($X$1,R3235,TRUE,CalibrationTrigger),"")</f>
        <v>5.435328706237608E-4</v>
      </c>
    </row>
    <row r="3236" spans="17:20">
      <c r="Q3236" s="64" t="s">
        <v>99</v>
      </c>
      <c r="R3236" s="146">
        <f>IFERROR(_xll.qlInterestRateIndexFixingDate(ContBasisIndex3M6MCorrected,S3236,ContBasisIndex3M6MCorrected),"")</f>
        <v>63321</v>
      </c>
      <c r="S3236" s="146">
        <f>_xll.qlCalendarAdvance(Calendar,$S3235,Q3236,,,trigger)</f>
        <v>63325</v>
      </c>
      <c r="T3236" s="78">
        <f>IFERROR(_xll.qlIndexFixing(ContBasisIndex3M6M,R3236,TRUE,ContBasisIndex3M6M)-_xll.qlIndexFixing($X$1,R3236,TRUE,CalibrationTrigger),"")</f>
        <v>5.4353276114872239E-4</v>
      </c>
    </row>
    <row r="3237" spans="17:20">
      <c r="Q3237" s="64" t="s">
        <v>99</v>
      </c>
      <c r="R3237" s="146">
        <f>IFERROR(_xll.qlInterestRateIndexFixingDate(ContBasisIndex3M6MCorrected,S3237,ContBasisIndex3M6MCorrected),"")</f>
        <v>63328</v>
      </c>
      <c r="S3237" s="146">
        <f>_xll.qlCalendarAdvance(Calendar,$S3236,Q3237,,,trigger)</f>
        <v>63332</v>
      </c>
      <c r="T3237" s="78">
        <f>IFERROR(_xll.qlIndexFixing(ContBasisIndex3M6M,R3237,TRUE,ContBasisIndex3M6M)-_xll.qlIndexFixing($X$1,R3237,TRUE,CalibrationTrigger),"")</f>
        <v>5.4353265140520343E-4</v>
      </c>
    </row>
    <row r="3238" spans="17:20">
      <c r="Q3238" s="64" t="s">
        <v>99</v>
      </c>
      <c r="R3238" s="146">
        <f>IFERROR(_xll.qlInterestRateIndexFixingDate(ContBasisIndex3M6MCorrected,S3238,ContBasisIndex3M6MCorrected),"")</f>
        <v>63335</v>
      </c>
      <c r="S3238" s="146">
        <f>_xll.qlCalendarAdvance(Calendar,$S3237,Q3238,,,trigger)</f>
        <v>63339</v>
      </c>
      <c r="T3238" s="78">
        <f>IFERROR(_xll.qlIndexFixing(ContBasisIndex3M6M,R3238,TRUE,ContBasisIndex3M6M)-_xll.qlIndexFixing($X$1,R3238,TRUE,CalibrationTrigger),"")</f>
        <v>5.4353254139233483E-4</v>
      </c>
    </row>
    <row r="3239" spans="17:20">
      <c r="Q3239" s="64" t="s">
        <v>99</v>
      </c>
      <c r="R3239" s="146">
        <f>IFERROR(_xll.qlInterestRateIndexFixingDate(ContBasisIndex3M6MCorrected,S3239,ContBasisIndex3M6MCorrected),"")</f>
        <v>63342</v>
      </c>
      <c r="S3239" s="146">
        <f>_xll.qlCalendarAdvance(Calendar,$S3238,Q3239,,,trigger)</f>
        <v>63346</v>
      </c>
      <c r="T3239" s="78">
        <f>IFERROR(_xll.qlIndexFixing(ContBasisIndex3M6M,R3239,TRUE,ContBasisIndex3M6M)-_xll.qlIndexFixing($X$1,R3239,TRUE,CalibrationTrigger),"")</f>
        <v>5.4353243110490373E-4</v>
      </c>
    </row>
    <row r="3240" spans="17:20">
      <c r="Q3240" s="64" t="s">
        <v>99</v>
      </c>
      <c r="R3240" s="146">
        <f>IFERROR(_xll.qlInterestRateIndexFixingDate(ContBasisIndex3M6MCorrected,S3240,ContBasisIndex3M6MCorrected),"")</f>
        <v>63349</v>
      </c>
      <c r="S3240" s="146">
        <f>_xll.qlCalendarAdvance(Calendar,$S3239,Q3240,,,trigger)</f>
        <v>63353</v>
      </c>
      <c r="T3240" s="78">
        <f>IFERROR(_xll.qlIndexFixing(ContBasisIndex3M6M,R3240,TRUE,ContBasisIndex3M6M)-_xll.qlIndexFixing($X$1,R3240,TRUE,CalibrationTrigger),"")</f>
        <v>5.435323205359591E-4</v>
      </c>
    </row>
    <row r="3241" spans="17:20">
      <c r="Q3241" s="64" t="s">
        <v>99</v>
      </c>
      <c r="R3241" s="146">
        <f>IFERROR(_xll.qlInterestRateIndexFixingDate(ContBasisIndex3M6MCorrected,S3241,ContBasisIndex3M6MCorrected),"")</f>
        <v>63356</v>
      </c>
      <c r="S3241" s="146">
        <f>_xll.qlCalendarAdvance(Calendar,$S3240,Q3241,,,trigger)</f>
        <v>63360</v>
      </c>
      <c r="T3241" s="78">
        <f>IFERROR(_xll.qlIndexFixing(ContBasisIndex3M6M,R3241,TRUE,ContBasisIndex3M6M)-_xll.qlIndexFixing($X$1,R3241,TRUE,CalibrationTrigger),"")</f>
        <v>5.435322096820237E-4</v>
      </c>
    </row>
    <row r="3242" spans="17:20">
      <c r="Q3242" s="64" t="s">
        <v>99</v>
      </c>
      <c r="R3242" s="146">
        <f>IFERROR(_xll.qlInterestRateIndexFixingDate(ContBasisIndex3M6MCorrected,S3242,ContBasisIndex3M6MCorrected),"")</f>
        <v>63363</v>
      </c>
      <c r="S3242" s="146">
        <f>_xll.qlCalendarAdvance(Calendar,$S3241,Q3242,,,trigger)</f>
        <v>63367</v>
      </c>
      <c r="T3242" s="78">
        <f>IFERROR(_xll.qlIndexFixing(ContBasisIndex3M6M,R3242,TRUE,ContBasisIndex3M6M)-_xll.qlIndexFixing($X$1,R3242,TRUE,CalibrationTrigger),"")</f>
        <v>5.4353209854049369E-4</v>
      </c>
    </row>
    <row r="3243" spans="17:20">
      <c r="Q3243" s="64" t="s">
        <v>99</v>
      </c>
      <c r="R3243" s="146">
        <f>IFERROR(_xll.qlInterestRateIndexFixingDate(ContBasisIndex3M6MCorrected,S3243,ContBasisIndex3M6MCorrected),"")</f>
        <v>63370</v>
      </c>
      <c r="S3243" s="146">
        <f>_xll.qlCalendarAdvance(Calendar,$S3242,Q3243,,,trigger)</f>
        <v>63374</v>
      </c>
      <c r="T3243" s="78">
        <f>IFERROR(_xll.qlIndexFixing(ContBasisIndex3M6M,R3243,TRUE,ContBasisIndex3M6M)-_xll.qlIndexFixing($X$1,R3243,TRUE,CalibrationTrigger),"")</f>
        <v>5.4353198710354635E-4</v>
      </c>
    </row>
    <row r="3244" spans="17:20">
      <c r="Q3244" s="64" t="s">
        <v>99</v>
      </c>
      <c r="R3244" s="146">
        <f>IFERROR(_xll.qlInterestRateIndexFixingDate(ContBasisIndex3M6MCorrected,S3244,ContBasisIndex3M6MCorrected),"")</f>
        <v>63377</v>
      </c>
      <c r="S3244" s="146">
        <f>_xll.qlCalendarAdvance(Calendar,$S3243,Q3244,,,trigger)</f>
        <v>63381</v>
      </c>
      <c r="T3244" s="78">
        <f>IFERROR(_xll.qlIndexFixing(ContBasisIndex3M6M,R3244,TRUE,ContBasisIndex3M6M)-_xll.qlIndexFixing($X$1,R3244,TRUE,CalibrationTrigger),"")</f>
        <v>5.4353187536683965E-4</v>
      </c>
    </row>
    <row r="3245" spans="17:20">
      <c r="Q3245" s="64" t="s">
        <v>99</v>
      </c>
      <c r="R3245" s="146">
        <f>IFERROR(_xll.qlInterestRateIndexFixingDate(ContBasisIndex3M6MCorrected,S3245,ContBasisIndex3M6MCorrected),"")</f>
        <v>63384</v>
      </c>
      <c r="S3245" s="146">
        <f>_xll.qlCalendarAdvance(Calendar,$S3244,Q3245,,,trigger)</f>
        <v>63388</v>
      </c>
      <c r="T3245" s="78">
        <f>IFERROR(_xll.qlIndexFixing(ContBasisIndex3M6M,R3245,TRUE,ContBasisIndex3M6M)-_xll.qlIndexFixing($X$1,R3245,TRUE,CalibrationTrigger),"")</f>
        <v>5.4353176332515903E-4</v>
      </c>
    </row>
    <row r="3246" spans="17:20">
      <c r="Q3246" s="64" t="s">
        <v>99</v>
      </c>
      <c r="R3246" s="146">
        <f>IFERROR(_xll.qlInterestRateIndexFixingDate(ContBasisIndex3M6MCorrected,S3246,ContBasisIndex3M6MCorrected),"")</f>
        <v>63391</v>
      </c>
      <c r="S3246" s="146">
        <f>_xll.qlCalendarAdvance(Calendar,$S3245,Q3246,,,trigger)</f>
        <v>63395</v>
      </c>
      <c r="T3246" s="78">
        <f>IFERROR(_xll.qlIndexFixing(ContBasisIndex3M6M,R3246,TRUE,ContBasisIndex3M6M)-_xll.qlIndexFixing($X$1,R3246,TRUE,CalibrationTrigger),"")</f>
        <v>5.435316509758998E-4</v>
      </c>
    </row>
    <row r="3247" spans="17:20">
      <c r="Q3247" s="64" t="s">
        <v>99</v>
      </c>
      <c r="R3247" s="146">
        <f>IFERROR(_xll.qlInterestRateIndexFixingDate(ContBasisIndex3M6MCorrected,S3247,ContBasisIndex3M6MCorrected),"")</f>
        <v>63398</v>
      </c>
      <c r="S3247" s="146">
        <f>_xll.qlCalendarAdvance(Calendar,$S3246,Q3247,,,trigger)</f>
        <v>63402</v>
      </c>
      <c r="T3247" s="78">
        <f>IFERROR(_xll.qlIndexFixing(ContBasisIndex3M6M,R3247,TRUE,ContBasisIndex3M6M)-_xll.qlIndexFixing($X$1,R3247,TRUE,CalibrationTrigger),"")</f>
        <v>5.4353153831471473E-4</v>
      </c>
    </row>
    <row r="3248" spans="17:20">
      <c r="Q3248" s="64" t="s">
        <v>99</v>
      </c>
      <c r="R3248" s="146">
        <f>IFERROR(_xll.qlInterestRateIndexFixingDate(ContBasisIndex3M6MCorrected,S3248,ContBasisIndex3M6MCorrected),"")</f>
        <v>63405</v>
      </c>
      <c r="S3248" s="146">
        <f>_xll.qlCalendarAdvance(Calendar,$S3247,Q3248,,,trigger)</f>
        <v>63409</v>
      </c>
      <c r="T3248" s="78">
        <f>IFERROR(_xll.qlIndexFixing(ContBasisIndex3M6M,R3248,TRUE,ContBasisIndex3M6M)-_xll.qlIndexFixing($X$1,R3248,TRUE,CalibrationTrigger),"")</f>
        <v>5.4353142533465452E-4</v>
      </c>
    </row>
    <row r="3249" spans="17:20">
      <c r="Q3249" s="64" t="s">
        <v>99</v>
      </c>
      <c r="R3249" s="146">
        <f>IFERROR(_xll.qlInterestRateIndexFixingDate(ContBasisIndex3M6MCorrected,S3249,ContBasisIndex3M6MCorrected),"")</f>
        <v>63412</v>
      </c>
      <c r="S3249" s="146">
        <f>_xll.qlCalendarAdvance(Calendar,$S3248,Q3249,,,trigger)</f>
        <v>63416</v>
      </c>
      <c r="T3249" s="78">
        <f>IFERROR(_xll.qlIndexFixing(ContBasisIndex3M6M,R3249,TRUE,ContBasisIndex3M6M)-_xll.qlIndexFixing($X$1,R3249,TRUE,CalibrationTrigger),"")</f>
        <v>5.4353131202963725E-4</v>
      </c>
    </row>
    <row r="3250" spans="17:20">
      <c r="Q3250" s="64" t="s">
        <v>99</v>
      </c>
      <c r="R3250" s="146">
        <f>IFERROR(_xll.qlInterestRateIndexFixingDate(ContBasisIndex3M6MCorrected,S3250,ContBasisIndex3M6MCorrected),"")</f>
        <v>63419</v>
      </c>
      <c r="S3250" s="146">
        <f>_xll.qlCalendarAdvance(Calendar,$S3249,Q3250,,,trigger)</f>
        <v>63423</v>
      </c>
      <c r="T3250" s="78">
        <f>IFERROR(_xll.qlIndexFixing(ContBasisIndex3M6M,R3250,TRUE,ContBasisIndex3M6M)-_xll.qlIndexFixing($X$1,R3250,TRUE,CalibrationTrigger),"")</f>
        <v>5.4353119840053112E-4</v>
      </c>
    </row>
    <row r="3251" spans="17:20">
      <c r="Q3251" s="64" t="s">
        <v>99</v>
      </c>
      <c r="R3251" s="146">
        <f>IFERROR(_xll.qlInterestRateIndexFixingDate(ContBasisIndex3M6MCorrected,S3251,ContBasisIndex3M6MCorrected),"")</f>
        <v>63426</v>
      </c>
      <c r="S3251" s="146">
        <f>_xll.qlCalendarAdvance(Calendar,$S3250,Q3251,,,trigger)</f>
        <v>63430</v>
      </c>
      <c r="T3251" s="78">
        <f>IFERROR(_xll.qlIndexFixing(ContBasisIndex3M6M,R3251,TRUE,ContBasisIndex3M6M)-_xll.qlIndexFixing($X$1,R3251,TRUE,CalibrationTrigger),"")</f>
        <v>5.435310844369096E-4</v>
      </c>
    </row>
    <row r="3252" spans="17:20">
      <c r="Q3252" s="64" t="s">
        <v>99</v>
      </c>
      <c r="R3252" s="146">
        <f>IFERROR(_xll.qlInterestRateIndexFixingDate(ContBasisIndex3M6MCorrected,S3252,ContBasisIndex3M6MCorrected),"")</f>
        <v>63433</v>
      </c>
      <c r="S3252" s="146">
        <f>_xll.qlCalendarAdvance(Calendar,$S3251,Q3252,,,trigger)</f>
        <v>63437</v>
      </c>
      <c r="T3252" s="78">
        <f>IFERROR(_xll.qlIndexFixing(ContBasisIndex3M6M,R3252,TRUE,ContBasisIndex3M6M)-_xll.qlIndexFixing($X$1,R3252,TRUE,CalibrationTrigger),"")</f>
        <v>5.4352021731055196E-4</v>
      </c>
    </row>
    <row r="3253" spans="17:20">
      <c r="Q3253" s="64" t="s">
        <v>99</v>
      </c>
      <c r="R3253" s="146">
        <f>IFERROR(_xll.qlInterestRateIndexFixingDate(ContBasisIndex3M6MCorrected,S3253,ContBasisIndex3M6MCorrected),"")</f>
        <v>63440</v>
      </c>
      <c r="S3253" s="146">
        <f>_xll.qlCalendarAdvance(Calendar,$S3252,Q3253,,,trigger)</f>
        <v>63444</v>
      </c>
      <c r="T3253" s="78">
        <f>IFERROR(_xll.qlIndexFixing(ContBasisIndex3M6M,R3253,TRUE,ContBasisIndex3M6M)-_xll.qlIndexFixing($X$1,R3253,TRUE,CalibrationTrigger),"")</f>
        <v>5.4352010067945135E-4</v>
      </c>
    </row>
    <row r="3254" spans="17:20">
      <c r="Q3254" s="64" t="s">
        <v>99</v>
      </c>
      <c r="R3254" s="146">
        <f>IFERROR(_xll.qlInterestRateIndexFixingDate(ContBasisIndex3M6MCorrected,S3254,ContBasisIndex3M6MCorrected),"")</f>
        <v>63447</v>
      </c>
      <c r="S3254" s="146">
        <f>_xll.qlCalendarAdvance(Calendar,$S3253,Q3254,,,trigger)</f>
        <v>63451</v>
      </c>
      <c r="T3254" s="78">
        <f>IFERROR(_xll.qlIndexFixing(ContBasisIndex3M6M,R3254,TRUE,ContBasisIndex3M6M)-_xll.qlIndexFixing($X$1,R3254,TRUE,CalibrationTrigger),"")</f>
        <v>5.435199837189441E-4</v>
      </c>
    </row>
    <row r="3255" spans="17:20">
      <c r="Q3255" s="64" t="s">
        <v>99</v>
      </c>
      <c r="R3255" s="146">
        <f>IFERROR(_xll.qlInterestRateIndexFixingDate(ContBasisIndex3M6MCorrected,S3255,ContBasisIndex3M6MCorrected),"")</f>
        <v>63454</v>
      </c>
      <c r="S3255" s="146">
        <f>_xll.qlCalendarAdvance(Calendar,$S3254,Q3255,,,trigger)</f>
        <v>63458</v>
      </c>
      <c r="T3255" s="78">
        <f>IFERROR(_xll.qlIndexFixing(ContBasisIndex3M6M,R3255,TRUE,ContBasisIndex3M6M)-_xll.qlIndexFixing($X$1,R3255,TRUE,CalibrationTrigger),"")</f>
        <v>5.4353062517384799E-4</v>
      </c>
    </row>
    <row r="3256" spans="17:20">
      <c r="Q3256" s="64" t="s">
        <v>99</v>
      </c>
      <c r="R3256" s="146">
        <f>IFERROR(_xll.qlInterestRateIndexFixingDate(ContBasisIndex3M6MCorrected,S3256,ContBasisIndex3M6MCorrected),"")</f>
        <v>63461</v>
      </c>
      <c r="S3256" s="146">
        <f>_xll.qlCalendarAdvance(Calendar,$S3255,Q3256,,,trigger)</f>
        <v>63465</v>
      </c>
      <c r="T3256" s="78">
        <f>IFERROR(_xll.qlIndexFixing(ContBasisIndex3M6M,R3256,TRUE,ContBasisIndex3M6M)-_xll.qlIndexFixing($X$1,R3256,TRUE,CalibrationTrigger),"")</f>
        <v>5.4353050948291199E-4</v>
      </c>
    </row>
    <row r="3257" spans="17:20">
      <c r="Q3257" s="64" t="s">
        <v>99</v>
      </c>
      <c r="R3257" s="146">
        <f>IFERROR(_xll.qlInterestRateIndexFixingDate(ContBasisIndex3M6MCorrected,S3257,ContBasisIndex3M6MCorrected),"")</f>
        <v>63468</v>
      </c>
      <c r="S3257" s="146">
        <f>_xll.qlCalendarAdvance(Calendar,$S3256,Q3257,,,trigger)</f>
        <v>63472</v>
      </c>
      <c r="T3257" s="78">
        <f>IFERROR(_xll.qlIndexFixing(ContBasisIndex3M6M,R3257,TRUE,ContBasisIndex3M6M)-_xll.qlIndexFixing($X$1,R3257,TRUE,CalibrationTrigger),"")</f>
        <v>5.4353039343139637E-4</v>
      </c>
    </row>
    <row r="3258" spans="17:20">
      <c r="Q3258" s="64" t="s">
        <v>99</v>
      </c>
      <c r="R3258" s="146">
        <f>IFERROR(_xll.qlInterestRateIndexFixingDate(ContBasisIndex3M6MCorrected,S3258,ContBasisIndex3M6MCorrected),"")</f>
        <v>63475</v>
      </c>
      <c r="S3258" s="146">
        <f>_xll.qlCalendarAdvance(Calendar,$S3257,Q3258,,,trigger)</f>
        <v>63479</v>
      </c>
      <c r="T3258" s="78">
        <f>IFERROR(_xll.qlIndexFixing(ContBasisIndex3M6M,R3258,TRUE,ContBasisIndex3M6M)-_xll.qlIndexFixing($X$1,R3258,TRUE,CalibrationTrigger),"")</f>
        <v>5.4353027701842943E-4</v>
      </c>
    </row>
    <row r="3259" spans="17:20">
      <c r="Q3259" s="64" t="s">
        <v>99</v>
      </c>
      <c r="R3259" s="146">
        <f>IFERROR(_xll.qlInterestRateIndexFixingDate(ContBasisIndex3M6MCorrected,S3259,ContBasisIndex3M6MCorrected),"")</f>
        <v>63482</v>
      </c>
      <c r="S3259" s="146">
        <f>_xll.qlCalendarAdvance(Calendar,$S3258,Q3259,,,trigger)</f>
        <v>63486</v>
      </c>
      <c r="T3259" s="78">
        <f>IFERROR(_xll.qlIndexFixing(ContBasisIndex3M6M,R3259,TRUE,ContBasisIndex3M6M)-_xll.qlIndexFixing($X$1,R3259,TRUE,CalibrationTrigger),"")</f>
        <v>5.4353016023271812E-4</v>
      </c>
    </row>
    <row r="3260" spans="17:20">
      <c r="Q3260" s="64" t="s">
        <v>99</v>
      </c>
      <c r="R3260" s="146">
        <f>IFERROR(_xll.qlInterestRateIndexFixingDate(ContBasisIndex3M6MCorrected,S3260,ContBasisIndex3M6MCorrected),"")</f>
        <v>63489</v>
      </c>
      <c r="S3260" s="146">
        <f>_xll.qlCalendarAdvance(Calendar,$S3259,Q3260,,,trigger)</f>
        <v>63493</v>
      </c>
      <c r="T3260" s="78">
        <f>IFERROR(_xll.qlIndexFixing(ContBasisIndex3M6M,R3260,TRUE,ContBasisIndex3M6M)-_xll.qlIndexFixing($X$1,R3260,TRUE,CalibrationTrigger),"")</f>
        <v>5.43530043076868E-4</v>
      </c>
    </row>
    <row r="3261" spans="17:20">
      <c r="Q3261" s="64" t="s">
        <v>99</v>
      </c>
      <c r="R3261" s="146">
        <f>IFERROR(_xll.qlInterestRateIndexFixingDate(ContBasisIndex3M6MCorrected,S3261,ContBasisIndex3M6MCorrected),"")</f>
        <v>63496</v>
      </c>
      <c r="S3261" s="146">
        <f>_xll.qlCalendarAdvance(Calendar,$S3260,Q3261,,,trigger)</f>
        <v>63500</v>
      </c>
      <c r="T3261" s="78">
        <f>IFERROR(_xll.qlIndexFixing(ContBasisIndex3M6M,R3261,TRUE,ContBasisIndex3M6M)-_xll.qlIndexFixing($X$1,R3261,TRUE,CalibrationTrigger),"")</f>
        <v>5.4352992554392802E-4</v>
      </c>
    </row>
    <row r="3262" spans="17:20">
      <c r="Q3262" s="64" t="s">
        <v>99</v>
      </c>
      <c r="R3262" s="146">
        <f>IFERROR(_xll.qlInterestRateIndexFixingDate(ContBasisIndex3M6MCorrected,S3262,ContBasisIndex3M6MCorrected),"")</f>
        <v>63503</v>
      </c>
      <c r="S3262" s="146">
        <f>_xll.qlCalendarAdvance(Calendar,$S3261,Q3262,,,trigger)</f>
        <v>63507</v>
      </c>
      <c r="T3262" s="78">
        <f>IFERROR(_xll.qlIndexFixing(ContBasisIndex3M6M,R3262,TRUE,ContBasisIndex3M6M)-_xll.qlIndexFixing($X$1,R3262,TRUE,CalibrationTrigger),"")</f>
        <v>5.4352980762868534E-4</v>
      </c>
    </row>
    <row r="3263" spans="17:20">
      <c r="Q3263" s="64" t="s">
        <v>99</v>
      </c>
      <c r="R3263" s="146">
        <f>IFERROR(_xll.qlInterestRateIndexFixingDate(ContBasisIndex3M6MCorrected,S3263,ContBasisIndex3M6MCorrected),"")</f>
        <v>63510</v>
      </c>
      <c r="S3263" s="146">
        <f>_xll.qlCalendarAdvance(Calendar,$S3262,Q3263,,,trigger)</f>
        <v>63514</v>
      </c>
      <c r="T3263" s="78">
        <f>IFERROR(_xll.qlIndexFixing(ContBasisIndex3M6M,R3263,TRUE,ContBasisIndex3M6M)-_xll.qlIndexFixing($X$1,R3263,TRUE,CalibrationTrigger),"")</f>
        <v>5.4352968932679536E-4</v>
      </c>
    </row>
    <row r="3264" spans="17:20">
      <c r="Q3264" s="64" t="s">
        <v>99</v>
      </c>
      <c r="R3264" s="146">
        <f>IFERROR(_xll.qlInterestRateIndexFixingDate(ContBasisIndex3M6MCorrected,S3264,ContBasisIndex3M6MCorrected),"")</f>
        <v>63517</v>
      </c>
      <c r="S3264" s="146">
        <f>_xll.qlCalendarAdvance(Calendar,$S3263,Q3264,,,trigger)</f>
        <v>63521</v>
      </c>
      <c r="T3264" s="78">
        <f>IFERROR(_xll.qlIndexFixing(ContBasisIndex3M6M,R3264,TRUE,ContBasisIndex3M6M)-_xll.qlIndexFixing($X$1,R3264,TRUE,CalibrationTrigger),"")</f>
        <v>5.4352957063565164E-4</v>
      </c>
    </row>
    <row r="3265" spans="17:20">
      <c r="Q3265" s="64" t="s">
        <v>99</v>
      </c>
      <c r="R3265" s="146">
        <f>IFERROR(_xll.qlInterestRateIndexFixingDate(ContBasisIndex3M6MCorrected,S3265,ContBasisIndex3M6MCorrected),"")</f>
        <v>63524</v>
      </c>
      <c r="S3265" s="146">
        <f>_xll.qlCalendarAdvance(Calendar,$S3264,Q3265,,,trigger)</f>
        <v>63528</v>
      </c>
      <c r="T3265" s="78">
        <f>IFERROR(_xll.qlIndexFixing(ContBasisIndex3M6M,R3265,TRUE,ContBasisIndex3M6M)-_xll.qlIndexFixing($X$1,R3265,TRUE,CalibrationTrigger),"")</f>
        <v>5.4350789720913895E-4</v>
      </c>
    </row>
    <row r="3266" spans="17:20">
      <c r="Q3266" s="64" t="s">
        <v>99</v>
      </c>
      <c r="R3266" s="146">
        <f>IFERROR(_xll.qlInterestRateIndexFixingDate(ContBasisIndex3M6MCorrected,S3266,ContBasisIndex3M6MCorrected),"")</f>
        <v>63531</v>
      </c>
      <c r="S3266" s="146">
        <f>_xll.qlCalendarAdvance(Calendar,$S3265,Q3266,,,trigger)</f>
        <v>63535</v>
      </c>
      <c r="T3266" s="78">
        <f>IFERROR(_xll.qlIndexFixing(ContBasisIndex3M6M,R3266,TRUE,ContBasisIndex3M6M)-_xll.qlIndexFixing($X$1,R3266,TRUE,CalibrationTrigger),"")</f>
        <v>5.4350777417511154E-4</v>
      </c>
    </row>
    <row r="3267" spans="17:20">
      <c r="Q3267" s="64" t="s">
        <v>99</v>
      </c>
      <c r="R3267" s="146">
        <f>IFERROR(_xll.qlInterestRateIndexFixingDate(ContBasisIndex3M6MCorrected,S3267,ContBasisIndex3M6MCorrected),"")</f>
        <v>63538</v>
      </c>
      <c r="S3267" s="146">
        <f>_xll.qlCalendarAdvance(Calendar,$S3266,Q3267,,,trigger)</f>
        <v>63542</v>
      </c>
      <c r="T3267" s="78">
        <f>IFERROR(_xll.qlIndexFixing(ContBasisIndex3M6M,R3267,TRUE,ContBasisIndex3M6M)-_xll.qlIndexFixing($X$1,R3267,TRUE,CalibrationTrigger),"")</f>
        <v>5.4350765077071372E-4</v>
      </c>
    </row>
    <row r="3268" spans="17:20">
      <c r="Q3268" s="64" t="s">
        <v>99</v>
      </c>
      <c r="R3268" s="146">
        <f>IFERROR(_xll.qlInterestRateIndexFixingDate(ContBasisIndex3M6MCorrected,S3268,ContBasisIndex3M6MCorrected),"")</f>
        <v>63544</v>
      </c>
      <c r="S3268" s="146">
        <f>_xll.qlCalendarAdvance(Calendar,$S3267,Q3268,,,trigger)</f>
        <v>63550</v>
      </c>
      <c r="T3268" s="78">
        <f>IFERROR(_xll.qlIndexFixing(ContBasisIndex3M6M,R3268,TRUE,ContBasisIndex3M6M)-_xll.qlIndexFixing($X$1,R3268,TRUE,CalibrationTrigger),"")</f>
        <v>5.4350750927945057E-4</v>
      </c>
    </row>
    <row r="3269" spans="17:20">
      <c r="Q3269" s="64" t="s">
        <v>99</v>
      </c>
      <c r="R3269" s="146">
        <f>IFERROR(_xll.qlInterestRateIndexFixingDate(ContBasisIndex3M6MCorrected,S3269,ContBasisIndex3M6MCorrected),"")</f>
        <v>63552</v>
      </c>
      <c r="S3269" s="146">
        <f>_xll.qlCalendarAdvance(Calendar,$S3268,Q3269,,,trigger)</f>
        <v>63557</v>
      </c>
      <c r="T3269" s="78">
        <f>IFERROR(_xll.qlIndexFixing(ContBasisIndex3M6M,R3269,TRUE,ContBasisIndex3M6M)-_xll.qlIndexFixing($X$1,R3269,TRUE,CalibrationTrigger),"")</f>
        <v>5.4350738506858676E-4</v>
      </c>
    </row>
    <row r="3270" spans="17:20">
      <c r="Q3270" s="64" t="s">
        <v>99</v>
      </c>
      <c r="R3270" s="146">
        <f>IFERROR(_xll.qlInterestRateIndexFixingDate(ContBasisIndex3M6MCorrected,S3270,ContBasisIndex3M6MCorrected),"")</f>
        <v>63562</v>
      </c>
      <c r="S3270" s="146">
        <f>_xll.qlCalendarAdvance(Calendar,$S3269,Q3270,,,trigger)</f>
        <v>63564</v>
      </c>
      <c r="T3270" s="78">
        <f>IFERROR(_xll.qlIndexFixing(ContBasisIndex3M6M,R3270,TRUE,ContBasisIndex3M6M)-_xll.qlIndexFixing($X$1,R3270,TRUE,CalibrationTrigger),"")</f>
        <v>5.4350726047225351E-4</v>
      </c>
    </row>
    <row r="3271" spans="17:20">
      <c r="Q3271" s="64" t="s">
        <v>99</v>
      </c>
      <c r="R3271" s="146">
        <f>IFERROR(_xll.qlInterestRateIndexFixingDate(ContBasisIndex3M6MCorrected,S3271,ContBasisIndex3M6MCorrected),"")</f>
        <v>63569</v>
      </c>
      <c r="S3271" s="146">
        <f>_xll.qlCalendarAdvance(Calendar,$S3270,Q3271,,,trigger)</f>
        <v>63571</v>
      </c>
      <c r="T3271" s="78">
        <f>IFERROR(_xll.qlIndexFixing(ContBasisIndex3M6M,R3271,TRUE,ContBasisIndex3M6M)-_xll.qlIndexFixing($X$1,R3271,TRUE,CalibrationTrigger),"")</f>
        <v>5.4350713548867446E-4</v>
      </c>
    </row>
    <row r="3272" spans="17:20">
      <c r="Q3272" s="64" t="s">
        <v>99</v>
      </c>
      <c r="R3272" s="146">
        <f>IFERROR(_xll.qlInterestRateIndexFixingDate(ContBasisIndex3M6MCorrected,S3272,ContBasisIndex3M6MCorrected),"")</f>
        <v>63576</v>
      </c>
      <c r="S3272" s="146">
        <f>_xll.qlCalendarAdvance(Calendar,$S3271,Q3272,,,trigger)</f>
        <v>63578</v>
      </c>
      <c r="T3272" s="78">
        <f>IFERROR(_xll.qlIndexFixing(ContBasisIndex3M6M,R3272,TRUE,ContBasisIndex3M6M)-_xll.qlIndexFixing($X$1,R3272,TRUE,CalibrationTrigger),"")</f>
        <v>5.435070101151851E-4</v>
      </c>
    </row>
    <row r="3273" spans="17:20">
      <c r="Q3273" s="64" t="s">
        <v>99</v>
      </c>
      <c r="R3273" s="146">
        <f>IFERROR(_xll.qlInterestRateIndexFixingDate(ContBasisIndex3M6MCorrected,S3273,ContBasisIndex3M6MCorrected),"")</f>
        <v>63583</v>
      </c>
      <c r="S3273" s="146">
        <f>_xll.qlCalendarAdvance(Calendar,$S3272,Q3273,,,trigger)</f>
        <v>63585</v>
      </c>
      <c r="T3273" s="78">
        <f>IFERROR(_xll.qlIndexFixing(ContBasisIndex3M6M,R3273,TRUE,ContBasisIndex3M6M)-_xll.qlIndexFixing($X$1,R3273,TRUE,CalibrationTrigger),"")</f>
        <v>5.4349609389172434E-4</v>
      </c>
    </row>
    <row r="3274" spans="17:20">
      <c r="Q3274" s="64" t="s">
        <v>99</v>
      </c>
      <c r="R3274" s="146">
        <f>IFERROR(_xll.qlInterestRateIndexFixingDate(ContBasisIndex3M6MCorrected,S3274,ContBasisIndex3M6MCorrected),"")</f>
        <v>63590</v>
      </c>
      <c r="S3274" s="146">
        <f>_xll.qlCalendarAdvance(Calendar,$S3273,Q3274,,,trigger)</f>
        <v>63592</v>
      </c>
      <c r="T3274" s="78">
        <f>IFERROR(_xll.qlIndexFixing(ContBasisIndex3M6M,R3274,TRUE,ContBasisIndex3M6M)-_xll.qlIndexFixing($X$1,R3274,TRUE,CalibrationTrigger),"")</f>
        <v>5.4349596607935688E-4</v>
      </c>
    </row>
    <row r="3275" spans="17:20">
      <c r="Q3275" s="64" t="s">
        <v>99</v>
      </c>
      <c r="R3275" s="146">
        <f>IFERROR(_xll.qlInterestRateIndexFixingDate(ContBasisIndex3M6MCorrected,S3275,ContBasisIndex3M6MCorrected),"")</f>
        <v>63597</v>
      </c>
      <c r="S3275" s="146">
        <f>_xll.qlCalendarAdvance(Calendar,$S3274,Q3275,,,trigger)</f>
        <v>63599</v>
      </c>
      <c r="T3275" s="78">
        <f>IFERROR(_xll.qlIndexFixing(ContBasisIndex3M6M,R3275,TRUE,ContBasisIndex3M6M)-_xll.qlIndexFixing($X$1,R3275,TRUE,CalibrationTrigger),"")</f>
        <v>5.4349583787808697E-4</v>
      </c>
    </row>
    <row r="3276" spans="17:20">
      <c r="Q3276" s="64" t="s">
        <v>99</v>
      </c>
      <c r="R3276" s="146">
        <f>IFERROR(_xll.qlInterestRateIndexFixingDate(ContBasisIndex3M6MCorrected,S3276,ContBasisIndex3M6MCorrected),"")</f>
        <v>63604</v>
      </c>
      <c r="S3276" s="146">
        <f>_xll.qlCalendarAdvance(Calendar,$S3275,Q3276,,,trigger)</f>
        <v>63606</v>
      </c>
      <c r="T3276" s="78">
        <f>IFERROR(_xll.qlIndexFixing(ContBasisIndex3M6M,R3276,TRUE,ContBasisIndex3M6M)-_xll.qlIndexFixing($X$1,R3276,TRUE,CalibrationTrigger),"")</f>
        <v>5.4349570928611916E-4</v>
      </c>
    </row>
    <row r="3277" spans="17:20">
      <c r="Q3277" s="64" t="s">
        <v>99</v>
      </c>
      <c r="R3277" s="146">
        <f>IFERROR(_xll.qlInterestRateIndexFixingDate(ContBasisIndex3M6MCorrected,S3277,ContBasisIndex3M6MCorrected),"")</f>
        <v>63611</v>
      </c>
      <c r="S3277" s="146">
        <f>_xll.qlCalendarAdvance(Calendar,$S3276,Q3277,,,trigger)</f>
        <v>63613</v>
      </c>
      <c r="T3277" s="78">
        <f>IFERROR(_xll.qlIndexFixing(ContBasisIndex3M6M,R3277,TRUE,ContBasisIndex3M6M)-_xll.qlIndexFixing($X$1,R3277,TRUE,CalibrationTrigger),"")</f>
        <v>5.43527972337636E-4</v>
      </c>
    </row>
    <row r="3278" spans="17:20">
      <c r="Q3278" s="64" t="s">
        <v>99</v>
      </c>
      <c r="R3278" s="146">
        <f>IFERROR(_xll.qlInterestRateIndexFixingDate(ContBasisIndex3M6MCorrected,S3278,ContBasisIndex3M6MCorrected),"")</f>
        <v>63618</v>
      </c>
      <c r="S3278" s="146">
        <f>_xll.qlCalendarAdvance(Calendar,$S3277,Q3278,,,trigger)</f>
        <v>63620</v>
      </c>
      <c r="T3278" s="78">
        <f>IFERROR(_xll.qlIndexFixing(ContBasisIndex3M6M,R3278,TRUE,ContBasisIndex3M6M)-_xll.qlIndexFixing($X$1,R3278,TRUE,CalibrationTrigger),"")</f>
        <v>5.4352784766084541E-4</v>
      </c>
    </row>
    <row r="3279" spans="17:20">
      <c r="Q3279" s="64" t="s">
        <v>99</v>
      </c>
      <c r="R3279" s="146">
        <f>IFERROR(_xll.qlInterestRateIndexFixingDate(ContBasisIndex3M6MCorrected,S3279,ContBasisIndex3M6MCorrected),"")</f>
        <v>63625</v>
      </c>
      <c r="S3279" s="146">
        <f>_xll.qlCalendarAdvance(Calendar,$S3278,Q3279,,,trigger)</f>
        <v>63627</v>
      </c>
      <c r="T3279" s="78">
        <f>IFERROR(_xll.qlIndexFixing(ContBasisIndex3M6M,R3279,TRUE,ContBasisIndex3M6M)-_xll.qlIndexFixing($X$1,R3279,TRUE,CalibrationTrigger),"")</f>
        <v>5.435277225270289E-4</v>
      </c>
    </row>
    <row r="3280" spans="17:20">
      <c r="Q3280" s="64" t="s">
        <v>99</v>
      </c>
      <c r="R3280" s="146">
        <f>IFERROR(_xll.qlInterestRateIndexFixingDate(ContBasisIndex3M6MCorrected,S3280,ContBasisIndex3M6MCorrected),"")</f>
        <v>63632</v>
      </c>
      <c r="S3280" s="146">
        <f>_xll.qlCalendarAdvance(Calendar,$S3279,Q3280,,,trigger)</f>
        <v>63634</v>
      </c>
      <c r="T3280" s="78">
        <f>IFERROR(_xll.qlIndexFixing(ContBasisIndex3M6M,R3280,TRUE,ContBasisIndex3M6M)-_xll.qlIndexFixing($X$1,R3280,TRUE,CalibrationTrigger),"")</f>
        <v>5.4352759693097278E-4</v>
      </c>
    </row>
    <row r="3281" spans="17:20">
      <c r="Q3281" s="64" t="s">
        <v>99</v>
      </c>
      <c r="R3281" s="146">
        <f>IFERROR(_xll.qlInterestRateIndexFixingDate(ContBasisIndex3M6MCorrected,S3281,ContBasisIndex3M6MCorrected),"")</f>
        <v>63639</v>
      </c>
      <c r="S3281" s="146">
        <f>_xll.qlCalendarAdvance(Calendar,$S3280,Q3281,,,trigger)</f>
        <v>63641</v>
      </c>
      <c r="T3281" s="78">
        <f>IFERROR(_xll.qlIndexFixing(ContBasisIndex3M6M,R3281,TRUE,ContBasisIndex3M6M)-_xll.qlIndexFixing($X$1,R3281,TRUE,CalibrationTrigger),"")</f>
        <v>5.4352747087528606E-4</v>
      </c>
    </row>
    <row r="3282" spans="17:20">
      <c r="Q3282" s="64" t="s">
        <v>99</v>
      </c>
      <c r="R3282" s="146">
        <f>IFERROR(_xll.qlInterestRateIndexFixingDate(ContBasisIndex3M6MCorrected,S3282,ContBasisIndex3M6MCorrected),"")</f>
        <v>63646</v>
      </c>
      <c r="S3282" s="146">
        <f>_xll.qlCalendarAdvance(Calendar,$S3281,Q3282,,,trigger)</f>
        <v>63648</v>
      </c>
      <c r="T3282" s="78">
        <f>IFERROR(_xll.qlIndexFixing(ContBasisIndex3M6M,R3282,TRUE,ContBasisIndex3M6M)-_xll.qlIndexFixing($X$1,R3282,TRUE,CalibrationTrigger),"")</f>
        <v>5.4351653889473783E-4</v>
      </c>
    </row>
    <row r="3283" spans="17:20">
      <c r="Q3283" s="64" t="s">
        <v>99</v>
      </c>
      <c r="R3283" s="146">
        <f>IFERROR(_xll.qlInterestRateIndexFixingDate(ContBasisIndex3M6MCorrected,S3283,ContBasisIndex3M6MCorrected),"")</f>
        <v>63653</v>
      </c>
      <c r="S3283" s="146">
        <f>_xll.qlCalendarAdvance(Calendar,$S3282,Q3283,,,trigger)</f>
        <v>63655</v>
      </c>
      <c r="T3283" s="78">
        <f>IFERROR(_xll.qlIndexFixing(ContBasisIndex3M6M,R3283,TRUE,ContBasisIndex3M6M)-_xll.qlIndexFixing($X$1,R3283,TRUE,CalibrationTrigger),"")</f>
        <v>5.4351641041377585E-4</v>
      </c>
    </row>
    <row r="3284" spans="17:20">
      <c r="Q3284" s="64" t="s">
        <v>99</v>
      </c>
      <c r="R3284" s="146">
        <f>IFERROR(_xll.qlInterestRateIndexFixingDate(ContBasisIndex3M6MCorrected,S3284,ContBasisIndex3M6MCorrected),"")</f>
        <v>63656</v>
      </c>
      <c r="S3284" s="146">
        <f>_xll.qlCalendarAdvance(Calendar,$S3283,Q3284,,,trigger)</f>
        <v>63662</v>
      </c>
      <c r="T3284" s="78">
        <f>IFERROR(_xll.qlIndexFixing(ContBasisIndex3M6M,R3284,TRUE,ContBasisIndex3M6M)-_xll.qlIndexFixing($X$1,R3284,TRUE,CalibrationTrigger),"")</f>
        <v>5.4351628147427875E-4</v>
      </c>
    </row>
    <row r="3285" spans="17:20">
      <c r="Q3285" s="64" t="s">
        <v>99</v>
      </c>
      <c r="R3285" s="146">
        <f>IFERROR(_xll.qlInterestRateIndexFixingDate(ContBasisIndex3M6MCorrected,S3285,ContBasisIndex3M6MCorrected),"")</f>
        <v>63667</v>
      </c>
      <c r="S3285" s="146">
        <f>_xll.qlCalendarAdvance(Calendar,$S3284,Q3285,,,trigger)</f>
        <v>63669</v>
      </c>
      <c r="T3285" s="78">
        <f>IFERROR(_xll.qlIndexFixing(ContBasisIndex3M6M,R3285,TRUE,ContBasisIndex3M6M)-_xll.qlIndexFixing($X$1,R3285,TRUE,CalibrationTrigger),"")</f>
        <v>5.4351615207097817E-4</v>
      </c>
    </row>
    <row r="3286" spans="17:20">
      <c r="Q3286" s="64" t="s">
        <v>99</v>
      </c>
      <c r="R3286" s="146">
        <f>IFERROR(_xll.qlInterestRateIndexFixingDate(ContBasisIndex3M6MCorrected,S3286,ContBasisIndex3M6MCorrected),"")</f>
        <v>63671</v>
      </c>
      <c r="S3286" s="146">
        <f>_xll.qlCalendarAdvance(Calendar,$S3285,Q3286,,,trigger)</f>
        <v>63676</v>
      </c>
      <c r="T3286" s="78">
        <f>IFERROR(_xll.qlIndexFixing(ContBasisIndex3M6M,R3286,TRUE,ContBasisIndex3M6M)-_xll.qlIndexFixing($X$1,R3286,TRUE,CalibrationTrigger),"")</f>
        <v>5.4352683348949E-4</v>
      </c>
    </row>
    <row r="3287" spans="17:20">
      <c r="Q3287" s="64" t="s">
        <v>99</v>
      </c>
      <c r="R3287" s="146">
        <f>IFERROR(_xll.qlInterestRateIndexFixingDate(ContBasisIndex3M6MCorrected,S3287,ContBasisIndex3M6MCorrected),"")</f>
        <v>63681</v>
      </c>
      <c r="S3287" s="146">
        <f>_xll.qlCalendarAdvance(Calendar,$S3286,Q3287,,,trigger)</f>
        <v>63683</v>
      </c>
      <c r="T3287" s="78">
        <f>IFERROR(_xll.qlIndexFixing(ContBasisIndex3M6M,R3287,TRUE,ContBasisIndex3M6M)-_xll.qlIndexFixing($X$1,R3287,TRUE,CalibrationTrigger),"")</f>
        <v>5.4352670456653002E-4</v>
      </c>
    </row>
    <row r="3288" spans="17:20">
      <c r="Q3288" s="64" t="s">
        <v>99</v>
      </c>
      <c r="R3288" s="146">
        <f>IFERROR(_xll.qlInterestRateIndexFixingDate(ContBasisIndex3M6MCorrected,S3288,ContBasisIndex3M6MCorrected),"")</f>
        <v>63688</v>
      </c>
      <c r="S3288" s="146">
        <f>_xll.qlCalendarAdvance(Calendar,$S3287,Q3288,,,trigger)</f>
        <v>63690</v>
      </c>
      <c r="T3288" s="78">
        <f>IFERROR(_xll.qlIndexFixing(ContBasisIndex3M6M,R3288,TRUE,ContBasisIndex3M6M)-_xll.qlIndexFixing($X$1,R3288,TRUE,CalibrationTrigger),"")</f>
        <v>5.4352657515005249E-4</v>
      </c>
    </row>
    <row r="3289" spans="17:20">
      <c r="Q3289" s="64" t="s">
        <v>99</v>
      </c>
      <c r="R3289" s="146">
        <f>IFERROR(_xll.qlInterestRateIndexFixingDate(ContBasisIndex3M6MCorrected,S3289,ContBasisIndex3M6MCorrected),"")</f>
        <v>63695</v>
      </c>
      <c r="S3289" s="146">
        <f>_xll.qlCalendarAdvance(Calendar,$S3288,Q3289,,,trigger)</f>
        <v>63697</v>
      </c>
      <c r="T3289" s="78">
        <f>IFERROR(_xll.qlIndexFixing(ContBasisIndex3M6M,R3289,TRUE,ContBasisIndex3M6M)-_xll.qlIndexFixing($X$1,R3289,TRUE,CalibrationTrigger),"")</f>
        <v>5.4352644523658102E-4</v>
      </c>
    </row>
    <row r="3290" spans="17:20">
      <c r="Q3290" s="64" t="s">
        <v>99</v>
      </c>
      <c r="R3290" s="146">
        <f>IFERROR(_xll.qlInterestRateIndexFixingDate(ContBasisIndex3M6MCorrected,S3290,ContBasisIndex3M6MCorrected),"")</f>
        <v>63702</v>
      </c>
      <c r="S3290" s="146">
        <f>_xll.qlCalendarAdvance(Calendar,$S3289,Q3290,,,trigger)</f>
        <v>63704</v>
      </c>
      <c r="T3290" s="78">
        <f>IFERROR(_xll.qlIndexFixing(ContBasisIndex3M6M,R3290,TRUE,ContBasisIndex3M6M)-_xll.qlIndexFixing($X$1,R3290,TRUE,CalibrationTrigger),"")</f>
        <v>5.4352631482351005E-4</v>
      </c>
    </row>
    <row r="3291" spans="17:20">
      <c r="Q3291" s="64" t="s">
        <v>99</v>
      </c>
      <c r="R3291" s="146">
        <f>IFERROR(_xll.qlInterestRateIndexFixingDate(ContBasisIndex3M6MCorrected,S3291,ContBasisIndex3M6MCorrected),"")</f>
        <v>63709</v>
      </c>
      <c r="S3291" s="146">
        <f>_xll.qlCalendarAdvance(Calendar,$S3290,Q3291,,,trigger)</f>
        <v>63711</v>
      </c>
      <c r="T3291" s="78">
        <f>IFERROR(_xll.qlIndexFixing(ContBasisIndex3M6M,R3291,TRUE,ContBasisIndex3M6M)-_xll.qlIndexFixing($X$1,R3291,TRUE,CalibrationTrigger),"")</f>
        <v>5.4352618390562501E-4</v>
      </c>
    </row>
    <row r="3292" spans="17:20">
      <c r="Q3292" s="64" t="s">
        <v>99</v>
      </c>
      <c r="R3292" s="146">
        <f>IFERROR(_xll.qlInterestRateIndexFixingDate(ContBasisIndex3M6MCorrected,S3292,ContBasisIndex3M6MCorrected),"")</f>
        <v>63716</v>
      </c>
      <c r="S3292" s="146">
        <f>_xll.qlCalendarAdvance(Calendar,$S3291,Q3292,,,trigger)</f>
        <v>63718</v>
      </c>
      <c r="T3292" s="78">
        <f>IFERROR(_xll.qlIndexFixing(ContBasisIndex3M6M,R3292,TRUE,ContBasisIndex3M6M)-_xll.qlIndexFixing($X$1,R3292,TRUE,CalibrationTrigger),"")</f>
        <v>5.4352605248379499E-4</v>
      </c>
    </row>
    <row r="3293" spans="17:20">
      <c r="Q3293" s="64" t="s">
        <v>99</v>
      </c>
      <c r="R3293" s="146">
        <f>IFERROR(_xll.qlInterestRateIndexFixingDate(ContBasisIndex3M6MCorrected,S3293,ContBasisIndex3M6MCorrected),"")</f>
        <v>63723</v>
      </c>
      <c r="S3293" s="146">
        <f>_xll.qlCalendarAdvance(Calendar,$S3292,Q3293,,,trigger)</f>
        <v>63725</v>
      </c>
      <c r="T3293" s="78">
        <f>IFERROR(_xll.qlIndexFixing(ContBasisIndex3M6M,R3293,TRUE,ContBasisIndex3M6M)-_xll.qlIndexFixing($X$1,R3293,TRUE,CalibrationTrigger),"")</f>
        <v>5.4352592054672435E-4</v>
      </c>
    </row>
    <row r="3294" spans="17:20">
      <c r="Q3294" s="64" t="s">
        <v>99</v>
      </c>
      <c r="R3294" s="146">
        <f>IFERROR(_xll.qlInterestRateIndexFixingDate(ContBasisIndex3M6MCorrected,S3294,ContBasisIndex3M6MCorrected),"")</f>
        <v>63730</v>
      </c>
      <c r="S3294" s="146">
        <f>_xll.qlCalendarAdvance(Calendar,$S3293,Q3294,,,trigger)</f>
        <v>63732</v>
      </c>
      <c r="T3294" s="78">
        <f>IFERROR(_xll.qlIndexFixing(ContBasisIndex3M6M,R3294,TRUE,ContBasisIndex3M6M)-_xll.qlIndexFixing($X$1,R3294,TRUE,CalibrationTrigger),"")</f>
        <v>5.4352578809441481E-4</v>
      </c>
    </row>
    <row r="3295" spans="17:20">
      <c r="Q3295" s="64" t="s">
        <v>99</v>
      </c>
      <c r="R3295" s="146">
        <f>IFERROR(_xll.qlInterestRateIndexFixingDate(ContBasisIndex3M6MCorrected,S3295,ContBasisIndex3M6MCorrected),"")</f>
        <v>63737</v>
      </c>
      <c r="S3295" s="146">
        <f>_xll.qlCalendarAdvance(Calendar,$S3294,Q3295,,,trigger)</f>
        <v>63739</v>
      </c>
      <c r="T3295" s="78">
        <f>IFERROR(_xll.qlIndexFixing(ContBasisIndex3M6M,R3295,TRUE,ContBasisIndex3M6M)-_xll.qlIndexFixing($X$1,R3295,TRUE,CalibrationTrigger),"")</f>
        <v>5.4352565512425823E-4</v>
      </c>
    </row>
    <row r="3296" spans="17:20">
      <c r="Q3296" s="64" t="s">
        <v>99</v>
      </c>
      <c r="R3296" s="146">
        <f>IFERROR(_xll.qlInterestRateIndexFixingDate(ContBasisIndex3M6MCorrected,S3296,ContBasisIndex3M6MCorrected),"")</f>
        <v>63744</v>
      </c>
      <c r="S3296" s="146">
        <f>_xll.qlCalendarAdvance(Calendar,$S3295,Q3296,,,trigger)</f>
        <v>63746</v>
      </c>
      <c r="T3296" s="78">
        <f>IFERROR(_xll.qlIndexFixing(ContBasisIndex3M6M,R3296,TRUE,ContBasisIndex3M6M)-_xll.qlIndexFixing($X$1,R3296,TRUE,CalibrationTrigger),"")</f>
        <v>5.4352552162756536E-4</v>
      </c>
    </row>
    <row r="3297" spans="17:20">
      <c r="Q3297" s="64" t="s">
        <v>99</v>
      </c>
      <c r="R3297" s="146">
        <f>IFERROR(_xll.qlInterestRateIndexFixingDate(ContBasisIndex3M6MCorrected,S3297,ContBasisIndex3M6MCorrected),"")</f>
        <v>63751</v>
      </c>
      <c r="S3297" s="146">
        <f>_xll.qlCalendarAdvance(Calendar,$S3296,Q3297,,,trigger)</f>
        <v>63753</v>
      </c>
      <c r="T3297" s="78">
        <f>IFERROR(_xll.qlIndexFixing(ContBasisIndex3M6M,R3297,TRUE,ContBasisIndex3M6M)-_xll.qlIndexFixing($X$1,R3297,TRUE,CalibrationTrigger),"")</f>
        <v>5.4352538760433881E-4</v>
      </c>
    </row>
    <row r="3298" spans="17:20">
      <c r="Q3298" s="64" t="s">
        <v>99</v>
      </c>
      <c r="R3298" s="146">
        <f>IFERROR(_xll.qlInterestRateIndexFixingDate(ContBasisIndex3M6MCorrected,S3298,ContBasisIndex3M6MCorrected),"")</f>
        <v>63758</v>
      </c>
      <c r="S3298" s="146">
        <f>_xll.qlCalendarAdvance(Calendar,$S3297,Q3298,,,trigger)</f>
        <v>63760</v>
      </c>
      <c r="T3298" s="78">
        <f>IFERROR(_xll.qlIndexFixing(ContBasisIndex3M6M,R3298,TRUE,ContBasisIndex3M6M)-_xll.qlIndexFixing($X$1,R3298,TRUE,CalibrationTrigger),"")</f>
        <v>5.4352525305110047E-4</v>
      </c>
    </row>
    <row r="3299" spans="17:20">
      <c r="Q3299" s="64" t="s">
        <v>99</v>
      </c>
      <c r="R3299" s="146">
        <f>IFERROR(_xll.qlInterestRateIndexFixingDate(ContBasisIndex3M6MCorrected,S3299,ContBasisIndex3M6MCorrected),"")</f>
        <v>63765</v>
      </c>
      <c r="S3299" s="146">
        <f>_xll.qlCalendarAdvance(Calendar,$S3298,Q3299,,,trigger)</f>
        <v>63767</v>
      </c>
      <c r="T3299" s="78">
        <f>IFERROR(_xll.qlIndexFixing(ContBasisIndex3M6M,R3299,TRUE,ContBasisIndex3M6M)-_xll.qlIndexFixing($X$1,R3299,TRUE,CalibrationTrigger),"")</f>
        <v>5.4352511796350745E-4</v>
      </c>
    </row>
    <row r="3300" spans="17:20">
      <c r="Q3300" s="64" t="s">
        <v>99</v>
      </c>
      <c r="R3300" s="146">
        <f>IFERROR(_xll.qlInterestRateIndexFixingDate(ContBasisIndex3M6MCorrected,S3300,ContBasisIndex3M6MCorrected),"")</f>
        <v>63772</v>
      </c>
      <c r="S3300" s="146">
        <f>_xll.qlCalendarAdvance(Calendar,$S3299,Q3300,,,trigger)</f>
        <v>63774</v>
      </c>
      <c r="T3300" s="78">
        <f>IFERROR(_xll.qlIndexFixing(ContBasisIndex3M6M,R3300,TRUE,ContBasisIndex3M6M)-_xll.qlIndexFixing($X$1,R3300,TRUE,CalibrationTrigger),"")</f>
        <v>5.4352498233460871E-4</v>
      </c>
    </row>
    <row r="3301" spans="17:20">
      <c r="Q3301" s="64" t="s">
        <v>99</v>
      </c>
      <c r="R3301" s="146">
        <f>IFERROR(_xll.qlInterestRateIndexFixingDate(ContBasisIndex3M6MCorrected,S3301,ContBasisIndex3M6MCorrected),"")</f>
        <v>63779</v>
      </c>
      <c r="S3301" s="146">
        <f>_xll.qlCalendarAdvance(Calendar,$S3300,Q3301,,,trigger)</f>
        <v>63781</v>
      </c>
      <c r="T3301" s="78">
        <f>IFERROR(_xll.qlIndexFixing(ContBasisIndex3M6M,R3301,TRUE,ContBasisIndex3M6M)-_xll.qlIndexFixing($X$1,R3301,TRUE,CalibrationTrigger),"")</f>
        <v>5.435248461617961E-4</v>
      </c>
    </row>
    <row r="3302" spans="17:20">
      <c r="Q3302" s="64" t="s">
        <v>99</v>
      </c>
      <c r="R3302" s="146">
        <f>IFERROR(_xll.qlInterestRateIndexFixingDate(ContBasisIndex3M6MCorrected,S3302,ContBasisIndex3M6MCorrected),"")</f>
        <v>63786</v>
      </c>
      <c r="S3302" s="146">
        <f>_xll.qlCalendarAdvance(Calendar,$S3301,Q3302,,,trigger)</f>
        <v>63788</v>
      </c>
      <c r="T3302" s="78">
        <f>IFERROR(_xll.qlIndexFixing(ContBasisIndex3M6M,R3302,TRUE,ContBasisIndex3M6M)-_xll.qlIndexFixing($X$1,R3302,TRUE,CalibrationTrigger),"")</f>
        <v>5.4352470944593959E-4</v>
      </c>
    </row>
    <row r="3303" spans="17:20">
      <c r="Q3303" s="64" t="s">
        <v>99</v>
      </c>
      <c r="R3303" s="146">
        <f>IFERROR(_xll.qlInterestRateIndexFixingDate(ContBasisIndex3M6MCorrected,S3303,ContBasisIndex3M6MCorrected),"")</f>
        <v>63793</v>
      </c>
      <c r="S3303" s="146">
        <f>_xll.qlCalendarAdvance(Calendar,$S3302,Q3303,,,trigger)</f>
        <v>63795</v>
      </c>
      <c r="T3303" s="78">
        <f>IFERROR(_xll.qlIndexFixing(ContBasisIndex3M6M,R3303,TRUE,ContBasisIndex3M6M)-_xll.qlIndexFixing($X$1,R3303,TRUE,CalibrationTrigger),"")</f>
        <v>5.4352457217661347E-4</v>
      </c>
    </row>
    <row r="3304" spans="17:20">
      <c r="Q3304" s="64" t="s">
        <v>99</v>
      </c>
      <c r="R3304" s="146">
        <f>IFERROR(_xll.qlInterestRateIndexFixingDate(ContBasisIndex3M6MCorrected,S3304,ContBasisIndex3M6MCorrected),"")</f>
        <v>63800</v>
      </c>
      <c r="S3304" s="146">
        <f>_xll.qlCalendarAdvance(Calendar,$S3303,Q3304,,,trigger)</f>
        <v>63802</v>
      </c>
      <c r="T3304" s="78">
        <f>IFERROR(_xll.qlIndexFixing(ContBasisIndex3M6M,R3304,TRUE,ContBasisIndex3M6M)-_xll.qlIndexFixing($X$1,R3304,TRUE,CalibrationTrigger),"")</f>
        <v>5.4351360014483555E-4</v>
      </c>
    </row>
    <row r="3305" spans="17:20">
      <c r="Q3305" s="64" t="s">
        <v>99</v>
      </c>
      <c r="R3305" s="146">
        <f>IFERROR(_xll.qlInterestRateIndexFixingDate(ContBasisIndex3M6MCorrected,S3305,ContBasisIndex3M6MCorrected),"")</f>
        <v>63807</v>
      </c>
      <c r="S3305" s="146">
        <f>_xll.qlCalendarAdvance(Calendar,$S3304,Q3305,,,trigger)</f>
        <v>63809</v>
      </c>
      <c r="T3305" s="78">
        <f>IFERROR(_xll.qlIndexFixing(ContBasisIndex3M6M,R3305,TRUE,ContBasisIndex3M6M)-_xll.qlIndexFixing($X$1,R3305,TRUE,CalibrationTrigger),"")</f>
        <v>5.4351346065026514E-4</v>
      </c>
    </row>
    <row r="3306" spans="17:20">
      <c r="Q3306" s="64" t="s">
        <v>99</v>
      </c>
      <c r="R3306" s="146">
        <f>IFERROR(_xll.qlInterestRateIndexFixingDate(ContBasisIndex3M6MCorrected,S3306,ContBasisIndex3M6MCorrected),"")</f>
        <v>63814</v>
      </c>
      <c r="S3306" s="146">
        <f>_xll.qlCalendarAdvance(Calendar,$S3305,Q3306,,,trigger)</f>
        <v>63816</v>
      </c>
      <c r="T3306" s="78">
        <f>IFERROR(_xll.qlIndexFixing(ContBasisIndex3M6M,R3306,TRUE,ContBasisIndex3M6M)-_xll.qlIndexFixing($X$1,R3306,TRUE,CalibrationTrigger),"")</f>
        <v>5.4351332060932015E-4</v>
      </c>
    </row>
    <row r="3307" spans="17:20">
      <c r="Q3307" s="64" t="s">
        <v>99</v>
      </c>
      <c r="R3307" s="146">
        <f>IFERROR(_xll.qlInterestRateIndexFixingDate(ContBasisIndex3M6MCorrected,S3307,ContBasisIndex3M6MCorrected),"")</f>
        <v>63821</v>
      </c>
      <c r="S3307" s="146">
        <f>_xll.qlCalendarAdvance(Calendar,$S3306,Q3307,,,trigger)</f>
        <v>63823</v>
      </c>
      <c r="T3307" s="78">
        <f>IFERROR(_xll.qlIndexFixing(ContBasisIndex3M6M,R3307,TRUE,ContBasisIndex3M6M)-_xll.qlIndexFixing($X$1,R3307,TRUE,CalibrationTrigger),"")</f>
        <v>5.4352401752637454E-4</v>
      </c>
    </row>
    <row r="3308" spans="17:20">
      <c r="Q3308" s="64" t="s">
        <v>99</v>
      </c>
      <c r="R3308" s="146">
        <f>IFERROR(_xll.qlInterestRateIndexFixingDate(ContBasisIndex3M6MCorrected,S3308,ContBasisIndex3M6MCorrected),"")</f>
        <v>63828</v>
      </c>
      <c r="S3308" s="146">
        <f>_xll.qlCalendarAdvance(Calendar,$S3307,Q3308,,,trigger)</f>
        <v>63830</v>
      </c>
      <c r="T3308" s="78">
        <f>IFERROR(_xll.qlIndexFixing(ContBasisIndex3M6M,R3308,TRUE,ContBasisIndex3M6M)-_xll.qlIndexFixing($X$1,R3308,TRUE,CalibrationTrigger),"")</f>
        <v>5.4352387744972808E-4</v>
      </c>
    </row>
    <row r="3309" spans="17:20">
      <c r="Q3309" s="64" t="s">
        <v>99</v>
      </c>
      <c r="R3309" s="146">
        <f>IFERROR(_xll.qlInterestRateIndexFixingDate(ContBasisIndex3M6MCorrected,S3309,ContBasisIndex3M6MCorrected),"")</f>
        <v>63835</v>
      </c>
      <c r="S3309" s="146">
        <f>_xll.qlCalendarAdvance(Calendar,$S3308,Q3309,,,trigger)</f>
        <v>63837</v>
      </c>
      <c r="T3309" s="78">
        <f>IFERROR(_xll.qlIndexFixing(ContBasisIndex3M6M,R3309,TRUE,ContBasisIndex3M6M)-_xll.qlIndexFixing($X$1,R3309,TRUE,CalibrationTrigger),"")</f>
        <v>5.435237368013662E-4</v>
      </c>
    </row>
    <row r="3310" spans="17:20">
      <c r="Q3310" s="64" t="s">
        <v>99</v>
      </c>
      <c r="R3310" s="146">
        <f>IFERROR(_xll.qlInterestRateIndexFixingDate(ContBasisIndex3M6MCorrected,S3310,ContBasisIndex3M6MCorrected),"")</f>
        <v>63842</v>
      </c>
      <c r="S3310" s="146">
        <f>_xll.qlCalendarAdvance(Calendar,$S3309,Q3310,,,trigger)</f>
        <v>63844</v>
      </c>
      <c r="T3310" s="78">
        <f>IFERROR(_xll.qlIndexFixing(ContBasisIndex3M6M,R3310,TRUE,ContBasisIndex3M6M)-_xll.qlIndexFixing($X$1,R3310,TRUE,CalibrationTrigger),"")</f>
        <v>5.4352359557433613E-4</v>
      </c>
    </row>
    <row r="3311" spans="17:20">
      <c r="Q3311" s="64" t="s">
        <v>99</v>
      </c>
      <c r="R3311" s="146">
        <f>IFERROR(_xll.qlInterestRateIndexFixingDate(ContBasisIndex3M6MCorrected,S3311,ContBasisIndex3M6MCorrected),"")</f>
        <v>63849</v>
      </c>
      <c r="S3311" s="146">
        <f>_xll.qlCalendarAdvance(Calendar,$S3310,Q3311,,,trigger)</f>
        <v>63851</v>
      </c>
      <c r="T3311" s="78">
        <f>IFERROR(_xll.qlIndexFixing(ContBasisIndex3M6M,R3311,TRUE,ContBasisIndex3M6M)-_xll.qlIndexFixing($X$1,R3311,TRUE,CalibrationTrigger),"")</f>
        <v>5.4352345376863873E-4</v>
      </c>
    </row>
    <row r="3312" spans="17:20">
      <c r="Q3312" s="64" t="s">
        <v>99</v>
      </c>
      <c r="R3312" s="146">
        <f>IFERROR(_xll.qlInterestRateIndexFixingDate(ContBasisIndex3M6MCorrected,S3312,ContBasisIndex3M6MCorrected),"")</f>
        <v>63856</v>
      </c>
      <c r="S3312" s="146">
        <f>_xll.qlCalendarAdvance(Calendar,$S3311,Q3312,,,trigger)</f>
        <v>63858</v>
      </c>
      <c r="T3312" s="78">
        <f>IFERROR(_xll.qlIndexFixing(ContBasisIndex3M6M,R3312,TRUE,ContBasisIndex3M6M)-_xll.qlIndexFixing($X$1,R3312,TRUE,CalibrationTrigger),"")</f>
        <v>5.435233113799294E-4</v>
      </c>
    </row>
    <row r="3313" spans="17:20">
      <c r="Q3313" s="64" t="s">
        <v>99</v>
      </c>
      <c r="R3313" s="146">
        <f>IFERROR(_xll.qlInterestRateIndexFixingDate(ContBasisIndex3M6MCorrected,S3313,ContBasisIndex3M6MCorrected),"")</f>
        <v>63863</v>
      </c>
      <c r="S3313" s="146">
        <f>_xll.qlCalendarAdvance(Calendar,$S3312,Q3313,,,trigger)</f>
        <v>63865</v>
      </c>
      <c r="T3313" s="78">
        <f>IFERROR(_xll.qlIndexFixing(ContBasisIndex3M6M,R3313,TRUE,ContBasisIndex3M6M)-_xll.qlIndexFixing($X$1,R3313,TRUE,CalibrationTrigger),"")</f>
        <v>5.4352316840212619E-4</v>
      </c>
    </row>
    <row r="3314" spans="17:20">
      <c r="Q3314" s="64" t="s">
        <v>99</v>
      </c>
      <c r="R3314" s="146">
        <f>IFERROR(_xll.qlInterestRateIndexFixingDate(ContBasisIndex3M6MCorrected,S3314,ContBasisIndex3M6MCorrected),"")</f>
        <v>63870</v>
      </c>
      <c r="S3314" s="146">
        <f>_xll.qlCalendarAdvance(Calendar,$S3313,Q3314,,,trigger)</f>
        <v>63872</v>
      </c>
      <c r="T3314" s="78">
        <f>IFERROR(_xll.qlIndexFixing(ContBasisIndex3M6M,R3314,TRUE,ContBasisIndex3M6M)-_xll.qlIndexFixing($X$1,R3314,TRUE,CalibrationTrigger),"")</f>
        <v>5.4352302483349005E-4</v>
      </c>
    </row>
    <row r="3315" spans="17:20">
      <c r="Q3315" s="64" t="s">
        <v>99</v>
      </c>
      <c r="R3315" s="146">
        <f>IFERROR(_xll.qlInterestRateIndexFixingDate(ContBasisIndex3M6MCorrected,S3315,ContBasisIndex3M6MCorrected),"")</f>
        <v>63877</v>
      </c>
      <c r="S3315" s="146">
        <f>_xll.qlCalendarAdvance(Calendar,$S3314,Q3315,,,trigger)</f>
        <v>63879</v>
      </c>
      <c r="T3315" s="78">
        <f>IFERROR(_xll.qlIndexFixing(ContBasisIndex3M6M,R3315,TRUE,ContBasisIndex3M6M)-_xll.qlIndexFixing($X$1,R3315,TRUE,CalibrationTrigger),"")</f>
        <v>5.4352288066967895E-4</v>
      </c>
    </row>
    <row r="3316" spans="17:20">
      <c r="Q3316" s="64" t="s">
        <v>99</v>
      </c>
      <c r="R3316" s="146">
        <f>IFERROR(_xll.qlInterestRateIndexFixingDate(ContBasisIndex3M6MCorrected,S3316,ContBasisIndex3M6MCorrected),"")</f>
        <v>63884</v>
      </c>
      <c r="S3316" s="146">
        <f>_xll.qlCalendarAdvance(Calendar,$S3315,Q3316,,,trigger)</f>
        <v>63886</v>
      </c>
      <c r="T3316" s="78">
        <f>IFERROR(_xll.qlIndexFixing(ContBasisIndex3M6M,R3316,TRUE,ContBasisIndex3M6M)-_xll.qlIndexFixing($X$1,R3316,TRUE,CalibrationTrigger),"")</f>
        <v>5.4352273590982294E-4</v>
      </c>
    </row>
    <row r="3317" spans="17:20">
      <c r="Q3317" s="64" t="s">
        <v>99</v>
      </c>
      <c r="R3317" s="146">
        <f>IFERROR(_xll.qlInterestRateIndexFixingDate(ContBasisIndex3M6MCorrected,S3317,ContBasisIndex3M6MCorrected),"")</f>
        <v>63891</v>
      </c>
      <c r="S3317" s="146">
        <f>_xll.qlCalendarAdvance(Calendar,$S3316,Q3317,,,trigger)</f>
        <v>63893</v>
      </c>
      <c r="T3317" s="78">
        <f>IFERROR(_xll.qlIndexFixing(ContBasisIndex3M6M,R3317,TRUE,ContBasisIndex3M6M)-_xll.qlIndexFixing($X$1,R3317,TRUE,CalibrationTrigger),"")</f>
        <v>5.4350089613119934E-4</v>
      </c>
    </row>
    <row r="3318" spans="17:20">
      <c r="Q3318" s="64" t="s">
        <v>99</v>
      </c>
      <c r="R3318" s="146">
        <f>IFERROR(_xll.qlInterestRateIndexFixingDate(ContBasisIndex3M6MCorrected,S3318,ContBasisIndex3M6MCorrected),"")</f>
        <v>63898</v>
      </c>
      <c r="S3318" s="146">
        <f>_xll.qlCalendarAdvance(Calendar,$S3317,Q3318,,,trigger)</f>
        <v>63900</v>
      </c>
      <c r="T3318" s="78">
        <f>IFERROR(_xll.qlIndexFixing(ContBasisIndex3M6M,R3318,TRUE,ContBasisIndex3M6M)-_xll.qlIndexFixing($X$1,R3318,TRUE,CalibrationTrigger),"")</f>
        <v>5.4350074836939655E-4</v>
      </c>
    </row>
    <row r="3319" spans="17:20">
      <c r="Q3319" s="64" t="s">
        <v>99</v>
      </c>
      <c r="R3319" s="146">
        <f>IFERROR(_xll.qlInterestRateIndexFixingDate(ContBasisIndex3M6MCorrected,S3319,ContBasisIndex3M6MCorrected),"")</f>
        <v>63905</v>
      </c>
      <c r="S3319" s="146">
        <f>_xll.qlCalendarAdvance(Calendar,$S3318,Q3319,,,trigger)</f>
        <v>63907</v>
      </c>
      <c r="T3319" s="78">
        <f>IFERROR(_xll.qlIndexFixing(ContBasisIndex3M6M,R3319,TRUE,ContBasisIndex3M6M)-_xll.qlIndexFixing($X$1,R3319,TRUE,CalibrationTrigger),"")</f>
        <v>5.4350060003471867E-4</v>
      </c>
    </row>
    <row r="3320" spans="17:20">
      <c r="Q3320" s="64" t="s">
        <v>99</v>
      </c>
      <c r="R3320" s="146">
        <f>IFERROR(_xll.qlInterestRateIndexFixingDate(ContBasisIndex3M6MCorrected,S3320,ContBasisIndex3M6MCorrected),"")</f>
        <v>63909</v>
      </c>
      <c r="S3320" s="146">
        <f>_xll.qlCalendarAdvance(Calendar,$S3319,Q3320,,,trigger)</f>
        <v>63915</v>
      </c>
      <c r="T3320" s="78">
        <f>IFERROR(_xll.qlIndexFixing(ContBasisIndex3M6M,R3320,TRUE,ContBasisIndex3M6M)-_xll.qlIndexFixing($X$1,R3320,TRUE,CalibrationTrigger),"")</f>
        <v>5.4350042979400826E-4</v>
      </c>
    </row>
    <row r="3321" spans="17:20">
      <c r="Q3321" s="64" t="s">
        <v>99</v>
      </c>
      <c r="R3321" s="146">
        <f>IFERROR(_xll.qlInterestRateIndexFixingDate(ContBasisIndex3M6MCorrected,S3321,ContBasisIndex3M6MCorrected),"")</f>
        <v>63919</v>
      </c>
      <c r="S3321" s="146">
        <f>_xll.qlCalendarAdvance(Calendar,$S3320,Q3321,,,trigger)</f>
        <v>63922</v>
      </c>
      <c r="T3321" s="78">
        <f>IFERROR(_xll.qlIndexFixing(ContBasisIndex3M6M,R3321,TRUE,ContBasisIndex3M6M)-_xll.qlIndexFixing($X$1,R3321,TRUE,CalibrationTrigger),"")</f>
        <v>5.4350028021232788E-4</v>
      </c>
    </row>
    <row r="3322" spans="17:20">
      <c r="Q3322" s="64" t="s">
        <v>99</v>
      </c>
      <c r="R3322" s="146">
        <f>IFERROR(_xll.qlInterestRateIndexFixingDate(ContBasisIndex3M6MCorrected,S3322,ContBasisIndex3M6MCorrected),"")</f>
        <v>63927</v>
      </c>
      <c r="S3322" s="146">
        <f>_xll.qlCalendarAdvance(Calendar,$S3321,Q3322,,,trigger)</f>
        <v>63929</v>
      </c>
      <c r="T3322" s="78">
        <f>IFERROR(_xll.qlIndexFixing(ContBasisIndex3M6M,R3322,TRUE,ContBasisIndex3M6M)-_xll.qlIndexFixing($X$1,R3322,TRUE,CalibrationTrigger),"")</f>
        <v>5.4350013004444975E-4</v>
      </c>
    </row>
    <row r="3323" spans="17:20">
      <c r="Q3323" s="64" t="s">
        <v>99</v>
      </c>
      <c r="R3323" s="146">
        <f>IFERROR(_xll.qlInterestRateIndexFixingDate(ContBasisIndex3M6MCorrected,S3323,ContBasisIndex3M6MCorrected),"")</f>
        <v>63934</v>
      </c>
      <c r="S3323" s="146">
        <f>_xll.qlCalendarAdvance(Calendar,$S3322,Q3323,,,trigger)</f>
        <v>63936</v>
      </c>
      <c r="T3323" s="78">
        <f>IFERROR(_xll.qlIndexFixing(ContBasisIndex3M6M,R3323,TRUE,ContBasisIndex3M6M)-_xll.qlIndexFixing($X$1,R3323,TRUE,CalibrationTrigger),"")</f>
        <v>5.4349997928593297E-4</v>
      </c>
    </row>
    <row r="3324" spans="17:20">
      <c r="Q3324" s="64" t="s">
        <v>99</v>
      </c>
      <c r="R3324" s="146">
        <f>IFERROR(_xll.qlInterestRateIndexFixingDate(ContBasisIndex3M6MCorrected,S3324,ContBasisIndex3M6MCorrected),"")</f>
        <v>63941</v>
      </c>
      <c r="S3324" s="146">
        <f>_xll.qlCalendarAdvance(Calendar,$S3323,Q3324,,,trigger)</f>
        <v>63943</v>
      </c>
      <c r="T3324" s="78">
        <f>IFERROR(_xll.qlIndexFixing(ContBasisIndex3M6M,R3324,TRUE,ContBasisIndex3M6M)-_xll.qlIndexFixing($X$1,R3324,TRUE,CalibrationTrigger),"")</f>
        <v>5.43499827934113E-4</v>
      </c>
    </row>
    <row r="3325" spans="17:20">
      <c r="Q3325" s="64" t="s">
        <v>99</v>
      </c>
      <c r="R3325" s="146">
        <f>IFERROR(_xll.qlInterestRateIndexFixingDate(ContBasisIndex3M6MCorrected,S3325,ContBasisIndex3M6MCorrected),"")</f>
        <v>63948</v>
      </c>
      <c r="S3325" s="146">
        <f>_xll.qlCalendarAdvance(Calendar,$S3324,Q3325,,,trigger)</f>
        <v>63950</v>
      </c>
      <c r="T3325" s="78">
        <f>IFERROR(_xll.qlIndexFixing(ContBasisIndex3M6M,R3325,TRUE,ContBasisIndex3M6M)-_xll.qlIndexFixing($X$1,R3325,TRUE,CalibrationTrigger),"")</f>
        <v>5.4348882245164494E-4</v>
      </c>
    </row>
    <row r="3326" spans="17:20">
      <c r="Q3326" s="64" t="s">
        <v>99</v>
      </c>
      <c r="R3326" s="146">
        <f>IFERROR(_xll.qlInterestRateIndexFixingDate(ContBasisIndex3M6MCorrected,S3326,ContBasisIndex3M6MCorrected),"")</f>
        <v>63955</v>
      </c>
      <c r="S3326" s="146">
        <f>_xll.qlCalendarAdvance(Calendar,$S3325,Q3326,,,trigger)</f>
        <v>63957</v>
      </c>
      <c r="T3326" s="78">
        <f>IFERROR(_xll.qlIndexFixing(ContBasisIndex3M6M,R3326,TRUE,ContBasisIndex3M6M)-_xll.qlIndexFixing($X$1,R3326,TRUE,CalibrationTrigger),"")</f>
        <v>5.4348866913877733E-4</v>
      </c>
    </row>
    <row r="3327" spans="17:20">
      <c r="Q3327" s="64" t="s">
        <v>99</v>
      </c>
      <c r="R3327" s="146">
        <f>IFERROR(_xll.qlInterestRateIndexFixingDate(ContBasisIndex3M6MCorrected,S3327,ContBasisIndex3M6MCorrected),"")</f>
        <v>63962</v>
      </c>
      <c r="S3327" s="146">
        <f>_xll.qlCalendarAdvance(Calendar,$S3326,Q3327,,,trigger)</f>
        <v>63964</v>
      </c>
      <c r="T3327" s="78">
        <f>IFERROR(_xll.qlIndexFixing(ContBasisIndex3M6M,R3327,TRUE,ContBasisIndex3M6M)-_xll.qlIndexFixing($X$1,R3327,TRUE,CalibrationTrigger),"")</f>
        <v>5.4348851523851327E-4</v>
      </c>
    </row>
    <row r="3328" spans="17:20">
      <c r="Q3328" s="64" t="s">
        <v>99</v>
      </c>
      <c r="R3328" s="146">
        <f>IFERROR(_xll.qlInterestRateIndexFixingDate(ContBasisIndex3M6MCorrected,S3328,ContBasisIndex3M6MCorrected),"")</f>
        <v>63969</v>
      </c>
      <c r="S3328" s="146">
        <f>_xll.qlCalendarAdvance(Calendar,$S3327,Q3328,,,trigger)</f>
        <v>63971</v>
      </c>
      <c r="T3328" s="78">
        <f>IFERROR(_xll.qlIndexFixing(ContBasisIndex3M6M,R3328,TRUE,ContBasisIndex3M6M)-_xll.qlIndexFixing($X$1,R3328,TRUE,CalibrationTrigger),"")</f>
        <v>5.4348836074726188E-4</v>
      </c>
    </row>
    <row r="3329" spans="17:20">
      <c r="Q3329" s="64" t="s">
        <v>99</v>
      </c>
      <c r="R3329" s="146">
        <f>IFERROR(_xll.qlInterestRateIndexFixingDate(ContBasisIndex3M6MCorrected,S3329,ContBasisIndex3M6MCorrected),"")</f>
        <v>63976</v>
      </c>
      <c r="S3329" s="146">
        <f>_xll.qlCalendarAdvance(Calendar,$S3328,Q3329,,,trigger)</f>
        <v>63978</v>
      </c>
      <c r="T3329" s="78">
        <f>IFERROR(_xll.qlIndexFixing(ContBasisIndex3M6M,R3329,TRUE,ContBasisIndex3M6M)-_xll.qlIndexFixing($X$1,R3329,TRUE,CalibrationTrigger),"")</f>
        <v>5.435207760601489E-4</v>
      </c>
    </row>
    <row r="3330" spans="17:20">
      <c r="Q3330" s="64" t="s">
        <v>99</v>
      </c>
      <c r="R3330" s="146">
        <f>IFERROR(_xll.qlInterestRateIndexFixingDate(ContBasisIndex3M6MCorrected,S3330,ContBasisIndex3M6MCorrected),"")</f>
        <v>63983</v>
      </c>
      <c r="S3330" s="146">
        <f>_xll.qlCalendarAdvance(Calendar,$S3329,Q3330,,,trigger)</f>
        <v>63985</v>
      </c>
      <c r="T3330" s="78">
        <f>IFERROR(_xll.qlIndexFixing(ContBasisIndex3M6M,R3330,TRUE,ContBasisIndex3M6M)-_xll.qlIndexFixing($X$1,R3330,TRUE,CalibrationTrigger),"")</f>
        <v>5.4352062245780017E-4</v>
      </c>
    </row>
    <row r="3331" spans="17:20">
      <c r="Q3331" s="64" t="s">
        <v>99</v>
      </c>
      <c r="R3331" s="146">
        <f>IFERROR(_xll.qlInterestRateIndexFixingDate(ContBasisIndex3M6MCorrected,S3331,ContBasisIndex3M6MCorrected),"")</f>
        <v>63990</v>
      </c>
      <c r="S3331" s="146">
        <f>_xll.qlCalendarAdvance(Calendar,$S3330,Q3331,,,trigger)</f>
        <v>63992</v>
      </c>
      <c r="T3331" s="78">
        <f>IFERROR(_xll.qlIndexFixing(ContBasisIndex3M6M,R3331,TRUE,ContBasisIndex3M6M)-_xll.qlIndexFixing($X$1,R3331,TRUE,CalibrationTrigger),"")</f>
        <v>5.435204682064064E-4</v>
      </c>
    </row>
    <row r="3332" spans="17:20">
      <c r="Q3332" s="64" t="s">
        <v>99</v>
      </c>
      <c r="R3332" s="146">
        <f>IFERROR(_xll.qlInterestRateIndexFixingDate(ContBasisIndex3M6MCorrected,S3332,ContBasisIndex3M6MCorrected),"")</f>
        <v>63997</v>
      </c>
      <c r="S3332" s="146">
        <f>_xll.qlCalendarAdvance(Calendar,$S3331,Q3332,,,trigger)</f>
        <v>63999</v>
      </c>
      <c r="T3332" s="78">
        <f>IFERROR(_xll.qlIndexFixing(ContBasisIndex3M6M,R3332,TRUE,ContBasisIndex3M6M)-_xll.qlIndexFixing($X$1,R3332,TRUE,CalibrationTrigger),"")</f>
        <v>5.435203132990148E-4</v>
      </c>
    </row>
    <row r="3333" spans="17:20">
      <c r="Q3333" s="64" t="s">
        <v>99</v>
      </c>
      <c r="R3333" s="146">
        <f>IFERROR(_xll.qlInterestRateIndexFixingDate(ContBasisIndex3M6MCorrected,S3333,ContBasisIndex3M6MCorrected),"")</f>
        <v>64004</v>
      </c>
      <c r="S3333" s="146">
        <f>_xll.qlCalendarAdvance(Calendar,$S3332,Q3333,,,trigger)</f>
        <v>64006</v>
      </c>
      <c r="T3333" s="78">
        <f>IFERROR(_xll.qlIndexFixing(ContBasisIndex3M6M,R3333,TRUE,ContBasisIndex3M6M)-_xll.qlIndexFixing($X$1,R3333,TRUE,CalibrationTrigger),"")</f>
        <v>5.4352015773215072E-4</v>
      </c>
    </row>
    <row r="3334" spans="17:20">
      <c r="Q3334" s="64" t="s">
        <v>99</v>
      </c>
      <c r="R3334" s="146">
        <f>IFERROR(_xll.qlInterestRateIndexFixingDate(ContBasisIndex3M6MCorrected,S3334,ContBasisIndex3M6MCorrected),"")</f>
        <v>64011</v>
      </c>
      <c r="S3334" s="146">
        <f>_xll.qlCalendarAdvance(Calendar,$S3333,Q3334,,,trigger)</f>
        <v>64013</v>
      </c>
      <c r="T3334" s="78">
        <f>IFERROR(_xll.qlIndexFixing(ContBasisIndex3M6M,R3334,TRUE,ContBasisIndex3M6M)-_xll.qlIndexFixing($X$1,R3334,TRUE,CalibrationTrigger),"")</f>
        <v>5.4350914110422657E-4</v>
      </c>
    </row>
    <row r="3335" spans="17:20">
      <c r="Q3335" s="64" t="s">
        <v>99</v>
      </c>
      <c r="R3335" s="146">
        <f>IFERROR(_xll.qlInterestRateIndexFixingDate(ContBasisIndex3M6MCorrected,S3335,ContBasisIndex3M6MCorrected),"")</f>
        <v>64018</v>
      </c>
      <c r="S3335" s="146">
        <f>_xll.qlCalendarAdvance(Calendar,$S3334,Q3335,,,trigger)</f>
        <v>64020</v>
      </c>
      <c r="T3335" s="78">
        <f>IFERROR(_xll.qlIndexFixing(ContBasisIndex3M6M,R3335,TRUE,ContBasisIndex3M6M)-_xll.qlIndexFixing($X$1,R3335,TRUE,CalibrationTrigger),"")</f>
        <v>5.4350898360471835E-4</v>
      </c>
    </row>
    <row r="3336" spans="17:20">
      <c r="Q3336" s="64" t="s">
        <v>99</v>
      </c>
      <c r="R3336" s="146">
        <f>IFERROR(_xll.qlInterestRateIndexFixingDate(ContBasisIndex3M6MCorrected,S3336,ContBasisIndex3M6MCorrected),"")</f>
        <v>64025</v>
      </c>
      <c r="S3336" s="146">
        <f>_xll.qlCalendarAdvance(Calendar,$S3335,Q3336,,,trigger)</f>
        <v>64027</v>
      </c>
      <c r="T3336" s="78">
        <f>IFERROR(_xll.qlIndexFixing(ContBasisIndex3M6M,R3336,TRUE,ContBasisIndex3M6M)-_xll.qlIndexFixing($X$1,R3336,TRUE,CalibrationTrigger),"")</f>
        <v>5.4350882545430197E-4</v>
      </c>
    </row>
    <row r="3337" spans="17:20">
      <c r="Q3337" s="64" t="s">
        <v>99</v>
      </c>
      <c r="R3337" s="146">
        <f>IFERROR(_xll.qlInterestRateIndexFixingDate(ContBasisIndex3M6MCorrected,S3337,ContBasisIndex3M6MCorrected),"")</f>
        <v>64032</v>
      </c>
      <c r="S3337" s="146">
        <f>_xll.qlCalendarAdvance(Calendar,$S3336,Q3337,,,trigger)</f>
        <v>64034</v>
      </c>
      <c r="T3337" s="78">
        <f>IFERROR(_xll.qlIndexFixing(ContBasisIndex3M6M,R3337,TRUE,ContBasisIndex3M6M)-_xll.qlIndexFixing($X$1,R3337,TRUE,CalibrationTrigger),"")</f>
        <v>5.4350866665034327E-4</v>
      </c>
    </row>
    <row r="3338" spans="17:20">
      <c r="Q3338" s="64" t="s">
        <v>99</v>
      </c>
      <c r="R3338" s="146">
        <f>IFERROR(_xll.qlInterestRateIndexFixingDate(ContBasisIndex3M6MCorrected,S3338,ContBasisIndex3M6MCorrected),"")</f>
        <v>64038</v>
      </c>
      <c r="S3338" s="146">
        <f>_xll.qlCalendarAdvance(Calendar,$S3337,Q3338,,,trigger)</f>
        <v>64041</v>
      </c>
      <c r="T3338" s="78">
        <f>IFERROR(_xll.qlIndexFixing(ContBasisIndex3M6M,R3338,TRUE,ContBasisIndex3M6M)-_xll.qlIndexFixing($X$1,R3338,TRUE,CalibrationTrigger),"")</f>
        <v>5.4351936991885869E-4</v>
      </c>
    </row>
    <row r="3339" spans="17:20">
      <c r="Q3339" s="64" t="s">
        <v>99</v>
      </c>
      <c r="R3339" s="146">
        <f>IFERROR(_xll.qlInterestRateIndexFixingDate(ContBasisIndex3M6MCorrected,S3339,ContBasisIndex3M6MCorrected),"")</f>
        <v>64046</v>
      </c>
      <c r="S3339" s="146">
        <f>_xll.qlCalendarAdvance(Calendar,$S3338,Q3339,,,trigger)</f>
        <v>64048</v>
      </c>
      <c r="T3339" s="78">
        <f>IFERROR(_xll.qlIndexFixing(ContBasisIndex3M6M,R3339,TRUE,ContBasisIndex3M6M)-_xll.qlIndexFixing($X$1,R3339,TRUE,CalibrationTrigger),"")</f>
        <v>5.435192103369459E-4</v>
      </c>
    </row>
    <row r="3340" spans="17:20">
      <c r="Q3340" s="64" t="s">
        <v>99</v>
      </c>
      <c r="R3340" s="146">
        <f>IFERROR(_xll.qlInterestRateIndexFixingDate(ContBasisIndex3M6MCorrected,S3340,ContBasisIndex3M6MCorrected),"")</f>
        <v>64053</v>
      </c>
      <c r="S3340" s="146">
        <f>_xll.qlCalendarAdvance(Calendar,$S3339,Q3340,,,trigger)</f>
        <v>64055</v>
      </c>
      <c r="T3340" s="78">
        <f>IFERROR(_xll.qlIndexFixing(ContBasisIndex3M6M,R3340,TRUE,ContBasisIndex3M6M)-_xll.qlIndexFixing($X$1,R3340,TRUE,CalibrationTrigger),"")</f>
        <v>5.4351905007296933E-4</v>
      </c>
    </row>
    <row r="3341" spans="17:20">
      <c r="Q3341" s="64" t="s">
        <v>99</v>
      </c>
      <c r="R3341" s="146">
        <f>IFERROR(_xll.qlInterestRateIndexFixingDate(ContBasisIndex3M6MCorrected,S3341,ContBasisIndex3M6MCorrected),"")</f>
        <v>64060</v>
      </c>
      <c r="S3341" s="146">
        <f>_xll.qlCalendarAdvance(Calendar,$S3340,Q3341,,,trigger)</f>
        <v>64062</v>
      </c>
      <c r="T3341" s="78">
        <f>IFERROR(_xll.qlIndexFixing(ContBasisIndex3M6M,R3341,TRUE,ContBasisIndex3M6M)-_xll.qlIndexFixing($X$1,R3341,TRUE,CalibrationTrigger),"")</f>
        <v>5.435188891225861E-4</v>
      </c>
    </row>
    <row r="3342" spans="17:20">
      <c r="Q3342" s="64" t="s">
        <v>99</v>
      </c>
      <c r="R3342" s="146">
        <f>IFERROR(_xll.qlInterestRateIndexFixingDate(ContBasisIndex3M6MCorrected,S3342,ContBasisIndex3M6MCorrected),"")</f>
        <v>64067</v>
      </c>
      <c r="S3342" s="146">
        <f>_xll.qlCalendarAdvance(Calendar,$S3341,Q3342,,,trigger)</f>
        <v>64069</v>
      </c>
      <c r="T3342" s="78">
        <f>IFERROR(_xll.qlIndexFixing(ContBasisIndex3M6M,R3342,TRUE,ContBasisIndex3M6M)-_xll.qlIndexFixing($X$1,R3342,TRUE,CalibrationTrigger),"")</f>
        <v>5.4351872748753267E-4</v>
      </c>
    </row>
    <row r="3343" spans="17:20">
      <c r="Q3343" s="64" t="s">
        <v>99</v>
      </c>
      <c r="R3343" s="146">
        <f>IFERROR(_xll.qlInterestRateIndexFixingDate(ContBasisIndex3M6MCorrected,S3343,ContBasisIndex3M6MCorrected),"")</f>
        <v>64074</v>
      </c>
      <c r="S3343" s="146">
        <f>_xll.qlCalendarAdvance(Calendar,$S3342,Q3343,,,trigger)</f>
        <v>64076</v>
      </c>
      <c r="T3343" s="78">
        <f>IFERROR(_xll.qlIndexFixing(ContBasisIndex3M6M,R3343,TRUE,ContBasisIndex3M6M)-_xll.qlIndexFixing($X$1,R3343,TRUE,CalibrationTrigger),"")</f>
        <v>5.4351856515912154E-4</v>
      </c>
    </row>
    <row r="3344" spans="17:20">
      <c r="Q3344" s="64" t="s">
        <v>99</v>
      </c>
      <c r="R3344" s="146">
        <f>IFERROR(_xll.qlInterestRateIndexFixingDate(ContBasisIndex3M6MCorrected,S3344,ContBasisIndex3M6MCorrected),"")</f>
        <v>64081</v>
      </c>
      <c r="S3344" s="146">
        <f>_xll.qlCalendarAdvance(Calendar,$S3343,Q3344,,,trigger)</f>
        <v>64083</v>
      </c>
      <c r="T3344" s="78">
        <f>IFERROR(_xll.qlIndexFixing(ContBasisIndex3M6M,R3344,TRUE,ContBasisIndex3M6M)-_xll.qlIndexFixing($X$1,R3344,TRUE,CalibrationTrigger),"")</f>
        <v>5.4351840213735184E-4</v>
      </c>
    </row>
    <row r="3345" spans="17:20">
      <c r="Q3345" s="64" t="s">
        <v>99</v>
      </c>
      <c r="R3345" s="146">
        <f>IFERROR(_xll.qlInterestRateIndexFixingDate(ContBasisIndex3M6MCorrected,S3345,ContBasisIndex3M6MCorrected),"")</f>
        <v>64088</v>
      </c>
      <c r="S3345" s="146">
        <f>_xll.qlCalendarAdvance(Calendar,$S3344,Q3345,,,trigger)</f>
        <v>64090</v>
      </c>
      <c r="T3345" s="78">
        <f>IFERROR(_xll.qlIndexFixing(ContBasisIndex3M6M,R3345,TRUE,ContBasisIndex3M6M)-_xll.qlIndexFixing($X$1,R3345,TRUE,CalibrationTrigger),"")</f>
        <v>5.435182384178781E-4</v>
      </c>
    </row>
    <row r="3346" spans="17:20">
      <c r="Q3346" s="64" t="s">
        <v>99</v>
      </c>
      <c r="R3346" s="146">
        <f>IFERROR(_xll.qlInterestRateIndexFixingDate(ContBasisIndex3M6MCorrected,S3346,ContBasisIndex3M6MCorrected),"")</f>
        <v>64095</v>
      </c>
      <c r="S3346" s="146">
        <f>_xll.qlCalendarAdvance(Calendar,$S3345,Q3346,,,trigger)</f>
        <v>64097</v>
      </c>
      <c r="T3346" s="78">
        <f>IFERROR(_xll.qlIndexFixing(ContBasisIndex3M6M,R3346,TRUE,ContBasisIndex3M6M)-_xll.qlIndexFixing($X$1,R3346,TRUE,CalibrationTrigger),"")</f>
        <v>5.4351807399896472E-4</v>
      </c>
    </row>
    <row r="3347" spans="17:20">
      <c r="Q3347" s="64" t="s">
        <v>99</v>
      </c>
      <c r="R3347" s="146">
        <f>IFERROR(_xll.qlInterestRateIndexFixingDate(ContBasisIndex3M6MCorrected,S3347,ContBasisIndex3M6MCorrected),"")</f>
        <v>64102</v>
      </c>
      <c r="S3347" s="146">
        <f>_xll.qlCalendarAdvance(Calendar,$S3346,Q3347,,,trigger)</f>
        <v>64104</v>
      </c>
      <c r="T3347" s="78">
        <f>IFERROR(_xll.qlIndexFixing(ContBasisIndex3M6M,R3347,TRUE,ContBasisIndex3M6M)-_xll.qlIndexFixing($X$1,R3347,TRUE,CalibrationTrigger),"")</f>
        <v>5.4351790887279157E-4</v>
      </c>
    </row>
    <row r="3348" spans="17:20">
      <c r="Q3348" s="64" t="s">
        <v>99</v>
      </c>
      <c r="R3348" s="146">
        <f>IFERROR(_xll.qlInterestRateIndexFixingDate(ContBasisIndex3M6MCorrected,S3348,ContBasisIndex3M6MCorrected),"")</f>
        <v>64109</v>
      </c>
      <c r="S3348" s="146">
        <f>_xll.qlCalendarAdvance(Calendar,$S3347,Q3348,,,trigger)</f>
        <v>64111</v>
      </c>
      <c r="T3348" s="78">
        <f>IFERROR(_xll.qlIndexFixing(ContBasisIndex3M6M,R3348,TRUE,ContBasisIndex3M6M)-_xll.qlIndexFixing($X$1,R3348,TRUE,CalibrationTrigger),"")</f>
        <v>5.435177430428333E-4</v>
      </c>
    </row>
    <row r="3349" spans="17:20">
      <c r="Q3349" s="64" t="s">
        <v>99</v>
      </c>
      <c r="R3349" s="146">
        <f>IFERROR(_xll.qlInterestRateIndexFixingDate(ContBasisIndex3M6MCorrected,S3349,ContBasisIndex3M6MCorrected),"")</f>
        <v>64116</v>
      </c>
      <c r="S3349" s="146">
        <f>_xll.qlCalendarAdvance(Calendar,$S3348,Q3349,,,trigger)</f>
        <v>64118</v>
      </c>
      <c r="T3349" s="78">
        <f>IFERROR(_xll.qlIndexFixing(ContBasisIndex3M6M,R3349,TRUE,ContBasisIndex3M6M)-_xll.qlIndexFixing($X$1,R3349,TRUE,CalibrationTrigger),"")</f>
        <v>5.4351757650213887E-4</v>
      </c>
    </row>
    <row r="3350" spans="17:20">
      <c r="Q3350" s="64" t="s">
        <v>99</v>
      </c>
      <c r="R3350" s="146">
        <f>IFERROR(_xll.qlInterestRateIndexFixingDate(ContBasisIndex3M6MCorrected,S3350,ContBasisIndex3M6MCorrected),"")</f>
        <v>64123</v>
      </c>
      <c r="S3350" s="146">
        <f>_xll.qlCalendarAdvance(Calendar,$S3349,Q3350,,,trigger)</f>
        <v>64125</v>
      </c>
      <c r="T3350" s="78">
        <f>IFERROR(_xll.qlIndexFixing(ContBasisIndex3M6M,R3350,TRUE,ContBasisIndex3M6M)-_xll.qlIndexFixing($X$1,R3350,TRUE,CalibrationTrigger),"")</f>
        <v>5.4351740924810273E-4</v>
      </c>
    </row>
    <row r="3351" spans="17:20">
      <c r="Q3351" s="64" t="s">
        <v>99</v>
      </c>
      <c r="R3351" s="146">
        <f>IFERROR(_xll.qlInterestRateIndexFixingDate(ContBasisIndex3M6MCorrected,S3351,ContBasisIndex3M6MCorrected),"")</f>
        <v>64130</v>
      </c>
      <c r="S3351" s="146">
        <f>_xll.qlCalendarAdvance(Calendar,$S3350,Q3351,,,trigger)</f>
        <v>64132</v>
      </c>
      <c r="T3351" s="78">
        <f>IFERROR(_xll.qlIndexFixing(ContBasisIndex3M6M,R3351,TRUE,ContBasisIndex3M6M)-_xll.qlIndexFixing($X$1,R3351,TRUE,CalibrationTrigger),"")</f>
        <v>5.4351724127724762E-4</v>
      </c>
    </row>
    <row r="3352" spans="17:20">
      <c r="Q3352" s="64" t="s">
        <v>99</v>
      </c>
      <c r="R3352" s="146">
        <f>IFERROR(_xll.qlInterestRateIndexFixingDate(ContBasisIndex3M6MCorrected,S3352,ContBasisIndex3M6MCorrected),"")</f>
        <v>64137</v>
      </c>
      <c r="S3352" s="146">
        <f>_xll.qlCalendarAdvance(Calendar,$S3351,Q3352,,,trigger)</f>
        <v>64139</v>
      </c>
      <c r="T3352" s="78">
        <f>IFERROR(_xll.qlIndexFixing(ContBasisIndex3M6M,R3352,TRUE,ContBasisIndex3M6M)-_xll.qlIndexFixing($X$1,R3352,TRUE,CalibrationTrigger),"")</f>
        <v>5.4351707258523067E-4</v>
      </c>
    </row>
    <row r="3353" spans="17:20">
      <c r="Q3353" s="64" t="s">
        <v>99</v>
      </c>
      <c r="R3353" s="146">
        <f>IFERROR(_xll.qlInterestRateIndexFixingDate(ContBasisIndex3M6MCorrected,S3353,ContBasisIndex3M6MCorrected),"")</f>
        <v>64144</v>
      </c>
      <c r="S3353" s="146">
        <f>_xll.qlCalendarAdvance(Calendar,$S3352,Q3353,,,trigger)</f>
        <v>64146</v>
      </c>
      <c r="T3353" s="78">
        <f>IFERROR(_xll.qlIndexFixing(ContBasisIndex3M6M,R3353,TRUE,ContBasisIndex3M6M)-_xll.qlIndexFixing($X$1,R3353,TRUE,CalibrationTrigger),"")</f>
        <v>5.4351690317465829E-4</v>
      </c>
    </row>
    <row r="3354" spans="17:20">
      <c r="Q3354" s="64" t="s">
        <v>99</v>
      </c>
      <c r="R3354" s="146">
        <f>IFERROR(_xll.qlInterestRateIndexFixingDate(ContBasisIndex3M6MCorrected,S3354,ContBasisIndex3M6MCorrected),"")</f>
        <v>64151</v>
      </c>
      <c r="S3354" s="146">
        <f>_xll.qlCalendarAdvance(Calendar,$S3353,Q3354,,,trigger)</f>
        <v>64153</v>
      </c>
      <c r="T3354" s="78">
        <f>IFERROR(_xll.qlIndexFixing(ContBasisIndex3M6M,R3354,TRUE,ContBasisIndex3M6M)-_xll.qlIndexFixing($X$1,R3354,TRUE,CalibrationTrigger),"")</f>
        <v>5.4351673303336574E-4</v>
      </c>
    </row>
    <row r="3355" spans="17:20">
      <c r="Q3355" s="64" t="s">
        <v>99</v>
      </c>
      <c r="R3355" s="146">
        <f>IFERROR(_xll.qlInterestRateIndexFixingDate(ContBasisIndex3M6MCorrected,S3355,ContBasisIndex3M6MCorrected),"")</f>
        <v>64158</v>
      </c>
      <c r="S3355" s="146">
        <f>_xll.qlCalendarAdvance(Calendar,$S3354,Q3355,,,trigger)</f>
        <v>64160</v>
      </c>
      <c r="T3355" s="78">
        <f>IFERROR(_xll.qlIndexFixing(ContBasisIndex3M6M,R3355,TRUE,ContBasisIndex3M6M)-_xll.qlIndexFixing($X$1,R3355,TRUE,CalibrationTrigger),"")</f>
        <v>5.4351656216309122E-4</v>
      </c>
    </row>
    <row r="3356" spans="17:20">
      <c r="Q3356" s="64" t="s">
        <v>99</v>
      </c>
      <c r="R3356" s="146">
        <f>IFERROR(_xll.qlInterestRateIndexFixingDate(ContBasisIndex3M6MCorrected,S3356,ContBasisIndex3M6MCorrected),"")</f>
        <v>64165</v>
      </c>
      <c r="S3356" s="146">
        <f>_xll.qlCalendarAdvance(Calendar,$S3355,Q3356,,,trigger)</f>
        <v>64167</v>
      </c>
      <c r="T3356" s="78">
        <f>IFERROR(_xll.qlIndexFixing(ContBasisIndex3M6M,R3356,TRUE,ContBasisIndex3M6M)-_xll.qlIndexFixing($X$1,R3356,TRUE,CalibrationTrigger),"")</f>
        <v>5.4350552067367747E-4</v>
      </c>
    </row>
    <row r="3357" spans="17:20">
      <c r="Q3357" s="64" t="s">
        <v>99</v>
      </c>
      <c r="R3357" s="146">
        <f>IFERROR(_xll.qlInterestRateIndexFixingDate(ContBasisIndex3M6MCorrected,S3357,ContBasisIndex3M6MCorrected),"")</f>
        <v>64172</v>
      </c>
      <c r="S3357" s="146">
        <f>_xll.qlCalendarAdvance(Calendar,$S3356,Q3357,,,trigger)</f>
        <v>64174</v>
      </c>
      <c r="T3357" s="78">
        <f>IFERROR(_xll.qlIndexFixing(ContBasisIndex3M6M,R3357,TRUE,ContBasisIndex3M6M)-_xll.qlIndexFixing($X$1,R3357,TRUE,CalibrationTrigger),"")</f>
        <v>5.4350534809963387E-4</v>
      </c>
    </row>
    <row r="3358" spans="17:20">
      <c r="Q3358" s="64" t="s">
        <v>99</v>
      </c>
      <c r="R3358" s="146">
        <f>IFERROR(_xll.qlInterestRateIndexFixingDate(ContBasisIndex3M6MCorrected,S3358,ContBasisIndex3M6MCorrected),"")</f>
        <v>64179</v>
      </c>
      <c r="S3358" s="146">
        <f>_xll.qlCalendarAdvance(Calendar,$S3357,Q3358,,,trigger)</f>
        <v>64181</v>
      </c>
      <c r="T3358" s="78">
        <f>IFERROR(_xll.qlIndexFixing(ContBasisIndex3M6M,R3358,TRUE,ContBasisIndex3M6M)-_xll.qlIndexFixing($X$1,R3358,TRUE,CalibrationTrigger),"")</f>
        <v>5.4350517480441021E-4</v>
      </c>
    </row>
    <row r="3359" spans="17:20">
      <c r="Q3359" s="64" t="s">
        <v>99</v>
      </c>
      <c r="R3359" s="146">
        <f>IFERROR(_xll.qlInterestRateIndexFixingDate(ContBasisIndex3M6MCorrected,S3359,ContBasisIndex3M6MCorrected),"")</f>
        <v>64186</v>
      </c>
      <c r="S3359" s="146">
        <f>_xll.qlCalendarAdvance(Calendar,$S3358,Q3359,,,trigger)</f>
        <v>64188</v>
      </c>
      <c r="T3359" s="78">
        <f>IFERROR(_xll.qlIndexFixing(ContBasisIndex3M6M,R3359,TRUE,ContBasisIndex3M6M)-_xll.qlIndexFixing($X$1,R3359,TRUE,CalibrationTrigger),"")</f>
        <v>5.4351587134177787E-4</v>
      </c>
    </row>
    <row r="3360" spans="17:20">
      <c r="Q3360" s="64" t="s">
        <v>99</v>
      </c>
      <c r="R3360" s="146">
        <f>IFERROR(_xll.qlInterestRateIndexFixingDate(ContBasisIndex3M6MCorrected,S3360,ContBasisIndex3M6MCorrected),"")</f>
        <v>64193</v>
      </c>
      <c r="S3360" s="146">
        <f>_xll.qlCalendarAdvance(Calendar,$S3359,Q3360,,,trigger)</f>
        <v>64195</v>
      </c>
      <c r="T3360" s="78">
        <f>IFERROR(_xll.qlIndexFixing(ContBasisIndex3M6M,R3360,TRUE,ContBasisIndex3M6M)-_xll.qlIndexFixing($X$1,R3360,TRUE,CalibrationTrigger),"")</f>
        <v>5.435156967822808E-4</v>
      </c>
    </row>
    <row r="3361" spans="17:20">
      <c r="Q3361" s="64" t="s">
        <v>99</v>
      </c>
      <c r="R3361" s="146">
        <f>IFERROR(_xll.qlInterestRateIndexFixingDate(ContBasisIndex3M6MCorrected,S3361,ContBasisIndex3M6MCorrected),"")</f>
        <v>64200</v>
      </c>
      <c r="S3361" s="146">
        <f>_xll.qlCalendarAdvance(Calendar,$S3360,Q3361,,,trigger)</f>
        <v>64202</v>
      </c>
      <c r="T3361" s="78">
        <f>IFERROR(_xll.qlIndexFixing(ContBasisIndex3M6M,R3361,TRUE,ContBasisIndex3M6M)-_xll.qlIndexFixing($X$1,R3361,TRUE,CalibrationTrigger),"")</f>
        <v>5.4351552147729239E-4</v>
      </c>
    </row>
    <row r="3362" spans="17:20">
      <c r="Q3362" s="64" t="s">
        <v>99</v>
      </c>
      <c r="R3362" s="146">
        <f>IFERROR(_xll.qlInterestRateIndexFixingDate(ContBasisIndex3M6MCorrected,S3362,ContBasisIndex3M6MCorrected),"")</f>
        <v>64207</v>
      </c>
      <c r="S3362" s="146">
        <f>_xll.qlCalendarAdvance(Calendar,$S3361,Q3362,,,trigger)</f>
        <v>64209</v>
      </c>
      <c r="T3362" s="78">
        <f>IFERROR(_xll.qlIndexFixing(ContBasisIndex3M6M,R3362,TRUE,ContBasisIndex3M6M)-_xll.qlIndexFixing($X$1,R3362,TRUE,CalibrationTrigger),"")</f>
        <v>5.4351534542073244E-4</v>
      </c>
    </row>
    <row r="3363" spans="17:20">
      <c r="Q3363" s="64" t="s">
        <v>99</v>
      </c>
      <c r="R3363" s="146">
        <f>IFERROR(_xll.qlInterestRateIndexFixingDate(ContBasisIndex3M6MCorrected,S3363,ContBasisIndex3M6MCorrected),"")</f>
        <v>64214</v>
      </c>
      <c r="S3363" s="146">
        <f>_xll.qlCalendarAdvance(Calendar,$S3362,Q3363,,,trigger)</f>
        <v>64216</v>
      </c>
      <c r="T3363" s="78">
        <f>IFERROR(_xll.qlIndexFixing(ContBasisIndex3M6M,R3363,TRUE,ContBasisIndex3M6M)-_xll.qlIndexFixing($X$1,R3363,TRUE,CalibrationTrigger),"")</f>
        <v>5.4351516860912368E-4</v>
      </c>
    </row>
    <row r="3364" spans="17:20">
      <c r="Q3364" s="64" t="s">
        <v>99</v>
      </c>
      <c r="R3364" s="146">
        <f>IFERROR(_xll.qlInterestRateIndexFixingDate(ContBasisIndex3M6MCorrected,S3364,ContBasisIndex3M6MCorrected),"")</f>
        <v>64221</v>
      </c>
      <c r="S3364" s="146">
        <f>_xll.qlCalendarAdvance(Calendar,$S3363,Q3364,,,trigger)</f>
        <v>64223</v>
      </c>
      <c r="T3364" s="78">
        <f>IFERROR(_xll.qlIndexFixing(ContBasisIndex3M6M,R3364,TRUE,ContBasisIndex3M6M)-_xll.qlIndexFixing($X$1,R3364,TRUE,CalibrationTrigger),"")</f>
        <v>5.4351499104420432E-4</v>
      </c>
    </row>
    <row r="3365" spans="17:20">
      <c r="Q3365" s="64" t="s">
        <v>99</v>
      </c>
      <c r="R3365" s="146">
        <f>IFERROR(_xll.qlInterestRateIndexFixingDate(ContBasisIndex3M6MCorrected,S3365,ContBasisIndex3M6MCorrected),"")</f>
        <v>64228</v>
      </c>
      <c r="S3365" s="146">
        <f>_xll.qlCalendarAdvance(Calendar,$S3364,Q3365,,,trigger)</f>
        <v>64230</v>
      </c>
      <c r="T3365" s="78">
        <f>IFERROR(_xll.qlIndexFixing(ContBasisIndex3M6M,R3365,TRUE,ContBasisIndex3M6M)-_xll.qlIndexFixing($X$1,R3365,TRUE,CalibrationTrigger),"")</f>
        <v>5.435148127198924E-4</v>
      </c>
    </row>
    <row r="3366" spans="17:20">
      <c r="Q3366" s="64" t="s">
        <v>99</v>
      </c>
      <c r="R3366" s="146">
        <f>IFERROR(_xll.qlInterestRateIndexFixingDate(ContBasisIndex3M6MCorrected,S3366,ContBasisIndex3M6MCorrected),"")</f>
        <v>64235</v>
      </c>
      <c r="S3366" s="146">
        <f>_xll.qlCalendarAdvance(Calendar,$S3365,Q3366,,,trigger)</f>
        <v>64237</v>
      </c>
      <c r="T3366" s="78">
        <f>IFERROR(_xll.qlIndexFixing(ContBasisIndex3M6M,R3366,TRUE,ContBasisIndex3M6M)-_xll.qlIndexFixing($X$1,R3366,TRUE,CalibrationTrigger),"")</f>
        <v>5.4351463363184332E-4</v>
      </c>
    </row>
    <row r="3367" spans="17:20">
      <c r="Q3367" s="64" t="s">
        <v>99</v>
      </c>
      <c r="R3367" s="146">
        <f>IFERROR(_xll.qlInterestRateIndexFixingDate(ContBasisIndex3M6MCorrected,S3367,ContBasisIndex3M6MCorrected),"")</f>
        <v>64242</v>
      </c>
      <c r="S3367" s="146">
        <f>_xll.qlCalendarAdvance(Calendar,$S3366,Q3367,,,trigger)</f>
        <v>64244</v>
      </c>
      <c r="T3367" s="78">
        <f>IFERROR(_xll.qlIndexFixing(ContBasisIndex3M6M,R3367,TRUE,ContBasisIndex3M6M)-_xll.qlIndexFixing($X$1,R3367,TRUE,CalibrationTrigger),"")</f>
        <v>5.4351445378005795E-4</v>
      </c>
    </row>
    <row r="3368" spans="17:20">
      <c r="Q3368" s="64" t="s">
        <v>99</v>
      </c>
      <c r="R3368" s="146">
        <f>IFERROR(_xll.qlInterestRateIndexFixingDate(ContBasisIndex3M6MCorrected,S3368,ContBasisIndex3M6MCorrected),"")</f>
        <v>64249</v>
      </c>
      <c r="S3368" s="146">
        <f>_xll.qlCalendarAdvance(Calendar,$S3367,Q3368,,,trigger)</f>
        <v>64251</v>
      </c>
      <c r="T3368" s="78" t="str">
        <f>IFERROR(_xll.qlIndexFixing(ContBasisIndex3M6M,R3368,TRUE,ContBasisIndex3M6M)-_xll.qlIndexFixing($X$1,R3368,TRUE,CalibrationTrigger),"")</f>
        <v/>
      </c>
    </row>
    <row r="3369" spans="17:20">
      <c r="Q3369" s="64" t="s">
        <v>99</v>
      </c>
      <c r="R3369" s="146">
        <f>IFERROR(_xll.qlInterestRateIndexFixingDate(ContBasisIndex3M6MCorrected,S3369,ContBasisIndex3M6MCorrected),"")</f>
        <v>64256</v>
      </c>
      <c r="S3369" s="146">
        <f>_xll.qlCalendarAdvance(Calendar,$S3368,Q3369,,,trigger)</f>
        <v>64258</v>
      </c>
      <c r="T3369" s="78" t="str">
        <f>IFERROR(_xll.qlIndexFixing(ContBasisIndex3M6M,R3369,TRUE,ContBasisIndex3M6M)-_xll.qlIndexFixing($X$1,R3369,TRUE,CalibrationTrigger),"")</f>
        <v/>
      </c>
    </row>
    <row r="3370" spans="17:20">
      <c r="Q3370" s="64" t="s">
        <v>99</v>
      </c>
      <c r="R3370" s="146">
        <f>IFERROR(_xll.qlInterestRateIndexFixingDate(ContBasisIndex3M6MCorrected,S3370,ContBasisIndex3M6MCorrected),"")</f>
        <v>64263</v>
      </c>
      <c r="S3370" s="146">
        <f>_xll.qlCalendarAdvance(Calendar,$S3369,Q3370,,,trigger)</f>
        <v>64265</v>
      </c>
      <c r="T3370" s="78" t="str">
        <f>IFERROR(_xll.qlIndexFixing(ContBasisIndex3M6M,R3370,TRUE,ContBasisIndex3M6M)-_xll.qlIndexFixing($X$1,R3370,TRUE,CalibrationTrigger),"")</f>
        <v/>
      </c>
    </row>
    <row r="3371" spans="17:20">
      <c r="Q3371" s="64" t="s">
        <v>99</v>
      </c>
      <c r="R3371" s="146">
        <f>IFERROR(_xll.qlInterestRateIndexFixingDate(ContBasisIndex3M6MCorrected,S3371,ContBasisIndex3M6MCorrected),"")</f>
        <v>64270</v>
      </c>
      <c r="S3371" s="146">
        <f>_xll.qlCalendarAdvance(Calendar,$S3370,Q3371,,,trigger)</f>
        <v>64272</v>
      </c>
      <c r="T3371" s="78" t="str">
        <f>IFERROR(_xll.qlIndexFixing(ContBasisIndex3M6M,R3371,TRUE,ContBasisIndex3M6M)-_xll.qlIndexFixing($X$1,R3371,TRUE,CalibrationTrigger),"")</f>
        <v/>
      </c>
    </row>
    <row r="3372" spans="17:20">
      <c r="Q3372" s="64" t="s">
        <v>99</v>
      </c>
      <c r="R3372" s="146">
        <f>IFERROR(_xll.qlInterestRateIndexFixingDate(ContBasisIndex3M6MCorrected,S3372,ContBasisIndex3M6MCorrected),"")</f>
        <v>64276</v>
      </c>
      <c r="S3372" s="146">
        <f>_xll.qlCalendarAdvance(Calendar,$S3371,Q3372,,,trigger)</f>
        <v>64280</v>
      </c>
      <c r="T3372" s="78" t="str">
        <f>IFERROR(_xll.qlIndexFixing(ContBasisIndex3M6M,R3372,TRUE,ContBasisIndex3M6M)-_xll.qlIndexFixing($X$1,R3372,TRUE,CalibrationTrigger),"")</f>
        <v/>
      </c>
    </row>
    <row r="3373" spans="17:20">
      <c r="Q3373" s="64" t="s">
        <v>99</v>
      </c>
      <c r="R3373" s="146">
        <f>IFERROR(_xll.qlInterestRateIndexFixingDate(ContBasisIndex3M6MCorrected,S3373,ContBasisIndex3M6MCorrected),"")</f>
        <v>64284</v>
      </c>
      <c r="S3373" s="146">
        <f>_xll.qlCalendarAdvance(Calendar,$S3372,Q3373,,,trigger)</f>
        <v>64287</v>
      </c>
      <c r="T3373" s="78" t="str">
        <f>IFERROR(_xll.qlIndexFixing(ContBasisIndex3M6M,R3373,TRUE,ContBasisIndex3M6M)-_xll.qlIndexFixing($X$1,R3373,TRUE,CalibrationTrigger),"")</f>
        <v/>
      </c>
    </row>
    <row r="3374" spans="17:20">
      <c r="Q3374" s="64" t="s">
        <v>99</v>
      </c>
      <c r="R3374" s="146">
        <f>IFERROR(_xll.qlInterestRateIndexFixingDate(ContBasisIndex3M6MCorrected,S3374,ContBasisIndex3M6MCorrected),"")</f>
        <v>64292</v>
      </c>
      <c r="S3374" s="146">
        <f>_xll.qlCalendarAdvance(Calendar,$S3373,Q3374,,,trigger)</f>
        <v>64294</v>
      </c>
      <c r="T3374" s="78" t="str">
        <f>IFERROR(_xll.qlIndexFixing(ContBasisIndex3M6M,R3374,TRUE,ContBasisIndex3M6M)-_xll.qlIndexFixing($X$1,R3374,TRUE,CalibrationTrigger),"")</f>
        <v/>
      </c>
    </row>
    <row r="3375" spans="17:20">
      <c r="Q3375" s="64" t="s">
        <v>99</v>
      </c>
      <c r="R3375" s="146">
        <f>IFERROR(_xll.qlInterestRateIndexFixingDate(ContBasisIndex3M6MCorrected,S3375,ContBasisIndex3M6MCorrected),"")</f>
        <v>64299</v>
      </c>
      <c r="S3375" s="146">
        <f>_xll.qlCalendarAdvance(Calendar,$S3374,Q3375,,,trigger)</f>
        <v>64301</v>
      </c>
      <c r="T3375" s="78" t="str">
        <f>IFERROR(_xll.qlIndexFixing(ContBasisIndex3M6M,R3375,TRUE,ContBasisIndex3M6M)-_xll.qlIndexFixing($X$1,R3375,TRUE,CalibrationTrigger),"")</f>
        <v/>
      </c>
    </row>
    <row r="3376" spans="17:20">
      <c r="Q3376" s="64" t="s">
        <v>99</v>
      </c>
      <c r="R3376" s="146">
        <f>IFERROR(_xll.qlInterestRateIndexFixingDate(ContBasisIndex3M6MCorrected,S3376,ContBasisIndex3M6MCorrected),"")</f>
        <v>64306</v>
      </c>
      <c r="S3376" s="146">
        <f>_xll.qlCalendarAdvance(Calendar,$S3375,Q3376,,,trigger)</f>
        <v>64308</v>
      </c>
      <c r="T3376" s="78" t="str">
        <f>IFERROR(_xll.qlIndexFixing(ContBasisIndex3M6M,R3376,TRUE,ContBasisIndex3M6M)-_xll.qlIndexFixing($X$1,R3376,TRUE,CalibrationTrigger),"")</f>
        <v/>
      </c>
    </row>
    <row r="3377" spans="17:20">
      <c r="Q3377" s="64" t="s">
        <v>99</v>
      </c>
      <c r="R3377" s="146">
        <f>IFERROR(_xll.qlInterestRateIndexFixingDate(ContBasisIndex3M6MCorrected,S3377,ContBasisIndex3M6MCorrected),"")</f>
        <v>64313</v>
      </c>
      <c r="S3377" s="146">
        <f>_xll.qlCalendarAdvance(Calendar,$S3376,Q3377,,,trigger)</f>
        <v>64315</v>
      </c>
      <c r="T3377" s="78" t="str">
        <f>IFERROR(_xll.qlIndexFixing(ContBasisIndex3M6M,R3377,TRUE,ContBasisIndex3M6M)-_xll.qlIndexFixing($X$1,R3377,TRUE,CalibrationTrigger),"")</f>
        <v/>
      </c>
    </row>
    <row r="3378" spans="17:20">
      <c r="Q3378" s="64" t="s">
        <v>99</v>
      </c>
      <c r="R3378" s="146">
        <f>IFERROR(_xll.qlInterestRateIndexFixingDate(ContBasisIndex3M6MCorrected,S3378,ContBasisIndex3M6MCorrected),"")</f>
        <v>64320</v>
      </c>
      <c r="S3378" s="146">
        <f>_xll.qlCalendarAdvance(Calendar,$S3377,Q3378,,,trigger)</f>
        <v>64322</v>
      </c>
      <c r="T3378" s="78" t="str">
        <f>IFERROR(_xll.qlIndexFixing(ContBasisIndex3M6M,R3378,TRUE,ContBasisIndex3M6M)-_xll.qlIndexFixing($X$1,R3378,TRUE,CalibrationTrigger),"")</f>
        <v/>
      </c>
    </row>
    <row r="3379" spans="17:20">
      <c r="Q3379" s="64" t="s">
        <v>99</v>
      </c>
      <c r="R3379" s="146">
        <f>IFERROR(_xll.qlInterestRateIndexFixingDate(ContBasisIndex3M6MCorrected,S3379,ContBasisIndex3M6MCorrected),"")</f>
        <v>64327</v>
      </c>
      <c r="S3379" s="146">
        <f>_xll.qlCalendarAdvance(Calendar,$S3378,Q3379,,,trigger)</f>
        <v>64329</v>
      </c>
      <c r="T3379" s="78" t="str">
        <f>IFERROR(_xll.qlIndexFixing(ContBasisIndex3M6M,R3379,TRUE,ContBasisIndex3M6M)-_xll.qlIndexFixing($X$1,R3379,TRUE,CalibrationTrigger),"")</f>
        <v/>
      </c>
    </row>
    <row r="3380" spans="17:20">
      <c r="Q3380" s="64" t="s">
        <v>99</v>
      </c>
      <c r="R3380" s="146">
        <f>IFERROR(_xll.qlInterestRateIndexFixingDate(ContBasisIndex3M6MCorrected,S3380,ContBasisIndex3M6MCorrected),"")</f>
        <v>64334</v>
      </c>
      <c r="S3380" s="146">
        <f>_xll.qlCalendarAdvance(Calendar,$S3379,Q3380,,,trigger)</f>
        <v>64336</v>
      </c>
      <c r="T3380" s="78" t="str">
        <f>IFERROR(_xll.qlIndexFixing(ContBasisIndex3M6M,R3380,TRUE,ContBasisIndex3M6M)-_xll.qlIndexFixing($X$1,R3380,TRUE,CalibrationTrigger),"")</f>
        <v/>
      </c>
    </row>
    <row r="3381" spans="17:20">
      <c r="Q3381" s="64" t="s">
        <v>99</v>
      </c>
      <c r="R3381" s="146">
        <f>IFERROR(_xll.qlInterestRateIndexFixingDate(ContBasisIndex3M6MCorrected,S3381,ContBasisIndex3M6MCorrected),"")</f>
        <v>64341</v>
      </c>
      <c r="S3381" s="146">
        <f>_xll.qlCalendarAdvance(Calendar,$S3380,Q3381,,,trigger)</f>
        <v>64343</v>
      </c>
      <c r="T3381" s="78" t="str">
        <f>IFERROR(_xll.qlIndexFixing(ContBasisIndex3M6M,R3381,TRUE,ContBasisIndex3M6M)-_xll.qlIndexFixing($X$1,R3381,TRUE,CalibrationTrigger),"")</f>
        <v/>
      </c>
    </row>
    <row r="3382" spans="17:20">
      <c r="Q3382" s="64" t="s">
        <v>99</v>
      </c>
      <c r="R3382" s="146">
        <f>IFERROR(_xll.qlInterestRateIndexFixingDate(ContBasisIndex3M6MCorrected,S3382,ContBasisIndex3M6MCorrected),"")</f>
        <v>64348</v>
      </c>
      <c r="S3382" s="146">
        <f>_xll.qlCalendarAdvance(Calendar,$S3381,Q3382,,,trigger)</f>
        <v>64350</v>
      </c>
      <c r="T3382" s="78" t="str">
        <f>IFERROR(_xll.qlIndexFixing(ContBasisIndex3M6M,R3382,TRUE,ContBasisIndex3M6M)-_xll.qlIndexFixing($X$1,R3382,TRUE,CalibrationTrigger),"")</f>
        <v/>
      </c>
    </row>
    <row r="3383" spans="17:20">
      <c r="Q3383" s="64" t="s">
        <v>99</v>
      </c>
      <c r="R3383" s="146">
        <f>IFERROR(_xll.qlInterestRateIndexFixingDate(ContBasisIndex3M6MCorrected,S3383,ContBasisIndex3M6MCorrected),"")</f>
        <v>64355</v>
      </c>
      <c r="S3383" s="146">
        <f>_xll.qlCalendarAdvance(Calendar,$S3382,Q3383,,,trigger)</f>
        <v>64357</v>
      </c>
      <c r="T3383" s="78" t="str">
        <f>IFERROR(_xll.qlIndexFixing(ContBasisIndex3M6M,R3383,TRUE,ContBasisIndex3M6M)-_xll.qlIndexFixing($X$1,R3383,TRUE,CalibrationTrigger),"")</f>
        <v/>
      </c>
    </row>
    <row r="3384" spans="17:20">
      <c r="Q3384" s="64" t="s">
        <v>99</v>
      </c>
      <c r="R3384" s="146">
        <f>IFERROR(_xll.qlInterestRateIndexFixingDate(ContBasisIndex3M6MCorrected,S3384,ContBasisIndex3M6MCorrected),"")</f>
        <v>64362</v>
      </c>
      <c r="S3384" s="146">
        <f>_xll.qlCalendarAdvance(Calendar,$S3383,Q3384,,,trigger)</f>
        <v>64364</v>
      </c>
      <c r="T3384" s="78" t="str">
        <f>IFERROR(_xll.qlIndexFixing(ContBasisIndex3M6M,R3384,TRUE,ContBasisIndex3M6M)-_xll.qlIndexFixing($X$1,R3384,TRUE,CalibrationTrigger),"")</f>
        <v/>
      </c>
    </row>
    <row r="3385" spans="17:20">
      <c r="Q3385" s="64" t="s">
        <v>99</v>
      </c>
      <c r="R3385" s="146">
        <f>IFERROR(_xll.qlInterestRateIndexFixingDate(ContBasisIndex3M6MCorrected,S3385,ContBasisIndex3M6MCorrected),"")</f>
        <v>64369</v>
      </c>
      <c r="S3385" s="146">
        <f>_xll.qlCalendarAdvance(Calendar,$S3384,Q3385,,,trigger)</f>
        <v>64371</v>
      </c>
      <c r="T3385" s="78" t="str">
        <f>IFERROR(_xll.qlIndexFixing(ContBasisIndex3M6M,R3385,TRUE,ContBasisIndex3M6M)-_xll.qlIndexFixing($X$1,R3385,TRUE,CalibrationTrigger),"")</f>
        <v/>
      </c>
    </row>
    <row r="3386" spans="17:20">
      <c r="Q3386" s="64" t="s">
        <v>99</v>
      </c>
      <c r="R3386" s="146">
        <f>IFERROR(_xll.qlInterestRateIndexFixingDate(ContBasisIndex3M6MCorrected,S3386,ContBasisIndex3M6MCorrected),"")</f>
        <v>64376</v>
      </c>
      <c r="S3386" s="146">
        <f>_xll.qlCalendarAdvance(Calendar,$S3385,Q3386,,,trigger)</f>
        <v>64378</v>
      </c>
      <c r="T3386" s="78" t="str">
        <f>IFERROR(_xll.qlIndexFixing(ContBasisIndex3M6M,R3386,TRUE,ContBasisIndex3M6M)-_xll.qlIndexFixing($X$1,R3386,TRUE,CalibrationTrigger),"")</f>
        <v/>
      </c>
    </row>
    <row r="3387" spans="17:20">
      <c r="Q3387" s="64" t="s">
        <v>99</v>
      </c>
      <c r="R3387" s="146">
        <f>IFERROR(_xll.qlInterestRateIndexFixingDate(ContBasisIndex3M6MCorrected,S3387,ContBasisIndex3M6MCorrected),"")</f>
        <v>64383</v>
      </c>
      <c r="S3387" s="146">
        <f>_xll.qlCalendarAdvance(Calendar,$S3386,Q3387,,,trigger)</f>
        <v>64385</v>
      </c>
      <c r="T3387" s="78" t="str">
        <f>IFERROR(_xll.qlIndexFixing(ContBasisIndex3M6M,R3387,TRUE,ContBasisIndex3M6M)-_xll.qlIndexFixing($X$1,R3387,TRUE,CalibrationTrigger),"")</f>
        <v/>
      </c>
    </row>
    <row r="3388" spans="17:20">
      <c r="Q3388" s="64" t="s">
        <v>99</v>
      </c>
      <c r="R3388" s="146">
        <f>IFERROR(_xll.qlInterestRateIndexFixingDate(ContBasisIndex3M6MCorrected,S3388,ContBasisIndex3M6MCorrected),"")</f>
        <v>64390</v>
      </c>
      <c r="S3388" s="146">
        <f>_xll.qlCalendarAdvance(Calendar,$S3387,Q3388,,,trigger)</f>
        <v>64396</v>
      </c>
      <c r="T3388" s="78" t="str">
        <f>IFERROR(_xll.qlIndexFixing(ContBasisIndex3M6M,R3388,TRUE,ContBasisIndex3M6M)-_xll.qlIndexFixing($X$1,R3388,TRUE,CalibrationTrigger),"")</f>
        <v/>
      </c>
    </row>
    <row r="3389" spans="17:20">
      <c r="Q3389" s="64" t="s">
        <v>99</v>
      </c>
      <c r="R3389" s="146">
        <f>IFERROR(_xll.qlInterestRateIndexFixingDate(ContBasisIndex3M6MCorrected,S3389,ContBasisIndex3M6MCorrected),"")</f>
        <v>64399</v>
      </c>
      <c r="S3389" s="146">
        <f>_xll.qlCalendarAdvance(Calendar,$S3388,Q3389,,,trigger)</f>
        <v>64403</v>
      </c>
      <c r="T3389" s="78" t="str">
        <f>IFERROR(_xll.qlIndexFixing(ContBasisIndex3M6M,R3389,TRUE,ContBasisIndex3M6M)-_xll.qlIndexFixing($X$1,R3389,TRUE,CalibrationTrigger),"")</f>
        <v/>
      </c>
    </row>
    <row r="3390" spans="17:20">
      <c r="Q3390" s="64" t="s">
        <v>99</v>
      </c>
      <c r="R3390" s="146">
        <f>IFERROR(_xll.qlInterestRateIndexFixingDate(ContBasisIndex3M6MCorrected,S3390,ContBasisIndex3M6MCorrected),"")</f>
        <v>64405</v>
      </c>
      <c r="S3390" s="146">
        <f>_xll.qlCalendarAdvance(Calendar,$S3389,Q3390,,,trigger)</f>
        <v>64410</v>
      </c>
      <c r="T3390" s="78" t="str">
        <f>IFERROR(_xll.qlIndexFixing(ContBasisIndex3M6M,R3390,TRUE,ContBasisIndex3M6M)-_xll.qlIndexFixing($X$1,R3390,TRUE,CalibrationTrigger),"")</f>
        <v/>
      </c>
    </row>
    <row r="3391" spans="17:20">
      <c r="Q3391" s="64" t="s">
        <v>99</v>
      </c>
      <c r="R3391" s="146">
        <f>IFERROR(_xll.qlInterestRateIndexFixingDate(ContBasisIndex3M6MCorrected,S3391,ContBasisIndex3M6MCorrected),"")</f>
        <v>64413</v>
      </c>
      <c r="S3391" s="146">
        <f>_xll.qlCalendarAdvance(Calendar,$S3390,Q3391,,,trigger)</f>
        <v>64417</v>
      </c>
      <c r="T3391" s="78" t="str">
        <f>IFERROR(_xll.qlIndexFixing(ContBasisIndex3M6M,R3391,TRUE,ContBasisIndex3M6M)-_xll.qlIndexFixing($X$1,R3391,TRUE,CalibrationTrigger),"")</f>
        <v/>
      </c>
    </row>
    <row r="3392" spans="17:20">
      <c r="Q3392" s="64" t="s">
        <v>99</v>
      </c>
      <c r="R3392" s="146">
        <f>IFERROR(_xll.qlInterestRateIndexFixingDate(ContBasisIndex3M6MCorrected,S3392,ContBasisIndex3M6MCorrected),"")</f>
        <v>64420</v>
      </c>
      <c r="S3392" s="146">
        <f>_xll.qlCalendarAdvance(Calendar,$S3391,Q3392,,,trigger)</f>
        <v>64424</v>
      </c>
      <c r="T3392" s="78" t="str">
        <f>IFERROR(_xll.qlIndexFixing(ContBasisIndex3M6M,R3392,TRUE,ContBasisIndex3M6M)-_xll.qlIndexFixing($X$1,R3392,TRUE,CalibrationTrigger),"")</f>
        <v/>
      </c>
    </row>
    <row r="3393" spans="17:20">
      <c r="Q3393" s="64" t="s">
        <v>99</v>
      </c>
      <c r="R3393" s="146">
        <f>IFERROR(_xll.qlInterestRateIndexFixingDate(ContBasisIndex3M6MCorrected,S3393,ContBasisIndex3M6MCorrected),"")</f>
        <v>64427</v>
      </c>
      <c r="S3393" s="146">
        <f>_xll.qlCalendarAdvance(Calendar,$S3392,Q3393,,,trigger)</f>
        <v>64431</v>
      </c>
      <c r="T3393" s="78" t="str">
        <f>IFERROR(_xll.qlIndexFixing(ContBasisIndex3M6M,R3393,TRUE,ContBasisIndex3M6M)-_xll.qlIndexFixing($X$1,R3393,TRUE,CalibrationTrigger),"")</f>
        <v/>
      </c>
    </row>
    <row r="3394" spans="17:20">
      <c r="Q3394" s="64" t="s">
        <v>99</v>
      </c>
      <c r="R3394" s="146">
        <f>IFERROR(_xll.qlInterestRateIndexFixingDate(ContBasisIndex3M6MCorrected,S3394,ContBasisIndex3M6MCorrected),"")</f>
        <v>64434</v>
      </c>
      <c r="S3394" s="146">
        <f>_xll.qlCalendarAdvance(Calendar,$S3393,Q3394,,,trigger)</f>
        <v>64438</v>
      </c>
      <c r="T3394" s="78" t="str">
        <f>IFERROR(_xll.qlIndexFixing(ContBasisIndex3M6M,R3394,TRUE,ContBasisIndex3M6M)-_xll.qlIndexFixing($X$1,R3394,TRUE,CalibrationTrigger),"")</f>
        <v/>
      </c>
    </row>
    <row r="3395" spans="17:20">
      <c r="Q3395" s="64" t="s">
        <v>99</v>
      </c>
      <c r="R3395" s="146">
        <f>IFERROR(_xll.qlInterestRateIndexFixingDate(ContBasisIndex3M6MCorrected,S3395,ContBasisIndex3M6MCorrected),"")</f>
        <v>64441</v>
      </c>
      <c r="S3395" s="146">
        <f>_xll.qlCalendarAdvance(Calendar,$S3394,Q3395,,,trigger)</f>
        <v>64445</v>
      </c>
      <c r="T3395" s="78" t="str">
        <f>IFERROR(_xll.qlIndexFixing(ContBasisIndex3M6M,R3395,TRUE,ContBasisIndex3M6M)-_xll.qlIndexFixing($X$1,R3395,TRUE,CalibrationTrigger),"")</f>
        <v/>
      </c>
    </row>
    <row r="3396" spans="17:20">
      <c r="Q3396" s="64" t="s">
        <v>99</v>
      </c>
      <c r="R3396" s="146">
        <f>IFERROR(_xll.qlInterestRateIndexFixingDate(ContBasisIndex3M6MCorrected,S3396,ContBasisIndex3M6MCorrected),"")</f>
        <v>64448</v>
      </c>
      <c r="S3396" s="146">
        <f>_xll.qlCalendarAdvance(Calendar,$S3395,Q3396,,,trigger)</f>
        <v>64452</v>
      </c>
      <c r="T3396" s="78" t="str">
        <f>IFERROR(_xll.qlIndexFixing(ContBasisIndex3M6M,R3396,TRUE,ContBasisIndex3M6M)-_xll.qlIndexFixing($X$1,R3396,TRUE,CalibrationTrigger),"")</f>
        <v/>
      </c>
    </row>
    <row r="3397" spans="17:20">
      <c r="Q3397" s="64" t="s">
        <v>99</v>
      </c>
      <c r="R3397" s="146">
        <f>IFERROR(_xll.qlInterestRateIndexFixingDate(ContBasisIndex3M6MCorrected,S3397,ContBasisIndex3M6MCorrected),"")</f>
        <v>64455</v>
      </c>
      <c r="S3397" s="146">
        <f>_xll.qlCalendarAdvance(Calendar,$S3396,Q3397,,,trigger)</f>
        <v>64459</v>
      </c>
      <c r="T3397" s="78" t="str">
        <f>IFERROR(_xll.qlIndexFixing(ContBasisIndex3M6M,R3397,TRUE,ContBasisIndex3M6M)-_xll.qlIndexFixing($X$1,R3397,TRUE,CalibrationTrigger),"")</f>
        <v/>
      </c>
    </row>
    <row r="3398" spans="17:20">
      <c r="Q3398" s="64" t="s">
        <v>99</v>
      </c>
      <c r="R3398" s="146">
        <f>IFERROR(_xll.qlInterestRateIndexFixingDate(ContBasisIndex3M6MCorrected,S3398,ContBasisIndex3M6MCorrected),"")</f>
        <v>64462</v>
      </c>
      <c r="S3398" s="146">
        <f>_xll.qlCalendarAdvance(Calendar,$S3397,Q3398,,,trigger)</f>
        <v>64466</v>
      </c>
      <c r="T3398" s="78" t="str">
        <f>IFERROR(_xll.qlIndexFixing(ContBasisIndex3M6M,R3398,TRUE,ContBasisIndex3M6M)-_xll.qlIndexFixing($X$1,R3398,TRUE,CalibrationTrigger),"")</f>
        <v/>
      </c>
    </row>
    <row r="3399" spans="17:20">
      <c r="Q3399" s="64" t="s">
        <v>99</v>
      </c>
      <c r="R3399" s="146">
        <f>IFERROR(_xll.qlInterestRateIndexFixingDate(ContBasisIndex3M6MCorrected,S3399,ContBasisIndex3M6MCorrected),"")</f>
        <v>64469</v>
      </c>
      <c r="S3399" s="146">
        <f>_xll.qlCalendarAdvance(Calendar,$S3398,Q3399,,,trigger)</f>
        <v>64473</v>
      </c>
      <c r="T3399" s="78" t="str">
        <f>IFERROR(_xll.qlIndexFixing(ContBasisIndex3M6M,R3399,TRUE,ContBasisIndex3M6M)-_xll.qlIndexFixing($X$1,R3399,TRUE,CalibrationTrigger),"")</f>
        <v/>
      </c>
    </row>
    <row r="3400" spans="17:20">
      <c r="Q3400" s="64" t="s">
        <v>99</v>
      </c>
      <c r="R3400" s="146">
        <f>IFERROR(_xll.qlInterestRateIndexFixingDate(ContBasisIndex3M6MCorrected,S3400,ContBasisIndex3M6MCorrected),"")</f>
        <v>64476</v>
      </c>
      <c r="S3400" s="146">
        <f>_xll.qlCalendarAdvance(Calendar,$S3399,Q3400,,,trigger)</f>
        <v>64480</v>
      </c>
      <c r="T3400" s="78" t="str">
        <f>IFERROR(_xll.qlIndexFixing(ContBasisIndex3M6M,R3400,TRUE,ContBasisIndex3M6M)-_xll.qlIndexFixing($X$1,R3400,TRUE,CalibrationTrigger),"")</f>
        <v/>
      </c>
    </row>
    <row r="3401" spans="17:20">
      <c r="Q3401" s="64" t="s">
        <v>99</v>
      </c>
      <c r="R3401" s="146">
        <f>IFERROR(_xll.qlInterestRateIndexFixingDate(ContBasisIndex3M6MCorrected,S3401,ContBasisIndex3M6MCorrected),"")</f>
        <v>64483</v>
      </c>
      <c r="S3401" s="146">
        <f>_xll.qlCalendarAdvance(Calendar,$S3400,Q3401,,,trigger)</f>
        <v>64487</v>
      </c>
      <c r="T3401" s="78" t="str">
        <f>IFERROR(_xll.qlIndexFixing(ContBasisIndex3M6M,R3401,TRUE,ContBasisIndex3M6M)-_xll.qlIndexFixing($X$1,R3401,TRUE,CalibrationTrigger),"")</f>
        <v/>
      </c>
    </row>
    <row r="3402" spans="17:20">
      <c r="Q3402" s="64" t="s">
        <v>99</v>
      </c>
      <c r="R3402" s="146">
        <f>IFERROR(_xll.qlInterestRateIndexFixingDate(ContBasisIndex3M6MCorrected,S3402,ContBasisIndex3M6MCorrected),"")</f>
        <v>64490</v>
      </c>
      <c r="S3402" s="146">
        <f>_xll.qlCalendarAdvance(Calendar,$S3401,Q3402,,,trigger)</f>
        <v>64494</v>
      </c>
      <c r="T3402" s="78" t="str">
        <f>IFERROR(_xll.qlIndexFixing(ContBasisIndex3M6M,R3402,TRUE,ContBasisIndex3M6M)-_xll.qlIndexFixing($X$1,R3402,TRUE,CalibrationTrigger),"")</f>
        <v/>
      </c>
    </row>
    <row r="3403" spans="17:20">
      <c r="Q3403" s="64" t="s">
        <v>99</v>
      </c>
      <c r="R3403" s="146">
        <f>IFERROR(_xll.qlInterestRateIndexFixingDate(ContBasisIndex3M6MCorrected,S3403,ContBasisIndex3M6MCorrected),"")</f>
        <v>64497</v>
      </c>
      <c r="S3403" s="146">
        <f>_xll.qlCalendarAdvance(Calendar,$S3402,Q3403,,,trigger)</f>
        <v>64501</v>
      </c>
      <c r="T3403" s="78" t="str">
        <f>IFERROR(_xll.qlIndexFixing(ContBasisIndex3M6M,R3403,TRUE,ContBasisIndex3M6M)-_xll.qlIndexFixing($X$1,R3403,TRUE,CalibrationTrigger),"")</f>
        <v/>
      </c>
    </row>
    <row r="3404" spans="17:20">
      <c r="Q3404" s="64" t="s">
        <v>99</v>
      </c>
      <c r="R3404" s="146">
        <f>IFERROR(_xll.qlInterestRateIndexFixingDate(ContBasisIndex3M6MCorrected,S3404,ContBasisIndex3M6MCorrected),"")</f>
        <v>64504</v>
      </c>
      <c r="S3404" s="146">
        <f>_xll.qlCalendarAdvance(Calendar,$S3403,Q3404,,,trigger)</f>
        <v>64508</v>
      </c>
      <c r="T3404" s="78" t="str">
        <f>IFERROR(_xll.qlIndexFixing(ContBasisIndex3M6M,R3404,TRUE,ContBasisIndex3M6M)-_xll.qlIndexFixing($X$1,R3404,TRUE,CalibrationTrigger),"")</f>
        <v/>
      </c>
    </row>
    <row r="3405" spans="17:20">
      <c r="Q3405" s="64" t="s">
        <v>99</v>
      </c>
      <c r="R3405" s="146">
        <f>IFERROR(_xll.qlInterestRateIndexFixingDate(ContBasisIndex3M6MCorrected,S3405,ContBasisIndex3M6MCorrected),"")</f>
        <v>64511</v>
      </c>
      <c r="S3405" s="146">
        <f>_xll.qlCalendarAdvance(Calendar,$S3404,Q3405,,,trigger)</f>
        <v>64515</v>
      </c>
      <c r="T3405" s="78" t="str">
        <f>IFERROR(_xll.qlIndexFixing(ContBasisIndex3M6M,R3405,TRUE,ContBasisIndex3M6M)-_xll.qlIndexFixing($X$1,R3405,TRUE,CalibrationTrigger),"")</f>
        <v/>
      </c>
    </row>
    <row r="3406" spans="17:20">
      <c r="Q3406" s="64" t="s">
        <v>99</v>
      </c>
      <c r="R3406" s="146">
        <f>IFERROR(_xll.qlInterestRateIndexFixingDate(ContBasisIndex3M6MCorrected,S3406,ContBasisIndex3M6MCorrected),"")</f>
        <v>64518</v>
      </c>
      <c r="S3406" s="146">
        <f>_xll.qlCalendarAdvance(Calendar,$S3405,Q3406,,,trigger)</f>
        <v>64522</v>
      </c>
      <c r="T3406" s="78" t="str">
        <f>IFERROR(_xll.qlIndexFixing(ContBasisIndex3M6M,R3406,TRUE,ContBasisIndex3M6M)-_xll.qlIndexFixing($X$1,R3406,TRUE,CalibrationTrigger),"")</f>
        <v/>
      </c>
    </row>
    <row r="3407" spans="17:20">
      <c r="Q3407" s="64" t="s">
        <v>99</v>
      </c>
      <c r="R3407" s="146">
        <f>IFERROR(_xll.qlInterestRateIndexFixingDate(ContBasisIndex3M6MCorrected,S3407,ContBasisIndex3M6MCorrected),"")</f>
        <v>64525</v>
      </c>
      <c r="S3407" s="146">
        <f>_xll.qlCalendarAdvance(Calendar,$S3406,Q3407,,,trigger)</f>
        <v>64529</v>
      </c>
      <c r="T3407" s="78" t="str">
        <f>IFERROR(_xll.qlIndexFixing(ContBasisIndex3M6M,R3407,TRUE,ContBasisIndex3M6M)-_xll.qlIndexFixing($X$1,R3407,TRUE,CalibrationTrigger),"")</f>
        <v/>
      </c>
    </row>
    <row r="3408" spans="17:20">
      <c r="Q3408" s="64" t="s">
        <v>99</v>
      </c>
      <c r="R3408" s="146">
        <f>IFERROR(_xll.qlInterestRateIndexFixingDate(ContBasisIndex3M6MCorrected,S3408,ContBasisIndex3M6MCorrected),"")</f>
        <v>64532</v>
      </c>
      <c r="S3408" s="146">
        <f>_xll.qlCalendarAdvance(Calendar,$S3407,Q3408,,,trigger)</f>
        <v>64536</v>
      </c>
      <c r="T3408" s="78" t="str">
        <f>IFERROR(_xll.qlIndexFixing(ContBasisIndex3M6M,R3408,TRUE,ContBasisIndex3M6M)-_xll.qlIndexFixing($X$1,R3408,TRUE,CalibrationTrigger),"")</f>
        <v/>
      </c>
    </row>
    <row r="3409" spans="17:20">
      <c r="Q3409" s="64" t="s">
        <v>99</v>
      </c>
      <c r="R3409" s="146">
        <f>IFERROR(_xll.qlInterestRateIndexFixingDate(ContBasisIndex3M6MCorrected,S3409,ContBasisIndex3M6MCorrected),"")</f>
        <v>64539</v>
      </c>
      <c r="S3409" s="146">
        <f>_xll.qlCalendarAdvance(Calendar,$S3408,Q3409,,,trigger)</f>
        <v>64543</v>
      </c>
      <c r="T3409" s="78" t="str">
        <f>IFERROR(_xll.qlIndexFixing(ContBasisIndex3M6M,R3409,TRUE,ContBasisIndex3M6M)-_xll.qlIndexFixing($X$1,R3409,TRUE,CalibrationTrigger),"")</f>
        <v/>
      </c>
    </row>
    <row r="3410" spans="17:20">
      <c r="Q3410" s="64" t="s">
        <v>99</v>
      </c>
      <c r="R3410" s="146">
        <f>IFERROR(_xll.qlInterestRateIndexFixingDate(ContBasisIndex3M6MCorrected,S3410,ContBasisIndex3M6MCorrected),"")</f>
        <v>64546</v>
      </c>
      <c r="S3410" s="146">
        <f>_xll.qlCalendarAdvance(Calendar,$S3409,Q3410,,,trigger)</f>
        <v>64550</v>
      </c>
      <c r="T3410" s="78" t="str">
        <f>IFERROR(_xll.qlIndexFixing(ContBasisIndex3M6M,R3410,TRUE,ContBasisIndex3M6M)-_xll.qlIndexFixing($X$1,R3410,TRUE,CalibrationTrigger),"")</f>
        <v/>
      </c>
    </row>
    <row r="3411" spans="17:20">
      <c r="Q3411" s="64" t="s">
        <v>99</v>
      </c>
      <c r="R3411" s="146">
        <f>IFERROR(_xll.qlInterestRateIndexFixingDate(ContBasisIndex3M6MCorrected,S3411,ContBasisIndex3M6MCorrected),"")</f>
        <v>64553</v>
      </c>
      <c r="S3411" s="146">
        <f>_xll.qlCalendarAdvance(Calendar,$S3410,Q3411,,,trigger)</f>
        <v>64557</v>
      </c>
      <c r="T3411" s="78" t="str">
        <f>IFERROR(_xll.qlIndexFixing(ContBasisIndex3M6M,R3411,TRUE,ContBasisIndex3M6M)-_xll.qlIndexFixing($X$1,R3411,TRUE,CalibrationTrigger),"")</f>
        <v/>
      </c>
    </row>
    <row r="3412" spans="17:20">
      <c r="Q3412" s="64" t="s">
        <v>99</v>
      </c>
      <c r="R3412" s="146">
        <f>IFERROR(_xll.qlInterestRateIndexFixingDate(ContBasisIndex3M6MCorrected,S3412,ContBasisIndex3M6MCorrected),"")</f>
        <v>64560</v>
      </c>
      <c r="S3412" s="146">
        <f>_xll.qlCalendarAdvance(Calendar,$S3411,Q3412,,,trigger)</f>
        <v>64564</v>
      </c>
      <c r="T3412" s="78" t="str">
        <f>IFERROR(_xll.qlIndexFixing(ContBasisIndex3M6M,R3412,TRUE,ContBasisIndex3M6M)-_xll.qlIndexFixing($X$1,R3412,TRUE,CalibrationTrigger),"")</f>
        <v/>
      </c>
    </row>
    <row r="3413" spans="17:20">
      <c r="Q3413" s="64" t="s">
        <v>99</v>
      </c>
      <c r="R3413" s="146">
        <f>IFERROR(_xll.qlInterestRateIndexFixingDate(ContBasisIndex3M6MCorrected,S3413,ContBasisIndex3M6MCorrected),"")</f>
        <v>64567</v>
      </c>
      <c r="S3413" s="146">
        <f>_xll.qlCalendarAdvance(Calendar,$S3412,Q3413,,,trigger)</f>
        <v>64571</v>
      </c>
      <c r="T3413" s="78" t="str">
        <f>IFERROR(_xll.qlIndexFixing(ContBasisIndex3M6M,R3413,TRUE,ContBasisIndex3M6M)-_xll.qlIndexFixing($X$1,R3413,TRUE,CalibrationTrigger),"")</f>
        <v/>
      </c>
    </row>
    <row r="3414" spans="17:20">
      <c r="Q3414" s="64" t="s">
        <v>99</v>
      </c>
      <c r="R3414" s="146">
        <f>IFERROR(_xll.qlInterestRateIndexFixingDate(ContBasisIndex3M6MCorrected,S3414,ContBasisIndex3M6MCorrected),"")</f>
        <v>64574</v>
      </c>
      <c r="S3414" s="146">
        <f>_xll.qlCalendarAdvance(Calendar,$S3413,Q3414,,,trigger)</f>
        <v>64578</v>
      </c>
      <c r="T3414" s="78" t="str">
        <f>IFERROR(_xll.qlIndexFixing(ContBasisIndex3M6M,R3414,TRUE,ContBasisIndex3M6M)-_xll.qlIndexFixing($X$1,R3414,TRUE,CalibrationTrigger),"")</f>
        <v/>
      </c>
    </row>
    <row r="3415" spans="17:20">
      <c r="Q3415" s="64" t="s">
        <v>99</v>
      </c>
      <c r="R3415" s="146">
        <f>IFERROR(_xll.qlInterestRateIndexFixingDate(ContBasisIndex3M6MCorrected,S3415,ContBasisIndex3M6MCorrected),"")</f>
        <v>64581</v>
      </c>
      <c r="S3415" s="146">
        <f>_xll.qlCalendarAdvance(Calendar,$S3414,Q3415,,,trigger)</f>
        <v>64585</v>
      </c>
      <c r="T3415" s="78" t="str">
        <f>IFERROR(_xll.qlIndexFixing(ContBasisIndex3M6M,R3415,TRUE,ContBasisIndex3M6M)-_xll.qlIndexFixing($X$1,R3415,TRUE,CalibrationTrigger),"")</f>
        <v/>
      </c>
    </row>
    <row r="3416" spans="17:20">
      <c r="Q3416" s="64" t="s">
        <v>99</v>
      </c>
      <c r="R3416" s="146">
        <f>IFERROR(_xll.qlInterestRateIndexFixingDate(ContBasisIndex3M6MCorrected,S3416,ContBasisIndex3M6MCorrected),"")</f>
        <v>64588</v>
      </c>
      <c r="S3416" s="146">
        <f>_xll.qlCalendarAdvance(Calendar,$S3415,Q3416,,,trigger)</f>
        <v>64592</v>
      </c>
      <c r="T3416" s="78" t="str">
        <f>IFERROR(_xll.qlIndexFixing(ContBasisIndex3M6M,R3416,TRUE,ContBasisIndex3M6M)-_xll.qlIndexFixing($X$1,R3416,TRUE,CalibrationTrigger),"")</f>
        <v/>
      </c>
    </row>
    <row r="3417" spans="17:20">
      <c r="Q3417" s="64" t="s">
        <v>99</v>
      </c>
      <c r="R3417" s="146">
        <f>IFERROR(_xll.qlInterestRateIndexFixingDate(ContBasisIndex3M6MCorrected,S3417,ContBasisIndex3M6MCorrected),"")</f>
        <v>64595</v>
      </c>
      <c r="S3417" s="146">
        <f>_xll.qlCalendarAdvance(Calendar,$S3416,Q3417,,,trigger)</f>
        <v>64599</v>
      </c>
      <c r="T3417" s="78" t="str">
        <f>IFERROR(_xll.qlIndexFixing(ContBasisIndex3M6M,R3417,TRUE,ContBasisIndex3M6M)-_xll.qlIndexFixing($X$1,R3417,TRUE,CalibrationTrigger),"")</f>
        <v/>
      </c>
    </row>
    <row r="3418" spans="17:20">
      <c r="Q3418" s="64" t="s">
        <v>99</v>
      </c>
      <c r="R3418" s="146">
        <f>IFERROR(_xll.qlInterestRateIndexFixingDate(ContBasisIndex3M6MCorrected,S3418,ContBasisIndex3M6MCorrected),"")</f>
        <v>64602</v>
      </c>
      <c r="S3418" s="146">
        <f>_xll.qlCalendarAdvance(Calendar,$S3417,Q3418,,,trigger)</f>
        <v>64606</v>
      </c>
      <c r="T3418" s="78" t="str">
        <f>IFERROR(_xll.qlIndexFixing(ContBasisIndex3M6M,R3418,TRUE,ContBasisIndex3M6M)-_xll.qlIndexFixing($X$1,R3418,TRUE,CalibrationTrigger),"")</f>
        <v/>
      </c>
    </row>
    <row r="3419" spans="17:20">
      <c r="Q3419" s="64" t="s">
        <v>99</v>
      </c>
      <c r="R3419" s="146">
        <f>IFERROR(_xll.qlInterestRateIndexFixingDate(ContBasisIndex3M6MCorrected,S3419,ContBasisIndex3M6MCorrected),"")</f>
        <v>64609</v>
      </c>
      <c r="S3419" s="146">
        <f>_xll.qlCalendarAdvance(Calendar,$S3418,Q3419,,,trigger)</f>
        <v>64613</v>
      </c>
      <c r="T3419" s="78" t="str">
        <f>IFERROR(_xll.qlIndexFixing(ContBasisIndex3M6M,R3419,TRUE,ContBasisIndex3M6M)-_xll.qlIndexFixing($X$1,R3419,TRUE,CalibrationTrigger),"")</f>
        <v/>
      </c>
    </row>
    <row r="3420" spans="17:20">
      <c r="Q3420" s="64" t="s">
        <v>99</v>
      </c>
      <c r="R3420" s="146">
        <f>IFERROR(_xll.qlInterestRateIndexFixingDate(ContBasisIndex3M6MCorrected,S3420,ContBasisIndex3M6MCorrected),"")</f>
        <v>64616</v>
      </c>
      <c r="S3420" s="146">
        <f>_xll.qlCalendarAdvance(Calendar,$S3419,Q3420,,,trigger)</f>
        <v>64620</v>
      </c>
      <c r="T3420" s="78" t="str">
        <f>IFERROR(_xll.qlIndexFixing(ContBasisIndex3M6M,R3420,TRUE,ContBasisIndex3M6M)-_xll.qlIndexFixing($X$1,R3420,TRUE,CalibrationTrigger),"")</f>
        <v/>
      </c>
    </row>
    <row r="3421" spans="17:20">
      <c r="Q3421" s="64" t="s">
        <v>99</v>
      </c>
      <c r="R3421" s="146">
        <f>IFERROR(_xll.qlInterestRateIndexFixingDate(ContBasisIndex3M6MCorrected,S3421,ContBasisIndex3M6MCorrected),"")</f>
        <v>64623</v>
      </c>
      <c r="S3421" s="146">
        <f>_xll.qlCalendarAdvance(Calendar,$S3420,Q3421,,,trigger)</f>
        <v>64627</v>
      </c>
      <c r="T3421" s="78" t="str">
        <f>IFERROR(_xll.qlIndexFixing(ContBasisIndex3M6M,R3421,TRUE,ContBasisIndex3M6M)-_xll.qlIndexFixing($X$1,R3421,TRUE,CalibrationTrigger),"")</f>
        <v/>
      </c>
    </row>
    <row r="3422" spans="17:20">
      <c r="Q3422" s="64" t="s">
        <v>99</v>
      </c>
      <c r="R3422" s="146">
        <f>IFERROR(_xll.qlInterestRateIndexFixingDate(ContBasisIndex3M6MCorrected,S3422,ContBasisIndex3M6MCorrected),"")</f>
        <v>64630</v>
      </c>
      <c r="S3422" s="146">
        <f>_xll.qlCalendarAdvance(Calendar,$S3421,Q3422,,,trigger)</f>
        <v>64634</v>
      </c>
      <c r="T3422" s="78" t="str">
        <f>IFERROR(_xll.qlIndexFixing(ContBasisIndex3M6M,R3422,TRUE,ContBasisIndex3M6M)-_xll.qlIndexFixing($X$1,R3422,TRUE,CalibrationTrigger),"")</f>
        <v/>
      </c>
    </row>
    <row r="3423" spans="17:20">
      <c r="Q3423" s="64" t="s">
        <v>99</v>
      </c>
      <c r="R3423" s="146">
        <f>IFERROR(_xll.qlInterestRateIndexFixingDate(ContBasisIndex3M6MCorrected,S3423,ContBasisIndex3M6MCorrected),"")</f>
        <v>64637</v>
      </c>
      <c r="S3423" s="146">
        <f>_xll.qlCalendarAdvance(Calendar,$S3422,Q3423,,,trigger)</f>
        <v>64641</v>
      </c>
      <c r="T3423" s="78" t="str">
        <f>IFERROR(_xll.qlIndexFixing(ContBasisIndex3M6M,R3423,TRUE,ContBasisIndex3M6M)-_xll.qlIndexFixing($X$1,R3423,TRUE,CalibrationTrigger),"")</f>
        <v/>
      </c>
    </row>
    <row r="3424" spans="17:20">
      <c r="Q3424" s="64" t="s">
        <v>99</v>
      </c>
      <c r="R3424" s="146">
        <f>IFERROR(_xll.qlInterestRateIndexFixingDate(ContBasisIndex3M6MCorrected,S3424,ContBasisIndex3M6MCorrected),"")</f>
        <v>64643</v>
      </c>
      <c r="S3424" s="146">
        <f>_xll.qlCalendarAdvance(Calendar,$S3423,Q3424,,,trigger)</f>
        <v>64648</v>
      </c>
      <c r="T3424" s="78" t="str">
        <f>IFERROR(_xll.qlIndexFixing(ContBasisIndex3M6M,R3424,TRUE,ContBasisIndex3M6M)-_xll.qlIndexFixing($X$1,R3424,TRUE,CalibrationTrigger),"")</f>
        <v/>
      </c>
    </row>
    <row r="3425" spans="17:20">
      <c r="Q3425" s="64" t="s">
        <v>99</v>
      </c>
      <c r="R3425" s="146">
        <f>IFERROR(_xll.qlInterestRateIndexFixingDate(ContBasisIndex3M6MCorrected,S3425,ContBasisIndex3M6MCorrected),"")</f>
        <v>64650</v>
      </c>
      <c r="S3425" s="146">
        <f>_xll.qlCalendarAdvance(Calendar,$S3424,Q3425,,,trigger)</f>
        <v>64655</v>
      </c>
      <c r="T3425" s="78" t="str">
        <f>IFERROR(_xll.qlIndexFixing(ContBasisIndex3M6M,R3425,TRUE,ContBasisIndex3M6M)-_xll.qlIndexFixing($X$1,R3425,TRUE,CalibrationTrigger),"")</f>
        <v/>
      </c>
    </row>
    <row r="3426" spans="17:20">
      <c r="Q3426" s="64" t="s">
        <v>99</v>
      </c>
      <c r="R3426" s="146">
        <f>IFERROR(_xll.qlInterestRateIndexFixingDate(ContBasisIndex3M6MCorrected,S3426,ContBasisIndex3M6MCorrected),"")</f>
        <v>64658</v>
      </c>
      <c r="S3426" s="146">
        <f>_xll.qlCalendarAdvance(Calendar,$S3425,Q3426,,,trigger)</f>
        <v>64662</v>
      </c>
      <c r="T3426" s="78" t="str">
        <f>IFERROR(_xll.qlIndexFixing(ContBasisIndex3M6M,R3426,TRUE,ContBasisIndex3M6M)-_xll.qlIndexFixing($X$1,R3426,TRUE,CalibrationTrigger),"")</f>
        <v/>
      </c>
    </row>
    <row r="3427" spans="17:20">
      <c r="Q3427" s="64" t="s">
        <v>99</v>
      </c>
      <c r="R3427" s="146">
        <f>IFERROR(_xll.qlInterestRateIndexFixingDate(ContBasisIndex3M6MCorrected,S3427,ContBasisIndex3M6MCorrected),"")</f>
        <v>64665</v>
      </c>
      <c r="S3427" s="146">
        <f>_xll.qlCalendarAdvance(Calendar,$S3426,Q3427,,,trigger)</f>
        <v>64669</v>
      </c>
      <c r="T3427" s="78" t="str">
        <f>IFERROR(_xll.qlIndexFixing(ContBasisIndex3M6M,R3427,TRUE,ContBasisIndex3M6M)-_xll.qlIndexFixing($X$1,R3427,TRUE,CalibrationTrigger),"")</f>
        <v/>
      </c>
    </row>
    <row r="3428" spans="17:20">
      <c r="Q3428" s="64" t="s">
        <v>99</v>
      </c>
      <c r="R3428" s="146">
        <f>IFERROR(_xll.qlInterestRateIndexFixingDate(ContBasisIndex3M6MCorrected,S3428,ContBasisIndex3M6MCorrected),"")</f>
        <v>64672</v>
      </c>
      <c r="S3428" s="146">
        <f>_xll.qlCalendarAdvance(Calendar,$S3427,Q3428,,,trigger)</f>
        <v>64676</v>
      </c>
      <c r="T3428" s="78" t="str">
        <f>IFERROR(_xll.qlIndexFixing(ContBasisIndex3M6M,R3428,TRUE,ContBasisIndex3M6M)-_xll.qlIndexFixing($X$1,R3428,TRUE,CalibrationTrigger),"")</f>
        <v/>
      </c>
    </row>
    <row r="3429" spans="17:20">
      <c r="Q3429" s="64" t="s">
        <v>99</v>
      </c>
      <c r="R3429" s="146">
        <f>IFERROR(_xll.qlInterestRateIndexFixingDate(ContBasisIndex3M6MCorrected,S3429,ContBasisIndex3M6MCorrected),"")</f>
        <v>64679</v>
      </c>
      <c r="S3429" s="146">
        <f>_xll.qlCalendarAdvance(Calendar,$S3428,Q3429,,,trigger)</f>
        <v>64683</v>
      </c>
      <c r="T3429" s="78" t="str">
        <f>IFERROR(_xll.qlIndexFixing(ContBasisIndex3M6M,R3429,TRUE,ContBasisIndex3M6M)-_xll.qlIndexFixing($X$1,R3429,TRUE,CalibrationTrigger),"")</f>
        <v/>
      </c>
    </row>
    <row r="3430" spans="17:20">
      <c r="Q3430" s="64" t="s">
        <v>99</v>
      </c>
      <c r="R3430" s="146">
        <f>IFERROR(_xll.qlInterestRateIndexFixingDate(ContBasisIndex3M6MCorrected,S3430,ContBasisIndex3M6MCorrected),"")</f>
        <v>64686</v>
      </c>
      <c r="S3430" s="146">
        <f>_xll.qlCalendarAdvance(Calendar,$S3429,Q3430,,,trigger)</f>
        <v>64690</v>
      </c>
      <c r="T3430" s="78" t="str">
        <f>IFERROR(_xll.qlIndexFixing(ContBasisIndex3M6M,R3430,TRUE,ContBasisIndex3M6M)-_xll.qlIndexFixing($X$1,R3430,TRUE,CalibrationTrigger),"")</f>
        <v/>
      </c>
    </row>
    <row r="3431" spans="17:20">
      <c r="Q3431" s="64" t="s">
        <v>99</v>
      </c>
      <c r="R3431" s="146">
        <f>IFERROR(_xll.qlInterestRateIndexFixingDate(ContBasisIndex3M6MCorrected,S3431,ContBasisIndex3M6MCorrected),"")</f>
        <v>64693</v>
      </c>
      <c r="S3431" s="146">
        <f>_xll.qlCalendarAdvance(Calendar,$S3430,Q3431,,,trigger)</f>
        <v>64697</v>
      </c>
      <c r="T3431" s="78" t="str">
        <f>IFERROR(_xll.qlIndexFixing(ContBasisIndex3M6M,R3431,TRUE,ContBasisIndex3M6M)-_xll.qlIndexFixing($X$1,R3431,TRUE,CalibrationTrigger),"")</f>
        <v/>
      </c>
    </row>
    <row r="3432" spans="17:20">
      <c r="Q3432" s="64" t="s">
        <v>99</v>
      </c>
      <c r="R3432" s="146">
        <f>IFERROR(_xll.qlInterestRateIndexFixingDate(ContBasisIndex3M6MCorrected,S3432,ContBasisIndex3M6MCorrected),"")</f>
        <v>64700</v>
      </c>
      <c r="S3432" s="146">
        <f>_xll.qlCalendarAdvance(Calendar,$S3431,Q3432,,,trigger)</f>
        <v>64704</v>
      </c>
      <c r="T3432" s="78" t="str">
        <f>IFERROR(_xll.qlIndexFixing(ContBasisIndex3M6M,R3432,TRUE,ContBasisIndex3M6M)-_xll.qlIndexFixing($X$1,R3432,TRUE,CalibrationTrigger),"")</f>
        <v/>
      </c>
    </row>
    <row r="3433" spans="17:20">
      <c r="Q3433" s="64" t="s">
        <v>99</v>
      </c>
      <c r="R3433" s="146">
        <f>IFERROR(_xll.qlInterestRateIndexFixingDate(ContBasisIndex3M6MCorrected,S3433,ContBasisIndex3M6MCorrected),"")</f>
        <v>64707</v>
      </c>
      <c r="S3433" s="146">
        <f>_xll.qlCalendarAdvance(Calendar,$S3432,Q3433,,,trigger)</f>
        <v>64711</v>
      </c>
      <c r="T3433" s="78" t="str">
        <f>IFERROR(_xll.qlIndexFixing(ContBasisIndex3M6M,R3433,TRUE,ContBasisIndex3M6M)-_xll.qlIndexFixing($X$1,R3433,TRUE,CalibrationTrigger),"")</f>
        <v/>
      </c>
    </row>
    <row r="3434" spans="17:20">
      <c r="Q3434" s="64" t="s">
        <v>99</v>
      </c>
      <c r="R3434" s="146">
        <f>IFERROR(_xll.qlInterestRateIndexFixingDate(ContBasisIndex3M6MCorrected,S3434,ContBasisIndex3M6MCorrected),"")</f>
        <v>64714</v>
      </c>
      <c r="S3434" s="146">
        <f>_xll.qlCalendarAdvance(Calendar,$S3433,Q3434,,,trigger)</f>
        <v>64718</v>
      </c>
      <c r="T3434" s="78" t="str">
        <f>IFERROR(_xll.qlIndexFixing(ContBasisIndex3M6M,R3434,TRUE,ContBasisIndex3M6M)-_xll.qlIndexFixing($X$1,R3434,TRUE,CalibrationTrigger),"")</f>
        <v/>
      </c>
    </row>
    <row r="3435" spans="17:20">
      <c r="Q3435" s="64" t="s">
        <v>99</v>
      </c>
      <c r="R3435" s="146">
        <f>IFERROR(_xll.qlInterestRateIndexFixingDate(ContBasisIndex3M6MCorrected,S3435,ContBasisIndex3M6MCorrected),"")</f>
        <v>64721</v>
      </c>
      <c r="S3435" s="146">
        <f>_xll.qlCalendarAdvance(Calendar,$S3434,Q3435,,,trigger)</f>
        <v>64725</v>
      </c>
      <c r="T3435" s="78" t="str">
        <f>IFERROR(_xll.qlIndexFixing(ContBasisIndex3M6M,R3435,TRUE,ContBasisIndex3M6M)-_xll.qlIndexFixing($X$1,R3435,TRUE,CalibrationTrigger),"")</f>
        <v/>
      </c>
    </row>
    <row r="3436" spans="17:20">
      <c r="Q3436" s="64" t="s">
        <v>99</v>
      </c>
      <c r="R3436" s="146">
        <f>IFERROR(_xll.qlInterestRateIndexFixingDate(ContBasisIndex3M6MCorrected,S3436,ContBasisIndex3M6MCorrected),"")</f>
        <v>64728</v>
      </c>
      <c r="S3436" s="146">
        <f>_xll.qlCalendarAdvance(Calendar,$S3435,Q3436,,,trigger)</f>
        <v>64732</v>
      </c>
      <c r="T3436" s="78" t="str">
        <f>IFERROR(_xll.qlIndexFixing(ContBasisIndex3M6M,R3436,TRUE,ContBasisIndex3M6M)-_xll.qlIndexFixing($X$1,R3436,TRUE,CalibrationTrigger),"")</f>
        <v/>
      </c>
    </row>
    <row r="3437" spans="17:20">
      <c r="Q3437" s="64" t="s">
        <v>99</v>
      </c>
      <c r="R3437" s="146">
        <f>IFERROR(_xll.qlInterestRateIndexFixingDate(ContBasisIndex3M6MCorrected,S3437,ContBasisIndex3M6MCorrected),"")</f>
        <v>64735</v>
      </c>
      <c r="S3437" s="146">
        <f>_xll.qlCalendarAdvance(Calendar,$S3436,Q3437,,,trigger)</f>
        <v>64739</v>
      </c>
      <c r="T3437" s="78" t="str">
        <f>IFERROR(_xll.qlIndexFixing(ContBasisIndex3M6M,R3437,TRUE,ContBasisIndex3M6M)-_xll.qlIndexFixing($X$1,R3437,TRUE,CalibrationTrigger),"")</f>
        <v/>
      </c>
    </row>
    <row r="3438" spans="17:20">
      <c r="Q3438" s="64" t="s">
        <v>99</v>
      </c>
      <c r="R3438" s="146">
        <f>IFERROR(_xll.qlInterestRateIndexFixingDate(ContBasisIndex3M6MCorrected,S3438,ContBasisIndex3M6MCorrected),"")</f>
        <v>64742</v>
      </c>
      <c r="S3438" s="146">
        <f>_xll.qlCalendarAdvance(Calendar,$S3437,Q3438,,,trigger)</f>
        <v>64746</v>
      </c>
      <c r="T3438" s="78" t="str">
        <f>IFERROR(_xll.qlIndexFixing(ContBasisIndex3M6M,R3438,TRUE,ContBasisIndex3M6M)-_xll.qlIndexFixing($X$1,R3438,TRUE,CalibrationTrigger),"")</f>
        <v/>
      </c>
    </row>
    <row r="3439" spans="17:20">
      <c r="Q3439" s="64" t="s">
        <v>99</v>
      </c>
      <c r="R3439" s="146">
        <f>IFERROR(_xll.qlInterestRateIndexFixingDate(ContBasisIndex3M6MCorrected,S3439,ContBasisIndex3M6MCorrected),"")</f>
        <v>64747</v>
      </c>
      <c r="S3439" s="146">
        <f>_xll.qlCalendarAdvance(Calendar,$S3438,Q3439,,,trigger)</f>
        <v>64753</v>
      </c>
      <c r="T3439" s="78" t="str">
        <f>IFERROR(_xll.qlIndexFixing(ContBasisIndex3M6M,R3439,TRUE,ContBasisIndex3M6M)-_xll.qlIndexFixing($X$1,R3439,TRUE,CalibrationTrigger),"")</f>
        <v/>
      </c>
    </row>
    <row r="3440" spans="17:20">
      <c r="Q3440" s="64" t="s">
        <v>99</v>
      </c>
      <c r="R3440" s="146">
        <f>IFERROR(_xll.qlInterestRateIndexFixingDate(ContBasisIndex3M6MCorrected,S3440,ContBasisIndex3M6MCorrected),"")</f>
        <v>64756</v>
      </c>
      <c r="S3440" s="146">
        <f>_xll.qlCalendarAdvance(Calendar,$S3439,Q3440,,,trigger)</f>
        <v>64760</v>
      </c>
      <c r="T3440" s="78" t="str">
        <f>IFERROR(_xll.qlIndexFixing(ContBasisIndex3M6M,R3440,TRUE,ContBasisIndex3M6M)-_xll.qlIndexFixing($X$1,R3440,TRUE,CalibrationTrigger),"")</f>
        <v/>
      </c>
    </row>
    <row r="3441" spans="17:20">
      <c r="Q3441" s="64" t="s">
        <v>99</v>
      </c>
      <c r="R3441" s="146">
        <f>IFERROR(_xll.qlInterestRateIndexFixingDate(ContBasisIndex3M6MCorrected,S3441,ContBasisIndex3M6MCorrected),"")</f>
        <v>64763</v>
      </c>
      <c r="S3441" s="146">
        <f>_xll.qlCalendarAdvance(Calendar,$S3440,Q3441,,,trigger)</f>
        <v>64767</v>
      </c>
      <c r="T3441" s="78" t="str">
        <f>IFERROR(_xll.qlIndexFixing(ContBasisIndex3M6M,R3441,TRUE,ContBasisIndex3M6M)-_xll.qlIndexFixing($X$1,R3441,TRUE,CalibrationTrigger),"")</f>
        <v/>
      </c>
    </row>
    <row r="3442" spans="17:20">
      <c r="Q3442" s="64" t="s">
        <v>99</v>
      </c>
      <c r="R3442" s="146">
        <f>IFERROR(_xll.qlInterestRateIndexFixingDate(ContBasisIndex3M6MCorrected,S3442,ContBasisIndex3M6MCorrected),"")</f>
        <v>64770</v>
      </c>
      <c r="S3442" s="146">
        <f>_xll.qlCalendarAdvance(Calendar,$S3441,Q3442,,,trigger)</f>
        <v>64774</v>
      </c>
      <c r="T3442" s="78" t="str">
        <f>IFERROR(_xll.qlIndexFixing(ContBasisIndex3M6M,R3442,TRUE,ContBasisIndex3M6M)-_xll.qlIndexFixing($X$1,R3442,TRUE,CalibrationTrigger),"")</f>
        <v/>
      </c>
    </row>
    <row r="3443" spans="17:20">
      <c r="Q3443" s="64" t="s">
        <v>99</v>
      </c>
      <c r="R3443" s="146">
        <f>IFERROR(_xll.qlInterestRateIndexFixingDate(ContBasisIndex3M6MCorrected,S3443,ContBasisIndex3M6MCorrected),"")</f>
        <v>64777</v>
      </c>
      <c r="S3443" s="146">
        <f>_xll.qlCalendarAdvance(Calendar,$S3442,Q3443,,,trigger)</f>
        <v>64781</v>
      </c>
      <c r="T3443" s="78" t="str">
        <f>IFERROR(_xll.qlIndexFixing(ContBasisIndex3M6M,R3443,TRUE,ContBasisIndex3M6M)-_xll.qlIndexFixing($X$1,R3443,TRUE,CalibrationTrigger),"")</f>
        <v/>
      </c>
    </row>
    <row r="3444" spans="17:20">
      <c r="Q3444" s="64" t="s">
        <v>99</v>
      </c>
      <c r="R3444" s="146">
        <f>IFERROR(_xll.qlInterestRateIndexFixingDate(ContBasisIndex3M6MCorrected,S3444,ContBasisIndex3M6MCorrected),"")</f>
        <v>64784</v>
      </c>
      <c r="S3444" s="146">
        <f>_xll.qlCalendarAdvance(Calendar,$S3443,Q3444,,,trigger)</f>
        <v>64788</v>
      </c>
      <c r="T3444" s="78" t="str">
        <f>IFERROR(_xll.qlIndexFixing(ContBasisIndex3M6M,R3444,TRUE,ContBasisIndex3M6M)-_xll.qlIndexFixing($X$1,R3444,TRUE,CalibrationTrigger),"")</f>
        <v/>
      </c>
    </row>
    <row r="3445" spans="17:20">
      <c r="Q3445" s="64" t="s">
        <v>99</v>
      </c>
      <c r="R3445" s="146">
        <f>IFERROR(_xll.qlInterestRateIndexFixingDate(ContBasisIndex3M6MCorrected,S3445,ContBasisIndex3M6MCorrected),"")</f>
        <v>64791</v>
      </c>
      <c r="S3445" s="146">
        <f>_xll.qlCalendarAdvance(Calendar,$S3444,Q3445,,,trigger)</f>
        <v>64795</v>
      </c>
      <c r="T3445" s="78" t="str">
        <f>IFERROR(_xll.qlIndexFixing(ContBasisIndex3M6M,R3445,TRUE,ContBasisIndex3M6M)-_xll.qlIndexFixing($X$1,R3445,TRUE,CalibrationTrigger),"")</f>
        <v/>
      </c>
    </row>
    <row r="3446" spans="17:20">
      <c r="Q3446" s="64" t="s">
        <v>99</v>
      </c>
      <c r="R3446" s="146">
        <f>IFERROR(_xll.qlInterestRateIndexFixingDate(ContBasisIndex3M6MCorrected,S3446,ContBasisIndex3M6MCorrected),"")</f>
        <v>64798</v>
      </c>
      <c r="S3446" s="146">
        <f>_xll.qlCalendarAdvance(Calendar,$S3445,Q3446,,,trigger)</f>
        <v>64802</v>
      </c>
      <c r="T3446" s="78" t="str">
        <f>IFERROR(_xll.qlIndexFixing(ContBasisIndex3M6M,R3446,TRUE,ContBasisIndex3M6M)-_xll.qlIndexFixing($X$1,R3446,TRUE,CalibrationTrigger),"")</f>
        <v/>
      </c>
    </row>
    <row r="3447" spans="17:20">
      <c r="Q3447" s="64" t="s">
        <v>99</v>
      </c>
      <c r="R3447" s="146">
        <f>IFERROR(_xll.qlInterestRateIndexFixingDate(ContBasisIndex3M6MCorrected,S3447,ContBasisIndex3M6MCorrected),"")</f>
        <v>64805</v>
      </c>
      <c r="S3447" s="146">
        <f>_xll.qlCalendarAdvance(Calendar,$S3446,Q3447,,,trigger)</f>
        <v>64809</v>
      </c>
      <c r="T3447" s="78" t="str">
        <f>IFERROR(_xll.qlIndexFixing(ContBasisIndex3M6M,R3447,TRUE,ContBasisIndex3M6M)-_xll.qlIndexFixing($X$1,R3447,TRUE,CalibrationTrigger),"")</f>
        <v/>
      </c>
    </row>
    <row r="3448" spans="17:20">
      <c r="Q3448" s="64" t="s">
        <v>99</v>
      </c>
      <c r="R3448" s="146">
        <f>IFERROR(_xll.qlInterestRateIndexFixingDate(ContBasisIndex3M6MCorrected,S3448,ContBasisIndex3M6MCorrected),"")</f>
        <v>64812</v>
      </c>
      <c r="S3448" s="146">
        <f>_xll.qlCalendarAdvance(Calendar,$S3447,Q3448,,,trigger)</f>
        <v>64816</v>
      </c>
      <c r="T3448" s="78" t="str">
        <f>IFERROR(_xll.qlIndexFixing(ContBasisIndex3M6M,R3448,TRUE,ContBasisIndex3M6M)-_xll.qlIndexFixing($X$1,R3448,TRUE,CalibrationTrigger),"")</f>
        <v/>
      </c>
    </row>
    <row r="3449" spans="17:20">
      <c r="Q3449" s="64" t="s">
        <v>99</v>
      </c>
      <c r="R3449" s="146">
        <f>IFERROR(_xll.qlInterestRateIndexFixingDate(ContBasisIndex3M6MCorrected,S3449,ContBasisIndex3M6MCorrected),"")</f>
        <v>64819</v>
      </c>
      <c r="S3449" s="146">
        <f>_xll.qlCalendarAdvance(Calendar,$S3448,Q3449,,,trigger)</f>
        <v>64823</v>
      </c>
      <c r="T3449" s="78" t="str">
        <f>IFERROR(_xll.qlIndexFixing(ContBasisIndex3M6M,R3449,TRUE,ContBasisIndex3M6M)-_xll.qlIndexFixing($X$1,R3449,TRUE,CalibrationTrigger),"")</f>
        <v/>
      </c>
    </row>
    <row r="3450" spans="17:20">
      <c r="Q3450" s="64" t="s">
        <v>99</v>
      </c>
      <c r="R3450" s="146">
        <f>IFERROR(_xll.qlInterestRateIndexFixingDate(ContBasisIndex3M6MCorrected,S3450,ContBasisIndex3M6MCorrected),"")</f>
        <v>64826</v>
      </c>
      <c r="S3450" s="146">
        <f>_xll.qlCalendarAdvance(Calendar,$S3449,Q3450,,,trigger)</f>
        <v>64830</v>
      </c>
      <c r="T3450" s="78" t="str">
        <f>IFERROR(_xll.qlIndexFixing(ContBasisIndex3M6M,R3450,TRUE,ContBasisIndex3M6M)-_xll.qlIndexFixing($X$1,R3450,TRUE,CalibrationTrigger),"")</f>
        <v/>
      </c>
    </row>
    <row r="3451" spans="17:20">
      <c r="Q3451" s="64" t="s">
        <v>99</v>
      </c>
      <c r="R3451" s="146">
        <f>IFERROR(_xll.qlInterestRateIndexFixingDate(ContBasisIndex3M6MCorrected,S3451,ContBasisIndex3M6MCorrected),"")</f>
        <v>64833</v>
      </c>
      <c r="S3451" s="146">
        <f>_xll.qlCalendarAdvance(Calendar,$S3450,Q3451,,,trigger)</f>
        <v>64837</v>
      </c>
      <c r="T3451" s="78" t="str">
        <f>IFERROR(_xll.qlIndexFixing(ContBasisIndex3M6M,R3451,TRUE,ContBasisIndex3M6M)-_xll.qlIndexFixing($X$1,R3451,TRUE,CalibrationTrigger),"")</f>
        <v/>
      </c>
    </row>
    <row r="3452" spans="17:20">
      <c r="Q3452" s="64" t="s">
        <v>99</v>
      </c>
      <c r="R3452" s="146">
        <f>IFERROR(_xll.qlInterestRateIndexFixingDate(ContBasisIndex3M6MCorrected,S3452,ContBasisIndex3M6MCorrected),"")</f>
        <v>64840</v>
      </c>
      <c r="S3452" s="146">
        <f>_xll.qlCalendarAdvance(Calendar,$S3451,Q3452,,,trigger)</f>
        <v>64844</v>
      </c>
      <c r="T3452" s="78" t="str">
        <f>IFERROR(_xll.qlIndexFixing(ContBasisIndex3M6M,R3452,TRUE,ContBasisIndex3M6M)-_xll.qlIndexFixing($X$1,R3452,TRUE,CalibrationTrigger),"")</f>
        <v/>
      </c>
    </row>
    <row r="3453" spans="17:20">
      <c r="Q3453" s="64" t="s">
        <v>99</v>
      </c>
      <c r="R3453" s="146">
        <f>IFERROR(_xll.qlInterestRateIndexFixingDate(ContBasisIndex3M6MCorrected,S3453,ContBasisIndex3M6MCorrected),"")</f>
        <v>64847</v>
      </c>
      <c r="S3453" s="146">
        <f>_xll.qlCalendarAdvance(Calendar,$S3452,Q3453,,,trigger)</f>
        <v>64851</v>
      </c>
      <c r="T3453" s="78" t="str">
        <f>IFERROR(_xll.qlIndexFixing(ContBasisIndex3M6M,R3453,TRUE,ContBasisIndex3M6M)-_xll.qlIndexFixing($X$1,R3453,TRUE,CalibrationTrigger),"")</f>
        <v/>
      </c>
    </row>
    <row r="3454" spans="17:20">
      <c r="Q3454" s="64" t="s">
        <v>99</v>
      </c>
      <c r="R3454" s="146">
        <f>IFERROR(_xll.qlInterestRateIndexFixingDate(ContBasisIndex3M6MCorrected,S3454,ContBasisIndex3M6MCorrected),"")</f>
        <v>64854</v>
      </c>
      <c r="S3454" s="146">
        <f>_xll.qlCalendarAdvance(Calendar,$S3453,Q3454,,,trigger)</f>
        <v>64858</v>
      </c>
      <c r="T3454" s="78" t="str">
        <f>IFERROR(_xll.qlIndexFixing(ContBasisIndex3M6M,R3454,TRUE,ContBasisIndex3M6M)-_xll.qlIndexFixing($X$1,R3454,TRUE,CalibrationTrigger),"")</f>
        <v/>
      </c>
    </row>
    <row r="3455" spans="17:20">
      <c r="Q3455" s="64" t="s">
        <v>99</v>
      </c>
      <c r="R3455" s="146">
        <f>IFERROR(_xll.qlInterestRateIndexFixingDate(ContBasisIndex3M6MCorrected,S3455,ContBasisIndex3M6MCorrected),"")</f>
        <v>64861</v>
      </c>
      <c r="S3455" s="146">
        <f>_xll.qlCalendarAdvance(Calendar,$S3454,Q3455,,,trigger)</f>
        <v>64865</v>
      </c>
      <c r="T3455" s="78" t="str">
        <f>IFERROR(_xll.qlIndexFixing(ContBasisIndex3M6M,R3455,TRUE,ContBasisIndex3M6M)-_xll.qlIndexFixing($X$1,R3455,TRUE,CalibrationTrigger),"")</f>
        <v/>
      </c>
    </row>
    <row r="3456" spans="17:20">
      <c r="Q3456" s="64" t="s">
        <v>99</v>
      </c>
      <c r="R3456" s="146">
        <f>IFERROR(_xll.qlInterestRateIndexFixingDate(ContBasisIndex3M6MCorrected,S3456,ContBasisIndex3M6MCorrected),"")</f>
        <v>64868</v>
      </c>
      <c r="S3456" s="146">
        <f>_xll.qlCalendarAdvance(Calendar,$S3455,Q3456,,,trigger)</f>
        <v>64872</v>
      </c>
      <c r="T3456" s="78" t="str">
        <f>IFERROR(_xll.qlIndexFixing(ContBasisIndex3M6M,R3456,TRUE,ContBasisIndex3M6M)-_xll.qlIndexFixing($X$1,R3456,TRUE,CalibrationTrigger),"")</f>
        <v/>
      </c>
    </row>
    <row r="3457" spans="17:20">
      <c r="Q3457" s="64" t="s">
        <v>99</v>
      </c>
      <c r="R3457" s="146">
        <f>IFERROR(_xll.qlInterestRateIndexFixingDate(ContBasisIndex3M6MCorrected,S3457,ContBasisIndex3M6MCorrected),"")</f>
        <v>64875</v>
      </c>
      <c r="S3457" s="146">
        <f>_xll.qlCalendarAdvance(Calendar,$S3456,Q3457,,,trigger)</f>
        <v>64879</v>
      </c>
      <c r="T3457" s="78" t="str">
        <f>IFERROR(_xll.qlIndexFixing(ContBasisIndex3M6M,R3457,TRUE,ContBasisIndex3M6M)-_xll.qlIndexFixing($X$1,R3457,TRUE,CalibrationTrigger),"")</f>
        <v/>
      </c>
    </row>
    <row r="3458" spans="17:20">
      <c r="Q3458" s="64" t="s">
        <v>99</v>
      </c>
      <c r="R3458" s="146">
        <f>IFERROR(_xll.qlInterestRateIndexFixingDate(ContBasisIndex3M6MCorrected,S3458,ContBasisIndex3M6MCorrected),"")</f>
        <v>64882</v>
      </c>
      <c r="S3458" s="146">
        <f>_xll.qlCalendarAdvance(Calendar,$S3457,Q3458,,,trigger)</f>
        <v>64886</v>
      </c>
      <c r="T3458" s="78" t="str">
        <f>IFERROR(_xll.qlIndexFixing(ContBasisIndex3M6M,R3458,TRUE,ContBasisIndex3M6M)-_xll.qlIndexFixing($X$1,R3458,TRUE,CalibrationTrigger),"")</f>
        <v/>
      </c>
    </row>
    <row r="3459" spans="17:20">
      <c r="Q3459" s="64" t="s">
        <v>99</v>
      </c>
      <c r="R3459" s="146">
        <f>IFERROR(_xll.qlInterestRateIndexFixingDate(ContBasisIndex3M6MCorrected,S3459,ContBasisIndex3M6MCorrected),"")</f>
        <v>64889</v>
      </c>
      <c r="S3459" s="146">
        <f>_xll.qlCalendarAdvance(Calendar,$S3458,Q3459,,,trigger)</f>
        <v>64893</v>
      </c>
      <c r="T3459" s="78" t="str">
        <f>IFERROR(_xll.qlIndexFixing(ContBasisIndex3M6M,R3459,TRUE,ContBasisIndex3M6M)-_xll.qlIndexFixing($X$1,R3459,TRUE,CalibrationTrigger),"")</f>
        <v/>
      </c>
    </row>
    <row r="3460" spans="17:20">
      <c r="Q3460" s="64" t="s">
        <v>99</v>
      </c>
      <c r="R3460" s="146">
        <f>IFERROR(_xll.qlInterestRateIndexFixingDate(ContBasisIndex3M6MCorrected,S3460,ContBasisIndex3M6MCorrected),"")</f>
        <v>64896</v>
      </c>
      <c r="S3460" s="146">
        <f>_xll.qlCalendarAdvance(Calendar,$S3459,Q3460,,,trigger)</f>
        <v>64900</v>
      </c>
      <c r="T3460" s="78" t="str">
        <f>IFERROR(_xll.qlIndexFixing(ContBasisIndex3M6M,R3460,TRUE,ContBasisIndex3M6M)-_xll.qlIndexFixing($X$1,R3460,TRUE,CalibrationTrigger),"")</f>
        <v/>
      </c>
    </row>
    <row r="3461" spans="17:20">
      <c r="Q3461" s="64" t="s">
        <v>99</v>
      </c>
      <c r="R3461" s="146">
        <f>IFERROR(_xll.qlInterestRateIndexFixingDate(ContBasisIndex3M6MCorrected,S3461,ContBasisIndex3M6MCorrected),"")</f>
        <v>64903</v>
      </c>
      <c r="S3461" s="146">
        <f>_xll.qlCalendarAdvance(Calendar,$S3460,Q3461,,,trigger)</f>
        <v>64907</v>
      </c>
      <c r="T3461" s="78" t="str">
        <f>IFERROR(_xll.qlIndexFixing(ContBasisIndex3M6M,R3461,TRUE,ContBasisIndex3M6M)-_xll.qlIndexFixing($X$1,R3461,TRUE,CalibrationTrigger),"")</f>
        <v/>
      </c>
    </row>
    <row r="3462" spans="17:20">
      <c r="Q3462" s="64" t="s">
        <v>99</v>
      </c>
      <c r="R3462" s="146">
        <f>IFERROR(_xll.qlInterestRateIndexFixingDate(ContBasisIndex3M6MCorrected,S3462,ContBasisIndex3M6MCorrected),"")</f>
        <v>64910</v>
      </c>
      <c r="S3462" s="146">
        <f>_xll.qlCalendarAdvance(Calendar,$S3461,Q3462,,,trigger)</f>
        <v>64914</v>
      </c>
      <c r="T3462" s="78" t="str">
        <f>IFERROR(_xll.qlIndexFixing(ContBasisIndex3M6M,R3462,TRUE,ContBasisIndex3M6M)-_xll.qlIndexFixing($X$1,R3462,TRUE,CalibrationTrigger),"")</f>
        <v/>
      </c>
    </row>
    <row r="3463" spans="17:20">
      <c r="Q3463" s="64" t="s">
        <v>99</v>
      </c>
      <c r="R3463" s="146">
        <f>IFERROR(_xll.qlInterestRateIndexFixingDate(ContBasisIndex3M6MCorrected,S3463,ContBasisIndex3M6MCorrected),"")</f>
        <v>64917</v>
      </c>
      <c r="S3463" s="146">
        <f>_xll.qlCalendarAdvance(Calendar,$S3462,Q3463,,,trigger)</f>
        <v>64921</v>
      </c>
      <c r="T3463" s="78" t="str">
        <f>IFERROR(_xll.qlIndexFixing(ContBasisIndex3M6M,R3463,TRUE,ContBasisIndex3M6M)-_xll.qlIndexFixing($X$1,R3463,TRUE,CalibrationTrigger),"")</f>
        <v/>
      </c>
    </row>
    <row r="3464" spans="17:20">
      <c r="Q3464" s="64" t="s">
        <v>99</v>
      </c>
      <c r="R3464" s="146">
        <f>IFERROR(_xll.qlInterestRateIndexFixingDate(ContBasisIndex3M6MCorrected,S3464,ContBasisIndex3M6MCorrected),"")</f>
        <v>64924</v>
      </c>
      <c r="S3464" s="146">
        <f>_xll.qlCalendarAdvance(Calendar,$S3463,Q3464,,,trigger)</f>
        <v>64928</v>
      </c>
      <c r="T3464" s="78" t="str">
        <f>IFERROR(_xll.qlIndexFixing(ContBasisIndex3M6M,R3464,TRUE,ContBasisIndex3M6M)-_xll.qlIndexFixing($X$1,R3464,TRUE,CalibrationTrigger),"")</f>
        <v/>
      </c>
    </row>
    <row r="3465" spans="17:20">
      <c r="Q3465" s="64" t="s">
        <v>99</v>
      </c>
      <c r="R3465" s="146">
        <f>IFERROR(_xll.qlInterestRateIndexFixingDate(ContBasisIndex3M6MCorrected,S3465,ContBasisIndex3M6MCorrected),"")</f>
        <v>64931</v>
      </c>
      <c r="S3465" s="146">
        <f>_xll.qlCalendarAdvance(Calendar,$S3464,Q3465,,,trigger)</f>
        <v>64935</v>
      </c>
      <c r="T3465" s="78" t="str">
        <f>IFERROR(_xll.qlIndexFixing(ContBasisIndex3M6M,R3465,TRUE,ContBasisIndex3M6M)-_xll.qlIndexFixing($X$1,R3465,TRUE,CalibrationTrigger),"")</f>
        <v/>
      </c>
    </row>
    <row r="3466" spans="17:20">
      <c r="Q3466" s="64" t="s">
        <v>99</v>
      </c>
      <c r="R3466" s="146">
        <f>IFERROR(_xll.qlInterestRateIndexFixingDate(ContBasisIndex3M6MCorrected,S3466,ContBasisIndex3M6MCorrected),"")</f>
        <v>64938</v>
      </c>
      <c r="S3466" s="146">
        <f>_xll.qlCalendarAdvance(Calendar,$S3465,Q3466,,,trigger)</f>
        <v>64942</v>
      </c>
      <c r="T3466" s="78" t="str">
        <f>IFERROR(_xll.qlIndexFixing(ContBasisIndex3M6M,R3466,TRUE,ContBasisIndex3M6M)-_xll.qlIndexFixing($X$1,R3466,TRUE,CalibrationTrigger),"")</f>
        <v/>
      </c>
    </row>
    <row r="3467" spans="17:20">
      <c r="Q3467" s="64" t="s">
        <v>99</v>
      </c>
      <c r="R3467" s="146">
        <f>IFERROR(_xll.qlInterestRateIndexFixingDate(ContBasisIndex3M6MCorrected,S3467,ContBasisIndex3M6MCorrected),"")</f>
        <v>64945</v>
      </c>
      <c r="S3467" s="146">
        <f>_xll.qlCalendarAdvance(Calendar,$S3466,Q3467,,,trigger)</f>
        <v>64949</v>
      </c>
      <c r="T3467" s="78" t="str">
        <f>IFERROR(_xll.qlIndexFixing(ContBasisIndex3M6M,R3467,TRUE,ContBasisIndex3M6M)-_xll.qlIndexFixing($X$1,R3467,TRUE,CalibrationTrigger),"")</f>
        <v/>
      </c>
    </row>
    <row r="3468" spans="17:20">
      <c r="Q3468" s="64" t="s">
        <v>99</v>
      </c>
      <c r="R3468" s="146">
        <f>IFERROR(_xll.qlInterestRateIndexFixingDate(ContBasisIndex3M6MCorrected,S3468,ContBasisIndex3M6MCorrected),"")</f>
        <v>64952</v>
      </c>
      <c r="S3468" s="146">
        <f>_xll.qlCalendarAdvance(Calendar,$S3467,Q3468,,,trigger)</f>
        <v>64956</v>
      </c>
      <c r="T3468" s="78" t="str">
        <f>IFERROR(_xll.qlIndexFixing(ContBasisIndex3M6M,R3468,TRUE,ContBasisIndex3M6M)-_xll.qlIndexFixing($X$1,R3468,TRUE,CalibrationTrigger),"")</f>
        <v/>
      </c>
    </row>
    <row r="3469" spans="17:20">
      <c r="Q3469" s="64" t="s">
        <v>99</v>
      </c>
      <c r="R3469" s="146">
        <f>IFERROR(_xll.qlInterestRateIndexFixingDate(ContBasisIndex3M6MCorrected,S3469,ContBasisIndex3M6MCorrected),"")</f>
        <v>64959</v>
      </c>
      <c r="S3469" s="146">
        <f>_xll.qlCalendarAdvance(Calendar,$S3468,Q3469,,,trigger)</f>
        <v>64963</v>
      </c>
      <c r="T3469" s="78" t="str">
        <f>IFERROR(_xll.qlIndexFixing(ContBasisIndex3M6M,R3469,TRUE,ContBasisIndex3M6M)-_xll.qlIndexFixing($X$1,R3469,TRUE,CalibrationTrigger),"")</f>
        <v/>
      </c>
    </row>
    <row r="3470" spans="17:20">
      <c r="Q3470" s="64" t="s">
        <v>99</v>
      </c>
      <c r="R3470" s="146">
        <f>IFERROR(_xll.qlInterestRateIndexFixingDate(ContBasisIndex3M6MCorrected,S3470,ContBasisIndex3M6MCorrected),"")</f>
        <v>64966</v>
      </c>
      <c r="S3470" s="146">
        <f>_xll.qlCalendarAdvance(Calendar,$S3469,Q3470,,,trigger)</f>
        <v>64970</v>
      </c>
      <c r="T3470" s="78" t="str">
        <f>IFERROR(_xll.qlIndexFixing(ContBasisIndex3M6M,R3470,TRUE,ContBasisIndex3M6M)-_xll.qlIndexFixing($X$1,R3470,TRUE,CalibrationTrigger),"")</f>
        <v/>
      </c>
    </row>
    <row r="3471" spans="17:20">
      <c r="Q3471" s="64" t="s">
        <v>99</v>
      </c>
      <c r="R3471" s="146">
        <f>IFERROR(_xll.qlInterestRateIndexFixingDate(ContBasisIndex3M6MCorrected,S3471,ContBasisIndex3M6MCorrected),"")</f>
        <v>64973</v>
      </c>
      <c r="S3471" s="146">
        <f>_xll.qlCalendarAdvance(Calendar,$S3470,Q3471,,,trigger)</f>
        <v>64977</v>
      </c>
      <c r="T3471" s="78" t="str">
        <f>IFERROR(_xll.qlIndexFixing(ContBasisIndex3M6M,R3471,TRUE,ContBasisIndex3M6M)-_xll.qlIndexFixing($X$1,R3471,TRUE,CalibrationTrigger),"")</f>
        <v/>
      </c>
    </row>
    <row r="3472" spans="17:20">
      <c r="Q3472" s="64" t="s">
        <v>99</v>
      </c>
      <c r="R3472" s="146">
        <f>IFERROR(_xll.qlInterestRateIndexFixingDate(ContBasisIndex3M6MCorrected,S3472,ContBasisIndex3M6MCorrected),"")</f>
        <v>64980</v>
      </c>
      <c r="S3472" s="146">
        <f>_xll.qlCalendarAdvance(Calendar,$S3471,Q3472,,,trigger)</f>
        <v>64984</v>
      </c>
      <c r="T3472" s="78" t="str">
        <f>IFERROR(_xll.qlIndexFixing(ContBasisIndex3M6M,R3472,TRUE,ContBasisIndex3M6M)-_xll.qlIndexFixing($X$1,R3472,TRUE,CalibrationTrigger),"")</f>
        <v/>
      </c>
    </row>
    <row r="3473" spans="17:20">
      <c r="Q3473" s="64" t="s">
        <v>99</v>
      </c>
      <c r="R3473" s="146">
        <f>IFERROR(_xll.qlInterestRateIndexFixingDate(ContBasisIndex3M6MCorrected,S3473,ContBasisIndex3M6MCorrected),"")</f>
        <v>64987</v>
      </c>
      <c r="S3473" s="146">
        <f>_xll.qlCalendarAdvance(Calendar,$S3472,Q3473,,,trigger)</f>
        <v>64991</v>
      </c>
      <c r="T3473" s="78" t="str">
        <f>IFERROR(_xll.qlIndexFixing(ContBasisIndex3M6M,R3473,TRUE,ContBasisIndex3M6M)-_xll.qlIndexFixing($X$1,R3473,TRUE,CalibrationTrigger),"")</f>
        <v/>
      </c>
    </row>
    <row r="3474" spans="17:20">
      <c r="Q3474" s="64" t="s">
        <v>99</v>
      </c>
      <c r="R3474" s="146">
        <f>IFERROR(_xll.qlInterestRateIndexFixingDate(ContBasisIndex3M6MCorrected,S3474,ContBasisIndex3M6MCorrected),"")</f>
        <v>64994</v>
      </c>
      <c r="S3474" s="146">
        <f>_xll.qlCalendarAdvance(Calendar,$S3473,Q3474,,,trigger)</f>
        <v>64998</v>
      </c>
      <c r="T3474" s="78" t="str">
        <f>IFERROR(_xll.qlIndexFixing(ContBasisIndex3M6M,R3474,TRUE,ContBasisIndex3M6M)-_xll.qlIndexFixing($X$1,R3474,TRUE,CalibrationTrigger),"")</f>
        <v/>
      </c>
    </row>
    <row r="3475" spans="17:20">
      <c r="Q3475" s="64" t="s">
        <v>99</v>
      </c>
      <c r="R3475" s="146">
        <f>IFERROR(_xll.qlInterestRateIndexFixingDate(ContBasisIndex3M6MCorrected,S3475,ContBasisIndex3M6MCorrected),"")</f>
        <v>65001</v>
      </c>
      <c r="S3475" s="146">
        <f>_xll.qlCalendarAdvance(Calendar,$S3474,Q3475,,,trigger)</f>
        <v>65005</v>
      </c>
      <c r="T3475" s="78" t="str">
        <f>IFERROR(_xll.qlIndexFixing(ContBasisIndex3M6M,R3475,TRUE,ContBasisIndex3M6M)-_xll.qlIndexFixing($X$1,R3475,TRUE,CalibrationTrigger),"")</f>
        <v/>
      </c>
    </row>
    <row r="3476" spans="17:20">
      <c r="Q3476" s="64" t="s">
        <v>99</v>
      </c>
      <c r="R3476" s="146">
        <f>IFERROR(_xll.qlInterestRateIndexFixingDate(ContBasisIndex3M6MCorrected,S3476,ContBasisIndex3M6MCorrected),"")</f>
        <v>65008</v>
      </c>
      <c r="S3476" s="146">
        <f>_xll.qlCalendarAdvance(Calendar,$S3475,Q3476,,,trigger)</f>
        <v>65012</v>
      </c>
      <c r="T3476" s="78" t="str">
        <f>IFERROR(_xll.qlIndexFixing(ContBasisIndex3M6M,R3476,TRUE,ContBasisIndex3M6M)-_xll.qlIndexFixing($X$1,R3476,TRUE,CalibrationTrigger),"")</f>
        <v/>
      </c>
    </row>
    <row r="3477" spans="17:20">
      <c r="Q3477" s="64" t="s">
        <v>99</v>
      </c>
      <c r="R3477" s="146">
        <f>IFERROR(_xll.qlInterestRateIndexFixingDate(ContBasisIndex3M6MCorrected,S3477,ContBasisIndex3M6MCorrected),"")</f>
        <v>65015</v>
      </c>
      <c r="S3477" s="146">
        <f>_xll.qlCalendarAdvance(Calendar,$S3476,Q3477,,,trigger)</f>
        <v>65019</v>
      </c>
      <c r="T3477" s="78" t="str">
        <f>IFERROR(_xll.qlIndexFixing(ContBasisIndex3M6M,R3477,TRUE,ContBasisIndex3M6M)-_xll.qlIndexFixing($X$1,R3477,TRUE,CalibrationTrigger),"")</f>
        <v/>
      </c>
    </row>
    <row r="3478" spans="17:20">
      <c r="Q3478" s="64" t="s">
        <v>99</v>
      </c>
      <c r="R3478" s="146">
        <f>IFERROR(_xll.qlInterestRateIndexFixingDate(ContBasisIndex3M6MCorrected,S3478,ContBasisIndex3M6MCorrected),"")</f>
        <v>65022</v>
      </c>
      <c r="S3478" s="146">
        <f>_xll.qlCalendarAdvance(Calendar,$S3477,Q3478,,,trigger)</f>
        <v>65026</v>
      </c>
      <c r="T3478" s="78" t="str">
        <f>IFERROR(_xll.qlIndexFixing(ContBasisIndex3M6M,R3478,TRUE,ContBasisIndex3M6M)-_xll.qlIndexFixing($X$1,R3478,TRUE,CalibrationTrigger),"")</f>
        <v/>
      </c>
    </row>
    <row r="3479" spans="17:20">
      <c r="Q3479" s="64" t="s">
        <v>99</v>
      </c>
      <c r="R3479" s="146">
        <f>IFERROR(_xll.qlInterestRateIndexFixingDate(ContBasisIndex3M6MCorrected,S3479,ContBasisIndex3M6MCorrected),"")</f>
        <v>65029</v>
      </c>
      <c r="S3479" s="146">
        <f>_xll.qlCalendarAdvance(Calendar,$S3478,Q3479,,,trigger)</f>
        <v>65033</v>
      </c>
      <c r="T3479" s="78" t="str">
        <f>IFERROR(_xll.qlIndexFixing(ContBasisIndex3M6M,R3479,TRUE,ContBasisIndex3M6M)-_xll.qlIndexFixing($X$1,R3479,TRUE,CalibrationTrigger),"")</f>
        <v/>
      </c>
    </row>
    <row r="3480" spans="17:20">
      <c r="Q3480" s="64" t="s">
        <v>99</v>
      </c>
      <c r="R3480" s="146">
        <f>IFERROR(_xll.qlInterestRateIndexFixingDate(ContBasisIndex3M6MCorrected,S3480,ContBasisIndex3M6MCorrected),"")</f>
        <v>65036</v>
      </c>
      <c r="S3480" s="146">
        <f>_xll.qlCalendarAdvance(Calendar,$S3479,Q3480,,,trigger)</f>
        <v>65040</v>
      </c>
      <c r="T3480" s="78" t="str">
        <f>IFERROR(_xll.qlIndexFixing(ContBasisIndex3M6M,R3480,TRUE,ContBasisIndex3M6M)-_xll.qlIndexFixing($X$1,R3480,TRUE,CalibrationTrigger),"")</f>
        <v/>
      </c>
    </row>
    <row r="3481" spans="17:20">
      <c r="Q3481" s="64" t="s">
        <v>99</v>
      </c>
      <c r="R3481" s="146">
        <f>IFERROR(_xll.qlInterestRateIndexFixingDate(ContBasisIndex3M6MCorrected,S3481,ContBasisIndex3M6MCorrected),"")</f>
        <v>65043</v>
      </c>
      <c r="S3481" s="146">
        <f>_xll.qlCalendarAdvance(Calendar,$S3480,Q3481,,,trigger)</f>
        <v>65047</v>
      </c>
      <c r="T3481" s="78" t="str">
        <f>IFERROR(_xll.qlIndexFixing(ContBasisIndex3M6M,R3481,TRUE,ContBasisIndex3M6M)-_xll.qlIndexFixing($X$1,R3481,TRUE,CalibrationTrigger),"")</f>
        <v/>
      </c>
    </row>
    <row r="3482" spans="17:20">
      <c r="Q3482" s="64" t="s">
        <v>99</v>
      </c>
      <c r="R3482" s="146">
        <f>IFERROR(_xll.qlInterestRateIndexFixingDate(ContBasisIndex3M6MCorrected,S3482,ContBasisIndex3M6MCorrected),"")</f>
        <v>65050</v>
      </c>
      <c r="S3482" s="146">
        <f>_xll.qlCalendarAdvance(Calendar,$S3481,Q3482,,,trigger)</f>
        <v>65054</v>
      </c>
      <c r="T3482" s="78" t="str">
        <f>IFERROR(_xll.qlIndexFixing(ContBasisIndex3M6M,R3482,TRUE,ContBasisIndex3M6M)-_xll.qlIndexFixing($X$1,R3482,TRUE,CalibrationTrigger),"")</f>
        <v/>
      </c>
    </row>
    <row r="3483" spans="17:20">
      <c r="Q3483" s="64" t="s">
        <v>99</v>
      </c>
      <c r="R3483" s="146">
        <f>IFERROR(_xll.qlInterestRateIndexFixingDate(ContBasisIndex3M6MCorrected,S3483,ContBasisIndex3M6MCorrected),"")</f>
        <v>65057</v>
      </c>
      <c r="S3483" s="146">
        <f>_xll.qlCalendarAdvance(Calendar,$S3482,Q3483,,,trigger)</f>
        <v>65061</v>
      </c>
      <c r="T3483" s="78" t="str">
        <f>IFERROR(_xll.qlIndexFixing(ContBasisIndex3M6M,R3483,TRUE,ContBasisIndex3M6M)-_xll.qlIndexFixing($X$1,R3483,TRUE,CalibrationTrigger),"")</f>
        <v/>
      </c>
    </row>
    <row r="3484" spans="17:20">
      <c r="Q3484" s="64" t="s">
        <v>99</v>
      </c>
      <c r="R3484" s="146">
        <f>IFERROR(_xll.qlInterestRateIndexFixingDate(ContBasisIndex3M6MCorrected,S3484,ContBasisIndex3M6MCorrected),"")</f>
        <v>65064</v>
      </c>
      <c r="S3484" s="146">
        <f>_xll.qlCalendarAdvance(Calendar,$S3483,Q3484,,,trigger)</f>
        <v>65068</v>
      </c>
      <c r="T3484" s="78" t="str">
        <f>IFERROR(_xll.qlIndexFixing(ContBasisIndex3M6M,R3484,TRUE,ContBasisIndex3M6M)-_xll.qlIndexFixing($X$1,R3484,TRUE,CalibrationTrigger),"")</f>
        <v/>
      </c>
    </row>
    <row r="3485" spans="17:20">
      <c r="Q3485" s="64" t="s">
        <v>99</v>
      </c>
      <c r="R3485" s="146">
        <f>IFERROR(_xll.qlInterestRateIndexFixingDate(ContBasisIndex3M6MCorrected,S3485,ContBasisIndex3M6MCorrected),"")</f>
        <v>65071</v>
      </c>
      <c r="S3485" s="146">
        <f>_xll.qlCalendarAdvance(Calendar,$S3484,Q3485,,,trigger)</f>
        <v>65075</v>
      </c>
      <c r="T3485" s="78" t="str">
        <f>IFERROR(_xll.qlIndexFixing(ContBasisIndex3M6M,R3485,TRUE,ContBasisIndex3M6M)-_xll.qlIndexFixing($X$1,R3485,TRUE,CalibrationTrigger),"")</f>
        <v/>
      </c>
    </row>
    <row r="3486" spans="17:20">
      <c r="Q3486" s="64" t="s">
        <v>99</v>
      </c>
      <c r="R3486" s="146">
        <f>IFERROR(_xll.qlInterestRateIndexFixingDate(ContBasisIndex3M6MCorrected,S3486,ContBasisIndex3M6MCorrected),"")</f>
        <v>65078</v>
      </c>
      <c r="S3486" s="146">
        <f>_xll.qlCalendarAdvance(Calendar,$S3485,Q3486,,,trigger)</f>
        <v>65082</v>
      </c>
      <c r="T3486" s="78" t="str">
        <f>IFERROR(_xll.qlIndexFixing(ContBasisIndex3M6M,R3486,TRUE,ContBasisIndex3M6M)-_xll.qlIndexFixing($X$1,R3486,TRUE,CalibrationTrigger),"")</f>
        <v/>
      </c>
    </row>
    <row r="3487" spans="17:20">
      <c r="Q3487" s="64" t="s">
        <v>99</v>
      </c>
      <c r="R3487" s="146">
        <f>IFERROR(_xll.qlInterestRateIndexFixingDate(ContBasisIndex3M6MCorrected,S3487,ContBasisIndex3M6MCorrected),"")</f>
        <v>65085</v>
      </c>
      <c r="S3487" s="146">
        <f>_xll.qlCalendarAdvance(Calendar,$S3486,Q3487,,,trigger)</f>
        <v>65089</v>
      </c>
      <c r="T3487" s="78" t="str">
        <f>IFERROR(_xll.qlIndexFixing(ContBasisIndex3M6M,R3487,TRUE,ContBasisIndex3M6M)-_xll.qlIndexFixing($X$1,R3487,TRUE,CalibrationTrigger),"")</f>
        <v/>
      </c>
    </row>
    <row r="3488" spans="17:20">
      <c r="Q3488" s="64" t="s">
        <v>99</v>
      </c>
      <c r="R3488" s="146">
        <f>IFERROR(_xll.qlInterestRateIndexFixingDate(ContBasisIndex3M6MCorrected,S3488,ContBasisIndex3M6MCorrected),"")</f>
        <v>65092</v>
      </c>
      <c r="S3488" s="146">
        <f>_xll.qlCalendarAdvance(Calendar,$S3487,Q3488,,,trigger)</f>
        <v>65096</v>
      </c>
      <c r="T3488" s="78" t="str">
        <f>IFERROR(_xll.qlIndexFixing(ContBasisIndex3M6M,R3488,TRUE,ContBasisIndex3M6M)-_xll.qlIndexFixing($X$1,R3488,TRUE,CalibrationTrigger),"")</f>
        <v/>
      </c>
    </row>
    <row r="3489" spans="17:20">
      <c r="Q3489" s="64" t="s">
        <v>99</v>
      </c>
      <c r="R3489" s="146">
        <f>IFERROR(_xll.qlInterestRateIndexFixingDate(ContBasisIndex3M6MCorrected,S3489,ContBasisIndex3M6MCorrected),"")</f>
        <v>65099</v>
      </c>
      <c r="S3489" s="146">
        <f>_xll.qlCalendarAdvance(Calendar,$S3488,Q3489,,,trigger)</f>
        <v>65103</v>
      </c>
      <c r="T3489" s="78" t="str">
        <f>IFERROR(_xll.qlIndexFixing(ContBasisIndex3M6M,R3489,TRUE,ContBasisIndex3M6M)-_xll.qlIndexFixing($X$1,R3489,TRUE,CalibrationTrigger),"")</f>
        <v/>
      </c>
    </row>
    <row r="3490" spans="17:20">
      <c r="Q3490" s="64" t="s">
        <v>99</v>
      </c>
      <c r="R3490" s="146">
        <f>IFERROR(_xll.qlInterestRateIndexFixingDate(ContBasisIndex3M6MCorrected,S3490,ContBasisIndex3M6MCorrected),"")</f>
        <v>65104</v>
      </c>
      <c r="S3490" s="146">
        <f>_xll.qlCalendarAdvance(Calendar,$S3489,Q3490,,,trigger)</f>
        <v>65110</v>
      </c>
      <c r="T3490" s="78" t="str">
        <f>IFERROR(_xll.qlIndexFixing(ContBasisIndex3M6M,R3490,TRUE,ContBasisIndex3M6M)-_xll.qlIndexFixing($X$1,R3490,TRUE,CalibrationTrigger),"")</f>
        <v/>
      </c>
    </row>
    <row r="3491" spans="17:20">
      <c r="Q3491" s="64" t="s">
        <v>99</v>
      </c>
      <c r="R3491" s="146">
        <f>IFERROR(_xll.qlInterestRateIndexFixingDate(ContBasisIndex3M6MCorrected,S3491,ContBasisIndex3M6MCorrected),"")</f>
        <v>65113</v>
      </c>
      <c r="S3491" s="146">
        <f>_xll.qlCalendarAdvance(Calendar,$S3490,Q3491,,,trigger)</f>
        <v>65117</v>
      </c>
      <c r="T3491" s="78" t="str">
        <f>IFERROR(_xll.qlIndexFixing(ContBasisIndex3M6M,R3491,TRUE,ContBasisIndex3M6M)-_xll.qlIndexFixing($X$1,R3491,TRUE,CalibrationTrigger),"")</f>
        <v/>
      </c>
    </row>
    <row r="3492" spans="17:20">
      <c r="Q3492" s="64" t="s">
        <v>99</v>
      </c>
      <c r="R3492" s="146">
        <f>IFERROR(_xll.qlInterestRateIndexFixingDate(ContBasisIndex3M6MCorrected,S3492,ContBasisIndex3M6MCorrected),"")</f>
        <v>65120</v>
      </c>
      <c r="S3492" s="146">
        <f>_xll.qlCalendarAdvance(Calendar,$S3491,Q3492,,,trigger)</f>
        <v>65124</v>
      </c>
      <c r="T3492" s="78" t="str">
        <f>IFERROR(_xll.qlIndexFixing(ContBasisIndex3M6M,R3492,TRUE,ContBasisIndex3M6M)-_xll.qlIndexFixing($X$1,R3492,TRUE,CalibrationTrigger),"")</f>
        <v/>
      </c>
    </row>
    <row r="3493" spans="17:20">
      <c r="Q3493" s="64" t="s">
        <v>99</v>
      </c>
      <c r="R3493" s="146">
        <f>IFERROR(_xll.qlInterestRateIndexFixingDate(ContBasisIndex3M6MCorrected,S3493,ContBasisIndex3M6MCorrected),"")</f>
        <v>65127</v>
      </c>
      <c r="S3493" s="146">
        <f>_xll.qlCalendarAdvance(Calendar,$S3492,Q3493,,,trigger)</f>
        <v>65131</v>
      </c>
      <c r="T3493" s="78" t="str">
        <f>IFERROR(_xll.qlIndexFixing(ContBasisIndex3M6M,R3493,TRUE,ContBasisIndex3M6M)-_xll.qlIndexFixing($X$1,R3493,TRUE,CalibrationTrigger),"")</f>
        <v/>
      </c>
    </row>
    <row r="3494" spans="17:20">
      <c r="Q3494" s="64" t="s">
        <v>99</v>
      </c>
      <c r="R3494" s="146">
        <f>IFERROR(_xll.qlInterestRateIndexFixingDate(ContBasisIndex3M6MCorrected,S3494,ContBasisIndex3M6MCorrected),"")</f>
        <v>65134</v>
      </c>
      <c r="S3494" s="146">
        <f>_xll.qlCalendarAdvance(Calendar,$S3493,Q3494,,,trigger)</f>
        <v>65138</v>
      </c>
      <c r="T3494" s="78" t="str">
        <f>IFERROR(_xll.qlIndexFixing(ContBasisIndex3M6M,R3494,TRUE,ContBasisIndex3M6M)-_xll.qlIndexFixing($X$1,R3494,TRUE,CalibrationTrigger),"")</f>
        <v/>
      </c>
    </row>
    <row r="3495" spans="17:20">
      <c r="Q3495" s="64" t="s">
        <v>99</v>
      </c>
      <c r="R3495" s="146">
        <f>IFERROR(_xll.qlInterestRateIndexFixingDate(ContBasisIndex3M6MCorrected,S3495,ContBasisIndex3M6MCorrected),"")</f>
        <v>65141</v>
      </c>
      <c r="S3495" s="146">
        <f>_xll.qlCalendarAdvance(Calendar,$S3494,Q3495,,,trigger)</f>
        <v>65145</v>
      </c>
      <c r="T3495" s="78" t="str">
        <f>IFERROR(_xll.qlIndexFixing(ContBasisIndex3M6M,R3495,TRUE,ContBasisIndex3M6M)-_xll.qlIndexFixing($X$1,R3495,TRUE,CalibrationTrigger),"")</f>
        <v/>
      </c>
    </row>
    <row r="3496" spans="17:20">
      <c r="Q3496" s="64" t="s">
        <v>99</v>
      </c>
      <c r="R3496" s="146">
        <f>IFERROR(_xll.qlInterestRateIndexFixingDate(ContBasisIndex3M6MCorrected,S3496,ContBasisIndex3M6MCorrected),"")</f>
        <v>65148</v>
      </c>
      <c r="S3496" s="146">
        <f>_xll.qlCalendarAdvance(Calendar,$S3495,Q3496,,,trigger)</f>
        <v>65152</v>
      </c>
      <c r="T3496" s="78" t="str">
        <f>IFERROR(_xll.qlIndexFixing(ContBasisIndex3M6M,R3496,TRUE,ContBasisIndex3M6M)-_xll.qlIndexFixing($X$1,R3496,TRUE,CalibrationTrigger),"")</f>
        <v/>
      </c>
    </row>
    <row r="3497" spans="17:20">
      <c r="Q3497" s="64" t="s">
        <v>99</v>
      </c>
      <c r="R3497" s="146">
        <f>IFERROR(_xll.qlInterestRateIndexFixingDate(ContBasisIndex3M6MCorrected,S3497,ContBasisIndex3M6MCorrected),"")</f>
        <v>65155</v>
      </c>
      <c r="S3497" s="146">
        <f>_xll.qlCalendarAdvance(Calendar,$S3496,Q3497,,,trigger)</f>
        <v>65159</v>
      </c>
      <c r="T3497" s="78" t="str">
        <f>IFERROR(_xll.qlIndexFixing(ContBasisIndex3M6M,R3497,TRUE,ContBasisIndex3M6M)-_xll.qlIndexFixing($X$1,R3497,TRUE,CalibrationTrigger),"")</f>
        <v/>
      </c>
    </row>
    <row r="3498" spans="17:20">
      <c r="Q3498" s="64" t="s">
        <v>99</v>
      </c>
      <c r="R3498" s="146">
        <f>IFERROR(_xll.qlInterestRateIndexFixingDate(ContBasisIndex3M6MCorrected,S3498,ContBasisIndex3M6MCorrected),"")</f>
        <v>65162</v>
      </c>
      <c r="S3498" s="146">
        <f>_xll.qlCalendarAdvance(Calendar,$S3497,Q3498,,,trigger)</f>
        <v>65166</v>
      </c>
      <c r="T3498" s="78" t="str">
        <f>IFERROR(_xll.qlIndexFixing(ContBasisIndex3M6M,R3498,TRUE,ContBasisIndex3M6M)-_xll.qlIndexFixing($X$1,R3498,TRUE,CalibrationTrigger),"")</f>
        <v/>
      </c>
    </row>
    <row r="3499" spans="17:20">
      <c r="Q3499" s="64" t="s">
        <v>99</v>
      </c>
      <c r="R3499" s="146">
        <f>IFERROR(_xll.qlInterestRateIndexFixingDate(ContBasisIndex3M6MCorrected,S3499,ContBasisIndex3M6MCorrected),"")</f>
        <v>65169</v>
      </c>
      <c r="S3499" s="146">
        <f>_xll.qlCalendarAdvance(Calendar,$S3498,Q3499,,,trigger)</f>
        <v>65173</v>
      </c>
      <c r="T3499" s="78" t="str">
        <f>IFERROR(_xll.qlIndexFixing(ContBasisIndex3M6M,R3499,TRUE,ContBasisIndex3M6M)-_xll.qlIndexFixing($X$1,R3499,TRUE,CalibrationTrigger),"")</f>
        <v/>
      </c>
    </row>
    <row r="3500" spans="17:20">
      <c r="Q3500" s="64" t="s">
        <v>99</v>
      </c>
      <c r="R3500" s="146">
        <f>IFERROR(_xll.qlInterestRateIndexFixingDate(ContBasisIndex3M6MCorrected,S3500,ContBasisIndex3M6MCorrected),"")</f>
        <v>65176</v>
      </c>
      <c r="S3500" s="146">
        <f>_xll.qlCalendarAdvance(Calendar,$S3499,Q3500,,,trigger)</f>
        <v>65180</v>
      </c>
      <c r="T3500" s="78" t="str">
        <f>IFERROR(_xll.qlIndexFixing(ContBasisIndex3M6M,R3500,TRUE,ContBasisIndex3M6M)-_xll.qlIndexFixing($X$1,R3500,TRUE,CalibrationTrigger),"")</f>
        <v/>
      </c>
    </row>
    <row r="3501" spans="17:20">
      <c r="Q3501" s="64" t="s">
        <v>99</v>
      </c>
      <c r="R3501" s="146">
        <f>IFERROR(_xll.qlInterestRateIndexFixingDate(ContBasisIndex3M6MCorrected,S3501,ContBasisIndex3M6MCorrected),"")</f>
        <v>65183</v>
      </c>
      <c r="S3501" s="146">
        <f>_xll.qlCalendarAdvance(Calendar,$S3500,Q3501,,,trigger)</f>
        <v>65187</v>
      </c>
      <c r="T3501" s="78" t="str">
        <f>IFERROR(_xll.qlIndexFixing(ContBasisIndex3M6M,R3501,TRUE,ContBasisIndex3M6M)-_xll.qlIndexFixing($X$1,R3501,TRUE,CalibrationTrigger),"")</f>
        <v/>
      </c>
    </row>
    <row r="3502" spans="17:20">
      <c r="Q3502" s="64" t="s">
        <v>99</v>
      </c>
      <c r="R3502" s="146">
        <f>IFERROR(_xll.qlInterestRateIndexFixingDate(ContBasisIndex3M6MCorrected,S3502,ContBasisIndex3M6MCorrected),"")</f>
        <v>65190</v>
      </c>
      <c r="S3502" s="146">
        <f>_xll.qlCalendarAdvance(Calendar,$S3501,Q3502,,,trigger)</f>
        <v>65194</v>
      </c>
      <c r="T3502" s="78" t="str">
        <f>IFERROR(_xll.qlIndexFixing(ContBasisIndex3M6M,R3502,TRUE,ContBasisIndex3M6M)-_xll.qlIndexFixing($X$1,R3502,TRUE,CalibrationTrigger),"")</f>
        <v/>
      </c>
    </row>
    <row r="3503" spans="17:20">
      <c r="Q3503" s="64" t="s">
        <v>99</v>
      </c>
      <c r="R3503" s="146">
        <f>IFERROR(_xll.qlInterestRateIndexFixingDate(ContBasisIndex3M6MCorrected,S3503,ContBasisIndex3M6MCorrected),"")</f>
        <v>65197</v>
      </c>
      <c r="S3503" s="146">
        <f>_xll.qlCalendarAdvance(Calendar,$S3502,Q3503,,,trigger)</f>
        <v>65201</v>
      </c>
      <c r="T3503" s="78" t="str">
        <f>IFERROR(_xll.qlIndexFixing(ContBasisIndex3M6M,R3503,TRUE,ContBasisIndex3M6M)-_xll.qlIndexFixing($X$1,R3503,TRUE,CalibrationTrigger),"")</f>
        <v/>
      </c>
    </row>
    <row r="3504" spans="17:20">
      <c r="Q3504" s="64" t="s">
        <v>99</v>
      </c>
      <c r="R3504" s="146">
        <f>IFERROR(_xll.qlInterestRateIndexFixingDate(ContBasisIndex3M6MCorrected,S3504,ContBasisIndex3M6MCorrected),"")</f>
        <v>65204</v>
      </c>
      <c r="S3504" s="146">
        <f>_xll.qlCalendarAdvance(Calendar,$S3503,Q3504,,,trigger)</f>
        <v>65208</v>
      </c>
      <c r="T3504" s="78" t="str">
        <f>IFERROR(_xll.qlIndexFixing(ContBasisIndex3M6M,R3504,TRUE,ContBasisIndex3M6M)-_xll.qlIndexFixing($X$1,R3504,TRUE,CalibrationTrigger),"")</f>
        <v/>
      </c>
    </row>
    <row r="3505" spans="17:20">
      <c r="Q3505" s="64" t="s">
        <v>99</v>
      </c>
      <c r="R3505" s="146">
        <f>IFERROR(_xll.qlInterestRateIndexFixingDate(ContBasisIndex3M6MCorrected,S3505,ContBasisIndex3M6MCorrected),"")</f>
        <v>65211</v>
      </c>
      <c r="S3505" s="146">
        <f>_xll.qlCalendarAdvance(Calendar,$S3504,Q3505,,,trigger)</f>
        <v>65215</v>
      </c>
      <c r="T3505" s="78" t="str">
        <f>IFERROR(_xll.qlIndexFixing(ContBasisIndex3M6M,R3505,TRUE,ContBasisIndex3M6M)-_xll.qlIndexFixing($X$1,R3505,TRUE,CalibrationTrigger),"")</f>
        <v/>
      </c>
    </row>
    <row r="3506" spans="17:20">
      <c r="Q3506" s="64" t="s">
        <v>99</v>
      </c>
      <c r="R3506" s="146">
        <f>IFERROR(_xll.qlInterestRateIndexFixingDate(ContBasisIndex3M6MCorrected,S3506,ContBasisIndex3M6MCorrected),"")</f>
        <v>65218</v>
      </c>
      <c r="S3506" s="146">
        <f>_xll.qlCalendarAdvance(Calendar,$S3505,Q3506,,,trigger)</f>
        <v>65222</v>
      </c>
      <c r="T3506" s="78" t="str">
        <f>IFERROR(_xll.qlIndexFixing(ContBasisIndex3M6M,R3506,TRUE,ContBasisIndex3M6M)-_xll.qlIndexFixing($X$1,R3506,TRUE,CalibrationTrigger),"")</f>
        <v/>
      </c>
    </row>
    <row r="3507" spans="17:20">
      <c r="Q3507" s="64" t="s">
        <v>99</v>
      </c>
      <c r="R3507" s="146">
        <f>IFERROR(_xll.qlInterestRateIndexFixingDate(ContBasisIndex3M6MCorrected,S3507,ContBasisIndex3M6MCorrected),"")</f>
        <v>65225</v>
      </c>
      <c r="S3507" s="146">
        <f>_xll.qlCalendarAdvance(Calendar,$S3506,Q3507,,,trigger)</f>
        <v>65229</v>
      </c>
      <c r="T3507" s="78" t="str">
        <f>IFERROR(_xll.qlIndexFixing(ContBasisIndex3M6M,R3507,TRUE,ContBasisIndex3M6M)-_xll.qlIndexFixing($X$1,R3507,TRUE,CalibrationTrigger),"")</f>
        <v/>
      </c>
    </row>
    <row r="3508" spans="17:20">
      <c r="Q3508" s="65" t="s">
        <v>99</v>
      </c>
      <c r="R3508" s="146">
        <f>IFERROR(_xll.qlInterestRateIndexFixingDate(ContBasisIndex3M6MCorrected,S3508,ContBasisIndex3M6MCorrected),"")</f>
        <v>65232</v>
      </c>
      <c r="S3508" s="146">
        <f>_xll.qlCalendarAdvance(Calendar,$S3507,Q3508,,,trigger)</f>
        <v>65236</v>
      </c>
      <c r="T3508" s="78" t="str">
        <f>IFERROR(_xll.qlIndexFixing(ContBasisIndex3M6M,R3508,TRUE,ContBasisIndex3M6M)-_xll.qlIndexFixing($X$1,R3508,TRUE,CalibrationTrigger),"")</f>
        <v/>
      </c>
    </row>
  </sheetData>
  <dataValidations disablePrompts="1" count="2">
    <dataValidation type="list" allowBlank="1" showInputMessage="1" showErrorMessage="1" sqref="BW7 BF7 AO7 D7">
      <formula1>"TRUE,FALSE"</formula1>
    </dataValidation>
    <dataValidation type="list" allowBlank="1" showInputMessage="1" showErrorMessage="1" sqref="B1">
      <formula1>"Fixed t, no"</formula1>
    </dataValidation>
  </dataValidations>
  <pageMargins left="0.7" right="0.7" top="0.75" bottom="0.75" header="0.3" footer="0.3"/>
  <pageSetup paperSize="9" orientation="portrait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>
  <dimension ref="A1:AI43"/>
  <sheetViews>
    <sheetView topLeftCell="E1" zoomScaleNormal="100" workbookViewId="0">
      <selection activeCell="K61" sqref="K61"/>
    </sheetView>
  </sheetViews>
  <sheetFormatPr defaultColWidth="9.140625" defaultRowHeight="11.25"/>
  <cols>
    <col min="1" max="1" width="2.7109375" style="29" customWidth="1"/>
    <col min="2" max="2" width="23.42578125" style="29" bestFit="1" customWidth="1"/>
    <col min="3" max="3" width="9.140625" style="29"/>
    <col min="4" max="4" width="10.7109375" style="29" customWidth="1"/>
    <col min="5" max="5" width="9.140625" style="29"/>
    <col min="6" max="6" width="20.28515625" style="29" customWidth="1"/>
    <col min="7" max="7" width="9" style="29" customWidth="1"/>
    <col min="8" max="9" width="2.7109375" style="29" customWidth="1"/>
    <col min="10" max="10" width="20.7109375" style="29" customWidth="1"/>
    <col min="11" max="11" width="14.140625" style="29" customWidth="1"/>
    <col min="12" max="12" width="9.140625" style="29"/>
    <col min="13" max="13" width="10.85546875" style="29" customWidth="1"/>
    <col min="14" max="14" width="9.140625" style="29"/>
    <col min="15" max="15" width="20.28515625" style="29" customWidth="1"/>
    <col min="16" max="16" width="9" style="29" customWidth="1"/>
    <col min="17" max="18" width="2.7109375" style="29" customWidth="1"/>
    <col min="19" max="19" width="12.5703125" style="29" customWidth="1"/>
    <col min="20" max="20" width="12" style="29" customWidth="1"/>
    <col min="21" max="21" width="14.42578125" style="29" customWidth="1"/>
    <col min="22" max="22" width="9.140625" style="29"/>
    <col min="23" max="23" width="20.28515625" style="29" customWidth="1"/>
    <col min="24" max="24" width="9" style="29" customWidth="1"/>
    <col min="25" max="26" width="2.7109375" style="29" customWidth="1"/>
    <col min="27" max="27" width="16" style="29" customWidth="1"/>
    <col min="28" max="28" width="9" style="29" bestFit="1" customWidth="1"/>
    <col min="29" max="29" width="10.7109375" style="29" customWidth="1"/>
    <col min="30" max="30" width="9.140625" style="29"/>
    <col min="31" max="31" width="5" style="29" customWidth="1"/>
    <col min="32" max="32" width="13.5703125" style="29" customWidth="1"/>
    <col min="33" max="33" width="12.42578125" style="29" customWidth="1"/>
    <col min="34" max="34" width="11.85546875" style="29" customWidth="1"/>
    <col min="35" max="16384" width="9.140625" style="29"/>
  </cols>
  <sheetData>
    <row r="1" spans="1:35">
      <c r="E1" s="214"/>
      <c r="F1" s="214"/>
      <c r="G1" s="214"/>
      <c r="H1" s="214"/>
      <c r="I1" s="214"/>
      <c r="J1" s="214"/>
      <c r="K1" s="214"/>
      <c r="L1" s="214"/>
      <c r="M1" s="214"/>
      <c r="N1" s="214"/>
      <c r="O1" s="214"/>
      <c r="P1" s="214"/>
      <c r="Q1" s="214"/>
      <c r="R1" s="214"/>
      <c r="S1" s="214"/>
      <c r="T1" s="214"/>
      <c r="U1" s="214"/>
      <c r="V1" s="214"/>
      <c r="W1" s="214"/>
      <c r="X1" s="214"/>
      <c r="Y1" s="214"/>
      <c r="Z1" s="214"/>
      <c r="AA1" s="214"/>
      <c r="AB1" s="214"/>
      <c r="AC1" s="214"/>
      <c r="AD1" s="214"/>
      <c r="AE1" s="214"/>
      <c r="AF1" s="214"/>
      <c r="AG1" s="214"/>
      <c r="AH1" s="214"/>
      <c r="AI1" s="214"/>
    </row>
    <row r="2" spans="1:35" ht="27" customHeight="1">
      <c r="E2" s="214"/>
      <c r="F2" s="214"/>
      <c r="G2" s="214"/>
      <c r="H2" s="214"/>
      <c r="I2" s="220"/>
      <c r="J2" s="108" t="s">
        <v>287</v>
      </c>
      <c r="K2" s="109"/>
      <c r="L2" s="214"/>
      <c r="M2" s="307"/>
      <c r="N2" s="214"/>
      <c r="O2" s="214"/>
      <c r="P2" s="214"/>
      <c r="Q2" s="214"/>
      <c r="R2" s="220"/>
      <c r="S2" s="108" t="s">
        <v>288</v>
      </c>
      <c r="T2" s="221"/>
      <c r="U2" s="109"/>
      <c r="V2" s="214"/>
      <c r="W2" s="214"/>
      <c r="X2" s="214"/>
      <c r="Y2" s="214"/>
      <c r="Z2" s="220"/>
      <c r="AA2" s="108" t="s">
        <v>289</v>
      </c>
      <c r="AB2" s="221"/>
      <c r="AC2" s="109"/>
      <c r="AD2" s="214"/>
      <c r="AE2" s="220"/>
      <c r="AF2" s="108" t="s">
        <v>290</v>
      </c>
      <c r="AG2" s="221"/>
      <c r="AH2" s="109"/>
      <c r="AI2" s="214"/>
    </row>
    <row r="3" spans="1:35" ht="22.5">
      <c r="E3" s="214"/>
      <c r="F3" s="204" t="s">
        <v>173</v>
      </c>
      <c r="G3" s="204" t="s">
        <v>174</v>
      </c>
      <c r="H3" s="220"/>
      <c r="I3" s="220"/>
      <c r="J3" s="204" t="s">
        <v>6</v>
      </c>
      <c r="K3" s="204" t="s">
        <v>175</v>
      </c>
      <c r="L3" s="214"/>
      <c r="M3" s="204" t="s">
        <v>183</v>
      </c>
      <c r="N3" s="214"/>
      <c r="O3" s="204" t="s">
        <v>173</v>
      </c>
      <c r="P3" s="204" t="s">
        <v>174</v>
      </c>
      <c r="Q3" s="220"/>
      <c r="R3" s="220"/>
      <c r="S3" s="204" t="s">
        <v>6</v>
      </c>
      <c r="T3" s="204" t="s">
        <v>175</v>
      </c>
      <c r="U3" s="204" t="s">
        <v>183</v>
      </c>
      <c r="V3" s="214"/>
      <c r="W3" s="204" t="s">
        <v>173</v>
      </c>
      <c r="X3" s="204" t="s">
        <v>174</v>
      </c>
      <c r="Y3" s="220"/>
      <c r="Z3" s="220"/>
      <c r="AA3" s="204" t="s">
        <v>6</v>
      </c>
      <c r="AB3" s="204" t="s">
        <v>175</v>
      </c>
      <c r="AC3" s="204" t="s">
        <v>183</v>
      </c>
      <c r="AD3" s="220"/>
      <c r="AE3" s="220"/>
      <c r="AF3" s="204" t="s">
        <v>6</v>
      </c>
      <c r="AG3" s="204" t="s">
        <v>175</v>
      </c>
      <c r="AH3" s="204" t="s">
        <v>183</v>
      </c>
      <c r="AI3" s="214"/>
    </row>
    <row r="4" spans="1:35">
      <c r="E4" s="214"/>
      <c r="F4" s="73" t="str">
        <f>'3MContinuousBasisBootstrap'!BH3</f>
        <v>EUR0x3</v>
      </c>
      <c r="G4" s="74">
        <f>'3MContinuousBasisBootstrap'!BM3</f>
        <v>-2.0100000000000001E-3</v>
      </c>
      <c r="H4" s="198"/>
      <c r="I4" s="198"/>
      <c r="J4" s="74">
        <f>RelativeFromAbsolute!M3</f>
        <v>-1.983548291196513E-3</v>
      </c>
      <c r="K4" s="286">
        <f>RelativeFromAbsolute!O3</f>
        <v>0.26451708803487078</v>
      </c>
      <c r="L4" s="214"/>
      <c r="M4" s="264">
        <f>RelativeFromAbsolute!F3</f>
        <v>1</v>
      </c>
      <c r="N4" s="214"/>
      <c r="O4" s="73" t="str">
        <f>'12MContinuousBasisBootstrap'!BB3</f>
        <v>EUR0x12</v>
      </c>
      <c r="P4" s="74">
        <f>'12MContinuousBasisBootstrap'!BG3</f>
        <v>-1.4999999999999999E-4</v>
      </c>
      <c r="Q4" s="198"/>
      <c r="R4" s="198"/>
      <c r="S4" s="74">
        <f>RelativeFromAbsolute!AX3</f>
        <v>-3.2013727555659508E-4</v>
      </c>
      <c r="T4" s="286">
        <f>RelativeFromAbsolute!AZ3</f>
        <v>-1.701372755565951</v>
      </c>
      <c r="U4" s="264">
        <f>RelativeFromAbsolute!AQ3</f>
        <v>1</v>
      </c>
      <c r="V4" s="214"/>
      <c r="W4" s="73" t="str">
        <f>'1MContinuousBasisBootstrap'!BB3</f>
        <v>EUR0x12</v>
      </c>
      <c r="X4" s="74">
        <f>'1MContinuousBasisBootstrap'!BG3</f>
        <v>-2.6199999999999999E-3</v>
      </c>
      <c r="Y4" s="198"/>
      <c r="Z4" s="198"/>
      <c r="AA4" s="74">
        <f>RelativeFromAbsolute!BO3</f>
        <v>-2.7152430207932898E-3</v>
      </c>
      <c r="AB4" s="286">
        <f>RelativeFromAbsolute!BQ3</f>
        <v>-0.95243020793289901</v>
      </c>
      <c r="AC4" s="73">
        <f>RelativeFromAbsolute!BH3</f>
        <v>1</v>
      </c>
      <c r="AD4" s="198"/>
      <c r="AE4" s="198"/>
      <c r="AF4" s="74">
        <f>RelativeFromAbsolute!CF3</f>
        <v>-2.7152430207932898E-3</v>
      </c>
      <c r="AG4" s="286">
        <f>RelativeFromAbsolute!CH3</f>
        <v>-0.95243020793289901</v>
      </c>
      <c r="AH4" s="73">
        <f>RelativeFromAbsolute!BY3</f>
        <v>1</v>
      </c>
      <c r="AI4" s="214"/>
    </row>
    <row r="5" spans="1:35">
      <c r="E5" s="214"/>
      <c r="F5" s="64" t="str">
        <f>'3MContinuousBasisBootstrap'!BH4</f>
        <v>EUR1x4F</v>
      </c>
      <c r="G5" s="78">
        <f>'3MContinuousBasisBootstrap'!BM4</f>
        <v>-2.4500000000000004E-3</v>
      </c>
      <c r="H5" s="198"/>
      <c r="I5" s="198"/>
      <c r="J5" s="78">
        <f>RelativeFromAbsolute!M4</f>
        <v>-2.3712278097297737E-3</v>
      </c>
      <c r="K5" s="202">
        <f>RelativeFromAbsolute!O4</f>
        <v>0.78772190270226616</v>
      </c>
      <c r="L5" s="214"/>
      <c r="M5" s="209">
        <f>RelativeFromAbsolute!F4</f>
        <v>1.000005235726616</v>
      </c>
      <c r="N5" s="214"/>
      <c r="O5" s="64" t="str">
        <f>'12MContinuousBasisBootstrap'!BB4</f>
        <v>EUR1x13F</v>
      </c>
      <c r="P5" s="78">
        <f>'12MContinuousBasisBootstrap'!BG4</f>
        <v>-4.4999999999999999E-4</v>
      </c>
      <c r="Q5" s="198"/>
      <c r="R5" s="198"/>
      <c r="S5" s="78">
        <f>RelativeFromAbsolute!AX4</f>
        <v>-4.3725097526878601E-4</v>
      </c>
      <c r="T5" s="202">
        <f>RelativeFromAbsolute!AZ4</f>
        <v>0.12749024731213981</v>
      </c>
      <c r="U5" s="209">
        <f>RelativeFromAbsolute!AQ4</f>
        <v>0.99989258846338347</v>
      </c>
      <c r="V5" s="214"/>
      <c r="W5" s="64" t="str">
        <f>'1MContinuousBasisBootstrap'!BB4</f>
        <v>EUR2X1S</v>
      </c>
      <c r="X5" s="78">
        <f>'1MContinuousBasisBootstrap'!BG4</f>
        <v>-2.9100000000000003E-3</v>
      </c>
      <c r="Y5" s="198"/>
      <c r="Z5" s="198"/>
      <c r="AA5" s="78">
        <f>RelativeFromAbsolute!BO4</f>
        <v>-3.0453368533903992E-3</v>
      </c>
      <c r="AB5" s="202">
        <f>RelativeFromAbsolute!BQ4</f>
        <v>-1.3533685339039894</v>
      </c>
      <c r="AC5" s="64">
        <f>RelativeFromAbsolute!BH4</f>
        <v>0.99999153198159985</v>
      </c>
      <c r="AD5" s="198"/>
      <c r="AE5" s="198"/>
      <c r="AF5" s="78">
        <f>RelativeFromAbsolute!CF4</f>
        <v>-3.0453368533903992E-3</v>
      </c>
      <c r="AG5" s="202">
        <f>RelativeFromAbsolute!CH4</f>
        <v>-1.3533685339039894</v>
      </c>
      <c r="AH5" s="64">
        <f>RelativeFromAbsolute!BY4</f>
        <v>0.99999153198159985</v>
      </c>
      <c r="AI5" s="214"/>
    </row>
    <row r="6" spans="1:35">
      <c r="E6" s="214"/>
      <c r="F6" s="64" t="str">
        <f>'3MContinuousBasisBootstrap'!BH5</f>
        <v>EUR2x5F</v>
      </c>
      <c r="G6" s="78">
        <f>'3MContinuousBasisBootstrap'!BM5</f>
        <v>-2.6099999999999999E-3</v>
      </c>
      <c r="H6" s="198"/>
      <c r="I6" s="198"/>
      <c r="J6" s="78">
        <f>RelativeFromAbsolute!M5</f>
        <v>-2.5325243889351792E-3</v>
      </c>
      <c r="K6" s="202">
        <f>RelativeFromAbsolute!O5</f>
        <v>0.77475611064820726</v>
      </c>
      <c r="L6" s="214"/>
      <c r="M6" s="209">
        <f>RelativeFromAbsolute!F5</f>
        <v>1.0000116566172592</v>
      </c>
      <c r="N6" s="214"/>
      <c r="O6" s="64" t="str">
        <f>'12MContinuousBasisBootstrap'!BB5</f>
        <v>EUR2x14F</v>
      </c>
      <c r="P6" s="78">
        <f>'12MContinuousBasisBootstrap'!BG5</f>
        <v>-4.8999999999999998E-4</v>
      </c>
      <c r="Q6" s="198"/>
      <c r="R6" s="198"/>
      <c r="S6" s="78">
        <f>RelativeFromAbsolute!AX5</f>
        <v>-4.9122659845358182E-4</v>
      </c>
      <c r="T6" s="202">
        <f>RelativeFromAbsolute!AZ5</f>
        <v>-1.2265984535818342E-2</v>
      </c>
      <c r="U6" s="209">
        <f>RelativeFromAbsolute!AQ5</f>
        <v>0.99981565594425559</v>
      </c>
      <c r="V6" s="214"/>
      <c r="W6" s="64" t="str">
        <f>'1MContinuousBasisBootstrap'!BB5</f>
        <v>EUR3X1S</v>
      </c>
      <c r="X6" s="78">
        <f>'1MContinuousBasisBootstrap'!BG5</f>
        <v>-3.0800000000000007E-3</v>
      </c>
      <c r="Y6" s="198"/>
      <c r="Z6" s="198"/>
      <c r="AA6" s="78">
        <f>RelativeFromAbsolute!BO5</f>
        <v>-3.2252713404287998E-3</v>
      </c>
      <c r="AB6" s="202">
        <f>RelativeFromAbsolute!BQ5</f>
        <v>-1.4527134042879908</v>
      </c>
      <c r="AC6" s="64">
        <f>RelativeFromAbsolute!BH5</f>
        <v>0.99996366384995006</v>
      </c>
      <c r="AD6" s="198"/>
      <c r="AE6" s="198"/>
      <c r="AF6" s="78">
        <f>RelativeFromAbsolute!CF5</f>
        <v>-3.2252713404287998E-3</v>
      </c>
      <c r="AG6" s="202">
        <f>RelativeFromAbsolute!CH5</f>
        <v>-1.4527134042879908</v>
      </c>
      <c r="AH6" s="64">
        <f>RelativeFromAbsolute!BY5</f>
        <v>0.99996366384995006</v>
      </c>
      <c r="AI6" s="214"/>
    </row>
    <row r="7" spans="1:35" ht="11.25" customHeight="1">
      <c r="E7" s="214"/>
      <c r="F7" s="64" t="str">
        <f>'3MContinuousBasisBootstrap'!BH6</f>
        <v>EUR3x6F</v>
      </c>
      <c r="G7" s="78">
        <f>'3MContinuousBasisBootstrap'!BM6</f>
        <v>-2.7700000000000003E-3</v>
      </c>
      <c r="H7" s="198"/>
      <c r="I7" s="198"/>
      <c r="J7" s="78">
        <f>RelativeFromAbsolute!M6</f>
        <v>-2.6925638612668411E-3</v>
      </c>
      <c r="K7" s="202">
        <f>RelativeFromAbsolute!O6</f>
        <v>0.77436138733159243</v>
      </c>
      <c r="L7" s="214"/>
      <c r="M7" s="209">
        <f>RelativeFromAbsolute!F6</f>
        <v>1.0000176219760872</v>
      </c>
      <c r="N7" s="214"/>
      <c r="O7" s="64" t="str">
        <f>'12MContinuousBasisBootstrap'!BB6</f>
        <v>EUR3x15F</v>
      </c>
      <c r="P7" s="78">
        <f>'12MContinuousBasisBootstrap'!BG6</f>
        <v>-5.5000000000000003E-4</v>
      </c>
      <c r="Q7" s="198"/>
      <c r="R7" s="198"/>
      <c r="S7" s="78">
        <f>RelativeFromAbsolute!AX6</f>
        <v>-5.3794720501562534E-4</v>
      </c>
      <c r="T7" s="202">
        <f>RelativeFromAbsolute!AZ6</f>
        <v>0.12052794984374689</v>
      </c>
      <c r="U7" s="209">
        <f>RelativeFromAbsolute!AQ6</f>
        <v>0.99974767263485476</v>
      </c>
      <c r="V7" s="214"/>
      <c r="W7" s="64" t="str">
        <f>'1MContinuousBasisBootstrap'!BB6</f>
        <v>EUR4X1S</v>
      </c>
      <c r="X7" s="78">
        <f>'1MContinuousBasisBootstrap'!BG6</f>
        <v>-3.2999999999999995E-3</v>
      </c>
      <c r="Y7" s="198"/>
      <c r="Z7" s="198"/>
      <c r="AA7" s="78">
        <f>RelativeFromAbsolute!BO6</f>
        <v>-3.3875999681992766E-3</v>
      </c>
      <c r="AB7" s="202">
        <f>RelativeFromAbsolute!BQ6</f>
        <v>-0.87599968199277101</v>
      </c>
      <c r="AC7" s="64">
        <f>RelativeFromAbsolute!BH6</f>
        <v>0.99997028406848587</v>
      </c>
      <c r="AD7" s="198"/>
      <c r="AE7" s="198"/>
      <c r="AF7" s="78">
        <f>RelativeFromAbsolute!CF6</f>
        <v>-3.3875999681999324E-3</v>
      </c>
      <c r="AG7" s="202">
        <f>RelativeFromAbsolute!CH6</f>
        <v>-0.87599968199932821</v>
      </c>
      <c r="AH7" s="64">
        <f>RelativeFromAbsolute!BY6</f>
        <v>0.99997028406848565</v>
      </c>
      <c r="AI7" s="214"/>
    </row>
    <row r="8" spans="1:35">
      <c r="A8" s="214"/>
      <c r="B8" s="214"/>
      <c r="C8" s="214"/>
      <c r="D8" s="214"/>
      <c r="E8" s="214"/>
      <c r="F8" s="64" t="str">
        <f>'3MContinuousBasisBootstrap'!BH7</f>
        <v>EUR4x7F</v>
      </c>
      <c r="G8" s="78">
        <f>'3MContinuousBasisBootstrap'!BM7</f>
        <v>-2.9200000000000003E-3</v>
      </c>
      <c r="H8" s="198"/>
      <c r="I8" s="198"/>
      <c r="J8" s="78">
        <f>RelativeFromAbsolute!M7</f>
        <v>-2.8181854765382216E-3</v>
      </c>
      <c r="K8" s="202">
        <f>RelativeFromAbsolute!O7</f>
        <v>1.0181452346177868</v>
      </c>
      <c r="L8" s="214"/>
      <c r="M8" s="209">
        <f>RelativeFromAbsolute!F7</f>
        <v>1.0000408214017225</v>
      </c>
      <c r="N8" s="214"/>
      <c r="O8" s="64" t="str">
        <f>'12MContinuousBasisBootstrap'!BB7</f>
        <v>EUR4x16F</v>
      </c>
      <c r="P8" s="78">
        <f>'12MContinuousBasisBootstrap'!BG7</f>
        <v>-5.8999999999999992E-4</v>
      </c>
      <c r="Q8" s="198"/>
      <c r="R8" s="198"/>
      <c r="S8" s="78">
        <f>RelativeFromAbsolute!AX7</f>
        <v>-5.6590796561584926E-4</v>
      </c>
      <c r="T8" s="202">
        <f>RelativeFromAbsolute!AZ7</f>
        <v>0.24092034384150662</v>
      </c>
      <c r="U8" s="209">
        <f>RelativeFromAbsolute!AQ7</f>
        <v>0.99969230919840824</v>
      </c>
      <c r="V8" s="214"/>
      <c r="W8" s="64" t="str">
        <f>'1MContinuousBasisBootstrap'!BB7</f>
        <v>EUR5X1S</v>
      </c>
      <c r="X8" s="78">
        <f>'1MContinuousBasisBootstrap'!BG7</f>
        <v>-3.4399999999999999E-3</v>
      </c>
      <c r="Y8" s="198"/>
      <c r="Z8" s="198"/>
      <c r="AA8" s="78">
        <f>RelativeFromAbsolute!BO7</f>
        <v>-3.5084262276035613E-3</v>
      </c>
      <c r="AB8" s="202">
        <f>RelativeFromAbsolute!BQ7</f>
        <v>-0.6842622760356134</v>
      </c>
      <c r="AC8" s="64">
        <f>RelativeFromAbsolute!BH7</f>
        <v>0.99997125994238079</v>
      </c>
      <c r="AD8" s="198"/>
      <c r="AE8" s="198"/>
      <c r="AF8" s="78">
        <f>RelativeFromAbsolute!CF7</f>
        <v>-3.5084262276040908E-3</v>
      </c>
      <c r="AG8" s="202">
        <f>RelativeFromAbsolute!CH7</f>
        <v>-0.68426227604090861</v>
      </c>
      <c r="AH8" s="64">
        <f>RelativeFromAbsolute!BY7</f>
        <v>0.99997125994238067</v>
      </c>
      <c r="AI8" s="214"/>
    </row>
    <row r="9" spans="1:35">
      <c r="A9" s="214"/>
      <c r="B9" s="108" t="s">
        <v>291</v>
      </c>
      <c r="C9" s="109"/>
      <c r="D9" s="214"/>
      <c r="E9" s="214"/>
      <c r="F9" s="64" t="str">
        <f>'3MContinuousBasisBootstrap'!BH8</f>
        <v>EUR5x8F</v>
      </c>
      <c r="G9" s="78">
        <f>'3MContinuousBasisBootstrap'!BM8</f>
        <v>-3.0299999999999997E-3</v>
      </c>
      <c r="H9" s="198"/>
      <c r="I9" s="198"/>
      <c r="J9" s="78">
        <f>RelativeFromAbsolute!M8</f>
        <v>-2.939646023872432E-3</v>
      </c>
      <c r="K9" s="202">
        <f>RelativeFromAbsolute!O8</f>
        <v>0.90353976127567714</v>
      </c>
      <c r="L9" s="214"/>
      <c r="M9" s="209">
        <f>RelativeFromAbsolute!F8</f>
        <v>1.0000249439467206</v>
      </c>
      <c r="N9" s="214"/>
      <c r="O9" s="64" t="str">
        <f>'12MContinuousBasisBootstrap'!BB8</f>
        <v>EUR5x17F</v>
      </c>
      <c r="P9" s="78">
        <f>'12MContinuousBasisBootstrap'!BG8</f>
        <v>-5.8999999999999992E-4</v>
      </c>
      <c r="Q9" s="198"/>
      <c r="R9" s="198"/>
      <c r="S9" s="78">
        <f>RelativeFromAbsolute!AX8</f>
        <v>-5.7811394307825817E-4</v>
      </c>
      <c r="T9" s="202">
        <f>RelativeFromAbsolute!AZ8</f>
        <v>0.11886056921741749</v>
      </c>
      <c r="U9" s="209">
        <f>RelativeFromAbsolute!AQ8</f>
        <v>0.99965732423281983</v>
      </c>
      <c r="V9" s="214"/>
      <c r="W9" s="64" t="str">
        <f>'1MContinuousBasisBootstrap'!BB8</f>
        <v>EUR6X1S</v>
      </c>
      <c r="X9" s="78">
        <f>'1MContinuousBasisBootstrap'!BG8</f>
        <v>-3.5699999999999998E-3</v>
      </c>
      <c r="Y9" s="198"/>
      <c r="Z9" s="198"/>
      <c r="AA9" s="78">
        <f>RelativeFromAbsolute!BO8</f>
        <v>-3.6127663658158753E-3</v>
      </c>
      <c r="AB9" s="202">
        <f>RelativeFromAbsolute!BQ8</f>
        <v>-0.42766365815875496</v>
      </c>
      <c r="AC9" s="64">
        <f>RelativeFromAbsolute!BH8</f>
        <v>0.9999783318606752</v>
      </c>
      <c r="AD9" s="198"/>
      <c r="AE9" s="198"/>
      <c r="AF9" s="78">
        <f>RelativeFromAbsolute!CF8</f>
        <v>-3.6127663658158753E-3</v>
      </c>
      <c r="AG9" s="202">
        <f>RelativeFromAbsolute!CH8</f>
        <v>-0.42766365815875496</v>
      </c>
      <c r="AH9" s="64">
        <f>RelativeFromAbsolute!BY8</f>
        <v>0.9999783318606752</v>
      </c>
      <c r="AI9" s="214"/>
    </row>
    <row r="10" spans="1:35">
      <c r="A10" s="214"/>
      <c r="B10" s="259" t="s">
        <v>243</v>
      </c>
      <c r="C10" s="260">
        <f>RelativeFromAbsolute!D22</f>
        <v>1.0042184407306114</v>
      </c>
      <c r="D10" s="214"/>
      <c r="E10" s="214"/>
      <c r="F10" s="64" t="str">
        <f>'3MContinuousBasisBootstrap'!BH9</f>
        <v>EUR6x9F</v>
      </c>
      <c r="G10" s="78">
        <f>'3MContinuousBasisBootstrap'!BM9</f>
        <v>-3.1499999999999996E-3</v>
      </c>
      <c r="H10" s="198"/>
      <c r="I10" s="198"/>
      <c r="J10" s="78">
        <f>RelativeFromAbsolute!M9</f>
        <v>-3.0777023092699181E-3</v>
      </c>
      <c r="K10" s="202">
        <f>RelativeFromAbsolute!O9</f>
        <v>0.72297690730081454</v>
      </c>
      <c r="L10" s="214"/>
      <c r="M10" s="209">
        <f>RelativeFromAbsolute!F9</f>
        <v>1.0000312538875837</v>
      </c>
      <c r="N10" s="214"/>
      <c r="O10" s="64" t="str">
        <f>'12MContinuousBasisBootstrap'!BB9</f>
        <v>EUR6x18F</v>
      </c>
      <c r="P10" s="78">
        <f>'12MContinuousBasisBootstrap'!BG9</f>
        <v>-5.9999999999999995E-4</v>
      </c>
      <c r="Q10" s="198"/>
      <c r="R10" s="198"/>
      <c r="S10" s="78">
        <f>RelativeFromAbsolute!AX9</f>
        <v>-5.8213519764605827E-4</v>
      </c>
      <c r="T10" s="202">
        <f>RelativeFromAbsolute!AZ9</f>
        <v>0.17864802353941672</v>
      </c>
      <c r="U10" s="209">
        <f>RelativeFromAbsolute!AQ9</f>
        <v>0.9996357580240226</v>
      </c>
      <c r="V10" s="214"/>
      <c r="W10" s="64" t="str">
        <f>'1MContinuousBasisBootstrap'!BB9</f>
        <v>EUR7X1S</v>
      </c>
      <c r="X10" s="78">
        <f>'1MContinuousBasisBootstrap'!BG9</f>
        <v>-3.6800000000000001E-3</v>
      </c>
      <c r="Y10" s="198"/>
      <c r="Z10" s="198"/>
      <c r="AA10" s="78">
        <f>RelativeFromAbsolute!BO9</f>
        <v>-3.7054874074653622E-3</v>
      </c>
      <c r="AB10" s="202">
        <f>RelativeFromAbsolute!BQ9</f>
        <v>-0.2548740746536205</v>
      </c>
      <c r="AC10" s="64">
        <f>RelativeFromAbsolute!BH9</f>
        <v>0.99998486660072083</v>
      </c>
      <c r="AD10" s="198"/>
      <c r="AE10" s="198"/>
      <c r="AF10" s="78">
        <f>RelativeFromAbsolute!CF9</f>
        <v>-3.7054874074653622E-3</v>
      </c>
      <c r="AG10" s="202">
        <f>RelativeFromAbsolute!CH9</f>
        <v>-0.2548740746536205</v>
      </c>
      <c r="AH10" s="64">
        <f>RelativeFromAbsolute!BY9</f>
        <v>0.99998486660072083</v>
      </c>
      <c r="AI10" s="214"/>
    </row>
    <row r="11" spans="1:35">
      <c r="A11" s="214"/>
      <c r="B11" s="259" t="s">
        <v>242</v>
      </c>
      <c r="C11" s="260">
        <f>RelativeFromAbsolute!D23</f>
        <v>0.99789024358759248</v>
      </c>
      <c r="D11" s="214"/>
      <c r="E11" s="214"/>
      <c r="F11" s="64" t="str">
        <f>'3MContinuousBasisBootstrap'!BH10</f>
        <v>EUR7x10F</v>
      </c>
      <c r="G11" s="78">
        <f>'3MContinuousBasisBootstrap'!BM10</f>
        <v>-3.2499999999999994E-3</v>
      </c>
      <c r="H11" s="198"/>
      <c r="I11" s="198"/>
      <c r="J11" s="78">
        <f>RelativeFromAbsolute!M10</f>
        <v>-3.182263887572691E-3</v>
      </c>
      <c r="K11" s="202">
        <f>RelativeFromAbsolute!O10</f>
        <v>0.67736112427308448</v>
      </c>
      <c r="L11" s="214"/>
      <c r="M11" s="209">
        <f>RelativeFromAbsolute!F10</f>
        <v>1.0000374255790168</v>
      </c>
      <c r="N11" s="214"/>
      <c r="O11" s="64" t="str">
        <f>'12MContinuousBasisBootstrap'!BB10</f>
        <v>EUR7x19F</v>
      </c>
      <c r="P11" s="78">
        <f>'12MContinuousBasisBootstrap'!BG10</f>
        <v>-5.9999999999999995E-4</v>
      </c>
      <c r="Q11" s="198"/>
      <c r="R11" s="198"/>
      <c r="S11" s="78">
        <f>RelativeFromAbsolute!AX10</f>
        <v>-5.7804305507134167E-4</v>
      </c>
      <c r="T11" s="202">
        <f>RelativeFromAbsolute!AZ10</f>
        <v>0.21956944928658273</v>
      </c>
      <c r="U11" s="209">
        <f>RelativeFromAbsolute!AQ10</f>
        <v>0.99962981557365926</v>
      </c>
      <c r="V11" s="214"/>
      <c r="W11" s="64" t="str">
        <f>'1MContinuousBasisBootstrap'!BB10</f>
        <v>EUR8X1S</v>
      </c>
      <c r="X11" s="78">
        <f>'1MContinuousBasisBootstrap'!BG10</f>
        <v>-3.7799999999999999E-3</v>
      </c>
      <c r="Y11" s="198"/>
      <c r="Z11" s="198"/>
      <c r="AA11" s="78">
        <f>RelativeFromAbsolute!BO10</f>
        <v>-3.7973288220102034E-3</v>
      </c>
      <c r="AB11" s="202">
        <f>RelativeFromAbsolute!BQ10</f>
        <v>-0.17328822010203443</v>
      </c>
      <c r="AC11" s="64">
        <f>RelativeFromAbsolute!BH10</f>
        <v>0.99998824506715955</v>
      </c>
      <c r="AD11" s="198"/>
      <c r="AE11" s="198"/>
      <c r="AF11" s="78">
        <f>RelativeFromAbsolute!CF10</f>
        <v>-3.7973288220102034E-3</v>
      </c>
      <c r="AG11" s="202">
        <f>RelativeFromAbsolute!CH10</f>
        <v>-0.17328822010203443</v>
      </c>
      <c r="AH11" s="64">
        <f>RelativeFromAbsolute!BY10</f>
        <v>0.99998824506715955</v>
      </c>
      <c r="AI11" s="214"/>
    </row>
    <row r="12" spans="1:35">
      <c r="A12" s="214"/>
      <c r="B12" s="259" t="s">
        <v>248</v>
      </c>
      <c r="C12" s="261">
        <f>RelativeFromAbsolute!D26</f>
        <v>1.4747948017061447</v>
      </c>
      <c r="D12" s="214"/>
      <c r="E12" s="214"/>
      <c r="F12" s="64" t="str">
        <f>'3MContinuousBasisBootstrap'!BH11</f>
        <v>EUR8x11F</v>
      </c>
      <c r="G12" s="78">
        <f>'3MContinuousBasisBootstrap'!BM11</f>
        <v>-3.2799999999999999E-3</v>
      </c>
      <c r="H12" s="198"/>
      <c r="I12" s="198"/>
      <c r="J12" s="78">
        <f>RelativeFromAbsolute!M11</f>
        <v>-3.2251908362214482E-3</v>
      </c>
      <c r="K12" s="202">
        <f>RelativeFromAbsolute!O11</f>
        <v>0.54809163778551762</v>
      </c>
      <c r="L12" s="214"/>
      <c r="M12" s="209">
        <f>RelativeFromAbsolute!F11</f>
        <v>1.0000670326085312</v>
      </c>
      <c r="N12" s="214"/>
      <c r="O12" s="64" t="str">
        <f>'12MContinuousBasisBootstrap'!BB11</f>
        <v>EUR8x20F</v>
      </c>
      <c r="P12" s="78">
        <f>'12MContinuousBasisBootstrap'!BG11</f>
        <v>-5.6999999999999998E-4</v>
      </c>
      <c r="Q12" s="198"/>
      <c r="R12" s="198"/>
      <c r="S12" s="78">
        <f>RelativeFromAbsolute!AX11</f>
        <v>-5.5699100756357971E-4</v>
      </c>
      <c r="T12" s="202">
        <f>RelativeFromAbsolute!AZ11</f>
        <v>0.13008992436420269</v>
      </c>
      <c r="U12" s="209">
        <f>RelativeFromAbsolute!AQ11</f>
        <v>0.99963868367574804</v>
      </c>
      <c r="V12" s="214"/>
      <c r="W12" s="64" t="str">
        <f>'1MContinuousBasisBootstrap'!BB11</f>
        <v>EUR9X1S</v>
      </c>
      <c r="X12" s="78">
        <f>'1MContinuousBasisBootstrap'!BG11</f>
        <v>-3.8800000000000002E-3</v>
      </c>
      <c r="Y12" s="198"/>
      <c r="Z12" s="198"/>
      <c r="AA12" s="78">
        <f>RelativeFromAbsolute!BO11</f>
        <v>-3.8893500687739919E-3</v>
      </c>
      <c r="AB12" s="202">
        <f>RelativeFromAbsolute!BQ11</f>
        <v>-9.3500687739916932E-2</v>
      </c>
      <c r="AC12" s="64">
        <f>RelativeFromAbsolute!BH11</f>
        <v>0.99999277038776169</v>
      </c>
      <c r="AD12" s="198"/>
      <c r="AE12" s="198"/>
      <c r="AF12" s="78">
        <f>RelativeFromAbsolute!CF11</f>
        <v>-3.889350068774282E-3</v>
      </c>
      <c r="AG12" s="202">
        <f>RelativeFromAbsolute!CH11</f>
        <v>-9.350068774281825E-2</v>
      </c>
      <c r="AH12" s="64">
        <f>RelativeFromAbsolute!BY11</f>
        <v>0.99999277038776146</v>
      </c>
      <c r="AI12" s="214"/>
    </row>
    <row r="13" spans="1:35">
      <c r="A13" s="214"/>
      <c r="B13" s="259" t="s">
        <v>249</v>
      </c>
      <c r="C13" s="261">
        <f>RelativeFromAbsolute!D27</f>
        <v>0.70998877043481712</v>
      </c>
      <c r="D13" s="214"/>
      <c r="E13" s="214"/>
      <c r="F13" s="64" t="str">
        <f>'3MContinuousBasisBootstrap'!BH12</f>
        <v>EUR9x12F</v>
      </c>
      <c r="G13" s="78">
        <f>'3MContinuousBasisBootstrap'!BM12</f>
        <v>-3.3599999999999997E-3</v>
      </c>
      <c r="H13" s="198"/>
      <c r="I13" s="198"/>
      <c r="J13" s="78">
        <f>RelativeFromAbsolute!M12</f>
        <v>-3.2758601196096171E-3</v>
      </c>
      <c r="K13" s="202">
        <f>RelativeFromAbsolute!O12</f>
        <v>0.8413988039038256</v>
      </c>
      <c r="L13" s="214"/>
      <c r="M13" s="209">
        <f>RelativeFromAbsolute!F12</f>
        <v>1.000050866754109</v>
      </c>
      <c r="N13" s="214"/>
      <c r="O13" s="64" t="str">
        <f>'12MContinuousBasisBootstrap'!BB12</f>
        <v>EUR9x21F</v>
      </c>
      <c r="P13" s="78">
        <f>'12MContinuousBasisBootstrap'!BG12</f>
        <v>-5.4000000000000001E-4</v>
      </c>
      <c r="Q13" s="198"/>
      <c r="R13" s="198"/>
      <c r="S13" s="78">
        <f>RelativeFromAbsolute!AX12</f>
        <v>-5.2260329995019756E-4</v>
      </c>
      <c r="T13" s="202">
        <f>RelativeFromAbsolute!AZ12</f>
        <v>0.17396700049802449</v>
      </c>
      <c r="U13" s="209">
        <f>RelativeFromAbsolute!AQ12</f>
        <v>0.99966474503199132</v>
      </c>
      <c r="V13" s="214"/>
      <c r="W13" s="64" t="str">
        <f>'1MContinuousBasisBootstrap'!BB12</f>
        <v>EUR10X1S</v>
      </c>
      <c r="X13" s="78">
        <f>'1MContinuousBasisBootstrap'!BG12</f>
        <v>-3.9500000000000004E-3</v>
      </c>
      <c r="Y13" s="198"/>
      <c r="Z13" s="198"/>
      <c r="AA13" s="78">
        <f>RelativeFromAbsolute!BO12</f>
        <v>-3.958033110548655E-3</v>
      </c>
      <c r="AB13" s="202">
        <f>RelativeFromAbsolute!BQ12</f>
        <v>-8.0331105486546039E-2</v>
      </c>
      <c r="AC13" s="64">
        <f>RelativeFromAbsolute!BH12</f>
        <v>0.99999313029367964</v>
      </c>
      <c r="AD13" s="198"/>
      <c r="AE13" s="198"/>
      <c r="AF13" s="78">
        <f>RelativeFromAbsolute!CF12</f>
        <v>-3.958033110548655E-3</v>
      </c>
      <c r="AG13" s="202">
        <f>RelativeFromAbsolute!CH12</f>
        <v>-8.0331105486546039E-2</v>
      </c>
      <c r="AH13" s="64">
        <f>RelativeFromAbsolute!BY12</f>
        <v>0.99999313029367976</v>
      </c>
      <c r="AI13" s="214"/>
    </row>
    <row r="14" spans="1:35">
      <c r="A14" s="214"/>
      <c r="B14" s="214"/>
      <c r="C14" s="214"/>
      <c r="D14" s="214"/>
      <c r="E14" s="214"/>
      <c r="F14" s="64" t="str">
        <f>'3MContinuousBasisBootstrap'!BH13</f>
        <v>EUR10x13F</v>
      </c>
      <c r="G14" s="78">
        <f>'3MContinuousBasisBootstrap'!BM13</f>
        <v>-3.4099999999999998E-3</v>
      </c>
      <c r="H14" s="198"/>
      <c r="I14" s="198"/>
      <c r="J14" s="78">
        <f>RelativeFromAbsolute!M13</f>
        <v>-3.3167520279486773E-3</v>
      </c>
      <c r="K14" s="202">
        <f>RelativeFromAbsolute!O13</f>
        <v>0.93247972051322536</v>
      </c>
      <c r="L14" s="214"/>
      <c r="M14" s="209">
        <f>RelativeFromAbsolute!F13</f>
        <v>1.0000543629640193</v>
      </c>
      <c r="N14" s="214"/>
      <c r="O14" s="64" t="str">
        <f>'12MContinuousBasisBootstrap'!BB13</f>
        <v>EUR10x22F</v>
      </c>
      <c r="P14" s="78">
        <f>'12MContinuousBasisBootstrap'!BG13</f>
        <v>-5.0000000000000001E-4</v>
      </c>
      <c r="Q14" s="198"/>
      <c r="R14" s="198"/>
      <c r="S14" s="78">
        <f>RelativeFromAbsolute!AX13</f>
        <v>-4.8715037331598939E-4</v>
      </c>
      <c r="T14" s="202">
        <f>RelativeFromAbsolute!AZ13</f>
        <v>0.12849626684010618</v>
      </c>
      <c r="U14" s="209">
        <f>RelativeFromAbsolute!AQ13</f>
        <v>0.99970173117031547</v>
      </c>
      <c r="V14" s="214"/>
      <c r="W14" s="64" t="str">
        <f>'1MContinuousBasisBootstrap'!BB13</f>
        <v>EUR11X1S</v>
      </c>
      <c r="X14" s="78">
        <f>'1MContinuousBasisBootstrap'!BG13</f>
        <v>-4.0199999999999993E-3</v>
      </c>
      <c r="Y14" s="198"/>
      <c r="Z14" s="198"/>
      <c r="AA14" s="78">
        <f>RelativeFromAbsolute!BO13</f>
        <v>-4.0172470908761068E-3</v>
      </c>
      <c r="AB14" s="202">
        <f>RelativeFromAbsolute!BQ13</f>
        <v>2.7529091238924497E-2</v>
      </c>
      <c r="AC14" s="64">
        <f>RelativeFromAbsolute!BH13</f>
        <v>1.0000024987624692</v>
      </c>
      <c r="AD14" s="198"/>
      <c r="AE14" s="198"/>
      <c r="AF14" s="78">
        <f>RelativeFromAbsolute!CF13</f>
        <v>-4.0172470908758683E-3</v>
      </c>
      <c r="AG14" s="202">
        <f>RelativeFromAbsolute!CH13</f>
        <v>2.7529091241309742E-2</v>
      </c>
      <c r="AH14" s="64">
        <f>RelativeFromAbsolute!BY13</f>
        <v>1.0000024987624694</v>
      </c>
      <c r="AI14" s="214"/>
    </row>
    <row r="15" spans="1:35">
      <c r="A15" s="214"/>
      <c r="B15" s="108" t="s">
        <v>292</v>
      </c>
      <c r="C15" s="109"/>
      <c r="D15" s="214"/>
      <c r="E15" s="214"/>
      <c r="F15" s="64" t="str">
        <f>'3MContinuousBasisBootstrap'!BH14</f>
        <v>EUR11x14F</v>
      </c>
      <c r="G15" s="78">
        <f>'3MContinuousBasisBootstrap'!BM14</f>
        <v>-3.4099999999999998E-3</v>
      </c>
      <c r="H15" s="198"/>
      <c r="I15" s="198"/>
      <c r="J15" s="78">
        <f>RelativeFromAbsolute!M14</f>
        <v>-3.3632275191233241E-3</v>
      </c>
      <c r="K15" s="202">
        <f>RelativeFromAbsolute!O14</f>
        <v>0.46772480876675765</v>
      </c>
      <c r="L15" s="214"/>
      <c r="M15" s="209">
        <f>RelativeFromAbsolute!F14</f>
        <v>1.0000563195559602</v>
      </c>
      <c r="N15" s="214"/>
      <c r="O15" s="64" t="str">
        <f>'12MContinuousBasisBootstrap'!BB14</f>
        <v>EUR11x23F</v>
      </c>
      <c r="P15" s="78">
        <f>'12MContinuousBasisBootstrap'!BG14</f>
        <v>-4.2999999999999999E-4</v>
      </c>
      <c r="Q15" s="198"/>
      <c r="R15" s="198"/>
      <c r="S15" s="78">
        <f>RelativeFromAbsolute!AX14</f>
        <v>-4.3664226391327334E-4</v>
      </c>
      <c r="T15" s="202">
        <f>RelativeFromAbsolute!AZ14</f>
        <v>-6.642263913273351E-2</v>
      </c>
      <c r="U15" s="209">
        <f>RelativeFromAbsolute!AQ14</f>
        <v>0.99975300446326265</v>
      </c>
      <c r="V15" s="214"/>
      <c r="W15" s="64" t="str">
        <f>'1MContinuousBasisBootstrap'!BB14</f>
        <v>EUR12X1S</v>
      </c>
      <c r="X15" s="78">
        <f>'1MContinuousBasisBootstrap'!BG14</f>
        <v>-4.0899999999999999E-3</v>
      </c>
      <c r="Y15" s="198"/>
      <c r="Z15" s="198"/>
      <c r="AA15" s="78">
        <f>RelativeFromAbsolute!BO14</f>
        <v>-4.0805038792624615E-3</v>
      </c>
      <c r="AB15" s="202">
        <f>RelativeFromAbsolute!BQ14</f>
        <v>9.4961207375383536E-2</v>
      </c>
      <c r="AC15" s="64">
        <f>RelativeFromAbsolute!BH14</f>
        <v>1.0000096220064172</v>
      </c>
      <c r="AD15" s="198"/>
      <c r="AE15" s="198"/>
      <c r="AF15" s="78">
        <f>RelativeFromAbsolute!CF14</f>
        <v>-4.0805038792624624E-3</v>
      </c>
      <c r="AG15" s="202">
        <f>RelativeFromAbsolute!CH14</f>
        <v>9.4961207375374862E-2</v>
      </c>
      <c r="AH15" s="64">
        <f>RelativeFromAbsolute!BY14</f>
        <v>1.0000096220064172</v>
      </c>
      <c r="AI15" s="214"/>
    </row>
    <row r="16" spans="1:35">
      <c r="A16" s="214"/>
      <c r="B16" s="259" t="s">
        <v>243</v>
      </c>
      <c r="C16" s="260">
        <f>RelativeFromAbsolute!AO22</f>
        <v>1.0013918439930884</v>
      </c>
      <c r="D16" s="214"/>
      <c r="E16" s="214"/>
      <c r="F16" s="64" t="str">
        <f>'3MContinuousBasisBootstrap'!BH15</f>
        <v>EUR12x15F</v>
      </c>
      <c r="G16" s="78">
        <f>'3MContinuousBasisBootstrap'!BM15</f>
        <v>-3.3999999999999998E-3</v>
      </c>
      <c r="H16" s="198"/>
      <c r="I16" s="198"/>
      <c r="J16" s="78">
        <f>RelativeFromAbsolute!M15</f>
        <v>-3.3652868251834909E-3</v>
      </c>
      <c r="K16" s="202">
        <f>RelativeFromAbsolute!O15</f>
        <v>0.3471317481650894</v>
      </c>
      <c r="L16" s="214"/>
      <c r="M16" s="209">
        <f>RelativeFromAbsolute!F15</f>
        <v>1.0000718072362573</v>
      </c>
      <c r="N16" s="214"/>
      <c r="O16" s="64" t="str">
        <f>'12MContinuousBasisBootstrap'!BB15</f>
        <v>EUR12x24F</v>
      </c>
      <c r="P16" s="78">
        <f>'12MContinuousBasisBootstrap'!BG15</f>
        <v>-3.6999999999999999E-4</v>
      </c>
      <c r="Q16" s="198"/>
      <c r="R16" s="198"/>
      <c r="S16" s="78">
        <f>RelativeFromAbsolute!AX15</f>
        <v>-3.726744652767089E-4</v>
      </c>
      <c r="T16" s="202">
        <f>RelativeFromAbsolute!AZ15</f>
        <v>-2.6744652767089067E-2</v>
      </c>
      <c r="U16" s="209">
        <f>RelativeFromAbsolute!AQ15</f>
        <v>0.99982652797287674</v>
      </c>
      <c r="V16" s="214"/>
      <c r="W16" s="64" t="str">
        <f>'1MContinuousBasisBootstrap'!BB15</f>
        <v>EURSWAP1M_2Y</v>
      </c>
      <c r="X16" s="78">
        <f>'1MContinuousBasisBootstrap'!BG15</f>
        <v>-4.4600000000000004E-3</v>
      </c>
      <c r="Y16" s="198"/>
      <c r="Z16" s="198"/>
      <c r="AA16" s="78">
        <f>RelativeFromAbsolute!BO15</f>
        <v>-4.4348324631422655E-3</v>
      </c>
      <c r="AB16" s="202">
        <f>RelativeFromAbsolute!BQ15</f>
        <v>0.25167536857734901</v>
      </c>
      <c r="AC16" s="64">
        <f>RelativeFromAbsolute!BH15</f>
        <v>1.0001913307695784</v>
      </c>
      <c r="AD16" s="198"/>
      <c r="AE16" s="198"/>
      <c r="AF16" s="78">
        <f>RelativeFromAbsolute!CF15</f>
        <v>-4.4348324631424321E-3</v>
      </c>
      <c r="AG16" s="202">
        <f>RelativeFromAbsolute!CH15</f>
        <v>0.25167536857568368</v>
      </c>
      <c r="AH16" s="64">
        <f>RelativeFromAbsolute!BY15</f>
        <v>1.000191330769578</v>
      </c>
      <c r="AI16" s="214"/>
    </row>
    <row r="17" spans="1:35">
      <c r="A17" s="214"/>
      <c r="B17" s="259" t="s">
        <v>242</v>
      </c>
      <c r="C17" s="260">
        <f>RelativeFromAbsolute!AO23</f>
        <v>0.99795611652607008</v>
      </c>
      <c r="D17" s="214"/>
      <c r="E17" s="214"/>
      <c r="F17" s="64" t="str">
        <f>'3MContinuousBasisBootstrap'!BH16</f>
        <v>EURFUT_H6</v>
      </c>
      <c r="G17" s="78">
        <f>'3MContinuousBasisBootstrap'!BM16</f>
        <v>-2.4250000000001215E-3</v>
      </c>
      <c r="H17" s="198"/>
      <c r="I17" s="198"/>
      <c r="J17" s="78">
        <f>RelativeFromAbsolute!M16</f>
        <v>-2.277520519829507E-3</v>
      </c>
      <c r="K17" s="202">
        <f>RelativeFromAbsolute!O16</f>
        <v>1.4747948017061447</v>
      </c>
      <c r="L17" s="214"/>
      <c r="M17" s="209">
        <f>RelativeFromAbsolute!F16</f>
        <v>1.0000681923646237</v>
      </c>
      <c r="N17" s="214"/>
      <c r="O17" s="64" t="str">
        <f>'12MContinuousBasisBootstrap'!BB16</f>
        <v>EUR24x36F</v>
      </c>
      <c r="P17" s="78">
        <f>'12MContinuousBasisBootstrap'!BG16</f>
        <v>9.1E-4</v>
      </c>
      <c r="Q17" s="198"/>
      <c r="R17" s="198"/>
      <c r="S17" s="78">
        <f>RelativeFromAbsolute!AX16</f>
        <v>1.1235808243170629E-3</v>
      </c>
      <c r="T17" s="202">
        <f>RelativeFromAbsolute!AZ16</f>
        <v>2.1358082431706285</v>
      </c>
      <c r="U17" s="209">
        <f>RelativeFromAbsolute!AQ16</f>
        <v>0.999912026722519</v>
      </c>
      <c r="V17" s="214"/>
      <c r="W17" s="64" t="str">
        <f>'1MContinuousBasisBootstrap'!BB16</f>
        <v>EURSWAP1M_3Y</v>
      </c>
      <c r="X17" s="78">
        <f>'1MContinuousBasisBootstrap'!BG16</f>
        <v>-4.15E-3</v>
      </c>
      <c r="Y17" s="198"/>
      <c r="Z17" s="198"/>
      <c r="AA17" s="78">
        <f>RelativeFromAbsolute!BO16</f>
        <v>-4.0862211346975909E-3</v>
      </c>
      <c r="AB17" s="202">
        <f>RelativeFromAbsolute!BQ16</f>
        <v>0.6377886530240916</v>
      </c>
      <c r="AC17" s="64">
        <f>RelativeFromAbsolute!BH16</f>
        <v>1.0002191994348069</v>
      </c>
      <c r="AD17" s="198"/>
      <c r="AE17" s="198"/>
      <c r="AF17" s="78">
        <f>RelativeFromAbsolute!CF16</f>
        <v>-4.0862211346977765E-3</v>
      </c>
      <c r="AG17" s="202">
        <f>RelativeFromAbsolute!CH16</f>
        <v>0.63778865302223553</v>
      </c>
      <c r="AH17" s="64">
        <f>RelativeFromAbsolute!BY16</f>
        <v>1.0002191994348069</v>
      </c>
      <c r="AI17" s="214"/>
    </row>
    <row r="18" spans="1:35">
      <c r="A18" s="214"/>
      <c r="B18" s="259" t="s">
        <v>248</v>
      </c>
      <c r="C18" s="261">
        <f>RelativeFromAbsolute!AO26</f>
        <v>2.1358082431706285</v>
      </c>
      <c r="D18" s="214"/>
      <c r="E18" s="214"/>
      <c r="F18" s="64" t="str">
        <f>'3MContinuousBasisBootstrap'!BH17</f>
        <v>EURFUT_M6</v>
      </c>
      <c r="G18" s="78">
        <f>'3MContinuousBasisBootstrap'!BM17</f>
        <v>-2.8749999999999609E-3</v>
      </c>
      <c r="H18" s="198"/>
      <c r="I18" s="198"/>
      <c r="J18" s="78">
        <f>RelativeFromAbsolute!M17</f>
        <v>-2.7681943090951885E-3</v>
      </c>
      <c r="K18" s="202">
        <f>RelativeFromAbsolute!O17</f>
        <v>1.0680569090477237</v>
      </c>
      <c r="L18" s="214"/>
      <c r="M18" s="209">
        <f>RelativeFromAbsolute!F17</f>
        <v>1.0000683822630567</v>
      </c>
      <c r="N18" s="214"/>
      <c r="O18" s="64" t="str">
        <f>'12MContinuousBasisBootstrap'!BB17</f>
        <v>EURBASISSWAP12M_2Y</v>
      </c>
      <c r="P18" s="78">
        <f>'12MContinuousBasisBootstrap'!BG17</f>
        <v>-2.5999999999999998E-4</v>
      </c>
      <c r="Q18" s="198"/>
      <c r="R18" s="198"/>
      <c r="S18" s="78">
        <f>RelativeFromAbsolute!AX17</f>
        <v>-3.5235297482634357E-4</v>
      </c>
      <c r="T18" s="202">
        <f>RelativeFromAbsolute!AZ17</f>
        <v>-0.92352974826343592</v>
      </c>
      <c r="U18" s="209">
        <f>RelativeFromAbsolute!AQ17</f>
        <v>0.99981441192093157</v>
      </c>
      <c r="V18" s="214"/>
      <c r="W18" s="64" t="str">
        <f>'1MContinuousBasisBootstrap'!BB17</f>
        <v>EURSWAP1M_4Y</v>
      </c>
      <c r="X18" s="78">
        <f>'1MContinuousBasisBootstrap'!BG17</f>
        <v>-3.4899999999999996E-3</v>
      </c>
      <c r="Y18" s="198"/>
      <c r="Z18" s="198"/>
      <c r="AA18" s="78">
        <f>RelativeFromAbsolute!BO17</f>
        <v>-3.4352439223179669E-3</v>
      </c>
      <c r="AB18" s="202">
        <f>RelativeFromAbsolute!BQ17</f>
        <v>0.54756077682032667</v>
      </c>
      <c r="AC18" s="64">
        <f>RelativeFromAbsolute!BH17</f>
        <v>1.0001798984848553</v>
      </c>
      <c r="AD18" s="198"/>
      <c r="AE18" s="198"/>
      <c r="AF18" s="78">
        <f>RelativeFromAbsolute!CF17</f>
        <v>-3.4352439223179943E-3</v>
      </c>
      <c r="AG18" s="202">
        <f>RelativeFromAbsolute!CH17</f>
        <v>0.54756077682005344</v>
      </c>
      <c r="AH18" s="64">
        <f>RelativeFromAbsolute!BY17</f>
        <v>1.0001798984848551</v>
      </c>
      <c r="AI18" s="214"/>
    </row>
    <row r="19" spans="1:35">
      <c r="A19" s="214"/>
      <c r="B19" s="259" t="s">
        <v>249</v>
      </c>
      <c r="C19" s="261">
        <f>RelativeFromAbsolute!AO27</f>
        <v>0.62951005600247167</v>
      </c>
      <c r="D19" s="214"/>
      <c r="E19" s="214"/>
      <c r="F19" s="64" t="str">
        <f>'3MContinuousBasisBootstrap'!BH18</f>
        <v>EURFUT_U6</v>
      </c>
      <c r="G19" s="78">
        <f>'3MContinuousBasisBootstrap'!BM18</f>
        <v>-3.2249999999998114E-3</v>
      </c>
      <c r="H19" s="198"/>
      <c r="I19" s="198"/>
      <c r="J19" s="78">
        <f>RelativeFromAbsolute!M18</f>
        <v>-3.1712749648713416E-3</v>
      </c>
      <c r="K19" s="202">
        <f>RelativeFromAbsolute!O18</f>
        <v>0.537250351284697</v>
      </c>
      <c r="L19" s="214"/>
      <c r="M19" s="209">
        <f>RelativeFromAbsolute!F18</f>
        <v>1.000076771985269</v>
      </c>
      <c r="N19" s="214"/>
      <c r="O19" s="64" t="str">
        <f>'12MContinuousBasisBootstrap'!BB18</f>
        <v>EURBASISSWAP12M_3Y</v>
      </c>
      <c r="P19" s="78">
        <f>'12MContinuousBasisBootstrap'!BG18</f>
        <v>1.3999999999999985E-4</v>
      </c>
      <c r="Q19" s="198"/>
      <c r="R19" s="198"/>
      <c r="S19" s="78">
        <f>RelativeFromAbsolute!AX18</f>
        <v>1.4683776216774111E-4</v>
      </c>
      <c r="T19" s="202">
        <f>RelativeFromAbsolute!AZ18</f>
        <v>6.8377621677412626E-2</v>
      </c>
      <c r="U19" s="209">
        <f>RelativeFromAbsolute!AQ18</f>
        <v>0.9997598965628175</v>
      </c>
      <c r="V19" s="214"/>
      <c r="W19" s="64" t="str">
        <f>'1MContinuousBasisBootstrap'!BB18</f>
        <v>EURSWAP1M_5Y</v>
      </c>
      <c r="X19" s="78">
        <f>'1MContinuousBasisBootstrap'!BG18</f>
        <v>-2.63E-3</v>
      </c>
      <c r="Y19" s="198"/>
      <c r="Z19" s="198"/>
      <c r="AA19" s="78">
        <f>RelativeFromAbsolute!BO18</f>
        <v>-2.5941142956390543E-3</v>
      </c>
      <c r="AB19" s="202">
        <f>RelativeFromAbsolute!BQ18</f>
        <v>0.35885704360945692</v>
      </c>
      <c r="AC19" s="64">
        <f>RelativeFromAbsolute!BH18</f>
        <v>1.0002483414582368</v>
      </c>
      <c r="AD19" s="198"/>
      <c r="AE19" s="198"/>
      <c r="AF19" s="78">
        <f>RelativeFromAbsolute!CF18</f>
        <v>-2.5941142956390759E-3</v>
      </c>
      <c r="AG19" s="202">
        <f>RelativeFromAbsolute!CH18</f>
        <v>0.35885704360924009</v>
      </c>
      <c r="AH19" s="64">
        <f>RelativeFromAbsolute!BY18</f>
        <v>1.0002483414582364</v>
      </c>
      <c r="AI19" s="214"/>
    </row>
    <row r="20" spans="1:35">
      <c r="A20" s="214"/>
      <c r="B20" s="214"/>
      <c r="C20" s="214"/>
      <c r="D20" s="214"/>
      <c r="E20" s="214"/>
      <c r="F20" s="64" t="str">
        <f>'3MContinuousBasisBootstrap'!BH19</f>
        <v>EURFUT_Z6</v>
      </c>
      <c r="G20" s="78">
        <f>'3MContinuousBasisBootstrap'!BM19</f>
        <v>-3.4250000000000114E-3</v>
      </c>
      <c r="H20" s="198"/>
      <c r="I20" s="198"/>
      <c r="J20" s="78">
        <f>RelativeFromAbsolute!M19</f>
        <v>-3.3111153088998257E-3</v>
      </c>
      <c r="K20" s="202">
        <f>RelativeFromAbsolute!O19</f>
        <v>1.1388469110018562</v>
      </c>
      <c r="L20" s="214"/>
      <c r="M20" s="209">
        <f>RelativeFromAbsolute!F19</f>
        <v>1.0001003048548542</v>
      </c>
      <c r="N20" s="214"/>
      <c r="O20" s="64" t="str">
        <f>'12MContinuousBasisBootstrap'!BB19</f>
        <v>EURBASISSWAP12M_4Y</v>
      </c>
      <c r="P20" s="78">
        <f>'12MContinuousBasisBootstrap'!BG19</f>
        <v>8.699999999999999E-4</v>
      </c>
      <c r="Q20" s="198"/>
      <c r="R20" s="198"/>
      <c r="S20" s="78">
        <f>RelativeFromAbsolute!AX19</f>
        <v>8.6395960615930783E-4</v>
      </c>
      <c r="T20" s="202">
        <f>RelativeFromAbsolute!AZ19</f>
        <v>-6.0403938406920633E-2</v>
      </c>
      <c r="U20" s="209">
        <f>RelativeFromAbsolute!AQ19</f>
        <v>0.9997183762029288</v>
      </c>
      <c r="V20" s="214"/>
      <c r="W20" s="64" t="str">
        <f>'1MContinuousBasisBootstrap'!BB19</f>
        <v>EURSWAP1M_6Y</v>
      </c>
      <c r="X20" s="78">
        <f>'1MContinuousBasisBootstrap'!BG19</f>
        <v>-1.5900000000000001E-3</v>
      </c>
      <c r="Y20" s="198"/>
      <c r="Z20" s="198"/>
      <c r="AA20" s="78">
        <f>RelativeFromAbsolute!BO19</f>
        <v>-1.548706594976435E-3</v>
      </c>
      <c r="AB20" s="202">
        <f>RelativeFromAbsolute!BQ19</f>
        <v>0.41293405023565005</v>
      </c>
      <c r="AC20" s="64">
        <f>RelativeFromAbsolute!BH19</f>
        <v>1.000259043052532</v>
      </c>
      <c r="AD20" s="198"/>
      <c r="AE20" s="198"/>
      <c r="AF20" s="78">
        <f>RelativeFromAbsolute!CF19</f>
        <v>-1.5487065949764166E-3</v>
      </c>
      <c r="AG20" s="202">
        <f>RelativeFromAbsolute!CH19</f>
        <v>0.41293405023583435</v>
      </c>
      <c r="AH20" s="64">
        <f>RelativeFromAbsolute!BY19</f>
        <v>1.0002590430525318</v>
      </c>
      <c r="AI20" s="214"/>
    </row>
    <row r="21" spans="1:35">
      <c r="A21" s="214"/>
      <c r="B21" s="108" t="s">
        <v>293</v>
      </c>
      <c r="C21" s="109"/>
      <c r="D21" s="214"/>
      <c r="E21" s="214"/>
      <c r="F21" s="64" t="str">
        <f>'3MContinuousBasisBootstrap'!BH20</f>
        <v>EURFUT_H7</v>
      </c>
      <c r="G21" s="78">
        <f>'3MContinuousBasisBootstrap'!BM20</f>
        <v>-3.4000000000000696E-3</v>
      </c>
      <c r="H21" s="198"/>
      <c r="I21" s="198"/>
      <c r="J21" s="78">
        <f>RelativeFromAbsolute!M20</f>
        <v>-3.3568615768447591E-3</v>
      </c>
      <c r="K21" s="202">
        <f>RelativeFromAbsolute!O20</f>
        <v>0.43138423155310562</v>
      </c>
      <c r="L21" s="214"/>
      <c r="M21" s="209">
        <f>RelativeFromAbsolute!F20</f>
        <v>1.000091525839393</v>
      </c>
      <c r="N21" s="214"/>
      <c r="O21" s="64" t="str">
        <f>'12MContinuousBasisBootstrap'!BB20</f>
        <v>EURBASISSWAP12M_5Y</v>
      </c>
      <c r="P21" s="78">
        <f>'12MContinuousBasisBootstrap'!BG20</f>
        <v>1.7699999999999999E-3</v>
      </c>
      <c r="Q21" s="198"/>
      <c r="R21" s="198"/>
      <c r="S21" s="78">
        <f>RelativeFromAbsolute!AX20</f>
        <v>1.7107900582251554E-3</v>
      </c>
      <c r="T21" s="202">
        <f>RelativeFromAbsolute!AZ20</f>
        <v>-0.59209941774844477</v>
      </c>
      <c r="U21" s="209">
        <f>RelativeFromAbsolute!AQ20</f>
        <v>0.99966937845500026</v>
      </c>
      <c r="V21" s="214"/>
      <c r="W21" s="64" t="str">
        <f>'1MContinuousBasisBootstrap'!BB20</f>
        <v>EURSWAP1M_7Y</v>
      </c>
      <c r="X21" s="78">
        <f>'1MContinuousBasisBootstrap'!BG20</f>
        <v>-4.6999999999999993E-4</v>
      </c>
      <c r="Y21" s="198"/>
      <c r="Z21" s="198"/>
      <c r="AA21" s="78">
        <f>RelativeFromAbsolute!BO20</f>
        <v>-4.3302951689027708E-4</v>
      </c>
      <c r="AB21" s="202">
        <f>RelativeFromAbsolute!BQ20</f>
        <v>0.36970483109722846</v>
      </c>
      <c r="AC21" s="64">
        <f>RelativeFromAbsolute!BH20</f>
        <v>1.0001800517496502</v>
      </c>
      <c r="AD21" s="198"/>
      <c r="AE21" s="198"/>
      <c r="AF21" s="78">
        <f>RelativeFromAbsolute!CF20</f>
        <v>-4.3302951689026115E-4</v>
      </c>
      <c r="AG21" s="202">
        <f>RelativeFromAbsolute!CH20</f>
        <v>0.36970483109738783</v>
      </c>
      <c r="AH21" s="64">
        <f>RelativeFromAbsolute!BY20</f>
        <v>1.0001800517496497</v>
      </c>
      <c r="AI21" s="214"/>
    </row>
    <row r="22" spans="1:35">
      <c r="A22" s="214"/>
      <c r="B22" s="259" t="s">
        <v>243</v>
      </c>
      <c r="C22" s="260">
        <f>RelativeFromAbsolute!BF22</f>
        <v>1.0011818570503395</v>
      </c>
      <c r="D22" s="214"/>
      <c r="E22" s="214"/>
      <c r="F22" s="64" t="str">
        <f>'3MContinuousBasisBootstrap'!BH21</f>
        <v>EURFUT_M7</v>
      </c>
      <c r="G22" s="78">
        <f>'3MContinuousBasisBootstrap'!BM21</f>
        <v>-3.2749999999999169E-3</v>
      </c>
      <c r="H22" s="198"/>
      <c r="I22" s="198"/>
      <c r="J22" s="78">
        <f>RelativeFromAbsolute!M21</f>
        <v>-3.2536784472424621E-3</v>
      </c>
      <c r="K22" s="202">
        <f>RelativeFromAbsolute!O21</f>
        <v>0.21321552757454754</v>
      </c>
      <c r="L22" s="214"/>
      <c r="M22" s="209">
        <f>RelativeFromAbsolute!F21</f>
        <v>1.0000800861604506</v>
      </c>
      <c r="N22" s="214"/>
      <c r="O22" s="64" t="str">
        <f>'12MContinuousBasisBootstrap'!BB21</f>
        <v>EURBASISSWAP12M_6Y</v>
      </c>
      <c r="P22" s="78">
        <f>'12MContinuousBasisBootstrap'!BG21</f>
        <v>2.7500000000000003E-3</v>
      </c>
      <c r="Q22" s="198"/>
      <c r="R22" s="198"/>
      <c r="S22" s="78">
        <f>RelativeFromAbsolute!AX21</f>
        <v>2.713478971004199E-3</v>
      </c>
      <c r="T22" s="202">
        <f>RelativeFromAbsolute!AZ21</f>
        <v>-0.3652102899580128</v>
      </c>
      <c r="U22" s="209">
        <f>RelativeFromAbsolute!AQ21</f>
        <v>0.99965397470643258</v>
      </c>
      <c r="V22" s="214"/>
      <c r="W22" s="64" t="str">
        <f>'1MContinuousBasisBootstrap'!BB21</f>
        <v>EURSWAP1M_8Y</v>
      </c>
      <c r="X22" s="78">
        <f>'1MContinuousBasisBootstrap'!BG21</f>
        <v>6.9000000000000008E-4</v>
      </c>
      <c r="Y22" s="198"/>
      <c r="Z22" s="198"/>
      <c r="AA22" s="78">
        <f>RelativeFromAbsolute!BO21</f>
        <v>7.1262167083928178E-4</v>
      </c>
      <c r="AB22" s="202">
        <f>RelativeFromAbsolute!BQ21</f>
        <v>0.22621670839281707</v>
      </c>
      <c r="AC22" s="64">
        <f>RelativeFromAbsolute!BH21</f>
        <v>1.0001567774046842</v>
      </c>
      <c r="AD22" s="198"/>
      <c r="AE22" s="198"/>
      <c r="AF22" s="78">
        <f>RelativeFromAbsolute!CF21</f>
        <v>7.1262167083926834E-4</v>
      </c>
      <c r="AG22" s="202">
        <f>RelativeFromAbsolute!CH21</f>
        <v>0.22621670839268262</v>
      </c>
      <c r="AH22" s="64">
        <f>RelativeFromAbsolute!BY21</f>
        <v>1.0001567774046836</v>
      </c>
      <c r="AI22" s="214"/>
    </row>
    <row r="23" spans="1:35">
      <c r="A23" s="214"/>
      <c r="B23" s="259" t="s">
        <v>242</v>
      </c>
      <c r="C23" s="260">
        <f>RelativeFromAbsolute!BF23</f>
        <v>0.99964362507289273</v>
      </c>
      <c r="D23" s="214"/>
      <c r="E23" s="214"/>
      <c r="F23" s="64" t="str">
        <f>'3MContinuousBasisBootstrap'!BH22</f>
        <v>EURFUT_U7</v>
      </c>
      <c r="G23" s="78">
        <f>'3MContinuousBasisBootstrap'!BM22</f>
        <v>-3.1250000000000444E-3</v>
      </c>
      <c r="H23" s="198"/>
      <c r="I23" s="198"/>
      <c r="J23" s="78">
        <f>RelativeFromAbsolute!M22</f>
        <v>-3.1450920887140439E-3</v>
      </c>
      <c r="K23" s="202">
        <f>RelativeFromAbsolute!O22</f>
        <v>-0.20092088713999454</v>
      </c>
      <c r="L23" s="214"/>
      <c r="M23" s="209">
        <f>RelativeFromAbsolute!F22</f>
        <v>1.0000821372630728</v>
      </c>
      <c r="N23" s="214"/>
      <c r="O23" s="64" t="str">
        <f>'12MContinuousBasisBootstrap'!BB22</f>
        <v>EURBASISSWAP12M_7Y</v>
      </c>
      <c r="P23" s="78">
        <f>'12MContinuousBasisBootstrap'!BG22</f>
        <v>3.7699999999999999E-3</v>
      </c>
      <c r="Q23" s="198"/>
      <c r="R23" s="198"/>
      <c r="S23" s="78">
        <f>RelativeFromAbsolute!AX22</f>
        <v>3.754948907315858E-3</v>
      </c>
      <c r="T23" s="202">
        <f>RelativeFromAbsolute!AZ22</f>
        <v>-0.15051092684141912</v>
      </c>
      <c r="U23" s="209">
        <f>RelativeFromAbsolute!AQ22</f>
        <v>0.99965208278103135</v>
      </c>
      <c r="V23" s="214"/>
      <c r="W23" s="64" t="str">
        <f>'1MContinuousBasisBootstrap'!BB22</f>
        <v>EURSWAP1M_9Y</v>
      </c>
      <c r="X23" s="78">
        <f>'1MContinuousBasisBootstrap'!BG22</f>
        <v>1.7799999999999999E-3</v>
      </c>
      <c r="Y23" s="198"/>
      <c r="Z23" s="198"/>
      <c r="AA23" s="78">
        <f>RelativeFromAbsolute!BO22</f>
        <v>1.7976106398920597E-3</v>
      </c>
      <c r="AB23" s="202">
        <f>RelativeFromAbsolute!BQ22</f>
        <v>0.17610639892059848</v>
      </c>
      <c r="AC23" s="64">
        <f>RelativeFromAbsolute!BH22</f>
        <v>0.99999908501071211</v>
      </c>
      <c r="AD23" s="198"/>
      <c r="AE23" s="198"/>
      <c r="AF23" s="78">
        <f>RelativeFromAbsolute!CF22</f>
        <v>1.7976106398920242E-3</v>
      </c>
      <c r="AG23" s="202">
        <f>RelativeFromAbsolute!CH22</f>
        <v>0.17610639892024285</v>
      </c>
      <c r="AH23" s="64">
        <f>RelativeFromAbsolute!BY22</f>
        <v>0.99999908501071144</v>
      </c>
      <c r="AI23" s="214"/>
    </row>
    <row r="24" spans="1:35">
      <c r="A24" s="214"/>
      <c r="B24" s="259" t="s">
        <v>248</v>
      </c>
      <c r="C24" s="261">
        <f>RelativeFromAbsolute!BF26</f>
        <v>1.4527134042879908</v>
      </c>
      <c r="D24" s="214"/>
      <c r="E24" s="214"/>
      <c r="F24" s="64" t="str">
        <f>'3MContinuousBasisBootstrap'!BH23</f>
        <v>EURFUT_Z7</v>
      </c>
      <c r="G24" s="78">
        <f>'3MContinuousBasisBootstrap'!BM23</f>
        <v>-2.8749999999999609E-3</v>
      </c>
      <c r="H24" s="198"/>
      <c r="I24" s="198"/>
      <c r="J24" s="78">
        <f>RelativeFromAbsolute!M23</f>
        <v>-2.8548462564002008E-3</v>
      </c>
      <c r="K24" s="202">
        <f>RelativeFromAbsolute!O23</f>
        <v>0.20153743599760077</v>
      </c>
      <c r="L24" s="214"/>
      <c r="M24" s="209">
        <f>RelativeFromAbsolute!F23</f>
        <v>1.0001049216863314</v>
      </c>
      <c r="N24" s="214"/>
      <c r="O24" s="64" t="str">
        <f>'12MContinuousBasisBootstrap'!BB23</f>
        <v>EURBASISSWAP12M_8Y</v>
      </c>
      <c r="P24" s="78">
        <f>'12MContinuousBasisBootstrap'!BG23</f>
        <v>4.79E-3</v>
      </c>
      <c r="Q24" s="198"/>
      <c r="R24" s="198"/>
      <c r="S24" s="78">
        <f>RelativeFromAbsolute!AX23</f>
        <v>4.8048561223366327E-3</v>
      </c>
      <c r="T24" s="202">
        <f>RelativeFromAbsolute!AZ23</f>
        <v>0.14856122336632735</v>
      </c>
      <c r="U24" s="209">
        <f>RelativeFromAbsolute!AQ23</f>
        <v>0.99965187620717466</v>
      </c>
      <c r="V24" s="214"/>
      <c r="W24" s="64" t="str">
        <f>'1MContinuousBasisBootstrap'!BB23</f>
        <v>EURSWAP1M_10Y</v>
      </c>
      <c r="X24" s="78">
        <f>'1MContinuousBasisBootstrap'!BG23</f>
        <v>2.7700000000000003E-3</v>
      </c>
      <c r="Y24" s="198"/>
      <c r="Z24" s="198"/>
      <c r="AA24" s="78">
        <f>RelativeFromAbsolute!BO23</f>
        <v>2.7704806517036139E-3</v>
      </c>
      <c r="AB24" s="202">
        <f>RelativeFromAbsolute!BQ23</f>
        <v>4.8065170361356879E-3</v>
      </c>
      <c r="AC24" s="64">
        <f>RelativeFromAbsolute!BH23</f>
        <v>1.0000171026205922</v>
      </c>
      <c r="AD24" s="198"/>
      <c r="AE24" s="198"/>
      <c r="AF24" s="78">
        <f>RelativeFromAbsolute!CF23</f>
        <v>2.7704806517035814E-3</v>
      </c>
      <c r="AG24" s="202">
        <f>RelativeFromAbsolute!CH23</f>
        <v>4.8065170358104273E-3</v>
      </c>
      <c r="AH24" s="64">
        <f>RelativeFromAbsolute!BY23</f>
        <v>1.0000171026205915</v>
      </c>
      <c r="AI24" s="214"/>
    </row>
    <row r="25" spans="1:35">
      <c r="A25" s="214"/>
      <c r="B25" s="259" t="s">
        <v>249</v>
      </c>
      <c r="C25" s="261">
        <f>RelativeFromAbsolute!BF27</f>
        <v>0.51400383877460853</v>
      </c>
      <c r="D25" s="214"/>
      <c r="E25" s="214"/>
      <c r="F25" s="64" t="str">
        <f>'3MContinuousBasisBootstrap'!BH24</f>
        <v>EURSWAP3M_2Y</v>
      </c>
      <c r="G25" s="78">
        <f>'3MContinuousBasisBootstrap'!BM24</f>
        <v>-3.0499999999999993E-3</v>
      </c>
      <c r="H25" s="198"/>
      <c r="I25" s="198"/>
      <c r="J25" s="78">
        <f>RelativeFromAbsolute!M24</f>
        <v>-3.019938718909309E-3</v>
      </c>
      <c r="K25" s="202">
        <f>RelativeFromAbsolute!O24</f>
        <v>0.30061281090690284</v>
      </c>
      <c r="L25" s="214"/>
      <c r="M25" s="209">
        <f>RelativeFromAbsolute!F24</f>
        <v>1.00011073136023</v>
      </c>
      <c r="N25" s="214"/>
      <c r="O25" s="64" t="str">
        <f>'12MContinuousBasisBootstrap'!BB24</f>
        <v>EURBASISSWAP12M_9Y</v>
      </c>
      <c r="P25" s="78">
        <f>'12MContinuousBasisBootstrap'!BG24</f>
        <v>5.7299999999999999E-3</v>
      </c>
      <c r="Q25" s="198"/>
      <c r="R25" s="198"/>
      <c r="S25" s="78">
        <f>RelativeFromAbsolute!AX24</f>
        <v>5.7806916145682992E-3</v>
      </c>
      <c r="T25" s="202">
        <f>RelativeFromAbsolute!AZ24</f>
        <v>0.50691614568299304</v>
      </c>
      <c r="U25" s="209">
        <f>RelativeFromAbsolute!AQ24</f>
        <v>0.99968127072321344</v>
      </c>
      <c r="V25" s="214"/>
      <c r="W25" s="64" t="str">
        <f>'1MContinuousBasisBootstrap'!BB24</f>
        <v>EURSWAP1M_11Y</v>
      </c>
      <c r="X25" s="78">
        <f>'1MContinuousBasisBootstrap'!BG24</f>
        <v>3.6600000000000001E-3</v>
      </c>
      <c r="Y25" s="198"/>
      <c r="Z25" s="198"/>
      <c r="AA25" s="78">
        <f>RelativeFromAbsolute!BO24</f>
        <v>3.6620268373648034E-3</v>
      </c>
      <c r="AB25" s="202">
        <f>RelativeFromAbsolute!BQ24</f>
        <v>2.026837364803389E-2</v>
      </c>
      <c r="AC25" s="64">
        <f>RelativeFromAbsolute!BH24</f>
        <v>0.99989199671828621</v>
      </c>
      <c r="AD25" s="198"/>
      <c r="AE25" s="198"/>
      <c r="AF25" s="78">
        <f>RelativeFromAbsolute!CF24</f>
        <v>3.6620268373647753E-3</v>
      </c>
      <c r="AG25" s="202">
        <f>RelativeFromAbsolute!CH24</f>
        <v>2.0268373647751997E-2</v>
      </c>
      <c r="AH25" s="64">
        <f>RelativeFromAbsolute!BY24</f>
        <v>0.99989199671828655</v>
      </c>
      <c r="AI25" s="214"/>
    </row>
    <row r="26" spans="1:35">
      <c r="A26" s="214"/>
      <c r="B26" s="214"/>
      <c r="C26" s="214"/>
      <c r="D26" s="214"/>
      <c r="E26" s="214"/>
      <c r="F26" s="64" t="str">
        <f>'3MContinuousBasisBootstrap'!BH25</f>
        <v>EURSWAP3M_3Y</v>
      </c>
      <c r="G26" s="78">
        <f>'3MContinuousBasisBootstrap'!BM25</f>
        <v>-2.6800000000000001E-3</v>
      </c>
      <c r="H26" s="198"/>
      <c r="I26" s="198"/>
      <c r="J26" s="78">
        <f>RelativeFromAbsolute!M25</f>
        <v>-2.6278923937238471E-3</v>
      </c>
      <c r="K26" s="202">
        <f>RelativeFromAbsolute!O25</f>
        <v>0.52107606276152996</v>
      </c>
      <c r="L26" s="214"/>
      <c r="M26" s="209">
        <f>RelativeFromAbsolute!F25</f>
        <v>1.0001055886666805</v>
      </c>
      <c r="N26" s="214"/>
      <c r="O26" s="64" t="str">
        <f>'12MContinuousBasisBootstrap'!BB25</f>
        <v>EURBASISSWAP12M_10Y</v>
      </c>
      <c r="P26" s="78">
        <f>'12MContinuousBasisBootstrap'!BG25</f>
        <v>6.579999999999999E-3</v>
      </c>
      <c r="Q26" s="198"/>
      <c r="R26" s="198"/>
      <c r="S26" s="78">
        <f>RelativeFromAbsolute!AX25</f>
        <v>6.6351498567460863E-3</v>
      </c>
      <c r="T26" s="202">
        <f>RelativeFromAbsolute!AZ25</f>
        <v>0.55149856746087267</v>
      </c>
      <c r="U26" s="209">
        <f>RelativeFromAbsolute!AQ25</f>
        <v>0.99971476198406128</v>
      </c>
      <c r="V26" s="214"/>
      <c r="W26" s="64" t="str">
        <f>'1MContinuousBasisBootstrap'!BB25</f>
        <v>EURSWAP1M_12Y</v>
      </c>
      <c r="X26" s="78">
        <f>'1MContinuousBasisBootstrap'!BG25</f>
        <v>4.4499999999999991E-3</v>
      </c>
      <c r="Y26" s="198"/>
      <c r="Z26" s="198"/>
      <c r="AA26" s="78">
        <f>RelativeFromAbsolute!BO25</f>
        <v>4.441848372644182E-3</v>
      </c>
      <c r="AB26" s="202">
        <f>RelativeFromAbsolute!BQ25</f>
        <v>-8.1516273558171135E-2</v>
      </c>
      <c r="AC26" s="64">
        <f>RelativeFromAbsolute!BH25</f>
        <v>0.99990461863686408</v>
      </c>
      <c r="AD26" s="198"/>
      <c r="AE26" s="198"/>
      <c r="AF26" s="78">
        <f>RelativeFromAbsolute!CF25</f>
        <v>4.4418483726441551E-3</v>
      </c>
      <c r="AG26" s="202">
        <f>RelativeFromAbsolute!CH25</f>
        <v>-8.1516273558440017E-2</v>
      </c>
      <c r="AH26" s="64">
        <f>RelativeFromAbsolute!BY25</f>
        <v>0.99990461863686408</v>
      </c>
      <c r="AI26" s="214"/>
    </row>
    <row r="27" spans="1:35">
      <c r="A27" s="214"/>
      <c r="B27" s="108" t="s">
        <v>294</v>
      </c>
      <c r="C27" s="109"/>
      <c r="D27" s="214"/>
      <c r="E27" s="214"/>
      <c r="F27" s="64" t="str">
        <f>'3MContinuousBasisBootstrap'!BH26</f>
        <v>EURSWAP3M_4Y</v>
      </c>
      <c r="G27" s="78">
        <f>'3MContinuousBasisBootstrap'!BM26</f>
        <v>-1.99E-3</v>
      </c>
      <c r="H27" s="198"/>
      <c r="I27" s="198"/>
      <c r="J27" s="78">
        <f>RelativeFromAbsolute!M26</f>
        <v>-1.9579294257887794E-3</v>
      </c>
      <c r="K27" s="202">
        <f>RelativeFromAbsolute!O26</f>
        <v>0.32070574211220604</v>
      </c>
      <c r="L27" s="214"/>
      <c r="M27" s="209">
        <f>RelativeFromAbsolute!F26</f>
        <v>1.0001106312589456</v>
      </c>
      <c r="N27" s="214"/>
      <c r="O27" s="64" t="str">
        <f>'12MContinuousBasisBootstrap'!BB26</f>
        <v>EURBASISSWAP12M_11Y</v>
      </c>
      <c r="P27" s="78">
        <f>'12MContinuousBasisBootstrap'!BG26</f>
        <v>7.3200000000000001E-3</v>
      </c>
      <c r="Q27" s="198"/>
      <c r="R27" s="198"/>
      <c r="S27" s="78">
        <f>RelativeFromAbsolute!AX26</f>
        <v>7.4046327124916147E-3</v>
      </c>
      <c r="T27" s="202">
        <f>RelativeFromAbsolute!AZ26</f>
        <v>0.84632712491614603</v>
      </c>
      <c r="U27" s="209">
        <f>RelativeFromAbsolute!AQ26</f>
        <v>0.99974626867246197</v>
      </c>
      <c r="V27" s="214"/>
      <c r="W27" s="64" t="str">
        <f>'1MContinuousBasisBootstrap'!BB26</f>
        <v>EURSWAP1M_15Y</v>
      </c>
      <c r="X27" s="78">
        <f>'1MContinuousBasisBootstrap'!BG26</f>
        <v>6.2100000000000002E-3</v>
      </c>
      <c r="Y27" s="198"/>
      <c r="Z27" s="198"/>
      <c r="AA27" s="78">
        <f>RelativeFromAbsolute!BO26</f>
        <v>6.2041804447518032E-3</v>
      </c>
      <c r="AB27" s="202">
        <f>RelativeFromAbsolute!BQ26</f>
        <v>-5.8195552481970364E-2</v>
      </c>
      <c r="AC27" s="64">
        <f>RelativeFromAbsolute!BH26</f>
        <v>1.0006606804990679</v>
      </c>
      <c r="AD27" s="198"/>
      <c r="AE27" s="198"/>
      <c r="AF27" s="78">
        <f>RelativeFromAbsolute!CF26</f>
        <v>6.2041804447517694E-3</v>
      </c>
      <c r="AG27" s="202">
        <f>RelativeFromAbsolute!CH26</f>
        <v>-5.8195552482308635E-2</v>
      </c>
      <c r="AH27" s="64">
        <f>RelativeFromAbsolute!BY26</f>
        <v>1.0006606804990679</v>
      </c>
      <c r="AI27" s="214"/>
    </row>
    <row r="28" spans="1:35">
      <c r="A28" s="214"/>
      <c r="B28" s="259" t="s">
        <v>243</v>
      </c>
      <c r="C28" s="260">
        <f>RelativeFromAbsolute!BW22</f>
        <v>1.0011818570503388</v>
      </c>
      <c r="D28" s="214"/>
      <c r="E28" s="214"/>
      <c r="F28" s="64" t="str">
        <f>'3MContinuousBasisBootstrap'!BH27</f>
        <v>EURSWAP3M_5Y</v>
      </c>
      <c r="G28" s="78">
        <f>'3MContinuousBasisBootstrap'!BM27</f>
        <v>-1.1200000000000001E-3</v>
      </c>
      <c r="H28" s="198"/>
      <c r="I28" s="198"/>
      <c r="J28" s="78">
        <f>RelativeFromAbsolute!M27</f>
        <v>-1.1149586513416227E-3</v>
      </c>
      <c r="K28" s="202">
        <f>RelativeFromAbsolute!O27</f>
        <v>5.0413486583774592E-2</v>
      </c>
      <c r="L28" s="214"/>
      <c r="M28" s="209">
        <f>RelativeFromAbsolute!F27</f>
        <v>1.0001742793795125</v>
      </c>
      <c r="N28" s="214"/>
      <c r="O28" s="64" t="str">
        <f>'12MContinuousBasisBootstrap'!BB27</f>
        <v>EURBASISSWAP12M_12Y</v>
      </c>
      <c r="P28" s="78">
        <f>'12MContinuousBasisBootstrap'!BG27</f>
        <v>7.980000000000001E-3</v>
      </c>
      <c r="Q28" s="198"/>
      <c r="R28" s="198"/>
      <c r="S28" s="78">
        <f>RelativeFromAbsolute!AX27</f>
        <v>8.0611498419351519E-3</v>
      </c>
      <c r="T28" s="202">
        <f>RelativeFromAbsolute!AZ27</f>
        <v>0.81149841935150913</v>
      </c>
      <c r="U28" s="209">
        <f>RelativeFromAbsolute!AQ27</f>
        <v>0.99982322318683237</v>
      </c>
      <c r="V28" s="214"/>
      <c r="W28" s="64" t="str">
        <f>'1MContinuousBasisBootstrap'!BB27</f>
        <v>EURSWAP1M_20Y</v>
      </c>
      <c r="X28" s="78">
        <f>'1MContinuousBasisBootstrap'!BG27</f>
        <v>7.6500000000000005E-3</v>
      </c>
      <c r="Y28" s="198"/>
      <c r="Z28" s="198"/>
      <c r="AA28" s="78">
        <f>RelativeFromAbsolute!BO27</f>
        <v>7.6804901547212106E-3</v>
      </c>
      <c r="AB28" s="202">
        <f>RelativeFromAbsolute!BQ27</f>
        <v>0.30490154721210005</v>
      </c>
      <c r="AC28" s="64">
        <f>RelativeFromAbsolute!BH27</f>
        <v>1.000670140695032</v>
      </c>
      <c r="AD28" s="198"/>
      <c r="AE28" s="198"/>
      <c r="AF28" s="78">
        <f>RelativeFromAbsolute!CF27</f>
        <v>7.6804901547212166E-3</v>
      </c>
      <c r="AG28" s="202">
        <f>RelativeFromAbsolute!CH27</f>
        <v>0.30490154721216078</v>
      </c>
      <c r="AH28" s="64">
        <f>RelativeFromAbsolute!BY27</f>
        <v>1.0006701406950329</v>
      </c>
      <c r="AI28" s="214"/>
    </row>
    <row r="29" spans="1:35">
      <c r="A29" s="214"/>
      <c r="B29" s="259" t="s">
        <v>242</v>
      </c>
      <c r="C29" s="260">
        <f>RelativeFromAbsolute!BW23</f>
        <v>0.99964362507288829</v>
      </c>
      <c r="D29" s="214"/>
      <c r="E29" s="214"/>
      <c r="F29" s="64" t="str">
        <f>'3MContinuousBasisBootstrap'!BH28</f>
        <v>EURSWAP3M_6Y</v>
      </c>
      <c r="G29" s="78">
        <f>'3MContinuousBasisBootstrap'!BM28</f>
        <v>-8.9999999999999979E-5</v>
      </c>
      <c r="H29" s="198"/>
      <c r="I29" s="198"/>
      <c r="J29" s="78">
        <f>RelativeFromAbsolute!M28</f>
        <v>-8.1675459563261042E-5</v>
      </c>
      <c r="K29" s="202">
        <f>RelativeFromAbsolute!O28</f>
        <v>8.3245404367389364E-2</v>
      </c>
      <c r="L29" s="214"/>
      <c r="M29" s="209">
        <f>RelativeFromAbsolute!F28</f>
        <v>1.0001465649797576</v>
      </c>
      <c r="N29" s="214"/>
      <c r="O29" s="64" t="str">
        <f>'12MContinuousBasisBootstrap'!BB28</f>
        <v>EURBASISSWAP12M_15Y</v>
      </c>
      <c r="P29" s="78">
        <f>'12MContinuousBasisBootstrap'!BG28</f>
        <v>9.4000000000000004E-3</v>
      </c>
      <c r="Q29" s="198"/>
      <c r="R29" s="198"/>
      <c r="S29" s="78">
        <f>RelativeFromAbsolute!AX28</f>
        <v>9.4726090135391298E-3</v>
      </c>
      <c r="T29" s="202">
        <f>RelativeFromAbsolute!AZ28</f>
        <v>0.72609013539129408</v>
      </c>
      <c r="U29" s="209">
        <f>RelativeFromAbsolute!AQ28</f>
        <v>1.0000395325555234</v>
      </c>
      <c r="V29" s="214"/>
      <c r="W29" s="64" t="str">
        <f>'1MContinuousBasisBootstrap'!BB28</f>
        <v>EURSWAP1M_25Y</v>
      </c>
      <c r="X29" s="78">
        <f>'1MContinuousBasisBootstrap'!BG28</f>
        <v>8.2000000000000007E-3</v>
      </c>
      <c r="Y29" s="198"/>
      <c r="Z29" s="198"/>
      <c r="AA29" s="78">
        <f>RelativeFromAbsolute!BO28</f>
        <v>8.2253883626685915E-3</v>
      </c>
      <c r="AB29" s="202">
        <f>RelativeFromAbsolute!BQ28</f>
        <v>0.25388362668590791</v>
      </c>
      <c r="AC29" s="64">
        <f>RelativeFromAbsolute!BH28</f>
        <v>1.0004243038970158</v>
      </c>
      <c r="AD29" s="198"/>
      <c r="AE29" s="198"/>
      <c r="AF29" s="78">
        <f>RelativeFromAbsolute!CF28</f>
        <v>8.2253883626686002E-3</v>
      </c>
      <c r="AG29" s="202">
        <f>RelativeFromAbsolute!CH28</f>
        <v>0.25388362668599462</v>
      </c>
      <c r="AH29" s="64">
        <f>RelativeFromAbsolute!BY28</f>
        <v>1.0004243038970153</v>
      </c>
      <c r="AI29" s="214"/>
    </row>
    <row r="30" spans="1:35">
      <c r="A30" s="214"/>
      <c r="B30" s="259" t="s">
        <v>248</v>
      </c>
      <c r="C30" s="261">
        <f>RelativeFromAbsolute!BW26</f>
        <v>1.4527134042879908</v>
      </c>
      <c r="D30" s="214"/>
      <c r="E30" s="214"/>
      <c r="F30" s="64" t="str">
        <f>'3MContinuousBasisBootstrap'!BH29</f>
        <v>EURSWAP3M_7Y</v>
      </c>
      <c r="G30" s="78">
        <f>'3MContinuousBasisBootstrap'!BM29</f>
        <v>1.0200000000000001E-3</v>
      </c>
      <c r="H30" s="198"/>
      <c r="I30" s="198"/>
      <c r="J30" s="78">
        <f>RelativeFromAbsolute!M29</f>
        <v>1.0129640343790399E-3</v>
      </c>
      <c r="K30" s="202">
        <f>RelativeFromAbsolute!O29</f>
        <v>-7.0359656209602162E-2</v>
      </c>
      <c r="L30" s="214"/>
      <c r="M30" s="209">
        <f>RelativeFromAbsolute!F29</f>
        <v>1.0000439844902342</v>
      </c>
      <c r="N30" s="214"/>
      <c r="O30" s="64" t="str">
        <f>'12MContinuousBasisBootstrap'!BB29</f>
        <v>EURBASISSWAP12M_20Y</v>
      </c>
      <c r="P30" s="78">
        <f>'12MContinuousBasisBootstrap'!BG29</f>
        <v>1.0390000000000002E-2</v>
      </c>
      <c r="Q30" s="198"/>
      <c r="R30" s="198"/>
      <c r="S30" s="78">
        <f>RelativeFromAbsolute!AX29</f>
        <v>1.0460136859857746E-2</v>
      </c>
      <c r="T30" s="202">
        <f>RelativeFromAbsolute!AZ29</f>
        <v>0.70136859857744194</v>
      </c>
      <c r="U30" s="209">
        <f>RelativeFromAbsolute!AQ29</f>
        <v>0.999974461207087</v>
      </c>
      <c r="V30" s="214"/>
      <c r="W30" s="64" t="str">
        <f>'1MContinuousBasisBootstrap'!BB29</f>
        <v>EURSWAP1M_30Y</v>
      </c>
      <c r="X30" s="78">
        <f>'1MContinuousBasisBootstrap'!BG29</f>
        <v>8.3499999999999998E-3</v>
      </c>
      <c r="Y30" s="198"/>
      <c r="Z30" s="198"/>
      <c r="AA30" s="78">
        <f>RelativeFromAbsolute!BO29</f>
        <v>8.3645150419677239E-3</v>
      </c>
      <c r="AB30" s="202">
        <f>RelativeFromAbsolute!BQ29</f>
        <v>0.14515041967724102</v>
      </c>
      <c r="AC30" s="64">
        <f>RelativeFromAbsolute!BH29</f>
        <v>1.0004022940616444</v>
      </c>
      <c r="AD30" s="198"/>
      <c r="AE30" s="198"/>
      <c r="AF30" s="78">
        <f>RelativeFromAbsolute!CF29</f>
        <v>8.3645150419677187E-3</v>
      </c>
      <c r="AG30" s="202">
        <f>RelativeFromAbsolute!CH29</f>
        <v>0.14515041967718897</v>
      </c>
      <c r="AH30" s="64">
        <f>RelativeFromAbsolute!BY29</f>
        <v>1.0004022940616437</v>
      </c>
      <c r="AI30" s="214"/>
    </row>
    <row r="31" spans="1:35">
      <c r="A31" s="214"/>
      <c r="B31" s="259" t="s">
        <v>249</v>
      </c>
      <c r="C31" s="261">
        <f>RelativeFromAbsolute!BW27</f>
        <v>0.51400383877512756</v>
      </c>
      <c r="D31" s="214"/>
      <c r="E31" s="214"/>
      <c r="F31" s="64" t="str">
        <f>'3MContinuousBasisBootstrap'!BH30</f>
        <v>EURSWAP3M_8Y</v>
      </c>
      <c r="G31" s="78">
        <f>'3MContinuousBasisBootstrap'!BM30</f>
        <v>2.1600000000000005E-3</v>
      </c>
      <c r="H31" s="198"/>
      <c r="I31" s="198"/>
      <c r="J31" s="78">
        <f>RelativeFromAbsolute!M30</f>
        <v>2.1314990381823351E-3</v>
      </c>
      <c r="K31" s="202">
        <f>RelativeFromAbsolute!O30</f>
        <v>-0.28500961817665321</v>
      </c>
      <c r="L31" s="214"/>
      <c r="M31" s="209">
        <f>RelativeFromAbsolute!F30</f>
        <v>1.000068711383705</v>
      </c>
      <c r="N31" s="214"/>
      <c r="O31" s="64" t="str">
        <f>'12MContinuousBasisBootstrap'!BB30</f>
        <v>EURBASISSWAP12M_25Y</v>
      </c>
      <c r="P31" s="78">
        <f>'12MContinuousBasisBootstrap'!BG30</f>
        <v>1.06E-2</v>
      </c>
      <c r="Q31" s="198"/>
      <c r="R31" s="198"/>
      <c r="S31" s="78">
        <f>RelativeFromAbsolute!AX30</f>
        <v>1.0640873383292861E-2</v>
      </c>
      <c r="T31" s="202">
        <f>RelativeFromAbsolute!AZ30</f>
        <v>0.40873383292861287</v>
      </c>
      <c r="U31" s="209">
        <f>RelativeFromAbsolute!AQ30</f>
        <v>0.99970481723910787</v>
      </c>
      <c r="V31" s="214"/>
      <c r="W31" s="64" t="str">
        <f>'1MContinuousBasisBootstrap'!BB30</f>
        <v>EURSWAP1M_40Y</v>
      </c>
      <c r="X31" s="78">
        <f>'1MContinuousBasisBootstrap'!BG30</f>
        <v>8.369999999999999E-3</v>
      </c>
      <c r="Y31" s="198"/>
      <c r="Z31" s="198"/>
      <c r="AA31" s="78">
        <f>RelativeFromAbsolute!BO30</f>
        <v>8.3809304175870795E-3</v>
      </c>
      <c r="AB31" s="202">
        <f>RelativeFromAbsolute!BQ30</f>
        <v>0.10930417587080507</v>
      </c>
      <c r="AC31" s="64">
        <f>RelativeFromAbsolute!BH30</f>
        <v>1.0011818570503395</v>
      </c>
      <c r="AD31" s="198"/>
      <c r="AE31" s="198"/>
      <c r="AF31" s="78">
        <f>RelativeFromAbsolute!CF30</f>
        <v>8.3809304175870639E-3</v>
      </c>
      <c r="AG31" s="202">
        <f>RelativeFromAbsolute!CH30</f>
        <v>0.10930417587064895</v>
      </c>
      <c r="AH31" s="64">
        <f>RelativeFromAbsolute!BY30</f>
        <v>1.0011818570503388</v>
      </c>
      <c r="AI31" s="214"/>
    </row>
    <row r="32" spans="1:35">
      <c r="A32" s="214"/>
      <c r="B32" s="214"/>
      <c r="C32" s="214"/>
      <c r="D32" s="214"/>
      <c r="E32" s="214"/>
      <c r="F32" s="64" t="str">
        <f>'3MContinuousBasisBootstrap'!BH31</f>
        <v>EURSWAP3M_9Y</v>
      </c>
      <c r="G32" s="78">
        <f>'3MContinuousBasisBootstrap'!BM31</f>
        <v>3.2299999999999994E-3</v>
      </c>
      <c r="H32" s="198"/>
      <c r="I32" s="198"/>
      <c r="J32" s="78">
        <f>RelativeFromAbsolute!M31</f>
        <v>3.1856875813083855E-3</v>
      </c>
      <c r="K32" s="202">
        <f>RelativeFromAbsolute!O31</f>
        <v>-0.44312418691613842</v>
      </c>
      <c r="L32" s="214"/>
      <c r="M32" s="209">
        <f>RelativeFromAbsolute!F31</f>
        <v>0.99996928205835955</v>
      </c>
      <c r="N32" s="214"/>
      <c r="O32" s="64" t="str">
        <f>'12MContinuousBasisBootstrap'!BB31</f>
        <v>EURBASISSWAP12M_30Y</v>
      </c>
      <c r="P32" s="78">
        <f>'12MContinuousBasisBootstrap'!BG31</f>
        <v>1.0500000000000001E-2</v>
      </c>
      <c r="Q32" s="198"/>
      <c r="R32" s="198"/>
      <c r="S32" s="78">
        <f>RelativeFromAbsolute!AX31</f>
        <v>1.0511049703077093E-2</v>
      </c>
      <c r="T32" s="202">
        <f>RelativeFromAbsolute!AZ31</f>
        <v>0.1104970307709216</v>
      </c>
      <c r="U32" s="209">
        <f>RelativeFromAbsolute!AQ31</f>
        <v>0.9997809860341873</v>
      </c>
      <c r="V32" s="214"/>
      <c r="W32" s="64" t="str">
        <f>'1MContinuousBasisBootstrap'!BB31</f>
        <v>EURSWAP1M_50Y</v>
      </c>
      <c r="X32" s="78">
        <f>'1MContinuousBasisBootstrap'!BG31</f>
        <v>7.8900000000000012E-3</v>
      </c>
      <c r="Y32" s="198"/>
      <c r="Z32" s="198"/>
      <c r="AA32" s="78">
        <f>RelativeFromAbsolute!BO31</f>
        <v>7.9121564687938181E-3</v>
      </c>
      <c r="AB32" s="202">
        <f>RelativeFromAbsolute!BQ31</f>
        <v>0.22156468793816872</v>
      </c>
      <c r="AC32" s="64">
        <f>RelativeFromAbsolute!BH31</f>
        <v>0.99964362507289273</v>
      </c>
      <c r="AD32" s="198"/>
      <c r="AE32" s="198"/>
      <c r="AF32" s="78">
        <f>RelativeFromAbsolute!CF31</f>
        <v>7.9121564687938371E-3</v>
      </c>
      <c r="AG32" s="202">
        <f>RelativeFromAbsolute!CH31</f>
        <v>0.22156468793835954</v>
      </c>
      <c r="AH32" s="64">
        <f>RelativeFromAbsolute!BY31</f>
        <v>0.99964362507288829</v>
      </c>
      <c r="AI32" s="214"/>
    </row>
    <row r="33" spans="5:35">
      <c r="E33" s="214"/>
      <c r="F33" s="64" t="str">
        <f>'3MContinuousBasisBootstrap'!BH32</f>
        <v>EURSWAP3M_10Y</v>
      </c>
      <c r="G33" s="78">
        <f>'3MContinuousBasisBootstrap'!BM32</f>
        <v>4.2000000000000006E-3</v>
      </c>
      <c r="H33" s="198"/>
      <c r="I33" s="198"/>
      <c r="J33" s="78">
        <f>RelativeFromAbsolute!M32</f>
        <v>4.1250984161988954E-3</v>
      </c>
      <c r="K33" s="202">
        <f>RelativeFromAbsolute!O32</f>
        <v>-0.74901583801105165</v>
      </c>
      <c r="L33" s="214"/>
      <c r="M33" s="209">
        <f>RelativeFromAbsolute!F32</f>
        <v>0.99978948835537651</v>
      </c>
      <c r="N33" s="214"/>
      <c r="O33" s="64" t="str">
        <f>'12MContinuousBasisBootstrap'!BB32</f>
        <v>EURBASISSWAP12M_40Y</v>
      </c>
      <c r="P33" s="78">
        <f>'12MContinuousBasisBootstrap'!BG32</f>
        <v>1.0189999999999999E-2</v>
      </c>
      <c r="Q33" s="198"/>
      <c r="R33" s="198"/>
      <c r="S33" s="78">
        <f>RelativeFromAbsolute!AX32</f>
        <v>1.017093012526556E-2</v>
      </c>
      <c r="T33" s="202">
        <f>RelativeFromAbsolute!AZ32</f>
        <v>-0.19069874734439426</v>
      </c>
      <c r="U33" s="209">
        <f>RelativeFromAbsolute!AQ32</f>
        <v>0.99989460425373189</v>
      </c>
      <c r="V33" s="214"/>
      <c r="W33" s="65" t="str">
        <f>'1MContinuousBasisBootstrap'!BB32</f>
        <v>EURSWAP1M_60Y</v>
      </c>
      <c r="X33" s="82">
        <f>'1MContinuousBasisBootstrap'!BG32</f>
        <v>7.7499999999999991E-3</v>
      </c>
      <c r="Y33" s="198"/>
      <c r="Z33" s="198"/>
      <c r="AA33" s="82">
        <f>RelativeFromAbsolute!BO32</f>
        <v>7.7481255144766668E-3</v>
      </c>
      <c r="AB33" s="203">
        <f>RelativeFromAbsolute!BQ32</f>
        <v>-1.8744855233322755E-2</v>
      </c>
      <c r="AC33" s="65" t="e">
        <f>RelativeFromAbsolute!BH32</f>
        <v>#N/A</v>
      </c>
      <c r="AD33" s="198"/>
      <c r="AE33" s="198"/>
      <c r="AF33" s="82">
        <f>RelativeFromAbsolute!CF32</f>
        <v>7.7481255144766946E-3</v>
      </c>
      <c r="AG33" s="203">
        <f>RelativeFromAbsolute!CH32</f>
        <v>-1.8744855233045199E-2</v>
      </c>
      <c r="AH33" s="65" t="e">
        <f>RelativeFromAbsolute!BY32</f>
        <v>#N/A</v>
      </c>
      <c r="AI33" s="214"/>
    </row>
    <row r="34" spans="5:35">
      <c r="E34" s="214"/>
      <c r="F34" s="64" t="str">
        <f>'3MContinuousBasisBootstrap'!BH33</f>
        <v>EURSWAP3M_11Y</v>
      </c>
      <c r="G34" s="78">
        <f>'3MContinuousBasisBootstrap'!BM33</f>
        <v>5.0699999999999999E-3</v>
      </c>
      <c r="H34" s="198"/>
      <c r="I34" s="198"/>
      <c r="J34" s="78">
        <f>RelativeFromAbsolute!M33</f>
        <v>4.9821850444232395E-3</v>
      </c>
      <c r="K34" s="202">
        <f>RelativeFromAbsolute!O33</f>
        <v>-0.87814955576760378</v>
      </c>
      <c r="L34" s="214"/>
      <c r="M34" s="209">
        <f>RelativeFromAbsolute!F33</f>
        <v>0.99961701663120306</v>
      </c>
      <c r="N34" s="214"/>
      <c r="O34" s="64" t="str">
        <f>'12MContinuousBasisBootstrap'!BB33</f>
        <v>EURBASISSWAP12M_50Y</v>
      </c>
      <c r="P34" s="78">
        <f>'12MContinuousBasisBootstrap'!BG33</f>
        <v>9.5100000000000011E-3</v>
      </c>
      <c r="Q34" s="198"/>
      <c r="R34" s="198"/>
      <c r="S34" s="78">
        <f>RelativeFromAbsolute!AX33</f>
        <v>9.4793902950476242E-3</v>
      </c>
      <c r="T34" s="202">
        <f>RelativeFromAbsolute!AZ33</f>
        <v>-0.30609704952376871</v>
      </c>
      <c r="U34" s="209">
        <f>RelativeFromAbsolute!AQ33</f>
        <v>1.0001191255021906</v>
      </c>
      <c r="V34" s="214"/>
      <c r="W34" s="214"/>
      <c r="X34" s="214"/>
      <c r="Y34" s="214"/>
      <c r="Z34" s="214"/>
      <c r="AA34" s="214"/>
      <c r="AB34" s="214"/>
      <c r="AC34" s="214"/>
      <c r="AD34" s="214"/>
      <c r="AE34" s="214"/>
      <c r="AF34" s="214"/>
      <c r="AG34" s="214"/>
      <c r="AH34" s="214"/>
      <c r="AI34" s="214"/>
    </row>
    <row r="35" spans="5:35">
      <c r="E35" s="214"/>
      <c r="F35" s="64" t="str">
        <f>'3MContinuousBasisBootstrap'!BH34</f>
        <v>EURSWAP3M_12Y</v>
      </c>
      <c r="G35" s="78">
        <f>'3MContinuousBasisBootstrap'!BM34</f>
        <v>5.8399999999999997E-3</v>
      </c>
      <c r="H35" s="198"/>
      <c r="I35" s="198"/>
      <c r="J35" s="78">
        <f>RelativeFromAbsolute!M34</f>
        <v>5.7272207401820848E-3</v>
      </c>
      <c r="K35" s="202">
        <f>RelativeFromAbsolute!O34</f>
        <v>-1.1277925981791492</v>
      </c>
      <c r="L35" s="214"/>
      <c r="M35" s="209">
        <f>RelativeFromAbsolute!F34</f>
        <v>0.99926082612227674</v>
      </c>
      <c r="N35" s="214"/>
      <c r="O35" s="65" t="str">
        <f>'12MContinuousBasisBootstrap'!BB34</f>
        <v>EURBASISSWAP12M_60Y</v>
      </c>
      <c r="P35" s="82">
        <f>'12MContinuousBasisBootstrap'!BG34</f>
        <v>9.219999999999999E-3</v>
      </c>
      <c r="Q35" s="198"/>
      <c r="R35" s="198"/>
      <c r="S35" s="82">
        <f>RelativeFromAbsolute!AX34</f>
        <v>9.16357620950645E-3</v>
      </c>
      <c r="T35" s="203">
        <f>RelativeFromAbsolute!AZ34</f>
        <v>-0.56423790493548975</v>
      </c>
      <c r="U35" s="210">
        <f>RelativeFromAbsolute!AQ34</f>
        <v>1.0004586199916921</v>
      </c>
      <c r="V35" s="214"/>
    </row>
    <row r="36" spans="5:35">
      <c r="E36" s="214"/>
      <c r="F36" s="64" t="str">
        <f>'3MContinuousBasisBootstrap'!BH35</f>
        <v>EURSWAP3M_15Y</v>
      </c>
      <c r="G36" s="78">
        <f>'3MContinuousBasisBootstrap'!BM35</f>
        <v>7.5300000000000002E-3</v>
      </c>
      <c r="H36" s="198"/>
      <c r="I36" s="198"/>
      <c r="J36" s="78">
        <f>RelativeFromAbsolute!M35</f>
        <v>7.3907175291961519E-3</v>
      </c>
      <c r="K36" s="202">
        <f>RelativeFromAbsolute!O35</f>
        <v>-1.3928247080384828</v>
      </c>
      <c r="L36" s="214"/>
      <c r="M36" s="209">
        <f>RelativeFromAbsolute!F35</f>
        <v>0.99904043846852242</v>
      </c>
      <c r="N36" s="214"/>
      <c r="O36" s="214"/>
      <c r="P36" s="214"/>
      <c r="Q36" s="214"/>
      <c r="R36" s="214"/>
      <c r="S36" s="214"/>
      <c r="T36" s="214"/>
      <c r="U36" s="214"/>
      <c r="V36" s="214"/>
    </row>
    <row r="37" spans="5:35">
      <c r="E37" s="214"/>
      <c r="F37" s="64" t="str">
        <f>'3MContinuousBasisBootstrap'!BH36</f>
        <v>EURSWAP3M_20Y</v>
      </c>
      <c r="G37" s="78">
        <f>'3MContinuousBasisBootstrap'!BM36</f>
        <v>8.8299999999999993E-3</v>
      </c>
      <c r="H37" s="198"/>
      <c r="I37" s="198"/>
      <c r="J37" s="78">
        <f>RelativeFromAbsolute!M36</f>
        <v>8.7294011590209972E-3</v>
      </c>
      <c r="K37" s="202">
        <f>RelativeFromAbsolute!O36</f>
        <v>-1.0059884097900207</v>
      </c>
      <c r="L37" s="214"/>
      <c r="M37" s="209">
        <f>RelativeFromAbsolute!F36</f>
        <v>0.99864197065287463</v>
      </c>
      <c r="N37" s="214"/>
    </row>
    <row r="38" spans="5:35">
      <c r="E38" s="214"/>
      <c r="F38" s="64" t="str">
        <f>'3MContinuousBasisBootstrap'!BH37</f>
        <v>EURSWAP3M_25Y</v>
      </c>
      <c r="G38" s="78">
        <f>'3MContinuousBasisBootstrap'!BM37</f>
        <v>9.2399999999999999E-3</v>
      </c>
      <c r="H38" s="198"/>
      <c r="I38" s="198"/>
      <c r="J38" s="78">
        <f>RelativeFromAbsolute!M37</f>
        <v>9.1717864652915201E-3</v>
      </c>
      <c r="K38" s="202">
        <f>RelativeFromAbsolute!O37</f>
        <v>-0.68213534708479884</v>
      </c>
      <c r="L38" s="214"/>
      <c r="M38" s="209">
        <f>RelativeFromAbsolute!F37</f>
        <v>0.99789024358759248</v>
      </c>
      <c r="N38" s="214"/>
    </row>
    <row r="39" spans="5:35">
      <c r="E39" s="214"/>
      <c r="F39" s="64" t="str">
        <f>'3MContinuousBasisBootstrap'!BH38</f>
        <v>EURSWAP3M_30Y</v>
      </c>
      <c r="G39" s="78">
        <f>'3MContinuousBasisBootstrap'!BM38</f>
        <v>9.2800000000000001E-3</v>
      </c>
      <c r="H39" s="198"/>
      <c r="I39" s="198"/>
      <c r="J39" s="78">
        <f>RelativeFromAbsolute!M38</f>
        <v>9.235160676392783E-3</v>
      </c>
      <c r="K39" s="202">
        <f>RelativeFromAbsolute!O38</f>
        <v>-0.44839323607217052</v>
      </c>
      <c r="L39" s="214"/>
      <c r="M39" s="209">
        <f>RelativeFromAbsolute!F38</f>
        <v>0.9980340744077657</v>
      </c>
      <c r="N39" s="214"/>
    </row>
    <row r="40" spans="5:35">
      <c r="E40" s="214"/>
      <c r="F40" s="64" t="str">
        <f>'3MContinuousBasisBootstrap'!BH39</f>
        <v>EURSWAP3M_40Y</v>
      </c>
      <c r="G40" s="78">
        <f>'3MContinuousBasisBootstrap'!BM39</f>
        <v>9.1500000000000001E-3</v>
      </c>
      <c r="H40" s="198"/>
      <c r="I40" s="198"/>
      <c r="J40" s="78">
        <f>RelativeFromAbsolute!M39</f>
        <v>9.1511364112801408E-3</v>
      </c>
      <c r="K40" s="202">
        <f>RelativeFromAbsolute!O39</f>
        <v>1.1364112801406923E-2</v>
      </c>
      <c r="L40" s="214"/>
      <c r="M40" s="209">
        <f>RelativeFromAbsolute!F39</f>
        <v>0.99843504907287484</v>
      </c>
      <c r="N40" s="214"/>
    </row>
    <row r="41" spans="5:35">
      <c r="E41" s="214"/>
      <c r="F41" s="64" t="str">
        <f>'3MContinuousBasisBootstrap'!BH40</f>
        <v>EURSWAP3M_50Y</v>
      </c>
      <c r="G41" s="78">
        <f>'3MContinuousBasisBootstrap'!BM40</f>
        <v>8.5699999999999995E-3</v>
      </c>
      <c r="H41" s="198"/>
      <c r="I41" s="198"/>
      <c r="J41" s="78">
        <f>RelativeFromAbsolute!M40</f>
        <v>8.6195673656606665E-3</v>
      </c>
      <c r="K41" s="202">
        <f>RelativeFromAbsolute!O40</f>
        <v>0.4956736566066704</v>
      </c>
      <c r="L41" s="214"/>
      <c r="M41" s="209">
        <f>RelativeFromAbsolute!F40</f>
        <v>0.99889436540423482</v>
      </c>
      <c r="N41" s="214"/>
    </row>
    <row r="42" spans="5:35">
      <c r="E42" s="214"/>
      <c r="F42" s="65" t="str">
        <f>'3MContinuousBasisBootstrap'!BH41</f>
        <v>EURSWAP3M_60Y</v>
      </c>
      <c r="G42" s="82">
        <f>'3MContinuousBasisBootstrap'!BM41</f>
        <v>8.3599999999999994E-3</v>
      </c>
      <c r="H42" s="198"/>
      <c r="I42" s="198"/>
      <c r="J42" s="82">
        <f>RelativeFromAbsolute!M41</f>
        <v>8.4127585604415588E-3</v>
      </c>
      <c r="K42" s="203">
        <f>RelativeFromAbsolute!O41</f>
        <v>0.52758560441559454</v>
      </c>
      <c r="L42" s="214"/>
      <c r="M42" s="210">
        <f>RelativeFromAbsolute!F41</f>
        <v>1.0005824976442368</v>
      </c>
      <c r="N42" s="214"/>
    </row>
    <row r="43" spans="5:35">
      <c r="E43" s="214"/>
      <c r="F43" s="214"/>
      <c r="G43" s="214"/>
      <c r="H43" s="214"/>
      <c r="I43" s="214"/>
      <c r="J43" s="214"/>
      <c r="K43" s="214"/>
      <c r="L43" s="214"/>
      <c r="M43" s="214"/>
      <c r="N43" s="214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>
  <dimension ref="A1:AF3508"/>
  <sheetViews>
    <sheetView showGridLines="0" topLeftCell="A133" workbookViewId="0">
      <selection activeCell="J162" sqref="J162"/>
    </sheetView>
  </sheetViews>
  <sheetFormatPr defaultRowHeight="11.25"/>
  <cols>
    <col min="1" max="1" width="2.7109375" style="29" customWidth="1"/>
    <col min="2" max="2" width="20.7109375" style="29" customWidth="1"/>
    <col min="3" max="3" width="12.42578125" style="29" customWidth="1"/>
    <col min="4" max="4" width="11" style="29" customWidth="1"/>
    <col min="5" max="5" width="9" style="29" bestFit="1" customWidth="1"/>
    <col min="6" max="6" width="20.140625" style="29" customWidth="1"/>
    <col min="7" max="8" width="12" style="29" bestFit="1" customWidth="1"/>
    <col min="9" max="9" width="10.42578125" style="29" customWidth="1"/>
    <col min="10" max="10" width="17.28515625" style="29" bestFit="1" customWidth="1"/>
    <col min="11" max="12" width="9.7109375" style="29" customWidth="1"/>
    <col min="13" max="13" width="6.7109375" style="29" customWidth="1"/>
    <col min="14" max="15" width="17.28515625" style="29" bestFit="1" customWidth="1"/>
    <col min="16" max="16" width="14.140625" style="29" customWidth="1"/>
    <col min="17" max="19" width="3.7109375" style="29" customWidth="1"/>
    <col min="20" max="20" width="2.7109375" style="29" customWidth="1"/>
    <col min="21" max="21" width="3" style="29" bestFit="1" customWidth="1"/>
    <col min="22" max="22" width="17.28515625" style="29" bestFit="1" customWidth="1"/>
    <col min="23" max="32" width="15.140625" style="29" bestFit="1" customWidth="1"/>
    <col min="33" max="16384" width="9.140625" style="29"/>
  </cols>
  <sheetData>
    <row r="1" spans="1:32">
      <c r="W1" s="29" t="str">
        <f>_xll.qlAbcdMathFunction(,$D$6:$D$9)</f>
        <v>obj_00388#0001</v>
      </c>
      <c r="X1" s="29" t="str">
        <f>_xll.qlAbcdMathFunction(,$C$6:$C$9)</f>
        <v>obj_0038e#0001</v>
      </c>
      <c r="Y1" s="29" t="str">
        <f>_xll.qlAbcdMathFunction(,$L$6:$L$9)</f>
        <v>obj_00390#0001</v>
      </c>
      <c r="Z1" s="29" t="str">
        <f>_xll.qlAbcdMathFunction(,$K$6:$K$9)</f>
        <v>obj_0038a#0001</v>
      </c>
      <c r="AA1" s="29" t="str">
        <f>_xll.qlAbcdMathFunction(,$H$6:$H$9)</f>
        <v>obj_00394#0001</v>
      </c>
      <c r="AB1" s="29" t="str">
        <f>_xll.qlAbcdMathFunction(,$G$6:$G$9)</f>
        <v>obj_00392#0001</v>
      </c>
      <c r="AC1" s="29" t="str">
        <f>_xll.qlAbcdMathFunction(,$P$6:$P$9)</f>
        <v>obj_0038c#0001</v>
      </c>
      <c r="AD1" s="29" t="str">
        <f>_xll.qlAbcdMathFunction(,$O$6:$O$9)</f>
        <v>obj_0038f#0001</v>
      </c>
      <c r="AE1" s="29" t="str">
        <f>_xll.qlAbcdMathFunction(,$H$142:$H$145)</f>
        <v>obj_0040b#0001</v>
      </c>
      <c r="AF1" s="29" t="str">
        <f>_xll.qlAbcdMathFunction(,$G$142:$G$145)</f>
        <v>obj_003c0#0001</v>
      </c>
    </row>
    <row r="2" spans="1:32">
      <c r="V2" s="195" t="s">
        <v>153</v>
      </c>
      <c r="W2" s="195" t="s">
        <v>232</v>
      </c>
      <c r="X2" s="195" t="s">
        <v>233</v>
      </c>
      <c r="Y2" s="195" t="s">
        <v>314</v>
      </c>
      <c r="Z2" s="195" t="s">
        <v>315</v>
      </c>
      <c r="AA2" s="195" t="s">
        <v>316</v>
      </c>
      <c r="AB2" s="195" t="s">
        <v>317</v>
      </c>
      <c r="AC2" s="195" t="s">
        <v>318</v>
      </c>
      <c r="AD2" s="195" t="s">
        <v>319</v>
      </c>
      <c r="AE2" s="195" t="s">
        <v>332</v>
      </c>
      <c r="AF2" s="195" t="s">
        <v>333</v>
      </c>
    </row>
    <row r="3" spans="1:32">
      <c r="A3" s="214"/>
      <c r="B3" s="214"/>
      <c r="C3" s="214"/>
      <c r="D3" s="214"/>
      <c r="E3" s="214"/>
      <c r="F3" s="214"/>
      <c r="G3" s="214"/>
      <c r="H3" s="214"/>
      <c r="I3" s="214"/>
      <c r="J3" s="214"/>
      <c r="K3" s="214"/>
      <c r="L3" s="214"/>
      <c r="M3" s="214"/>
      <c r="N3" s="214"/>
      <c r="O3" s="214"/>
      <c r="P3" s="214"/>
      <c r="Q3" s="214"/>
      <c r="U3" s="196"/>
      <c r="V3" s="197">
        <f>_xll.qlCalendarAdvance(Calendar,_xll.qlSettingsEvaluationDate(trigger),"2D",,,trigger)</f>
        <v>42426</v>
      </c>
      <c r="W3" s="74">
        <f>_xll.qlAbcdMathFunctionValue(W$1,($V3-evaluationDate)/365)</f>
        <v>2.5453548801191929E-3</v>
      </c>
      <c r="X3" s="74">
        <f>_xll.qlAbcdMathFunctionValue(X$1,($V3-evaluationDate)/365)</f>
        <v>2.399491953069263E-3</v>
      </c>
      <c r="Y3" s="74">
        <f>_xll.qlAbcdMathFunctionValue(Y$1,($V3-evaluationDate)/365)</f>
        <v>1.0241310796440496E-3</v>
      </c>
      <c r="Z3" s="74">
        <f>_xll.qlAbcdMathFunctionValue(Z$1,($V3-evaluationDate)/365)</f>
        <v>9.8377649829873388E-4</v>
      </c>
      <c r="AA3" s="74">
        <f>_xll.qlAbcdMathFunctionValue(AA$1,($V3-evaluationDate)/365)</f>
        <v>1.3577440357293346E-3</v>
      </c>
      <c r="AB3" s="74">
        <f>_xll.qlAbcdMathFunctionValue(AB$1,($V3-evaluationDate)/365)</f>
        <v>1.1944485534240933E-3</v>
      </c>
      <c r="AC3" s="74">
        <f>_xll.qlAbcdMathFunctionValue(AC$1,($V3-evaluationDate)/365)</f>
        <v>1.2400399035412618E-3</v>
      </c>
      <c r="AD3" s="74">
        <f>_xll.qlAbcdMathFunctionValue(AD$1,($V3-evaluationDate)/365)</f>
        <v>1.2274498820278091E-3</v>
      </c>
      <c r="AE3" s="74">
        <f>_xll.qlAbcdMathFunctionValue(AE$1,($V3-evaluationDate)/365)</f>
        <v>2.2386272131745487E-3</v>
      </c>
      <c r="AF3" s="74">
        <f>_xll.qlAbcdMathFunctionValue(AF$1,($V3-evaluationDate)/365)</f>
        <v>2.211226380326543E-3</v>
      </c>
    </row>
    <row r="4" spans="1:32">
      <c r="A4" s="214"/>
      <c r="B4" s="219" t="s">
        <v>184</v>
      </c>
      <c r="C4" s="108" t="s">
        <v>138</v>
      </c>
      <c r="D4" s="109"/>
      <c r="E4" s="214"/>
      <c r="F4" s="219" t="s">
        <v>311</v>
      </c>
      <c r="G4" s="108" t="s">
        <v>138</v>
      </c>
      <c r="H4" s="109"/>
      <c r="I4" s="214"/>
      <c r="J4" s="219" t="s">
        <v>312</v>
      </c>
      <c r="K4" s="108" t="s">
        <v>138</v>
      </c>
      <c r="L4" s="109"/>
      <c r="M4" s="214"/>
      <c r="N4" s="219" t="s">
        <v>313</v>
      </c>
      <c r="O4" s="108" t="s">
        <v>138</v>
      </c>
      <c r="P4" s="109"/>
      <c r="Q4" s="214"/>
      <c r="U4" s="64" t="s">
        <v>124</v>
      </c>
      <c r="V4" s="146">
        <f>_xll.qlCalendarAdvance(Calendar,V3,U4,,,trigger)</f>
        <v>42429</v>
      </c>
      <c r="W4" s="78">
        <f>_xll.qlAbcdMathFunctionValue(W$1,($V4-evaluationDate)/365)</f>
        <v>2.5498486528490608E-3</v>
      </c>
      <c r="X4" s="78">
        <f>_xll.qlAbcdMathFunctionValue(X$1,($V4-evaluationDate)/365)</f>
        <v>2.4047192908245021E-3</v>
      </c>
      <c r="Y4" s="78">
        <f>_xll.qlAbcdMathFunctionValue(Y$1,($V4-evaluationDate)/365)</f>
        <v>1.0267126841110609E-3</v>
      </c>
      <c r="Z4" s="78">
        <f>_xll.qlAbcdMathFunctionValue(Z$1,($V4-evaluationDate)/365)</f>
        <v>9.8655700892693091E-4</v>
      </c>
      <c r="AA4" s="78">
        <f>_xll.qlAbcdMathFunctionValue(AA$1,($V4-evaluationDate)/365)</f>
        <v>1.3601022120849886E-3</v>
      </c>
      <c r="AB4" s="78">
        <f>_xll.qlAbcdMathFunctionValue(AB$1,($V4-evaluationDate)/365)</f>
        <v>1.1976631753600475E-3</v>
      </c>
      <c r="AC4" s="78">
        <f>_xll.qlAbcdMathFunctionValue(AC$1,($V4-evaluationDate)/365)</f>
        <v>1.2423422049949158E-3</v>
      </c>
      <c r="AD4" s="78">
        <f>_xll.qlAbcdMathFunctionValue(AD$1,($V4-evaluationDate)/365)</f>
        <v>1.2298134722347584E-3</v>
      </c>
      <c r="AE4" s="78">
        <f>_xll.qlAbcdMathFunctionValue(AE$1,($V4-evaluationDate)/365)</f>
        <v>2.2436379256050199E-3</v>
      </c>
      <c r="AF4" s="78">
        <f>_xll.qlAbcdMathFunctionValue(AF$1,($V4-evaluationDate)/365)</f>
        <v>2.2163704811616891E-3</v>
      </c>
    </row>
    <row r="5" spans="1:32">
      <c r="A5" s="214"/>
      <c r="B5" s="218" t="s">
        <v>185</v>
      </c>
      <c r="C5" s="110" t="s">
        <v>182</v>
      </c>
      <c r="D5" s="110" t="s">
        <v>181</v>
      </c>
      <c r="E5" s="214"/>
      <c r="F5" s="218" t="s">
        <v>185</v>
      </c>
      <c r="G5" s="110" t="s">
        <v>182</v>
      </c>
      <c r="H5" s="110" t="s">
        <v>181</v>
      </c>
      <c r="I5" s="214"/>
      <c r="J5" s="218" t="s">
        <v>185</v>
      </c>
      <c r="K5" s="110" t="s">
        <v>182</v>
      </c>
      <c r="L5" s="110" t="s">
        <v>181</v>
      </c>
      <c r="M5" s="214"/>
      <c r="N5" s="218" t="s">
        <v>185</v>
      </c>
      <c r="O5" s="110" t="s">
        <v>182</v>
      </c>
      <c r="P5" s="110" t="s">
        <v>181</v>
      </c>
      <c r="Q5" s="214"/>
      <c r="U5" s="64" t="s">
        <v>124</v>
      </c>
      <c r="V5" s="146">
        <f>_xll.qlCalendarAdvance(Calendar,V4,U5,,,trigger)</f>
        <v>42430</v>
      </c>
      <c r="W5" s="78">
        <f>_xll.qlAbcdMathFunctionValue(W$1,($V5-evaluationDate)/365)</f>
        <v>2.5513414394948276E-3</v>
      </c>
      <c r="X5" s="78">
        <f>_xll.qlAbcdMathFunctionValue(X$1,($V5-evaluationDate)/365)</f>
        <v>2.4064561111157012E-3</v>
      </c>
      <c r="Y5" s="78">
        <f>_xll.qlAbcdMathFunctionValue(Y$1,($V5-evaluationDate)/365)</f>
        <v>1.0275703582973499E-3</v>
      </c>
      <c r="Z5" s="78">
        <f>_xll.qlAbcdMathFunctionValue(Z$1,($V5-evaluationDate)/365)</f>
        <v>9.874808534353725E-4</v>
      </c>
      <c r="AA5" s="78">
        <f>_xll.qlAbcdMathFunctionValue(AA$1,($V5-evaluationDate)/365)</f>
        <v>1.3608853863005584E-3</v>
      </c>
      <c r="AB5" s="78">
        <f>_xll.qlAbcdMathFunctionValue(AB$1,($V5-evaluationDate)/365)</f>
        <v>1.1987312564499487E-3</v>
      </c>
      <c r="AC5" s="78">
        <f>_xll.qlAbcdMathFunctionValue(AC$1,($V5-evaluationDate)/365)</f>
        <v>1.2431071356068684E-3</v>
      </c>
      <c r="AD5" s="78">
        <f>_xll.qlAbcdMathFunctionValue(AD$1,($V5-evaluationDate)/365)</f>
        <v>1.2305987919565219E-3</v>
      </c>
      <c r="AE5" s="78">
        <f>_xll.qlAbcdMathFunctionValue(AE$1,($V5-evaluationDate)/365)</f>
        <v>2.2453027151223427E-3</v>
      </c>
      <c r="AF5" s="78">
        <f>_xll.qlAbcdMathFunctionValue(AF$1,($V5-evaluationDate)/365)</f>
        <v>2.2180796453918944E-3</v>
      </c>
    </row>
    <row r="6" spans="1:32">
      <c r="A6" s="214"/>
      <c r="B6" s="211" t="s">
        <v>139</v>
      </c>
      <c r="C6" s="74">
        <f t="array" ref="C6:C9">_xll.qlTenorBasisInstCoefficients('6MContinuousBasisBootstrap'!ContTenorBasis6M,_xll.ohTrigger(trigger,CalibrationTrigger,'6MContinuousBasisBootstrap'!$AF$28:$AF$31))</f>
        <v>1.8459929692964099E-3</v>
      </c>
      <c r="D6" s="74">
        <f t="array" ref="D6:D9">_xll.qlTenorBasisCoefficients('6MContinuousBasisBootstrap'!ContTenorBasis6M,_xll.ohTrigger(trigger,CalibrationTrigger,'6MContinuousBasisBootstrap'!$AF$28:$AF$31))</f>
        <v>1.9923461618404983E-3</v>
      </c>
      <c r="E6" s="214"/>
      <c r="F6" s="211" t="s">
        <v>139</v>
      </c>
      <c r="G6" s="74">
        <f t="array" ref="G6:G9">_xll.qlTenorBasisInstCoefficients(RelativeFromAbsolute!AM14,_xll.ohTrigger(trigger,CalibrationTrigger,'12MContinuousBasisBootstrap'!$AF$28:$AF$31))</f>
        <v>1.1352183024273613E-3</v>
      </c>
      <c r="H6" s="74">
        <f t="array" ref="H6:H9">_xll.qlTenorBasisCoefficients(RelativeFromAbsolute!AM14,_xll.ohTrigger(trigger,CalibrationTrigger,'12MContinuousBasisBootstrap'!$AF$28:$AF$31))</f>
        <v>1.2990861883653971E-3</v>
      </c>
      <c r="I6" s="214"/>
      <c r="J6" s="211" t="s">
        <v>139</v>
      </c>
      <c r="K6" s="74">
        <f t="array" ref="K6:K9">_xll.qlTenorBasisInstCoefficients(RelativeFromAbsolute!B14,_xll.ohTrigger(trigger,CalibrationTrigger,'3MContinuousBasisBootstrap'!AF28:AF31))</f>
        <v>9.8191532880407932E-4</v>
      </c>
      <c r="L6" s="74">
        <f t="array" ref="L6:L9">_xll.qlTenorBasisCoefficients(RelativeFromAbsolute!B14,_xll.ohTrigger(trigger,CalibrationTrigger,'3MContinuousBasisBootstrap'!AF28:AF31))</f>
        <v>1.0224028441433372E-3</v>
      </c>
      <c r="M6" s="214"/>
      <c r="N6" s="211" t="s">
        <v>139</v>
      </c>
      <c r="O6" s="74">
        <f t="array" ref="O6:O9">_xll.qlTenorBasisInstCoefficients(RelativeFromAbsolute!BU14,_xll.ohTrigger(trigger,CalibrationTrigger,'1MContinuousBasisBootstrap'!$AF$28:$AF$31))</f>
        <v>8.3468318073625183E-4</v>
      </c>
      <c r="P6" s="74">
        <f t="array" ref="P6:P9">_xll.qlTenorBasisCoefficients(RelativeFromAbsolute!BU14,_xll.ohTrigger(trigger,CalibrationTrigger,'1MContinuousBasisBootstrap'!$AF$28:$AF$31))</f>
        <v>8.473141627762088E-4</v>
      </c>
      <c r="Q6" s="214"/>
      <c r="U6" s="64" t="s">
        <v>124</v>
      </c>
      <c r="V6" s="146">
        <f>_xll.qlCalendarAdvance(Calendar,V5,U6,,,trigger)</f>
        <v>42431</v>
      </c>
      <c r="W6" s="78">
        <f>_xll.qlAbcdMathFunctionValue(W$1,($V6-evaluationDate)/365)</f>
        <v>2.5528316616351653E-3</v>
      </c>
      <c r="X6" s="78">
        <f>_xll.qlAbcdMathFunctionValue(X$1,($V6-evaluationDate)/365)</f>
        <v>2.4081901232311021E-3</v>
      </c>
      <c r="Y6" s="78">
        <f>_xll.qlAbcdMathFunctionValue(Y$1,($V6-evaluationDate)/365)</f>
        <v>1.0284266045397482E-3</v>
      </c>
      <c r="Z6" s="78">
        <f>_xll.qlAbcdMathFunctionValue(Z$1,($V6-evaluationDate)/365)</f>
        <v>9.8840320422693214E-4</v>
      </c>
      <c r="AA6" s="78">
        <f>_xll.qlAbcdMathFunctionValue(AA$1,($V6-evaluationDate)/365)</f>
        <v>1.3616671206759163E-3</v>
      </c>
      <c r="AB6" s="78">
        <f>_xll.qlAbcdMathFunctionValue(AB$1,($V6-evaluationDate)/365)</f>
        <v>1.1997976106142253E-3</v>
      </c>
      <c r="AC6" s="78">
        <f>_xll.qlAbcdMathFunctionValue(AC$1,($V6-evaluationDate)/365)</f>
        <v>1.2438708166844085E-3</v>
      </c>
      <c r="AD6" s="78">
        <f>_xll.qlAbcdMathFunctionValue(AD$1,($V6-evaluationDate)/365)</f>
        <v>1.231382841935038E-3</v>
      </c>
      <c r="AE6" s="78">
        <f>_xll.qlAbcdMathFunctionValue(AE$1,($V6-evaluationDate)/365)</f>
        <v>2.2469647851618988E-3</v>
      </c>
      <c r="AF6" s="78">
        <f>_xll.qlAbcdMathFunctionValue(AF$1,($V6-evaluationDate)/365)</f>
        <v>2.2197860461619701E-3</v>
      </c>
    </row>
    <row r="7" spans="1:32">
      <c r="A7" s="214"/>
      <c r="B7" s="212" t="s">
        <v>140</v>
      </c>
      <c r="C7" s="78">
        <v>1.0506265537546763E-3</v>
      </c>
      <c r="D7" s="78">
        <v>9.9365098329436282E-4</v>
      </c>
      <c r="E7" s="214"/>
      <c r="F7" s="212" t="s">
        <v>140</v>
      </c>
      <c r="G7" s="78">
        <v>6.4609698556602796E-4</v>
      </c>
      <c r="H7" s="78">
        <v>5.7801513294877761E-4</v>
      </c>
      <c r="I7" s="214"/>
      <c r="J7" s="212" t="s">
        <v>140</v>
      </c>
      <c r="K7" s="78">
        <v>5.5884628768305565E-4</v>
      </c>
      <c r="L7" s="78">
        <v>5.4357672995580038E-4</v>
      </c>
      <c r="M7" s="214"/>
      <c r="N7" s="212" t="s">
        <v>140</v>
      </c>
      <c r="O7" s="78">
        <v>4.7505073325829661E-4</v>
      </c>
      <c r="P7" s="78">
        <v>4.7038046134436576E-4</v>
      </c>
      <c r="Q7" s="214"/>
      <c r="U7" s="64" t="s">
        <v>124</v>
      </c>
      <c r="V7" s="146">
        <f>_xll.qlCalendarAdvance(Calendar,V6,U7,,,trigger)</f>
        <v>42432</v>
      </c>
      <c r="W7" s="78">
        <f>_xll.qlAbcdMathFunctionValue(W$1,($V7-evaluationDate)/365)</f>
        <v>2.5543193218427944E-3</v>
      </c>
      <c r="X7" s="78">
        <f>_xll.qlAbcdMathFunctionValue(X$1,($V7-evaluationDate)/365)</f>
        <v>2.409921329949868E-3</v>
      </c>
      <c r="Y7" s="78">
        <f>_xll.qlAbcdMathFunctionValue(Y$1,($V7-evaluationDate)/365)</f>
        <v>1.0292814242609267E-3</v>
      </c>
      <c r="Z7" s="78">
        <f>_xll.qlAbcdMathFunctionValue(Z$1,($V7-evaluationDate)/365)</f>
        <v>9.8932406277989432E-4</v>
      </c>
      <c r="AA7" s="78">
        <f>_xll.qlAbcdMathFunctionValue(AA$1,($V7-evaluationDate)/365)</f>
        <v>1.3624474166759517E-3</v>
      </c>
      <c r="AB7" s="78">
        <f>_xll.qlAbcdMathFunctionValue(AB$1,($V7-evaluationDate)/365)</f>
        <v>1.2008622395619601E-3</v>
      </c>
      <c r="AC7" s="78">
        <f>_xll.qlAbcdMathFunctionValue(AC$1,($V7-evaluationDate)/365)</f>
        <v>1.244633249467095E-3</v>
      </c>
      <c r="AD7" s="78">
        <f>_xll.qlAbcdMathFunctionValue(AD$1,($V7-evaluationDate)/365)</f>
        <v>1.2321656234269319E-3</v>
      </c>
      <c r="AE7" s="78">
        <f>_xll.qlAbcdMathFunctionValue(AE$1,($V7-evaluationDate)/365)</f>
        <v>2.2486241384214569E-3</v>
      </c>
      <c r="AF7" s="78">
        <f>_xll.qlAbcdMathFunctionValue(AF$1,($V7-evaluationDate)/365)</f>
        <v>2.2214896862068263E-3</v>
      </c>
    </row>
    <row r="8" spans="1:32">
      <c r="A8" s="214"/>
      <c r="B8" s="212" t="s">
        <v>141</v>
      </c>
      <c r="C8" s="78">
        <v>0.2226615232372586</v>
      </c>
      <c r="D8" s="78">
        <v>0.2226615232372586</v>
      </c>
      <c r="E8" s="214"/>
      <c r="F8" s="212" t="s">
        <v>141</v>
      </c>
      <c r="G8" s="78">
        <v>0.2226615232372586</v>
      </c>
      <c r="H8" s="78">
        <v>0.2226615232372586</v>
      </c>
      <c r="I8" s="214"/>
      <c r="J8" s="212" t="s">
        <v>141</v>
      </c>
      <c r="K8" s="78">
        <v>0.2226615232372586</v>
      </c>
      <c r="L8" s="78">
        <v>0.2226615232372586</v>
      </c>
      <c r="M8" s="214"/>
      <c r="N8" s="212" t="s">
        <v>141</v>
      </c>
      <c r="O8" s="78">
        <v>0.2226615232372586</v>
      </c>
      <c r="P8" s="78">
        <v>0.2226615232372586</v>
      </c>
      <c r="Q8" s="214"/>
      <c r="U8" s="64" t="s">
        <v>124</v>
      </c>
      <c r="V8" s="146">
        <f>_xll.qlCalendarAdvance(Calendar,V7,U8,,,trigger)</f>
        <v>42433</v>
      </c>
      <c r="W8" s="78">
        <f>_xll.qlAbcdMathFunctionValue(W$1,($V8-evaluationDate)/365)</f>
        <v>2.5558044226882499E-3</v>
      </c>
      <c r="X8" s="78">
        <f>_xll.qlAbcdMathFunctionValue(X$1,($V8-evaluationDate)/365)</f>
        <v>2.411649734048817E-3</v>
      </c>
      <c r="Y8" s="78">
        <f>_xll.qlAbcdMathFunctionValue(Y$1,($V8-evaluationDate)/365)</f>
        <v>1.0301348188823528E-3</v>
      </c>
      <c r="Z8" s="78">
        <f>_xll.qlAbcdMathFunctionValue(Z$1,($V8-evaluationDate)/365)</f>
        <v>9.9024343057129631E-4</v>
      </c>
      <c r="AA8" s="78">
        <f>_xll.qlAbcdMathFunctionValue(AA$1,($V8-evaluationDate)/365)</f>
        <v>1.3632262757643015E-3</v>
      </c>
      <c r="AB8" s="78">
        <f>_xll.qlAbcdMathFunctionValue(AB$1,($V8-evaluationDate)/365)</f>
        <v>1.2019251450007956E-3</v>
      </c>
      <c r="AC8" s="78">
        <f>_xll.qlAbcdMathFunctionValue(AC$1,($V8-evaluationDate)/365)</f>
        <v>1.2453944351934402E-3</v>
      </c>
      <c r="AD8" s="78">
        <f>_xll.qlAbcdMathFunctionValue(AD$1,($V8-evaluationDate)/365)</f>
        <v>1.2329471376877682E-3</v>
      </c>
      <c r="AE8" s="78">
        <f>_xll.qlAbcdMathFunctionValue(AE$1,($V8-evaluationDate)/365)</f>
        <v>2.2502807775965062E-3</v>
      </c>
      <c r="AF8" s="78">
        <f>_xll.qlAbcdMathFunctionValue(AF$1,($V8-evaluationDate)/365)</f>
        <v>2.2231905682590647E-3</v>
      </c>
    </row>
    <row r="9" spans="1:32">
      <c r="A9" s="214"/>
      <c r="B9" s="212" t="s">
        <v>142</v>
      </c>
      <c r="C9" s="82">
        <v>5.5000000000000003E-4</v>
      </c>
      <c r="D9" s="82">
        <v>5.5000000000000003E-4</v>
      </c>
      <c r="E9" s="214"/>
      <c r="F9" s="212" t="s">
        <v>142</v>
      </c>
      <c r="G9" s="82">
        <v>5.7078503679756768E-5</v>
      </c>
      <c r="H9" s="82">
        <v>5.7078503679756768E-5</v>
      </c>
      <c r="I9" s="214"/>
      <c r="J9" s="212" t="s">
        <v>142</v>
      </c>
      <c r="K9" s="82">
        <v>0</v>
      </c>
      <c r="L9" s="82">
        <v>0</v>
      </c>
      <c r="M9" s="214"/>
      <c r="N9" s="212" t="s">
        <v>142</v>
      </c>
      <c r="O9" s="82">
        <v>3.9118460268476661E-4</v>
      </c>
      <c r="P9" s="82">
        <v>3.9118460268476655E-4</v>
      </c>
      <c r="Q9" s="214"/>
      <c r="U9" s="64" t="s">
        <v>124</v>
      </c>
      <c r="V9" s="146">
        <f>_xll.qlCalendarAdvance(Calendar,V8,U9,,,trigger)</f>
        <v>42436</v>
      </c>
      <c r="W9" s="78">
        <f>_xll.qlAbcdMathFunctionValue(W$1,($V9-evaluationDate)/365)</f>
        <v>2.5602443947242049E-3</v>
      </c>
      <c r="X9" s="78">
        <f>_xll.qlAbcdMathFunctionValue(X$1,($V9-evaluationDate)/365)</f>
        <v>2.4168181583598017E-3</v>
      </c>
      <c r="Y9" s="78">
        <f>_xll.qlAbcdMathFunctionValue(Y$1,($V9-evaluationDate)/365)</f>
        <v>1.0326864663447474E-3</v>
      </c>
      <c r="Z9" s="78">
        <f>_xll.qlAbcdMathFunctionValue(Z$1,($V9-evaluationDate)/365)</f>
        <v>9.9299260412782074E-4</v>
      </c>
      <c r="AA9" s="78">
        <f>_xll.qlAbcdMathFunctionValue(AA$1,($V9-evaluationDate)/365)</f>
        <v>1.3655542461768655E-3</v>
      </c>
      <c r="AB9" s="78">
        <f>_xll.qlAbcdMathFunctionValue(AB$1,($V9-evaluationDate)/365)</f>
        <v>1.2051035373187124E-3</v>
      </c>
      <c r="AC9" s="78">
        <f>_xll.qlAbcdMathFunctionValue(AC$1,($V9-evaluationDate)/365)</f>
        <v>1.2476705224038617E-3</v>
      </c>
      <c r="AD9" s="78">
        <f>_xll.qlAbcdMathFunctionValue(AD$1,($V9-evaluationDate)/365)</f>
        <v>1.2352840896236853E-3</v>
      </c>
      <c r="AE9" s="78">
        <f>_xll.qlAbcdMathFunctionValue(AE$1,($V9-evaluationDate)/365)</f>
        <v>2.2552344375353444E-3</v>
      </c>
      <c r="AF9" s="78">
        <f>_xll.qlAbcdMathFunctionValue(AF$1,($V9-evaluationDate)/365)</f>
        <v>2.2282766937515063E-3</v>
      </c>
    </row>
    <row r="10" spans="1:32">
      <c r="A10" s="214"/>
      <c r="B10" s="215" t="s">
        <v>178</v>
      </c>
      <c r="C10" s="213">
        <f>C6+C9</f>
        <v>2.3959929692964101E-3</v>
      </c>
      <c r="D10" s="213">
        <f>D6+D9</f>
        <v>2.5423461618404985E-3</v>
      </c>
      <c r="E10" s="214"/>
      <c r="F10" s="215" t="s">
        <v>178</v>
      </c>
      <c r="G10" s="213">
        <f>G6+G9</f>
        <v>1.1922968061071179E-3</v>
      </c>
      <c r="H10" s="213">
        <f>H6+H9</f>
        <v>1.3561646920451538E-3</v>
      </c>
      <c r="I10" s="214"/>
      <c r="J10" s="215" t="s">
        <v>178</v>
      </c>
      <c r="K10" s="213">
        <f>K6+K9</f>
        <v>9.8191532880407932E-4</v>
      </c>
      <c r="L10" s="213">
        <f>L6+L9</f>
        <v>1.0224028441433372E-3</v>
      </c>
      <c r="M10" s="214"/>
      <c r="N10" s="215" t="s">
        <v>178</v>
      </c>
      <c r="O10" s="213">
        <f>O6+O9</f>
        <v>1.2258677834210184E-3</v>
      </c>
      <c r="P10" s="213">
        <f>P6+P9</f>
        <v>1.2384987654609754E-3</v>
      </c>
      <c r="Q10" s="214"/>
      <c r="U10" s="64" t="s">
        <v>124</v>
      </c>
      <c r="V10" s="146">
        <f>_xll.qlCalendarAdvance(Calendar,V9,U10,,,trigger)</f>
        <v>42437</v>
      </c>
      <c r="W10" s="78">
        <f>_xll.qlAbcdMathFunctionValue(W$1,($V10-evaluationDate)/365)</f>
        <v>2.5617192837826992E-3</v>
      </c>
      <c r="X10" s="78">
        <f>_xll.qlAbcdMathFunctionValue(X$1,($V10-evaluationDate)/365)</f>
        <v>2.418535379700821E-3</v>
      </c>
      <c r="Y10" s="78">
        <f>_xll.qlAbcdMathFunctionValue(Y$1,($V10-evaluationDate)/365)</f>
        <v>1.0335341747577872E-3</v>
      </c>
      <c r="Z10" s="78">
        <f>_xll.qlAbcdMathFunctionValue(Z$1,($V10-evaluationDate)/365)</f>
        <v>9.939060236184372E-4</v>
      </c>
      <c r="AA10" s="78">
        <f>_xll.qlAbcdMathFunctionValue(AA$1,($V10-evaluationDate)/365)</f>
        <v>1.3663273722298586E-3</v>
      </c>
      <c r="AB10" s="78">
        <f>_xll.qlAbcdMathFunctionValue(AB$1,($V10-evaluationDate)/365)</f>
        <v>1.2061595657695615E-3</v>
      </c>
      <c r="AC10" s="78">
        <f>_xll.qlAbcdMathFunctionValue(AC$1,($V10-evaluationDate)/365)</f>
        <v>1.2484267322690503E-3</v>
      </c>
      <c r="AD10" s="78">
        <f>_xll.qlAbcdMathFunctionValue(AD$1,($V10-evaluationDate)/365)</f>
        <v>1.2360605474947555E-3</v>
      </c>
      <c r="AE10" s="78">
        <f>_xll.qlAbcdMathFunctionValue(AE$1,($V10-evaluationDate)/365)</f>
        <v>2.2568802472817317E-3</v>
      </c>
      <c r="AF10" s="78">
        <f>_xll.qlAbcdMathFunctionValue(AF$1,($V10-evaluationDate)/365)</f>
        <v>2.2299665711131927E-3</v>
      </c>
    </row>
    <row r="11" spans="1:32">
      <c r="A11" s="214"/>
      <c r="B11" s="216" t="s">
        <v>180</v>
      </c>
      <c r="C11" s="90">
        <f>SettlementDate+_xll.qlAbcdMathFunctionMaximumLocation(X1)*365</f>
        <v>43423.939791503544</v>
      </c>
      <c r="D11" s="90">
        <f>SettlementDate+_xll.qlAbcdMathFunctionMaximumLocation(W1)*365</f>
        <v>43333.406527192696</v>
      </c>
      <c r="E11" s="214"/>
      <c r="F11" s="216" t="s">
        <v>180</v>
      </c>
      <c r="G11" s="90">
        <f>SettlementDate+_xll.qlAbcdMathFunctionMaximumLocation(AB1)*365</f>
        <v>43423.939791503544</v>
      </c>
      <c r="H11" s="90">
        <f>SettlementDate+_xll.qlAbcdMathFunctionMaximumLocation($AA$1)*365</f>
        <v>43244.923705126843</v>
      </c>
      <c r="I11" s="214"/>
      <c r="J11" s="216" t="s">
        <v>180</v>
      </c>
      <c r="K11" s="90">
        <f>SettlementDate+_xll.qlAbcdMathFunctionMaximumLocation(Z1)*365</f>
        <v>43423.939791503544</v>
      </c>
      <c r="L11" s="90">
        <f>SettlementDate+_xll.qlAbcdMathFunctionMaximumLocation($Y$1)*365</f>
        <v>43378.738058478106</v>
      </c>
      <c r="M11" s="214"/>
      <c r="N11" s="216" t="s">
        <v>180</v>
      </c>
      <c r="O11" s="90">
        <f>SettlementDate+_xll.qlAbcdMathFunctionMaximumLocation(AD1)*365</f>
        <v>43423.939791503544</v>
      </c>
      <c r="P11" s="90">
        <f>SettlementDate+_xll.qlAbcdMathFunctionMaximumLocation($AC$1)*365</f>
        <v>43407.771081001731</v>
      </c>
      <c r="Q11" s="214"/>
      <c r="U11" s="64" t="s">
        <v>124</v>
      </c>
      <c r="V11" s="146">
        <f>_xll.qlCalendarAdvance(Calendar,V10,U11,,,trigger)</f>
        <v>42438</v>
      </c>
      <c r="W11" s="78">
        <f>_xll.qlAbcdMathFunctionValue(W$1,($V11-evaluationDate)/365)</f>
        <v>2.5631916262989956E-3</v>
      </c>
      <c r="X11" s="78">
        <f>_xll.qlAbcdMathFunctionValue(X$1,($V11-evaluationDate)/365)</f>
        <v>2.4202498122709976E-3</v>
      </c>
      <c r="Y11" s="78">
        <f>_xll.qlAbcdMathFunctionValue(Y$1,($V11-evaluationDate)/365)</f>
        <v>1.0343804651603815E-3</v>
      </c>
      <c r="Z11" s="78">
        <f>_xll.qlAbcdMathFunctionValue(Z$1,($V11-evaluationDate)/365)</f>
        <v>9.948179597140006E-4</v>
      </c>
      <c r="AA11" s="78">
        <f>_xll.qlAbcdMathFunctionValue(AA$1,($V11-evaluationDate)/365)</f>
        <v>1.3670990686706196E-3</v>
      </c>
      <c r="AB11" s="78">
        <f>_xll.qlAbcdMathFunctionValue(AB$1,($V11-evaluationDate)/365)</f>
        <v>1.2072138792281243E-3</v>
      </c>
      <c r="AC11" s="78">
        <f>_xll.qlAbcdMathFunctionValue(AC$1,($V11-evaluationDate)/365)</f>
        <v>1.2491817012547802E-3</v>
      </c>
      <c r="AD11" s="78">
        <f>_xll.qlAbcdMathFunctionValue(AD$1,($V11-evaluationDate)/365)</f>
        <v>1.2368357443967126E-3</v>
      </c>
      <c r="AE11" s="78">
        <f>_xll.qlAbcdMathFunctionValue(AE$1,($V11-evaluationDate)/365)</f>
        <v>2.2585233563869327E-3</v>
      </c>
      <c r="AF11" s="78">
        <f>_xll.qlAbcdMathFunctionValue(AF$1,($V11-evaluationDate)/365)</f>
        <v>2.231653704110713E-3</v>
      </c>
    </row>
    <row r="12" spans="1:32">
      <c r="A12" s="214"/>
      <c r="B12" s="216" t="s">
        <v>250</v>
      </c>
      <c r="C12" s="254">
        <f>C6/C7</f>
        <v>1.7570400849848058</v>
      </c>
      <c r="D12" s="254">
        <f>D6/D7</f>
        <v>2.0050764255624736</v>
      </c>
      <c r="E12" s="214"/>
      <c r="F12" s="216" t="s">
        <v>250</v>
      </c>
      <c r="G12" s="254">
        <f>G6/G7</f>
        <v>1.7570400849848069</v>
      </c>
      <c r="H12" s="254">
        <f>H6/H7</f>
        <v>2.2474951161538521</v>
      </c>
      <c r="I12" s="214"/>
      <c r="J12" s="216" t="s">
        <v>250</v>
      </c>
      <c r="K12" s="254">
        <f>K6/K7</f>
        <v>1.7570400849848058</v>
      </c>
      <c r="L12" s="254">
        <f>L6/L7</f>
        <v>1.8808804494380607</v>
      </c>
      <c r="M12" s="214"/>
      <c r="N12" s="216" t="s">
        <v>250</v>
      </c>
      <c r="O12" s="254">
        <f>O6/O7</f>
        <v>1.7570400849848058</v>
      </c>
      <c r="P12" s="254">
        <f>P6/P7</f>
        <v>1.8013379219760781</v>
      </c>
      <c r="Q12" s="214"/>
      <c r="U12" s="64" t="s">
        <v>124</v>
      </c>
      <c r="V12" s="146">
        <f>_xll.qlCalendarAdvance(Calendar,V11,U12,,,trigger)</f>
        <v>42439</v>
      </c>
      <c r="W12" s="78">
        <f>_xll.qlAbcdMathFunctionValue(W$1,($V12-evaluationDate)/365)</f>
        <v>2.5646614248305603E-3</v>
      </c>
      <c r="X12" s="78">
        <f>_xll.qlAbcdMathFunctionValue(X$1,($V12-evaluationDate)/365)</f>
        <v>2.4219614588331163E-3</v>
      </c>
      <c r="Y12" s="78">
        <f>_xll.qlAbcdMathFunctionValue(Y$1,($V12-evaluationDate)/365)</f>
        <v>1.0352253389667931E-3</v>
      </c>
      <c r="Z12" s="78">
        <f>_xll.qlAbcdMathFunctionValue(Z$1,($V12-evaluationDate)/365)</f>
        <v>9.9572841388408323E-4</v>
      </c>
      <c r="AA12" s="78">
        <f>_xll.qlAbcdMathFunctionValue(AA$1,($V12-evaluationDate)/365)</f>
        <v>1.3678693369552995E-3</v>
      </c>
      <c r="AB12" s="78">
        <f>_xll.qlAbcdMathFunctionValue(AB$1,($V12-evaluationDate)/365)</f>
        <v>1.2082664793934138E-3</v>
      </c>
      <c r="AC12" s="78">
        <f>_xll.qlAbcdMathFunctionValue(AC$1,($V12-evaluationDate)/365)</f>
        <v>1.2499354305932975E-3</v>
      </c>
      <c r="AD12" s="78">
        <f>_xll.qlAbcdMathFunctionValue(AD$1,($V12-evaluationDate)/365)</f>
        <v>1.2376096815787754E-3</v>
      </c>
      <c r="AE12" s="78">
        <f>_xll.qlAbcdMathFunctionValue(AE$1,($V12-evaluationDate)/365)</f>
        <v>2.2601637675328003E-3</v>
      </c>
      <c r="AF12" s="78">
        <f>_xll.qlAbcdMathFunctionValue(AF$1,($V12-evaluationDate)/365)</f>
        <v>2.2333380954628586E-3</v>
      </c>
    </row>
    <row r="13" spans="1:32">
      <c r="A13" s="214"/>
      <c r="B13" s="216" t="s">
        <v>251</v>
      </c>
      <c r="C13" s="254">
        <f>1/C8</f>
        <v>4.491121705542465</v>
      </c>
      <c r="D13" s="254">
        <f>1/D8</f>
        <v>4.491121705542465</v>
      </c>
      <c r="E13" s="214"/>
      <c r="F13" s="216" t="s">
        <v>251</v>
      </c>
      <c r="G13" s="254">
        <f>1/G8</f>
        <v>4.491121705542465</v>
      </c>
      <c r="H13" s="254">
        <f>1/H8</f>
        <v>4.491121705542465</v>
      </c>
      <c r="I13" s="214"/>
      <c r="J13" s="216" t="s">
        <v>251</v>
      </c>
      <c r="K13" s="254">
        <f>1/K8</f>
        <v>4.491121705542465</v>
      </c>
      <c r="L13" s="254">
        <f>1/L8</f>
        <v>4.491121705542465</v>
      </c>
      <c r="M13" s="214"/>
      <c r="N13" s="216" t="s">
        <v>251</v>
      </c>
      <c r="O13" s="254">
        <f>1/O8</f>
        <v>4.491121705542465</v>
      </c>
      <c r="P13" s="254">
        <f>1/P8</f>
        <v>4.491121705542465</v>
      </c>
      <c r="Q13" s="214"/>
      <c r="U13" s="64" t="s">
        <v>124</v>
      </c>
      <c r="V13" s="146">
        <f>_xll.qlCalendarAdvance(Calendar,V12,U13,,,trigger)</f>
        <v>42440</v>
      </c>
      <c r="W13" s="78">
        <f>_xll.qlAbcdMathFunctionValue(W$1,($V13-evaluationDate)/365)</f>
        <v>2.5661286819326874E-3</v>
      </c>
      <c r="X13" s="78">
        <f>_xll.qlAbcdMathFunctionValue(X$1,($V13-evaluationDate)/365)</f>
        <v>2.4236703221476282E-3</v>
      </c>
      <c r="Y13" s="78">
        <f>_xll.qlAbcdMathFunctionValue(Y$1,($V13-evaluationDate)/365)</f>
        <v>1.0360687975900856E-3</v>
      </c>
      <c r="Z13" s="78">
        <f>_xll.qlAbcdMathFunctionValue(Z$1,($V13-evaluationDate)/365)</f>
        <v>9.9663738759701642E-4</v>
      </c>
      <c r="AA13" s="78">
        <f>_xll.qlAbcdMathFunctionValue(AA$1,($V13-evaluationDate)/365)</f>
        <v>1.3686381785388045E-3</v>
      </c>
      <c r="AB13" s="78">
        <f>_xll.qlAbcdMathFunctionValue(AB$1,($V13-evaluationDate)/365)</f>
        <v>1.2093173679630057E-3</v>
      </c>
      <c r="AC13" s="78">
        <f>_xll.qlAbcdMathFunctionValue(AC$1,($V13-evaluationDate)/365)</f>
        <v>1.2506879215158076E-3</v>
      </c>
      <c r="AD13" s="78">
        <f>_xll.qlAbcdMathFunctionValue(AD$1,($V13-evaluationDate)/365)</f>
        <v>1.238382360289109E-3</v>
      </c>
      <c r="AE13" s="78">
        <f>_xll.qlAbcdMathFunctionValue(AE$1,($V13-evaluationDate)/365)</f>
        <v>2.2618014833989193E-3</v>
      </c>
      <c r="AF13" s="78">
        <f>_xll.qlAbcdMathFunctionValue(AF$1,($V13-evaluationDate)/365)</f>
        <v>2.2350197478861254E-3</v>
      </c>
    </row>
    <row r="14" spans="1:32">
      <c r="A14" s="214"/>
      <c r="B14" s="216" t="s">
        <v>252</v>
      </c>
      <c r="C14" s="254">
        <f>C13-C12</f>
        <v>2.7340816205576592</v>
      </c>
      <c r="D14" s="254">
        <f>D13-D12</f>
        <v>2.4860452799799915</v>
      </c>
      <c r="E14" s="214"/>
      <c r="F14" s="216" t="s">
        <v>252</v>
      </c>
      <c r="G14" s="254">
        <f>G13-G12</f>
        <v>2.7340816205576584</v>
      </c>
      <c r="H14" s="254">
        <f>H13-H12</f>
        <v>2.2436265893886129</v>
      </c>
      <c r="I14" s="214"/>
      <c r="J14" s="216" t="s">
        <v>252</v>
      </c>
      <c r="K14" s="254">
        <f>K13-K12</f>
        <v>2.7340816205576592</v>
      </c>
      <c r="L14" s="254">
        <f>L13-L12</f>
        <v>2.6102412561044046</v>
      </c>
      <c r="M14" s="214"/>
      <c r="N14" s="216" t="s">
        <v>252</v>
      </c>
      <c r="O14" s="254">
        <f>O13-O12</f>
        <v>2.7340816205576592</v>
      </c>
      <c r="P14" s="254">
        <f>P13-P12</f>
        <v>2.6897837835663871</v>
      </c>
      <c r="Q14" s="214"/>
      <c r="U14" s="64" t="s">
        <v>124</v>
      </c>
      <c r="V14" s="146">
        <f>_xll.qlCalendarAdvance(Calendar,V13,U14,,,trigger)</f>
        <v>42443</v>
      </c>
      <c r="W14" s="78">
        <f>_xll.qlAbcdMathFunctionValue(W$1,($V14-evaluationDate)/365)</f>
        <v>2.57051523018284E-3</v>
      </c>
      <c r="X14" s="78">
        <f>_xll.qlAbcdMathFunctionValue(X$1,($V14-evaluationDate)/365)</f>
        <v>2.4287802401750948E-3</v>
      </c>
      <c r="Y14" s="78">
        <f>_xll.qlAbcdMathFunctionValue(Y$1,($V14-evaluationDate)/365)</f>
        <v>1.0385906964739536E-3</v>
      </c>
      <c r="Z14" s="78">
        <f>_xll.qlAbcdMathFunctionValue(Z$1,($V14-evaluationDate)/365)</f>
        <v>9.9935544065764877E-4</v>
      </c>
      <c r="AA14" s="78">
        <f>_xll.qlAbcdMathFunctionValue(AA$1,($V14-evaluationDate)/365)</f>
        <v>1.3709361576126899E-3</v>
      </c>
      <c r="AB14" s="78">
        <f>_xll.qlAbcdMathFunctionValue(AB$1,($V14-evaluationDate)/365)</f>
        <v>1.2124597810518781E-3</v>
      </c>
      <c r="AC14" s="78">
        <f>_xll.qlAbcdMathFunctionValue(AC$1,($V14-evaluationDate)/365)</f>
        <v>1.2529379760837377E-3</v>
      </c>
      <c r="AD14" s="78">
        <f>_xll.qlAbcdMathFunctionValue(AD$1,($V14-evaluationDate)/365)</f>
        <v>1.2406928580555726E-3</v>
      </c>
      <c r="AE14" s="78">
        <f>_xll.qlAbcdMathFunctionValue(AE$1,($V14-evaluationDate)/365)</f>
        <v>2.2666984860806802E-3</v>
      </c>
      <c r="AF14" s="78">
        <f>_xll.qlAbcdMathFunctionValue(AF$1,($V14-evaluationDate)/365)</f>
        <v>2.2400482987132214E-3</v>
      </c>
    </row>
    <row r="15" spans="1:32">
      <c r="A15" s="214"/>
      <c r="B15" s="217" t="s">
        <v>253</v>
      </c>
      <c r="C15" s="265">
        <f>(C11-evaluationDate)/365</f>
        <v>2.73956107261245</v>
      </c>
      <c r="D15" s="265">
        <f>(D11-evaluationDate)/365</f>
        <v>2.4915247320347826</v>
      </c>
      <c r="E15" s="214"/>
      <c r="F15" s="217" t="s">
        <v>253</v>
      </c>
      <c r="G15" s="265">
        <f>(G11-evaluationDate)/365</f>
        <v>2.73956107261245</v>
      </c>
      <c r="H15" s="265">
        <f>(H11-evaluationDate)/365</f>
        <v>2.249106041443405</v>
      </c>
      <c r="I15" s="214"/>
      <c r="J15" s="217" t="s">
        <v>253</v>
      </c>
      <c r="K15" s="265">
        <f>(K11-evaluationDate)/365</f>
        <v>2.73956107261245</v>
      </c>
      <c r="L15" s="265">
        <f>(L11-evaluationDate)/365</f>
        <v>2.615720708159194</v>
      </c>
      <c r="M15" s="214"/>
      <c r="N15" s="217" t="s">
        <v>253</v>
      </c>
      <c r="O15" s="265">
        <f>(O11-evaluationDate)/365</f>
        <v>2.73956107261245</v>
      </c>
      <c r="P15" s="265">
        <f>(P11-evaluationDate)/365</f>
        <v>2.6952632356211796</v>
      </c>
      <c r="Q15" s="214"/>
      <c r="U15" s="64" t="s">
        <v>124</v>
      </c>
      <c r="V15" s="146">
        <f>_xll.qlCalendarAdvance(Calendar,V14,U15,,,trigger)</f>
        <v>42444</v>
      </c>
      <c r="W15" s="78">
        <f>_xll.qlAbcdMathFunctionValue(W$1,($V15-evaluationDate)/365)</f>
        <v>2.5719723470767754E-3</v>
      </c>
      <c r="X15" s="78">
        <f>_xll.qlAbcdMathFunctionValue(X$1,($V15-evaluationDate)/365)</f>
        <v>2.4304779980571125E-3</v>
      </c>
      <c r="Y15" s="78">
        <f>_xll.qlAbcdMathFunctionValue(Y$1,($V15-evaluationDate)/365)</f>
        <v>1.0394285084714982E-3</v>
      </c>
      <c r="Z15" s="78">
        <f>_xll.qlAbcdMathFunctionValue(Z$1,($V15-evaluationDate)/365)</f>
        <v>1.0002585072005222E-3</v>
      </c>
      <c r="AA15" s="78">
        <f>_xll.qlAbcdMathFunctionValue(AA$1,($V15-evaluationDate)/365)</f>
        <v>1.3716993069157065E-3</v>
      </c>
      <c r="AB15" s="78">
        <f>_xll.qlAbcdMathFunctionValue(AB$1,($V15-evaluationDate)/365)</f>
        <v>1.2135038401858036E-3</v>
      </c>
      <c r="AC15" s="78">
        <f>_xll.qlAbcdMathFunctionValue(AC$1,($V15-evaluationDate)/365)</f>
        <v>1.2536855256334665E-3</v>
      </c>
      <c r="AD15" s="78">
        <f>_xll.qlAbcdMathFunctionValue(AD$1,($V15-evaluationDate)/365)</f>
        <v>1.2414605153395668E-3</v>
      </c>
      <c r="AE15" s="78">
        <f>_xll.qlAbcdMathFunctionValue(AE$1,($V15-evaluationDate)/365)</f>
        <v>2.2683254475783913E-3</v>
      </c>
      <c r="AF15" s="78">
        <f>_xll.qlAbcdMathFunctionValue(AF$1,($V15-evaluationDate)/365)</f>
        <v>2.2417190225400892E-3</v>
      </c>
    </row>
    <row r="16" spans="1:32">
      <c r="A16" s="214"/>
      <c r="B16" s="217" t="s">
        <v>179</v>
      </c>
      <c r="C16" s="82">
        <f>_xll.qlAbcdMathFunctionMaximumValue(X1)</f>
        <v>3.1169397211369652E-3</v>
      </c>
      <c r="D16" s="82">
        <f>_xll.qlAbcdMathFunctionMaximumValue(W1)</f>
        <v>3.1155852168249037E-3</v>
      </c>
      <c r="E16" s="214"/>
      <c r="F16" s="217" t="s">
        <v>179</v>
      </c>
      <c r="G16" s="82">
        <f>_xll.qlAbcdMathFunctionMaximumValue(AB1)</f>
        <v>1.6356527459062253E-3</v>
      </c>
      <c r="H16" s="82">
        <f>_xll.qlAbcdMathFunctionMaximumValue($AA$1)</f>
        <v>1.6322717338350086E-3</v>
      </c>
      <c r="I16" s="214"/>
      <c r="J16" s="217" t="s">
        <v>179</v>
      </c>
      <c r="K16" s="82">
        <f>_xll.qlAbcdMathFunctionMaximumValue(Z1)</f>
        <v>1.3653992741159443E-3</v>
      </c>
      <c r="L16" s="82">
        <f>_xll.qlAbcdMathFunctionMaximumValue($Y$1)</f>
        <v>1.3652230127546572E-3</v>
      </c>
      <c r="M16" s="214"/>
      <c r="N16" s="217" t="s">
        <v>179</v>
      </c>
      <c r="O16" s="82">
        <f>_xll.qlAbcdMathFunctionMaximumValue(AD1)</f>
        <v>1.5518506760845276E-3</v>
      </c>
      <c r="P16" s="82">
        <f>_xll.qlAbcdMathFunctionMaximumValue($AC$1)</f>
        <v>1.5518317320028497E-3</v>
      </c>
      <c r="Q16" s="214"/>
      <c r="U16" s="64" t="s">
        <v>124</v>
      </c>
      <c r="V16" s="146">
        <f>_xll.qlCalendarAdvance(Calendar,V15,U16,,,trigger)</f>
        <v>42445</v>
      </c>
      <c r="W16" s="78">
        <f>_xll.qlAbcdMathFunctionValue(W$1,($V16-evaluationDate)/365)</f>
        <v>2.5734269352852201E-3</v>
      </c>
      <c r="X16" s="78">
        <f>_xll.qlAbcdMathFunctionValue(X$1,($V16-evaluationDate)/365)</f>
        <v>2.4321729864588575E-3</v>
      </c>
      <c r="Y16" s="78">
        <f>_xll.qlAbcdMathFunctionValue(Y$1,($V16-evaluationDate)/365)</f>
        <v>1.0402649123333158E-3</v>
      </c>
      <c r="Z16" s="78">
        <f>_xll.qlAbcdMathFunctionValue(Z$1,($V16-evaluationDate)/365)</f>
        <v>1.0011601006093276E-3</v>
      </c>
      <c r="AA16" s="78">
        <f>_xll.qlAbcdMathFunctionValue(AA$1,($V16-evaluationDate)/365)</f>
        <v>1.372461036773449E-3</v>
      </c>
      <c r="AB16" s="78">
        <f>_xll.qlAbcdMathFunctionValue(AB$1,($V16-evaluationDate)/365)</f>
        <v>1.2145461961904406E-3</v>
      </c>
      <c r="AC16" s="78">
        <f>_xll.qlAbcdMathFunctionValue(AC$1,($V16-evaluationDate)/365)</f>
        <v>1.254431842907619E-3</v>
      </c>
      <c r="AD16" s="78">
        <f>_xll.qlAbcdMathFunctionValue(AD$1,($V16-evaluationDate)/365)</f>
        <v>1.2422269203768619E-3</v>
      </c>
      <c r="AE16" s="78">
        <f>_xll.qlAbcdMathFunctionValue(AE$1,($V16-evaluationDate)/365)</f>
        <v>2.2699497271603444E-3</v>
      </c>
      <c r="AF16" s="78">
        <f>_xll.qlAbcdMathFunctionValue(AF$1,($V16-evaluationDate)/365)</f>
        <v>2.2433870209861897E-3</v>
      </c>
    </row>
    <row r="17" spans="1:32">
      <c r="A17" s="214"/>
      <c r="B17" s="214"/>
      <c r="C17" s="214"/>
      <c r="D17" s="214"/>
      <c r="E17" s="214"/>
      <c r="F17" s="214"/>
      <c r="G17" s="214"/>
      <c r="H17" s="214"/>
      <c r="I17" s="214"/>
      <c r="J17" s="214"/>
      <c r="K17" s="214"/>
      <c r="L17" s="214"/>
      <c r="M17" s="214"/>
      <c r="N17" s="214"/>
      <c r="O17" s="214"/>
      <c r="P17" s="214"/>
      <c r="Q17" s="214"/>
      <c r="U17" s="64" t="s">
        <v>124</v>
      </c>
      <c r="V17" s="146">
        <f>_xll.qlCalendarAdvance(Calendar,V16,U17,,,trigger)</f>
        <v>42446</v>
      </c>
      <c r="W17" s="78">
        <f>_xll.qlAbcdMathFunctionValue(W$1,($V17-evaluationDate)/365)</f>
        <v>2.5748789973504718E-3</v>
      </c>
      <c r="X17" s="78">
        <f>_xll.qlAbcdMathFunctionValue(X$1,($V17-evaluationDate)/365)</f>
        <v>2.4338652081268256E-3</v>
      </c>
      <c r="Y17" s="78">
        <f>_xll.qlAbcdMathFunctionValue(Y$1,($V17-evaluationDate)/365)</f>
        <v>1.0410999094653047E-3</v>
      </c>
      <c r="Z17" s="78">
        <f>_xll.qlAbcdMathFunctionValue(Z$1,($V17-evaluationDate)/365)</f>
        <v>1.0020602223449729E-3</v>
      </c>
      <c r="AA17" s="78">
        <f>_xll.qlAbcdMathFunctionValue(AA$1,($V17-evaluationDate)/365)</f>
        <v>1.3732213486333778E-3</v>
      </c>
      <c r="AB17" s="78">
        <f>_xll.qlAbcdMathFunctionValue(AB$1,($V17-evaluationDate)/365)</f>
        <v>1.2155868507547824E-3</v>
      </c>
      <c r="AC17" s="78">
        <f>_xll.qlAbcdMathFunctionValue(AC$1,($V17-evaluationDate)/365)</f>
        <v>1.2551769291311685E-3</v>
      </c>
      <c r="AD17" s="78">
        <f>_xll.qlAbcdMathFunctionValue(AD$1,($V17-evaluationDate)/365)</f>
        <v>1.2429920744093112E-3</v>
      </c>
      <c r="AE17" s="78">
        <f>_xll.qlAbcdMathFunctionValue(AE$1,($V17-evaluationDate)/365)</f>
        <v>2.2715713274925626E-3</v>
      </c>
      <c r="AF17" s="78">
        <f>_xll.qlAbcdMathFunctionValue(AF$1,($V17-evaluationDate)/365)</f>
        <v>2.2450522967542839E-3</v>
      </c>
    </row>
    <row r="18" spans="1:32">
      <c r="U18" s="64" t="s">
        <v>124</v>
      </c>
      <c r="V18" s="146">
        <f>_xll.qlCalendarAdvance(Calendar,V17,U18,,,trigger)</f>
        <v>42447</v>
      </c>
      <c r="W18" s="78">
        <f>_xll.qlAbcdMathFunctionValue(W$1,($V18-evaluationDate)/365)</f>
        <v>2.5763285358126656E-3</v>
      </c>
      <c r="X18" s="78">
        <f>_xll.qlAbcdMathFunctionValue(X$1,($V18-evaluationDate)/365)</f>
        <v>2.4355546658051904E-3</v>
      </c>
      <c r="Y18" s="78">
        <f>_xll.qlAbcdMathFunctionValue(Y$1,($V18-evaluationDate)/365)</f>
        <v>1.041933501272173E-3</v>
      </c>
      <c r="Z18" s="78">
        <f>_xll.qlAbcdMathFunctionValue(Z$1,($V18-evaluationDate)/365)</f>
        <v>1.0029588738671314E-3</v>
      </c>
      <c r="AA18" s="78">
        <f>_xll.qlAbcdMathFunctionValue(AA$1,($V18-evaluationDate)/365)</f>
        <v>1.3739802439417166E-3</v>
      </c>
      <c r="AB18" s="78">
        <f>_xll.qlAbcdMathFunctionValue(AB$1,($V18-evaluationDate)/365)</f>
        <v>1.2166258055663968E-3</v>
      </c>
      <c r="AC18" s="78">
        <f>_xll.qlAbcdMathFunctionValue(AC$1,($V18-evaluationDate)/365)</f>
        <v>1.2559207855280521E-3</v>
      </c>
      <c r="AD18" s="78">
        <f>_xll.qlAbcdMathFunctionValue(AD$1,($V18-evaluationDate)/365)</f>
        <v>1.2437559786777194E-3</v>
      </c>
      <c r="AE18" s="78">
        <f>_xll.qlAbcdMathFunctionValue(AE$1,($V18-evaluationDate)/365)</f>
        <v>2.2731902512388145E-3</v>
      </c>
      <c r="AF18" s="78">
        <f>_xll.qlAbcdMathFunctionValue(AF$1,($V18-evaluationDate)/365)</f>
        <v>2.246714852544851E-3</v>
      </c>
    </row>
    <row r="19" spans="1:32">
      <c r="U19" s="64" t="s">
        <v>124</v>
      </c>
      <c r="V19" s="146">
        <f>_xll.qlCalendarAdvance(Calendar,V18,U19,,,trigger)</f>
        <v>42450</v>
      </c>
      <c r="W19" s="78">
        <f>_xll.qlAbcdMathFunctionValue(W$1,($V19-evaluationDate)/365)</f>
        <v>2.5806620349498924E-3</v>
      </c>
      <c r="X19" s="78">
        <f>_xll.qlAbcdMathFunctionValue(X$1,($V19-evaluationDate)/365)</f>
        <v>2.4406064823096554E-3</v>
      </c>
      <c r="Y19" s="78">
        <f>_xll.qlAbcdMathFunctionValue(Y$1,($V19-evaluationDate)/365)</f>
        <v>1.0444258587712807E-3</v>
      </c>
      <c r="Z19" s="78">
        <f>_xll.qlAbcdMathFunctionValue(Z$1,($V19-evaluationDate)/365)</f>
        <v>1.0056460217309341E-3</v>
      </c>
      <c r="AA19" s="78">
        <f>_xll.qlAbcdMathFunctionValue(AA$1,($V19-evaluationDate)/365)</f>
        <v>1.3762484450008782E-3</v>
      </c>
      <c r="AB19" s="78">
        <f>_xll.qlAbcdMathFunctionValue(AB$1,($V19-evaluationDate)/365)</f>
        <v>1.2197324883391693E-3</v>
      </c>
      <c r="AC19" s="78">
        <f>_xll.qlAbcdMathFunctionValue(AC$1,($V19-evaluationDate)/365)</f>
        <v>1.2581449879825633E-3</v>
      </c>
      <c r="AD19" s="78">
        <f>_xll.qlAbcdMathFunctionValue(AD$1,($V19-evaluationDate)/365)</f>
        <v>1.2460402052910254E-3</v>
      </c>
      <c r="AE19" s="78">
        <f>_xll.qlAbcdMathFunctionValue(AE$1,($V19-evaluationDate)/365)</f>
        <v>2.2780309895656815E-3</v>
      </c>
      <c r="AF19" s="78">
        <f>_xll.qlAbcdMathFunctionValue(AF$1,($V19-evaluationDate)/365)</f>
        <v>2.2516862270219595E-3</v>
      </c>
    </row>
    <row r="20" spans="1:32">
      <c r="U20" s="64" t="s">
        <v>124</v>
      </c>
      <c r="V20" s="146">
        <f>_xll.qlCalendarAdvance(Calendar,V19,U20,,,trigger)</f>
        <v>42451</v>
      </c>
      <c r="W20" s="78">
        <f>_xll.qlAbcdMathFunctionValue(W$1,($V20-evaluationDate)/365)</f>
        <v>2.582101504358069E-3</v>
      </c>
      <c r="X20" s="78">
        <f>_xll.qlAbcdMathFunctionValue(X$1,($V20-evaluationDate)/365)</f>
        <v>2.4422849114250217E-3</v>
      </c>
      <c r="Y20" s="78">
        <f>_xll.qlAbcdMathFunctionValue(Y$1,($V20-evaluationDate)/365)</f>
        <v>1.0452538433009515E-3</v>
      </c>
      <c r="Z20" s="78">
        <f>_xll.qlAbcdMathFunctionValue(Z$1,($V20-evaluationDate)/365)</f>
        <v>1.0065388069712361E-3</v>
      </c>
      <c r="AA20" s="78">
        <f>_xll.qlAbcdMathFunctionValue(AA$1,($V20-evaluationDate)/365)</f>
        <v>1.3770016885403693E-3</v>
      </c>
      <c r="AB20" s="78">
        <f>_xll.qlAbcdMathFunctionValue(AB$1,($V20-evaluationDate)/365)</f>
        <v>1.220764660987052E-3</v>
      </c>
      <c r="AC20" s="78">
        <f>_xll.qlAbcdMathFunctionValue(AC$1,($V20-evaluationDate)/365)</f>
        <v>1.2588839372914705E-3</v>
      </c>
      <c r="AD20" s="78">
        <f>_xll.qlAbcdMathFunctionValue(AD$1,($V20-evaluationDate)/365)</f>
        <v>1.2467991228903639E-3</v>
      </c>
      <c r="AE20" s="78">
        <f>_xll.qlAbcdMathFunctionValue(AE$1,($V20-evaluationDate)/365)</f>
        <v>2.2796392335607298E-3</v>
      </c>
      <c r="AF20" s="78">
        <f>_xll.qlAbcdMathFunctionValue(AF$1,($V20-evaluationDate)/365)</f>
        <v>2.2533379298616003E-3</v>
      </c>
    </row>
    <row r="21" spans="1:32">
      <c r="U21" s="64" t="s">
        <v>124</v>
      </c>
      <c r="V21" s="146">
        <f>_xll.qlCalendarAdvance(Calendar,V20,U21,,,trigger)</f>
        <v>42452</v>
      </c>
      <c r="W21" s="78">
        <f>_xll.qlAbcdMathFunctionValue(W$1,($V21-evaluationDate)/365)</f>
        <v>2.583538462831522E-3</v>
      </c>
      <c r="X21" s="78">
        <f>_xll.qlAbcdMathFunctionValue(X$1,($V21-evaluationDate)/365)</f>
        <v>2.4439605902369238E-3</v>
      </c>
      <c r="Y21" s="78">
        <f>_xll.qlAbcdMathFunctionValue(Y$1,($V21-evaluationDate)/365)</f>
        <v>1.0460804295112061E-3</v>
      </c>
      <c r="Z21" s="78">
        <f>_xll.qlAbcdMathFunctionValue(Z$1,($V21-evaluationDate)/365)</f>
        <v>1.0074301292779437E-3</v>
      </c>
      <c r="AA21" s="78">
        <f>_xll.qlAbcdMathFunctionValue(AA$1,($V21-evaluationDate)/365)</f>
        <v>1.3777535227408565E-3</v>
      </c>
      <c r="AB21" s="78">
        <f>_xll.qlAbcdMathFunctionValue(AB$1,($V21-evaluationDate)/365)</f>
        <v>1.2217951422986823E-3</v>
      </c>
      <c r="AC21" s="78">
        <f>_xll.qlAbcdMathFunctionValue(AC$1,($V21-evaluationDate)/365)</f>
        <v>1.2596216628778906E-3</v>
      </c>
      <c r="AD21" s="78">
        <f>_xll.qlAbcdMathFunctionValue(AD$1,($V21-evaluationDate)/365)</f>
        <v>1.2475567969139783E-3</v>
      </c>
      <c r="AE21" s="78">
        <f>_xll.qlAbcdMathFunctionValue(AE$1,($V21-evaluationDate)/365)</f>
        <v>2.2812448142549018E-3</v>
      </c>
      <c r="AF21" s="78">
        <f>_xll.qlAbcdMathFunctionValue(AF$1,($V21-evaluationDate)/365)</f>
        <v>2.2549869261919218E-3</v>
      </c>
    </row>
    <row r="22" spans="1:32">
      <c r="U22" s="64" t="s">
        <v>124</v>
      </c>
      <c r="V22" s="146">
        <f>_xll.qlCalendarAdvance(Calendar,V21,U22,,,trigger)</f>
        <v>42453</v>
      </c>
      <c r="W22" s="78">
        <f>_xll.qlAbcdMathFunctionValue(W$1,($V22-evaluationDate)/365)</f>
        <v>2.5849729128974608E-3</v>
      </c>
      <c r="X22" s="78">
        <f>_xll.qlAbcdMathFunctionValue(X$1,($V22-evaluationDate)/365)</f>
        <v>2.4456335214756552E-3</v>
      </c>
      <c r="Y22" s="78">
        <f>_xll.qlAbcdMathFunctionValue(Y$1,($V22-evaluationDate)/365)</f>
        <v>1.0469056187996243E-3</v>
      </c>
      <c r="Z22" s="78">
        <f>_xll.qlAbcdMathFunctionValue(Z$1,($V22-evaluationDate)/365)</f>
        <v>1.008319990103346E-3</v>
      </c>
      <c r="AA22" s="78">
        <f>_xll.qlAbcdMathFunctionValue(AA$1,($V22-evaluationDate)/365)</f>
        <v>1.3785039490411578E-3</v>
      </c>
      <c r="AB22" s="78">
        <f>_xll.qlAbcdMathFunctionValue(AB$1,($V22-evaluationDate)/365)</f>
        <v>1.2228239339530911E-3</v>
      </c>
      <c r="AC22" s="78">
        <f>_xll.qlAbcdMathFunctionValue(AC$1,($V22-evaluationDate)/365)</f>
        <v>1.2603581659595628E-3</v>
      </c>
      <c r="AD22" s="78">
        <f>_xll.qlAbcdMathFunctionValue(AD$1,($V22-evaluationDate)/365)</f>
        <v>1.2483132285963966E-3</v>
      </c>
      <c r="AE22" s="78">
        <f>_xll.qlAbcdMathFunctionValue(AE$1,($V22-evaluationDate)/365)</f>
        <v>2.2828477342984777E-3</v>
      </c>
      <c r="AF22" s="78">
        <f>_xll.qlAbcdMathFunctionValue(AF$1,($V22-evaluationDate)/365)</f>
        <v>2.2566332186997424E-3</v>
      </c>
    </row>
    <row r="23" spans="1:32">
      <c r="U23" s="64" t="s">
        <v>124</v>
      </c>
      <c r="V23" s="146">
        <f>_xll.qlCalendarAdvance(Calendar,V22,U23,,,trigger)</f>
        <v>42458</v>
      </c>
      <c r="W23" s="78">
        <f>_xll.qlAbcdMathFunctionValue(W$1,($V23-evaluationDate)/365)</f>
        <v>2.592107625416464E-3</v>
      </c>
      <c r="X23" s="78">
        <f>_xll.qlAbcdMathFunctionValue(X$1,($V23-evaluationDate)/365)</f>
        <v>2.4539570594706091E-3</v>
      </c>
      <c r="Y23" s="78">
        <f>_xll.qlAbcdMathFunctionValue(Y$1,($V23-evaluationDate)/365)</f>
        <v>1.0510106602466332E-3</v>
      </c>
      <c r="Z23" s="78">
        <f>_xll.qlAbcdMathFunctionValue(Z$1,($V23-evaluationDate)/365)</f>
        <v>1.0127474227550771E-3</v>
      </c>
      <c r="AA23" s="78">
        <f>_xll.qlAbcdMathFunctionValue(AA$1,($V23-evaluationDate)/365)</f>
        <v>1.3822350123124162E-3</v>
      </c>
      <c r="AB23" s="78">
        <f>_xll.qlAbcdMathFunctionValue(AB$1,($V23-evaluationDate)/365)</f>
        <v>1.227942606033637E-3</v>
      </c>
      <c r="AC23" s="78">
        <f>_xll.qlAbcdMathFunctionValue(AC$1,($V23-evaluationDate)/365)</f>
        <v>1.2640223863455288E-3</v>
      </c>
      <c r="AD23" s="78">
        <f>_xll.qlAbcdMathFunctionValue(AD$1,($V23-evaluationDate)/365)</f>
        <v>1.2520767950260432E-3</v>
      </c>
      <c r="AE23" s="78">
        <f>_xll.qlAbcdMathFunctionValue(AE$1,($V23-evaluationDate)/365)</f>
        <v>2.2908225173603591E-3</v>
      </c>
      <c r="AF23" s="78">
        <f>_xll.qlAbcdMathFunctionValue(AF$1,($V23-evaluationDate)/365)</f>
        <v>2.2648242177811203E-3</v>
      </c>
    </row>
    <row r="24" spans="1:32">
      <c r="U24" s="64" t="s">
        <v>124</v>
      </c>
      <c r="V24" s="146">
        <f>_xll.qlCalendarAdvance(Calendar,V23,U24,,,trigger)</f>
        <v>42459</v>
      </c>
      <c r="W24" s="78">
        <f>_xll.qlAbcdMathFunctionValue(W$1,($V24-evaluationDate)/365)</f>
        <v>2.5935270779885119E-3</v>
      </c>
      <c r="X24" s="78">
        <f>_xll.qlAbcdMathFunctionValue(X$1,($V24-evaluationDate)/365)</f>
        <v>2.455613562477396E-3</v>
      </c>
      <c r="Y24" s="78">
        <f>_xll.qlAbcdMathFunctionValue(Y$1,($V24-evaluationDate)/365)</f>
        <v>1.051827497286959E-3</v>
      </c>
      <c r="Z24" s="78">
        <f>_xll.qlAbcdMathFunctionValue(Z$1,($V24-evaluationDate)/365)</f>
        <v>1.013628545122078E-3</v>
      </c>
      <c r="AA24" s="78">
        <f>_xll.qlAbcdMathFunctionValue(AA$1,($V24-evaluationDate)/365)</f>
        <v>1.3829770213579303E-3</v>
      </c>
      <c r="AB24" s="78">
        <f>_xll.qlAbcdMathFunctionValue(AB$1,($V24-evaluationDate)/365)</f>
        <v>1.2289612949249861E-3</v>
      </c>
      <c r="AC24" s="78">
        <f>_xll.qlAbcdMathFunctionValue(AC$1,($V24-evaluationDate)/365)</f>
        <v>1.2647515799136138E-3</v>
      </c>
      <c r="AD24" s="78">
        <f>_xll.qlAbcdMathFunctionValue(AD$1,($V24-evaluationDate)/365)</f>
        <v>1.2528257985280071E-3</v>
      </c>
      <c r="AE24" s="78">
        <f>_xll.qlAbcdMathFunctionValue(AE$1,($V24-evaluationDate)/365)</f>
        <v>2.292409529030801E-3</v>
      </c>
      <c r="AF24" s="78">
        <f>_xll.qlAbcdMathFunctionValue(AF$1,($V24-evaluationDate)/365)</f>
        <v>2.2664543436500852E-3</v>
      </c>
    </row>
    <row r="25" spans="1:32">
      <c r="U25" s="64" t="s">
        <v>124</v>
      </c>
      <c r="V25" s="146">
        <f>_xll.qlCalendarAdvance(Calendar,V24,U25,,,trigger)</f>
        <v>42460</v>
      </c>
      <c r="W25" s="78">
        <f>_xll.qlAbcdMathFunctionValue(W$1,($V25-evaluationDate)/365)</f>
        <v>2.5949440397834453E-3</v>
      </c>
      <c r="X25" s="78">
        <f>_xll.qlAbcdMathFunctionValue(X$1,($V25-evaluationDate)/365)</f>
        <v>2.457267336958563E-3</v>
      </c>
      <c r="Y25" s="78">
        <f>_xll.qlAbcdMathFunctionValue(Y$1,($V25-evaluationDate)/365)</f>
        <v>1.0526429471553978E-3</v>
      </c>
      <c r="Z25" s="78">
        <f>_xll.qlAbcdMathFunctionValue(Z$1,($V25-evaluationDate)/365)</f>
        <v>1.014508216139494E-3</v>
      </c>
      <c r="AA25" s="78">
        <f>_xll.qlAbcdMathFunctionValue(AA$1,($V25-evaluationDate)/365)</f>
        <v>1.3837176325405785E-3</v>
      </c>
      <c r="AB25" s="78">
        <f>_xll.qlAbcdMathFunctionValue(AB$1,($V25-evaluationDate)/365)</f>
        <v>1.2299783058726628E-3</v>
      </c>
      <c r="AC25" s="78">
        <f>_xll.qlAbcdMathFunctionValue(AC$1,($V25-evaluationDate)/365)</f>
        <v>1.2654795594723293E-3</v>
      </c>
      <c r="AD25" s="78">
        <f>_xll.qlAbcdMathFunctionValue(AD$1,($V25-evaluationDate)/365)</f>
        <v>1.2535735683013053E-3</v>
      </c>
      <c r="AE25" s="78">
        <f>_xll.qlAbcdMathFunctionValue(AE$1,($V25-evaluationDate)/365)</f>
        <v>2.2939938985399263E-3</v>
      </c>
      <c r="AF25" s="78">
        <f>_xll.qlAbcdMathFunctionValue(AF$1,($V25-evaluationDate)/365)</f>
        <v>2.2680817844407991E-3</v>
      </c>
    </row>
    <row r="26" spans="1:32">
      <c r="U26" s="64" t="s">
        <v>124</v>
      </c>
      <c r="V26" s="146">
        <f>_xll.qlCalendarAdvance(Calendar,V25,U26,,,trigger)</f>
        <v>42461</v>
      </c>
      <c r="W26" s="78">
        <f>_xll.qlAbcdMathFunctionValue(W$1,($V26-evaluationDate)/365)</f>
        <v>2.5963585133113314E-3</v>
      </c>
      <c r="X26" s="78">
        <f>_xll.qlAbcdMathFunctionValue(X$1,($V26-evaluationDate)/365)</f>
        <v>2.4589183856259965E-3</v>
      </c>
      <c r="Y26" s="78">
        <f>_xll.qlAbcdMathFunctionValue(Y$1,($V26-evaluationDate)/365)</f>
        <v>1.0534570112400792E-3</v>
      </c>
      <c r="Z26" s="78">
        <f>_xll.qlAbcdMathFunctionValue(Z$1,($V26-evaluationDate)/365)</f>
        <v>1.0153864372498226E-3</v>
      </c>
      <c r="AA26" s="78">
        <f>_xll.qlAbcdMathFunctionValue(AA$1,($V26-evaluationDate)/365)</f>
        <v>1.3844568472893603E-3</v>
      </c>
      <c r="AB26" s="78">
        <f>_xll.qlAbcdMathFunctionValue(AB$1,($V26-evaluationDate)/365)</f>
        <v>1.2309936405443776E-3</v>
      </c>
      <c r="AC26" s="78">
        <f>_xll.qlAbcdMathFunctionValue(AC$1,($V26-evaluationDate)/365)</f>
        <v>1.2662063262311957E-3</v>
      </c>
      <c r="AD26" s="78">
        <f>_xll.qlAbcdMathFunctionValue(AD$1,($V26-evaluationDate)/365)</f>
        <v>1.2543201055721428E-3</v>
      </c>
      <c r="AE26" s="78">
        <f>_xll.qlAbcdMathFunctionValue(AE$1,($V26-evaluationDate)/365)</f>
        <v>2.2955756285201277E-3</v>
      </c>
      <c r="AF26" s="78">
        <f>_xll.qlAbcdMathFunctionValue(AF$1,($V26-evaluationDate)/365)</f>
        <v>2.2697065428219651E-3</v>
      </c>
    </row>
    <row r="27" spans="1:32">
      <c r="U27" s="64" t="s">
        <v>124</v>
      </c>
      <c r="V27" s="146">
        <f>_xll.qlCalendarAdvance(Calendar,V26,U27,,,trigger)</f>
        <v>42464</v>
      </c>
      <c r="W27" s="78">
        <f>_xll.qlAbcdMathFunctionValue(W$1,($V27-evaluationDate)/365)</f>
        <v>2.6005870293613698E-3</v>
      </c>
      <c r="X27" s="78">
        <f>_xll.qlAbcdMathFunctionValue(X$1,($V27-evaluationDate)/365)</f>
        <v>2.4638552038303684E-3</v>
      </c>
      <c r="Y27" s="78">
        <f>_xll.qlAbcdMathFunctionValue(Y$1,($V27-evaluationDate)/365)</f>
        <v>1.0558909026552282E-3</v>
      </c>
      <c r="Z27" s="78">
        <f>_xll.qlAbcdMathFunctionValue(Z$1,($V27-evaluationDate)/365)</f>
        <v>1.0180124155449834E-3</v>
      </c>
      <c r="AA27" s="78">
        <f>_xll.qlAbcdMathFunctionValue(AA$1,($V27-evaluationDate)/365)</f>
        <v>1.3866661272041573E-3</v>
      </c>
      <c r="AB27" s="78">
        <f>_xll.qlAbcdMathFunctionValue(AB$1,($V27-evaluationDate)/365)</f>
        <v>1.2340296035597163E-3</v>
      </c>
      <c r="AC27" s="78">
        <f>_xll.qlAbcdMathFunctionValue(AC$1,($V27-evaluationDate)/365)</f>
        <v>1.268379361788559E-3</v>
      </c>
      <c r="AD27" s="78">
        <f>_xll.qlAbcdMathFunctionValue(AD$1,($V27-evaluationDate)/365)</f>
        <v>1.2565523346163912E-3</v>
      </c>
      <c r="AE27" s="78">
        <f>_xll.qlAbcdMathFunctionValue(AE$1,($V27-evaluationDate)/365)</f>
        <v>2.3003050075777027E-3</v>
      </c>
      <c r="AF27" s="78">
        <f>_xll.qlAbcdMathFunctionValue(AF$1,($V27-evaluationDate)/365)</f>
        <v>2.2745647501613746E-3</v>
      </c>
    </row>
    <row r="28" spans="1:32">
      <c r="U28" s="64" t="s">
        <v>124</v>
      </c>
      <c r="V28" s="146">
        <f>_xll.qlCalendarAdvance(Calendar,V27,U28,,,trigger)</f>
        <v>42465</v>
      </c>
      <c r="W28" s="78">
        <f>_xll.qlAbcdMathFunctionValue(W$1,($V28-evaluationDate)/365)</f>
        <v>2.6019915748790685E-3</v>
      </c>
      <c r="X28" s="78">
        <f>_xll.qlAbcdMathFunctionValue(X$1,($V28-evaluationDate)/365)</f>
        <v>2.4654953763158928E-3</v>
      </c>
      <c r="Y28" s="78">
        <f>_xll.qlAbcdMathFunctionValue(Y$1,($V28-evaluationDate)/365)</f>
        <v>1.0566994374626509E-3</v>
      </c>
      <c r="Z28" s="78">
        <f>_xll.qlAbcdMathFunctionValue(Z$1,($V28-evaluationDate)/365)</f>
        <v>1.0188848514275711E-3</v>
      </c>
      <c r="AA28" s="78">
        <f>_xll.qlAbcdMathFunctionValue(AA$1,($V28-evaluationDate)/365)</f>
        <v>1.3873997704830169E-3</v>
      </c>
      <c r="AB28" s="78">
        <f>_xll.qlAbcdMathFunctionValue(AB$1,($V28-evaluationDate)/365)</f>
        <v>1.235038249776508E-3</v>
      </c>
      <c r="AC28" s="78">
        <f>_xll.qlAbcdMathFunctionValue(AC$1,($V28-evaluationDate)/365)</f>
        <v>1.2691012894227756E-3</v>
      </c>
      <c r="AD28" s="78">
        <f>_xll.qlAbcdMathFunctionValue(AD$1,($V28-evaluationDate)/365)</f>
        <v>1.2572939541187099E-3</v>
      </c>
      <c r="AE28" s="78">
        <f>_xll.qlAbcdMathFunctionValue(AE$1,($V28-evaluationDate)/365)</f>
        <v>2.3018762057215986E-3</v>
      </c>
      <c r="AF28" s="78">
        <f>_xll.qlAbcdMathFunctionValue(AF$1,($V28-evaluationDate)/365)</f>
        <v>2.276178805546281E-3</v>
      </c>
    </row>
    <row r="29" spans="1:32">
      <c r="U29" s="64" t="s">
        <v>124</v>
      </c>
      <c r="V29" s="146">
        <f>_xll.qlCalendarAdvance(Calendar,V28,U29,,,trigger)</f>
        <v>42466</v>
      </c>
      <c r="W29" s="78">
        <f>_xll.qlAbcdMathFunctionValue(W$1,($V29-evaluationDate)/365)</f>
        <v>2.6033936446480648E-3</v>
      </c>
      <c r="X29" s="78">
        <f>_xll.qlAbcdMathFunctionValue(X$1,($V29-evaluationDate)/365)</f>
        <v>2.4671328365127535E-3</v>
      </c>
      <c r="Y29" s="78">
        <f>_xll.qlAbcdMathFunctionValue(Y$1,($V29-evaluationDate)/365)</f>
        <v>1.057506593409327E-3</v>
      </c>
      <c r="Z29" s="78">
        <f>_xll.qlAbcdMathFunctionValue(Z$1,($V29-evaluationDate)/365)</f>
        <v>1.019755844597289E-3</v>
      </c>
      <c r="AA29" s="78">
        <f>_xll.qlAbcdMathFunctionValue(AA$1,($V29-evaluationDate)/365)</f>
        <v>1.3881320244546794E-3</v>
      </c>
      <c r="AB29" s="78">
        <f>_xll.qlAbcdMathFunctionValue(AB$1,($V29-evaluationDate)/365)</f>
        <v>1.2360452280347632E-3</v>
      </c>
      <c r="AC29" s="78">
        <f>_xll.qlAbcdMathFunctionValue(AC$1,($V29-evaluationDate)/365)</f>
        <v>1.2698220102894074E-3</v>
      </c>
      <c r="AD29" s="78">
        <f>_xll.qlAbcdMathFunctionValue(AD$1,($V29-evaluationDate)/365)</f>
        <v>1.2580343472340565E-3</v>
      </c>
      <c r="AE29" s="78">
        <f>_xll.qlAbcdMathFunctionValue(AE$1,($V29-evaluationDate)/365)</f>
        <v>2.3034447774651469E-3</v>
      </c>
      <c r="AF29" s="78">
        <f>_xll.qlAbcdMathFunctionValue(AF$1,($V29-evaluationDate)/365)</f>
        <v>2.2777901918313455E-3</v>
      </c>
    </row>
    <row r="30" spans="1:32">
      <c r="U30" s="64" t="s">
        <v>124</v>
      </c>
      <c r="V30" s="146">
        <f>_xll.qlCalendarAdvance(Calendar,V29,U30,,,trigger)</f>
        <v>42467</v>
      </c>
      <c r="W30" s="78">
        <f>_xll.qlAbcdMathFunctionValue(W$1,($V30-evaluationDate)/365)</f>
        <v>2.6047932411656411E-3</v>
      </c>
      <c r="X30" s="78">
        <f>_xll.qlAbcdMathFunctionValue(X$1,($V30-evaluationDate)/365)</f>
        <v>2.468767587119107E-3</v>
      </c>
      <c r="Y30" s="78">
        <f>_xll.qlAbcdMathFunctionValue(Y$1,($V30-evaluationDate)/365)</f>
        <v>1.0583123718763373E-3</v>
      </c>
      <c r="Z30" s="78">
        <f>_xll.qlAbcdMathFunctionValue(Z$1,($V30-evaluationDate)/365)</f>
        <v>1.0206253964893323E-3</v>
      </c>
      <c r="AA30" s="78">
        <f>_xll.qlAbcdMathFunctionValue(AA$1,($V30-evaluationDate)/365)</f>
        <v>1.3888628905408189E-3</v>
      </c>
      <c r="AB30" s="78">
        <f>_xll.qlAbcdMathFunctionValue(AB$1,($V30-evaluationDate)/365)</f>
        <v>1.2370505399937485E-3</v>
      </c>
      <c r="AC30" s="78">
        <f>_xll.qlAbcdMathFunctionValue(AC$1,($V30-evaluationDate)/365)</f>
        <v>1.270541525591845E-3</v>
      </c>
      <c r="AD30" s="78">
        <f>_xll.qlAbcdMathFunctionValue(AD$1,($V30-evaluationDate)/365)</f>
        <v>1.258773515182427E-3</v>
      </c>
      <c r="AE30" s="78">
        <f>_xll.qlAbcdMathFunctionValue(AE$1,($V30-evaluationDate)/365)</f>
        <v>2.3050107254273984E-3</v>
      </c>
      <c r="AF30" s="78">
        <f>_xll.qlAbcdMathFunctionValue(AF$1,($V30-evaluationDate)/365)</f>
        <v>2.2793989116717591E-3</v>
      </c>
    </row>
    <row r="31" spans="1:32">
      <c r="U31" s="64" t="s">
        <v>124</v>
      </c>
      <c r="V31" s="146">
        <f>_xll.qlCalendarAdvance(Calendar,V30,U31,,,trigger)</f>
        <v>42468</v>
      </c>
      <c r="W31" s="78">
        <f>_xll.qlAbcdMathFunctionValue(W$1,($V31-evaluationDate)/365)</f>
        <v>2.6061903669269541E-3</v>
      </c>
      <c r="X31" s="78">
        <f>_xll.qlAbcdMathFunctionValue(X$1,($V31-evaluationDate)/365)</f>
        <v>2.4703996308308258E-3</v>
      </c>
      <c r="Y31" s="78">
        <f>_xll.qlAbcdMathFunctionValue(Y$1,($V31-evaluationDate)/365)</f>
        <v>1.059116774243591E-3</v>
      </c>
      <c r="Z31" s="78">
        <f>_xll.qlAbcdMathFunctionValue(Z$1,($V31-evaluationDate)/365)</f>
        <v>1.0214935085376819E-3</v>
      </c>
      <c r="AA31" s="78">
        <f>_xll.qlAbcdMathFunctionValue(AA$1,($V31-evaluationDate)/365)</f>
        <v>1.3895923701618944E-3</v>
      </c>
      <c r="AB31" s="78">
        <f>_xll.qlAbcdMathFunctionValue(AB$1,($V31-evaluationDate)/365)</f>
        <v>1.2380541873113276E-3</v>
      </c>
      <c r="AC31" s="78">
        <f>_xll.qlAbcdMathFunctionValue(AC$1,($V31-evaluationDate)/365)</f>
        <v>1.2712598365324597E-3</v>
      </c>
      <c r="AD31" s="78">
        <f>_xll.qlAbcdMathFunctionValue(AD$1,($V31-evaluationDate)/365)</f>
        <v>1.2595114591827865E-3</v>
      </c>
      <c r="AE31" s="78">
        <f>_xll.qlAbcdMathFunctionValue(AE$1,($V31-evaluationDate)/365)</f>
        <v>2.3065740522251856E-3</v>
      </c>
      <c r="AF31" s="78">
        <f>_xll.qlAbcdMathFunctionValue(AF$1,($V31-evaluationDate)/365)</f>
        <v>2.2810049677204685E-3</v>
      </c>
    </row>
    <row r="32" spans="1:32">
      <c r="U32" s="64" t="s">
        <v>124</v>
      </c>
      <c r="V32" s="146">
        <f>_xll.qlCalendarAdvance(Calendar,V31,U32,,,trigger)</f>
        <v>42471</v>
      </c>
      <c r="W32" s="78">
        <f>_xll.qlAbcdMathFunctionValue(W$1,($V32-evaluationDate)/365)</f>
        <v>2.6103669445930369E-3</v>
      </c>
      <c r="X32" s="78">
        <f>_xll.qlAbcdMathFunctionValue(X$1,($V32-evaluationDate)/365)</f>
        <v>2.4752795475227064E-3</v>
      </c>
      <c r="Y32" s="78">
        <f>_xll.qlAbcdMathFunctionValue(Y$1,($V32-evaluationDate)/365)</f>
        <v>1.0615217385283445E-3</v>
      </c>
      <c r="Z32" s="78">
        <f>_xll.qlAbcdMathFunctionValue(Z$1,($V32-evaluationDate)/365)</f>
        <v>1.0240892199421898E-3</v>
      </c>
      <c r="AA32" s="78">
        <f>_xll.qlAbcdMathFunctionValue(AA$1,($V32-evaluationDate)/365)</f>
        <v>1.3917725044210708E-3</v>
      </c>
      <c r="AB32" s="78">
        <f>_xll.qlAbcdMathFunctionValue(AB$1,($V32-evaluationDate)/365)</f>
        <v>1.2410551579732339E-3</v>
      </c>
      <c r="AC32" s="78">
        <f>_xll.qlAbcdMathFunctionValue(AC$1,($V32-evaluationDate)/365)</f>
        <v>1.2734075551918136E-3</v>
      </c>
      <c r="AD32" s="78">
        <f>_xll.qlAbcdMathFunctionValue(AD$1,($V32-evaluationDate)/365)</f>
        <v>1.2617179596699792E-3</v>
      </c>
      <c r="AE32" s="78">
        <f>_xll.qlAbcdMathFunctionValue(AE$1,($V32-evaluationDate)/365)</f>
        <v>2.3112483317668589E-3</v>
      </c>
      <c r="AF32" s="78">
        <f>_xll.qlAbcdMathFunctionValue(AF$1,($V32-evaluationDate)/365)</f>
        <v>2.2858071796121688E-3</v>
      </c>
    </row>
    <row r="33" spans="21:32">
      <c r="U33" s="64" t="s">
        <v>124</v>
      </c>
      <c r="V33" s="146">
        <f>_xll.qlCalendarAdvance(Calendar,V32,U33,,,trigger)</f>
        <v>42472</v>
      </c>
      <c r="W33" s="78">
        <f>_xll.qlAbcdMathFunctionValue(W$1,($V33-evaluationDate)/365)</f>
        <v>2.6117542122384182E-3</v>
      </c>
      <c r="X33" s="78">
        <f>_xll.qlAbcdMathFunctionValue(X$1,($V33-evaluationDate)/365)</f>
        <v>2.4769007905690336E-3</v>
      </c>
      <c r="Y33" s="78">
        <f>_xll.qlAbcdMathFunctionValue(Y$1,($V33-evaluationDate)/365)</f>
        <v>1.0623206502722593E-3</v>
      </c>
      <c r="Z33" s="78">
        <f>_xll.qlAbcdMathFunctionValue(Z$1,($V33-evaluationDate)/365)</f>
        <v>1.02495158693133E-3</v>
      </c>
      <c r="AA33" s="78">
        <f>_xll.qlAbcdMathFunctionValue(AA$1,($V33-evaluationDate)/365)</f>
        <v>1.3924964523621538E-3</v>
      </c>
      <c r="AB33" s="78">
        <f>_xll.qlAbcdMathFunctionValue(AB$1,($V33-evaluationDate)/365)</f>
        <v>1.2420521632757922E-3</v>
      </c>
      <c r="AC33" s="78">
        <f>_xll.qlAbcdMathFunctionValue(AC$1,($V33-evaluationDate)/365)</f>
        <v>1.2741210606885003E-3</v>
      </c>
      <c r="AD33" s="78">
        <f>_xll.qlAbcdMathFunctionValue(AD$1,($V33-evaluationDate)/365)</f>
        <v>1.2624510200473277E-3</v>
      </c>
      <c r="AE33" s="78">
        <f>_xll.qlAbcdMathFunctionValue(AE$1,($V33-evaluationDate)/365)</f>
        <v>2.3128012000308228E-3</v>
      </c>
      <c r="AF33" s="78">
        <f>_xll.qlAbcdMathFunctionValue(AF$1,($V33-evaluationDate)/365)</f>
        <v>2.2874026069786575E-3</v>
      </c>
    </row>
    <row r="34" spans="21:32">
      <c r="U34" s="64" t="s">
        <v>124</v>
      </c>
      <c r="V34" s="146">
        <f>_xll.qlCalendarAdvance(Calendar,V33,U34,,,trigger)</f>
        <v>42473</v>
      </c>
      <c r="W34" s="78">
        <f>_xll.qlAbcdMathFunctionValue(W$1,($V34-evaluationDate)/365)</f>
        <v>2.6131390215715007E-3</v>
      </c>
      <c r="X34" s="78">
        <f>_xll.qlAbcdMathFunctionValue(X$1,($V34-evaluationDate)/365)</f>
        <v>2.4785193401659208E-3</v>
      </c>
      <c r="Y34" s="78">
        <f>_xll.qlAbcdMathFunctionValue(Y$1,($V34-evaluationDate)/365)</f>
        <v>1.0631181927984192E-3</v>
      </c>
      <c r="Z34" s="78">
        <f>_xll.qlAbcdMathFunctionValue(Z$1,($V34-evaluationDate)/365)</f>
        <v>1.0258125212285057E-3</v>
      </c>
      <c r="AA34" s="78">
        <f>_xll.qlAbcdMathFunctionValue(AA$1,($V34-evaluationDate)/365)</f>
        <v>1.3932190209222347E-3</v>
      </c>
      <c r="AB34" s="78">
        <f>_xll.qlAbcdMathFunctionValue(AB$1,($V34-evaluationDate)/365)</f>
        <v>1.243047512205248E-3</v>
      </c>
      <c r="AC34" s="78">
        <f>_xll.qlAbcdMathFunctionValue(AC$1,($V34-evaluationDate)/365)</f>
        <v>1.2748333678199648E-3</v>
      </c>
      <c r="AD34" s="78">
        <f>_xll.qlAbcdMathFunctionValue(AD$1,($V34-evaluationDate)/365)</f>
        <v>1.2631828625560364E-3</v>
      </c>
      <c r="AE34" s="78">
        <f>_xll.qlAbcdMathFunctionValue(AE$1,($V34-evaluationDate)/365)</f>
        <v>2.3143514601812816E-3</v>
      </c>
      <c r="AF34" s="78">
        <f>_xll.qlAbcdMathFunctionValue(AF$1,($V34-evaluationDate)/365)</f>
        <v>2.2889953837845422E-3</v>
      </c>
    </row>
    <row r="35" spans="21:32">
      <c r="U35" s="64" t="s">
        <v>124</v>
      </c>
      <c r="V35" s="146">
        <f>_xll.qlCalendarAdvance(Calendar,V34,U35,,,trigger)</f>
        <v>42474</v>
      </c>
      <c r="W35" s="78">
        <f>_xll.qlAbcdMathFunctionValue(W$1,($V35-evaluationDate)/365)</f>
        <v>2.6145213750747242E-3</v>
      </c>
      <c r="X35" s="78">
        <f>_xll.qlAbcdMathFunctionValue(X$1,($V35-evaluationDate)/365)</f>
        <v>2.480135198995584E-3</v>
      </c>
      <c r="Y35" s="78">
        <f>_xll.qlAbcdMathFunctionValue(Y$1,($V35-evaluationDate)/365)</f>
        <v>1.0639143674797224E-3</v>
      </c>
      <c r="Z35" s="78">
        <f>_xll.qlAbcdMathFunctionValue(Z$1,($V35-evaluationDate)/365)</f>
        <v>1.0266720242604345E-3</v>
      </c>
      <c r="AA35" s="78">
        <f>_xll.qlAbcdMathFunctionValue(AA$1,($V35-evaluationDate)/365)</f>
        <v>1.3939402115144884E-3</v>
      </c>
      <c r="AB35" s="78">
        <f>_xll.qlAbcdMathFunctionValue(AB$1,($V35-evaluationDate)/365)</f>
        <v>1.244041206411067E-3</v>
      </c>
      <c r="AC35" s="78">
        <f>_xll.qlAbcdMathFunctionValue(AC$1,($V35-evaluationDate)/365)</f>
        <v>1.2755444777824815E-3</v>
      </c>
      <c r="AD35" s="78">
        <f>_xll.qlAbcdMathFunctionValue(AD$1,($V35-evaluationDate)/365)</f>
        <v>1.2639134884088955E-3</v>
      </c>
      <c r="AE35" s="78">
        <f>_xll.qlAbcdMathFunctionValue(AE$1,($V35-evaluationDate)/365)</f>
        <v>2.3158991148217976E-3</v>
      </c>
      <c r="AF35" s="78">
        <f>_xll.qlAbcdMathFunctionValue(AF$1,($V35-evaluationDate)/365)</f>
        <v>2.2905855126693301E-3</v>
      </c>
    </row>
    <row r="36" spans="21:32">
      <c r="U36" s="64" t="s">
        <v>124</v>
      </c>
      <c r="V36" s="146">
        <f>_xll.qlCalendarAdvance(Calendar,V35,U36,,,trigger)</f>
        <v>42475</v>
      </c>
      <c r="W36" s="78">
        <f>_xll.qlAbcdMathFunctionValue(W$1,($V36-evaluationDate)/365)</f>
        <v>2.6159012752284172E-3</v>
      </c>
      <c r="X36" s="78">
        <f>_xll.qlAbcdMathFunctionValue(X$1,($V36-evaluationDate)/365)</f>
        <v>2.4817483697379709E-3</v>
      </c>
      <c r="Y36" s="78">
        <f>_xll.qlAbcdMathFunctionValue(Y$1,($V36-evaluationDate)/365)</f>
        <v>1.0647091756879016E-3</v>
      </c>
      <c r="Z36" s="78">
        <f>_xll.qlAbcdMathFunctionValue(Z$1,($V36-evaluationDate)/365)</f>
        <v>1.0275300974526269E-3</v>
      </c>
      <c r="AA36" s="78">
        <f>_xll.qlAbcdMathFunctionValue(AA$1,($V36-evaluationDate)/365)</f>
        <v>1.3946600255508781E-3</v>
      </c>
      <c r="AB36" s="78">
        <f>_xll.qlAbcdMathFunctionValue(AB$1,($V36-evaluationDate)/365)</f>
        <v>1.2450332475413195E-3</v>
      </c>
      <c r="AC36" s="78">
        <f>_xll.qlAbcdMathFunctionValue(AC$1,($V36-evaluationDate)/365)</f>
        <v>1.2762543917713119E-3</v>
      </c>
      <c r="AD36" s="78">
        <f>_xll.qlAbcdMathFunctionValue(AD$1,($V36-evaluationDate)/365)</f>
        <v>1.2646428988176686E-3</v>
      </c>
      <c r="AE36" s="78">
        <f>_xll.qlAbcdMathFunctionValue(AE$1,($V36-evaluationDate)/365)</f>
        <v>2.3174441665537297E-3</v>
      </c>
      <c r="AF36" s="78">
        <f>_xll.qlAbcdMathFunctionValue(AF$1,($V36-evaluationDate)/365)</f>
        <v>2.2921729962702957E-3</v>
      </c>
    </row>
    <row r="37" spans="21:32">
      <c r="U37" s="64" t="s">
        <v>124</v>
      </c>
      <c r="V37" s="146">
        <f>_xll.qlCalendarAdvance(Calendar,V36,U37,,,trigger)</f>
        <v>42478</v>
      </c>
      <c r="W37" s="78">
        <f>_xll.qlAbcdMathFunctionValue(W$1,($V37-evaluationDate)/365)</f>
        <v>2.6200262803639115E-3</v>
      </c>
      <c r="X37" s="78">
        <f>_xll.qlAbcdMathFunctionValue(X$1,($V37-evaluationDate)/365)</f>
        <v>2.4865717802069428E-3</v>
      </c>
      <c r="Y37" s="78">
        <f>_xll.qlAbcdMathFunctionValue(Y$1,($V37-evaluationDate)/365)</f>
        <v>1.0670854151735641E-3</v>
      </c>
      <c r="Z37" s="78">
        <f>_xll.qlAbcdMathFunctionValue(Z$1,($V37-evaluationDate)/365)</f>
        <v>1.0300957522277922E-3</v>
      </c>
      <c r="AA37" s="78">
        <f>_xll.qlAbcdMathFunctionValue(AA$1,($V37-evaluationDate)/365)</f>
        <v>1.3968112224263586E-3</v>
      </c>
      <c r="AB37" s="78">
        <f>_xll.qlAbcdMathFunctionValue(AB$1,($V37-evaluationDate)/365)</f>
        <v>1.2479994689384589E-3</v>
      </c>
      <c r="AC37" s="78">
        <f>_xll.qlAbcdMathFunctionValue(AC$1,($V37-evaluationDate)/365)</f>
        <v>1.2783769698331083E-3</v>
      </c>
      <c r="AD37" s="78">
        <f>_xll.qlAbcdMathFunctionValue(AD$1,($V37-evaluationDate)/365)</f>
        <v>1.2668238494817289E-3</v>
      </c>
      <c r="AE37" s="78">
        <f>_xll.qlAbcdMathFunctionValue(AE$1,($V37-evaluationDate)/365)</f>
        <v>2.3220637302785447E-3</v>
      </c>
      <c r="AF37" s="78">
        <f>_xll.qlAbcdMathFunctionValue(AF$1,($V37-evaluationDate)/365)</f>
        <v>2.2969196017095213E-3</v>
      </c>
    </row>
    <row r="38" spans="21:32">
      <c r="U38" s="64" t="s">
        <v>124</v>
      </c>
      <c r="V38" s="146">
        <f>_xll.qlCalendarAdvance(Calendar,V37,U38,,,trigger)</f>
        <v>42479</v>
      </c>
      <c r="W38" s="78">
        <f>_xll.qlAbcdMathFunctionValue(W$1,($V38-evaluationDate)/365)</f>
        <v>2.6213963918805382E-3</v>
      </c>
      <c r="X38" s="78">
        <f>_xll.qlAbcdMathFunctionValue(X$1,($V38-evaluationDate)/365)</f>
        <v>2.4881742253543677E-3</v>
      </c>
      <c r="Y38" s="78">
        <f>_xll.qlAbcdMathFunctionValue(Y$1,($V38-evaluationDate)/365)</f>
        <v>1.0678747711833029E-3</v>
      </c>
      <c r="Z38" s="78">
        <f>_xll.qlAbcdMathFunctionValue(Z$1,($V38-evaluationDate)/365)</f>
        <v>1.030948120292024E-3</v>
      </c>
      <c r="AA38" s="78">
        <f>_xll.qlAbcdMathFunctionValue(AA$1,($V38-evaluationDate)/365)</f>
        <v>1.3975255443347476E-3</v>
      </c>
      <c r="AB38" s="78">
        <f>_xll.qlAbcdMathFunctionValue(AB$1,($V38-evaluationDate)/365)</f>
        <v>1.248984914219264E-3</v>
      </c>
      <c r="AC38" s="78">
        <f>_xll.qlAbcdMathFunctionValue(AC$1,($V38-evaluationDate)/365)</f>
        <v>1.2790821118595619E-3</v>
      </c>
      <c r="AD38" s="78">
        <f>_xll.qlAbcdMathFunctionValue(AD$1,($V38-evaluationDate)/365)</f>
        <v>1.2675484102112953E-3</v>
      </c>
      <c r="AE38" s="78">
        <f>_xll.qlAbcdMathFunctionValue(AE$1,($V38-evaluationDate)/365)</f>
        <v>2.3235983963456625E-3</v>
      </c>
      <c r="AF38" s="78">
        <f>_xll.qlAbcdMathFunctionValue(AF$1,($V38-evaluationDate)/365)</f>
        <v>2.2984965305033194E-3</v>
      </c>
    </row>
    <row r="39" spans="21:32">
      <c r="U39" s="64" t="s">
        <v>124</v>
      </c>
      <c r="V39" s="146">
        <f>_xll.qlCalendarAdvance(Calendar,V38,U39,,,trigger)</f>
        <v>42480</v>
      </c>
      <c r="W39" s="78">
        <f>_xll.qlAbcdMathFunctionValue(W$1,($V39-evaluationDate)/365)</f>
        <v>2.6227640624176237E-3</v>
      </c>
      <c r="X39" s="78">
        <f>_xll.qlAbcdMathFunctionValue(X$1,($V39-evaluationDate)/365)</f>
        <v>2.4897739957802693E-3</v>
      </c>
      <c r="Y39" s="78">
        <f>_xll.qlAbcdMathFunctionValue(Y$1,($V39-evaluationDate)/365)</f>
        <v>1.068662767561134E-3</v>
      </c>
      <c r="Z39" s="78">
        <f>_xll.qlAbcdMathFunctionValue(Z$1,($V39-evaluationDate)/365)</f>
        <v>1.0317990656259917E-3</v>
      </c>
      <c r="AA39" s="78">
        <f>_xll.qlAbcdMathFunctionValue(AA$1,($V39-evaluationDate)/365)</f>
        <v>1.3982384967289635E-3</v>
      </c>
      <c r="AB39" s="78">
        <f>_xll.qlAbcdMathFunctionValue(AB$1,($V39-evaluationDate)/365)</f>
        <v>1.2499687146439523E-3</v>
      </c>
      <c r="AC39" s="78">
        <f>_xll.qlAbcdMathFunctionValue(AC$1,($V39-evaluationDate)/365)</f>
        <v>1.2797860638734603E-3</v>
      </c>
      <c r="AD39" s="78">
        <f>_xll.qlAbcdMathFunctionValue(AD$1,($V39-evaluationDate)/365)</f>
        <v>1.2682717615402272E-3</v>
      </c>
      <c r="AE39" s="78">
        <f>_xll.qlAbcdMathFunctionValue(AE$1,($V39-evaluationDate)/365)</f>
        <v>2.3251304724779594E-3</v>
      </c>
      <c r="AF39" s="78">
        <f>_xll.qlAbcdMathFunctionValue(AF$1,($V39-evaluationDate)/365)</f>
        <v>2.3000708271662187E-3</v>
      </c>
    </row>
    <row r="40" spans="21:32">
      <c r="U40" s="64" t="s">
        <v>124</v>
      </c>
      <c r="V40" s="146">
        <f>_xll.qlCalendarAdvance(Calendar,V39,U40,,,trigger)</f>
        <v>42481</v>
      </c>
      <c r="W40" s="78">
        <f>_xll.qlAbcdMathFunctionValue(W$1,($V40-evaluationDate)/365)</f>
        <v>2.6241292944428492E-3</v>
      </c>
      <c r="X40" s="78">
        <f>_xll.qlAbcdMathFunctionValue(X$1,($V40-evaluationDate)/365)</f>
        <v>2.4913710941510138E-3</v>
      </c>
      <c r="Y40" s="78">
        <f>_xll.qlAbcdMathFunctionValue(Y$1,($V40-evaluationDate)/365)</f>
        <v>1.0694494056718189E-3</v>
      </c>
      <c r="Z40" s="78">
        <f>_xll.qlAbcdMathFunctionValue(Z$1,($V40-evaluationDate)/365)</f>
        <v>1.0326485896479819E-3</v>
      </c>
      <c r="AA40" s="78">
        <f>_xll.qlAbcdMathFunctionValue(AA$1,($V40-evaluationDate)/365)</f>
        <v>1.3989500810137265E-3</v>
      </c>
      <c r="AB40" s="78">
        <f>_xll.qlAbcdMathFunctionValue(AB$1,($V40-evaluationDate)/365)</f>
        <v>1.2509508718522421E-3</v>
      </c>
      <c r="AC40" s="78">
        <f>_xll.qlAbcdMathFunctionValue(AC$1,($V40-evaluationDate)/365)</f>
        <v>1.280488827064001E-3</v>
      </c>
      <c r="AD40" s="78">
        <f>_xll.qlAbcdMathFunctionValue(AD$1,($V40-evaluationDate)/365)</f>
        <v>1.2689939046741472E-3</v>
      </c>
      <c r="AE40" s="78">
        <f>_xll.qlAbcdMathFunctionValue(AE$1,($V40-evaluationDate)/365)</f>
        <v>2.326659961263597E-3</v>
      </c>
      <c r="AF40" s="78">
        <f>_xll.qlAbcdMathFunctionValue(AF$1,($V40-evaluationDate)/365)</f>
        <v>2.3016424943221288E-3</v>
      </c>
    </row>
    <row r="41" spans="21:32">
      <c r="U41" s="64" t="s">
        <v>124</v>
      </c>
      <c r="V41" s="146">
        <f>_xll.qlCalendarAdvance(Calendar,V40,U41,,,trigger)</f>
        <v>42482</v>
      </c>
      <c r="W41" s="78">
        <f>_xll.qlAbcdMathFunctionValue(W$1,($V41-evaluationDate)/365)</f>
        <v>2.6254920904217934E-3</v>
      </c>
      <c r="X41" s="78">
        <f>_xll.qlAbcdMathFunctionValue(X$1,($V41-evaluationDate)/365)</f>
        <v>2.4929655231307104E-3</v>
      </c>
      <c r="Y41" s="78">
        <f>_xll.qlAbcdMathFunctionValue(Y$1,($V41-evaluationDate)/365)</f>
        <v>1.0702346868789582E-3</v>
      </c>
      <c r="Z41" s="78">
        <f>_xll.qlAbcdMathFunctionValue(Z$1,($V41-evaluationDate)/365)</f>
        <v>1.0334966937750793E-3</v>
      </c>
      <c r="AA41" s="78">
        <f>_xll.qlAbcdMathFunctionValue(AA$1,($V41-evaluationDate)/365)</f>
        <v>1.3996602985925518E-3</v>
      </c>
      <c r="AB41" s="78">
        <f>_xll.qlAbcdMathFunctionValue(AB$1,($V41-evaluationDate)/365)</f>
        <v>1.2519313874824623E-3</v>
      </c>
      <c r="AC41" s="78">
        <f>_xll.qlAbcdMathFunctionValue(AC$1,($V41-evaluationDate)/365)</f>
        <v>1.2811904026193736E-3</v>
      </c>
      <c r="AD41" s="78">
        <f>_xll.qlAbcdMathFunctionValue(AD$1,($V41-evaluationDate)/365)</f>
        <v>1.2697148408176572E-3</v>
      </c>
      <c r="AE41" s="78">
        <f>_xll.qlAbcdMathFunctionValue(AE$1,($V41-evaluationDate)/365)</f>
        <v>2.3281868652885417E-3</v>
      </c>
      <c r="AF41" s="78">
        <f>_xll.qlAbcdMathFunctionValue(AF$1,($V41-evaluationDate)/365)</f>
        <v>2.3032115345927367E-3</v>
      </c>
    </row>
    <row r="42" spans="21:32">
      <c r="U42" s="64" t="s">
        <v>124</v>
      </c>
      <c r="V42" s="146">
        <f>_xll.qlCalendarAdvance(Calendar,V41,U42,,,trigger)</f>
        <v>42485</v>
      </c>
      <c r="W42" s="78">
        <f>_xll.qlAbcdMathFunctionValue(W$1,($V42-evaluationDate)/365)</f>
        <v>2.6295658867052296E-3</v>
      </c>
      <c r="X42" s="78">
        <f>_xll.qlAbcdMathFunctionValue(X$1,($V42-evaluationDate)/365)</f>
        <v>2.497732820330772E-3</v>
      </c>
      <c r="Y42" s="78">
        <f>_xll.qlAbcdMathFunctionValue(Y$1,($V42-evaluationDate)/365)</f>
        <v>1.0725824026977528E-3</v>
      </c>
      <c r="Z42" s="78">
        <f>_xll.qlAbcdMathFunctionValue(Z$1,($V42-evaluationDate)/365)</f>
        <v>1.0360325009398756E-3</v>
      </c>
      <c r="AA42" s="78">
        <f>_xll.qlAbcdMathFunctionValue(AA$1,($V42-evaluationDate)/365)</f>
        <v>1.4017827651105186E-3</v>
      </c>
      <c r="AB42" s="78">
        <f>_xll.qlAbcdMathFunctionValue(AB$1,($V42-evaluationDate)/365)</f>
        <v>1.2548631012672031E-3</v>
      </c>
      <c r="AC42" s="78">
        <f>_xll.qlAbcdMathFunctionValue(AC$1,($V42-evaluationDate)/365)</f>
        <v>1.2832880153412726E-3</v>
      </c>
      <c r="AD42" s="78">
        <f>_xll.qlAbcdMathFunctionValue(AD$1,($V42-evaluationDate)/365)</f>
        <v>1.2718704193364525E-3</v>
      </c>
      <c r="AE42" s="78">
        <f>_xll.qlAbcdMathFunctionValue(AE$1,($V42-evaluationDate)/365)</f>
        <v>2.3327520946260171E-3</v>
      </c>
      <c r="AF42" s="78">
        <f>_xll.qlAbcdMathFunctionValue(AF$1,($V42-evaluationDate)/365)</f>
        <v>2.3079029202763284E-3</v>
      </c>
    </row>
    <row r="43" spans="21:32">
      <c r="U43" s="64" t="s">
        <v>124</v>
      </c>
      <c r="V43" s="146">
        <f>_xll.qlCalendarAdvance(Calendar,V42,U43,,,trigger)</f>
        <v>42486</v>
      </c>
      <c r="W43" s="78">
        <f>_xll.qlAbcdMathFunctionValue(W$1,($V43-evaluationDate)/365)</f>
        <v>2.6309189631128524E-3</v>
      </c>
      <c r="X43" s="78">
        <f>_xll.qlAbcdMathFunctionValue(X$1,($V43-evaluationDate)/365)</f>
        <v>2.4993165983422756E-3</v>
      </c>
      <c r="Y43" s="78">
        <f>_xll.qlAbcdMathFunctionValue(Y$1,($V43-evaluationDate)/365)</f>
        <v>1.0733622699035771E-3</v>
      </c>
      <c r="Z43" s="78">
        <f>_xll.qlAbcdMathFunctionValue(Z$1,($V43-evaluationDate)/365)</f>
        <v>1.0368749396342718E-3</v>
      </c>
      <c r="AA43" s="78">
        <f>_xll.qlAbcdMathFunctionValue(AA$1,($V43-evaluationDate)/365)</f>
        <v>1.4024875298767033E-3</v>
      </c>
      <c r="AB43" s="78">
        <f>_xll.qlAbcdMathFunctionValue(AB$1,($V43-evaluationDate)/365)</f>
        <v>1.2558370669407161E-3</v>
      </c>
      <c r="AC43" s="78">
        <f>_xll.qlAbcdMathFunctionValue(AC$1,($V43-evaluationDate)/365)</f>
        <v>1.2839848522177351E-3</v>
      </c>
      <c r="AD43" s="78">
        <f>_xll.qlAbcdMathFunctionValue(AD$1,($V43-evaluationDate)/365)</f>
        <v>1.2725865395439555E-3</v>
      </c>
      <c r="AE43" s="78">
        <f>_xll.qlAbcdMathFunctionValue(AE$1,($V43-evaluationDate)/365)</f>
        <v>2.3342686854240461E-3</v>
      </c>
      <c r="AF43" s="78">
        <f>_xll.qlAbcdMathFunctionValue(AF$1,($V43-evaluationDate)/365)</f>
        <v>2.3094614791782271E-3</v>
      </c>
    </row>
    <row r="44" spans="21:32">
      <c r="U44" s="64" t="s">
        <v>124</v>
      </c>
      <c r="V44" s="146">
        <f>_xll.qlCalendarAdvance(Calendar,V43,U44,,,trigger)</f>
        <v>42487</v>
      </c>
      <c r="W44" s="78">
        <f>_xll.qlAbcdMathFunctionValue(W$1,($V44-evaluationDate)/365)</f>
        <v>2.6322696157706151E-3</v>
      </c>
      <c r="X44" s="78">
        <f>_xll.qlAbcdMathFunctionValue(X$1,($V44-evaluationDate)/365)</f>
        <v>2.5008977202494753E-3</v>
      </c>
      <c r="Y44" s="78">
        <f>_xll.qlAbcdMathFunctionValue(Y$1,($V44-evaluationDate)/365)</f>
        <v>1.0741407870065111E-3</v>
      </c>
      <c r="Z44" s="78">
        <f>_xll.qlAbcdMathFunctionValue(Z$1,($V44-evaluationDate)/365)</f>
        <v>1.0377159655012224E-3</v>
      </c>
      <c r="AA44" s="78">
        <f>_xll.qlAbcdMathFunctionValue(AA$1,($V44-evaluationDate)/365)</f>
        <v>1.4031909349365018E-3</v>
      </c>
      <c r="AB44" s="78">
        <f>_xll.qlAbcdMathFunctionValue(AB$1,($V44-evaluationDate)/365)</f>
        <v>1.2568093992070227E-3</v>
      </c>
      <c r="AC44" s="78">
        <f>_xll.qlAbcdMathFunctionValue(AC$1,($V44-evaluationDate)/365)</f>
        <v>1.2846805073848853E-3</v>
      </c>
      <c r="AD44" s="78">
        <f>_xll.qlAbcdMathFunctionValue(AD$1,($V44-evaluationDate)/365)</f>
        <v>1.2733014587687761E-3</v>
      </c>
      <c r="AE44" s="78">
        <f>_xll.qlAbcdMathFunctionValue(AE$1,($V44-evaluationDate)/365)</f>
        <v>2.3357827043583735E-3</v>
      </c>
      <c r="AF44" s="78">
        <f>_xll.qlAbcdMathFunctionValue(AF$1,($V44-evaluationDate)/365)</f>
        <v>2.3110174242699988E-3</v>
      </c>
    </row>
    <row r="45" spans="21:32">
      <c r="U45" s="64" t="s">
        <v>124</v>
      </c>
      <c r="V45" s="146">
        <f>_xll.qlCalendarAdvance(Calendar,V44,U45,,,trigger)</f>
        <v>42488</v>
      </c>
      <c r="W45" s="78">
        <f>_xll.qlAbcdMathFunctionValue(W$1,($V45-evaluationDate)/365)</f>
        <v>2.633617847131519E-3</v>
      </c>
      <c r="X45" s="78">
        <f>_xll.qlAbcdMathFunctionValue(X$1,($V45-evaluationDate)/365)</f>
        <v>2.5024761887029721E-3</v>
      </c>
      <c r="Y45" s="78">
        <f>_xll.qlAbcdMathFunctionValue(Y$1,($V45-evaluationDate)/365)</f>
        <v>1.0749179553632207E-3</v>
      </c>
      <c r="Z45" s="78">
        <f>_xll.qlAbcdMathFunctionValue(Z$1,($V45-evaluationDate)/365)</f>
        <v>1.0385555799506277E-3</v>
      </c>
      <c r="AA45" s="78">
        <f>_xll.qlAbcdMathFunctionValue(AA$1,($V45-evaluationDate)/365)</f>
        <v>1.4038929816862261E-3</v>
      </c>
      <c r="AB45" s="78">
        <f>_xll.qlAbcdMathFunctionValue(AB$1,($V45-evaluationDate)/365)</f>
        <v>1.2577800996961459E-3</v>
      </c>
      <c r="AC45" s="78">
        <f>_xll.qlAbcdMathFunctionValue(AC$1,($V45-evaluationDate)/365)</f>
        <v>1.2853749820248819E-3</v>
      </c>
      <c r="AD45" s="78">
        <f>_xll.qlAbcdMathFunctionValue(AD$1,($V45-evaluationDate)/365)</f>
        <v>1.2740151782094078E-3</v>
      </c>
      <c r="AE45" s="78">
        <f>_xll.qlAbcdMathFunctionValue(AE$1,($V45-evaluationDate)/365)</f>
        <v>2.3372941540018401E-3</v>
      </c>
      <c r="AF45" s="78">
        <f>_xll.qlAbcdMathFunctionValue(AF$1,($V45-evaluationDate)/365)</f>
        <v>2.3125707581600355E-3</v>
      </c>
    </row>
    <row r="46" spans="21:32">
      <c r="U46" s="64" t="s">
        <v>124</v>
      </c>
      <c r="V46" s="146">
        <f>_xll.qlCalendarAdvance(Calendar,V45,U46,,,trigger)</f>
        <v>42489</v>
      </c>
      <c r="W46" s="78">
        <f>_xll.qlAbcdMathFunctionValue(W$1,($V46-evaluationDate)/365)</f>
        <v>2.6349636596464747E-3</v>
      </c>
      <c r="X46" s="78">
        <f>_xll.qlAbcdMathFunctionValue(X$1,($V46-evaluationDate)/365)</f>
        <v>2.5040520063511229E-3</v>
      </c>
      <c r="Y46" s="78">
        <f>_xll.qlAbcdMathFunctionValue(Y$1,($V46-evaluationDate)/365)</f>
        <v>1.0756937763292207E-3</v>
      </c>
      <c r="Z46" s="78">
        <f>_xll.qlAbcdMathFunctionValue(Z$1,($V46-evaluationDate)/365)</f>
        <v>1.0393937843911944E-3</v>
      </c>
      <c r="AA46" s="78">
        <f>_xll.qlAbcdMathFunctionValue(AA$1,($V46-evaluationDate)/365)</f>
        <v>1.4045936715209898E-3</v>
      </c>
      <c r="AB46" s="78">
        <f>_xll.qlAbcdMathFunctionValue(AB$1,($V46-evaluationDate)/365)</f>
        <v>1.2587491700367277E-3</v>
      </c>
      <c r="AC46" s="78">
        <f>_xll.qlAbcdMathFunctionValue(AC$1,($V46-evaluationDate)/365)</f>
        <v>1.286068277318881E-3</v>
      </c>
      <c r="AD46" s="78">
        <f>_xll.qlAbcdMathFunctionValue(AD$1,($V46-evaluationDate)/365)</f>
        <v>1.2747276990633305E-3</v>
      </c>
      <c r="AE46" s="78">
        <f>_xll.qlAbcdMathFunctionValue(AE$1,($V46-evaluationDate)/365)</f>
        <v>2.3388030369251057E-3</v>
      </c>
      <c r="AF46" s="78">
        <f>_xll.qlAbcdMathFunctionValue(AF$1,($V46-evaluationDate)/365)</f>
        <v>2.3141214834545248E-3</v>
      </c>
    </row>
    <row r="47" spans="21:32">
      <c r="U47" s="64" t="s">
        <v>124</v>
      </c>
      <c r="V47" s="146">
        <f>_xll.qlCalendarAdvance(Calendar,V46,U47,,,trigger)</f>
        <v>42492</v>
      </c>
      <c r="W47" s="78">
        <f>_xll.qlAbcdMathFunctionValue(W$1,($V47-evaluationDate)/365)</f>
        <v>2.6389866085934376E-3</v>
      </c>
      <c r="X47" s="78">
        <f>_xll.qlAbcdMathFunctionValue(X$1,($V47-evaluationDate)/365)</f>
        <v>2.5087635809134183E-3</v>
      </c>
      <c r="Y47" s="78">
        <f>_xll.qlAbcdMathFunctionValue(Y$1,($V47-evaluationDate)/365)</f>
        <v>1.0780131684208335E-3</v>
      </c>
      <c r="Z47" s="78">
        <f>_xll.qlAbcdMathFunctionValue(Z$1,($V47-evaluationDate)/365)</f>
        <v>1.041899951729028E-3</v>
      </c>
      <c r="AA47" s="78">
        <f>_xll.qlAbcdMathFunctionValue(AA$1,($V47-evaluationDate)/365)</f>
        <v>1.40668761346872E-3</v>
      </c>
      <c r="AB47" s="78">
        <f>_xll.qlAbcdMathFunctionValue(AB$1,($V47-evaluationDate)/365)</f>
        <v>1.2616466164329663E-3</v>
      </c>
      <c r="AC47" s="78">
        <f>_xll.qlAbcdMathFunctionValue(AC$1,($V47-evaluationDate)/365)</f>
        <v>1.2881410989214366E-3</v>
      </c>
      <c r="AD47" s="78">
        <f>_xll.qlAbcdMathFunctionValue(AD$1,($V47-evaluationDate)/365)</f>
        <v>1.2768580820644274E-3</v>
      </c>
      <c r="AE47" s="78">
        <f>_xll.qlAbcdMathFunctionValue(AE$1,($V47-evaluationDate)/365)</f>
        <v>2.3433143110476108E-3</v>
      </c>
      <c r="AF47" s="78">
        <f>_xll.qlAbcdMathFunctionValue(AF$1,($V47-evaluationDate)/365)</f>
        <v>2.3187580337934552E-3</v>
      </c>
    </row>
    <row r="48" spans="21:32">
      <c r="U48" s="64" t="s">
        <v>124</v>
      </c>
      <c r="V48" s="146">
        <f>_xll.qlCalendarAdvance(Calendar,V47,U48,,,trigger)</f>
        <v>42493</v>
      </c>
      <c r="W48" s="78">
        <f>_xll.qlAbcdMathFunctionValue(W$1,($V48-evaluationDate)/365)</f>
        <v>2.6403227701919559E-3</v>
      </c>
      <c r="X48" s="78">
        <f>_xll.qlAbcdMathFunctionValue(X$1,($V48-evaluationDate)/365)</f>
        <v>2.5103288217789054E-3</v>
      </c>
      <c r="Y48" s="78">
        <f>_xll.qlAbcdMathFunctionValue(Y$1,($V48-evaluationDate)/365)</f>
        <v>1.0787836133561162E-3</v>
      </c>
      <c r="Z48" s="78">
        <f>_xll.qlAbcdMathFunctionValue(Z$1,($V48-evaluationDate)/365)</f>
        <v>1.0427325301974489E-3</v>
      </c>
      <c r="AA48" s="78">
        <f>_xll.qlAbcdMathFunctionValue(AA$1,($V48-evaluationDate)/365)</f>
        <v>1.4073828895708696E-3</v>
      </c>
      <c r="AB48" s="78">
        <f>_xll.qlAbcdMathFunctionValue(AB$1,($V48-evaluationDate)/365)</f>
        <v>1.2626091824382338E-3</v>
      </c>
      <c r="AC48" s="78">
        <f>_xll.qlAbcdMathFunctionValue(AC$1,($V48-evaluationDate)/365)</f>
        <v>1.2888296886229881E-3</v>
      </c>
      <c r="AD48" s="78">
        <f>_xll.qlAbcdMathFunctionValue(AD$1,($V48-evaluationDate)/365)</f>
        <v>1.2775658205260321E-3</v>
      </c>
      <c r="AE48" s="78">
        <f>_xll.qlAbcdMathFunctionValue(AE$1,($V48-evaluationDate)/365)</f>
        <v>2.344812952753102E-3</v>
      </c>
      <c r="AF48" s="78">
        <f>_xll.qlAbcdMathFunctionValue(AF$1,($V48-evaluationDate)/365)</f>
        <v>2.3202983507234808E-3</v>
      </c>
    </row>
    <row r="49" spans="2:32">
      <c r="U49" s="64" t="s">
        <v>124</v>
      </c>
      <c r="V49" s="146">
        <f>_xll.qlCalendarAdvance(Calendar,V48,U49,,,trigger)</f>
        <v>42494</v>
      </c>
      <c r="W49" s="78">
        <f>_xll.qlAbcdMathFunctionValue(W$1,($V49-evaluationDate)/365)</f>
        <v>2.6416565251677804E-3</v>
      </c>
      <c r="X49" s="78">
        <f>_xll.qlAbcdMathFunctionValue(X$1,($V49-evaluationDate)/365)</f>
        <v>2.5118914250472123E-3</v>
      </c>
      <c r="Y49" s="78">
        <f>_xll.qlAbcdMathFunctionValue(Y$1,($V49-evaluationDate)/365)</f>
        <v>1.0795527176610021E-3</v>
      </c>
      <c r="Z49" s="78">
        <f>_xll.qlAbcdMathFunctionValue(Z$1,($V49-evaluationDate)/365)</f>
        <v>1.0435637056826809E-3</v>
      </c>
      <c r="AA49" s="78">
        <f>_xll.qlAbcdMathFunctionValue(AA$1,($V49-evaluationDate)/365)</f>
        <v>1.4080768157157019E-3</v>
      </c>
      <c r="AB49" s="78">
        <f>_xll.qlAbcdMathFunctionValue(AB$1,($V49-evaluationDate)/365)</f>
        <v>1.2635701264175009E-3</v>
      </c>
      <c r="AC49" s="78">
        <f>_xll.qlAbcdMathFunctionValue(AC$1,($V49-evaluationDate)/365)</f>
        <v>1.2895171048693148E-3</v>
      </c>
      <c r="AD49" s="78">
        <f>_xll.qlAbcdMathFunctionValue(AD$1,($V49-evaluationDate)/365)</f>
        <v>1.278272366373125E-3</v>
      </c>
      <c r="AE49" s="78">
        <f>_xll.qlAbcdMathFunctionValue(AE$1,($V49-evaluationDate)/365)</f>
        <v>2.3463090405590279E-3</v>
      </c>
      <c r="AF49" s="78">
        <f>_xll.qlAbcdMathFunctionValue(AF$1,($V49-evaluationDate)/365)</f>
        <v>2.3218360720558056E-3</v>
      </c>
    </row>
    <row r="50" spans="2:32">
      <c r="C50" s="215" t="s">
        <v>300</v>
      </c>
      <c r="D50" s="215" t="s">
        <v>298</v>
      </c>
      <c r="E50" s="215" t="s">
        <v>16</v>
      </c>
      <c r="F50" s="215" t="s">
        <v>299</v>
      </c>
      <c r="U50" s="64" t="s">
        <v>124</v>
      </c>
      <c r="V50" s="146">
        <f>_xll.qlCalendarAdvance(Calendar,V49,U50,,,trigger)</f>
        <v>42495</v>
      </c>
      <c r="W50" s="78">
        <f>_xll.qlAbcdMathFunctionValue(W$1,($V50-evaluationDate)/365)</f>
        <v>2.6429878759593128E-3</v>
      </c>
      <c r="X50" s="78">
        <f>_xll.qlAbcdMathFunctionValue(X$1,($V50-evaluationDate)/365)</f>
        <v>2.5134513933532613E-3</v>
      </c>
      <c r="Y50" s="78">
        <f>_xll.qlAbcdMathFunctionValue(Y$1,($V50-evaluationDate)/365)</f>
        <v>1.08032048268411E-3</v>
      </c>
      <c r="Z50" s="78">
        <f>_xll.qlAbcdMathFunctionValue(Z$1,($V50-evaluationDate)/365)</f>
        <v>1.0443934795862848E-3</v>
      </c>
      <c r="AA50" s="78">
        <f>_xll.qlAbcdMathFunctionValue(AA$1,($V50-evaluationDate)/365)</f>
        <v>1.4087693932911672E-3</v>
      </c>
      <c r="AB50" s="78">
        <f>_xll.qlAbcdMathFunctionValue(AB$1,($V50-evaluationDate)/365)</f>
        <v>1.2645294499911489E-3</v>
      </c>
      <c r="AC50" s="78">
        <f>_xll.qlAbcdMathFunctionValue(AC$1,($V50-evaluationDate)/365)</f>
        <v>1.2902033488355756E-3</v>
      </c>
      <c r="AD50" s="78">
        <f>_xll.qlAbcdMathFunctionValue(AD$1,($V50-evaluationDate)/365)</f>
        <v>1.2789777207971114E-3</v>
      </c>
      <c r="AE50" s="78">
        <f>_xll.qlAbcdMathFunctionValue(AE$1,($V50-evaluationDate)/365)</f>
        <v>2.3478025770229958E-3</v>
      </c>
      <c r="AF50" s="78">
        <f>_xll.qlAbcdMathFunctionValue(AF$1,($V50-evaluationDate)/365)</f>
        <v>2.3233712003833959E-3</v>
      </c>
    </row>
    <row r="51" spans="2:32">
      <c r="B51" s="215" t="s">
        <v>320</v>
      </c>
      <c r="C51" s="74">
        <f>O6</f>
        <v>8.3468318073625183E-4</v>
      </c>
      <c r="D51" s="74">
        <f>K6</f>
        <v>9.8191532880407932E-4</v>
      </c>
      <c r="E51" s="74">
        <f>C6</f>
        <v>1.8459929692964099E-3</v>
      </c>
      <c r="F51" s="74">
        <f>G6</f>
        <v>1.1352183024273613E-3</v>
      </c>
      <c r="U51" s="64" t="s">
        <v>124</v>
      </c>
      <c r="V51" s="146">
        <f>_xll.qlCalendarAdvance(Calendar,V50,U51,,,trigger)</f>
        <v>42496</v>
      </c>
      <c r="W51" s="78">
        <f>_xll.qlAbcdMathFunctionValue(W$1,($V51-evaluationDate)/365)</f>
        <v>2.6443168250028766E-3</v>
      </c>
      <c r="X51" s="78">
        <f>_xll.qlAbcdMathFunctionValue(X$1,($V51-evaluationDate)/365)</f>
        <v>2.5150087293297429E-3</v>
      </c>
      <c r="Y51" s="78">
        <f>_xll.qlAbcdMathFunctionValue(Y$1,($V51-evaluationDate)/365)</f>
        <v>1.08108690977291E-3</v>
      </c>
      <c r="Z51" s="78">
        <f>_xll.qlAbcdMathFunctionValue(Z$1,($V51-evaluationDate)/365)</f>
        <v>1.0452218533086332E-3</v>
      </c>
      <c r="AA51" s="78">
        <f>_xll.qlAbcdMathFunctionValue(AA$1,($V51-evaluationDate)/365)</f>
        <v>1.4094606236840237E-3</v>
      </c>
      <c r="AB51" s="78">
        <f>_xll.qlAbcdMathFunctionValue(AB$1,($V51-evaluationDate)/365)</f>
        <v>1.2654871547781847E-3</v>
      </c>
      <c r="AC51" s="78">
        <f>_xll.qlAbcdMathFunctionValue(AC$1,($V51-evaluationDate)/365)</f>
        <v>1.2908884216959314E-3</v>
      </c>
      <c r="AD51" s="78">
        <f>_xll.qlAbcdMathFunctionValue(AD$1,($V51-evaluationDate)/365)</f>
        <v>1.2796818849883868E-3</v>
      </c>
      <c r="AE51" s="78">
        <f>_xll.qlAbcdMathFunctionValue(AE$1,($V51-evaluationDate)/365)</f>
        <v>2.3492935647004415E-3</v>
      </c>
      <c r="AF51" s="78">
        <f>_xll.qlAbcdMathFunctionValue(AF$1,($V51-evaluationDate)/365)</f>
        <v>2.3249037382970196E-3</v>
      </c>
    </row>
    <row r="52" spans="2:32">
      <c r="B52" s="215" t="s">
        <v>321</v>
      </c>
      <c r="C52" s="88">
        <f t="shared" ref="C52" si="0">O7</f>
        <v>4.7505073325829661E-4</v>
      </c>
      <c r="D52" s="88">
        <f t="shared" ref="D52" si="1">K7</f>
        <v>5.5884628768305565E-4</v>
      </c>
      <c r="E52" s="88">
        <f t="shared" ref="E52" si="2">C7</f>
        <v>1.0506265537546763E-3</v>
      </c>
      <c r="F52" s="88">
        <f t="shared" ref="F52" si="3">G7</f>
        <v>6.4609698556602796E-4</v>
      </c>
      <c r="U52" s="64" t="s">
        <v>124</v>
      </c>
      <c r="V52" s="146">
        <f>_xll.qlCalendarAdvance(Calendar,V51,U52,,,trigger)</f>
        <v>42499</v>
      </c>
      <c r="W52" s="78">
        <f>_xll.qlAbcdMathFunctionValue(W$1,($V52-evaluationDate)/365)</f>
        <v>2.6482892859778372E-3</v>
      </c>
      <c r="X52" s="78">
        <f>_xll.qlAbcdMathFunctionValue(X$1,($V52-evaluationDate)/365)</f>
        <v>2.5196649695752213E-3</v>
      </c>
      <c r="Y52" s="78">
        <f>_xll.qlAbcdMathFunctionValue(Y$1,($V52-evaluationDate)/365)</f>
        <v>1.0833781768910028E-3</v>
      </c>
      <c r="Z52" s="78">
        <f>_xll.qlAbcdMathFunctionValue(Z$1,($V52-evaluationDate)/365)</f>
        <v>1.047698587374079E-3</v>
      </c>
      <c r="AA52" s="78">
        <f>_xll.qlAbcdMathFunctionValue(AA$1,($V52-evaluationDate)/365)</f>
        <v>1.4115262456166873E-3</v>
      </c>
      <c r="AB52" s="78">
        <f>_xll.qlAbcdMathFunctionValue(AB$1,($V52-evaluationDate)/365)</f>
        <v>1.2683505725891316E-3</v>
      </c>
      <c r="AC52" s="78">
        <f>_xll.qlAbcdMathFunctionValue(AC$1,($V52-evaluationDate)/365)</f>
        <v>1.2929366253682482E-3</v>
      </c>
      <c r="AD52" s="78">
        <f>_xll.qlAbcdMathFunctionValue(AD$1,($V52-evaluationDate)/365)</f>
        <v>1.2817872480547744E-3</v>
      </c>
      <c r="AE52" s="78">
        <f>_xll.qlAbcdMathFunctionValue(AE$1,($V52-evaluationDate)/365)</f>
        <v>2.3537512605355053E-3</v>
      </c>
      <c r="AF52" s="78">
        <f>_xll.qlAbcdMathFunctionValue(AF$1,($V52-evaluationDate)/365)</f>
        <v>2.3294858354288538E-3</v>
      </c>
    </row>
    <row r="53" spans="2:32">
      <c r="U53" s="64" t="s">
        <v>124</v>
      </c>
      <c r="V53" s="146">
        <f>_xll.qlCalendarAdvance(Calendar,V52,U53,,,trigger)</f>
        <v>42500</v>
      </c>
      <c r="W53" s="78">
        <f>_xll.qlAbcdMathFunctionValue(W$1,($V53-evaluationDate)/365)</f>
        <v>2.6496086523512341E-3</v>
      </c>
      <c r="X53" s="78">
        <f>_xll.qlAbcdMathFunctionValue(X$1,($V53-evaluationDate)/365)</f>
        <v>2.5212118025157325E-3</v>
      </c>
      <c r="Y53" s="78">
        <f>_xll.qlAbcdMathFunctionValue(Y$1,($V53-evaluationDate)/365)</f>
        <v>1.0841392656943912E-3</v>
      </c>
      <c r="Z53" s="78">
        <f>_xll.qlAbcdMathFunctionValue(Z$1,($V53-evaluationDate)/365)</f>
        <v>1.0485213743514129E-3</v>
      </c>
      <c r="AA53" s="78">
        <f>_xll.qlAbcdMathFunctionValue(AA$1,($V53-evaluationDate)/365)</f>
        <v>1.4122121011229142E-3</v>
      </c>
      <c r="AB53" s="78">
        <f>_xll.qlAbcdMathFunctionValue(AB$1,($V53-evaluationDate)/365)</f>
        <v>1.2693018183923782E-3</v>
      </c>
      <c r="AC53" s="78">
        <f>_xll.qlAbcdMathFunctionValue(AC$1,($V53-evaluationDate)/365)</f>
        <v>1.293617025526689E-3</v>
      </c>
      <c r="AD53" s="78">
        <f>_xll.qlAbcdMathFunctionValue(AD$1,($V53-evaluationDate)/365)</f>
        <v>1.2824866631989968E-3</v>
      </c>
      <c r="AE53" s="78">
        <f>_xll.qlAbcdMathFunctionValue(AE$1,($V53-evaluationDate)/365)</f>
        <v>2.355232078577896E-3</v>
      </c>
      <c r="AF53" s="78">
        <f>_xll.qlAbcdMathFunctionValue(AF$1,($V53-evaluationDate)/365)</f>
        <v>2.3310080375504097E-3</v>
      </c>
    </row>
    <row r="54" spans="2:32">
      <c r="C54" s="215" t="s">
        <v>11</v>
      </c>
      <c r="D54" s="215" t="s">
        <v>13</v>
      </c>
      <c r="E54" s="215" t="s">
        <v>16</v>
      </c>
      <c r="F54" s="215" t="s">
        <v>157</v>
      </c>
      <c r="U54" s="64" t="s">
        <v>124</v>
      </c>
      <c r="V54" s="146">
        <f>_xll.qlCalendarAdvance(Calendar,V53,U54,,,trigger)</f>
        <v>42501</v>
      </c>
      <c r="W54" s="78">
        <f>_xll.qlAbcdMathFunctionValue(W$1,($V54-evaluationDate)/365)</f>
        <v>2.6509256291271503E-3</v>
      </c>
      <c r="X54" s="78">
        <f>_xll.qlAbcdMathFunctionValue(X$1,($V54-evaluationDate)/365)</f>
        <v>2.5227560162566936E-3</v>
      </c>
      <c r="Y54" s="78">
        <f>_xll.qlAbcdMathFunctionValue(Y$1,($V54-evaluationDate)/365)</f>
        <v>1.0848990232836652E-3</v>
      </c>
      <c r="Z54" s="78">
        <f>_xll.qlAbcdMathFunctionValue(Z$1,($V54-evaluationDate)/365)</f>
        <v>1.0493427681315731E-3</v>
      </c>
      <c r="AA54" s="78">
        <f>_xll.qlAbcdMathFunctionValue(AA$1,($V54-evaluationDate)/365)</f>
        <v>1.4128966163624978E-3</v>
      </c>
      <c r="AB54" s="78">
        <f>_xll.qlAbcdMathFunctionValue(AB$1,($V54-evaluationDate)/365)</f>
        <v>1.2702514534834951E-3</v>
      </c>
      <c r="AC54" s="78">
        <f>_xll.qlAbcdMathFunctionValue(AC$1,($V54-evaluationDate)/365)</f>
        <v>1.2942962604351061E-3</v>
      </c>
      <c r="AD54" s="78">
        <f>_xll.qlAbcdMathFunctionValue(AD$1,($V54-evaluationDate)/365)</f>
        <v>1.2831848940473693E-3</v>
      </c>
      <c r="AE54" s="78">
        <f>_xll.qlAbcdMathFunctionValue(AE$1,($V54-evaluationDate)/365)</f>
        <v>2.3567103605784631E-3</v>
      </c>
      <c r="AF54" s="78">
        <f>_xll.qlAbcdMathFunctionValue(AF$1,($V54-evaluationDate)/365)</f>
        <v>2.3325276621789419E-3</v>
      </c>
    </row>
    <row r="55" spans="2:32">
      <c r="B55" s="215" t="s">
        <v>139</v>
      </c>
      <c r="C55" s="74">
        <v>2.8634864433480103E-5</v>
      </c>
      <c r="D55" s="74">
        <v>8.6088979676101512E-4</v>
      </c>
      <c r="E55" s="74">
        <v>1.7955116077069688E-3</v>
      </c>
      <c r="F55" s="74">
        <v>2.9630175863697254E-3</v>
      </c>
      <c r="U55" s="64" t="s">
        <v>124</v>
      </c>
      <c r="V55" s="146">
        <f>_xll.qlCalendarAdvance(Calendar,V54,U55,,,trigger)</f>
        <v>42502</v>
      </c>
      <c r="W55" s="78">
        <f>_xll.qlAbcdMathFunctionValue(W$1,($V55-evaluationDate)/365)</f>
        <v>2.6522402187294679E-3</v>
      </c>
      <c r="X55" s="78">
        <f>_xll.qlAbcdMathFunctionValue(X$1,($V55-evaluationDate)/365)</f>
        <v>2.5242976134174323E-3</v>
      </c>
      <c r="Y55" s="78">
        <f>_xll.qlAbcdMathFunctionValue(Y$1,($V55-evaluationDate)/365)</f>
        <v>1.0856574509994369E-3</v>
      </c>
      <c r="Z55" s="78">
        <f>_xll.qlAbcdMathFunctionValue(Z$1,($V55-evaluationDate)/365)</f>
        <v>1.050162770107825E-3</v>
      </c>
      <c r="AA55" s="78">
        <f>_xll.qlAbcdMathFunctionValue(AA$1,($V55-evaluationDate)/365)</f>
        <v>1.413579792715071E-3</v>
      </c>
      <c r="AB55" s="78">
        <f>_xll.qlAbcdMathFunctionValue(AB$1,($V55-evaluationDate)/365)</f>
        <v>1.2711994794732734E-3</v>
      </c>
      <c r="AC55" s="78">
        <f>_xll.qlAbcdMathFunctionValue(AC$1,($V55-evaluationDate)/365)</f>
        <v>1.2949743312616958E-3</v>
      </c>
      <c r="AD55" s="78">
        <f>_xll.qlAbcdMathFunctionValue(AD$1,($V55-evaluationDate)/365)</f>
        <v>1.2838819417842467E-3</v>
      </c>
      <c r="AE55" s="78">
        <f>_xll.qlAbcdMathFunctionValue(AE$1,($V55-evaluationDate)/365)</f>
        <v>2.3581861090796598E-3</v>
      </c>
      <c r="AF55" s="78">
        <f>_xll.qlAbcdMathFunctionValue(AF$1,($V55-evaluationDate)/365)</f>
        <v>2.3340447118920717E-3</v>
      </c>
    </row>
    <row r="56" spans="2:32">
      <c r="B56" s="215" t="s">
        <v>140</v>
      </c>
      <c r="C56" s="88">
        <v>1.6544155161361166E-5</v>
      </c>
      <c r="D56" s="88">
        <v>4.9738997045134406E-4</v>
      </c>
      <c r="E56" s="88">
        <v>1.037379544818014E-3</v>
      </c>
      <c r="F56" s="88">
        <v>1.7119208930993681E-3</v>
      </c>
      <c r="U56" s="64" t="s">
        <v>124</v>
      </c>
      <c r="V56" s="146">
        <f>_xll.qlCalendarAdvance(Calendar,V55,U56,,,trigger)</f>
        <v>42503</v>
      </c>
      <c r="W56" s="78">
        <f>_xll.qlAbcdMathFunctionValue(W$1,($V56-evaluationDate)/365)</f>
        <v>2.6535524235800031E-3</v>
      </c>
      <c r="X56" s="78">
        <f>_xll.qlAbcdMathFunctionValue(X$1,($V56-evaluationDate)/365)</f>
        <v>2.5258365966150582E-3</v>
      </c>
      <c r="Y56" s="78">
        <f>_xll.qlAbcdMathFunctionValue(Y$1,($V56-evaluationDate)/365)</f>
        <v>1.0864145501811788E-3</v>
      </c>
      <c r="Z56" s="78">
        <f>_xll.qlAbcdMathFunctionValue(Z$1,($V56-evaluationDate)/365)</f>
        <v>1.050981381672254E-3</v>
      </c>
      <c r="AA56" s="78">
        <f>_xll.qlAbcdMathFunctionValue(AA$1,($V56-evaluationDate)/365)</f>
        <v>1.4142616315590837E-3</v>
      </c>
      <c r="AB56" s="78">
        <f>_xll.qlAbcdMathFunctionValue(AB$1,($V56-evaluationDate)/365)</f>
        <v>1.2721458979711394E-3</v>
      </c>
      <c r="AC56" s="78">
        <f>_xll.qlAbcdMathFunctionValue(AC$1,($V56-evaluationDate)/365)</f>
        <v>1.295651239173663E-3</v>
      </c>
      <c r="AD56" s="78">
        <f>_xll.qlAbcdMathFunctionValue(AD$1,($V56-evaluationDate)/365)</f>
        <v>1.2845778075929789E-3</v>
      </c>
      <c r="AE56" s="78">
        <f>_xll.qlAbcdMathFunctionValue(AE$1,($V56-evaluationDate)/365)</f>
        <v>2.3596593266217822E-3</v>
      </c>
      <c r="AF56" s="78">
        <f>_xll.qlAbcdMathFunctionValue(AF$1,($V56-evaluationDate)/365)</f>
        <v>2.3355591892652329E-3</v>
      </c>
    </row>
    <row r="57" spans="2:32">
      <c r="U57" s="64" t="s">
        <v>124</v>
      </c>
      <c r="V57" s="146">
        <f>_xll.qlCalendarAdvance(Calendar,V56,U57,,,trigger)</f>
        <v>42506</v>
      </c>
      <c r="W57" s="78">
        <f>_xll.qlAbcdMathFunctionValue(W$1,($V57-evaluationDate)/365)</f>
        <v>2.657474753808084E-3</v>
      </c>
      <c r="X57" s="78">
        <f>_xll.qlAbcdMathFunctionValue(X$1,($V57-evaluationDate)/365)</f>
        <v>2.5304378885670693E-3</v>
      </c>
      <c r="Y57" s="78">
        <f>_xll.qlAbcdMathFunctionValue(Y$1,($V57-evaluationDate)/365)</f>
        <v>1.0886778898998649E-3</v>
      </c>
      <c r="Z57" s="78">
        <f>_xll.qlAbcdMathFunctionValue(Z$1,($V57-evaluationDate)/365)</f>
        <v>1.0534288877977538E-3</v>
      </c>
      <c r="AA57" s="78">
        <f>_xll.qlAbcdMathFunctionValue(AA$1,($V57-evaluationDate)/365)</f>
        <v>1.4162991368065082E-3</v>
      </c>
      <c r="AB57" s="78">
        <f>_xll.qlAbcdMathFunctionValue(AB$1,($V57-evaluationDate)/365)</f>
        <v>1.2749755245870659E-3</v>
      </c>
      <c r="AC57" s="78">
        <f>_xll.qlAbcdMathFunctionValue(AC$1,($V57-evaluationDate)/365)</f>
        <v>1.2976749970790224E-3</v>
      </c>
      <c r="AD57" s="78">
        <f>_xll.qlAbcdMathFunctionValue(AD$1,($V57-evaluationDate)/365)</f>
        <v>1.2866583252687668E-3</v>
      </c>
      <c r="AE57" s="78">
        <f>_xll.qlAbcdMathFunctionValue(AE$1,($V57-evaluationDate)/365)</f>
        <v>2.3640638188643405E-3</v>
      </c>
      <c r="AF57" s="78">
        <f>_xll.qlAbcdMathFunctionValue(AF$1,($V57-evaluationDate)/365)</f>
        <v>2.3400872130665204E-3</v>
      </c>
    </row>
    <row r="58" spans="2:32">
      <c r="U58" s="64" t="s">
        <v>124</v>
      </c>
      <c r="V58" s="146">
        <f>_xll.qlCalendarAdvance(Calendar,V57,U58,,,trigger)</f>
        <v>42507</v>
      </c>
      <c r="W58" s="78">
        <f>_xll.qlAbcdMathFunctionValue(W$1,($V58-evaluationDate)/365)</f>
        <v>2.6587774438283449E-3</v>
      </c>
      <c r="X58" s="78">
        <f>_xll.qlAbcdMathFunctionValue(X$1,($V58-evaluationDate)/365)</f>
        <v>2.5319664420389762E-3</v>
      </c>
      <c r="Y58" s="78">
        <f>_xll.qlAbcdMathFunctionValue(Y$1,($V58-evaluationDate)/365)</f>
        <v>1.0894296883174398E-3</v>
      </c>
      <c r="Z58" s="78">
        <f>_xll.qlAbcdMathFunctionValue(Z$1,($V58-evaluationDate)/365)</f>
        <v>1.0542419516121485E-3</v>
      </c>
      <c r="AA58" s="78">
        <f>_xll.qlAbcdMathFunctionValue(AA$1,($V58-evaluationDate)/365)</f>
        <v>1.4169756393771198E-3</v>
      </c>
      <c r="AB58" s="78">
        <f>_xll.qlAbcdMathFunctionValue(AB$1,($V58-evaluationDate)/365)</f>
        <v>1.2759155291842714E-3</v>
      </c>
      <c r="AC58" s="78">
        <f>_xll.qlAbcdMathFunctionValue(AC$1,($V58-evaluationDate)/365)</f>
        <v>1.2983472649847462E-3</v>
      </c>
      <c r="AD58" s="78">
        <f>_xll.qlAbcdMathFunctionValue(AD$1,($V58-evaluationDate)/365)</f>
        <v>1.2873494751783694E-3</v>
      </c>
      <c r="AE58" s="78">
        <f>_xll.qlAbcdMathFunctionValue(AE$1,($V58-evaluationDate)/365)</f>
        <v>2.3655269379300355E-3</v>
      </c>
      <c r="AF58" s="78">
        <f>_xll.qlAbcdMathFunctionValue(AF$1,($V58-evaluationDate)/365)</f>
        <v>2.3415914267905179E-3</v>
      </c>
    </row>
    <row r="59" spans="2:32">
      <c r="U59" s="64" t="s">
        <v>124</v>
      </c>
      <c r="V59" s="146">
        <f>_xll.qlCalendarAdvance(Calendar,V58,U59,,,trigger)</f>
        <v>42508</v>
      </c>
      <c r="W59" s="78">
        <f>_xll.qlAbcdMathFunctionValue(W$1,($V59-evaluationDate)/365)</f>
        <v>2.6600777611749419E-3</v>
      </c>
      <c r="X59" s="78">
        <f>_xll.qlAbcdMathFunctionValue(X$1,($V59-evaluationDate)/365)</f>
        <v>2.5334923946000632E-3</v>
      </c>
      <c r="Y59" s="78">
        <f>_xll.qlAbcdMathFunctionValue(Y$1,($V59-evaluationDate)/365)</f>
        <v>1.0901801648812762E-3</v>
      </c>
      <c r="Z59" s="78">
        <f>_xll.qlAbcdMathFunctionValue(Z$1,($V59-evaluationDate)/365)</f>
        <v>1.055053631957459E-3</v>
      </c>
      <c r="AA59" s="78">
        <f>_xll.qlAbcdMathFunctionValue(AA$1,($V59-evaluationDate)/365)</f>
        <v>1.4176508113136863E-3</v>
      </c>
      <c r="AB59" s="78">
        <f>_xll.qlAbcdMathFunctionValue(AB$1,($V59-evaluationDate)/365)</f>
        <v>1.276853934316249E-3</v>
      </c>
      <c r="AC59" s="78">
        <f>_xll.qlAbcdMathFunctionValue(AC$1,($V59-evaluationDate)/365)</f>
        <v>1.2990183757970271E-3</v>
      </c>
      <c r="AD59" s="78">
        <f>_xll.qlAbcdMathFunctionValue(AD$1,($V59-evaluationDate)/365)</f>
        <v>1.2880394490615453E-3</v>
      </c>
      <c r="AE59" s="78">
        <f>_xll.qlAbcdMathFunctionValue(AE$1,($V59-evaluationDate)/365)</f>
        <v>2.3669875387058292E-3</v>
      </c>
      <c r="AF59" s="78">
        <f>_xll.qlAbcdMathFunctionValue(AF$1,($V59-evaluationDate)/365)</f>
        <v>2.3430930810190045E-3</v>
      </c>
    </row>
    <row r="60" spans="2:32">
      <c r="U60" s="64" t="s">
        <v>124</v>
      </c>
      <c r="V60" s="146">
        <f>_xll.qlCalendarAdvance(Calendar,V59,U60,,,trigger)</f>
        <v>42509</v>
      </c>
      <c r="W60" s="78">
        <f>_xll.qlAbcdMathFunctionValue(W$1,($V60-evaluationDate)/365)</f>
        <v>2.6613757082573184E-3</v>
      </c>
      <c r="X60" s="78">
        <f>_xll.qlAbcdMathFunctionValue(X$1,($V60-evaluationDate)/365)</f>
        <v>2.5350157488541517E-3</v>
      </c>
      <c r="Y60" s="78">
        <f>_xll.qlAbcdMathFunctionValue(Y$1,($V60-evaluationDate)/365)</f>
        <v>1.0909293209240246E-3</v>
      </c>
      <c r="Z60" s="78">
        <f>_xll.qlAbcdMathFunctionValue(Z$1,($V60-evaluationDate)/365)</f>
        <v>1.0558639302187026E-3</v>
      </c>
      <c r="AA60" s="78">
        <f>_xll.qlAbcdMathFunctionValue(AA$1,($V60-evaluationDate)/365)</f>
        <v>1.418324653987571E-3</v>
      </c>
      <c r="AB60" s="78">
        <f>_xll.qlAbcdMathFunctionValue(AB$1,($V60-evaluationDate)/365)</f>
        <v>1.2777907415842536E-3</v>
      </c>
      <c r="AC60" s="78">
        <f>_xll.qlAbcdMathFunctionValue(AC$1,($V60-evaluationDate)/365)</f>
        <v>1.2996883306771372E-3</v>
      </c>
      <c r="AD60" s="78">
        <f>_xll.qlAbcdMathFunctionValue(AD$1,($V60-evaluationDate)/365)</f>
        <v>1.2887282480956368E-3</v>
      </c>
      <c r="AE60" s="78">
        <f>_xll.qlAbcdMathFunctionValue(AE$1,($V60-evaluationDate)/365)</f>
        <v>2.3684456237191079E-3</v>
      </c>
      <c r="AF60" s="78">
        <f>_xll.qlAbcdMathFunctionValue(AF$1,($V60-evaluationDate)/365)</f>
        <v>2.3445921783143394E-3</v>
      </c>
    </row>
    <row r="61" spans="2:32">
      <c r="U61" s="64" t="s">
        <v>124</v>
      </c>
      <c r="V61" s="146">
        <f>_xll.qlCalendarAdvance(Calendar,V60,U61,,,trigger)</f>
        <v>42510</v>
      </c>
      <c r="W61" s="78">
        <f>_xll.qlAbcdMathFunctionValue(W$1,($V61-evaluationDate)/365)</f>
        <v>2.662671287482861E-3</v>
      </c>
      <c r="X61" s="78">
        <f>_xll.qlAbcdMathFunctionValue(X$1,($V61-evaluationDate)/365)</f>
        <v>2.5365365074028548E-3</v>
      </c>
      <c r="Y61" s="78">
        <f>_xll.qlAbcdMathFunctionValue(Y$1,($V61-evaluationDate)/365)</f>
        <v>1.0916771577772026E-3</v>
      </c>
      <c r="Z61" s="78">
        <f>_xll.qlAbcdMathFunctionValue(Z$1,($V61-evaluationDate)/365)</f>
        <v>1.0566728477797212E-3</v>
      </c>
      <c r="AA61" s="78">
        <f>_xll.qlAbcdMathFunctionValue(AA$1,($V61-evaluationDate)/365)</f>
        <v>1.4189971687689593E-3</v>
      </c>
      <c r="AB61" s="78">
        <f>_xll.qlAbcdMathFunctionValue(AB$1,($V61-evaluationDate)/365)</f>
        <v>1.2787259525881816E-3</v>
      </c>
      <c r="AC61" s="78">
        <f>_xll.qlAbcdMathFunctionValue(AC$1,($V61-evaluationDate)/365)</f>
        <v>1.300357130785363E-3</v>
      </c>
      <c r="AD61" s="78">
        <f>_xll.qlAbcdMathFunctionValue(AD$1,($V61-evaluationDate)/365)</f>
        <v>1.2894158734569872E-3</v>
      </c>
      <c r="AE61" s="78">
        <f>_xll.qlAbcdMathFunctionValue(AE$1,($V61-evaluationDate)/365)</f>
        <v>2.3699011954951103E-3</v>
      </c>
      <c r="AF61" s="78">
        <f>_xll.qlAbcdMathFunctionValue(AF$1,($V61-evaluationDate)/365)</f>
        <v>2.3460887212367089E-3</v>
      </c>
    </row>
    <row r="62" spans="2:32">
      <c r="U62" s="64" t="s">
        <v>124</v>
      </c>
      <c r="V62" s="146">
        <f>_xll.qlCalendarAdvance(Calendar,V61,U62,,,trigger)</f>
        <v>42513</v>
      </c>
      <c r="W62" s="78">
        <f>_xll.qlAbcdMathFunctionValue(W$1,($V62-evaluationDate)/365)</f>
        <v>2.6665438420615463E-3</v>
      </c>
      <c r="X62" s="78">
        <f>_xll.qlAbcdMathFunctionValue(X$1,($V62-evaluationDate)/365)</f>
        <v>2.5410832347996784E-3</v>
      </c>
      <c r="Y62" s="78">
        <f>_xll.qlAbcdMathFunctionValue(Y$1,($V62-evaluationDate)/365)</f>
        <v>1.0939127664974916E-3</v>
      </c>
      <c r="Z62" s="78">
        <f>_xll.qlAbcdMathFunctionValue(Z$1,($V62-evaluationDate)/365)</f>
        <v>1.0590913300822496E-3</v>
      </c>
      <c r="AA62" s="78">
        <f>_xll.qlAbcdMathFunctionValue(AA$1,($V62-evaluationDate)/365)</f>
        <v>1.4210067594423569E-3</v>
      </c>
      <c r="AB62" s="78">
        <f>_xll.qlAbcdMathFunctionValue(AB$1,($V62-evaluationDate)/365)</f>
        <v>1.281522023994125E-3</v>
      </c>
      <c r="AC62" s="78">
        <f>_xll.qlAbcdMathFunctionValue(AC$1,($V62-evaluationDate)/365)</f>
        <v>1.3023566140668219E-3</v>
      </c>
      <c r="AD62" s="78">
        <f>_xll.qlAbcdMathFunctionValue(AD$1,($V62-evaluationDate)/365)</f>
        <v>1.2914717192530675E-3</v>
      </c>
      <c r="AE62" s="78">
        <f>_xll.qlAbcdMathFunctionValue(AE$1,($V62-evaluationDate)/365)</f>
        <v>2.3742528566196887E-3</v>
      </c>
      <c r="AF62" s="78">
        <f>_xll.qlAbcdMathFunctionValue(AF$1,($V62-evaluationDate)/365)</f>
        <v>2.350563049335317E-3</v>
      </c>
    </row>
    <row r="63" spans="2:32">
      <c r="U63" s="64" t="s">
        <v>124</v>
      </c>
      <c r="V63" s="146">
        <f>_xll.qlCalendarAdvance(Calendar,V62,U63,,,trigger)</f>
        <v>42514</v>
      </c>
      <c r="W63" s="78">
        <f>_xll.qlAbcdMathFunctionValue(W$1,($V63-evaluationDate)/365)</f>
        <v>2.6678299738925543E-3</v>
      </c>
      <c r="X63" s="78">
        <f>_xll.qlAbcdMathFunctionValue(X$1,($V63-evaluationDate)/365)</f>
        <v>2.5425936364988507E-3</v>
      </c>
      <c r="Y63" s="78">
        <f>_xll.qlAbcdMathFunctionValue(Y$1,($V63-evaluationDate)/365)</f>
        <v>1.0946553398849099E-3</v>
      </c>
      <c r="Z63" s="78">
        <f>_xll.qlAbcdMathFunctionValue(Z$1,($V63-evaluationDate)/365)</f>
        <v>1.0598947386573289E-3</v>
      </c>
      <c r="AA63" s="78">
        <f>_xll.qlAbcdMathFunctionValue(AA$1,($V63-evaluationDate)/365)</f>
        <v>1.4216739763320938E-3</v>
      </c>
      <c r="AB63" s="78">
        <f>_xll.qlAbcdMathFunctionValue(AB$1,($V63-evaluationDate)/365)</f>
        <v>1.2824508659135887E-3</v>
      </c>
      <c r="AC63" s="78">
        <f>_xll.qlAbcdMathFunctionValue(AC$1,($V63-evaluationDate)/365)</f>
        <v>1.3030208066706788E-3</v>
      </c>
      <c r="AD63" s="78">
        <f>_xll.qlAbcdMathFunctionValue(AD$1,($V63-evaluationDate)/365)</f>
        <v>1.2921546616669463E-3</v>
      </c>
      <c r="AE63" s="78">
        <f>_xll.qlAbcdMathFunctionValue(AE$1,($V63-evaluationDate)/365)</f>
        <v>2.3756984006561089E-3</v>
      </c>
      <c r="AF63" s="78">
        <f>_xll.qlAbcdMathFunctionValue(AF$1,($V63-evaluationDate)/365)</f>
        <v>2.3520494003242756E-3</v>
      </c>
    </row>
    <row r="64" spans="2:32">
      <c r="U64" s="64" t="s">
        <v>124</v>
      </c>
      <c r="V64" s="146">
        <f>_xll.qlCalendarAdvance(Calendar,V63,U64,,,trigger)</f>
        <v>42515</v>
      </c>
      <c r="W64" s="78">
        <f>_xll.qlAbcdMathFunctionValue(W$1,($V64-evaluationDate)/365)</f>
        <v>2.669113749872875E-3</v>
      </c>
      <c r="X64" s="78">
        <f>_xll.qlAbcdMathFunctionValue(X$1,($V64-evaluationDate)/365)</f>
        <v>2.5441014554676311E-3</v>
      </c>
      <c r="Y64" s="78">
        <f>_xll.qlAbcdMathFunctionValue(Y$1,($V64-evaluationDate)/365)</f>
        <v>1.0953966007233654E-3</v>
      </c>
      <c r="Z64" s="78">
        <f>_xll.qlAbcdMathFunctionValue(Z$1,($V64-evaluationDate)/365)</f>
        <v>1.0606967734338056E-3</v>
      </c>
      <c r="AA64" s="78">
        <f>_xll.qlAbcdMathFunctionValue(AA$1,($V64-evaluationDate)/365)</f>
        <v>1.4223398721626285E-3</v>
      </c>
      <c r="AB64" s="78">
        <f>_xll.qlAbcdMathFunctionValue(AB$1,($V64-evaluationDate)/365)</f>
        <v>1.283378119548124E-3</v>
      </c>
      <c r="AC64" s="78">
        <f>_xll.qlAbcdMathFunctionValue(AC$1,($V64-evaluationDate)/365)</f>
        <v>1.3036838502893187E-3</v>
      </c>
      <c r="AD64" s="78">
        <f>_xll.qlAbcdMathFunctionValue(AD$1,($V64-evaluationDate)/365)</f>
        <v>1.2928364362748506E-3</v>
      </c>
      <c r="AE64" s="78">
        <f>_xll.qlAbcdMathFunctionValue(AE$1,($V64-evaluationDate)/365)</f>
        <v>2.3771414440493148E-3</v>
      </c>
      <c r="AF64" s="78">
        <f>_xll.qlAbcdMathFunctionValue(AF$1,($V64-evaluationDate)/365)</f>
        <v>2.3535332097086564E-3</v>
      </c>
    </row>
    <row r="65" spans="1:32">
      <c r="U65" s="64" t="s">
        <v>124</v>
      </c>
      <c r="V65" s="146">
        <f>_xll.qlCalendarAdvance(Calendar,V64,U65,,,trigger)</f>
        <v>42516</v>
      </c>
      <c r="W65" s="78">
        <f>_xll.qlAbcdMathFunctionValue(W$1,($V65-evaluationDate)/365)</f>
        <v>2.6703951723975909E-3</v>
      </c>
      <c r="X65" s="78">
        <f>_xll.qlAbcdMathFunctionValue(X$1,($V65-evaluationDate)/365)</f>
        <v>2.5456066942944168E-3</v>
      </c>
      <c r="Y65" s="78">
        <f>_xll.qlAbcdMathFunctionValue(Y$1,($V65-evaluationDate)/365)</f>
        <v>1.0961365503375912E-3</v>
      </c>
      <c r="Z65" s="78">
        <f>_xll.qlAbcdMathFunctionValue(Z$1,($V65-evaluationDate)/365)</f>
        <v>1.0614974357884923E-3</v>
      </c>
      <c r="AA65" s="78">
        <f>_xll.qlAbcdMathFunctionValue(AA$1,($V65-evaluationDate)/365)</f>
        <v>1.4230044482970989E-3</v>
      </c>
      <c r="AB65" s="78">
        <f>_xll.qlAbcdMathFunctionValue(AB$1,($V65-evaluationDate)/365)</f>
        <v>1.2843037864895008E-3</v>
      </c>
      <c r="AC65" s="78">
        <f>_xll.qlAbcdMathFunctionValue(AC$1,($V65-evaluationDate)/365)</f>
        <v>1.3043457460771275E-3</v>
      </c>
      <c r="AD65" s="78">
        <f>_xll.qlAbcdMathFunctionValue(AD$1,($V65-evaluationDate)/365)</f>
        <v>1.2935170442471486E-3</v>
      </c>
      <c r="AE65" s="78">
        <f>_xll.qlAbcdMathFunctionValue(AE$1,($V65-evaluationDate)/365)</f>
        <v>2.3785819893117036E-3</v>
      </c>
      <c r="AF65" s="78">
        <f>_xll.qlAbcdMathFunctionValue(AF$1,($V65-evaluationDate)/365)</f>
        <v>2.3550144800356413E-3</v>
      </c>
    </row>
    <row r="66" spans="1:32">
      <c r="U66" s="64" t="s">
        <v>124</v>
      </c>
      <c r="V66" s="146">
        <f>_xll.qlCalendarAdvance(Calendar,V65,U66,,,trigger)</f>
        <v>42517</v>
      </c>
      <c r="W66" s="78">
        <f>_xll.qlAbcdMathFunctionValue(W$1,($V66-evaluationDate)/365)</f>
        <v>2.6716742438597399E-3</v>
      </c>
      <c r="X66" s="78">
        <f>_xll.qlAbcdMathFunctionValue(X$1,($V66-evaluationDate)/365)</f>
        <v>2.5471093555654092E-3</v>
      </c>
      <c r="Y66" s="78">
        <f>_xll.qlAbcdMathFunctionValue(Y$1,($V66-evaluationDate)/365)</f>
        <v>1.0968751900511918E-3</v>
      </c>
      <c r="Z66" s="78">
        <f>_xll.qlAbcdMathFunctionValue(Z$1,($V66-evaluationDate)/365)</f>
        <v>1.062296727097034E-3</v>
      </c>
      <c r="AA66" s="78">
        <f>_xll.qlAbcdMathFunctionValue(AA$1,($V66-evaluationDate)/365)</f>
        <v>1.4236677060974726E-3</v>
      </c>
      <c r="AB66" s="78">
        <f>_xll.qlAbcdMathFunctionValue(AB$1,($V66-evaluationDate)/365)</f>
        <v>1.2852278683281385E-3</v>
      </c>
      <c r="AC66" s="78">
        <f>_xll.qlAbcdMathFunctionValue(AC$1,($V66-evaluationDate)/365)</f>
        <v>1.3050064951875113E-3</v>
      </c>
      <c r="AD66" s="78">
        <f>_xll.qlAbcdMathFunctionValue(AD$1,($V66-evaluationDate)/365)</f>
        <v>1.2941964867532157E-3</v>
      </c>
      <c r="AE66" s="78">
        <f>_xll.qlAbcdMathFunctionValue(AE$1,($V66-evaluationDate)/365)</f>
        <v>2.3800200389535375E-3</v>
      </c>
      <c r="AF66" s="78">
        <f>_xll.qlAbcdMathFunctionValue(AF$1,($V66-evaluationDate)/365)</f>
        <v>2.3564932138502494E-3</v>
      </c>
    </row>
    <row r="67" spans="1:32">
      <c r="U67" s="64" t="s">
        <v>124</v>
      </c>
      <c r="V67" s="146">
        <f>_xll.qlCalendarAdvance(Calendar,V66,U67,,,trigger)</f>
        <v>42520</v>
      </c>
      <c r="W67" s="78">
        <f>_xll.qlAbcdMathFunctionValue(W$1,($V67-evaluationDate)/365)</f>
        <v>2.6754973757705191E-3</v>
      </c>
      <c r="X67" s="78">
        <f>_xll.qlAbcdMathFunctionValue(X$1,($V67-evaluationDate)/365)</f>
        <v>2.5516018998727216E-3</v>
      </c>
      <c r="Y67" s="78">
        <f>_xll.qlAbcdMathFunctionValue(Y$1,($V67-evaluationDate)/365)</f>
        <v>1.0990832630073987E-3</v>
      </c>
      <c r="Z67" s="78">
        <f>_xll.qlAbcdMathFunctionValue(Z$1,($V67-evaluationDate)/365)</f>
        <v>1.0646863884847277E-3</v>
      </c>
      <c r="AA67" s="78">
        <f>_xll.qlAbcdMathFunctionValue(AA$1,($V67-evaluationDate)/365)</f>
        <v>1.4256495830961354E-3</v>
      </c>
      <c r="AB67" s="78">
        <f>_xll.qlAbcdMathFunctionValue(AB$1,($V67-evaluationDate)/365)</f>
        <v>1.2879906191115664E-3</v>
      </c>
      <c r="AC67" s="78">
        <f>_xll.qlAbcdMathFunctionValue(AC$1,($V67-evaluationDate)/365)</f>
        <v>1.30698187397347E-3</v>
      </c>
      <c r="AD67" s="78">
        <f>_xll.qlAbcdMathFunctionValue(AD$1,($V67-evaluationDate)/365)</f>
        <v>1.2962278331529018E-3</v>
      </c>
      <c r="AE67" s="78">
        <f>_xll.qlAbcdMathFunctionValue(AE$1,($V67-evaluationDate)/365)</f>
        <v>2.3843192392263707E-3</v>
      </c>
      <c r="AF67" s="78">
        <f>_xll.qlAbcdMathFunctionValue(AF$1,($V67-evaluationDate)/365)</f>
        <v>2.3609142216376297E-3</v>
      </c>
    </row>
    <row r="68" spans="1:32">
      <c r="U68" s="64" t="s">
        <v>124</v>
      </c>
      <c r="V68" s="146">
        <f>_xll.qlCalendarAdvance(Calendar,V67,U68,,,trigger)</f>
        <v>42521</v>
      </c>
      <c r="W68" s="78">
        <f>_xll.qlAbcdMathFunctionValue(W$1,($V68-evaluationDate)/365)</f>
        <v>2.6767670668719312E-3</v>
      </c>
      <c r="X68" s="78">
        <f>_xll.qlAbcdMathFunctionValue(X$1,($V68-evaluationDate)/365)</f>
        <v>2.5530942767386785E-3</v>
      </c>
      <c r="Y68" s="78">
        <f>_xll.qlAbcdMathFunctionValue(Y$1,($V68-evaluationDate)/365)</f>
        <v>1.0998166763320281E-3</v>
      </c>
      <c r="Z68" s="78">
        <f>_xll.qlAbcdMathFunctionValue(Z$1,($V68-evaluationDate)/365)</f>
        <v>1.0654802093417993E-3</v>
      </c>
      <c r="AA68" s="78">
        <f>_xll.qlAbcdMathFunctionValue(AA$1,($V68-evaluationDate)/365)</f>
        <v>1.4263075811563998E-3</v>
      </c>
      <c r="AB68" s="78">
        <f>_xll.qlAbcdMathFunctionValue(AB$1,($V68-evaluationDate)/365)</f>
        <v>1.2889083764164597E-3</v>
      </c>
      <c r="AC68" s="78">
        <f>_xll.qlAbcdMathFunctionValue(AC$1,($V68-evaluationDate)/365)</f>
        <v>1.3076380478886196E-3</v>
      </c>
      <c r="AD68" s="78">
        <f>_xll.qlAbcdMathFunctionValue(AD$1,($V68-evaluationDate)/365)</f>
        <v>1.2969026254679606E-3</v>
      </c>
      <c r="AE68" s="78">
        <f>_xll.qlAbcdMathFunctionValue(AE$1,($V68-evaluationDate)/365)</f>
        <v>2.385747331445994E-3</v>
      </c>
      <c r="AF68" s="78">
        <f>_xll.qlAbcdMathFunctionValue(AF$1,($V68-evaluationDate)/365)</f>
        <v>2.3623828348097601E-3</v>
      </c>
    </row>
    <row r="69" spans="1:32">
      <c r="U69" s="64" t="s">
        <v>124</v>
      </c>
      <c r="V69" s="146">
        <f>_xll.qlCalendarAdvance(Calendar,V68,U69,,,trigger)</f>
        <v>42522</v>
      </c>
      <c r="W69" s="78">
        <f>_xll.qlAbcdMathFunctionValue(W$1,($V69-evaluationDate)/365)</f>
        <v>2.678034418845344E-3</v>
      </c>
      <c r="X69" s="78">
        <f>_xll.qlAbcdMathFunctionValue(X$1,($V69-evaluationDate)/365)</f>
        <v>2.5545840889469574E-3</v>
      </c>
      <c r="Y69" s="78">
        <f>_xll.qlAbcdMathFunctionValue(Y$1,($V69-evaluationDate)/365)</f>
        <v>1.1005487863571745E-3</v>
      </c>
      <c r="Z69" s="78">
        <f>_xll.qlAbcdMathFunctionValue(Z$1,($V69-evaluationDate)/365)</f>
        <v>1.0662726660134552E-3</v>
      </c>
      <c r="AA69" s="78">
        <f>_xll.qlAbcdMathFunctionValue(AA$1,($V69-evaluationDate)/365)</f>
        <v>1.4269642676748664E-3</v>
      </c>
      <c r="AB69" s="78">
        <f>_xll.qlAbcdMathFunctionValue(AB$1,($V69-evaluationDate)/365)</f>
        <v>1.2898245565504843E-3</v>
      </c>
      <c r="AC69" s="78">
        <f>_xll.qlAbcdMathFunctionValue(AC$1,($V69-evaluationDate)/365)</f>
        <v>1.3082930808786875E-3</v>
      </c>
      <c r="AD69" s="78">
        <f>_xll.qlAbcdMathFunctionValue(AD$1,($V69-evaluationDate)/365)</f>
        <v>1.2975762581487937E-3</v>
      </c>
      <c r="AE69" s="78">
        <f>_xll.qlAbcdMathFunctionValue(AE$1,($V69-evaluationDate)/365)</f>
        <v>2.387172940564424E-3</v>
      </c>
      <c r="AF69" s="78">
        <f>_xll.qlAbcdMathFunctionValue(AF$1,($V69-evaluationDate)/365)</f>
        <v>2.3638489241622493E-3</v>
      </c>
    </row>
    <row r="70" spans="1:32">
      <c r="U70" s="64" t="s">
        <v>124</v>
      </c>
      <c r="V70" s="146">
        <f>_xll.qlCalendarAdvance(Calendar,V69,U70,,,trigger)</f>
        <v>42523</v>
      </c>
      <c r="W70" s="78">
        <f>_xll.qlAbcdMathFunctionValue(W$1,($V70-evaluationDate)/365)</f>
        <v>2.6792994340715586E-3</v>
      </c>
      <c r="X70" s="78">
        <f>_xll.qlAbcdMathFunctionValue(X$1,($V70-evaluationDate)/365)</f>
        <v>2.556071339070618E-3</v>
      </c>
      <c r="Y70" s="78">
        <f>_xll.qlAbcdMathFunctionValue(Y$1,($V70-evaluationDate)/365)</f>
        <v>1.1012795943996952E-3</v>
      </c>
      <c r="Z70" s="78">
        <f>_xll.qlAbcdMathFunctionValue(Z$1,($V70-evaluationDate)/365)</f>
        <v>1.0670637598683493E-3</v>
      </c>
      <c r="AA70" s="78">
        <f>_xll.qlAbcdMathFunctionValue(AA$1,($V70-evaluationDate)/365)</f>
        <v>1.4276196440064937E-3</v>
      </c>
      <c r="AB70" s="78">
        <f>_xll.qlAbcdMathFunctionValue(AB$1,($V70-evaluationDate)/365)</f>
        <v>1.2907391610959772E-3</v>
      </c>
      <c r="AC70" s="78">
        <f>_xll.qlAbcdMathFunctionValue(AC$1,($V70-evaluationDate)/365)</f>
        <v>1.3089469740912116E-3</v>
      </c>
      <c r="AD70" s="78">
        <f>_xll.qlAbcdMathFunctionValue(AD$1,($V70-evaluationDate)/365)</f>
        <v>1.2982487323588338E-3</v>
      </c>
      <c r="AE70" s="78">
        <f>_xll.qlAbcdMathFunctionValue(AE$1,($V70-evaluationDate)/365)</f>
        <v>2.3885960690791515E-3</v>
      </c>
      <c r="AF70" s="78">
        <f>_xll.qlAbcdMathFunctionValue(AF$1,($V70-evaluationDate)/365)</f>
        <v>2.3653124922271831E-3</v>
      </c>
    </row>
    <row r="71" spans="1:32">
      <c r="U71" s="64" t="s">
        <v>124</v>
      </c>
      <c r="V71" s="146">
        <f>_xll.qlCalendarAdvance(Calendar,V70,U71,,,trigger)</f>
        <v>42524</v>
      </c>
      <c r="W71" s="78">
        <f>_xll.qlAbcdMathFunctionValue(W$1,($V71-evaluationDate)/365)</f>
        <v>2.6805621149293421E-3</v>
      </c>
      <c r="X71" s="78">
        <f>_xll.qlAbcdMathFunctionValue(X$1,($V71-evaluationDate)/365)</f>
        <v>2.5575560296805331E-3</v>
      </c>
      <c r="Y71" s="78">
        <f>_xll.qlAbcdMathFunctionValue(Y$1,($V71-evaluationDate)/365)</f>
        <v>1.1020091017753275E-3</v>
      </c>
      <c r="Z71" s="78">
        <f>_xll.qlAbcdMathFunctionValue(Z$1,($V71-evaluationDate)/365)</f>
        <v>1.0678534922739732E-3</v>
      </c>
      <c r="AA71" s="78">
        <f>_xll.qlAbcdMathFunctionValue(AA$1,($V71-evaluationDate)/365)</f>
        <v>1.4282737115050752E-3</v>
      </c>
      <c r="AB71" s="78">
        <f>_xll.qlAbcdMathFunctionValue(AB$1,($V71-evaluationDate)/365)</f>
        <v>1.2916521916339322E-3</v>
      </c>
      <c r="AC71" s="78">
        <f>_xll.qlAbcdMathFunctionValue(AC$1,($V71-evaluationDate)/365)</f>
        <v>1.3095997286727537E-3</v>
      </c>
      <c r="AD71" s="78">
        <f>_xll.qlAbcdMathFunctionValue(AD$1,($V71-evaluationDate)/365)</f>
        <v>1.2989200492605256E-3</v>
      </c>
      <c r="AE71" s="78">
        <f>_xll.qlAbcdMathFunctionValue(AE$1,($V71-evaluationDate)/365)</f>
        <v>2.3900167194855475E-3</v>
      </c>
      <c r="AF71" s="78">
        <f>_xll.qlAbcdMathFunctionValue(AF$1,($V71-evaluationDate)/365)</f>
        <v>2.3667735415344986E-3</v>
      </c>
    </row>
    <row r="72" spans="1:32">
      <c r="A72" s="214"/>
      <c r="B72" s="214"/>
      <c r="C72" s="214"/>
      <c r="D72" s="214"/>
      <c r="E72" s="214"/>
      <c r="F72" s="214"/>
      <c r="G72" s="214"/>
      <c r="H72" s="214"/>
      <c r="I72" s="214"/>
      <c r="J72" s="214"/>
      <c r="K72" s="214"/>
      <c r="L72" s="214"/>
      <c r="M72" s="214"/>
      <c r="N72" s="214"/>
      <c r="O72" s="214"/>
      <c r="P72" s="214"/>
      <c r="U72" s="64" t="s">
        <v>124</v>
      </c>
      <c r="V72" s="146">
        <f>_xll.qlCalendarAdvance(Calendar,V71,U72,,,trigger)</f>
        <v>42527</v>
      </c>
      <c r="W72" s="78">
        <f>_xll.qlAbcdMathFunctionValue(W$1,($V72-evaluationDate)/365)</f>
        <v>2.6843361750492965E-3</v>
      </c>
      <c r="X72" s="78">
        <f>_xll.qlAbcdMathFunctionValue(X$1,($V72-evaluationDate)/365)</f>
        <v>2.5619947701038047E-3</v>
      </c>
      <c r="Y72" s="78">
        <f>_xll.qlAbcdMathFunctionValue(Y$1,($V72-evaluationDate)/365)</f>
        <v>1.1041898330414496E-3</v>
      </c>
      <c r="Z72" s="78">
        <f>_xll.qlAbcdMathFunctionValue(Z$1,($V72-evaluationDate)/365)</f>
        <v>1.0702145344527276E-3</v>
      </c>
      <c r="AA72" s="78">
        <f>_xll.qlAbcdMathFunctionValue(AA$1,($V72-evaluationDate)/365)</f>
        <v>1.4302280745230322E-3</v>
      </c>
      <c r="AB72" s="78">
        <f>_xll.qlAbcdMathFunctionValue(AB$1,($V72-evaluationDate)/365)</f>
        <v>1.2943818549923701E-3</v>
      </c>
      <c r="AC72" s="78">
        <f>_xll.qlAbcdMathFunctionValue(AC$1,($V72-evaluationDate)/365)</f>
        <v>1.3115511720824954E-3</v>
      </c>
      <c r="AD72" s="78">
        <f>_xll.qlAbcdMathFunctionValue(AD$1,($V72-evaluationDate)/365)</f>
        <v>1.3009270677251578E-3</v>
      </c>
      <c r="AE72" s="78">
        <f>_xll.qlAbcdMathFunctionValue(AE$1,($V72-evaluationDate)/365)</f>
        <v>2.3942638269766349E-3</v>
      </c>
      <c r="AF72" s="78">
        <f>_xll.qlAbcdMathFunctionValue(AF$1,($V72-evaluationDate)/365)</f>
        <v>2.3711416021778859E-3</v>
      </c>
    </row>
    <row r="73" spans="1:32">
      <c r="A73" s="214"/>
      <c r="B73" s="214"/>
      <c r="C73" s="215" t="str">
        <f>C54</f>
        <v>1M</v>
      </c>
      <c r="D73" s="215" t="str">
        <f>C50</f>
        <v>1M,3M</v>
      </c>
      <c r="E73" s="215" t="str">
        <f>D54</f>
        <v>3M</v>
      </c>
      <c r="F73" s="215" t="str">
        <f>D50</f>
        <v>3M,6M</v>
      </c>
      <c r="G73" s="215" t="str">
        <f>E54</f>
        <v>6M</v>
      </c>
      <c r="H73" s="215" t="str">
        <f>F50</f>
        <v>12M,6M</v>
      </c>
      <c r="I73" s="215" t="str">
        <f>F54</f>
        <v>12M</v>
      </c>
      <c r="J73" s="214"/>
      <c r="K73" s="214"/>
      <c r="L73" s="214"/>
      <c r="M73" s="214"/>
      <c r="N73" s="214"/>
      <c r="O73" s="214"/>
      <c r="P73" s="214"/>
      <c r="U73" s="64" t="s">
        <v>124</v>
      </c>
      <c r="V73" s="146">
        <f>_xll.qlCalendarAdvance(Calendar,V72,U73,,,trigger)</f>
        <v>42528</v>
      </c>
      <c r="W73" s="78">
        <f>_xll.qlAbcdMathFunctionValue(W$1,($V73-evaluationDate)/365)</f>
        <v>2.6855895421804003E-3</v>
      </c>
      <c r="X73" s="78">
        <f>_xll.qlAbcdMathFunctionValue(X$1,($V73-evaluationDate)/365)</f>
        <v>2.5634692483238399E-3</v>
      </c>
      <c r="Y73" s="78">
        <f>_xll.qlAbcdMathFunctionValue(Y$1,($V73-evaluationDate)/365)</f>
        <v>1.1049141508844911E-3</v>
      </c>
      <c r="Z73" s="78">
        <f>_xll.qlAbcdMathFunctionValue(Z$1,($V73-evaluationDate)/365)</f>
        <v>1.0709988347129781E-3</v>
      </c>
      <c r="AA73" s="78">
        <f>_xll.qlAbcdMathFunctionValue(AA$1,($V73-evaluationDate)/365)</f>
        <v>1.4308769202041054E-3</v>
      </c>
      <c r="AB73" s="78">
        <f>_xll.qlAbcdMathFunctionValue(AB$1,($V73-evaluationDate)/365)</f>
        <v>1.2952886052832726E-3</v>
      </c>
      <c r="AC73" s="78">
        <f>_xll.qlAbcdMathFunctionValue(AC$1,($V73-evaluationDate)/365)</f>
        <v>1.3121993835862513E-3</v>
      </c>
      <c r="AD73" s="78">
        <f>_xll.qlAbcdMathFunctionValue(AD$1,($V73-evaluationDate)/365)</f>
        <v>1.3015937669981752E-3</v>
      </c>
      <c r="AE73" s="78">
        <f>_xll.qlAbcdMathFunctionValue(AE$1,($V73-evaluationDate)/365)</f>
        <v>2.3956745898610038E-3</v>
      </c>
      <c r="AF73" s="78">
        <f>_xll.qlAbcdMathFunctionValue(AF$1,($V73-evaluationDate)/365)</f>
        <v>2.3725926017111537E-3</v>
      </c>
    </row>
    <row r="74" spans="1:32">
      <c r="A74" s="214"/>
      <c r="B74" s="215" t="s">
        <v>139</v>
      </c>
      <c r="C74" s="74">
        <f t="shared" ref="C74:C75" si="4">C55</f>
        <v>2.8634864433480103E-5</v>
      </c>
      <c r="D74" s="74">
        <f t="shared" ref="D74:D75" si="5">C51</f>
        <v>8.3468318073625183E-4</v>
      </c>
      <c r="E74" s="74">
        <f t="shared" ref="E74:E75" si="6">D55</f>
        <v>8.6088979676101512E-4</v>
      </c>
      <c r="F74" s="74">
        <f t="shared" ref="F74:F75" si="7">D51</f>
        <v>9.8191532880407932E-4</v>
      </c>
      <c r="G74" s="74">
        <f>E55</f>
        <v>1.7955116077069688E-3</v>
      </c>
      <c r="H74" s="74">
        <f>F51</f>
        <v>1.1352183024273613E-3</v>
      </c>
      <c r="I74" s="74">
        <f>F55</f>
        <v>2.9630175863697254E-3</v>
      </c>
      <c r="J74" s="214"/>
      <c r="K74" s="214"/>
      <c r="L74" s="214"/>
      <c r="M74" s="214"/>
      <c r="N74" s="214"/>
      <c r="O74" s="214"/>
      <c r="P74" s="214"/>
      <c r="U74" s="64" t="s">
        <v>124</v>
      </c>
      <c r="V74" s="146">
        <f>_xll.qlCalendarAdvance(Calendar,V73,U74,,,trigger)</f>
        <v>42529</v>
      </c>
      <c r="W74" s="78">
        <f>_xll.qlAbcdMathFunctionValue(W$1,($V74-evaluationDate)/365)</f>
        <v>2.6868405868064539E-3</v>
      </c>
      <c r="X74" s="78">
        <f>_xll.qlAbcdMathFunctionValue(X$1,($V74-evaluationDate)/365)</f>
        <v>2.5649411798517878E-3</v>
      </c>
      <c r="Y74" s="78">
        <f>_xll.qlAbcdMathFunctionValue(Y$1,($V74-evaluationDate)/365)</f>
        <v>1.1056371746225346E-3</v>
      </c>
      <c r="Z74" s="78">
        <f>_xll.qlAbcdMathFunctionValue(Z$1,($V74-evaluationDate)/365)</f>
        <v>1.0717817803440185E-3</v>
      </c>
      <c r="AA74" s="78">
        <f>_xll.qlAbcdMathFunctionValue(AA$1,($V74-evaluationDate)/365)</f>
        <v>1.4315244638036613E-3</v>
      </c>
      <c r="AB74" s="78">
        <f>_xll.qlAbcdMathFunctionValue(AB$1,($V74-evaluationDate)/365)</f>
        <v>1.2961937894514896E-3</v>
      </c>
      <c r="AC74" s="78">
        <f>_xll.qlAbcdMathFunctionValue(AC$1,($V74-evaluationDate)/365)</f>
        <v>1.3128464621772328E-3</v>
      </c>
      <c r="AD74" s="78">
        <f>_xll.qlAbcdMathFunctionValue(AD$1,($V74-evaluationDate)/365)</f>
        <v>1.3022593147602787E-3</v>
      </c>
      <c r="AE74" s="78">
        <f>_xll.qlAbcdMathFunctionValue(AE$1,($V74-evaluationDate)/365)</f>
        <v>2.397082887082107E-3</v>
      </c>
      <c r="AF74" s="78">
        <f>_xll.qlAbcdMathFunctionValue(AF$1,($V74-evaluationDate)/365)</f>
        <v>2.3740410951042972E-3</v>
      </c>
    </row>
    <row r="75" spans="1:32">
      <c r="A75" s="214"/>
      <c r="B75" s="215" t="s">
        <v>140</v>
      </c>
      <c r="C75" s="82">
        <f t="shared" si="4"/>
        <v>1.6544155161361166E-5</v>
      </c>
      <c r="D75" s="82">
        <f t="shared" si="5"/>
        <v>4.7505073325829661E-4</v>
      </c>
      <c r="E75" s="82">
        <f t="shared" si="6"/>
        <v>4.9738997045134406E-4</v>
      </c>
      <c r="F75" s="82">
        <f t="shared" si="7"/>
        <v>5.5884628768305565E-4</v>
      </c>
      <c r="G75" s="82">
        <f>E56</f>
        <v>1.037379544818014E-3</v>
      </c>
      <c r="H75" s="82">
        <f>F52</f>
        <v>6.4609698556602796E-4</v>
      </c>
      <c r="I75" s="82">
        <f>F56</f>
        <v>1.7119208930993681E-3</v>
      </c>
      <c r="J75" s="214"/>
      <c r="K75" s="214"/>
      <c r="L75" s="214"/>
      <c r="M75" s="214"/>
      <c r="N75" s="214"/>
      <c r="O75" s="214"/>
      <c r="P75" s="214"/>
      <c r="U75" s="64" t="s">
        <v>124</v>
      </c>
      <c r="V75" s="146">
        <f>_xll.qlCalendarAdvance(Calendar,V74,U75,,,trigger)</f>
        <v>42530</v>
      </c>
      <c r="W75" s="78">
        <f>_xll.qlAbcdMathFunctionValue(W$1,($V75-evaluationDate)/365)</f>
        <v>2.688089311294055E-3</v>
      </c>
      <c r="X75" s="78">
        <f>_xll.qlAbcdMathFunctionValue(X$1,($V75-evaluationDate)/365)</f>
        <v>2.5664105672454506E-3</v>
      </c>
      <c r="Y75" s="78">
        <f>_xll.qlAbcdMathFunctionValue(Y$1,($V75-evaluationDate)/365)</f>
        <v>1.1063589055646062E-3</v>
      </c>
      <c r="Z75" s="78">
        <f>_xll.qlAbcdMathFunctionValue(Z$1,($V75-evaluationDate)/365)</f>
        <v>1.0725633727063878E-3</v>
      </c>
      <c r="AA75" s="78">
        <f>_xll.qlAbcdMathFunctionValue(AA$1,($V75-evaluationDate)/365)</f>
        <v>1.4321707066685249E-3</v>
      </c>
      <c r="AB75" s="78">
        <f>_xll.qlAbcdMathFunctionValue(AB$1,($V75-evaluationDate)/365)</f>
        <v>1.297097409069975E-3</v>
      </c>
      <c r="AC75" s="78">
        <f>_xll.qlAbcdMathFunctionValue(AC$1,($V75-evaluationDate)/365)</f>
        <v>1.3134924089961664E-3</v>
      </c>
      <c r="AD75" s="78">
        <f>_xll.qlAbcdMathFunctionValue(AD$1,($V75-evaluationDate)/365)</f>
        <v>1.3029237121680022E-3</v>
      </c>
      <c r="AE75" s="78">
        <f>_xll.qlAbcdMathFunctionValue(AE$1,($V75-evaluationDate)/365)</f>
        <v>2.3984887211226133E-3</v>
      </c>
      <c r="AF75" s="78">
        <f>_xll.qlAbcdMathFunctionValue(AF$1,($V75-evaluationDate)/365)</f>
        <v>2.3754870848743904E-3</v>
      </c>
    </row>
    <row r="76" spans="1:32">
      <c r="A76" s="214"/>
      <c r="B76" s="214"/>
      <c r="C76" s="214"/>
      <c r="D76" s="214"/>
      <c r="E76" s="214"/>
      <c r="F76" s="214"/>
      <c r="G76" s="214"/>
      <c r="H76" s="214"/>
      <c r="I76" s="214"/>
      <c r="J76" s="214"/>
      <c r="K76" s="214"/>
      <c r="L76" s="214"/>
      <c r="M76" s="214"/>
      <c r="N76" s="214"/>
      <c r="O76" s="214"/>
      <c r="P76" s="214"/>
      <c r="U76" s="64" t="s">
        <v>124</v>
      </c>
      <c r="V76" s="146">
        <f>_xll.qlCalendarAdvance(Calendar,V75,U76,,,trigger)</f>
        <v>42531</v>
      </c>
      <c r="W76" s="78">
        <f>_xll.qlAbcdMathFunctionValue(W$1,($V76-evaluationDate)/365)</f>
        <v>2.6893357180077775E-3</v>
      </c>
      <c r="X76" s="78">
        <f>_xll.qlAbcdMathFunctionValue(X$1,($V76-evaluationDate)/365)</f>
        <v>2.5678774130604588E-3</v>
      </c>
      <c r="Y76" s="78">
        <f>_xll.qlAbcdMathFunctionValue(Y$1,($V76-evaluationDate)/365)</f>
        <v>1.1070793450186167E-3</v>
      </c>
      <c r="Z76" s="78">
        <f>_xll.qlAbcdMathFunctionValue(Z$1,($V76-evaluationDate)/365)</f>
        <v>1.073343613159469E-3</v>
      </c>
      <c r="AA76" s="78">
        <f>_xll.qlAbcdMathFunctionValue(AA$1,($V76-evaluationDate)/365)</f>
        <v>1.4328156501443611E-3</v>
      </c>
      <c r="AB76" s="78">
        <f>_xll.qlAbcdMathFunctionValue(AB$1,($V76-evaluationDate)/365)</f>
        <v>1.2979994657103481E-3</v>
      </c>
      <c r="AC76" s="78">
        <f>_xll.qlAbcdMathFunctionValue(AC$1,($V76-evaluationDate)/365)</f>
        <v>1.3141372251828081E-3</v>
      </c>
      <c r="AD76" s="78">
        <f>_xll.qlAbcdMathFunctionValue(AD$1,($V76-evaluationDate)/365)</f>
        <v>1.303586960376898E-3</v>
      </c>
      <c r="AE76" s="78">
        <f>_xll.qlAbcdMathFunctionValue(AE$1,($V76-evaluationDate)/365)</f>
        <v>2.3998920944630795E-3</v>
      </c>
      <c r="AF76" s="78">
        <f>_xll.qlAbcdMathFunctionValue(AF$1,($V76-evaluationDate)/365)</f>
        <v>2.376930573536367E-3</v>
      </c>
    </row>
    <row r="77" spans="1:32">
      <c r="A77" s="214"/>
      <c r="B77" s="214"/>
      <c r="C77" s="215">
        <f>C58</f>
        <v>0</v>
      </c>
      <c r="D77" s="215" t="str">
        <f>C54</f>
        <v>1M</v>
      </c>
      <c r="E77" s="215">
        <f>D58</f>
        <v>0</v>
      </c>
      <c r="F77" s="215" t="str">
        <f>D54</f>
        <v>3M</v>
      </c>
      <c r="G77" s="215">
        <f>E58</f>
        <v>0</v>
      </c>
      <c r="H77" s="215" t="str">
        <f>F54</f>
        <v>12M</v>
      </c>
      <c r="I77" s="215">
        <f>F58</f>
        <v>0</v>
      </c>
      <c r="J77" s="214"/>
      <c r="K77" s="214"/>
      <c r="L77" s="214"/>
      <c r="M77" s="214"/>
      <c r="N77" s="214"/>
      <c r="O77" s="214"/>
      <c r="P77" s="214"/>
      <c r="U77" s="64" t="s">
        <v>124</v>
      </c>
      <c r="V77" s="146">
        <f>_xll.qlCalendarAdvance(Calendar,V76,U77,,,trigger)</f>
        <v>42534</v>
      </c>
      <c r="W77" s="78">
        <f>_xll.qlAbcdMathFunctionValue(W$1,($V77-evaluationDate)/365)</f>
        <v>2.6930610551211048E-3</v>
      </c>
      <c r="X77" s="78">
        <f>_xll.qlAbcdMathFunctionValue(X$1,($V77-evaluationDate)/365)</f>
        <v>2.5722627265572923E-3</v>
      </c>
      <c r="Y77" s="78">
        <f>_xll.qlAbcdMathFunctionValue(Y$1,($V77-evaluationDate)/365)</f>
        <v>1.1092329275146781E-3</v>
      </c>
      <c r="Z77" s="78">
        <f>_xll.qlAbcdMathFunctionValue(Z$1,($V77-evaluationDate)/365)</f>
        <v>1.0756762366394995E-3</v>
      </c>
      <c r="AA77" s="78">
        <f>_xll.qlAbcdMathFunctionValue(AA$1,($V77-evaluationDate)/365)</f>
        <v>1.4347426976770022E-3</v>
      </c>
      <c r="AB77" s="78">
        <f>_xll.qlAbcdMathFunctionValue(AB$1,($V77-evaluationDate)/365)</f>
        <v>1.300696273458963E-3</v>
      </c>
      <c r="AC77" s="78">
        <f>_xll.qlAbcdMathFunctionValue(AC$1,($V77-evaluationDate)/365)</f>
        <v>1.3160649013320108E-3</v>
      </c>
      <c r="AD77" s="78">
        <f>_xll.qlAbcdMathFunctionValue(AD$1,($V77-evaluationDate)/365)</f>
        <v>1.3055698213514217E-3</v>
      </c>
      <c r="AE77" s="78">
        <f>_xll.qlAbcdMathFunctionValue(AE$1,($V77-evaluationDate)/365)</f>
        <v>2.4040874750581804E-3</v>
      </c>
      <c r="AF77" s="78">
        <f>_xll.qlAbcdMathFunctionValue(AF$1,($V77-evaluationDate)/365)</f>
        <v>2.3812460579909211E-3</v>
      </c>
    </row>
    <row r="78" spans="1:32">
      <c r="A78" s="214"/>
      <c r="B78" s="215" t="s">
        <v>324</v>
      </c>
      <c r="C78" s="74">
        <f t="shared" ref="C78:I78" si="8">C74*$C$81</f>
        <v>1.6497747551943472E-5</v>
      </c>
      <c r="D78" s="74">
        <f t="shared" si="8"/>
        <v>4.808960221770578E-4</v>
      </c>
      <c r="E78" s="74">
        <f t="shared" si="8"/>
        <v>4.959947538777657E-4</v>
      </c>
      <c r="F78" s="74">
        <f t="shared" si="8"/>
        <v>5.6572264379407431E-4</v>
      </c>
      <c r="G78" s="74">
        <f t="shared" si="8"/>
        <v>1.0344696165524565E-3</v>
      </c>
      <c r="H78" s="74">
        <f t="shared" si="8"/>
        <v>6.5404692287960925E-4</v>
      </c>
      <c r="I78" s="74">
        <f t="shared" si="8"/>
        <v>1.7071188252158122E-3</v>
      </c>
      <c r="J78" s="214"/>
      <c r="K78" s="214"/>
      <c r="L78" s="214"/>
      <c r="M78" s="214"/>
      <c r="N78" s="214"/>
      <c r="O78" s="214"/>
      <c r="P78" s="214"/>
      <c r="U78" s="64" t="s">
        <v>124</v>
      </c>
      <c r="V78" s="146">
        <f>_xll.qlCalendarAdvance(Calendar,V77,U78,,,trigger)</f>
        <v>42535</v>
      </c>
      <c r="W78" s="78">
        <f>_xll.qlAbcdMathFunctionValue(W$1,($V78-evaluationDate)/365)</f>
        <v>2.6942982143446544E-3</v>
      </c>
      <c r="X78" s="78">
        <f>_xll.qlAbcdMathFunctionValue(X$1,($V78-evaluationDate)/365)</f>
        <v>2.5737194315705813E-3</v>
      </c>
      <c r="Y78" s="78">
        <f>_xll.qlAbcdMathFunctionValue(Y$1,($V78-evaluationDate)/365)</f>
        <v>1.1099482140732766E-3</v>
      </c>
      <c r="Z78" s="78">
        <f>_xll.qlAbcdMathFunctionValue(Z$1,($V78-evaluationDate)/365)</f>
        <v>1.0764510830261788E-3</v>
      </c>
      <c r="AA78" s="78">
        <f>_xll.qlAbcdMathFunctionValue(AA$1,($V78-evaluationDate)/365)</f>
        <v>1.4353824570302472E-3</v>
      </c>
      <c r="AB78" s="78">
        <f>_xll.qlAbcdMathFunctionValue(AB$1,($V78-evaluationDate)/365)</f>
        <v>1.3015920938763905E-3</v>
      </c>
      <c r="AC78" s="78">
        <f>_xll.qlAbcdMathFunctionValue(AC$1,($V78-evaluationDate)/365)</f>
        <v>1.3167052063676743E-3</v>
      </c>
      <c r="AD78" s="78">
        <f>_xll.qlAbcdMathFunctionValue(AD$1,($V78-evaluationDate)/365)</f>
        <v>1.3062284843009073E-3</v>
      </c>
      <c r="AE78" s="78">
        <f>_xll.qlAbcdMathFunctionValue(AE$1,($V78-evaluationDate)/365)</f>
        <v>2.4054810303618963E-3</v>
      </c>
      <c r="AF78" s="78">
        <f>_xll.qlAbcdMathFunctionValue(AF$1,($V78-evaluationDate)/365)</f>
        <v>2.3826795673270859E-3</v>
      </c>
    </row>
    <row r="79" spans="1:32">
      <c r="A79" s="214"/>
      <c r="B79" s="215" t="s">
        <v>325</v>
      </c>
      <c r="C79" s="78">
        <f>(C75-C78)^2</f>
        <v>2.1536662118652439E-15</v>
      </c>
      <c r="D79" s="78">
        <f t="shared" ref="D79:E79" si="9">(D75-D78)^2</f>
        <v>3.4167402543792305E-11</v>
      </c>
      <c r="E79" s="78">
        <f t="shared" si="9"/>
        <v>1.9466292871877455E-12</v>
      </c>
      <c r="F79" s="78">
        <f>(F75-F78)^2</f>
        <v>4.7284273365543722E-11</v>
      </c>
      <c r="G79" s="78">
        <f>(G75-G78)^2</f>
        <v>8.4676825106902504E-12</v>
      </c>
      <c r="H79" s="78">
        <f>(H75-H78)^2</f>
        <v>6.3201503289872011E-11</v>
      </c>
      <c r="I79" s="78">
        <f>(I75-I78)^2</f>
        <v>2.3059855958279162E-11</v>
      </c>
      <c r="J79" s="214"/>
      <c r="K79" s="214"/>
      <c r="L79" s="214"/>
      <c r="M79" s="214"/>
      <c r="N79" s="214"/>
      <c r="O79" s="214"/>
      <c r="P79" s="214"/>
      <c r="U79" s="64" t="s">
        <v>124</v>
      </c>
      <c r="V79" s="146">
        <f>_xll.qlCalendarAdvance(Calendar,V78,U79,,,trigger)</f>
        <v>42536</v>
      </c>
      <c r="W79" s="78">
        <f>_xll.qlAbcdMathFunctionValue(W$1,($V79-evaluationDate)/365)</f>
        <v>2.6955330675869104E-3</v>
      </c>
      <c r="X79" s="78">
        <f>_xll.qlAbcdMathFunctionValue(X$1,($V79-evaluationDate)/365)</f>
        <v>2.5751736077508336E-3</v>
      </c>
      <c r="Y79" s="78">
        <f>_xll.qlAbcdMathFunctionValue(Y$1,($V79-evaluationDate)/365)</f>
        <v>1.1106622156666687E-3</v>
      </c>
      <c r="Z79" s="78">
        <f>_xll.qlAbcdMathFunctionValue(Z$1,($V79-evaluationDate)/365)</f>
        <v>1.0772245842831827E-3</v>
      </c>
      <c r="AA79" s="78">
        <f>_xll.qlAbcdMathFunctionValue(AA$1,($V79-evaluationDate)/365)</f>
        <v>1.4360209237054473E-3</v>
      </c>
      <c r="AB79" s="78">
        <f>_xll.qlAbcdMathFunctionValue(AB$1,($V79-evaluationDate)/365)</f>
        <v>1.3024863591537959E-3</v>
      </c>
      <c r="AC79" s="78">
        <f>_xll.qlAbcdMathFunctionValue(AC$1,($V79-evaluationDate)/365)</f>
        <v>1.317344386455304E-3</v>
      </c>
      <c r="AD79" s="78">
        <f>_xll.qlAbcdMathFunctionValue(AD$1,($V79-evaluationDate)/365)</f>
        <v>1.3068860038146172E-3</v>
      </c>
      <c r="AE79" s="78">
        <f>_xll.qlAbcdMathFunctionValue(AE$1,($V79-evaluationDate)/365)</f>
        <v>2.4068721373367509E-3</v>
      </c>
      <c r="AF79" s="78">
        <f>_xll.qlAbcdMathFunctionValue(AF$1,($V79-evaluationDate)/365)</f>
        <v>2.3841105880977997E-3</v>
      </c>
    </row>
    <row r="80" spans="1:32">
      <c r="A80" s="214"/>
      <c r="B80" s="215" t="s">
        <v>326</v>
      </c>
      <c r="C80" s="78">
        <f>SUM(C79:I79)</f>
        <v>1.7812950062157707E-10</v>
      </c>
      <c r="D80" s="64"/>
      <c r="E80" s="64"/>
      <c r="F80" s="64"/>
      <c r="G80" s="64"/>
      <c r="H80" s="64"/>
      <c r="I80" s="64"/>
      <c r="J80" s="214"/>
      <c r="K80" s="214"/>
      <c r="L80" s="214"/>
      <c r="M80" s="214"/>
      <c r="N80" s="214"/>
      <c r="O80" s="214"/>
      <c r="P80" s="214"/>
      <c r="U80" s="64" t="s">
        <v>124</v>
      </c>
      <c r="V80" s="146">
        <f>_xll.qlCalendarAdvance(Calendar,V79,U80,,,trigger)</f>
        <v>42537</v>
      </c>
      <c r="W80" s="78">
        <f>_xll.qlAbcdMathFunctionValue(W$1,($V80-evaluationDate)/365)</f>
        <v>2.6967656172003436E-3</v>
      </c>
      <c r="X80" s="78">
        <f>_xll.qlAbcdMathFunctionValue(X$1,($V80-evaluationDate)/365)</f>
        <v>2.5766252576406782E-3</v>
      </c>
      <c r="Y80" s="78">
        <f>_xll.qlAbcdMathFunctionValue(Y$1,($V80-evaluationDate)/365)</f>
        <v>1.111374933596092E-3</v>
      </c>
      <c r="Z80" s="78">
        <f>_xll.qlAbcdMathFunctionValue(Z$1,($V80-evaluationDate)/365)</f>
        <v>1.0779967417629797E-3</v>
      </c>
      <c r="AA80" s="78">
        <f>_xll.qlAbcdMathFunctionValue(AA$1,($V80-evaluationDate)/365)</f>
        <v>1.4366580990413367E-3</v>
      </c>
      <c r="AB80" s="78">
        <f>_xll.qlAbcdMathFunctionValue(AB$1,($V80-evaluationDate)/365)</f>
        <v>1.3033790708548033E-3</v>
      </c>
      <c r="AC80" s="78">
        <f>_xll.qlAbcdMathFunctionValue(AC$1,($V80-evaluationDate)/365)</f>
        <v>1.3179824427288519E-3</v>
      </c>
      <c r="AD80" s="78">
        <f>_xll.qlAbcdMathFunctionValue(AD$1,($V80-evaluationDate)/365)</f>
        <v>1.3075423810422254E-3</v>
      </c>
      <c r="AE80" s="78">
        <f>_xll.qlAbcdMathFunctionValue(AE$1,($V80-evaluationDate)/365)</f>
        <v>2.408260798450669E-3</v>
      </c>
      <c r="AF80" s="78">
        <f>_xll.qlAbcdMathFunctionValue(AF$1,($V80-evaluationDate)/365)</f>
        <v>2.3855391228052051E-3</v>
      </c>
    </row>
    <row r="81" spans="1:32">
      <c r="A81" s="214"/>
      <c r="B81" s="215" t="s">
        <v>323</v>
      </c>
      <c r="C81" s="203">
        <v>0.57614198210256518</v>
      </c>
      <c r="D81" s="65"/>
      <c r="E81" s="65"/>
      <c r="F81" s="65"/>
      <c r="G81" s="65"/>
      <c r="H81" s="65"/>
      <c r="I81" s="65"/>
      <c r="J81" s="214"/>
      <c r="K81" s="214"/>
      <c r="L81" s="214"/>
      <c r="M81" s="214"/>
      <c r="N81" s="214"/>
      <c r="O81" s="214"/>
      <c r="P81" s="214"/>
      <c r="U81" s="64" t="s">
        <v>124</v>
      </c>
      <c r="V81" s="146">
        <f>_xll.qlCalendarAdvance(Calendar,V80,U81,,,trigger)</f>
        <v>42538</v>
      </c>
      <c r="W81" s="78">
        <f>_xll.qlAbcdMathFunctionValue(W$1,($V81-evaluationDate)/365)</f>
        <v>2.6979958655354136E-3</v>
      </c>
      <c r="X81" s="78">
        <f>_xll.qlAbcdMathFunctionValue(X$1,($V81-evaluationDate)/365)</f>
        <v>2.5780743837805842E-3</v>
      </c>
      <c r="Y81" s="78">
        <f>_xll.qlAbcdMathFunctionValue(Y$1,($V81-evaluationDate)/365)</f>
        <v>1.1120863691616741E-3</v>
      </c>
      <c r="Z81" s="78">
        <f>_xll.qlAbcdMathFunctionValue(Z$1,($V81-evaluationDate)/365)</f>
        <v>1.078767556816889E-3</v>
      </c>
      <c r="AA81" s="78">
        <f>_xll.qlAbcdMathFunctionValue(AA$1,($V81-evaluationDate)/365)</f>
        <v>1.4372939843754979E-3</v>
      </c>
      <c r="AB81" s="78">
        <f>_xll.qlAbcdMathFunctionValue(AB$1,($V81-evaluationDate)/365)</f>
        <v>1.3042702305417083E-3</v>
      </c>
      <c r="AC81" s="78">
        <f>_xll.qlAbcdMathFunctionValue(AC$1,($V81-evaluationDate)/365)</f>
        <v>1.3186193763213055E-3</v>
      </c>
      <c r="AD81" s="78">
        <f>_xll.qlAbcdMathFunctionValue(AD$1,($V81-evaluationDate)/365)</f>
        <v>1.308197617132429E-3</v>
      </c>
      <c r="AE81" s="78">
        <f>_xll.qlAbcdMathFunctionValue(AE$1,($V81-evaluationDate)/365)</f>
        <v>2.4096470161694772E-3</v>
      </c>
      <c r="AF81" s="78">
        <f>_xll.qlAbcdMathFunctionValue(AF$1,($V81-evaluationDate)/365)</f>
        <v>2.3869651739493181E-3</v>
      </c>
    </row>
    <row r="82" spans="1:32">
      <c r="A82" s="214"/>
      <c r="B82" s="214"/>
      <c r="C82" s="214"/>
      <c r="D82" s="214"/>
      <c r="E82" s="214"/>
      <c r="F82" s="214"/>
      <c r="G82" s="214"/>
      <c r="H82" s="214"/>
      <c r="I82" s="214"/>
      <c r="J82" s="214"/>
      <c r="K82" s="214"/>
      <c r="L82" s="214"/>
      <c r="M82" s="214"/>
      <c r="N82" s="214"/>
      <c r="O82" s="214"/>
      <c r="P82" s="214"/>
      <c r="U82" s="64" t="s">
        <v>124</v>
      </c>
      <c r="V82" s="146">
        <f>_xll.qlCalendarAdvance(Calendar,V81,U82,,,trigger)</f>
        <v>42541</v>
      </c>
      <c r="W82" s="78">
        <f>_xll.qlAbcdMathFunctionValue(W$1,($V82-evaluationDate)/365)</f>
        <v>2.7016728263448944E-3</v>
      </c>
      <c r="X82" s="78">
        <f>_xll.qlAbcdMathFunctionValue(X$1,($V82-evaluationDate)/365)</f>
        <v>2.5824066450729839E-3</v>
      </c>
      <c r="Y82" s="78">
        <f>_xll.qlAbcdMathFunctionValue(Y$1,($V82-evaluationDate)/365)</f>
        <v>1.1142129946600356E-3</v>
      </c>
      <c r="Z82" s="78">
        <f>_xll.qlAbcdMathFunctionValue(Z$1,($V82-evaluationDate)/365)</f>
        <v>1.0810719609192585E-3</v>
      </c>
      <c r="AA82" s="78">
        <f>_xll.qlAbcdMathFunctionValue(AA$1,($V82-evaluationDate)/365)</f>
        <v>1.4391939137261651E-3</v>
      </c>
      <c r="AB82" s="78">
        <f>_xll.qlAbcdMathFunctionValue(AB$1,($V82-evaluationDate)/365)</f>
        <v>1.3069344131208566E-3</v>
      </c>
      <c r="AC82" s="78">
        <f>_xll.qlAbcdMathFunctionValue(AC$1,($V82-evaluationDate)/365)</f>
        <v>1.3205234523275228E-3</v>
      </c>
      <c r="AD82" s="78">
        <f>_xll.qlAbcdMathFunctionValue(AD$1,($V82-evaluationDate)/365)</f>
        <v>1.3101564900509421E-3</v>
      </c>
      <c r="AE82" s="78">
        <f>_xll.qlAbcdMathFunctionValue(AE$1,($V82-evaluationDate)/365)</f>
        <v>2.4137910335820419E-3</v>
      </c>
      <c r="AF82" s="78">
        <f>_xll.qlAbcdMathFunctionValue(AF$1,($V82-evaluationDate)/365)</f>
        <v>2.3912284509702009E-3</v>
      </c>
    </row>
    <row r="83" spans="1:32">
      <c r="J83" s="214"/>
      <c r="K83" s="214"/>
      <c r="L83" s="214"/>
      <c r="M83" s="214"/>
      <c r="N83" s="214"/>
      <c r="O83" s="214"/>
      <c r="P83" s="214"/>
      <c r="U83" s="64" t="s">
        <v>124</v>
      </c>
      <c r="V83" s="146">
        <f>_xll.qlCalendarAdvance(Calendar,V82,U83,,,trigger)</f>
        <v>42542</v>
      </c>
      <c r="W83" s="78">
        <f>_xll.qlAbcdMathFunctionValue(W$1,($V83-evaluationDate)/365)</f>
        <v>2.7028938930309262E-3</v>
      </c>
      <c r="X83" s="78">
        <f>_xll.qlAbcdMathFunctionValue(X$1,($V83-evaluationDate)/365)</f>
        <v>2.5838457015746694E-3</v>
      </c>
      <c r="Y83" s="78">
        <f>_xll.qlAbcdMathFunctionValue(Y$1,($V83-evaluationDate)/365)</f>
        <v>1.1149193137493802E-3</v>
      </c>
      <c r="Z83" s="78">
        <f>_xll.qlAbcdMathFunctionValue(Z$1,($V83-evaluationDate)/365)</f>
        <v>1.0818374197598514E-3</v>
      </c>
      <c r="AA83" s="78">
        <f>_xll.qlAbcdMathFunctionValue(AA$1,($V83-evaluationDate)/365)</f>
        <v>1.4398246524062203E-3</v>
      </c>
      <c r="AB83" s="78">
        <f>_xll.qlAbcdMathFunctionValue(AB$1,($V83-evaluationDate)/365)</f>
        <v>1.3078193803477702E-3</v>
      </c>
      <c r="AC83" s="78">
        <f>_xll.qlAbcdMathFunctionValue(AC$1,($V83-evaluationDate)/365)</f>
        <v>1.3211559065062078E-3</v>
      </c>
      <c r="AD83" s="78">
        <f>_xll.qlAbcdMathFunctionValue(AD$1,($V83-evaluationDate)/365)</f>
        <v>1.310807173058984E-3</v>
      </c>
      <c r="AE83" s="78">
        <f>_xll.qlAbcdMathFunctionValue(AE$1,($V83-evaluationDate)/365)</f>
        <v>2.4151675023367353E-3</v>
      </c>
      <c r="AF83" s="78">
        <f>_xll.qlAbcdMathFunctionValue(AF$1,($V83-evaluationDate)/365)</f>
        <v>2.3926445928188359E-3</v>
      </c>
    </row>
    <row r="84" spans="1:32">
      <c r="J84" s="214"/>
      <c r="K84" s="214"/>
      <c r="L84" s="214"/>
      <c r="M84" s="214"/>
      <c r="N84" s="214"/>
      <c r="O84" s="214"/>
      <c r="P84" s="214"/>
      <c r="U84" s="64" t="s">
        <v>124</v>
      </c>
      <c r="V84" s="146">
        <f>_xll.qlCalendarAdvance(Calendar,V83,U84,,,trigger)</f>
        <v>42543</v>
      </c>
      <c r="W84" s="78">
        <f>_xll.qlAbcdMathFunctionValue(W$1,($V84-evaluationDate)/365)</f>
        <v>2.7041126701607713E-3</v>
      </c>
      <c r="X84" s="78">
        <f>_xll.qlAbcdMathFunctionValue(X$1,($V84-evaluationDate)/365)</f>
        <v>2.5852822469964085E-3</v>
      </c>
      <c r="Y84" s="78">
        <f>_xll.qlAbcdMathFunctionValue(Y$1,($V84-evaluationDate)/365)</f>
        <v>1.1156243569589166E-3</v>
      </c>
      <c r="Z84" s="78">
        <f>_xll.qlAbcdMathFunctionValue(Z$1,($V84-evaluationDate)/365)</f>
        <v>1.0826015429139428E-3</v>
      </c>
      <c r="AA84" s="78">
        <f>_xll.qlAbcdMathFunctionValue(AA$1,($V84-evaluationDate)/365)</f>
        <v>1.4404541077552065E-3</v>
      </c>
      <c r="AB84" s="78">
        <f>_xll.qlAbcdMathFunctionValue(AB$1,($V84-evaluationDate)/365)</f>
        <v>1.3087028033521649E-3</v>
      </c>
      <c r="AC84" s="78">
        <f>_xll.qlAbcdMathFunctionValue(AC$1,($V84-evaluationDate)/365)</f>
        <v>1.3217872436542925E-3</v>
      </c>
      <c r="AD84" s="78">
        <f>_xll.qlAbcdMathFunctionValue(AD$1,($V84-evaluationDate)/365)</f>
        <v>1.3114567206584783E-3</v>
      </c>
      <c r="AE84" s="78">
        <f>_xll.qlAbcdMathFunctionValue(AE$1,($V84-evaluationDate)/365)</f>
        <v>2.4165415399940134E-3</v>
      </c>
      <c r="AF84" s="78">
        <f>_xll.qlAbcdMathFunctionValue(AF$1,($V84-evaluationDate)/365)</f>
        <v>2.394058263572421E-3</v>
      </c>
    </row>
    <row r="85" spans="1:32">
      <c r="J85" s="214"/>
      <c r="K85" s="214"/>
      <c r="L85" s="214"/>
      <c r="M85" s="214"/>
      <c r="N85" s="214"/>
      <c r="O85" s="214"/>
      <c r="P85" s="214"/>
      <c r="U85" s="64" t="s">
        <v>124</v>
      </c>
      <c r="V85" s="146">
        <f>_xll.qlCalendarAdvance(Calendar,V84,U85,,,trigger)</f>
        <v>42544</v>
      </c>
      <c r="W85" s="78">
        <f>_xll.qlAbcdMathFunctionValue(W$1,($V85-evaluationDate)/365)</f>
        <v>2.7053291600728519E-3</v>
      </c>
      <c r="X85" s="78">
        <f>_xll.qlAbcdMathFunctionValue(X$1,($V85-evaluationDate)/365)</f>
        <v>2.5867162838657427E-3</v>
      </c>
      <c r="Y85" s="78">
        <f>_xll.qlAbcdMathFunctionValue(Y$1,($V85-evaluationDate)/365)</f>
        <v>1.116328125582135E-3</v>
      </c>
      <c r="Z85" s="78">
        <f>_xll.qlAbcdMathFunctionValue(Z$1,($V85-evaluationDate)/365)</f>
        <v>1.0833643317259747E-3</v>
      </c>
      <c r="AA85" s="78">
        <f>_xll.qlAbcdMathFunctionValue(AA$1,($V85-evaluationDate)/365)</f>
        <v>1.4410822811038123E-3</v>
      </c>
      <c r="AB85" s="78">
        <f>_xll.qlAbcdMathFunctionValue(AB$1,($V85-evaluationDate)/365)</f>
        <v>1.3095846836883849E-3</v>
      </c>
      <c r="AC85" s="78">
        <f>_xll.qlAbcdMathFunctionValue(AC$1,($V85-evaluationDate)/365)</f>
        <v>1.3224174648989919E-3</v>
      </c>
      <c r="AD85" s="78">
        <f>_xll.qlAbcdMathFunctionValue(AD$1,($V85-evaluationDate)/365)</f>
        <v>1.3121051339922759E-3</v>
      </c>
      <c r="AE85" s="78">
        <f>_xll.qlAbcdMathFunctionValue(AE$1,($V85-evaluationDate)/365)</f>
        <v>2.4179131490071385E-3</v>
      </c>
      <c r="AF85" s="78">
        <f>_xll.qlAbcdMathFunctionValue(AF$1,($V85-evaluationDate)/365)</f>
        <v>2.3954694657182512E-3</v>
      </c>
    </row>
    <row r="86" spans="1:32">
      <c r="J86" s="214"/>
      <c r="K86" s="214"/>
      <c r="L86" s="214"/>
      <c r="M86" s="214"/>
      <c r="N86" s="214"/>
      <c r="O86" s="214"/>
      <c r="P86" s="214"/>
      <c r="U86" s="64" t="s">
        <v>124</v>
      </c>
      <c r="V86" s="146">
        <f>_xll.qlCalendarAdvance(Calendar,V85,U86,,,trigger)</f>
        <v>42545</v>
      </c>
      <c r="W86" s="78">
        <f>_xll.qlAbcdMathFunctionValue(W$1,($V86-evaluationDate)/365)</f>
        <v>2.7065433651035902E-3</v>
      </c>
      <c r="X86" s="78">
        <f>_xll.qlAbcdMathFunctionValue(X$1,($V86-evaluationDate)/365)</f>
        <v>2.5881478147080617E-3</v>
      </c>
      <c r="Y86" s="78">
        <f>_xll.qlAbcdMathFunctionValue(Y$1,($V86-evaluationDate)/365)</f>
        <v>1.1170306209114238E-3</v>
      </c>
      <c r="Z86" s="78">
        <f>_xll.qlAbcdMathFunctionValue(Z$1,($V86-evaluationDate)/365)</f>
        <v>1.0841257875392461E-3</v>
      </c>
      <c r="AA86" s="78">
        <f>_xll.qlAbcdMathFunctionValue(AA$1,($V86-evaluationDate)/365)</f>
        <v>1.4417091737815814E-3</v>
      </c>
      <c r="AB86" s="78">
        <f>_xll.qlAbcdMathFunctionValue(AB$1,($V86-evaluationDate)/365)</f>
        <v>1.3104650229094545E-3</v>
      </c>
      <c r="AC86" s="78">
        <f>_xll.qlAbcdMathFunctionValue(AC$1,($V86-evaluationDate)/365)</f>
        <v>1.323046571366562E-3</v>
      </c>
      <c r="AD86" s="78">
        <f>_xll.qlAbcdMathFunctionValue(AD$1,($V86-evaluationDate)/365)</f>
        <v>1.3127524142022566E-3</v>
      </c>
      <c r="AE86" s="78">
        <f>_xll.qlAbcdMathFunctionValue(AE$1,($V86-evaluationDate)/365)</f>
        <v>2.4192823318272857E-3</v>
      </c>
      <c r="AF86" s="78">
        <f>_xll.qlAbcdMathFunctionValue(AF$1,($V86-evaluationDate)/365)</f>
        <v>2.3968782017415027E-3</v>
      </c>
    </row>
    <row r="87" spans="1:32">
      <c r="J87" s="214"/>
      <c r="K87" s="214"/>
      <c r="L87" s="214"/>
      <c r="M87" s="214"/>
      <c r="N87" s="214"/>
      <c r="O87" s="214"/>
      <c r="P87" s="214"/>
      <c r="U87" s="64" t="s">
        <v>124</v>
      </c>
      <c r="V87" s="146">
        <f>_xll.qlCalendarAdvance(Calendar,V86,U87,,,trigger)</f>
        <v>42548</v>
      </c>
      <c r="W87" s="78">
        <f>_xll.qlAbcdMathFunctionValue(W$1,($V87-evaluationDate)/365)</f>
        <v>2.7101722942419917E-3</v>
      </c>
      <c r="X87" s="78">
        <f>_xll.qlAbcdMathFunctionValue(X$1,($V87-evaluationDate)/365)</f>
        <v>2.5924273962946434E-3</v>
      </c>
      <c r="Y87" s="78">
        <f>_xll.qlAbcdMathFunctionValue(Y$1,($V87-evaluationDate)/365)</f>
        <v>1.1191304800430599E-3</v>
      </c>
      <c r="Z87" s="78">
        <f>_xll.qlAbcdMathFunctionValue(Z$1,($V87-evaluationDate)/365)</f>
        <v>1.0864021704023587E-3</v>
      </c>
      <c r="AA87" s="78">
        <f>_xll.qlAbcdMathFunctionValue(AA$1,($V87-evaluationDate)/365)</f>
        <v>1.4435821810681202E-3</v>
      </c>
      <c r="AB87" s="78">
        <f>_xll.qlAbcdMathFunctionValue(AB$1,($V87-evaluationDate)/365)</f>
        <v>1.3130968093921897E-3</v>
      </c>
      <c r="AC87" s="78">
        <f>_xll.qlAbcdMathFunctionValue(AC$1,($V87-evaluationDate)/365)</f>
        <v>1.3249272133546779E-3</v>
      </c>
      <c r="AD87" s="78">
        <f>_xll.qlAbcdMathFunctionValue(AD$1,($V87-evaluationDate)/365)</f>
        <v>1.3146874674935321E-3</v>
      </c>
      <c r="AE87" s="78">
        <f>_xll.qlAbcdMathFunctionValue(AE$1,($V87-evaluationDate)/365)</f>
        <v>2.423375347610324E-3</v>
      </c>
      <c r="AF87" s="78">
        <f>_xll.qlAbcdMathFunctionValue(AF$1,($V87-evaluationDate)/365)</f>
        <v>2.4010896378958901E-3</v>
      </c>
    </row>
    <row r="88" spans="1:32">
      <c r="J88" s="214"/>
      <c r="K88" s="214"/>
      <c r="L88" s="214"/>
      <c r="M88" s="214"/>
      <c r="N88" s="214"/>
      <c r="O88" s="214"/>
      <c r="P88" s="214"/>
      <c r="U88" s="64" t="s">
        <v>124</v>
      </c>
      <c r="V88" s="146">
        <f>_xll.qlCalendarAdvance(Calendar,V87,U88,,,trigger)</f>
        <v>42549</v>
      </c>
      <c r="W88" s="78">
        <f>_xll.qlAbcdMathFunctionValue(W$1,($V88-evaluationDate)/365)</f>
        <v>2.7113773830716201E-3</v>
      </c>
      <c r="X88" s="78">
        <f>_xll.qlAbcdMathFunctionValue(X$1,($V88-evaluationDate)/365)</f>
        <v>2.5938489282398953E-3</v>
      </c>
      <c r="Y88" s="78">
        <f>_xll.qlAbcdMathFunctionValue(Y$1,($V88-evaluationDate)/365)</f>
        <v>1.1198278950984748E-3</v>
      </c>
      <c r="Z88" s="78">
        <f>_xll.qlAbcdMathFunctionValue(Z$1,($V88-evaluationDate)/365)</f>
        <v>1.0871583076307464E-3</v>
      </c>
      <c r="AA88" s="78">
        <f>_xll.qlAbcdMathFunctionValue(AA$1,($V88-evaluationDate)/365)</f>
        <v>1.4442039643350816E-3</v>
      </c>
      <c r="AB88" s="78">
        <f>_xll.qlAbcdMathFunctionValue(AB$1,($V88-evaluationDate)/365)</f>
        <v>1.313970999656495E-3</v>
      </c>
      <c r="AC88" s="78">
        <f>_xll.qlAbcdMathFunctionValue(AC$1,($V88-evaluationDate)/365)</f>
        <v>1.3255518719571262E-3</v>
      </c>
      <c r="AD88" s="78">
        <f>_xll.qlAbcdMathFunctionValue(AD$1,($V88-evaluationDate)/365)</f>
        <v>1.3153302266076326E-3</v>
      </c>
      <c r="AE88" s="78">
        <f>_xll.qlAbcdMathFunctionValue(AE$1,($V88-evaluationDate)/365)</f>
        <v>2.4247348501286064E-3</v>
      </c>
      <c r="AF88" s="78">
        <f>_xll.qlAbcdMathFunctionValue(AF$1,($V88-evaluationDate)/365)</f>
        <v>2.4024885342383787E-3</v>
      </c>
    </row>
    <row r="89" spans="1:32">
      <c r="J89" s="214"/>
      <c r="K89" s="214"/>
      <c r="L89" s="214"/>
      <c r="M89" s="214"/>
      <c r="N89" s="214"/>
      <c r="O89" s="214"/>
      <c r="P89" s="214"/>
      <c r="U89" s="64" t="s">
        <v>124</v>
      </c>
      <c r="V89" s="146">
        <f>_xll.qlCalendarAdvance(Calendar,V88,U89,,,trigger)</f>
        <v>42550</v>
      </c>
      <c r="W89" s="78">
        <f>_xll.qlAbcdMathFunctionValue(W$1,($V89-evaluationDate)/365)</f>
        <v>2.7125801986720602E-3</v>
      </c>
      <c r="X89" s="78">
        <f>_xll.qlAbcdMathFunctionValue(X$1,($V89-evaluationDate)/365)</f>
        <v>2.5952679667529135E-3</v>
      </c>
      <c r="Y89" s="78">
        <f>_xll.qlAbcdMathFunctionValue(Y$1,($V89-evaluationDate)/365)</f>
        <v>1.1205240433053822E-3</v>
      </c>
      <c r="Z89" s="78">
        <f>_xll.qlAbcdMathFunctionValue(Z$1,($V89-evaluationDate)/365)</f>
        <v>1.0879131185597541E-3</v>
      </c>
      <c r="AA89" s="78">
        <f>_xll.qlAbcdMathFunctionValue(AA$1,($V89-evaluationDate)/365)</f>
        <v>1.4448244735617648E-3</v>
      </c>
      <c r="AB89" s="78">
        <f>_xll.qlAbcdMathFunctionValue(AB$1,($V89-evaluationDate)/365)</f>
        <v>1.3148436565509803E-3</v>
      </c>
      <c r="AC89" s="78">
        <f>_xll.qlAbcdMathFunctionValue(AC$1,($V89-evaluationDate)/365)</f>
        <v>1.326175421399359E-3</v>
      </c>
      <c r="AD89" s="78">
        <f>_xll.qlAbcdMathFunctionValue(AD$1,($V89-evaluationDate)/365)</f>
        <v>1.3159718582927654E-3</v>
      </c>
      <c r="AE89" s="78">
        <f>_xll.qlAbcdMathFunctionValue(AE$1,($V89-evaluationDate)/365)</f>
        <v>2.4260919386785234E-3</v>
      </c>
      <c r="AF89" s="78">
        <f>_xll.qlAbcdMathFunctionValue(AF$1,($V89-evaluationDate)/365)</f>
        <v>2.4038849768525192E-3</v>
      </c>
    </row>
    <row r="90" spans="1:32">
      <c r="J90" s="214"/>
      <c r="K90" s="214"/>
      <c r="L90" s="214"/>
      <c r="M90" s="214"/>
      <c r="N90" s="214"/>
      <c r="O90" s="214"/>
      <c r="P90" s="214"/>
      <c r="U90" s="64" t="s">
        <v>124</v>
      </c>
      <c r="V90" s="146">
        <f>_xll.qlCalendarAdvance(Calendar,V89,U90,,,trigger)</f>
        <v>42551</v>
      </c>
      <c r="W90" s="78">
        <f>_xll.qlAbcdMathFunctionValue(W$1,($V90-evaluationDate)/365)</f>
        <v>2.713780743367763E-3</v>
      </c>
      <c r="X90" s="78">
        <f>_xll.qlAbcdMathFunctionValue(X$1,($V90-evaluationDate)/365)</f>
        <v>2.5966845143462298E-3</v>
      </c>
      <c r="Y90" s="78">
        <f>_xll.qlAbcdMathFunctionValue(Y$1,($V90-evaluationDate)/365)</f>
        <v>1.1212189259495688E-3</v>
      </c>
      <c r="Z90" s="78">
        <f>_xll.qlAbcdMathFunctionValue(Z$1,($V90-evaluationDate)/365)</f>
        <v>1.0886666045258398E-3</v>
      </c>
      <c r="AA90" s="78">
        <f>_xll.qlAbcdMathFunctionValue(AA$1,($V90-evaluationDate)/365)</f>
        <v>1.4454437100708561E-3</v>
      </c>
      <c r="AB90" s="78">
        <f>_xll.qlAbcdMathFunctionValue(AB$1,($V90-evaluationDate)/365)</f>
        <v>1.3157147816207602E-3</v>
      </c>
      <c r="AC90" s="78">
        <f>_xll.qlAbcdMathFunctionValue(AC$1,($V90-evaluationDate)/365)</f>
        <v>1.3267978628018916E-3</v>
      </c>
      <c r="AD90" s="78">
        <f>_xll.qlAbcdMathFunctionValue(AD$1,($V90-evaluationDate)/365)</f>
        <v>1.316612363684996E-3</v>
      </c>
      <c r="AE90" s="78">
        <f>_xll.qlAbcdMathFunctionValue(AE$1,($V90-evaluationDate)/365)</f>
        <v>2.4274466156987539E-3</v>
      </c>
      <c r="AF90" s="78">
        <f>_xll.qlAbcdMathFunctionValue(AF$1,($V90-evaluationDate)/365)</f>
        <v>2.4052789682108356E-3</v>
      </c>
    </row>
    <row r="91" spans="1:32">
      <c r="J91" s="214"/>
      <c r="K91" s="214"/>
      <c r="L91" s="214"/>
      <c r="M91" s="214"/>
      <c r="N91" s="214"/>
      <c r="O91" s="214"/>
      <c r="P91" s="214"/>
      <c r="U91" s="64" t="s">
        <v>124</v>
      </c>
      <c r="V91" s="146">
        <f>_xll.qlCalendarAdvance(Calendar,V90,U91,,,trigger)</f>
        <v>42552</v>
      </c>
      <c r="W91" s="78">
        <f>_xll.qlAbcdMathFunctionValue(W$1,($V91-evaluationDate)/365)</f>
        <v>2.7149790194811894E-3</v>
      </c>
      <c r="X91" s="78">
        <f>_xll.qlAbcdMathFunctionValue(X$1,($V91-evaluationDate)/365)</f>
        <v>2.5980985735302407E-3</v>
      </c>
      <c r="Y91" s="78">
        <f>_xll.qlAbcdMathFunctionValue(Y$1,($V91-evaluationDate)/365)</f>
        <v>1.121912544315725E-3</v>
      </c>
      <c r="Z91" s="78">
        <f>_xll.qlAbcdMathFunctionValue(Z$1,($V91-evaluationDate)/365)</f>
        <v>1.0894187668643268E-3</v>
      </c>
      <c r="AA91" s="78">
        <f>_xll.qlAbcdMathFunctionValue(AA$1,($V91-evaluationDate)/365)</f>
        <v>1.4460616751839034E-3</v>
      </c>
      <c r="AB91" s="78">
        <f>_xll.qlAbcdMathFunctionValue(AB$1,($V91-evaluationDate)/365)</f>
        <v>1.3165843764096383E-3</v>
      </c>
      <c r="AC91" s="78">
        <f>_xll.qlAbcdMathFunctionValue(AC$1,($V91-evaluationDate)/365)</f>
        <v>1.3274191972842847E-3</v>
      </c>
      <c r="AD91" s="78">
        <f>_xll.qlAbcdMathFunctionValue(AD$1,($V91-evaluationDate)/365)</f>
        <v>1.3172517439194232E-3</v>
      </c>
      <c r="AE91" s="78">
        <f>_xll.qlAbcdMathFunctionValue(AE$1,($V91-evaluationDate)/365)</f>
        <v>2.428798883625904E-3</v>
      </c>
      <c r="AF91" s="78">
        <f>_xll.qlAbcdMathFunctionValue(AF$1,($V91-evaluationDate)/365)</f>
        <v>2.40667051078375E-3</v>
      </c>
    </row>
    <row r="92" spans="1:32">
      <c r="J92" s="214"/>
      <c r="K92" s="214"/>
      <c r="L92" s="214"/>
      <c r="M92" s="214"/>
      <c r="N92" s="214"/>
      <c r="O92" s="214"/>
      <c r="P92" s="214"/>
      <c r="U92" s="64" t="s">
        <v>124</v>
      </c>
      <c r="V92" s="146">
        <f>_xll.qlCalendarAdvance(Calendar,V91,U92,,,trigger)</f>
        <v>42555</v>
      </c>
      <c r="W92" s="78">
        <f>_xll.qlAbcdMathFunctionValue(W$1,($V92-evaluationDate)/365)</f>
        <v>2.7185602595226122E-3</v>
      </c>
      <c r="X92" s="78">
        <f>_xll.qlAbcdMathFunctionValue(X$1,($V92-evaluationDate)/365)</f>
        <v>2.602325845698375E-3</v>
      </c>
      <c r="Y92" s="78">
        <f>_xll.qlAbcdMathFunctionValue(Y$1,($V92-evaluationDate)/365)</f>
        <v>1.123985826576471E-3</v>
      </c>
      <c r="Z92" s="78">
        <f>_xll.qlAbcdMathFunctionValue(Z$1,($V92-evaluationDate)/365)</f>
        <v>1.0916673254503869E-3</v>
      </c>
      <c r="AA92" s="78">
        <f>_xll.qlAbcdMathFunctionValue(AA$1,($V92-evaluationDate)/365)</f>
        <v>1.4479079553451871E-3</v>
      </c>
      <c r="AB92" s="78">
        <f>_xll.qlAbcdMathFunctionValue(AB$1,($V92-evaluationDate)/365)</f>
        <v>1.3191839945091784E-3</v>
      </c>
      <c r="AC92" s="78">
        <f>_xll.qlAbcdMathFunctionValue(AC$1,($V92-evaluationDate)/365)</f>
        <v>1.3292765703919389E-3</v>
      </c>
      <c r="AD92" s="78">
        <f>_xll.qlAbcdMathFunctionValue(AD$1,($V92-evaluationDate)/365)</f>
        <v>1.3191631450123974E-3</v>
      </c>
      <c r="AE92" s="78">
        <f>_xll.qlAbcdMathFunctionValue(AE$1,($V92-evaluationDate)/365)</f>
        <v>2.4328412571837958E-3</v>
      </c>
      <c r="AF92" s="78">
        <f>_xll.qlAbcdMathFunctionValue(AF$1,($V92-evaluationDate)/365)</f>
        <v>2.4108304704627843E-3</v>
      </c>
    </row>
    <row r="93" spans="1:32">
      <c r="J93" s="214"/>
      <c r="K93" s="214"/>
      <c r="L93" s="214"/>
      <c r="M93" s="214"/>
      <c r="N93" s="214"/>
      <c r="O93" s="214"/>
      <c r="P93" s="214"/>
      <c r="U93" s="64" t="s">
        <v>124</v>
      </c>
      <c r="V93" s="146">
        <f>_xll.qlCalendarAdvance(Calendar,V92,U93,,,trigger)</f>
        <v>42556</v>
      </c>
      <c r="W93" s="78">
        <f>_xll.qlAbcdMathFunctionValue(W$1,($V93-evaluationDate)/365)</f>
        <v>2.719749484491807E-3</v>
      </c>
      <c r="X93" s="78">
        <f>_xll.qlAbcdMathFunctionValue(X$1,($V93-evaluationDate)/365)</f>
        <v>2.6037299763064354E-3</v>
      </c>
      <c r="Y93" s="78">
        <f>_xll.qlAbcdMathFunctionValue(Y$1,($V93-evaluationDate)/365)</f>
        <v>1.1246744006554925E-3</v>
      </c>
      <c r="Z93" s="78">
        <f>_xll.qlAbcdMathFunctionValue(Z$1,($V93-evaluationDate)/365)</f>
        <v>1.0924142066089987E-3</v>
      </c>
      <c r="AA93" s="78">
        <f>_xll.qlAbcdMathFunctionValue(AA$1,($V93-evaluationDate)/365)</f>
        <v>1.4485208480667791E-3</v>
      </c>
      <c r="AB93" s="78">
        <f>_xll.qlAbcdMathFunctionValue(AB$1,($V93-evaluationDate)/365)</f>
        <v>1.3200474835862123E-3</v>
      </c>
      <c r="AC93" s="78">
        <f>_xll.qlAbcdMathFunctionValue(AC$1,($V93-evaluationDate)/365)</f>
        <v>1.3298934883703253E-3</v>
      </c>
      <c r="AD93" s="78">
        <f>_xll.qlAbcdMathFunctionValue(AD$1,($V93-evaluationDate)/365)</f>
        <v>1.3197980359473025E-3</v>
      </c>
      <c r="AE93" s="78">
        <f>_xll.qlAbcdMathFunctionValue(AE$1,($V93-evaluationDate)/365)</f>
        <v>2.4341839130631888E-3</v>
      </c>
      <c r="AF93" s="78">
        <f>_xll.qlAbcdMathFunctionValue(AF$1,($V93-evaluationDate)/365)</f>
        <v>2.4122122425563009E-3</v>
      </c>
    </row>
    <row r="94" spans="1:32">
      <c r="U94" s="64" t="s">
        <v>124</v>
      </c>
      <c r="V94" s="146">
        <f>_xll.qlCalendarAdvance(Calendar,V93,U94,,,trigger)</f>
        <v>42557</v>
      </c>
      <c r="W94" s="78">
        <f>_xll.qlAbcdMathFunctionValue(W$1,($V94-evaluationDate)/365)</f>
        <v>2.7209364524612414E-3</v>
      </c>
      <c r="X94" s="78">
        <f>_xll.qlAbcdMathFunctionValue(X$1,($V94-evaluationDate)/365)</f>
        <v>2.6051316310251697E-3</v>
      </c>
      <c r="Y94" s="78">
        <f>_xll.qlAbcdMathFunctionValue(Y$1,($V94-evaluationDate)/365)</f>
        <v>1.1253617168635066E-3</v>
      </c>
      <c r="Z94" s="78">
        <f>_xll.qlAbcdMathFunctionValue(Z$1,($V94-evaluationDate)/365)</f>
        <v>1.0931597707996036E-3</v>
      </c>
      <c r="AA94" s="78">
        <f>_xll.qlAbcdMathFunctionValue(AA$1,($V94-evaluationDate)/365)</f>
        <v>1.4491324759830053E-3</v>
      </c>
      <c r="AB94" s="78">
        <f>_xll.qlAbcdMathFunctionValue(AB$1,($V94-evaluationDate)/365)</f>
        <v>1.3209094500816736E-3</v>
      </c>
      <c r="AC94" s="78">
        <f>_xll.qlAbcdMathFunctionValue(AC$1,($V94-evaluationDate)/365)</f>
        <v>1.3305093050120904E-3</v>
      </c>
      <c r="AD94" s="78">
        <f>_xll.qlAbcdMathFunctionValue(AD$1,($V94-evaluationDate)/365)</f>
        <v>1.3204318073854315E-3</v>
      </c>
      <c r="AE94" s="78">
        <f>_xll.qlAbcdMathFunctionValue(AE$1,($V94-evaluationDate)/365)</f>
        <v>2.4355241720014288E-3</v>
      </c>
      <c r="AF94" s="78">
        <f>_xll.qlAbcdMathFunctionValue(AF$1,($V94-evaluationDate)/365)</f>
        <v>2.4135915781850351E-3</v>
      </c>
    </row>
    <row r="95" spans="1:32">
      <c r="U95" s="64" t="s">
        <v>124</v>
      </c>
      <c r="V95" s="146">
        <f>_xll.qlCalendarAdvance(Calendar,V94,U95,,,trigger)</f>
        <v>42558</v>
      </c>
      <c r="W95" s="78">
        <f>_xll.qlAbcdMathFunctionValue(W$1,($V95-evaluationDate)/365)</f>
        <v>2.7221211657414714E-3</v>
      </c>
      <c r="X95" s="78">
        <f>_xll.qlAbcdMathFunctionValue(X$1,($V95-evaluationDate)/365)</f>
        <v>2.6065308123521852E-3</v>
      </c>
      <c r="Y95" s="78">
        <f>_xll.qlAbcdMathFunctionValue(Y$1,($V95-evaluationDate)/365)</f>
        <v>1.1260477764786392E-3</v>
      </c>
      <c r="Z95" s="78">
        <f>_xll.qlAbcdMathFunctionValue(Z$1,($V95-evaluationDate)/365)</f>
        <v>1.0939040193507217E-3</v>
      </c>
      <c r="AA95" s="78">
        <f>_xll.qlAbcdMathFunctionValue(AA$1,($V95-evaluationDate)/365)</f>
        <v>1.4497428404085968E-3</v>
      </c>
      <c r="AB95" s="78">
        <f>_xll.qlAbcdMathFunctionValue(AB$1,($V95-evaluationDate)/365)</f>
        <v>1.3217698955315001E-3</v>
      </c>
      <c r="AC95" s="78">
        <f>_xll.qlAbcdMathFunctionValue(AC$1,($V95-evaluationDate)/365)</f>
        <v>1.3311240214310856E-3</v>
      </c>
      <c r="AD95" s="78">
        <f>_xll.qlAbcdMathFunctionValue(AD$1,($V95-evaluationDate)/365)</f>
        <v>1.3210644604561015E-3</v>
      </c>
      <c r="AE95" s="78">
        <f>_xll.qlAbcdMathFunctionValue(AE$1,($V95-evaluationDate)/365)</f>
        <v>2.4368620364226953E-3</v>
      </c>
      <c r="AF95" s="78">
        <f>_xll.qlAbcdMathFunctionValue(AF$1,($V95-evaluationDate)/365)</f>
        <v>2.4149684798068227E-3</v>
      </c>
    </row>
    <row r="96" spans="1:32">
      <c r="U96" s="64" t="s">
        <v>124</v>
      </c>
      <c r="V96" s="146">
        <f>_xll.qlCalendarAdvance(Calendar,V95,U96,,,trigger)</f>
        <v>42559</v>
      </c>
      <c r="W96" s="78">
        <f>_xll.qlAbcdMathFunctionValue(W$1,($V96-evaluationDate)/365)</f>
        <v>2.7233036266410731E-3</v>
      </c>
      <c r="X96" s="78">
        <f>_xll.qlAbcdMathFunctionValue(X$1,($V96-evaluationDate)/365)</f>
        <v>2.607927522782964E-3</v>
      </c>
      <c r="Y96" s="78">
        <f>_xll.qlAbcdMathFunctionValue(Y$1,($V96-evaluationDate)/365)</f>
        <v>1.1267325807779239E-3</v>
      </c>
      <c r="Z96" s="78">
        <f>_xll.qlAbcdMathFunctionValue(Z$1,($V96-evaluationDate)/365)</f>
        <v>1.0946469535897427E-3</v>
      </c>
      <c r="AA96" s="78">
        <f>_xll.qlAbcdMathFunctionValue(AA$1,($V96-evaluationDate)/365)</f>
        <v>1.4503519426571489E-3</v>
      </c>
      <c r="AB96" s="78">
        <f>_xll.qlAbcdMathFunctionValue(AB$1,($V96-evaluationDate)/365)</f>
        <v>1.3226288214703221E-3</v>
      </c>
      <c r="AC96" s="78">
        <f>_xll.qlAbcdMathFunctionValue(AC$1,($V96-evaluationDate)/365)</f>
        <v>1.3317376387402132E-3</v>
      </c>
      <c r="AD96" s="78">
        <f>_xll.qlAbcdMathFunctionValue(AD$1,($V96-evaluationDate)/365)</f>
        <v>1.3216959962876677E-3</v>
      </c>
      <c r="AE96" s="78">
        <f>_xll.qlAbcdMathFunctionValue(AE$1,($V96-evaluationDate)/365)</f>
        <v>2.4381975087491006E-3</v>
      </c>
      <c r="AF96" s="78">
        <f>_xll.qlAbcdMathFunctionValue(AF$1,($V96-evaluationDate)/365)</f>
        <v>2.4163429498774104E-3</v>
      </c>
    </row>
    <row r="97" spans="1:32">
      <c r="A97" s="214"/>
      <c r="B97" s="214"/>
      <c r="C97" s="214"/>
      <c r="D97" s="214"/>
      <c r="E97" s="214"/>
      <c r="U97" s="64" t="s">
        <v>124</v>
      </c>
      <c r="V97" s="146">
        <f>_xll.qlCalendarAdvance(Calendar,V96,U97,,,trigger)</f>
        <v>42562</v>
      </c>
      <c r="W97" s="78">
        <f>_xll.qlAbcdMathFunctionValue(W$1,($V97-evaluationDate)/365)</f>
        <v>2.7268375181122373E-3</v>
      </c>
      <c r="X97" s="78">
        <f>_xll.qlAbcdMathFunctionValue(X$1,($V97-evaluationDate)/365)</f>
        <v>2.612102853620857E-3</v>
      </c>
      <c r="Y97" s="78">
        <f>_xll.qlAbcdMathFunctionValue(Y$1,($V97-evaluationDate)/365)</f>
        <v>1.1287794745346868E-3</v>
      </c>
      <c r="Z97" s="78">
        <f>_xll.qlAbcdMathFunctionValue(Z$1,($V97-evaluationDate)/365)</f>
        <v>1.0968678836911817E-3</v>
      </c>
      <c r="AA97" s="78">
        <f>_xll.qlAbcdMathFunctionValue(AA$1,($V97-evaluationDate)/365)</f>
        <v>1.4521716894595614E-3</v>
      </c>
      <c r="AB97" s="78">
        <f>_xll.qlAbcdMathFunctionValue(AB$1,($V97-evaluationDate)/365)</f>
        <v>1.3251964975474805E-3</v>
      </c>
      <c r="AC97" s="78">
        <f>_xll.qlAbcdMathFunctionValue(AC$1,($V97-evaluationDate)/365)</f>
        <v>1.3335719071231979E-3</v>
      </c>
      <c r="AD97" s="78">
        <f>_xll.qlAbcdMathFunctionValue(AD$1,($V97-evaluationDate)/365)</f>
        <v>1.3235839116169045E-3</v>
      </c>
      <c r="AE97" s="78">
        <f>_xll.qlAbcdMathFunctionValue(AE$1,($V97-evaluationDate)/365)</f>
        <v>2.442189597349338E-3</v>
      </c>
      <c r="AF97" s="78">
        <f>_xll.qlAbcdMathFunctionValue(AF$1,($V97-evaluationDate)/365)</f>
        <v>2.4204517953080864E-3</v>
      </c>
    </row>
    <row r="98" spans="1:32">
      <c r="A98" s="214"/>
      <c r="B98" s="219" t="str">
        <f t="shared" ref="B98:C110" si="10">B4</f>
        <v>6M Continuous</v>
      </c>
      <c r="C98" s="108" t="str">
        <f t="shared" si="10"/>
        <v>Calibration</v>
      </c>
      <c r="D98" s="109"/>
      <c r="E98" s="214"/>
      <c r="U98" s="64" t="s">
        <v>124</v>
      </c>
      <c r="V98" s="146">
        <f>_xll.qlCalendarAdvance(Calendar,V97,U98,,,trigger)</f>
        <v>42563</v>
      </c>
      <c r="W98" s="78">
        <f>_xll.qlAbcdMathFunctionValue(W$1,($V98-evaluationDate)/365)</f>
        <v>2.7280109925355801E-3</v>
      </c>
      <c r="X98" s="78">
        <f>_xll.qlAbcdMathFunctionValue(X$1,($V98-evaluationDate)/365)</f>
        <v>2.6134897053790599E-3</v>
      </c>
      <c r="Y98" s="78">
        <f>_xll.qlAbcdMathFunctionValue(Y$1,($V98-evaluationDate)/365)</f>
        <v>1.1294592703191316E-3</v>
      </c>
      <c r="Z98" s="78">
        <f>_xll.qlAbcdMathFunctionValue(Z$1,($V98-evaluationDate)/365)</f>
        <v>1.0976055739331319E-3</v>
      </c>
      <c r="AA98" s="78">
        <f>_xll.qlAbcdMathFunctionValue(AA$1,($V98-evaluationDate)/365)</f>
        <v>1.4527757561132938E-3</v>
      </c>
      <c r="AB98" s="78">
        <f>_xll.qlAbcdMathFunctionValue(AB$1,($V98-evaluationDate)/365)</f>
        <v>1.326049360762483E-3</v>
      </c>
      <c r="AC98" s="78">
        <f>_xll.qlAbcdMathFunctionValue(AC$1,($V98-evaluationDate)/365)</f>
        <v>1.334181139102928E-3</v>
      </c>
      <c r="AD98" s="78">
        <f>_xll.qlAbcdMathFunctionValue(AD$1,($V98-evaluationDate)/365)</f>
        <v>1.3242109897564211E-3</v>
      </c>
      <c r="AE98" s="78">
        <f>_xll.qlAbcdMathFunctionValue(AE$1,($V98-evaluationDate)/365)</f>
        <v>2.4435155254761819E-3</v>
      </c>
      <c r="AF98" s="78">
        <f>_xll.qlAbcdMathFunctionValue(AF$1,($V98-evaluationDate)/365)</f>
        <v>2.4218165636895527E-3</v>
      </c>
    </row>
    <row r="99" spans="1:32">
      <c r="A99" s="214"/>
      <c r="B99" s="218" t="str">
        <f t="shared" si="10"/>
        <v>Basis Parameters</v>
      </c>
      <c r="C99" s="110" t="str">
        <f t="shared" si="10"/>
        <v>Continuous</v>
      </c>
      <c r="D99" s="110" t="str">
        <f t="shared" ref="D99:D110" si="11">D5</f>
        <v>Simple</v>
      </c>
      <c r="E99" s="214"/>
      <c r="U99" s="64" t="s">
        <v>124</v>
      </c>
      <c r="V99" s="146">
        <f>_xll.qlCalendarAdvance(Calendar,V98,U99,,,trigger)</f>
        <v>42564</v>
      </c>
      <c r="W99" s="78">
        <f>_xll.qlAbcdMathFunctionValue(W$1,($V99-evaluationDate)/365)</f>
        <v>2.7291822260915545E-3</v>
      </c>
      <c r="X99" s="78">
        <f>_xll.qlAbcdMathFunctionValue(X$1,($V99-evaluationDate)/365)</f>
        <v>2.6148740986866137E-3</v>
      </c>
      <c r="Y99" s="78">
        <f>_xll.qlAbcdMathFunctionValue(Y$1,($V99-evaluationDate)/365)</f>
        <v>1.1301378171565638E-3</v>
      </c>
      <c r="Z99" s="78">
        <f>_xll.qlAbcdMathFunctionValue(Z$1,($V99-evaluationDate)/365)</f>
        <v>1.0983419564830062E-3</v>
      </c>
      <c r="AA99" s="78">
        <f>_xll.qlAbcdMathFunctionValue(AA$1,($V99-evaluationDate)/365)</f>
        <v>1.4533785671410051E-3</v>
      </c>
      <c r="AB99" s="78">
        <f>_xll.qlAbcdMathFunctionValue(AB$1,($V99-evaluationDate)/365)</f>
        <v>1.3269007121200624E-3</v>
      </c>
      <c r="AC99" s="78">
        <f>_xll.qlAbcdMathFunctionValue(AC$1,($V99-evaluationDate)/365)</f>
        <v>1.3347892775230953E-3</v>
      </c>
      <c r="AD99" s="78">
        <f>_xll.qlAbcdMathFunctionValue(AD$1,($V99-evaluationDate)/365)</f>
        <v>1.3248369562842237E-3</v>
      </c>
      <c r="AE99" s="78">
        <f>_xll.qlAbcdMathFunctionValue(AE$1,($V99-evaluationDate)/365)</f>
        <v>2.4448390735878089E-3</v>
      </c>
      <c r="AF99" s="78">
        <f>_xll.qlAbcdMathFunctionValue(AF$1,($V99-evaluationDate)/365)</f>
        <v>2.4231789127672296E-3</v>
      </c>
    </row>
    <row r="100" spans="1:32">
      <c r="A100" s="214"/>
      <c r="B100" s="211" t="str">
        <f t="shared" si="10"/>
        <v>a</v>
      </c>
      <c r="C100" s="74">
        <f t="shared" si="10"/>
        <v>1.8459929692964099E-3</v>
      </c>
      <c r="D100" s="74">
        <f t="shared" si="11"/>
        <v>1.9923461618404983E-3</v>
      </c>
      <c r="E100" s="214"/>
      <c r="U100" s="64" t="s">
        <v>124</v>
      </c>
      <c r="V100" s="146">
        <f>_xll.qlCalendarAdvance(Calendar,V99,U100,,,trigger)</f>
        <v>42565</v>
      </c>
      <c r="W100" s="78">
        <f>_xll.qlAbcdMathFunctionValue(W$1,($V100-evaluationDate)/365)</f>
        <v>2.730351221076897E-3</v>
      </c>
      <c r="X100" s="78">
        <f>_xll.qlAbcdMathFunctionValue(X$1,($V100-evaluationDate)/365)</f>
        <v>2.6162560360262813E-3</v>
      </c>
      <c r="Y100" s="78">
        <f>_xll.qlAbcdMathFunctionValue(Y$1,($V100-evaluationDate)/365)</f>
        <v>1.1308151163174887E-3</v>
      </c>
      <c r="Z100" s="78">
        <f>_xll.qlAbcdMathFunctionValue(Z$1,($V100-evaluationDate)/365)</f>
        <v>1.0990770326614295E-3</v>
      </c>
      <c r="AA100" s="78">
        <f>_xll.qlAbcdMathFunctionValue(AA$1,($V100-evaluationDate)/365)</f>
        <v>1.4539801238495115E-3</v>
      </c>
      <c r="AB100" s="78">
        <f>_xll.qlAbcdMathFunctionValue(AB$1,($V100-evaluationDate)/365)</f>
        <v>1.3277505531470281E-3</v>
      </c>
      <c r="AC100" s="78">
        <f>_xll.qlAbcdMathFunctionValue(AC$1,($V100-evaluationDate)/365)</f>
        <v>1.3353963234909237E-3</v>
      </c>
      <c r="AD100" s="78">
        <f>_xll.qlAbcdMathFunctionValue(AD$1,($V100-evaluationDate)/365)</f>
        <v>1.3254618123229181E-3</v>
      </c>
      <c r="AE100" s="78">
        <f>_xll.qlAbcdMathFunctionValue(AE$1,($V100-evaluationDate)/365)</f>
        <v>2.4461602440939722E-3</v>
      </c>
      <c r="AF100" s="78">
        <f>_xll.qlAbcdMathFunctionValue(AF$1,($V100-evaluationDate)/365)</f>
        <v>2.4245388449843476E-3</v>
      </c>
    </row>
    <row r="101" spans="1:32">
      <c r="A101" s="214"/>
      <c r="B101" s="212" t="str">
        <f t="shared" si="10"/>
        <v>b</v>
      </c>
      <c r="C101" s="78">
        <f t="shared" si="10"/>
        <v>1.0506265537546763E-3</v>
      </c>
      <c r="D101" s="78">
        <f t="shared" si="11"/>
        <v>9.9365098329436282E-4</v>
      </c>
      <c r="E101" s="214"/>
      <c r="U101" s="64" t="s">
        <v>124</v>
      </c>
      <c r="V101" s="146">
        <f>_xll.qlCalendarAdvance(Calendar,V100,U101,,,trigger)</f>
        <v>42566</v>
      </c>
      <c r="W101" s="78">
        <f>_xll.qlAbcdMathFunctionValue(W$1,($V101-evaluationDate)/365)</f>
        <v>2.7315179797863772E-3</v>
      </c>
      <c r="X101" s="78">
        <f>_xll.qlAbcdMathFunctionValue(X$1,($V101-evaluationDate)/365)</f>
        <v>2.6176355198787135E-3</v>
      </c>
      <c r="Y101" s="78">
        <f>_xll.qlAbcdMathFunctionValue(Y$1,($V101-evaluationDate)/365)</f>
        <v>1.1314911690713269E-3</v>
      </c>
      <c r="Z101" s="78">
        <f>_xll.qlAbcdMathFunctionValue(Z$1,($V101-evaluationDate)/365)</f>
        <v>1.099810803787902E-3</v>
      </c>
      <c r="AA101" s="78">
        <f>_xll.qlAbcdMathFunctionValue(AA$1,($V101-evaluationDate)/365)</f>
        <v>1.4545804275445029E-3</v>
      </c>
      <c r="AB101" s="78">
        <f>_xll.qlAbcdMathFunctionValue(AB$1,($V101-evaluationDate)/365)</f>
        <v>1.32859888536889E-3</v>
      </c>
      <c r="AC101" s="78">
        <f>_xll.qlAbcdMathFunctionValue(AC$1,($V101-evaluationDate)/365)</f>
        <v>1.3360022781126943E-3</v>
      </c>
      <c r="AD101" s="78">
        <f>_xll.qlAbcdMathFunctionValue(AD$1,($V101-evaluationDate)/365)</f>
        <v>1.3260855589941533E-3</v>
      </c>
      <c r="AE101" s="78">
        <f>_xll.qlAbcdMathFunctionValue(AE$1,($V101-evaluationDate)/365)</f>
        <v>2.4474790394023748E-3</v>
      </c>
      <c r="AF101" s="78">
        <f>_xll.qlAbcdMathFunctionValue(AF$1,($V101-evaluationDate)/365)</f>
        <v>2.4258963627820556E-3</v>
      </c>
    </row>
    <row r="102" spans="1:32">
      <c r="A102" s="214"/>
      <c r="B102" s="212" t="str">
        <f t="shared" si="10"/>
        <v>c</v>
      </c>
      <c r="C102" s="78">
        <f t="shared" si="10"/>
        <v>0.2226615232372586</v>
      </c>
      <c r="D102" s="78">
        <f t="shared" si="11"/>
        <v>0.2226615232372586</v>
      </c>
      <c r="E102" s="214"/>
      <c r="U102" s="64" t="s">
        <v>124</v>
      </c>
      <c r="V102" s="146">
        <f>_xll.qlCalendarAdvance(Calendar,V101,U102,,,trigger)</f>
        <v>42569</v>
      </c>
      <c r="W102" s="78">
        <f>_xll.qlAbcdMathFunctionValue(W$1,($V102-evaluationDate)/365)</f>
        <v>2.7350048611778518E-3</v>
      </c>
      <c r="X102" s="78">
        <f>_xll.qlAbcdMathFunctionValue(X$1,($V102-evaluationDate)/365)</f>
        <v>2.6217592752874261E-3</v>
      </c>
      <c r="Y102" s="78">
        <f>_xll.qlAbcdMathFunctionValue(Y$1,($V102-evaluationDate)/365)</f>
        <v>1.1335118615682664E-3</v>
      </c>
      <c r="Z102" s="78">
        <f>_xll.qlAbcdMathFunctionValue(Z$1,($V102-evaluationDate)/365)</f>
        <v>1.1020043000337717E-3</v>
      </c>
      <c r="AA102" s="78">
        <f>_xll.qlAbcdMathFunctionValue(AA$1,($V102-evaluationDate)/365)</f>
        <v>1.4563738335883944E-3</v>
      </c>
      <c r="AB102" s="78">
        <f>_xll.qlAbcdMathFunctionValue(AB$1,($V102-evaluationDate)/365)</f>
        <v>1.3311348444394644E-3</v>
      </c>
      <c r="AC102" s="78">
        <f>_xll.qlAbcdMathFunctionValue(AC$1,($V102-evaluationDate)/365)</f>
        <v>1.3378136049503233E-3</v>
      </c>
      <c r="AD102" s="78">
        <f>_xll.qlAbcdMathFunctionValue(AD$1,($V102-evaluationDate)/365)</f>
        <v>1.3279501540052786E-3</v>
      </c>
      <c r="AE102" s="78">
        <f>_xll.qlAbcdMathFunctionValue(AE$1,($V102-evaluationDate)/365)</f>
        <v>2.4514211981872514E-3</v>
      </c>
      <c r="AF102" s="78">
        <f>_xll.qlAbcdMathFunctionValue(AF$1,($V102-evaluationDate)/365)</f>
        <v>2.4299544540390501E-3</v>
      </c>
    </row>
    <row r="103" spans="1:32">
      <c r="A103" s="214"/>
      <c r="B103" s="212" t="str">
        <f t="shared" si="10"/>
        <v>d</v>
      </c>
      <c r="C103" s="82">
        <f t="shared" si="10"/>
        <v>5.5000000000000003E-4</v>
      </c>
      <c r="D103" s="82">
        <f t="shared" si="11"/>
        <v>5.5000000000000003E-4</v>
      </c>
      <c r="E103" s="214"/>
      <c r="U103" s="64" t="s">
        <v>124</v>
      </c>
      <c r="V103" s="146">
        <f>_xll.qlCalendarAdvance(Calendar,V102,U103,,,trigger)</f>
        <v>42570</v>
      </c>
      <c r="W103" s="78">
        <f>_xll.qlAbcdMathFunctionValue(W$1,($V103-evaluationDate)/365)</f>
        <v>2.7361626976922723E-3</v>
      </c>
      <c r="X103" s="78">
        <f>_xll.qlAbcdMathFunctionValue(X$1,($V103-evaluationDate)/365)</f>
        <v>2.6231289699551984E-3</v>
      </c>
      <c r="Y103" s="78">
        <f>_xll.qlAbcdMathFunctionValue(Y$1,($V103-evaluationDate)/365)</f>
        <v>1.1341829413662895E-3</v>
      </c>
      <c r="Z103" s="78">
        <f>_xll.qlAbcdMathFunctionValue(Z$1,($V103-evaluationDate)/365)</f>
        <v>1.1027328641249879E-3</v>
      </c>
      <c r="AA103" s="78">
        <f>_xll.qlAbcdMathFunctionValue(AA$1,($V103-evaluationDate)/365)</f>
        <v>1.4569691382637123E-3</v>
      </c>
      <c r="AB103" s="78">
        <f>_xll.qlAbcdMathFunctionValue(AB$1,($V103-evaluationDate)/365)</f>
        <v>1.3319771566700387E-3</v>
      </c>
      <c r="AC103" s="78">
        <f>_xll.qlAbcdMathFunctionValue(AC$1,($V103-evaluationDate)/365)</f>
        <v>1.3384152052318191E-3</v>
      </c>
      <c r="AD103" s="78">
        <f>_xll.qlAbcdMathFunctionValue(AD$1,($V103-evaluationDate)/365)</f>
        <v>1.3285694744040826E-3</v>
      </c>
      <c r="AE103" s="78">
        <f>_xll.qlAbcdMathFunctionValue(AE$1,($V103-evaluationDate)/365)</f>
        <v>2.4527305167405975E-3</v>
      </c>
      <c r="AF103" s="78">
        <f>_xll.qlAbcdMathFunctionValue(AF$1,($V103-evaluationDate)/365)</f>
        <v>2.43130233852907E-3</v>
      </c>
    </row>
    <row r="104" spans="1:32">
      <c r="A104" s="214"/>
      <c r="B104" s="215" t="str">
        <f t="shared" si="10"/>
        <v>a+d</v>
      </c>
      <c r="C104" s="213">
        <f t="shared" si="10"/>
        <v>2.3959929692964101E-3</v>
      </c>
      <c r="D104" s="213">
        <f t="shared" si="11"/>
        <v>2.5423461618404985E-3</v>
      </c>
      <c r="E104" s="214"/>
      <c r="U104" s="64" t="s">
        <v>124</v>
      </c>
      <c r="V104" s="146">
        <f>_xll.qlCalendarAdvance(Calendar,V103,U104,,,trigger)</f>
        <v>42571</v>
      </c>
      <c r="W104" s="78">
        <f>_xll.qlAbcdMathFunctionValue(W$1,($V104-evaluationDate)/365)</f>
        <v>2.7373183093752124E-3</v>
      </c>
      <c r="X104" s="78">
        <f>_xll.qlAbcdMathFunctionValue(X$1,($V104-evaluationDate)/365)</f>
        <v>2.6244962235073364E-3</v>
      </c>
      <c r="Y104" s="78">
        <f>_xll.qlAbcdMathFunctionValue(Y$1,($V104-evaluationDate)/365)</f>
        <v>1.1348527810880809E-3</v>
      </c>
      <c r="Z104" s="78">
        <f>_xll.qlAbcdMathFunctionValue(Z$1,($V104-evaluationDate)/365)</f>
        <v>1.10346012974492E-3</v>
      </c>
      <c r="AA104" s="78">
        <f>_xll.qlAbcdMathFunctionValue(AA$1,($V104-evaluationDate)/365)</f>
        <v>1.4575631964370899E-3</v>
      </c>
      <c r="AB104" s="78">
        <f>_xll.qlAbcdMathFunctionValue(AB$1,($V104-evaluationDate)/365)</f>
        <v>1.3328179677035918E-3</v>
      </c>
      <c r="AC104" s="78">
        <f>_xll.qlAbcdMathFunctionValue(AC$1,($V104-evaluationDate)/365)</f>
        <v>1.3390157196845295E-3</v>
      </c>
      <c r="AD104" s="78">
        <f>_xll.qlAbcdMathFunctionValue(AD$1,($V104-evaluationDate)/365)</f>
        <v>1.3291876910293638E-3</v>
      </c>
      <c r="AE104" s="78">
        <f>_xll.qlAbcdMathFunctionValue(AE$1,($V104-evaluationDate)/365)</f>
        <v>2.4540374721039354E-3</v>
      </c>
      <c r="AF104" s="78">
        <f>_xll.qlAbcdMathFunctionValue(AF$1,($V104-evaluationDate)/365)</f>
        <v>2.4326478207742841E-3</v>
      </c>
    </row>
    <row r="105" spans="1:32">
      <c r="A105" s="214"/>
      <c r="B105" s="216" t="str">
        <f t="shared" si="10"/>
        <v>Max Location</v>
      </c>
      <c r="C105" s="90">
        <f t="shared" si="10"/>
        <v>43423.939791503544</v>
      </c>
      <c r="D105" s="90">
        <f t="shared" si="11"/>
        <v>43333.406527192696</v>
      </c>
      <c r="E105" s="214"/>
      <c r="U105" s="64" t="s">
        <v>124</v>
      </c>
      <c r="V105" s="146">
        <f>_xll.qlCalendarAdvance(Calendar,V104,U105,,,trigger)</f>
        <v>42572</v>
      </c>
      <c r="W105" s="78">
        <f>_xll.qlAbcdMathFunctionValue(W$1,($V105-evaluationDate)/365)</f>
        <v>2.7384716985096669E-3</v>
      </c>
      <c r="X105" s="78">
        <f>_xll.qlAbcdMathFunctionValue(X$1,($V105-evaluationDate)/365)</f>
        <v>2.6258610384118411E-3</v>
      </c>
      <c r="Y105" s="78">
        <f>_xll.qlAbcdMathFunctionValue(Y$1,($V105-evaluationDate)/365)</f>
        <v>1.1355213819965685E-3</v>
      </c>
      <c r="Z105" s="78">
        <f>_xll.qlAbcdMathFunctionValue(Z$1,($V105-evaluationDate)/365)</f>
        <v>1.1041860982063409E-3</v>
      </c>
      <c r="AA105" s="78">
        <f>_xll.qlAbcdMathFunctionValue(AA$1,($V105-evaluationDate)/365)</f>
        <v>1.4581560094074734E-3</v>
      </c>
      <c r="AB105" s="78">
        <f>_xll.qlAbcdMathFunctionValue(AB$1,($V105-evaluationDate)/365)</f>
        <v>1.3336572790578543E-3</v>
      </c>
      <c r="AC105" s="78">
        <f>_xll.qlAbcdMathFunctionValue(AC$1,($V105-evaluationDate)/365)</f>
        <v>1.3396151494090881E-3</v>
      </c>
      <c r="AD105" s="78">
        <f>_xll.qlAbcdMathFunctionValue(AD$1,($V105-evaluationDate)/365)</f>
        <v>1.3298048049970527E-3</v>
      </c>
      <c r="AE105" s="78">
        <f>_xll.qlAbcdMathFunctionValue(AE$1,($V105-evaluationDate)/365)</f>
        <v>2.4553420666726757E-3</v>
      </c>
      <c r="AF105" s="78">
        <f>_xll.qlAbcdMathFunctionValue(AF$1,($V105-evaluationDate)/365)</f>
        <v>2.4339909032033936E-3</v>
      </c>
    </row>
    <row r="106" spans="1:32">
      <c r="A106" s="214"/>
      <c r="B106" s="216" t="str">
        <f t="shared" si="10"/>
        <v>a/b</v>
      </c>
      <c r="C106" s="254">
        <f t="shared" si="10"/>
        <v>1.7570400849848058</v>
      </c>
      <c r="D106" s="254">
        <f t="shared" si="11"/>
        <v>2.0050764255624736</v>
      </c>
      <c r="E106" s="214"/>
      <c r="U106" s="64" t="s">
        <v>124</v>
      </c>
      <c r="V106" s="146">
        <f>_xll.qlCalendarAdvance(Calendar,V105,U106,,,trigger)</f>
        <v>42573</v>
      </c>
      <c r="W106" s="78">
        <f>_xll.qlAbcdMathFunctionValue(W$1,($V106-evaluationDate)/365)</f>
        <v>2.7396228673766724E-3</v>
      </c>
      <c r="X106" s="78">
        <f>_xll.qlAbcdMathFunctionValue(X$1,($V106-evaluationDate)/365)</f>
        <v>2.6272234171346122E-3</v>
      </c>
      <c r="Y106" s="78">
        <f>_xll.qlAbcdMathFunctionValue(Y$1,($V106-evaluationDate)/365)</f>
        <v>1.1361887453536005E-3</v>
      </c>
      <c r="Z106" s="78">
        <f>_xll.qlAbcdMathFunctionValue(Z$1,($V106-evaluationDate)/365)</f>
        <v>1.1049107708209042E-3</v>
      </c>
      <c r="AA106" s="78">
        <f>_xll.qlAbcdMathFunctionValue(AA$1,($V106-evaluationDate)/365)</f>
        <v>1.4587475784726888E-3</v>
      </c>
      <c r="AB106" s="78">
        <f>_xll.qlAbcdMathFunctionValue(AB$1,($V106-evaluationDate)/365)</f>
        <v>1.3344950922492649E-3</v>
      </c>
      <c r="AC106" s="78">
        <f>_xll.qlAbcdMathFunctionValue(AC$1,($V106-evaluationDate)/365)</f>
        <v>1.3402134955051901E-3</v>
      </c>
      <c r="AD106" s="78">
        <f>_xll.qlAbcdMathFunctionValue(AD$1,($V106-evaluationDate)/365)</f>
        <v>1.330420817422129E-3</v>
      </c>
      <c r="AE106" s="78">
        <f>_xll.qlAbcdMathFunctionValue(AE$1,($V106-evaluationDate)/365)</f>
        <v>2.456644302840187E-3</v>
      </c>
      <c r="AF106" s="78">
        <f>_xll.qlAbcdMathFunctionValue(AF$1,($V106-evaluationDate)/365)</f>
        <v>2.4353315882430331E-3</v>
      </c>
    </row>
    <row r="107" spans="1:32">
      <c r="A107" s="214"/>
      <c r="B107" s="216" t="str">
        <f t="shared" si="10"/>
        <v>1/c</v>
      </c>
      <c r="C107" s="254">
        <f t="shared" si="10"/>
        <v>4.491121705542465</v>
      </c>
      <c r="D107" s="254">
        <f t="shared" si="11"/>
        <v>4.491121705542465</v>
      </c>
      <c r="E107" s="214"/>
      <c r="U107" s="64" t="s">
        <v>124</v>
      </c>
      <c r="V107" s="146">
        <f>_xll.qlCalendarAdvance(Calendar,V106,U107,,,trigger)</f>
        <v>42576</v>
      </c>
      <c r="W107" s="78">
        <f>_xll.qlAbcdMathFunctionValue(W$1,($V107-evaluationDate)/365)</f>
        <v>2.7430630751540445E-3</v>
      </c>
      <c r="X107" s="78">
        <f>_xll.qlAbcdMathFunctionValue(X$1,($V107-evaluationDate)/365)</f>
        <v>2.6312959608400161E-3</v>
      </c>
      <c r="Y107" s="78">
        <f>_xll.qlAbcdMathFunctionValue(Y$1,($V107-evaluationDate)/365)</f>
        <v>1.1381834227182771E-3</v>
      </c>
      <c r="Z107" s="78">
        <f>_xll.qlAbcdMathFunctionValue(Z$1,($V107-evaluationDate)/365)</f>
        <v>1.1070770266832354E-3</v>
      </c>
      <c r="AA107" s="78">
        <f>_xll.qlAbcdMathFunctionValue(AA$1,($V107-evaluationDate)/365)</f>
        <v>1.4605148351987938E-3</v>
      </c>
      <c r="AB107" s="78">
        <f>_xll.qlAbcdMathFunctionValue(AB$1,($V107-evaluationDate)/365)</f>
        <v>1.3369995579913915E-3</v>
      </c>
      <c r="AC107" s="78">
        <f>_xll.qlAbcdMathFunctionValue(AC$1,($V107-evaluationDate)/365)</f>
        <v>1.3420020430056411E-3</v>
      </c>
      <c r="AD107" s="78">
        <f>_xll.qlAbcdMathFunctionValue(AD$1,($V107-evaluationDate)/365)</f>
        <v>1.3322622565772354E-3</v>
      </c>
      <c r="AE107" s="78">
        <f>_xll.qlAbcdMathFunctionValue(AE$1,($V107-evaluationDate)/365)</f>
        <v>2.4605368848384188E-3</v>
      </c>
      <c r="AF107" s="78">
        <f>_xll.qlAbcdMathFunctionValue(AF$1,($V107-evaluationDate)/365)</f>
        <v>2.4393392832604711E-3</v>
      </c>
    </row>
    <row r="108" spans="1:32">
      <c r="A108" s="214"/>
      <c r="B108" s="216" t="str">
        <f t="shared" si="10"/>
        <v>T max th</v>
      </c>
      <c r="C108" s="254">
        <f t="shared" si="10"/>
        <v>2.7340816205576592</v>
      </c>
      <c r="D108" s="254">
        <f t="shared" si="11"/>
        <v>2.4860452799799915</v>
      </c>
      <c r="E108" s="214"/>
      <c r="U108" s="64" t="s">
        <v>124</v>
      </c>
      <c r="V108" s="146">
        <f>_xll.qlCalendarAdvance(Calendar,V107,U108,,,trigger)</f>
        <v>42577</v>
      </c>
      <c r="W108" s="78">
        <f>_xll.qlAbcdMathFunctionValue(W$1,($V108-evaluationDate)/365)</f>
        <v>2.7442053857225385E-3</v>
      </c>
      <c r="X108" s="78">
        <f>_xll.qlAbcdMathFunctionValue(X$1,($V108-evaluationDate)/365)</f>
        <v>2.6326486194528562E-3</v>
      </c>
      <c r="Y108" s="78">
        <f>_xll.qlAbcdMathFunctionValue(Y$1,($V108-evaluationDate)/365)</f>
        <v>1.1388458484664164E-3</v>
      </c>
      <c r="Z108" s="78">
        <f>_xll.qlAbcdMathFunctionValue(Z$1,($V108-evaluationDate)/365)</f>
        <v>1.1077965290045757E-3</v>
      </c>
      <c r="AA108" s="78">
        <f>_xll.qlAbcdMathFunctionValue(AA$1,($V108-evaluationDate)/365)</f>
        <v>1.4611014415992123E-3</v>
      </c>
      <c r="AB108" s="78">
        <f>_xll.qlAbcdMathFunctionValue(AB$1,($V108-evaluationDate)/365)</f>
        <v>1.3378313936699519E-3</v>
      </c>
      <c r="AC108" s="78">
        <f>_xll.qlAbcdMathFunctionValue(AC$1,($V108-evaluationDate)/365)</f>
        <v>1.3425960655661191E-3</v>
      </c>
      <c r="AD108" s="78">
        <f>_xll.qlAbcdMathFunctionValue(AD$1,($V108-evaluationDate)/365)</f>
        <v>1.3328738739626722E-3</v>
      </c>
      <c r="AE108" s="78">
        <f>_xll.qlAbcdMathFunctionValue(AE$1,($V108-evaluationDate)/365)</f>
        <v>2.4618297112938962E-3</v>
      </c>
      <c r="AF108" s="78">
        <f>_xll.qlAbcdMathFunctionValue(AF$1,($V108-evaluationDate)/365)</f>
        <v>2.4406704029672479E-3</v>
      </c>
    </row>
    <row r="109" spans="1:32">
      <c r="A109" s="214"/>
      <c r="B109" s="217" t="str">
        <f t="shared" si="10"/>
        <v>T max from Location</v>
      </c>
      <c r="C109" s="265">
        <f t="shared" si="10"/>
        <v>2.73956107261245</v>
      </c>
      <c r="D109" s="265">
        <f t="shared" si="11"/>
        <v>2.4915247320347826</v>
      </c>
      <c r="E109" s="214"/>
      <c r="U109" s="64" t="s">
        <v>124</v>
      </c>
      <c r="V109" s="146">
        <f>_xll.qlCalendarAdvance(Calendar,V108,U109,,,trigger)</f>
        <v>42578</v>
      </c>
      <c r="W109" s="78">
        <f>_xll.qlAbcdMathFunctionValue(W$1,($V109-evaluationDate)/365)</f>
        <v>2.7453454873994669E-3</v>
      </c>
      <c r="X109" s="78">
        <f>_xll.qlAbcdMathFunctionValue(X$1,($V109-evaluationDate)/365)</f>
        <v>2.6339988541819823E-3</v>
      </c>
      <c r="Y109" s="78">
        <f>_xll.qlAbcdMathFunctionValue(Y$1,($V109-evaluationDate)/365)</f>
        <v>1.1395070429561843E-3</v>
      </c>
      <c r="Z109" s="78">
        <f>_xll.qlAbcdMathFunctionValue(Z$1,($V109-evaluationDate)/365)</f>
        <v>1.1085147420205861E-3</v>
      </c>
      <c r="AA109" s="78">
        <f>_xll.qlAbcdMathFunctionValue(AA$1,($V109-evaluationDate)/365)</f>
        <v>1.4616868105668123E-3</v>
      </c>
      <c r="AB109" s="78">
        <f>_xll.qlAbcdMathFunctionValue(AB$1,($V109-evaluationDate)/365)</f>
        <v>1.338661738748493E-3</v>
      </c>
      <c r="AC109" s="78">
        <f>_xll.qlAbcdMathFunctionValue(AC$1,($V109-evaluationDate)/365)</f>
        <v>1.3431890099825619E-3</v>
      </c>
      <c r="AD109" s="78">
        <f>_xll.qlAbcdMathFunctionValue(AD$1,($V109-evaluationDate)/365)</f>
        <v>1.3334843953661623E-3</v>
      </c>
      <c r="AE109" s="78">
        <f>_xll.qlAbcdMathFunctionValue(AE$1,($V109-evaluationDate)/365)</f>
        <v>2.4631201912844003E-3</v>
      </c>
      <c r="AF109" s="78">
        <f>_xll.qlAbcdMathFunctionValue(AF$1,($V109-evaluationDate)/365)</f>
        <v>2.4419991373867481E-3</v>
      </c>
    </row>
    <row r="110" spans="1:32">
      <c r="A110" s="214"/>
      <c r="B110" s="217" t="str">
        <f t="shared" si="10"/>
        <v>Max Value</v>
      </c>
      <c r="C110" s="82">
        <f t="shared" si="10"/>
        <v>3.1169397211369652E-3</v>
      </c>
      <c r="D110" s="82">
        <f t="shared" si="11"/>
        <v>3.1155852168249037E-3</v>
      </c>
      <c r="E110" s="214"/>
      <c r="U110" s="64" t="s">
        <v>124</v>
      </c>
      <c r="V110" s="146">
        <f>_xll.qlCalendarAdvance(Calendar,V109,U110,,,trigger)</f>
        <v>42579</v>
      </c>
      <c r="W110" s="78">
        <f>_xll.qlAbcdMathFunctionValue(W$1,($V110-evaluationDate)/365)</f>
        <v>2.746483382454157E-3</v>
      </c>
      <c r="X110" s="78">
        <f>_xll.qlAbcdMathFunctionValue(X$1,($V110-evaluationDate)/365)</f>
        <v>2.6353466674807141E-3</v>
      </c>
      <c r="Y110" s="78">
        <f>_xll.qlAbcdMathFunctionValue(Y$1,($V110-evaluationDate)/365)</f>
        <v>1.1401670074429712E-3</v>
      </c>
      <c r="Z110" s="78">
        <f>_xll.qlAbcdMathFunctionValue(Z$1,($V110-evaluationDate)/365)</f>
        <v>1.1092316670362297E-3</v>
      </c>
      <c r="AA110" s="78">
        <f>_xll.qlAbcdMathFunctionValue(AA$1,($V110-evaluationDate)/365)</f>
        <v>1.4622709433927137E-3</v>
      </c>
      <c r="AB110" s="78">
        <f>_xll.qlAbcdMathFunctionValue(AB$1,($V110-evaluationDate)/365)</f>
        <v>1.3394905947357177E-3</v>
      </c>
      <c r="AC110" s="78">
        <f>_xll.qlAbcdMathFunctionValue(AC$1,($V110-evaluationDate)/365)</f>
        <v>1.3437808773490484E-3</v>
      </c>
      <c r="AD110" s="78">
        <f>_xll.qlAbcdMathFunctionValue(AD$1,($V110-evaluationDate)/365)</f>
        <v>1.3340938218969972E-3</v>
      </c>
      <c r="AE110" s="78">
        <f>_xll.qlAbcdMathFunctionValue(AE$1,($V110-evaluationDate)/365)</f>
        <v>2.4644083271910758E-3</v>
      </c>
      <c r="AF110" s="78">
        <f>_xll.qlAbcdMathFunctionValue(AF$1,($V110-evaluationDate)/365)</f>
        <v>2.4433254889332278E-3</v>
      </c>
    </row>
    <row r="111" spans="1:32">
      <c r="A111" s="214"/>
      <c r="B111" s="214"/>
      <c r="C111" s="214"/>
      <c r="D111" s="214"/>
      <c r="E111" s="214"/>
      <c r="U111" s="64" t="s">
        <v>124</v>
      </c>
      <c r="V111" s="146">
        <f>_xll.qlCalendarAdvance(Calendar,V110,U111,,,trigger)</f>
        <v>42580</v>
      </c>
      <c r="W111" s="78">
        <f>_xll.qlAbcdMathFunctionValue(W$1,($V111-evaluationDate)/365)</f>
        <v>2.7476190731539887E-3</v>
      </c>
      <c r="X111" s="78">
        <f>_xll.qlAbcdMathFunctionValue(X$1,($V111-evaluationDate)/365)</f>
        <v>2.636692061800281E-3</v>
      </c>
      <c r="Y111" s="78">
        <f>_xll.qlAbcdMathFunctionValue(Y$1,($V111-evaluationDate)/365)</f>
        <v>1.1408257431810953E-3</v>
      </c>
      <c r="Z111" s="78">
        <f>_xll.qlAbcdMathFunctionValue(Z$1,($V111-evaluationDate)/365)</f>
        <v>1.1099473053553571E-3</v>
      </c>
      <c r="AA111" s="78">
        <f>_xll.qlAbcdMathFunctionValue(AA$1,($V111-evaluationDate)/365)</f>
        <v>1.4628538413669215E-3</v>
      </c>
      <c r="AB111" s="78">
        <f>_xll.qlAbcdMathFunctionValue(AB$1,($V111-evaluationDate)/365)</f>
        <v>1.3403179631390413E-3</v>
      </c>
      <c r="AC111" s="78">
        <f>_xll.qlAbcdMathFunctionValue(AC$1,($V111-evaluationDate)/365)</f>
        <v>1.3443716687587235E-3</v>
      </c>
      <c r="AD111" s="78">
        <f>_xll.qlAbcdMathFunctionValue(AD$1,($V111-evaluationDate)/365)</f>
        <v>1.3347021546635236E-3</v>
      </c>
      <c r="AE111" s="78">
        <f>_xll.qlAbcdMathFunctionValue(AE$1,($V111-evaluationDate)/365)</f>
        <v>2.4656941213930376E-3</v>
      </c>
      <c r="AF111" s="78">
        <f>_xll.qlAbcdMathFunctionValue(AF$1,($V111-evaluationDate)/365)</f>
        <v>2.4446494600188808E-3</v>
      </c>
    </row>
    <row r="112" spans="1:32">
      <c r="A112" s="214"/>
      <c r="B112" s="219" t="str">
        <f t="shared" ref="B112:B124" si="12">F4</f>
        <v>12M,6M Continuous</v>
      </c>
      <c r="C112" s="108" t="str">
        <f t="shared" ref="C112:C124" si="13">G4</f>
        <v>Calibration</v>
      </c>
      <c r="D112" s="109"/>
      <c r="E112" s="214"/>
      <c r="U112" s="64" t="s">
        <v>124</v>
      </c>
      <c r="V112" s="146">
        <f>_xll.qlCalendarAdvance(Calendar,V111,U112,,,trigger)</f>
        <v>42583</v>
      </c>
      <c r="W112" s="78">
        <f>_xll.qlAbcdMathFunctionValue(W$1,($V112-evaluationDate)/365)</f>
        <v>2.7510129417689746E-3</v>
      </c>
      <c r="X112" s="78">
        <f>_xll.qlAbcdMathFunctionValue(X$1,($V112-evaluationDate)/365)</f>
        <v>2.6407137553649514E-3</v>
      </c>
      <c r="Y112" s="78">
        <f>_xll.qlAbcdMathFunctionValue(Y$1,($V112-evaluationDate)/365)</f>
        <v>1.1427945904305861E-3</v>
      </c>
      <c r="Z112" s="78">
        <f>_xll.qlAbcdMathFunctionValue(Z$1,($V112-evaluationDate)/365)</f>
        <v>1.1120865131554864E-3</v>
      </c>
      <c r="AA112" s="78">
        <f>_xll.qlAbcdMathFunctionValue(AA$1,($V112-evaluationDate)/365)</f>
        <v>1.4645951390627435E-3</v>
      </c>
      <c r="AB112" s="78">
        <f>_xll.qlAbcdMathFunctionValue(AB$1,($V112-evaluationDate)/365)</f>
        <v>1.3427911579005081E-3</v>
      </c>
      <c r="AC112" s="78">
        <f>_xll.qlAbcdMathFunctionValue(AC$1,($V112-evaluationDate)/365)</f>
        <v>1.3461375981643495E-3</v>
      </c>
      <c r="AD112" s="78">
        <f>_xll.qlAbcdMathFunctionValue(AD$1,($V112-evaluationDate)/365)</f>
        <v>1.3365206014465498E-3</v>
      </c>
      <c r="AE112" s="78">
        <f>_xll.qlAbcdMathFunctionValue(AE$1,($V112-evaluationDate)/365)</f>
        <v>2.4695374775313313E-3</v>
      </c>
      <c r="AF112" s="78">
        <f>_xll.qlAbcdMathFunctionValue(AF$1,($V112-evaluationDate)/365)</f>
        <v>2.4486071146020364E-3</v>
      </c>
    </row>
    <row r="113" spans="1:32">
      <c r="A113" s="214"/>
      <c r="B113" s="218" t="str">
        <f t="shared" si="12"/>
        <v>Basis Parameters</v>
      </c>
      <c r="C113" s="110" t="str">
        <f t="shared" si="13"/>
        <v>Continuous</v>
      </c>
      <c r="D113" s="110" t="str">
        <f t="shared" ref="D113:D124" si="14">H5</f>
        <v>Simple</v>
      </c>
      <c r="E113" s="214"/>
      <c r="U113" s="64" t="s">
        <v>124</v>
      </c>
      <c r="V113" s="146">
        <f>_xll.qlCalendarAdvance(Calendar,V112,U113,,,trigger)</f>
        <v>42584</v>
      </c>
      <c r="W113" s="78">
        <f>_xll.qlAbcdMathFunctionValue(W$1,($V113-evaluationDate)/365)</f>
        <v>2.7521398376843037E-3</v>
      </c>
      <c r="X113" s="78">
        <f>_xll.qlAbcdMathFunctionValue(X$1,($V113-evaluationDate)/365)</f>
        <v>2.642049498238389E-3</v>
      </c>
      <c r="Y113" s="78">
        <f>_xll.qlAbcdMathFunctionValue(Y$1,($V113-evaluationDate)/365)</f>
        <v>1.1434484236958E-3</v>
      </c>
      <c r="Z113" s="78">
        <f>_xll.qlAbcdMathFunctionValue(Z$1,($V113-evaluationDate)/365)</f>
        <v>1.1127970177048452E-3</v>
      </c>
      <c r="AA113" s="78">
        <f>_xll.qlAbcdMathFunctionValue(AA$1,($V113-evaluationDate)/365)</f>
        <v>1.465173110507974E-3</v>
      </c>
      <c r="AB113" s="78">
        <f>_xll.qlAbcdMathFunctionValue(AB$1,($V113-evaluationDate)/365)</f>
        <v>1.343612591016714E-3</v>
      </c>
      <c r="AC113" s="78">
        <f>_xll.qlAbcdMathFunctionValue(AC$1,($V113-evaluationDate)/365)</f>
        <v>1.3467240966595897E-3</v>
      </c>
      <c r="AD113" s="78">
        <f>_xll.qlAbcdMathFunctionValue(AD$1,($V113-evaluationDate)/365)</f>
        <v>1.3371245702204241E-3</v>
      </c>
      <c r="AE113" s="78">
        <f>_xll.qlAbcdMathFunctionValue(AE$1,($V113-evaluationDate)/365)</f>
        <v>2.4708139286649961E-3</v>
      </c>
      <c r="AF113" s="78">
        <f>_xll.qlAbcdMathFunctionValue(AF$1,($V113-evaluationDate)/365)</f>
        <v>2.4499215879252691E-3</v>
      </c>
    </row>
    <row r="114" spans="1:32">
      <c r="A114" s="214"/>
      <c r="B114" s="211" t="str">
        <f t="shared" si="12"/>
        <v>a</v>
      </c>
      <c r="C114" s="74">
        <f t="shared" si="13"/>
        <v>1.1352183024273613E-3</v>
      </c>
      <c r="D114" s="74">
        <f t="shared" si="14"/>
        <v>1.2990861883653971E-3</v>
      </c>
      <c r="E114" s="214"/>
      <c r="U114" s="64" t="s">
        <v>124</v>
      </c>
      <c r="V114" s="146">
        <f>_xll.qlCalendarAdvance(Calendar,V113,U114,,,trigger)</f>
        <v>42585</v>
      </c>
      <c r="W114" s="78">
        <f>_xll.qlAbcdMathFunctionValue(W$1,($V114-evaluationDate)/365)</f>
        <v>2.7532645405525342E-3</v>
      </c>
      <c r="X114" s="78">
        <f>_xll.qlAbcdMathFunctionValue(X$1,($V114-evaluationDate)/365)</f>
        <v>2.6433828343575016E-3</v>
      </c>
      <c r="Y114" s="78">
        <f>_xll.qlAbcdMathFunctionValue(Y$1,($V114-evaluationDate)/365)</f>
        <v>1.1441010344678704E-3</v>
      </c>
      <c r="Z114" s="78">
        <f>_xll.qlAbcdMathFunctionValue(Z$1,($V114-evaluationDate)/365)</f>
        <v>1.1135062420602898E-3</v>
      </c>
      <c r="AA114" s="78">
        <f>_xll.qlAbcdMathFunctionValue(AA$1,($V114-evaluationDate)/365)</f>
        <v>1.4657498535348514E-3</v>
      </c>
      <c r="AB114" s="78">
        <f>_xll.qlAbcdMathFunctionValue(AB$1,($V114-evaluationDate)/365)</f>
        <v>1.3444325440668497E-3</v>
      </c>
      <c r="AC114" s="78">
        <f>_xll.qlAbcdMathFunctionValue(AC$1,($V114-evaluationDate)/365)</f>
        <v>1.3473095246497695E-3</v>
      </c>
      <c r="AD114" s="78">
        <f>_xll.qlAbcdMathFunctionValue(AD$1,($V114-evaluationDate)/365)</f>
        <v>1.337727450757567E-3</v>
      </c>
      <c r="AE114" s="78">
        <f>_xll.qlAbcdMathFunctionValue(AE$1,($V114-evaluationDate)/365)</f>
        <v>2.4720880499590962E-3</v>
      </c>
      <c r="AF114" s="78">
        <f>_xll.qlAbcdMathFunctionValue(AF$1,($V114-evaluationDate)/365)</f>
        <v>2.4512336928178566E-3</v>
      </c>
    </row>
    <row r="115" spans="1:32">
      <c r="A115" s="214"/>
      <c r="B115" s="212" t="str">
        <f t="shared" si="12"/>
        <v>b</v>
      </c>
      <c r="C115" s="78">
        <f t="shared" si="13"/>
        <v>6.4609698556602796E-4</v>
      </c>
      <c r="D115" s="78">
        <f t="shared" si="14"/>
        <v>5.7801513294877761E-4</v>
      </c>
      <c r="E115" s="214"/>
      <c r="U115" s="64" t="s">
        <v>124</v>
      </c>
      <c r="V115" s="146">
        <f>_xll.qlCalendarAdvance(Calendar,V114,U115,,,trigger)</f>
        <v>42586</v>
      </c>
      <c r="W115" s="78">
        <f>_xll.qlAbcdMathFunctionValue(W$1,($V115-evaluationDate)/365)</f>
        <v>2.7543870526294005E-3</v>
      </c>
      <c r="X115" s="78">
        <f>_xll.qlAbcdMathFunctionValue(X$1,($V115-evaluationDate)/365)</f>
        <v>2.6447137661610074E-3</v>
      </c>
      <c r="Y115" s="78">
        <f>_xll.qlAbcdMathFunctionValue(Y$1,($V115-evaluationDate)/365)</f>
        <v>1.1447524239946926E-3</v>
      </c>
      <c r="Z115" s="78">
        <f>_xll.qlAbcdMathFunctionValue(Z$1,($V115-evaluationDate)/365)</f>
        <v>1.1142141875190169E-3</v>
      </c>
      <c r="AA115" s="78">
        <f>_xll.qlAbcdMathFunctionValue(AA$1,($V115-evaluationDate)/365)</f>
        <v>1.4663253694267128E-3</v>
      </c>
      <c r="AB115" s="78">
        <f>_xll.qlAbcdMathFunctionValue(AB$1,($V115-evaluationDate)/365)</f>
        <v>1.3452510185506389E-3</v>
      </c>
      <c r="AC115" s="78">
        <f>_xll.qlAbcdMathFunctionValue(AC$1,($V115-evaluationDate)/365)</f>
        <v>1.3478938832224478E-3</v>
      </c>
      <c r="AD115" s="78">
        <f>_xll.qlAbcdMathFunctionValue(AD$1,($V115-evaluationDate)/365)</f>
        <v>1.3383292441606681E-3</v>
      </c>
      <c r="AE115" s="78">
        <f>_xll.qlAbcdMathFunctionValue(AE$1,($V115-evaluationDate)/365)</f>
        <v>2.4733598437805897E-3</v>
      </c>
      <c r="AF115" s="78">
        <f>_xll.qlAbcdMathFunctionValue(AF$1,($V115-evaluationDate)/365)</f>
        <v>2.4525434316796848E-3</v>
      </c>
    </row>
    <row r="116" spans="1:32">
      <c r="A116" s="214"/>
      <c r="B116" s="212" t="str">
        <f t="shared" si="12"/>
        <v>c</v>
      </c>
      <c r="C116" s="78">
        <f t="shared" si="13"/>
        <v>0.2226615232372586</v>
      </c>
      <c r="D116" s="78">
        <f t="shared" si="14"/>
        <v>0.2226615232372586</v>
      </c>
      <c r="E116" s="214"/>
      <c r="U116" s="64" t="s">
        <v>124</v>
      </c>
      <c r="V116" s="146">
        <f>_xll.qlCalendarAdvance(Calendar,V115,U116,,,trigger)</f>
        <v>42587</v>
      </c>
      <c r="W116" s="78">
        <f>_xll.qlAbcdMathFunctionValue(W$1,($V116-evaluationDate)/365)</f>
        <v>2.7555073761687024E-3</v>
      </c>
      <c r="X116" s="78">
        <f>_xll.qlAbcdMathFunctionValue(X$1,($V116-evaluationDate)/365)</f>
        <v>2.6460422960855471E-3</v>
      </c>
      <c r="Y116" s="78">
        <f>_xll.qlAbcdMathFunctionValue(Y$1,($V116-evaluationDate)/365)</f>
        <v>1.1454025935230957E-3</v>
      </c>
      <c r="Z116" s="78">
        <f>_xll.qlAbcdMathFunctionValue(Z$1,($V116-evaluationDate)/365)</f>
        <v>1.1149208553771169E-3</v>
      </c>
      <c r="AA116" s="78">
        <f>_xll.qlAbcdMathFunctionValue(AA$1,($V116-evaluationDate)/365)</f>
        <v>1.4668996594657856E-3</v>
      </c>
      <c r="AB116" s="78">
        <f>_xll.qlAbcdMathFunctionValue(AB$1,($V116-evaluationDate)/365)</f>
        <v>1.3460680159665252E-3</v>
      </c>
      <c r="AC116" s="78">
        <f>_xll.qlAbcdMathFunctionValue(AC$1,($V116-evaluationDate)/365)</f>
        <v>1.3484771734642571E-3</v>
      </c>
      <c r="AD116" s="78">
        <f>_xll.qlAbcdMathFunctionValue(AD$1,($V116-evaluationDate)/365)</f>
        <v>1.3389299515314769E-3</v>
      </c>
      <c r="AE116" s="78">
        <f>_xll.qlAbcdMathFunctionValue(AE$1,($V116-evaluationDate)/365)</f>
        <v>2.4746293124944144E-3</v>
      </c>
      <c r="AF116" s="78">
        <f>_xll.qlAbcdMathFunctionValue(AF$1,($V116-evaluationDate)/365)</f>
        <v>2.4538508069085934E-3</v>
      </c>
    </row>
    <row r="117" spans="1:32">
      <c r="A117" s="214"/>
      <c r="B117" s="212" t="str">
        <f t="shared" si="12"/>
        <v>d</v>
      </c>
      <c r="C117" s="82">
        <f t="shared" si="13"/>
        <v>5.7078503679756768E-5</v>
      </c>
      <c r="D117" s="82">
        <f t="shared" si="14"/>
        <v>5.7078503679756768E-5</v>
      </c>
      <c r="E117" s="214"/>
      <c r="U117" s="64" t="s">
        <v>124</v>
      </c>
      <c r="V117" s="146">
        <f>_xll.qlCalendarAdvance(Calendar,V116,U117,,,trigger)</f>
        <v>42590</v>
      </c>
      <c r="W117" s="78">
        <f>_xll.qlAbcdMathFunctionValue(W$1,($V117-evaluationDate)/365)</f>
        <v>2.7588552380702004E-3</v>
      </c>
      <c r="X117" s="78">
        <f>_xll.qlAbcdMathFunctionValue(X$1,($V117-evaluationDate)/365)</f>
        <v>2.6500134989205968E-3</v>
      </c>
      <c r="Y117" s="78">
        <f>_xll.qlAbcdMathFunctionValue(Y$1,($V117-evaluationDate)/365)</f>
        <v>1.1473457945700787E-3</v>
      </c>
      <c r="Z117" s="78">
        <f>_xll.qlAbcdMathFunctionValue(Z$1,($V117-evaluationDate)/365)</f>
        <v>1.1170332062919806E-3</v>
      </c>
      <c r="AA117" s="78">
        <f>_xll.qlAbcdMathFunctionValue(AA$1,($V117-evaluationDate)/365)</f>
        <v>1.4686151872719492E-3</v>
      </c>
      <c r="AB117" s="78">
        <f>_xll.qlAbcdMathFunctionValue(AB$1,($V117-evaluationDate)/365)</f>
        <v>1.3485101607720483E-3</v>
      </c>
      <c r="AC117" s="78">
        <f>_xll.qlAbcdMathFunctionValue(AC$1,($V117-evaluationDate)/365)</f>
        <v>1.3502206450568734E-3</v>
      </c>
      <c r="AD117" s="78">
        <f>_xll.qlAbcdMathFunctionValue(AD$1,($V117-evaluationDate)/365)</f>
        <v>1.3407255684535564E-3</v>
      </c>
      <c r="AE117" s="78">
        <f>_xll.qlAbcdMathFunctionValue(AE$1,($V117-evaluationDate)/365)</f>
        <v>2.4784237916089676E-3</v>
      </c>
      <c r="AF117" s="78">
        <f>_xll.qlAbcdMathFunctionValue(AF$1,($V117-evaluationDate)/365)</f>
        <v>2.4577587747455368E-3</v>
      </c>
    </row>
    <row r="118" spans="1:32">
      <c r="A118" s="214"/>
      <c r="B118" s="215" t="str">
        <f t="shared" si="12"/>
        <v>a+d</v>
      </c>
      <c r="C118" s="213">
        <f t="shared" si="13"/>
        <v>1.1922968061071179E-3</v>
      </c>
      <c r="D118" s="213">
        <f t="shared" si="14"/>
        <v>1.3561646920451538E-3</v>
      </c>
      <c r="E118" s="214"/>
      <c r="U118" s="64" t="s">
        <v>124</v>
      </c>
      <c r="V118" s="146">
        <f>_xll.qlCalendarAdvance(Calendar,V117,U118,,,trigger)</f>
        <v>42591</v>
      </c>
      <c r="W118" s="78">
        <f>_xll.qlAbcdMathFunctionValue(W$1,($V118-evaluationDate)/365)</f>
        <v>2.759966829958568E-3</v>
      </c>
      <c r="X118" s="78">
        <f>_xll.qlAbcdMathFunctionValue(X$1,($V118-evaluationDate)/365)</f>
        <v>2.6513324456541284E-3</v>
      </c>
      <c r="Y118" s="78">
        <f>_xll.qlAbcdMathFunctionValue(Y$1,($V118-evaluationDate)/365)</f>
        <v>1.1479910965517697E-3</v>
      </c>
      <c r="Z118" s="78">
        <f>_xll.qlAbcdMathFunctionValue(Z$1,($V118-evaluationDate)/365)</f>
        <v>1.1177347766863819E-3</v>
      </c>
      <c r="AA118" s="78">
        <f>_xll.qlAbcdMathFunctionValue(AA$1,($V118-evaluationDate)/365)</f>
        <v>1.4691845867000138E-3</v>
      </c>
      <c r="AB118" s="78">
        <f>_xll.qlAbcdMathFunctionValue(AB$1,($V118-evaluationDate)/365)</f>
        <v>1.3493212648752252E-3</v>
      </c>
      <c r="AC118" s="78">
        <f>_xll.qlAbcdMathFunctionValue(AC$1,($V118-evaluationDate)/365)</f>
        <v>1.3507996728229785E-3</v>
      </c>
      <c r="AD118" s="78">
        <f>_xll.qlAbcdMathFunctionValue(AD$1,($V118-evaluationDate)/365)</f>
        <v>1.341321942693912E-3</v>
      </c>
      <c r="AE118" s="78">
        <f>_xll.qlAbcdMathFunctionValue(AE$1,($V118-evaluationDate)/365)</f>
        <v>2.4796839835011311E-3</v>
      </c>
      <c r="AF118" s="78">
        <f>_xll.qlAbcdMathFunctionValue(AF$1,($V118-evaluationDate)/365)</f>
        <v>2.4590567193802934E-3</v>
      </c>
    </row>
    <row r="119" spans="1:32">
      <c r="A119" s="214"/>
      <c r="B119" s="216" t="str">
        <f t="shared" si="12"/>
        <v>Max Location</v>
      </c>
      <c r="C119" s="90">
        <f t="shared" si="13"/>
        <v>43423.939791503544</v>
      </c>
      <c r="D119" s="90">
        <f t="shared" si="14"/>
        <v>43244.923705126843</v>
      </c>
      <c r="E119" s="214"/>
      <c r="U119" s="64" t="s">
        <v>124</v>
      </c>
      <c r="V119" s="146">
        <f>_xll.qlCalendarAdvance(Calendar,V118,U119,,,trigger)</f>
        <v>42592</v>
      </c>
      <c r="W119" s="78">
        <f>_xll.qlAbcdMathFunctionValue(W$1,($V119-evaluationDate)/365)</f>
        <v>2.7610762445493815E-3</v>
      </c>
      <c r="X119" s="78">
        <f>_xll.qlAbcdMathFunctionValue(X$1,($V119-evaluationDate)/365)</f>
        <v>2.6526490026607548E-3</v>
      </c>
      <c r="Y119" s="78">
        <f>_xll.qlAbcdMathFunctionValue(Y$1,($V119-evaluationDate)/365)</f>
        <v>1.1486351847532017E-3</v>
      </c>
      <c r="Z119" s="78">
        <f>_xll.qlAbcdMathFunctionValue(Z$1,($V119-evaluationDate)/365)</f>
        <v>1.1184350759440456E-3</v>
      </c>
      <c r="AA119" s="78">
        <f>_xll.qlAbcdMathFunctionValue(AA$1,($V119-evaluationDate)/365)</f>
        <v>1.4697527666698356E-3</v>
      </c>
      <c r="AB119" s="78">
        <f>_xll.qlAbcdMathFunctionValue(AB$1,($V119-evaluationDate)/365)</f>
        <v>1.3501308993835739E-3</v>
      </c>
      <c r="AC119" s="78">
        <f>_xll.qlAbcdMathFunctionValue(AC$1,($V119-evaluationDate)/365)</f>
        <v>1.3513776376774722E-3</v>
      </c>
      <c r="AD119" s="78">
        <f>_xll.qlAbcdMathFunctionValue(AD$1,($V119-evaluationDate)/365)</f>
        <v>1.3419172363966451E-3</v>
      </c>
      <c r="AE119" s="78">
        <f>_xll.qlAbcdMathFunctionValue(AE$1,($V119-evaluationDate)/365)</f>
        <v>2.4809418620800592E-3</v>
      </c>
      <c r="AF119" s="78">
        <f>_xll.qlAbcdMathFunctionValue(AF$1,($V119-evaluationDate)/365)</f>
        <v>2.4603523123406905E-3</v>
      </c>
    </row>
    <row r="120" spans="1:32">
      <c r="A120" s="214"/>
      <c r="B120" s="216" t="str">
        <f t="shared" si="12"/>
        <v>a/b</v>
      </c>
      <c r="C120" s="254">
        <f t="shared" si="13"/>
        <v>1.7570400849848069</v>
      </c>
      <c r="D120" s="254">
        <f t="shared" si="14"/>
        <v>2.2474951161538521</v>
      </c>
      <c r="E120" s="214"/>
      <c r="U120" s="64" t="s">
        <v>124</v>
      </c>
      <c r="V120" s="146">
        <f>_xll.qlCalendarAdvance(Calendar,V119,U120,,,trigger)</f>
        <v>42593</v>
      </c>
      <c r="W120" s="78">
        <f>_xll.qlAbcdMathFunctionValue(W$1,($V120-evaluationDate)/365)</f>
        <v>2.7621834840848578E-3</v>
      </c>
      <c r="X120" s="78">
        <f>_xll.qlAbcdMathFunctionValue(X$1,($V120-evaluationDate)/365)</f>
        <v>2.6539631723646734E-3</v>
      </c>
      <c r="Y120" s="78">
        <f>_xll.qlAbcdMathFunctionValue(Y$1,($V120-evaluationDate)/365)</f>
        <v>1.1492780604148169E-3</v>
      </c>
      <c r="Z120" s="78">
        <f>_xll.qlAbcdMathFunctionValue(Z$1,($V120-evaluationDate)/365)</f>
        <v>1.1191341053544443E-3</v>
      </c>
      <c r="AA120" s="78">
        <f>_xll.qlAbcdMathFunctionValue(AA$1,($V120-evaluationDate)/365)</f>
        <v>1.4703197284570107E-3</v>
      </c>
      <c r="AB120" s="78">
        <f>_xll.qlAbcdMathFunctionValue(AB$1,($V120-evaluationDate)/365)</f>
        <v>1.3509390657878871E-3</v>
      </c>
      <c r="AC120" s="78">
        <f>_xll.qlAbcdMathFunctionValue(AC$1,($V120-evaluationDate)/365)</f>
        <v>1.3519545407014309E-3</v>
      </c>
      <c r="AD120" s="78">
        <f>_xll.qlAbcdMathFunctionValue(AD$1,($V120-evaluationDate)/365)</f>
        <v>1.3425114506578793E-3</v>
      </c>
      <c r="AE120" s="78">
        <f>_xll.qlAbcdMathFunctionValue(AE$1,($V120-evaluationDate)/365)</f>
        <v>2.4821974296985994E-3</v>
      </c>
      <c r="AF120" s="78">
        <f>_xll.qlAbcdMathFunctionValue(AF$1,($V120-evaluationDate)/365)</f>
        <v>2.461645556012324E-3</v>
      </c>
    </row>
    <row r="121" spans="1:32">
      <c r="A121" s="214"/>
      <c r="B121" s="216" t="str">
        <f t="shared" si="12"/>
        <v>1/c</v>
      </c>
      <c r="C121" s="254">
        <f t="shared" si="13"/>
        <v>4.491121705542465</v>
      </c>
      <c r="D121" s="254">
        <f t="shared" si="14"/>
        <v>4.491121705542465</v>
      </c>
      <c r="E121" s="214"/>
      <c r="U121" s="64" t="s">
        <v>124</v>
      </c>
      <c r="V121" s="146">
        <f>_xll.qlCalendarAdvance(Calendar,V120,U121,,,trigger)</f>
        <v>42594</v>
      </c>
      <c r="W121" s="78">
        <f>_xll.qlAbcdMathFunctionValue(W$1,($V121-evaluationDate)/365)</f>
        <v>2.7632885508052886E-3</v>
      </c>
      <c r="X121" s="78">
        <f>_xll.qlAbcdMathFunctionValue(X$1,($V121-evaluationDate)/365)</f>
        <v>2.6552749571880129E-3</v>
      </c>
      <c r="Y121" s="78">
        <f>_xll.qlAbcdMathFunctionValue(Y$1,($V121-evaluationDate)/365)</f>
        <v>1.1499197247759948E-3</v>
      </c>
      <c r="Z121" s="78">
        <f>_xll.qlAbcdMathFunctionValue(Z$1,($V121-evaluationDate)/365)</f>
        <v>1.1198318662059498E-3</v>
      </c>
      <c r="AA121" s="78">
        <f>_xll.qlAbcdMathFunctionValue(AA$1,($V121-evaluationDate)/365)</f>
        <v>1.470885473336033E-3</v>
      </c>
      <c r="AB121" s="78">
        <f>_xll.qlAbcdMathFunctionValue(AB$1,($V121-evaluationDate)/365)</f>
        <v>1.351745765577686E-3</v>
      </c>
      <c r="AC121" s="78">
        <f>_xll.qlAbcdMathFunctionValue(AC$1,($V121-evaluationDate)/365)</f>
        <v>1.3525303829750081E-3</v>
      </c>
      <c r="AD121" s="78">
        <f>_xll.qlAbcdMathFunctionValue(AD$1,($V121-evaluationDate)/365)</f>
        <v>1.3431045865728028E-3</v>
      </c>
      <c r="AE121" s="78">
        <f>_xll.qlAbcdMathFunctionValue(AE$1,($V121-evaluationDate)/365)</f>
        <v>2.48345068870759E-3</v>
      </c>
      <c r="AF121" s="78">
        <f>_xll.qlAbcdMathFunctionValue(AF$1,($V121-evaluationDate)/365)</f>
        <v>2.4629364527787535E-3</v>
      </c>
    </row>
    <row r="122" spans="1:32">
      <c r="A122" s="214"/>
      <c r="B122" s="216" t="str">
        <f t="shared" si="12"/>
        <v>T max th</v>
      </c>
      <c r="C122" s="254">
        <f t="shared" si="13"/>
        <v>2.7340816205576584</v>
      </c>
      <c r="D122" s="254">
        <f t="shared" si="14"/>
        <v>2.2436265893886129</v>
      </c>
      <c r="E122" s="214"/>
      <c r="U122" s="64" t="s">
        <v>124</v>
      </c>
      <c r="V122" s="146">
        <f>_xll.qlCalendarAdvance(Calendar,V121,U122,,,trigger)</f>
        <v>42597</v>
      </c>
      <c r="W122" s="78">
        <f>_xll.qlAbcdMathFunctionValue(W$1,($V122-evaluationDate)/365)</f>
        <v>2.7665907364503757E-3</v>
      </c>
      <c r="X122" s="78">
        <f>_xll.qlAbcdMathFunctionValue(X$1,($V122-evaluationDate)/365)</f>
        <v>2.6591960265648605E-3</v>
      </c>
      <c r="Y122" s="78">
        <f>_xll.qlAbcdMathFunctionValue(Y$1,($V122-evaluationDate)/365)</f>
        <v>1.1518374624348024E-3</v>
      </c>
      <c r="Z122" s="78">
        <f>_xll.qlAbcdMathFunctionValue(Z$1,($V122-evaluationDate)/365)</f>
        <v>1.121917550274345E-3</v>
      </c>
      <c r="AA122" s="78">
        <f>_xll.qlAbcdMathFunctionValue(AA$1,($V122-evaluationDate)/365)</f>
        <v>1.4725754192526047E-3</v>
      </c>
      <c r="AB122" s="78">
        <f>_xll.qlAbcdMathFunctionValue(AB$1,($V122-evaluationDate)/365)</f>
        <v>1.3541570801361489E-3</v>
      </c>
      <c r="AC122" s="78">
        <f>_xll.qlAbcdMathFunctionValue(AC$1,($V122-evaluationDate)/365)</f>
        <v>1.3542515560811506E-3</v>
      </c>
      <c r="AD122" s="78">
        <f>_xll.qlAbcdMathFunctionValue(AD$1,($V122-evaluationDate)/365)</f>
        <v>1.3448775351775867E-3</v>
      </c>
      <c r="AE122" s="78">
        <f>_xll.qlAbcdMathFunctionValue(AE$1,($V122-evaluationDate)/365)</f>
        <v>2.4871966375555367E-3</v>
      </c>
      <c r="AF122" s="78">
        <f>_xll.qlAbcdMathFunctionValue(AF$1,($V122-evaluationDate)/365)</f>
        <v>2.4667950854519319E-3</v>
      </c>
    </row>
    <row r="123" spans="1:32">
      <c r="A123" s="214"/>
      <c r="B123" s="217" t="str">
        <f t="shared" si="12"/>
        <v>T max from Location</v>
      </c>
      <c r="C123" s="265">
        <f t="shared" si="13"/>
        <v>2.73956107261245</v>
      </c>
      <c r="D123" s="265">
        <f t="shared" si="14"/>
        <v>2.249106041443405</v>
      </c>
      <c r="E123" s="214"/>
      <c r="U123" s="64" t="s">
        <v>124</v>
      </c>
      <c r="V123" s="146">
        <f>_xll.qlCalendarAdvance(Calendar,V122,U123,,,trigger)</f>
        <v>42598</v>
      </c>
      <c r="W123" s="78">
        <f>_xll.qlAbcdMathFunctionValue(W$1,($V123-evaluationDate)/365)</f>
        <v>2.7676871342750898E-3</v>
      </c>
      <c r="X123" s="78">
        <f>_xll.qlAbcdMathFunctionValue(X$1,($V123-evaluationDate)/365)</f>
        <v>2.6604982960458704E-3</v>
      </c>
      <c r="Y123" s="78">
        <f>_xll.qlAbcdMathFunctionValue(Y$1,($V123-evaluationDate)/365)</f>
        <v>1.1524742939668321E-3</v>
      </c>
      <c r="Z123" s="78">
        <f>_xll.qlAbcdMathFunctionValue(Z$1,($V123-evaluationDate)/365)</f>
        <v>1.1226102497520277E-3</v>
      </c>
      <c r="AA123" s="78">
        <f>_xll.qlAbcdMathFunctionValue(AA$1,($V123-evaluationDate)/365)</f>
        <v>1.4731363092219379E-3</v>
      </c>
      <c r="AB123" s="78">
        <f>_xll.qlAbcdMathFunctionValue(AB$1,($V123-evaluationDate)/365)</f>
        <v>1.3549579283376992E-3</v>
      </c>
      <c r="AC123" s="78">
        <f>_xll.qlAbcdMathFunctionValue(AC$1,($V123-evaluationDate)/365)</f>
        <v>1.3548231661362955E-3</v>
      </c>
      <c r="AD123" s="78">
        <f>_xll.qlAbcdMathFunctionValue(AD$1,($V123-evaluationDate)/365)</f>
        <v>1.3454663686404788E-3</v>
      </c>
      <c r="AE123" s="78">
        <f>_xll.qlAbcdMathFunctionValue(AE$1,($V123-evaluationDate)/365)</f>
        <v>2.488440685594577E-3</v>
      </c>
      <c r="AF123" s="78">
        <f>_xll.qlAbcdMathFunctionValue(AF$1,($V123-evaluationDate)/365)</f>
        <v>2.4680766183925061E-3</v>
      </c>
    </row>
    <row r="124" spans="1:32">
      <c r="A124" s="214"/>
      <c r="B124" s="217" t="str">
        <f t="shared" si="12"/>
        <v>Max Value</v>
      </c>
      <c r="C124" s="82">
        <f t="shared" si="13"/>
        <v>1.6356527459062253E-3</v>
      </c>
      <c r="D124" s="82">
        <f t="shared" si="14"/>
        <v>1.6322717338350086E-3</v>
      </c>
      <c r="E124" s="214"/>
      <c r="U124" s="64" t="s">
        <v>124</v>
      </c>
      <c r="V124" s="146">
        <f>_xll.qlCalendarAdvance(Calendar,V123,U124,,,trigger)</f>
        <v>42599</v>
      </c>
      <c r="W124" s="78">
        <f>_xll.qlAbcdMathFunctionValue(W$1,($V124-evaluationDate)/365)</f>
        <v>2.7687813704573919E-3</v>
      </c>
      <c r="X124" s="78">
        <f>_xll.qlAbcdMathFunctionValue(X$1,($V124-evaluationDate)/365)</f>
        <v>2.6617981927259831E-3</v>
      </c>
      <c r="Y124" s="78">
        <f>_xll.qlAbcdMathFunctionValue(Y$1,($V124-evaluationDate)/365)</f>
        <v>1.1531099203794316E-3</v>
      </c>
      <c r="Z124" s="78">
        <f>_xll.qlAbcdMathFunctionValue(Z$1,($V124-evaluationDate)/365)</f>
        <v>1.1233016870962071E-3</v>
      </c>
      <c r="AA124" s="78">
        <f>_xll.qlAbcdMathFunctionValue(AA$1,($V124-evaluationDate)/365)</f>
        <v>1.4736959886390835E-3</v>
      </c>
      <c r="AB124" s="78">
        <f>_xll.qlAbcdMathFunctionValue(AB$1,($V124-evaluationDate)/365)</f>
        <v>1.3557573173532981E-3</v>
      </c>
      <c r="AC124" s="78">
        <f>_xll.qlAbcdMathFunctionValue(AC$1,($V124-evaluationDate)/365)</f>
        <v>1.3553937208280022E-3</v>
      </c>
      <c r="AD124" s="78">
        <f>_xll.qlAbcdMathFunctionValue(AD$1,($V124-evaluationDate)/365)</f>
        <v>1.3460541292190024E-3</v>
      </c>
      <c r="AE124" s="78">
        <f>_xll.qlAbcdMathFunctionValue(AE$1,($V124-evaluationDate)/365)</f>
        <v>2.4896824367481724E-3</v>
      </c>
      <c r="AF124" s="78">
        <f>_xll.qlAbcdMathFunctionValue(AF$1,($V124-evaluationDate)/365)</f>
        <v>2.4693558163152093E-3</v>
      </c>
    </row>
    <row r="125" spans="1:32">
      <c r="A125" s="214"/>
      <c r="B125" s="214"/>
      <c r="C125" s="214"/>
      <c r="D125" s="214"/>
      <c r="E125" s="214"/>
      <c r="U125" s="64" t="s">
        <v>124</v>
      </c>
      <c r="V125" s="146">
        <f>_xll.qlCalendarAdvance(Calendar,V124,U125,,,trigger)</f>
        <v>42600</v>
      </c>
      <c r="W125" s="78">
        <f>_xll.qlAbcdMathFunctionValue(W$1,($V125-evaluationDate)/365)</f>
        <v>2.7698734472260561E-3</v>
      </c>
      <c r="X125" s="78">
        <f>_xll.qlAbcdMathFunctionValue(X$1,($V125-evaluationDate)/365)</f>
        <v>2.6630957190149534E-3</v>
      </c>
      <c r="Y125" s="78">
        <f>_xll.qlAbcdMathFunctionValue(Y$1,($V125-evaluationDate)/365)</f>
        <v>1.1537443429056292E-3</v>
      </c>
      <c r="Z125" s="78">
        <f>_xll.qlAbcdMathFunctionValue(Z$1,($V125-evaluationDate)/365)</f>
        <v>1.123991863588673E-3</v>
      </c>
      <c r="AA125" s="78">
        <f>_xll.qlAbcdMathFunctionValue(AA$1,($V125-evaluationDate)/365)</f>
        <v>1.4742544587719388E-3</v>
      </c>
      <c r="AB125" s="78">
        <f>_xll.qlAbcdMathFunctionValue(AB$1,($V125-evaluationDate)/365)</f>
        <v>1.3565552486648571E-3</v>
      </c>
      <c r="AC125" s="78">
        <f>_xll.qlAbcdMathFunctionValue(AC$1,($V125-evaluationDate)/365)</f>
        <v>1.3559632212308999E-3</v>
      </c>
      <c r="AD125" s="78">
        <f>_xll.qlAbcdMathFunctionValue(AD$1,($V125-evaluationDate)/365)</f>
        <v>1.346640818002752E-3</v>
      </c>
      <c r="AE125" s="78">
        <f>_xll.qlAbcdMathFunctionValue(AE$1,($V125-evaluationDate)/365)</f>
        <v>2.4909218933551378E-3</v>
      </c>
      <c r="AF125" s="78">
        <f>_xll.qlAbcdMathFunctionValue(AF$1,($V125-evaluationDate)/365)</f>
        <v>2.4706326815914252E-3</v>
      </c>
    </row>
    <row r="126" spans="1:32">
      <c r="A126" s="214"/>
      <c r="B126" s="219" t="str">
        <f t="shared" ref="B126:B138" si="15">J4</f>
        <v>3M,6M Continuous</v>
      </c>
      <c r="C126" s="108" t="str">
        <f t="shared" ref="C126:C138" si="16">K4</f>
        <v>Calibration</v>
      </c>
      <c r="D126" s="109"/>
      <c r="E126" s="214"/>
      <c r="U126" s="64" t="s">
        <v>124</v>
      </c>
      <c r="V126" s="146">
        <f>_xll.qlCalendarAdvance(Calendar,V125,U126,,,trigger)</f>
        <v>42601</v>
      </c>
      <c r="W126" s="78">
        <f>_xll.qlAbcdMathFunctionValue(W$1,($V126-evaluationDate)/365)</f>
        <v>2.7709633668079399E-3</v>
      </c>
      <c r="X126" s="78">
        <f>_xll.qlAbcdMathFunctionValue(X$1,($V126-evaluationDate)/365)</f>
        <v>2.6643908773204793E-3</v>
      </c>
      <c r="Y126" s="78">
        <f>_xll.qlAbcdMathFunctionValue(Y$1,($V126-evaluationDate)/365)</f>
        <v>1.1543775627773974E-3</v>
      </c>
      <c r="Z126" s="78">
        <f>_xll.qlAbcdMathFunctionValue(Z$1,($V126-evaluationDate)/365)</f>
        <v>1.1246807805101219E-3</v>
      </c>
      <c r="AA126" s="78">
        <f>_xll.qlAbcdMathFunctionValue(AA$1,($V126-evaluationDate)/365)</f>
        <v>1.4748117208873068E-3</v>
      </c>
      <c r="AB126" s="78">
        <f>_xll.qlAbcdMathFunctionValue(AB$1,($V126-evaluationDate)/365)</f>
        <v>1.3573517237530229E-3</v>
      </c>
      <c r="AC126" s="78">
        <f>_xll.qlAbcdMathFunctionValue(AC$1,($V126-evaluationDate)/365)</f>
        <v>1.3565316684186991E-3</v>
      </c>
      <c r="AD126" s="78">
        <f>_xll.qlAbcdMathFunctionValue(AD$1,($V126-evaluationDate)/365)</f>
        <v>1.3472264360803905E-3</v>
      </c>
      <c r="AE126" s="78">
        <f>_xll.qlAbcdMathFunctionValue(AE$1,($V126-evaluationDate)/365)</f>
        <v>2.4921590577522894E-3</v>
      </c>
      <c r="AF126" s="78">
        <f>_xll.qlAbcdMathFunctionValue(AF$1,($V126-evaluationDate)/365)</f>
        <v>2.4719072165905126E-3</v>
      </c>
    </row>
    <row r="127" spans="1:32">
      <c r="A127" s="214"/>
      <c r="B127" s="218" t="str">
        <f t="shared" si="15"/>
        <v>Basis Parameters</v>
      </c>
      <c r="C127" s="110" t="str">
        <f t="shared" si="16"/>
        <v>Continuous</v>
      </c>
      <c r="D127" s="110" t="str">
        <f t="shared" ref="D127:D138" si="17">L5</f>
        <v>Simple</v>
      </c>
      <c r="E127" s="214"/>
      <c r="U127" s="64" t="s">
        <v>124</v>
      </c>
      <c r="V127" s="146">
        <f>_xll.qlCalendarAdvance(Calendar,V126,U127,,,trigger)</f>
        <v>42604</v>
      </c>
      <c r="W127" s="78">
        <f>_xll.qlAbcdMathFunctionValue(W$1,($V127-evaluationDate)/365)</f>
        <v>2.7742202046728104E-3</v>
      </c>
      <c r="X127" s="78">
        <f>_xll.qlAbcdMathFunctionValue(X$1,($V127-evaluationDate)/365)</f>
        <v>2.6682621683825586E-3</v>
      </c>
      <c r="Y127" s="78">
        <f>_xll.qlAbcdMathFunctionValue(Y$1,($V127-evaluationDate)/365)</f>
        <v>1.1562700187700361E-3</v>
      </c>
      <c r="Z127" s="78">
        <f>_xll.qlAbcdMathFunctionValue(Z$1,($V127-evaluationDate)/365)</f>
        <v>1.1267399866389334E-3</v>
      </c>
      <c r="AA127" s="78">
        <f>_xll.qlAbcdMathFunctionValue(AA$1,($V127-evaluationDate)/365)</f>
        <v>1.4764762717800785E-3</v>
      </c>
      <c r="AB127" s="78">
        <f>_xll.qlAbcdMathFunctionValue(AB$1,($V127-evaluationDate)/365)</f>
        <v>1.3597324264646759E-3</v>
      </c>
      <c r="AC127" s="78">
        <f>_xll.qlAbcdMathFunctionValue(AC$1,($V127-evaluationDate)/365)</f>
        <v>1.3582307014148548E-3</v>
      </c>
      <c r="AD127" s="78">
        <f>_xll.qlAbcdMathFunctionValue(AD$1,($V127-evaluationDate)/365)</f>
        <v>1.3489768769493413E-3</v>
      </c>
      <c r="AE127" s="78">
        <f>_xll.qlAbcdMathFunctionValue(AE$1,($V127-evaluationDate)/365)</f>
        <v>2.4958568210230836E-3</v>
      </c>
      <c r="AF127" s="78">
        <f>_xll.qlAbcdMathFunctionValue(AF$1,($V127-evaluationDate)/365)</f>
        <v>2.4757168635882749E-3</v>
      </c>
    </row>
    <row r="128" spans="1:32">
      <c r="A128" s="214"/>
      <c r="B128" s="211" t="str">
        <f t="shared" si="15"/>
        <v>a</v>
      </c>
      <c r="C128" s="74">
        <f t="shared" si="16"/>
        <v>9.8191532880407932E-4</v>
      </c>
      <c r="D128" s="74">
        <f t="shared" si="17"/>
        <v>1.0224028441433372E-3</v>
      </c>
      <c r="E128" s="214"/>
      <c r="U128" s="64" t="s">
        <v>124</v>
      </c>
      <c r="V128" s="146">
        <f>_xll.qlCalendarAdvance(Calendar,V127,U128,,,trigger)</f>
        <v>42605</v>
      </c>
      <c r="W128" s="78">
        <f>_xll.qlAbcdMathFunctionValue(W$1,($V128-evaluationDate)/365)</f>
        <v>2.7753015177379224E-3</v>
      </c>
      <c r="X128" s="78">
        <f>_xll.qlAbcdMathFunctionValue(X$1,($V128-evaluationDate)/365)</f>
        <v>2.6695478787902142E-3</v>
      </c>
      <c r="Y128" s="78">
        <f>_xll.qlAbcdMathFunctionValue(Y$1,($V128-evaluationDate)/365)</f>
        <v>1.1568984403227294E-3</v>
      </c>
      <c r="Z128" s="78">
        <f>_xll.qlAbcdMathFunctionValue(Z$1,($V128-evaluationDate)/365)</f>
        <v>1.1274238780614239E-3</v>
      </c>
      <c r="AA128" s="78">
        <f>_xll.qlAbcdMathFunctionValue(AA$1,($V128-evaluationDate)/365)</f>
        <v>1.4770287144716216E-3</v>
      </c>
      <c r="AB128" s="78">
        <f>_xll.qlAbcdMathFunctionValue(AB$1,($V128-evaluationDate)/365)</f>
        <v>1.3605230914404739E-3</v>
      </c>
      <c r="AC128" s="78">
        <f>_xll.qlAbcdMathFunctionValue(AC$1,($V128-evaluationDate)/365)</f>
        <v>1.3587949464610284E-3</v>
      </c>
      <c r="AD128" s="78">
        <f>_xll.qlAbcdMathFunctionValue(AD$1,($V128-evaluationDate)/365)</f>
        <v>1.3495582230705981E-3</v>
      </c>
      <c r="AE128" s="78">
        <f>_xll.qlAbcdMathFunctionValue(AE$1,($V128-evaluationDate)/365)</f>
        <v>2.4970848399092321E-3</v>
      </c>
      <c r="AF128" s="78">
        <f>_xll.qlAbcdMathFunctionValue(AF$1,($V128-evaluationDate)/365)</f>
        <v>2.476982101132022E-3</v>
      </c>
    </row>
    <row r="129" spans="1:32">
      <c r="A129" s="214"/>
      <c r="B129" s="212" t="str">
        <f t="shared" si="15"/>
        <v>b</v>
      </c>
      <c r="C129" s="78">
        <f t="shared" si="16"/>
        <v>5.5884628768305565E-4</v>
      </c>
      <c r="D129" s="78">
        <f t="shared" si="17"/>
        <v>5.4357672995580038E-4</v>
      </c>
      <c r="E129" s="214"/>
      <c r="U129" s="64" t="s">
        <v>124</v>
      </c>
      <c r="V129" s="146">
        <f>_xll.qlCalendarAdvance(Calendar,V128,U129,,,trigger)</f>
        <v>42606</v>
      </c>
      <c r="W129" s="78">
        <f>_xll.qlAbcdMathFunctionValue(W$1,($V129-evaluationDate)/365)</f>
        <v>2.7763806847218814E-3</v>
      </c>
      <c r="X129" s="78">
        <f>_xll.qlAbcdMathFunctionValue(X$1,($V129-evaluationDate)/365)</f>
        <v>2.6708312332221229E-3</v>
      </c>
      <c r="Y129" s="78">
        <f>_xll.qlAbcdMathFunctionValue(Y$1,($V129-evaluationDate)/365)</f>
        <v>1.1575256653650499E-3</v>
      </c>
      <c r="Z129" s="78">
        <f>_xll.qlAbcdMathFunctionValue(Z$1,($V129-evaluationDate)/365)</f>
        <v>1.1281065162999978E-3</v>
      </c>
      <c r="AA129" s="78">
        <f>_xll.qlAbcdMathFunctionValue(AA$1,($V129-evaluationDate)/365)</f>
        <v>1.4775799554632733E-3</v>
      </c>
      <c r="AB129" s="78">
        <f>_xll.qlAbcdMathFunctionValue(AB$1,($V129-evaluationDate)/365)</f>
        <v>1.3613123075771742E-3</v>
      </c>
      <c r="AC129" s="78">
        <f>_xll.qlAbcdMathFunctionValue(AC$1,($V129-evaluationDate)/365)</f>
        <v>1.3593581436469092E-3</v>
      </c>
      <c r="AD129" s="78">
        <f>_xll.qlAbcdMathFunctionValue(AD$1,($V129-evaluationDate)/365)</f>
        <v>1.3501385039151378E-3</v>
      </c>
      <c r="AE129" s="78">
        <f>_xll.qlAbcdMathFunctionValue(AE$1,($V129-evaluationDate)/365)</f>
        <v>2.4983105782397279E-3</v>
      </c>
      <c r="AF129" s="78">
        <f>_xll.qlAbcdMathFunctionValue(AF$1,($V129-evaluationDate)/365)</f>
        <v>2.4782450202151356E-3</v>
      </c>
    </row>
    <row r="130" spans="1:32">
      <c r="A130" s="214"/>
      <c r="B130" s="212" t="str">
        <f t="shared" si="15"/>
        <v>c</v>
      </c>
      <c r="C130" s="78">
        <f t="shared" si="16"/>
        <v>0.2226615232372586</v>
      </c>
      <c r="D130" s="78">
        <f t="shared" si="17"/>
        <v>0.2226615232372586</v>
      </c>
      <c r="E130" s="214"/>
      <c r="U130" s="64" t="s">
        <v>124</v>
      </c>
      <c r="V130" s="146">
        <f>_xll.qlCalendarAdvance(Calendar,V129,U130,,,trigger)</f>
        <v>42607</v>
      </c>
      <c r="W130" s="78">
        <f>_xll.qlAbcdMathFunctionValue(W$1,($V130-evaluationDate)/365)</f>
        <v>2.7774577078400918E-3</v>
      </c>
      <c r="X130" s="78">
        <f>_xll.qlAbcdMathFunctionValue(X$1,($V130-evaluationDate)/365)</f>
        <v>2.6721122340736775E-3</v>
      </c>
      <c r="Y130" s="78">
        <f>_xll.qlAbcdMathFunctionValue(Y$1,($V130-evaluationDate)/365)</f>
        <v>1.1581516951226539E-3</v>
      </c>
      <c r="Z130" s="78">
        <f>_xll.qlAbcdMathFunctionValue(Z$1,($V130-evaluationDate)/365)</f>
        <v>1.1287879026288046E-3</v>
      </c>
      <c r="AA130" s="78">
        <f>_xll.qlAbcdMathFunctionValue(AA$1,($V130-evaluationDate)/365)</f>
        <v>1.4781299960152771E-3</v>
      </c>
      <c r="AB130" s="78">
        <f>_xll.qlAbcdMathFunctionValue(AB$1,($V130-evaluationDate)/365)</f>
        <v>1.3621000763478558E-3</v>
      </c>
      <c r="AC130" s="78">
        <f>_xll.qlAbcdMathFunctionValue(AC$1,($V130-evaluationDate)/365)</f>
        <v>1.359920294040714E-3</v>
      </c>
      <c r="AD130" s="78">
        <f>_xll.qlAbcdMathFunctionValue(AD$1,($V130-evaluationDate)/365)</f>
        <v>1.3507177205660595E-3</v>
      </c>
      <c r="AE130" s="78">
        <f>_xll.qlAbcdMathFunctionValue(AE$1,($V130-evaluationDate)/365)</f>
        <v>2.49953403833943E-3</v>
      </c>
      <c r="AF130" s="78">
        <f>_xll.qlAbcdMathFunctionValue(AF$1,($V130-evaluationDate)/365)</f>
        <v>2.4795056231948645E-3</v>
      </c>
    </row>
    <row r="131" spans="1:32">
      <c r="A131" s="214"/>
      <c r="B131" s="212" t="str">
        <f t="shared" si="15"/>
        <v>d</v>
      </c>
      <c r="C131" s="82">
        <f t="shared" si="16"/>
        <v>0</v>
      </c>
      <c r="D131" s="82">
        <f t="shared" si="17"/>
        <v>0</v>
      </c>
      <c r="E131" s="214"/>
      <c r="U131" s="64" t="s">
        <v>124</v>
      </c>
      <c r="V131" s="146">
        <f>_xll.qlCalendarAdvance(Calendar,V130,U131,,,trigger)</f>
        <v>42608</v>
      </c>
      <c r="W131" s="78">
        <f>_xll.qlAbcdMathFunctionValue(W$1,($V131-evaluationDate)/365)</f>
        <v>2.7785325893060521E-3</v>
      </c>
      <c r="X131" s="78">
        <f>_xll.qlAbcdMathFunctionValue(X$1,($V131-evaluationDate)/365)</f>
        <v>2.6733908837382235E-3</v>
      </c>
      <c r="Y131" s="78">
        <f>_xll.qlAbcdMathFunctionValue(Y$1,($V131-evaluationDate)/365)</f>
        <v>1.158776530820147E-3</v>
      </c>
      <c r="Z131" s="78">
        <f>_xll.qlAbcdMathFunctionValue(Z$1,($V131-evaluationDate)/365)</f>
        <v>1.1294680383209068E-3</v>
      </c>
      <c r="AA131" s="78">
        <f>_xll.qlAbcdMathFunctionValue(AA$1,($V131-evaluationDate)/365)</f>
        <v>1.4786788373867855E-3</v>
      </c>
      <c r="AB131" s="78">
        <f>_xll.qlAbcdMathFunctionValue(AB$1,($V131-evaluationDate)/365)</f>
        <v>1.3628863992243391E-3</v>
      </c>
      <c r="AC131" s="78">
        <f>_xll.qlAbcdMathFunctionValue(AC$1,($V131-evaluationDate)/365)</f>
        <v>1.3604813987097462E-3</v>
      </c>
      <c r="AD131" s="78">
        <f>_xll.qlAbcdMathFunctionValue(AD$1,($V131-evaluationDate)/365)</f>
        <v>1.3512958741055379E-3</v>
      </c>
      <c r="AE131" s="78">
        <f>_xll.qlAbcdMathFunctionValue(AE$1,($V131-evaluationDate)/365)</f>
        <v>2.5007552225312099E-3</v>
      </c>
      <c r="AF131" s="78">
        <f>_xll.qlAbcdMathFunctionValue(AF$1,($V131-evaluationDate)/365)</f>
        <v>2.4807639124264447E-3</v>
      </c>
    </row>
    <row r="132" spans="1:32">
      <c r="A132" s="214"/>
      <c r="B132" s="215" t="str">
        <f t="shared" si="15"/>
        <v>a+d</v>
      </c>
      <c r="C132" s="213">
        <f t="shared" si="16"/>
        <v>9.8191532880407932E-4</v>
      </c>
      <c r="D132" s="213">
        <f t="shared" si="17"/>
        <v>1.0224028441433372E-3</v>
      </c>
      <c r="E132" s="214"/>
      <c r="U132" s="64" t="s">
        <v>124</v>
      </c>
      <c r="V132" s="146">
        <f>_xll.qlCalendarAdvance(Calendar,V131,U132,,,trigger)</f>
        <v>42611</v>
      </c>
      <c r="W132" s="78">
        <f>_xll.qlAbcdMathFunctionValue(W$1,($V132-evaluationDate)/365)</f>
        <v>2.7817444058968986E-3</v>
      </c>
      <c r="X132" s="78">
        <f>_xll.qlAbcdMathFunctionValue(X$1,($V132-evaluationDate)/365)</f>
        <v>2.6772127495126334E-3</v>
      </c>
      <c r="Y132" s="78">
        <f>_xll.qlAbcdMathFunctionValue(Y$1,($V132-evaluationDate)/365)</f>
        <v>1.1606438857822874E-3</v>
      </c>
      <c r="Z132" s="78">
        <f>_xll.qlAbcdMathFunctionValue(Z$1,($V132-evaluationDate)/365)</f>
        <v>1.1315009542913047E-3</v>
      </c>
      <c r="AA132" s="78">
        <f>_xll.qlAbcdMathFunctionValue(AA$1,($V132-evaluationDate)/365)</f>
        <v>1.4803181789935292E-3</v>
      </c>
      <c r="AB132" s="78">
        <f>_xll.qlAbcdMathFunctionValue(AB$1,($V132-evaluationDate)/365)</f>
        <v>1.3652367071879628E-3</v>
      </c>
      <c r="AC132" s="78">
        <f>_xll.qlAbcdMathFunctionValue(AC$1,($V132-evaluationDate)/365)</f>
        <v>1.3621584490275569E-3</v>
      </c>
      <c r="AD132" s="78">
        <f>_xll.qlAbcdMathFunctionValue(AD$1,($V132-evaluationDate)/365)</f>
        <v>1.3530239668631974E-3</v>
      </c>
      <c r="AE132" s="78">
        <f>_xll.qlAbcdMathFunctionValue(AE$1,($V132-evaluationDate)/365)</f>
        <v>2.5044051428579524E-3</v>
      </c>
      <c r="AF132" s="78">
        <f>_xll.qlAbcdMathFunctionValue(AF$1,($V132-evaluationDate)/365)</f>
        <v>2.4845249211545026E-3</v>
      </c>
    </row>
    <row r="133" spans="1:32">
      <c r="A133" s="214"/>
      <c r="B133" s="216" t="str">
        <f t="shared" si="15"/>
        <v>Max Location</v>
      </c>
      <c r="C133" s="90">
        <f t="shared" si="16"/>
        <v>43423.939791503544</v>
      </c>
      <c r="D133" s="90">
        <f t="shared" si="17"/>
        <v>43378.738058478106</v>
      </c>
      <c r="E133" s="214"/>
      <c r="U133" s="64" t="s">
        <v>124</v>
      </c>
      <c r="V133" s="146">
        <f>_xll.qlCalendarAdvance(Calendar,V132,U133,,,trigger)</f>
        <v>42612</v>
      </c>
      <c r="W133" s="78">
        <f>_xll.qlAbcdMathFunctionValue(W$1,($V133-evaluationDate)/365)</f>
        <v>2.7828107428508257E-3</v>
      </c>
      <c r="X133" s="78">
        <f>_xll.qlAbcdMathFunctionValue(X$1,($V133-evaluationDate)/365)</f>
        <v>2.6784820183217619E-3</v>
      </c>
      <c r="Y133" s="78">
        <f>_xll.qlAbcdMathFunctionValue(Y$1,($V133-evaluationDate)/365)</f>
        <v>1.1612639574644257E-3</v>
      </c>
      <c r="Z133" s="78">
        <f>_xll.qlAbcdMathFunctionValue(Z$1,($V133-evaluationDate)/365)</f>
        <v>1.1321761001454793E-3</v>
      </c>
      <c r="AA133" s="78">
        <f>_xll.qlAbcdMathFunctionValue(AA$1,($V133-evaluationDate)/365)</f>
        <v>1.4808622362128092E-3</v>
      </c>
      <c r="AB133" s="78">
        <f>_xll.qlAbcdMathFunctionValue(AB$1,($V133-evaluationDate)/365)</f>
        <v>1.36601726118074E-3</v>
      </c>
      <c r="AC133" s="78">
        <f>_xll.qlAbcdMathFunctionValue(AC$1,($V133-evaluationDate)/365)</f>
        <v>1.3627153814522934E-3</v>
      </c>
      <c r="AD133" s="78">
        <f>_xll.qlAbcdMathFunctionValue(AD$1,($V133-evaluationDate)/365)</f>
        <v>1.3535978787601729E-3</v>
      </c>
      <c r="AE133" s="78">
        <f>_xll.qlAbcdMathFunctionValue(AE$1,($V133-evaluationDate)/365)</f>
        <v>2.5056172466070641E-3</v>
      </c>
      <c r="AF133" s="78">
        <f>_xll.qlAbcdMathFunctionValue(AF$1,($V133-evaluationDate)/365)</f>
        <v>2.485773978905652E-3</v>
      </c>
    </row>
    <row r="134" spans="1:32">
      <c r="A134" s="214"/>
      <c r="B134" s="216" t="str">
        <f t="shared" si="15"/>
        <v>a/b</v>
      </c>
      <c r="C134" s="254">
        <f t="shared" si="16"/>
        <v>1.7570400849848058</v>
      </c>
      <c r="D134" s="254">
        <f t="shared" si="17"/>
        <v>1.8808804494380607</v>
      </c>
      <c r="E134" s="214"/>
      <c r="U134" s="64" t="s">
        <v>124</v>
      </c>
      <c r="V134" s="146">
        <f>_xll.qlCalendarAdvance(Calendar,V133,U134,,,trigger)</f>
        <v>42613</v>
      </c>
      <c r="W134" s="78">
        <f>_xll.qlAbcdMathFunctionValue(W$1,($V134-evaluationDate)/365)</f>
        <v>2.7838749491914914E-3</v>
      </c>
      <c r="X134" s="78">
        <f>_xll.qlAbcdMathFunctionValue(X$1,($V134-evaluationDate)/365)</f>
        <v>2.6797489478799898E-3</v>
      </c>
      <c r="Y134" s="78">
        <f>_xll.qlAbcdMathFunctionValue(Y$1,($V134-evaluationDate)/365)</f>
        <v>1.1618828411937621E-3</v>
      </c>
      <c r="Z134" s="78">
        <f>_xll.qlAbcdMathFunctionValue(Z$1,($V134-evaluationDate)/365)</f>
        <v>1.1328500017119697E-3</v>
      </c>
      <c r="AA134" s="78">
        <f>_xll.qlAbcdMathFunctionValue(AA$1,($V134-evaluationDate)/365)</f>
        <v>1.4814051005310335E-3</v>
      </c>
      <c r="AB134" s="78">
        <f>_xll.qlAbcdMathFunctionValue(AB$1,($V134-evaluationDate)/365)</f>
        <v>1.3667963766195897E-3</v>
      </c>
      <c r="AC134" s="78">
        <f>_xll.qlAbcdMathFunctionValue(AC$1,($V134-evaluationDate)/365)</f>
        <v>1.3632712734751014E-3</v>
      </c>
      <c r="AD134" s="78">
        <f>_xll.qlAbcdMathFunctionValue(AD$1,($V134-evaluationDate)/365)</f>
        <v>1.3541707329427291E-3</v>
      </c>
      <c r="AE134" s="78">
        <f>_xll.qlAbcdMathFunctionValue(AE$1,($V134-evaluationDate)/365)</f>
        <v>2.5068270860328546E-3</v>
      </c>
      <c r="AF134" s="78">
        <f>_xll.qlAbcdMathFunctionValue(AF$1,($V134-evaluationDate)/365)</f>
        <v>2.4870207346546986E-3</v>
      </c>
    </row>
    <row r="135" spans="1:32">
      <c r="A135" s="214"/>
      <c r="B135" s="216" t="str">
        <f t="shared" si="15"/>
        <v>1/c</v>
      </c>
      <c r="C135" s="254">
        <f t="shared" si="16"/>
        <v>4.491121705542465</v>
      </c>
      <c r="D135" s="254">
        <f t="shared" si="17"/>
        <v>4.491121705542465</v>
      </c>
      <c r="E135" s="214"/>
      <c r="U135" s="64" t="s">
        <v>124</v>
      </c>
      <c r="V135" s="146">
        <f>_xll.qlCalendarAdvance(Calendar,V134,U135,,,trigger)</f>
        <v>42614</v>
      </c>
      <c r="W135" s="78">
        <f>_xll.qlAbcdMathFunctionValue(W$1,($V135-evaluationDate)/365)</f>
        <v>2.7849370271210041E-3</v>
      </c>
      <c r="X135" s="78">
        <f>_xll.qlAbcdMathFunctionValue(X$1,($V135-evaluationDate)/365)</f>
        <v>2.6810135405684254E-3</v>
      </c>
      <c r="Y135" s="78">
        <f>_xll.qlAbcdMathFunctionValue(Y$1,($V135-evaluationDate)/365)</f>
        <v>1.1625005381886205E-3</v>
      </c>
      <c r="Z135" s="78">
        <f>_xll.qlAbcdMathFunctionValue(Z$1,($V135-evaluationDate)/365)</f>
        <v>1.1335226602573278E-3</v>
      </c>
      <c r="AA135" s="78">
        <f>_xll.qlAbcdMathFunctionValue(AA$1,($V135-evaluationDate)/365)</f>
        <v>1.4819467732008324E-3</v>
      </c>
      <c r="AB135" s="78">
        <f>_xll.qlAbcdMathFunctionValue(AB$1,($V135-evaluationDate)/365)</f>
        <v>1.3675740549688063E-3</v>
      </c>
      <c r="AC135" s="78">
        <f>_xll.qlAbcdMathFunctionValue(AC$1,($V135-evaluationDate)/365)</f>
        <v>1.3638261261578204E-3</v>
      </c>
      <c r="AD135" s="78">
        <f>_xll.qlAbcdMathFunctionValue(AD$1,($V135-evaluationDate)/365)</f>
        <v>1.3547425304875061E-3</v>
      </c>
      <c r="AE135" s="78">
        <f>_xll.qlAbcdMathFunctionValue(AE$1,($V135-evaluationDate)/365)</f>
        <v>2.5080346634463015E-3</v>
      </c>
      <c r="AF135" s="78">
        <f>_xll.qlAbcdMathFunctionValue(AF$1,($V135-evaluationDate)/365)</f>
        <v>2.4882651907448339E-3</v>
      </c>
    </row>
    <row r="136" spans="1:32">
      <c r="A136" s="214"/>
      <c r="B136" s="216" t="str">
        <f t="shared" si="15"/>
        <v>T max th</v>
      </c>
      <c r="C136" s="254">
        <f t="shared" si="16"/>
        <v>2.7340816205576592</v>
      </c>
      <c r="D136" s="254">
        <f t="shared" si="17"/>
        <v>2.6102412561044046</v>
      </c>
      <c r="E136" s="214"/>
      <c r="U136" s="64" t="s">
        <v>124</v>
      </c>
      <c r="V136" s="146">
        <f>_xll.qlCalendarAdvance(Calendar,V135,U136,,,trigger)</f>
        <v>42615</v>
      </c>
      <c r="W136" s="78">
        <f>_xll.qlAbcdMathFunctionValue(W$1,($V136-evaluationDate)/365)</f>
        <v>2.7859969788395765E-3</v>
      </c>
      <c r="X136" s="78">
        <f>_xll.qlAbcdMathFunctionValue(X$1,($V136-evaluationDate)/365)</f>
        <v>2.6822757987661418E-3</v>
      </c>
      <c r="Y136" s="78">
        <f>_xll.qlAbcdMathFunctionValue(Y$1,($V136-evaluationDate)/365)</f>
        <v>1.1631170496662804E-3</v>
      </c>
      <c r="Z136" s="78">
        <f>_xll.qlAbcdMathFunctionValue(Z$1,($V136-evaluationDate)/365)</f>
        <v>1.1341940770470238E-3</v>
      </c>
      <c r="AA136" s="78">
        <f>_xll.qlAbcdMathFunctionValue(AA$1,($V136-evaluationDate)/365)</f>
        <v>1.4824872554737517E-3</v>
      </c>
      <c r="AB136" s="78">
        <f>_xll.qlAbcdMathFunctionValue(AB$1,($V136-evaluationDate)/365)</f>
        <v>1.3683502976914331E-3</v>
      </c>
      <c r="AC136" s="78">
        <f>_xll.qlAbcdMathFunctionValue(AC$1,($V136-evaluationDate)/365)</f>
        <v>1.3643799405613814E-3</v>
      </c>
      <c r="AD136" s="78">
        <f>_xll.qlAbcdMathFunctionValue(AD$1,($V136-evaluationDate)/365)</f>
        <v>1.3553132724702243E-3</v>
      </c>
      <c r="AE136" s="78">
        <f>_xll.qlAbcdMathFunctionValue(AE$1,($V136-evaluationDate)/365)</f>
        <v>2.5092399811564099E-3</v>
      </c>
      <c r="AF136" s="78">
        <f>_xll.qlAbcdMathFunctionValue(AF$1,($V136-evaluationDate)/365)</f>
        <v>2.4895073495172478E-3</v>
      </c>
    </row>
    <row r="137" spans="1:32">
      <c r="A137" s="214"/>
      <c r="B137" s="217" t="str">
        <f t="shared" si="15"/>
        <v>T max from Location</v>
      </c>
      <c r="C137" s="265">
        <f t="shared" si="16"/>
        <v>2.73956107261245</v>
      </c>
      <c r="D137" s="265">
        <f t="shared" si="17"/>
        <v>2.615720708159194</v>
      </c>
      <c r="E137" s="214"/>
      <c r="U137" s="64" t="s">
        <v>124</v>
      </c>
      <c r="V137" s="146">
        <f>_xll.qlCalendarAdvance(Calendar,V136,U137,,,trigger)</f>
        <v>42618</v>
      </c>
      <c r="W137" s="78">
        <f>_xll.qlAbcdMathFunctionValue(W$1,($V137-evaluationDate)/365)</f>
        <v>2.7891640987034137E-3</v>
      </c>
      <c r="X137" s="78">
        <f>_xll.qlAbcdMathFunctionValue(X$1,($V137-evaluationDate)/365)</f>
        <v>2.6860485901752311E-3</v>
      </c>
      <c r="Y137" s="78">
        <f>_xll.qlAbcdMathFunctionValue(Y$1,($V137-evaluationDate)/365)</f>
        <v>1.1649594831532166E-3</v>
      </c>
      <c r="Z137" s="78">
        <f>_xll.qlAbcdMathFunctionValue(Z$1,($V137-evaluationDate)/365)</f>
        <v>1.1362008895206255E-3</v>
      </c>
      <c r="AA137" s="78">
        <f>_xll.qlAbcdMathFunctionValue(AA$1,($V137-evaluationDate)/365)</f>
        <v>1.4841015724104396E-3</v>
      </c>
      <c r="AB137" s="78">
        <f>_xll.qlAbcdMathFunctionValue(AB$1,($V137-evaluationDate)/365)</f>
        <v>1.3706704267114644E-3</v>
      </c>
      <c r="AC137" s="78">
        <f>_xll.qlAbcdMathFunctionValue(AC$1,($V137-evaluationDate)/365)</f>
        <v>1.3660351646928204E-3</v>
      </c>
      <c r="AD137" s="78">
        <f>_xll.qlAbcdMathFunctionValue(AD$1,($V137-evaluationDate)/365)</f>
        <v>1.3570191757894517E-3</v>
      </c>
      <c r="AE137" s="78">
        <f>_xll.qlAbcdMathFunctionValue(AE$1,($V137-evaluationDate)/365)</f>
        <v>2.5128423991271128E-3</v>
      </c>
      <c r="AF137" s="78">
        <f>_xll.qlAbcdMathFunctionValue(AF$1,($V137-evaluationDate)/365)</f>
        <v>2.4932200653100768E-3</v>
      </c>
    </row>
    <row r="138" spans="1:32">
      <c r="A138" s="214"/>
      <c r="B138" s="217" t="str">
        <f t="shared" si="15"/>
        <v>Max Value</v>
      </c>
      <c r="C138" s="82">
        <f t="shared" si="16"/>
        <v>1.3653992741159443E-3</v>
      </c>
      <c r="D138" s="82">
        <f t="shared" si="17"/>
        <v>1.3652230127546572E-3</v>
      </c>
      <c r="E138" s="214"/>
      <c r="U138" s="64" t="s">
        <v>124</v>
      </c>
      <c r="V138" s="146">
        <f>_xll.qlCalendarAdvance(Calendar,V137,U138,,,trigger)</f>
        <v>42619</v>
      </c>
      <c r="W138" s="78">
        <f>_xll.qlAbcdMathFunctionValue(W$1,($V138-evaluationDate)/365)</f>
        <v>2.790215567542542E-3</v>
      </c>
      <c r="X138" s="78">
        <f>_xll.qlAbcdMathFunctionValue(X$1,($V138-evaluationDate)/365)</f>
        <v>2.687301534160177E-3</v>
      </c>
      <c r="Y138" s="78">
        <f>_xll.qlAbcdMathFunctionValue(Y$1,($V138-evaluationDate)/365)</f>
        <v>1.1655712647140215E-3</v>
      </c>
      <c r="Z138" s="78">
        <f>_xll.qlAbcdMathFunctionValue(Z$1,($V138-evaluationDate)/365)</f>
        <v>1.1368673519207616E-3</v>
      </c>
      <c r="AA138" s="78">
        <f>_xll.qlAbcdMathFunctionValue(AA$1,($V138-evaluationDate)/365)</f>
        <v>1.48463730558964E-3</v>
      </c>
      <c r="AB138" s="78">
        <f>_xll.qlAbcdMathFunctionValue(AB$1,($V138-evaluationDate)/365)</f>
        <v>1.3714409415331811E-3</v>
      </c>
      <c r="AC138" s="78">
        <f>_xll.qlAbcdMathFunctionValue(AC$1,($V138-evaluationDate)/365)</f>
        <v>1.3665848365709227E-3</v>
      </c>
      <c r="AD138" s="78">
        <f>_xll.qlAbcdMathFunctionValue(AD$1,($V138-evaluationDate)/365)</f>
        <v>1.3575857062627708E-3</v>
      </c>
      <c r="AE138" s="78">
        <f>_xll.qlAbcdMathFunctionValue(AE$1,($V138-evaluationDate)/365)</f>
        <v>2.514038701074417E-3</v>
      </c>
      <c r="AF138" s="78">
        <f>_xll.qlAbcdMathFunctionValue(AF$1,($V138-evaluationDate)/365)</f>
        <v>2.4944530581835324E-3</v>
      </c>
    </row>
    <row r="139" spans="1:32">
      <c r="A139" s="214"/>
      <c r="B139" s="214"/>
      <c r="C139" s="214"/>
      <c r="D139" s="214"/>
      <c r="E139" s="214"/>
      <c r="F139" s="214"/>
      <c r="G139" s="214"/>
      <c r="H139" s="214"/>
      <c r="I139" s="214"/>
      <c r="U139" s="64" t="s">
        <v>124</v>
      </c>
      <c r="V139" s="146">
        <f>_xll.qlCalendarAdvance(Calendar,V138,U139,,,trigger)</f>
        <v>42620</v>
      </c>
      <c r="W139" s="78">
        <f>_xll.qlAbcdMathFunctionValue(W$1,($V139-evaluationDate)/365)</f>
        <v>2.7912649211434461E-3</v>
      </c>
      <c r="X139" s="78">
        <f>_xll.qlAbcdMathFunctionValue(X$1,($V139-evaluationDate)/365)</f>
        <v>2.6885521555193134E-3</v>
      </c>
      <c r="Y139" s="78">
        <f>_xll.qlAbcdMathFunctionValue(Y$1,($V139-evaluationDate)/365)</f>
        <v>1.166181866828391E-3</v>
      </c>
      <c r="Z139" s="78">
        <f>_xll.qlAbcdMathFunctionValue(Z$1,($V139-evaluationDate)/365)</f>
        <v>1.1375325788763842E-3</v>
      </c>
      <c r="AA139" s="78">
        <f>_xll.qlAbcdMathFunctionValue(AA$1,($V139-evaluationDate)/365)</f>
        <v>1.4851718546134551E-3</v>
      </c>
      <c r="AB139" s="78">
        <f>_xll.qlAbcdMathFunctionValue(AB$1,($V139-evaluationDate)/365)</f>
        <v>1.3722100280247939E-3</v>
      </c>
      <c r="AC139" s="78">
        <f>_xll.qlAbcdMathFunctionValue(AC$1,($V139-evaluationDate)/365)</f>
        <v>1.3671334754609247E-3</v>
      </c>
      <c r="AD139" s="78">
        <f>_xll.qlAbcdMathFunctionValue(AD$1,($V139-evaluationDate)/365)</f>
        <v>1.3581511865388622E-3</v>
      </c>
      <c r="AE139" s="78">
        <f>_xll.qlAbcdMathFunctionValue(AE$1,($V139-evaluationDate)/365)</f>
        <v>2.5152327548338019E-3</v>
      </c>
      <c r="AF139" s="78">
        <f>_xll.qlAbcdMathFunctionValue(AF$1,($V139-evaluationDate)/365)</f>
        <v>2.4956837654152471E-3</v>
      </c>
    </row>
    <row r="140" spans="1:32">
      <c r="A140" s="214"/>
      <c r="B140" s="219" t="str">
        <f t="shared" ref="B140:B152" si="18">N4</f>
        <v>1M,3M Continuous</v>
      </c>
      <c r="C140" s="108" t="str">
        <f t="shared" ref="C140:C152" si="19">O4</f>
        <v>Calibration</v>
      </c>
      <c r="D140" s="109"/>
      <c r="E140" s="214"/>
      <c r="F140" s="219" t="s">
        <v>331</v>
      </c>
      <c r="G140" s="108" t="s">
        <v>138</v>
      </c>
      <c r="H140" s="109"/>
      <c r="I140" s="214"/>
      <c r="U140" s="64" t="s">
        <v>124</v>
      </c>
      <c r="V140" s="146">
        <f>_xll.qlCalendarAdvance(Calendar,V139,U140,,,trigger)</f>
        <v>42621</v>
      </c>
      <c r="W140" s="78">
        <f>_xll.qlAbcdMathFunctionValue(W$1,($V140-evaluationDate)/365)</f>
        <v>2.792312161695011E-3</v>
      </c>
      <c r="X140" s="78">
        <f>_xll.qlAbcdMathFunctionValue(X$1,($V140-evaluationDate)/365)</f>
        <v>2.6898004566195425E-3</v>
      </c>
      <c r="Y140" s="78">
        <f>_xll.qlAbcdMathFunctionValue(Y$1,($V140-evaluationDate)/365)</f>
        <v>1.1667912907073565E-3</v>
      </c>
      <c r="Z140" s="78">
        <f>_xll.qlAbcdMathFunctionValue(Z$1,($V140-evaluationDate)/365)</f>
        <v>1.1381965716464894E-3</v>
      </c>
      <c r="AA140" s="78">
        <f>_xll.qlAbcdMathFunctionValue(AA$1,($V140-evaluationDate)/365)</f>
        <v>1.4857052207269432E-3</v>
      </c>
      <c r="AB140" s="78">
        <f>_xll.qlAbcdMathFunctionValue(AB$1,($V140-evaluationDate)/365)</f>
        <v>1.3729776876418619E-3</v>
      </c>
      <c r="AC140" s="78">
        <f>_xll.qlAbcdMathFunctionValue(AC$1,($V140-evaluationDate)/365)</f>
        <v>1.3676810824183241E-3</v>
      </c>
      <c r="AD140" s="78">
        <f>_xll.qlAbcdMathFunctionValue(AD$1,($V140-evaluationDate)/365)</f>
        <v>1.3587156176879435E-3</v>
      </c>
      <c r="AE140" s="78">
        <f>_xll.qlAbcdMathFunctionValue(AE$1,($V140-evaluationDate)/365)</f>
        <v>2.5164245627024451E-3</v>
      </c>
      <c r="AF140" s="78">
        <f>_xll.qlAbcdMathFunctionValue(AF$1,($V140-evaluationDate)/365)</f>
        <v>2.4969121893344331E-3</v>
      </c>
    </row>
    <row r="141" spans="1:32">
      <c r="A141" s="214"/>
      <c r="B141" s="218" t="str">
        <f t="shared" si="18"/>
        <v>Basis Parameters</v>
      </c>
      <c r="C141" s="110" t="str">
        <f t="shared" si="19"/>
        <v>Continuous</v>
      </c>
      <c r="D141" s="110" t="str">
        <f t="shared" ref="D141:D152" si="20">P5</f>
        <v>Simple</v>
      </c>
      <c r="E141" s="214"/>
      <c r="F141" s="218" t="s">
        <v>185</v>
      </c>
      <c r="G141" s="110" t="s">
        <v>182</v>
      </c>
      <c r="H141" s="110" t="s">
        <v>181</v>
      </c>
      <c r="I141" s="214"/>
      <c r="U141" s="64" t="s">
        <v>124</v>
      </c>
      <c r="V141" s="146">
        <f>_xll.qlCalendarAdvance(Calendar,V140,U141,,,trigger)</f>
        <v>42622</v>
      </c>
      <c r="W141" s="78">
        <f>_xll.qlAbcdMathFunctionValue(W$1,($V141-evaluationDate)/365)</f>
        <v>2.7933572913842368E-3</v>
      </c>
      <c r="X141" s="78">
        <f>_xll.qlAbcdMathFunctionValue(X$1,($V141-evaluationDate)/365)</f>
        <v>2.6910464398257426E-3</v>
      </c>
      <c r="Y141" s="78">
        <f>_xll.qlAbcdMathFunctionValue(Y$1,($V141-evaluationDate)/365)</f>
        <v>1.167399537560912E-3</v>
      </c>
      <c r="Z141" s="78">
        <f>_xll.qlAbcdMathFunctionValue(Z$1,($V141-evaluationDate)/365)</f>
        <v>1.1388593314889965E-3</v>
      </c>
      <c r="AA141" s="78">
        <f>_xll.qlAbcdMathFunctionValue(AA$1,($V141-evaluationDate)/365)</f>
        <v>1.4862374051740849E-3</v>
      </c>
      <c r="AB141" s="78">
        <f>_xll.qlAbcdMathFunctionValue(AB$1,($V141-evaluationDate)/365)</f>
        <v>1.3737439218386989E-3</v>
      </c>
      <c r="AC141" s="78">
        <f>_xll.qlAbcdMathFunctionValue(AC$1,($V141-evaluationDate)/365)</f>
        <v>1.3682276584977145E-3</v>
      </c>
      <c r="AD141" s="78">
        <f>_xll.qlAbcdMathFunctionValue(AD$1,($V141-evaluationDate)/365)</f>
        <v>1.3592790007793164E-3</v>
      </c>
      <c r="AE141" s="78">
        <f>_xll.qlAbcdMathFunctionValue(AE$1,($V141-evaluationDate)/365)</f>
        <v>2.5176141269755564E-3</v>
      </c>
      <c r="AF141" s="78">
        <f>_xll.qlAbcdMathFunctionValue(AF$1,($V141-evaluationDate)/365)</f>
        <v>2.4981383322683131E-3</v>
      </c>
    </row>
    <row r="142" spans="1:32">
      <c r="A142" s="214"/>
      <c r="B142" s="211" t="str">
        <f t="shared" si="18"/>
        <v>a</v>
      </c>
      <c r="C142" s="74">
        <f t="shared" si="19"/>
        <v>8.3468318073625183E-4</v>
      </c>
      <c r="D142" s="74">
        <f t="shared" si="20"/>
        <v>8.473141627762088E-4</v>
      </c>
      <c r="E142" s="214"/>
      <c r="F142" s="211" t="s">
        <v>139</v>
      </c>
      <c r="G142" s="74">
        <f>RelativeFromAbsolute!BD8</f>
        <v>1.8165985095403311E-3</v>
      </c>
      <c r="H142" s="74">
        <f t="array" ref="H142:H145">_xll.qlTenorBasisCoefficients(RelativeFromAbsolute!BD14,_xll.ohTrigger(trigger,CalibrationTrigger,'3MContinuousBasisBootstrap'!AF28:AF31))</f>
        <v>1.8440884885854991E-3</v>
      </c>
      <c r="I142" s="214"/>
      <c r="U142" s="64" t="s">
        <v>124</v>
      </c>
      <c r="V142" s="146">
        <f>_xll.qlCalendarAdvance(Calendar,V141,U142,,,trigger)</f>
        <v>42625</v>
      </c>
      <c r="W142" s="78">
        <f>_xll.qlAbcdMathFunctionValue(W$1,($V142-evaluationDate)/365)</f>
        <v>2.7964800371196724E-3</v>
      </c>
      <c r="X142" s="78">
        <f>_xll.qlAbcdMathFunctionValue(X$1,($V142-evaluationDate)/365)</f>
        <v>2.6947705056986388E-3</v>
      </c>
      <c r="Y142" s="78">
        <f>_xll.qlAbcdMathFunctionValue(Y$1,($V142-evaluationDate)/365)</f>
        <v>1.1692172280534879E-3</v>
      </c>
      <c r="Z142" s="78">
        <f>_xll.qlAbcdMathFunctionValue(Z$1,($V142-evaluationDate)/365)</f>
        <v>1.1408402260139996E-3</v>
      </c>
      <c r="AA142" s="78">
        <f>_xll.qlAbcdMathFunctionValue(AA$1,($V142-evaluationDate)/365)</f>
        <v>1.4878268809410751E-3</v>
      </c>
      <c r="AB142" s="78">
        <f>_xll.qlAbcdMathFunctionValue(AB$1,($V142-evaluationDate)/365)</f>
        <v>1.3760340864323204E-3</v>
      </c>
      <c r="AC142" s="78">
        <f>_xll.qlAbcdMathFunctionValue(AC$1,($V142-evaluationDate)/365)</f>
        <v>1.3698612120002362E-3</v>
      </c>
      <c r="AD142" s="78">
        <f>_xll.qlAbcdMathFunctionValue(AD$1,($V142-evaluationDate)/365)</f>
        <v>1.360962872386501E-3</v>
      </c>
      <c r="AE142" s="78">
        <f>_xll.qlAbcdMathFunctionValue(AE$1,($V142-evaluationDate)/365)</f>
        <v>2.5211693811443506E-3</v>
      </c>
      <c r="AF142" s="78">
        <f>_xll.qlAbcdMathFunctionValue(AF$1,($V142-evaluationDate)/365)</f>
        <v>2.5018030984004999E-3</v>
      </c>
    </row>
    <row r="143" spans="1:32">
      <c r="A143" s="214"/>
      <c r="B143" s="212" t="str">
        <f t="shared" si="18"/>
        <v>b</v>
      </c>
      <c r="C143" s="78">
        <f t="shared" si="19"/>
        <v>4.7505073325829661E-4</v>
      </c>
      <c r="D143" s="78">
        <f t="shared" si="20"/>
        <v>4.7038046134436576E-4</v>
      </c>
      <c r="E143" s="214"/>
      <c r="F143" s="212" t="s">
        <v>140</v>
      </c>
      <c r="G143" s="78">
        <f>RelativeFromAbsolute!BD9</f>
        <v>1.0338970209413524E-3</v>
      </c>
      <c r="H143" s="78">
        <v>1.0237326745236956E-3</v>
      </c>
      <c r="I143" s="214"/>
      <c r="U143" s="64" t="s">
        <v>124</v>
      </c>
      <c r="V143" s="146">
        <f>_xll.qlCalendarAdvance(Calendar,V142,U143,,,trigger)</f>
        <v>42626</v>
      </c>
      <c r="W143" s="78">
        <f>_xll.qlAbcdMathFunctionValue(W$1,($V143-evaluationDate)/365)</f>
        <v>2.7975167451919397E-3</v>
      </c>
      <c r="X143" s="78">
        <f>_xll.qlAbcdMathFunctionValue(X$1,($V143-evaluationDate)/365)</f>
        <v>2.6960072409371013E-3</v>
      </c>
      <c r="Y143" s="78">
        <f>_xll.qlAbcdMathFunctionValue(Y$1,($V143-evaluationDate)/365)</f>
        <v>1.1698207788845933E-3</v>
      </c>
      <c r="Z143" s="78">
        <f>_xll.qlAbcdMathFunctionValue(Z$1,($V143-evaluationDate)/365)</f>
        <v>1.141498066703816E-3</v>
      </c>
      <c r="AA143" s="78">
        <f>_xll.qlAbcdMathFunctionValue(AA$1,($V143-evaluationDate)/365)</f>
        <v>1.4883543511410979E-3</v>
      </c>
      <c r="AB143" s="78">
        <f>_xll.qlAbcdMathFunctionValue(AB$1,($V143-evaluationDate)/365)</f>
        <v>1.3767946334665242E-3</v>
      </c>
      <c r="AC143" s="78">
        <f>_xll.qlAbcdMathFunctionValue(AC$1,($V143-evaluationDate)/365)</f>
        <v>1.3704036750954891E-3</v>
      </c>
      <c r="AD143" s="78">
        <f>_xll.qlAbcdMathFunctionValue(AD$1,($V143-evaluationDate)/365)</f>
        <v>1.3615220739217927E-3</v>
      </c>
      <c r="AE143" s="78">
        <f>_xll.qlAbcdMathFunctionValue(AE$1,($V143-evaluationDate)/365)</f>
        <v>2.5223499939481795E-3</v>
      </c>
      <c r="AF143" s="78">
        <f>_xll.qlAbcdMathFunctionValue(AF$1,($V143-evaluationDate)/365)</f>
        <v>2.5030201406256083E-3</v>
      </c>
    </row>
    <row r="144" spans="1:32">
      <c r="A144" s="214"/>
      <c r="B144" s="212" t="str">
        <f t="shared" si="18"/>
        <v>c</v>
      </c>
      <c r="C144" s="78">
        <f t="shared" si="19"/>
        <v>0.2226615232372586</v>
      </c>
      <c r="D144" s="78">
        <f t="shared" si="20"/>
        <v>0.2226615232372586</v>
      </c>
      <c r="E144" s="214"/>
      <c r="F144" s="212" t="s">
        <v>141</v>
      </c>
      <c r="G144" s="78">
        <f>RelativeFromAbsolute!BD10</f>
        <v>0.2226615232372586</v>
      </c>
      <c r="H144" s="78">
        <v>0.2226615232372586</v>
      </c>
      <c r="I144" s="214"/>
      <c r="U144" s="64" t="s">
        <v>124</v>
      </c>
      <c r="V144" s="146">
        <f>_xll.qlCalendarAdvance(Calendar,V143,U144,,,trigger)</f>
        <v>42627</v>
      </c>
      <c r="W144" s="78">
        <f>_xll.qlAbcdMathFunctionValue(W$1,($V144-evaluationDate)/365)</f>
        <v>2.7985513533086768E-3</v>
      </c>
      <c r="X144" s="78">
        <f>_xll.qlAbcdMathFunctionValue(X$1,($V144-evaluationDate)/365)</f>
        <v>2.697241670075636E-3</v>
      </c>
      <c r="Y144" s="78">
        <f>_xll.qlAbcdMathFunctionValue(Y$1,($V144-evaluationDate)/365)</f>
        <v>1.1704231587247064E-3</v>
      </c>
      <c r="Z144" s="78">
        <f>_xll.qlAbcdMathFunctionValue(Z$1,($V144-evaluationDate)/365)</f>
        <v>1.1421546807395195E-3</v>
      </c>
      <c r="AA144" s="78">
        <f>_xll.qlAbcdMathFunctionValue(AA$1,($V144-evaluationDate)/365)</f>
        <v>1.4888806458785314E-3</v>
      </c>
      <c r="AB144" s="78">
        <f>_xll.qlAbcdMathFunctionValue(AB$1,($V144-evaluationDate)/365)</f>
        <v>1.3775537623334387E-3</v>
      </c>
      <c r="AC144" s="78">
        <f>_xll.qlAbcdMathFunctionValue(AC$1,($V144-evaluationDate)/365)</f>
        <v>1.3709451125721792E-3</v>
      </c>
      <c r="AD144" s="78">
        <f>_xll.qlAbcdMathFunctionValue(AD$1,($V144-evaluationDate)/365)</f>
        <v>1.3620802327321906E-3</v>
      </c>
      <c r="AE144" s="78">
        <f>_xll.qlAbcdMathFunctionValue(AE$1,($V144-evaluationDate)/365)</f>
        <v>2.5235283746030965E-3</v>
      </c>
      <c r="AF144" s="78">
        <f>_xll.qlAbcdMathFunctionValue(AF$1,($V144-evaluationDate)/365)</f>
        <v>2.5042349134717099E-3</v>
      </c>
    </row>
    <row r="145" spans="1:32">
      <c r="A145" s="214"/>
      <c r="B145" s="212" t="str">
        <f t="shared" si="18"/>
        <v>d</v>
      </c>
      <c r="C145" s="82">
        <f t="shared" si="19"/>
        <v>3.9118460268476661E-4</v>
      </c>
      <c r="D145" s="82">
        <f t="shared" si="20"/>
        <v>3.9118460268476655E-4</v>
      </c>
      <c r="E145" s="214"/>
      <c r="F145" s="212" t="s">
        <v>142</v>
      </c>
      <c r="G145" s="82">
        <f>RelativeFromAbsolute!BD11</f>
        <v>3.9118460268476661E-4</v>
      </c>
      <c r="H145" s="82">
        <v>3.9118460268476655E-4</v>
      </c>
      <c r="I145" s="214"/>
      <c r="U145" s="64" t="s">
        <v>124</v>
      </c>
      <c r="V145" s="146">
        <f>_xll.qlCalendarAdvance(Calendar,V144,U145,,,trigger)</f>
        <v>42628</v>
      </c>
      <c r="W145" s="78">
        <f>_xll.qlAbcdMathFunctionValue(W$1,($V145-evaluationDate)/365)</f>
        <v>2.7995838636456173E-3</v>
      </c>
      <c r="X145" s="78">
        <f>_xll.qlAbcdMathFunctionValue(X$1,($V145-evaluationDate)/365)</f>
        <v>2.6984737954670172E-3</v>
      </c>
      <c r="Y145" s="78">
        <f>_xll.qlAbcdMathFunctionValue(Y$1,($V145-evaluationDate)/365)</f>
        <v>1.1710243687776069E-3</v>
      </c>
      <c r="Z145" s="78">
        <f>_xll.qlAbcdMathFunctionValue(Z$1,($V145-evaluationDate)/365)</f>
        <v>1.1428100693725903E-3</v>
      </c>
      <c r="AA145" s="78">
        <f>_xll.qlAbcdMathFunctionValue(AA$1,($V145-evaluationDate)/365)</f>
        <v>1.4894057663909052E-3</v>
      </c>
      <c r="AB145" s="78">
        <f>_xll.qlAbcdMathFunctionValue(AB$1,($V145-evaluationDate)/365)</f>
        <v>1.3783114744799342E-3</v>
      </c>
      <c r="AC145" s="78">
        <f>_xll.qlAbcdMathFunctionValue(AC$1,($V145-evaluationDate)/365)</f>
        <v>1.3714855254794956E-3</v>
      </c>
      <c r="AD145" s="78">
        <f>_xll.qlAbcdMathFunctionValue(AD$1,($V145-evaluationDate)/365)</f>
        <v>1.3626373498815242E-3</v>
      </c>
      <c r="AE145" s="78">
        <f>_xll.qlAbcdMathFunctionValue(AE$1,($V145-evaluationDate)/365)</f>
        <v>2.5247045253925511E-3</v>
      </c>
      <c r="AF145" s="78">
        <f>_xll.qlAbcdMathFunctionValue(AF$1,($V145-evaluationDate)/365)</f>
        <v>2.505447419254115E-3</v>
      </c>
    </row>
    <row r="146" spans="1:32">
      <c r="A146" s="214"/>
      <c r="B146" s="215" t="str">
        <f t="shared" si="18"/>
        <v>a+d</v>
      </c>
      <c r="C146" s="213">
        <f t="shared" si="19"/>
        <v>1.2258677834210184E-3</v>
      </c>
      <c r="D146" s="213">
        <f t="shared" si="20"/>
        <v>1.2384987654609754E-3</v>
      </c>
      <c r="E146" s="214"/>
      <c r="F146" s="215" t="s">
        <v>178</v>
      </c>
      <c r="G146" s="213">
        <f>G142+G145</f>
        <v>2.2077831122250978E-3</v>
      </c>
      <c r="H146" s="213">
        <f>H142+H145</f>
        <v>2.2352730912702655E-3</v>
      </c>
      <c r="I146" s="214"/>
      <c r="U146" s="64" t="s">
        <v>124</v>
      </c>
      <c r="V146" s="146">
        <f>_xll.qlCalendarAdvance(Calendar,V145,U146,,,trigger)</f>
        <v>42629</v>
      </c>
      <c r="W146" s="78">
        <f>_xll.qlAbcdMathFunctionValue(W$1,($V146-evaluationDate)/365)</f>
        <v>2.800614278376622E-3</v>
      </c>
      <c r="X146" s="78">
        <f>_xll.qlAbcdMathFunctionValue(X$1,($V146-evaluationDate)/365)</f>
        <v>2.6997036194620059E-3</v>
      </c>
      <c r="Y146" s="78">
        <f>_xll.qlAbcdMathFunctionValue(Y$1,($V146-evaluationDate)/365)</f>
        <v>1.1716244102460418E-3</v>
      </c>
      <c r="Z146" s="78">
        <f>_xll.qlAbcdMathFunctionValue(Z$1,($V146-evaluationDate)/365)</f>
        <v>1.1434642338534393E-3</v>
      </c>
      <c r="AA146" s="78">
        <f>_xll.qlAbcdMathFunctionValue(AA$1,($V146-evaluationDate)/365)</f>
        <v>1.4899297139146762E-3</v>
      </c>
      <c r="AB146" s="78">
        <f>_xll.qlAbcdMathFunctionValue(AB$1,($V146-evaluationDate)/365)</f>
        <v>1.379067771351643E-3</v>
      </c>
      <c r="AC146" s="78">
        <f>_xll.qlAbcdMathFunctionValue(AC$1,($V146-evaluationDate)/365)</f>
        <v>1.3720249148657295E-3</v>
      </c>
      <c r="AD146" s="78">
        <f>_xll.qlAbcdMathFunctionValue(AD$1,($V146-evaluationDate)/365)</f>
        <v>1.3631934264327118E-3</v>
      </c>
      <c r="AE146" s="78">
        <f>_xll.qlAbcdMathFunctionValue(AE$1,($V146-evaluationDate)/365)</f>
        <v>2.5258784485980364E-3</v>
      </c>
      <c r="AF146" s="78">
        <f>_xll.qlAbcdMathFunctionValue(AF$1,($V146-evaluationDate)/365)</f>
        <v>2.5066576602861511E-3</v>
      </c>
    </row>
    <row r="147" spans="1:32">
      <c r="A147" s="214"/>
      <c r="B147" s="216" t="str">
        <f t="shared" si="18"/>
        <v>Max Location</v>
      </c>
      <c r="C147" s="90">
        <f t="shared" si="19"/>
        <v>43423.939791503544</v>
      </c>
      <c r="D147" s="90">
        <f t="shared" si="20"/>
        <v>43407.771081001731</v>
      </c>
      <c r="E147" s="214"/>
      <c r="F147" s="216" t="s">
        <v>180</v>
      </c>
      <c r="G147" s="90">
        <f>SettlementDate+_xll.qlAbcdMathFunctionMaximumLocation(AF1)*365</f>
        <v>43423.939791503544</v>
      </c>
      <c r="H147" s="90">
        <f>SettlementDate+_xll.qlAbcdMathFunctionMaximumLocation(AE1)*365</f>
        <v>43407.771081001738</v>
      </c>
      <c r="I147" s="214"/>
      <c r="U147" s="64" t="s">
        <v>124</v>
      </c>
      <c r="V147" s="146">
        <f>_xll.qlCalendarAdvance(Calendar,V146,U147,,,trigger)</f>
        <v>42632</v>
      </c>
      <c r="W147" s="78">
        <f>_xll.qlAbcdMathFunctionValue(W$1,($V147-evaluationDate)/365)</f>
        <v>2.8036929706445647E-3</v>
      </c>
      <c r="X147" s="78">
        <f>_xll.qlAbcdMathFunctionValue(X$1,($V147-evaluationDate)/365)</f>
        <v>2.7033793065460838E-3</v>
      </c>
      <c r="Y147" s="78">
        <f>_xll.qlAbcdMathFunctionValue(Y$1,($V147-evaluationDate)/365)</f>
        <v>1.1734175351565479E-3</v>
      </c>
      <c r="Z147" s="78">
        <f>_xll.qlAbcdMathFunctionValue(Z$1,($V147-evaluationDate)/365)</f>
        <v>1.1454193948707203E-3</v>
      </c>
      <c r="AA147" s="78">
        <f>_xll.qlAbcdMathFunctionValue(AA$1,($V147-evaluationDate)/365)</f>
        <v>1.4914945309028719E-3</v>
      </c>
      <c r="AB147" s="78">
        <f>_xll.qlAbcdMathFunctionValue(AB$1,($V147-evaluationDate)/365)</f>
        <v>1.3813281847558346E-3</v>
      </c>
      <c r="AC147" s="78">
        <f>_xll.qlAbcdMathFunctionValue(AC$1,($V147-evaluationDate)/365)</f>
        <v>1.3736369523673915E-3</v>
      </c>
      <c r="AD147" s="78">
        <f>_xll.qlAbcdMathFunctionValue(AD$1,($V147-evaluationDate)/365)</f>
        <v>1.3648554231129582E-3</v>
      </c>
      <c r="AE147" s="78">
        <f>_xll.qlAbcdMathFunctionValue(AE$1,($V147-evaluationDate)/365)</f>
        <v>2.5293868754963228E-3</v>
      </c>
      <c r="AF147" s="78">
        <f>_xll.qlAbcdMathFunctionValue(AF$1,($V147-evaluationDate)/365)</f>
        <v>2.510274817983678E-3</v>
      </c>
    </row>
    <row r="148" spans="1:32">
      <c r="A148" s="214"/>
      <c r="B148" s="216" t="str">
        <f t="shared" si="18"/>
        <v>a/b</v>
      </c>
      <c r="C148" s="254">
        <f t="shared" si="19"/>
        <v>1.7570400849848058</v>
      </c>
      <c r="D148" s="254">
        <f t="shared" si="20"/>
        <v>1.8013379219760781</v>
      </c>
      <c r="E148" s="214"/>
      <c r="F148" s="216" t="s">
        <v>250</v>
      </c>
      <c r="G148" s="254">
        <f>G142/G143</f>
        <v>1.7570400849848056</v>
      </c>
      <c r="H148" s="254">
        <f>H142/H143</f>
        <v>1.8013379219760512</v>
      </c>
      <c r="I148" s="214"/>
      <c r="U148" s="64" t="s">
        <v>124</v>
      </c>
      <c r="V148" s="146">
        <f>_xll.qlCalendarAdvance(Calendar,V147,U148,,,trigger)</f>
        <v>42633</v>
      </c>
      <c r="W148" s="78">
        <f>_xll.qlAbcdMathFunctionValue(W$1,($V148-evaluationDate)/365)</f>
        <v>2.8047150246530276E-3</v>
      </c>
      <c r="X148" s="78">
        <f>_xll.qlAbcdMathFunctionValue(X$1,($V148-evaluationDate)/365)</f>
        <v>2.7045999484229311E-3</v>
      </c>
      <c r="Y148" s="78">
        <f>_xll.qlAbcdMathFunctionValue(Y$1,($V148-evaluationDate)/365)</f>
        <v>1.1740129142939638E-3</v>
      </c>
      <c r="Z148" s="78">
        <f>_xll.qlAbcdMathFunctionValue(Z$1,($V148-evaluationDate)/365)</f>
        <v>1.1460686752254084E-3</v>
      </c>
      <c r="AA148" s="78">
        <f>_xll.qlAbcdMathFunctionValue(AA$1,($V148-evaluationDate)/365)</f>
        <v>1.4920137988153827E-3</v>
      </c>
      <c r="AB148" s="78">
        <f>_xll.qlAbcdMathFunctionValue(AB$1,($V148-evaluationDate)/365)</f>
        <v>1.3820788349600088E-3</v>
      </c>
      <c r="AC148" s="78">
        <f>_xll.qlAbcdMathFunctionValue(AC$1,($V148-evaluationDate)/365)</f>
        <v>1.3741722581342684E-3</v>
      </c>
      <c r="AD148" s="78">
        <f>_xll.qlAbcdMathFunctionValue(AD$1,($V148-evaluationDate)/365)</f>
        <v>1.3654073478825825E-3</v>
      </c>
      <c r="AE148" s="78">
        <f>_xll.qlAbcdMathFunctionValue(AE$1,($V148-evaluationDate)/365)</f>
        <v>2.5305519111418224E-3</v>
      </c>
      <c r="AF148" s="78">
        <f>_xll.qlAbcdMathFunctionValue(AF$1,($V148-evaluationDate)/365)</f>
        <v>2.5114760231079907E-3</v>
      </c>
    </row>
    <row r="149" spans="1:32">
      <c r="A149" s="214"/>
      <c r="B149" s="216" t="str">
        <f t="shared" si="18"/>
        <v>1/c</v>
      </c>
      <c r="C149" s="254">
        <f t="shared" si="19"/>
        <v>4.491121705542465</v>
      </c>
      <c r="D149" s="254">
        <f t="shared" si="20"/>
        <v>4.491121705542465</v>
      </c>
      <c r="E149" s="214"/>
      <c r="F149" s="216" t="s">
        <v>251</v>
      </c>
      <c r="G149" s="254">
        <f>1/G144</f>
        <v>4.491121705542465</v>
      </c>
      <c r="H149" s="254">
        <f>1/H144</f>
        <v>4.491121705542465</v>
      </c>
      <c r="I149" s="214"/>
      <c r="U149" s="64" t="s">
        <v>124</v>
      </c>
      <c r="V149" s="146">
        <f>_xll.qlCalendarAdvance(Calendar,V148,U149,,,trigger)</f>
        <v>42634</v>
      </c>
      <c r="W149" s="78">
        <f>_xll.qlAbcdMathFunctionValue(W$1,($V149-evaluationDate)/365)</f>
        <v>2.8057349938968184E-3</v>
      </c>
      <c r="X149" s="78">
        <f>_xll.qlAbcdMathFunctionValue(X$1,($V149-evaluationDate)/365)</f>
        <v>2.705818300627068E-3</v>
      </c>
      <c r="Y149" s="78">
        <f>_xll.qlAbcdMathFunctionValue(Y$1,($V149-evaluationDate)/365)</f>
        <v>1.1746071308451861E-3</v>
      </c>
      <c r="Z149" s="78">
        <f>_xll.qlAbcdMathFunctionValue(Z$1,($V149-evaluationDate)/365)</f>
        <v>1.1467167376639021E-3</v>
      </c>
      <c r="AA149" s="78">
        <f>_xll.qlAbcdMathFunctionValue(AA$1,($V149-evaluationDate)/365)</f>
        <v>1.4925318999055204E-3</v>
      </c>
      <c r="AB149" s="78">
        <f>_xll.qlAbcdMathFunctionValue(AB$1,($V149-evaluationDate)/365)</f>
        <v>1.3828280770990329E-3</v>
      </c>
      <c r="AC149" s="78">
        <f>_xll.qlAbcdMathFunctionValue(AC$1,($V149-evaluationDate)/365)</f>
        <v>1.3747065456080703E-3</v>
      </c>
      <c r="AD149" s="78">
        <f>_xll.qlAbcdMathFunctionValue(AD$1,($V149-evaluationDate)/365)</f>
        <v>1.3659582373550349E-3</v>
      </c>
      <c r="AE149" s="78">
        <f>_xll.qlAbcdMathFunctionValue(AE$1,($V149-evaluationDate)/365)</f>
        <v>2.5317147305815514E-3</v>
      </c>
      <c r="AF149" s="78">
        <f>_xll.qlAbcdMathFunctionValue(AF$1,($V149-evaluationDate)/365)</f>
        <v>2.5126749750189374E-3</v>
      </c>
    </row>
    <row r="150" spans="1:32">
      <c r="A150" s="214"/>
      <c r="B150" s="216" t="str">
        <f t="shared" si="18"/>
        <v>T max th</v>
      </c>
      <c r="C150" s="254">
        <f t="shared" si="19"/>
        <v>2.7340816205576592</v>
      </c>
      <c r="D150" s="254">
        <f t="shared" si="20"/>
        <v>2.6897837835663871</v>
      </c>
      <c r="E150" s="214"/>
      <c r="F150" s="216" t="s">
        <v>252</v>
      </c>
      <c r="G150" s="254">
        <f>G149-G148</f>
        <v>2.7340816205576592</v>
      </c>
      <c r="H150" s="254">
        <f>H149-H148</f>
        <v>2.6897837835664138</v>
      </c>
      <c r="I150" s="214"/>
      <c r="U150" s="64" t="s">
        <v>124</v>
      </c>
      <c r="V150" s="146">
        <f>_xll.qlCalendarAdvance(Calendar,V149,U150,,,trigger)</f>
        <v>42635</v>
      </c>
      <c r="W150" s="78">
        <f>_xll.qlAbcdMathFunctionValue(W$1,($V150-evaluationDate)/365)</f>
        <v>2.8067528805385913E-3</v>
      </c>
      <c r="X150" s="78">
        <f>_xll.qlAbcdMathFunctionValue(X$1,($V150-evaluationDate)/365)</f>
        <v>2.7070343654972177E-3</v>
      </c>
      <c r="Y150" s="78">
        <f>_xll.qlAbcdMathFunctionValue(Y$1,($V150-evaluationDate)/365)</f>
        <v>1.1752001860067826E-3</v>
      </c>
      <c r="Z150" s="78">
        <f>_xll.qlAbcdMathFunctionValue(Z$1,($V150-evaluationDate)/365)</f>
        <v>1.1473635834302078E-3</v>
      </c>
      <c r="AA150" s="78">
        <f>_xll.qlAbcdMathFunctionValue(AA$1,($V150-evaluationDate)/365)</f>
        <v>1.4930488354033254E-3</v>
      </c>
      <c r="AB150" s="78">
        <f>_xll.qlAbcdMathFunctionValue(AB$1,($V150-evaluationDate)/365)</f>
        <v>1.3835759126111361E-3</v>
      </c>
      <c r="AC150" s="78">
        <f>_xll.qlAbcdMathFunctionValue(AC$1,($V150-evaluationDate)/365)</f>
        <v>1.3752398158317137E-3</v>
      </c>
      <c r="AD150" s="78">
        <f>_xll.qlAbcdMathFunctionValue(AD$1,($V150-evaluationDate)/365)</f>
        <v>1.3665080925877905E-3</v>
      </c>
      <c r="AE150" s="78">
        <f>_xll.qlAbcdMathFunctionValue(AE$1,($V150-evaluationDate)/365)</f>
        <v>2.5328753360853045E-3</v>
      </c>
      <c r="AF150" s="78">
        <f>_xll.qlAbcdMathFunctionValue(AF$1,($V150-evaluationDate)/365)</f>
        <v>2.5138716760179985E-3</v>
      </c>
    </row>
    <row r="151" spans="1:32">
      <c r="A151" s="214"/>
      <c r="B151" s="217" t="str">
        <f t="shared" si="18"/>
        <v>T max from Location</v>
      </c>
      <c r="C151" s="265">
        <f t="shared" si="19"/>
        <v>2.73956107261245</v>
      </c>
      <c r="D151" s="265">
        <f t="shared" si="20"/>
        <v>2.6952632356211796</v>
      </c>
      <c r="E151" s="214"/>
      <c r="F151" s="217" t="s">
        <v>253</v>
      </c>
      <c r="G151" s="265">
        <f>(H147-evaluationDate)/365</f>
        <v>2.6952632356211996</v>
      </c>
      <c r="H151" s="265">
        <f>(G147-evaluationDate)/365</f>
        <v>2.73956107261245</v>
      </c>
      <c r="I151" s="214"/>
      <c r="U151" s="64" t="s">
        <v>124</v>
      </c>
      <c r="V151" s="146">
        <f>_xll.qlCalendarAdvance(Calendar,V150,U151,,,trigger)</f>
        <v>42636</v>
      </c>
      <c r="W151" s="78">
        <f>_xll.qlAbcdMathFunctionValue(W$1,($V151-evaluationDate)/365)</f>
        <v>2.8077686867391395E-3</v>
      </c>
      <c r="X151" s="78">
        <f>_xll.qlAbcdMathFunctionValue(X$1,($V151-evaluationDate)/365)</f>
        <v>2.7082481453701004E-3</v>
      </c>
      <c r="Y151" s="78">
        <f>_xll.qlAbcdMathFunctionValue(Y$1,($V151-evaluationDate)/365)</f>
        <v>1.1757920809742943E-3</v>
      </c>
      <c r="Z151" s="78">
        <f>_xll.qlAbcdMathFunctionValue(Z$1,($V151-evaluationDate)/365)</f>
        <v>1.148009213767268E-3</v>
      </c>
      <c r="AA151" s="78">
        <f>_xll.qlAbcdMathFunctionValue(AA$1,($V151-evaluationDate)/365)</f>
        <v>1.4935646065377729E-3</v>
      </c>
      <c r="AB151" s="78">
        <f>_xll.qlAbcdMathFunctionValue(AB$1,($V151-evaluationDate)/365)</f>
        <v>1.3843223429333166E-3</v>
      </c>
      <c r="AC151" s="78">
        <f>_xll.qlAbcdMathFunctionValue(AC$1,($V151-evaluationDate)/365)</f>
        <v>1.3757720698472217E-3</v>
      </c>
      <c r="AD151" s="78">
        <f>_xll.qlAbcdMathFunctionValue(AD$1,($V151-evaluationDate)/365)</f>
        <v>1.3670569146374202E-3</v>
      </c>
      <c r="AE151" s="78">
        <f>_xll.qlAbcdMathFunctionValue(AE$1,($V151-evaluationDate)/365)</f>
        <v>2.5340337299209338E-3</v>
      </c>
      <c r="AF151" s="78">
        <f>_xll.qlAbcdMathFunctionValue(AF$1,($V151-evaluationDate)/365)</f>
        <v>2.5150661284046886E-3</v>
      </c>
    </row>
    <row r="152" spans="1:32">
      <c r="A152" s="214"/>
      <c r="B152" s="217" t="str">
        <f t="shared" si="18"/>
        <v>Max Value</v>
      </c>
      <c r="C152" s="82">
        <f t="shared" si="19"/>
        <v>1.5518506760845276E-3</v>
      </c>
      <c r="D152" s="82">
        <f t="shared" si="20"/>
        <v>1.5518317320028497E-3</v>
      </c>
      <c r="E152" s="214"/>
      <c r="F152" s="217" t="s">
        <v>179</v>
      </c>
      <c r="G152" s="82">
        <f>_xll.qlAbcdMathFunctionMaximumValue(AF1)</f>
        <v>2.9172499502004715E-3</v>
      </c>
      <c r="H152" s="82">
        <f>_xll.qlAbcdMathFunctionMaximumValue(AE1)</f>
        <v>2.9172087204364754E-3</v>
      </c>
      <c r="I152" s="214"/>
      <c r="U152" s="64" t="s">
        <v>124</v>
      </c>
      <c r="V152" s="146">
        <f>_xll.qlCalendarAdvance(Calendar,V151,U152,,,trigger)</f>
        <v>42639</v>
      </c>
      <c r="W152" s="78">
        <f>_xll.qlAbcdMathFunctionValue(W$1,($V152-evaluationDate)/365)</f>
        <v>2.8108036442734581E-3</v>
      </c>
      <c r="X152" s="78">
        <f>_xll.qlAbcdMathFunctionValue(X$1,($V152-evaluationDate)/365)</f>
        <v>2.7118757983423856E-3</v>
      </c>
      <c r="Y152" s="78">
        <f>_xll.qlAbcdMathFunctionValue(Y$1,($V152-evaluationDate)/365)</f>
        <v>1.1775608166523341E-3</v>
      </c>
      <c r="Z152" s="78">
        <f>_xll.qlAbcdMathFunctionValue(Z$1,($V152-evaluationDate)/365)</f>
        <v>1.1499388246164505E-3</v>
      </c>
      <c r="AA152" s="78">
        <f>_xll.qlAbcdMathFunctionValue(AA$1,($V152-evaluationDate)/365)</f>
        <v>1.495104946034742E-3</v>
      </c>
      <c r="AB152" s="78">
        <f>_xll.qlAbcdMathFunctionValue(AB$1,($V152-evaluationDate)/365)</f>
        <v>1.3865532171118689E-3</v>
      </c>
      <c r="AC152" s="78">
        <f>_xll.qlAbcdMathFunctionValue(AC$1,($V152-evaluationDate)/365)</f>
        <v>1.3773627450517812E-3</v>
      </c>
      <c r="AD152" s="78">
        <f>_xll.qlAbcdMathFunctionValue(AD$1,($V152-evaluationDate)/365)</f>
        <v>1.3686971922397062E-3</v>
      </c>
      <c r="AE152" s="78">
        <f>_xll.qlAbcdMathFunctionValue(AE$1,($V152-evaluationDate)/365)</f>
        <v>2.5374956640684711E-3</v>
      </c>
      <c r="AF152" s="78">
        <f>_xll.qlAbcdMathFunctionValue(AF$1,($V152-evaluationDate)/365)</f>
        <v>2.5186360168561565E-3</v>
      </c>
    </row>
    <row r="153" spans="1:32">
      <c r="A153" s="214"/>
      <c r="B153" s="214"/>
      <c r="C153" s="214"/>
      <c r="D153" s="214"/>
      <c r="E153" s="214"/>
      <c r="F153" s="214"/>
      <c r="G153" s="214"/>
      <c r="H153" s="214"/>
      <c r="I153" s="214"/>
      <c r="U153" s="64" t="s">
        <v>124</v>
      </c>
      <c r="V153" s="146">
        <f>_xll.qlCalendarAdvance(Calendar,V152,U153,,,trigger)</f>
        <v>42640</v>
      </c>
      <c r="W153" s="78">
        <f>_xll.qlAbcdMathFunctionValue(W$1,($V153-evaluationDate)/365)</f>
        <v>2.8118111502798376E-3</v>
      </c>
      <c r="X153" s="78">
        <f>_xll.qlAbcdMathFunctionValue(X$1,($V153-evaluationDate)/365)</f>
        <v>2.7130804615534544E-3</v>
      </c>
      <c r="Y153" s="78">
        <f>_xll.qlAbcdMathFunctionValue(Y$1,($V153-evaluationDate)/365)</f>
        <v>1.1781480827783972E-3</v>
      </c>
      <c r="Z153" s="78">
        <f>_xll.qlAbcdMathFunctionValue(Z$1,($V153-evaluationDate)/365)</f>
        <v>1.1505796056446933E-3</v>
      </c>
      <c r="AA153" s="78">
        <f>_xll.qlAbcdMathFunctionValue(AA$1,($V153-evaluationDate)/365)</f>
        <v>1.4956160719842107E-3</v>
      </c>
      <c r="AB153" s="78">
        <f>_xll.qlAbcdMathFunctionValue(AB$1,($V153-evaluationDate)/365)</f>
        <v>1.3872940410197669E-3</v>
      </c>
      <c r="AC153" s="78">
        <f>_xll.qlAbcdMathFunctionValue(AC$1,($V153-evaluationDate)/365)</f>
        <v>1.3778909446371386E-3</v>
      </c>
      <c r="AD153" s="78">
        <f>_xll.qlAbcdMathFunctionValue(AD$1,($V153-evaluationDate)/365)</f>
        <v>1.3692418921044701E-3</v>
      </c>
      <c r="AE153" s="78">
        <f>_xll.qlAbcdMathFunctionValue(AE$1,($V153-evaluationDate)/365)</f>
        <v>2.5386452338712956E-3</v>
      </c>
      <c r="AF153" s="78">
        <f>_xll.qlAbcdMathFunctionValue(AF$1,($V153-evaluationDate)/365)</f>
        <v>2.5198214977491633E-3</v>
      </c>
    </row>
    <row r="154" spans="1:32">
      <c r="U154" s="64" t="s">
        <v>124</v>
      </c>
      <c r="V154" s="146">
        <f>_xll.qlCalendarAdvance(Calendar,V153,U154,,,trigger)</f>
        <v>42641</v>
      </c>
      <c r="W154" s="78">
        <f>_xll.qlAbcdMathFunctionValue(W$1,($V154-evaluationDate)/365)</f>
        <v>2.8128165866210713E-3</v>
      </c>
      <c r="X154" s="78">
        <f>_xll.qlAbcdMathFunctionValue(X$1,($V154-evaluationDate)/365)</f>
        <v>2.7142828514209053E-3</v>
      </c>
      <c r="Y154" s="78">
        <f>_xll.qlAbcdMathFunctionValue(Y$1,($V154-evaluationDate)/365)</f>
        <v>1.1787341946727003E-3</v>
      </c>
      <c r="Z154" s="78">
        <f>_xll.qlAbcdMathFunctionValue(Z$1,($V154-evaluationDate)/365)</f>
        <v>1.1512191774424661E-3</v>
      </c>
      <c r="AA154" s="78">
        <f>_xll.qlAbcdMathFunctionValue(AA$1,($V154-evaluationDate)/365)</f>
        <v>1.4961260396992304E-3</v>
      </c>
      <c r="AB154" s="78">
        <f>_xll.qlAbcdMathFunctionValue(AB$1,($V154-evaluationDate)/365)</f>
        <v>1.3880334669043111E-3</v>
      </c>
      <c r="AC154" s="78">
        <f>_xll.qlAbcdMathFunctionValue(AC$1,($V154-evaluationDate)/365)</f>
        <v>1.3784181332111016E-3</v>
      </c>
      <c r="AD154" s="78">
        <f>_xll.qlAbcdMathFunctionValue(AD$1,($V154-evaluationDate)/365)</f>
        <v>1.3697855640554158E-3</v>
      </c>
      <c r="AE154" s="78">
        <f>_xll.qlAbcdMathFunctionValue(AE$1,($V154-evaluationDate)/365)</f>
        <v>2.539792603316147E-3</v>
      </c>
      <c r="AF154" s="78">
        <f>_xll.qlAbcdMathFunctionValue(AF$1,($V154-evaluationDate)/365)</f>
        <v>2.5210047414978825E-3</v>
      </c>
    </row>
    <row r="155" spans="1:32">
      <c r="U155" s="64" t="s">
        <v>124</v>
      </c>
      <c r="V155" s="146">
        <f>_xll.qlCalendarAdvance(Calendar,V154,U155,,,trigger)</f>
        <v>42642</v>
      </c>
      <c r="W155" s="78">
        <f>_xll.qlAbcdMathFunctionValue(W$1,($V155-evaluationDate)/365)</f>
        <v>2.8138199554468084E-3</v>
      </c>
      <c r="X155" s="78">
        <f>_xll.qlAbcdMathFunctionValue(X$1,($V155-evaluationDate)/365)</f>
        <v>2.7154829702694875E-3</v>
      </c>
      <c r="Y155" s="78">
        <f>_xll.qlAbcdMathFunctionValue(Y$1,($V155-evaluationDate)/365)</f>
        <v>1.1793191535246382E-3</v>
      </c>
      <c r="Z155" s="78">
        <f>_xll.qlAbcdMathFunctionValue(Z$1,($V155-evaluationDate)/365)</f>
        <v>1.1518575412463425E-3</v>
      </c>
      <c r="AA155" s="78">
        <f>_xll.qlAbcdMathFunctionValue(AA$1,($V155-evaluationDate)/365)</f>
        <v>1.4966348504023958E-3</v>
      </c>
      <c r="AB155" s="78">
        <f>_xll.qlAbcdMathFunctionValue(AB$1,($V155-evaluationDate)/365)</f>
        <v>1.3887714961951362E-3</v>
      </c>
      <c r="AC155" s="78">
        <f>_xll.qlAbcdMathFunctionValue(AC$1,($V155-evaluationDate)/365)</f>
        <v>1.3789443118103484E-3</v>
      </c>
      <c r="AD155" s="78">
        <f>_xll.qlAbcdMathFunctionValue(AD$1,($V155-evaluationDate)/365)</f>
        <v>1.3703282091437001E-3</v>
      </c>
      <c r="AE155" s="78">
        <f>_xll.qlAbcdMathFunctionValue(AE$1,($V155-evaluationDate)/365)</f>
        <v>2.5409377746592431E-3</v>
      </c>
      <c r="AF155" s="78">
        <f>_xll.qlAbcdMathFunctionValue(AF$1,($V155-evaluationDate)/365)</f>
        <v>2.5221857503900423E-3</v>
      </c>
    </row>
    <row r="156" spans="1:32">
      <c r="U156" s="64" t="s">
        <v>124</v>
      </c>
      <c r="V156" s="146">
        <f>_xll.qlCalendarAdvance(Calendar,V155,U156,,,trigger)</f>
        <v>42643</v>
      </c>
      <c r="W156" s="78">
        <f>_xll.qlAbcdMathFunctionValue(W$1,($V156-evaluationDate)/365)</f>
        <v>2.8148212589048441E-3</v>
      </c>
      <c r="X156" s="78">
        <f>_xll.qlAbcdMathFunctionValue(X$1,($V156-evaluationDate)/365)</f>
        <v>2.7166808204219586E-3</v>
      </c>
      <c r="Y156" s="78">
        <f>_xll.qlAbcdMathFunctionValue(Y$1,($V156-evaluationDate)/365)</f>
        <v>1.1799029605225849E-3</v>
      </c>
      <c r="Z156" s="78">
        <f>_xll.qlAbcdMathFunctionValue(Z$1,($V156-evaluationDate)/365)</f>
        <v>1.1524946982918375E-3</v>
      </c>
      <c r="AA156" s="78">
        <f>_xll.qlAbcdMathFunctionValue(AA$1,($V156-evaluationDate)/365)</f>
        <v>1.497142505315241E-3</v>
      </c>
      <c r="AB156" s="78">
        <f>_xll.qlAbcdMathFunctionValue(AB$1,($V156-evaluationDate)/365)</f>
        <v>1.3895081303206547E-3</v>
      </c>
      <c r="AC156" s="78">
        <f>_xll.qlAbcdMathFunctionValue(AC$1,($V156-evaluationDate)/365)</f>
        <v>1.3794694814706682E-3</v>
      </c>
      <c r="AD156" s="78">
        <f>_xll.qlAbcdMathFunctionValue(AD$1,($V156-evaluationDate)/365)</f>
        <v>1.3708698284195802E-3</v>
      </c>
      <c r="AE156" s="78">
        <f>_xll.qlAbcdMathFunctionValue(AE$1,($V156-evaluationDate)/365)</f>
        <v>2.5420807501548692E-3</v>
      </c>
      <c r="AF156" s="78">
        <f>_xll.qlAbcdMathFunctionValue(AF$1,($V156-evaluationDate)/365)</f>
        <v>2.5233645267114177E-3</v>
      </c>
    </row>
    <row r="157" spans="1:32">
      <c r="U157" s="64" t="s">
        <v>124</v>
      </c>
      <c r="V157" s="146">
        <f>_xll.qlCalendarAdvance(Calendar,V156,U157,,,trigger)</f>
        <v>42646</v>
      </c>
      <c r="W157" s="78">
        <f>_xll.qlAbcdMathFunctionValue(W$1,($V157-evaluationDate)/365)</f>
        <v>2.8178127985229668E-3</v>
      </c>
      <c r="X157" s="78">
        <f>_xll.qlAbcdMathFunctionValue(X$1,($V157-evaluationDate)/365)</f>
        <v>2.7202607819004796E-3</v>
      </c>
      <c r="Y157" s="78">
        <f>_xll.qlAbcdMathFunctionValue(Y$1,($V157-evaluationDate)/365)</f>
        <v>1.181647482260909E-3</v>
      </c>
      <c r="Z157" s="78">
        <f>_xll.qlAbcdMathFunctionValue(Z$1,($V157-evaluationDate)/365)</f>
        <v>1.1543989412173283E-3</v>
      </c>
      <c r="AA157" s="78">
        <f>_xll.qlAbcdMathFunctionValue(AA$1,($V157-evaluationDate)/365)</f>
        <v>1.4986585475113088E-3</v>
      </c>
      <c r="AB157" s="78">
        <f>_xll.qlAbcdMathFunctionValue(AB$1,($V157-evaluationDate)/365)</f>
        <v>1.3917096759711511E-3</v>
      </c>
      <c r="AC157" s="78">
        <f>_xll.qlAbcdMathFunctionValue(AC$1,($V157-evaluationDate)/365)</f>
        <v>1.3810389471626524E-3</v>
      </c>
      <c r="AD157" s="78">
        <f>_xll.qlAbcdMathFunctionValue(AD$1,($V157-evaluationDate)/365)</f>
        <v>1.3724885418618877E-3</v>
      </c>
      <c r="AE157" s="78">
        <f>_xll.qlAbcdMathFunctionValue(AE$1,($V157-evaluationDate)/365)</f>
        <v>2.5454965240708097E-3</v>
      </c>
      <c r="AF157" s="78">
        <f>_xll.qlAbcdMathFunctionValue(AF$1,($V157-evaluationDate)/365)</f>
        <v>2.5268874830792157E-3</v>
      </c>
    </row>
    <row r="158" spans="1:32">
      <c r="B158" s="302" t="s">
        <v>322</v>
      </c>
      <c r="U158" s="64" t="s">
        <v>124</v>
      </c>
      <c r="V158" s="146">
        <f>_xll.qlCalendarAdvance(Calendar,V157,U158,,,trigger)</f>
        <v>42647</v>
      </c>
      <c r="W158" s="78">
        <f>_xll.qlAbcdMathFunctionValue(W$1,($V158-evaluationDate)/365)</f>
        <v>2.8188058619511768E-3</v>
      </c>
      <c r="X158" s="78">
        <f>_xll.qlAbcdMathFunctionValue(X$1,($V158-evaluationDate)/365)</f>
        <v>2.7214495804563509E-3</v>
      </c>
      <c r="Y158" s="78">
        <f>_xll.qlAbcdMathFunctionValue(Y$1,($V158-evaluationDate)/365)</f>
        <v>1.1822266937062266E-3</v>
      </c>
      <c r="Z158" s="78">
        <f>_xll.qlAbcdMathFunctionValue(Z$1,($V158-evaluationDate)/365)</f>
        <v>1.1550312835633097E-3</v>
      </c>
      <c r="AA158" s="78">
        <f>_xll.qlAbcdMathFunctionValue(AA$1,($V158-evaluationDate)/365)</f>
        <v>1.4991615914570354E-3</v>
      </c>
      <c r="AB158" s="78">
        <f>_xll.qlAbcdMathFunctionValue(AB$1,($V158-evaluationDate)/365)</f>
        <v>1.3924407436951189E-3</v>
      </c>
      <c r="AC158" s="78">
        <f>_xll.qlAbcdMathFunctionValue(AC$1,($V158-evaluationDate)/365)</f>
        <v>1.3815600914074177E-3</v>
      </c>
      <c r="AD158" s="78">
        <f>_xll.qlAbcdMathFunctionValue(AD$1,($V158-evaluationDate)/365)</f>
        <v>1.3730260683727535E-3</v>
      </c>
      <c r="AE158" s="78">
        <f>_xll.qlAbcdMathFunctionValue(AE$1,($V158-evaluationDate)/365)</f>
        <v>2.5466307386807904E-3</v>
      </c>
      <c r="AF158" s="78">
        <f>_xll.qlAbcdMathFunctionValue(AF$1,($V158-evaluationDate)/365)</f>
        <v>2.528057351936063E-3</v>
      </c>
    </row>
    <row r="159" spans="1:32">
      <c r="A159" s="214"/>
      <c r="B159" s="214"/>
      <c r="C159" s="214"/>
      <c r="D159" s="214"/>
      <c r="U159" s="64" t="s">
        <v>124</v>
      </c>
      <c r="V159" s="146">
        <f>_xll.qlCalendarAdvance(Calendar,V158,U159,,,trigger)</f>
        <v>42648</v>
      </c>
      <c r="W159" s="78">
        <f>_xll.qlAbcdMathFunctionValue(W$1,($V159-evaluationDate)/365)</f>
        <v>2.8197968707229393E-3</v>
      </c>
      <c r="X159" s="78">
        <f>_xll.qlAbcdMathFunctionValue(X$1,($V159-evaluationDate)/365)</f>
        <v>2.7226361219001099E-3</v>
      </c>
      <c r="Y159" s="78">
        <f>_xll.qlAbcdMathFunctionValue(Y$1,($V159-evaluationDate)/365)</f>
        <v>1.182804759224128E-3</v>
      </c>
      <c r="Z159" s="78">
        <f>_xll.qlAbcdMathFunctionValue(Z$1,($V159-evaluationDate)/365)</f>
        <v>1.1556624253126375E-3</v>
      </c>
      <c r="AA159" s="78">
        <f>_xll.qlAbcdMathFunctionValue(AA$1,($V159-evaluationDate)/365)</f>
        <v>1.499663485704236E-3</v>
      </c>
      <c r="AB159" s="78">
        <f>_xll.qlAbcdMathFunctionValue(AB$1,($V159-evaluationDate)/365)</f>
        <v>1.3931704233775166E-3</v>
      </c>
      <c r="AC159" s="78">
        <f>_xll.qlAbcdMathFunctionValue(AC$1,($V159-evaluationDate)/365)</f>
        <v>1.3820802318789021E-3</v>
      </c>
      <c r="AD159" s="78">
        <f>_xll.qlAbcdMathFunctionValue(AD$1,($V159-evaluationDate)/365)</f>
        <v>1.3735625743090303E-3</v>
      </c>
      <c r="AE159" s="78">
        <f>_xll.qlAbcdMathFunctionValue(AE$1,($V159-evaluationDate)/365)</f>
        <v>2.5477627686857763E-3</v>
      </c>
      <c r="AF159" s="78">
        <f>_xll.qlAbcdMathFunctionValue(AF$1,($V159-evaluationDate)/365)</f>
        <v>2.5292249996216676E-3</v>
      </c>
    </row>
    <row r="160" spans="1:32">
      <c r="A160" s="214"/>
      <c r="B160" s="214"/>
      <c r="C160" s="306" t="s">
        <v>179</v>
      </c>
      <c r="D160" s="214"/>
      <c r="U160" s="64" t="s">
        <v>124</v>
      </c>
      <c r="V160" s="146">
        <f>_xll.qlCalendarAdvance(Calendar,V159,U160,,,trigger)</f>
        <v>42649</v>
      </c>
      <c r="W160" s="78">
        <f>_xll.qlAbcdMathFunctionValue(W$1,($V160-evaluationDate)/365)</f>
        <v>2.8207858269749682E-3</v>
      </c>
      <c r="X160" s="78">
        <f>_xll.qlAbcdMathFunctionValue(X$1,($V160-evaluationDate)/365)</f>
        <v>2.7238204085426087E-3</v>
      </c>
      <c r="Y160" s="78">
        <f>_xll.qlAbcdMathFunctionValue(Y$1,($V160-evaluationDate)/365)</f>
        <v>1.1833816799968755E-3</v>
      </c>
      <c r="Z160" s="78">
        <f>_xll.qlAbcdMathFunctionValue(Z$1,($V160-evaluationDate)/365)</f>
        <v>1.1562923676944931E-3</v>
      </c>
      <c r="AA160" s="78">
        <f>_xll.qlAbcdMathFunctionValue(AA$1,($V160-evaluationDate)/365)</f>
        <v>1.500164231468099E-3</v>
      </c>
      <c r="AB160" s="78">
        <f>_xll.qlAbcdMathFunctionValue(AB$1,($V160-evaluationDate)/365)</f>
        <v>1.3938987164394327E-3</v>
      </c>
      <c r="AC160" s="78">
        <f>_xll.qlAbcdMathFunctionValue(AC$1,($V160-evaluationDate)/365)</f>
        <v>1.3825993696075802E-3</v>
      </c>
      <c r="AD160" s="78">
        <f>_xll.qlAbcdMathFunctionValue(AD$1,($V160-evaluationDate)/365)</f>
        <v>1.3740980607155906E-3</v>
      </c>
      <c r="AE160" s="78">
        <f>_xll.qlAbcdMathFunctionValue(AE$1,($V160-evaluationDate)/365)</f>
        <v>2.548892616328484E-3</v>
      </c>
      <c r="AF160" s="78">
        <f>_xll.qlAbcdMathFunctionValue(AF$1,($V160-evaluationDate)/365)</f>
        <v>2.5303904284100839E-3</v>
      </c>
    </row>
    <row r="161" spans="1:32">
      <c r="A161" s="214"/>
      <c r="B161" s="303" t="s">
        <v>11</v>
      </c>
      <c r="C161" s="74">
        <f>CrossCheck!O16</f>
        <v>1.9968977093649354E-4</v>
      </c>
      <c r="D161" s="214"/>
      <c r="U161" s="64" t="s">
        <v>124</v>
      </c>
      <c r="V161" s="146">
        <f>_xll.qlCalendarAdvance(Calendar,V160,U161,,,trigger)</f>
        <v>42650</v>
      </c>
      <c r="W161" s="78">
        <f>_xll.qlAbcdMathFunctionValue(W$1,($V161-evaluationDate)/365)</f>
        <v>2.8217727328421357E-3</v>
      </c>
      <c r="X161" s="78">
        <f>_xll.qlAbcdMathFunctionValue(X$1,($V161-evaluationDate)/365)</f>
        <v>2.7250024426927195E-3</v>
      </c>
      <c r="Y161" s="78">
        <f>_xll.qlAbcdMathFunctionValue(Y$1,($V161-evaluationDate)/365)</f>
        <v>1.1839574572057147E-3</v>
      </c>
      <c r="Z161" s="78">
        <f>_xll.qlAbcdMathFunctionValue(Z$1,($V161-evaluationDate)/365)</f>
        <v>1.1569211119370054E-3</v>
      </c>
      <c r="AA161" s="78">
        <f>_xll.qlAbcdMathFunctionValue(AA$1,($V161-evaluationDate)/365)</f>
        <v>1.5006638299627593E-3</v>
      </c>
      <c r="AB161" s="78">
        <f>_xll.qlAbcdMathFunctionValue(AB$1,($V161-evaluationDate)/365)</f>
        <v>1.39462562430074E-3</v>
      </c>
      <c r="AC161" s="78">
        <f>_xll.qlAbcdMathFunctionValue(AC$1,($V161-evaluationDate)/365)</f>
        <v>1.3831175056230414E-3</v>
      </c>
      <c r="AD161" s="78">
        <f>_xll.qlAbcdMathFunctionValue(AD$1,($V161-evaluationDate)/365)</f>
        <v>1.3746325286364133E-3</v>
      </c>
      <c r="AE161" s="78">
        <f>_xll.qlAbcdMathFunctionValue(AE$1,($V161-evaluationDate)/365)</f>
        <v>2.5500202838497055E-3</v>
      </c>
      <c r="AF161" s="78">
        <f>_xll.qlAbcdMathFunctionValue(AF$1,($V161-evaluationDate)/365)</f>
        <v>2.5315536405734187E-3</v>
      </c>
    </row>
    <row r="162" spans="1:32">
      <c r="A162" s="214"/>
      <c r="B162" s="216" t="s">
        <v>300</v>
      </c>
      <c r="C162" s="78">
        <f>O16</f>
        <v>1.5518506760845276E-3</v>
      </c>
      <c r="D162" s="214"/>
      <c r="U162" s="64" t="s">
        <v>124</v>
      </c>
      <c r="V162" s="146">
        <f>_xll.qlCalendarAdvance(Calendar,V161,U162,,,trigger)</f>
        <v>42653</v>
      </c>
      <c r="W162" s="78">
        <f>_xll.qlAbcdMathFunctionValue(W$1,($V162-evaluationDate)/365)</f>
        <v>2.8247211694555946E-3</v>
      </c>
      <c r="X162" s="78">
        <f>_xll.qlAbcdMathFunctionValue(X$1,($V162-evaluationDate)/365)</f>
        <v>2.7285350532477944E-3</v>
      </c>
      <c r="Y162" s="78">
        <f>_xll.qlAbcdMathFunctionValue(Y$1,($V162-evaluationDate)/365)</f>
        <v>1.1856779392460264E-3</v>
      </c>
      <c r="Z162" s="78">
        <f>_xll.qlAbcdMathFunctionValue(Z$1,($V162-evaluationDate)/365)</f>
        <v>1.158800168093999E-3</v>
      </c>
      <c r="AA162" s="78">
        <f>_xll.qlAbcdMathFunctionValue(AA$1,($V162-evaluationDate)/365)</f>
        <v>1.502155753957068E-3</v>
      </c>
      <c r="AB162" s="78">
        <f>_xll.qlAbcdMathFunctionValue(AB$1,($V162-evaluationDate)/365)</f>
        <v>1.3967980508614963E-3</v>
      </c>
      <c r="AC162" s="78">
        <f>_xll.qlAbcdMathFunctionValue(AC$1,($V162-evaluationDate)/365)</f>
        <v>1.3846659136727891E-3</v>
      </c>
      <c r="AD162" s="78">
        <f>_xll.qlAbcdMathFunctionValue(AD$1,($V162-evaluationDate)/365)</f>
        <v>1.3762298319108326E-3</v>
      </c>
      <c r="AE162" s="78">
        <f>_xll.qlAbcdMathFunctionValue(AE$1,($V162-evaluationDate)/365)</f>
        <v>2.5533902280635698E-3</v>
      </c>
      <c r="AF162" s="78">
        <f>_xll.qlAbcdMathFunctionValue(AF$1,($V162-evaluationDate)/365)</f>
        <v>2.5350300000048318E-3</v>
      </c>
    </row>
    <row r="163" spans="1:32">
      <c r="A163" s="214"/>
      <c r="B163" s="304" t="s">
        <v>13</v>
      </c>
      <c r="C163" s="305">
        <f>CrossCheck!K16</f>
        <v>1.7515404470210211E-3</v>
      </c>
      <c r="D163" s="214"/>
      <c r="U163" s="64" t="s">
        <v>124</v>
      </c>
      <c r="V163" s="146">
        <f>_xll.qlCalendarAdvance(Calendar,V162,U163,,,trigger)</f>
        <v>42654</v>
      </c>
      <c r="W163" s="78">
        <f>_xll.qlAbcdMathFunctionValue(W$1,($V163-evaluationDate)/365)</f>
        <v>2.8256998950952519E-3</v>
      </c>
      <c r="X163" s="78">
        <f>_xll.qlAbcdMathFunctionValue(X$1,($V163-evaluationDate)/365)</f>
        <v>2.7297081004775499E-3</v>
      </c>
      <c r="Y163" s="78">
        <f>_xll.qlAbcdMathFunctionValue(Y$1,($V163-evaluationDate)/365)</f>
        <v>1.1862491539914072E-3</v>
      </c>
      <c r="Z163" s="78">
        <f>_xll.qlAbcdMathFunctionValue(Z$1,($V163-evaluationDate)/365)</f>
        <v>1.1594241320394018E-3</v>
      </c>
      <c r="AA163" s="78">
        <f>_xll.qlAbcdMathFunctionValue(AA$1,($V163-evaluationDate)/365)</f>
        <v>1.5026507754952005E-3</v>
      </c>
      <c r="AB163" s="78">
        <f>_xll.qlAbcdMathFunctionValue(AB$1,($V163-evaluationDate)/365)</f>
        <v>1.3975194320947834E-3</v>
      </c>
      <c r="AC163" s="78">
        <f>_xll.qlAbcdMathFunctionValue(AC$1,($V163-evaluationDate)/365)</f>
        <v>1.3851800531136393E-3</v>
      </c>
      <c r="AD163" s="78">
        <f>_xll.qlAbcdMathFunctionValue(AD$1,($V163-evaluationDate)/365)</f>
        <v>1.3767602363106174E-3</v>
      </c>
      <c r="AE163" s="78">
        <f>_xll.qlAbcdMathFunctionValue(AE$1,($V163-evaluationDate)/365)</f>
        <v>2.5545091974683689E-3</v>
      </c>
      <c r="AF163" s="78">
        <f>_xll.qlAbcdMathFunctionValue(AF$1,($V163-evaluationDate)/365)</f>
        <v>2.5361843683500192E-3</v>
      </c>
    </row>
    <row r="164" spans="1:32">
      <c r="A164" s="214"/>
      <c r="B164" s="216" t="s">
        <v>298</v>
      </c>
      <c r="C164" s="78">
        <f>K16</f>
        <v>1.3653992741159443E-3</v>
      </c>
      <c r="D164" s="214"/>
      <c r="U164" s="64" t="s">
        <v>124</v>
      </c>
      <c r="V164" s="146">
        <f>_xll.qlCalendarAdvance(Calendar,V163,U164,,,trigger)</f>
        <v>42655</v>
      </c>
      <c r="W164" s="78">
        <f>_xll.qlAbcdMathFunctionValue(W$1,($V164-evaluationDate)/365)</f>
        <v>2.8266765809968307E-3</v>
      </c>
      <c r="X164" s="78">
        <f>_xll.qlAbcdMathFunctionValue(X$1,($V164-evaluationDate)/365)</f>
        <v>2.7308789067296483E-3</v>
      </c>
      <c r="Y164" s="78">
        <f>_xll.qlAbcdMathFunctionValue(Y$1,($V164-evaluationDate)/365)</f>
        <v>1.1868192310639022E-3</v>
      </c>
      <c r="Z164" s="78">
        <f>_xll.qlAbcdMathFunctionValue(Z$1,($V164-evaluationDate)/365)</f>
        <v>1.1600469039703446E-3</v>
      </c>
      <c r="AA164" s="78">
        <f>_xll.qlAbcdMathFunctionValue(AA$1,($V164-evaluationDate)/365)</f>
        <v>1.5031446558190142E-3</v>
      </c>
      <c r="AB164" s="78">
        <f>_xll.qlAbcdMathFunctionValue(AB$1,($V164-evaluationDate)/365)</f>
        <v>1.3982394352086013E-3</v>
      </c>
      <c r="AC164" s="78">
        <f>_xll.qlAbcdMathFunctionValue(AC$1,($V164-evaluationDate)/365)</f>
        <v>1.3856931959759951E-3</v>
      </c>
      <c r="AD164" s="78">
        <f>_xll.qlAbcdMathFunctionValue(AD$1,($V164-evaluationDate)/365)</f>
        <v>1.3772896274311588E-3</v>
      </c>
      <c r="AE164" s="78">
        <f>_xll.qlAbcdMathFunctionValue(AE$1,($V164-evaluationDate)/365)</f>
        <v>2.5556259979268546E-3</v>
      </c>
      <c r="AF164" s="78">
        <f>_xll.qlAbcdMathFunctionValue(AF$1,($V164-evaluationDate)/365)</f>
        <v>2.5373365314015029E-3</v>
      </c>
    </row>
    <row r="165" spans="1:32">
      <c r="A165" s="214"/>
      <c r="B165" s="304" t="s">
        <v>16</v>
      </c>
      <c r="C165" s="305">
        <f>CrossCheck!C16</f>
        <v>3.1169397211369652E-3</v>
      </c>
      <c r="D165" s="214"/>
      <c r="U165" s="64" t="s">
        <v>124</v>
      </c>
      <c r="V165" s="146">
        <f>_xll.qlCalendarAdvance(Calendar,V164,U165,,,trigger)</f>
        <v>42656</v>
      </c>
      <c r="W165" s="78">
        <f>_xll.qlAbcdMathFunctionValue(W$1,($V165-evaluationDate)/365)</f>
        <v>2.827651229284182E-3</v>
      </c>
      <c r="X165" s="78">
        <f>_xll.qlAbcdMathFunctionValue(X$1,($V165-evaluationDate)/365)</f>
        <v>2.7320474743011197E-3</v>
      </c>
      <c r="Y165" s="78">
        <f>_xll.qlAbcdMathFunctionValue(Y$1,($V165-evaluationDate)/365)</f>
        <v>1.1873881716386787E-3</v>
      </c>
      <c r="Z165" s="78">
        <f>_xll.qlAbcdMathFunctionValue(Z$1,($V165-evaluationDate)/365)</f>
        <v>1.1606684851086565E-3</v>
      </c>
      <c r="AA165" s="78">
        <f>_xll.qlAbcdMathFunctionValue(AA$1,($V165-evaluationDate)/365)</f>
        <v>1.5036373961363333E-3</v>
      </c>
      <c r="AB165" s="78">
        <f>_xll.qlAbcdMathFunctionValue(AB$1,($V165-evaluationDate)/365)</f>
        <v>1.3989580616155387E-3</v>
      </c>
      <c r="AC165" s="78">
        <f>_xll.qlAbcdMathFunctionValue(AC$1,($V165-evaluationDate)/365)</f>
        <v>1.3862053432841595E-3</v>
      </c>
      <c r="AD165" s="78">
        <f>_xll.qlAbcdMathFunctionValue(AD$1,($V165-evaluationDate)/365)</f>
        <v>1.3778180063110808E-3</v>
      </c>
      <c r="AE165" s="78">
        <f>_xll.qlAbcdMathFunctionValue(AE$1,($V165-evaluationDate)/365)</f>
        <v>2.5567406316683132E-3</v>
      </c>
      <c r="AF165" s="78">
        <f>_xll.qlAbcdMathFunctionValue(AF$1,($V165-evaluationDate)/365)</f>
        <v>2.5384864914197378E-3</v>
      </c>
    </row>
    <row r="166" spans="1:32">
      <c r="A166" s="214"/>
      <c r="B166" s="216" t="s">
        <v>299</v>
      </c>
      <c r="C166" s="78">
        <f>G16</f>
        <v>1.6356527459062253E-3</v>
      </c>
      <c r="D166" s="214"/>
      <c r="U166" s="64" t="s">
        <v>124</v>
      </c>
      <c r="V166" s="146">
        <f>_xll.qlCalendarAdvance(Calendar,V165,U166,,,trigger)</f>
        <v>42657</v>
      </c>
      <c r="W166" s="78">
        <f>_xll.qlAbcdMathFunctionValue(W$1,($V166-evaluationDate)/365)</f>
        <v>2.8286238420793253E-3</v>
      </c>
      <c r="X166" s="78">
        <f>_xll.qlAbcdMathFunctionValue(X$1,($V166-evaluationDate)/365)</f>
        <v>2.7332138054870273E-3</v>
      </c>
      <c r="Y166" s="78">
        <f>_xll.qlAbcdMathFunctionValue(Y$1,($V166-evaluationDate)/365)</f>
        <v>1.1879559768898952E-3</v>
      </c>
      <c r="Z166" s="78">
        <f>_xll.qlAbcdMathFunctionValue(Z$1,($V166-evaluationDate)/365)</f>
        <v>1.1612888766751211E-3</v>
      </c>
      <c r="AA166" s="78">
        <f>_xll.qlAbcdMathFunctionValue(AA$1,($V166-evaluationDate)/365)</f>
        <v>1.5041289976539338E-3</v>
      </c>
      <c r="AB166" s="78">
        <f>_xll.qlAbcdMathFunctionValue(AB$1,($V166-evaluationDate)/365)</f>
        <v>1.3996753127269762E-3</v>
      </c>
      <c r="AC166" s="78">
        <f>_xll.qlAbcdMathFunctionValue(AC$1,($V166-evaluationDate)/365)</f>
        <v>1.386716496061558E-3</v>
      </c>
      <c r="AD166" s="78">
        <f>_xll.qlAbcdMathFunctionValue(AD$1,($V166-evaluationDate)/365)</f>
        <v>1.378345373988118E-3</v>
      </c>
      <c r="AE166" s="78">
        <f>_xll.qlAbcdMathFunctionValue(AE$1,($V166-evaluationDate)/365)</f>
        <v>2.5578531009201205E-3</v>
      </c>
      <c r="AF166" s="78">
        <f>_xll.qlAbcdMathFunctionValue(AF$1,($V166-evaluationDate)/365)</f>
        <v>2.5396342506632391E-3</v>
      </c>
    </row>
    <row r="167" spans="1:32">
      <c r="A167" s="214"/>
      <c r="B167" s="304" t="s">
        <v>157</v>
      </c>
      <c r="C167" s="305">
        <f>CrossCheck!G16</f>
        <v>4.7525924670431905E-3</v>
      </c>
      <c r="D167" s="214"/>
      <c r="U167" s="64" t="s">
        <v>124</v>
      </c>
      <c r="V167" s="146">
        <f>_xll.qlCalendarAdvance(Calendar,V166,U167,,,trigger)</f>
        <v>42660</v>
      </c>
      <c r="W167" s="78">
        <f>_xll.qlAbcdMathFunctionValue(W$1,($V167-evaluationDate)/365)</f>
        <v>2.8315294887042478E-3</v>
      </c>
      <c r="X167" s="78">
        <f>_xll.qlAbcdMathFunctionValue(X$1,($V167-evaluationDate)/365)</f>
        <v>2.7366994036524938E-3</v>
      </c>
      <c r="Y167" s="78">
        <f>_xll.qlAbcdMathFunctionValue(Y$1,($V167-evaluationDate)/365)</f>
        <v>1.189652592428624E-3</v>
      </c>
      <c r="Z167" s="78">
        <f>_xll.qlAbcdMathFunctionValue(Z$1,($V167-evaluationDate)/365)</f>
        <v>1.1631429261355737E-3</v>
      </c>
      <c r="AA167" s="78">
        <f>_xll.qlAbcdMathFunctionValue(AA$1,($V167-evaluationDate)/365)</f>
        <v>1.5055969814604699E-3</v>
      </c>
      <c r="AB167" s="78">
        <f>_xll.qlAbcdMathFunctionValue(AB$1,($V167-evaluationDate)/365)</f>
        <v>1.4018188283839469E-3</v>
      </c>
      <c r="AC167" s="78">
        <f>_xll.qlAbcdMathFunctionValue(AC$1,($V167-evaluationDate)/365)</f>
        <v>1.3882439974302371E-3</v>
      </c>
      <c r="AD167" s="78">
        <f>_xll.qlAbcdMathFunctionValue(AD$1,($V167-evaluationDate)/365)</f>
        <v>1.3799214201659262E-3</v>
      </c>
      <c r="AE167" s="78">
        <f>_xll.qlAbcdMathFunctionValue(AE$1,($V167-evaluationDate)/365)</f>
        <v>2.5611775439827156E-3</v>
      </c>
      <c r="AF167" s="78">
        <f>_xll.qlAbcdMathFunctionValue(AF$1,($V167-evaluationDate)/365)</f>
        <v>2.5430643463014999E-3</v>
      </c>
    </row>
    <row r="168" spans="1:32">
      <c r="A168" s="214"/>
      <c r="B168" s="214"/>
      <c r="C168" s="214"/>
      <c r="D168" s="214"/>
      <c r="U168" s="64" t="s">
        <v>124</v>
      </c>
      <c r="V168" s="146">
        <f>_xll.qlCalendarAdvance(Calendar,V167,U168,,,trigger)</f>
        <v>42661</v>
      </c>
      <c r="W168" s="78">
        <f>_xll.qlAbcdMathFunctionValue(W$1,($V168-evaluationDate)/365)</f>
        <v>2.8324939807141624E-3</v>
      </c>
      <c r="X168" s="78">
        <f>_xll.qlAbcdMathFunctionValue(X$1,($V168-evaluationDate)/365)</f>
        <v>2.7378568122074561E-3</v>
      </c>
      <c r="Y168" s="78">
        <f>_xll.qlAbcdMathFunctionValue(Y$1,($V168-evaluationDate)/365)</f>
        <v>1.1902158681070013E-3</v>
      </c>
      <c r="Z168" s="78">
        <f>_xll.qlAbcdMathFunctionValue(Z$1,($V168-evaluationDate)/365)</f>
        <v>1.163758571601569E-3</v>
      </c>
      <c r="AA168" s="78">
        <f>_xll.qlAbcdMathFunctionValue(AA$1,($V168-evaluationDate)/365)</f>
        <v>1.5060840398260101E-3</v>
      </c>
      <c r="AB168" s="78">
        <f>_xll.qlAbcdMathFunctionValue(AB$1,($V168-evaluationDate)/365)</f>
        <v>1.402530592403005E-3</v>
      </c>
      <c r="AC168" s="78">
        <f>_xll.qlAbcdMathFunctionValue(AC$1,($V168-evaluationDate)/365)</f>
        <v>1.3887511823012686E-3</v>
      </c>
      <c r="AD168" s="78">
        <f>_xll.qlAbcdMathFunctionValue(AD$1,($V168-evaluationDate)/365)</f>
        <v>1.3804447533909904E-3</v>
      </c>
      <c r="AE168" s="78">
        <f>_xll.qlAbcdMathFunctionValue(AE$1,($V168-evaluationDate)/365)</f>
        <v>2.5622813775114618E-3</v>
      </c>
      <c r="AF168" s="78">
        <f>_xll.qlAbcdMathFunctionValue(AF$1,($V168-evaluationDate)/365)</f>
        <v>2.544203324992559E-3</v>
      </c>
    </row>
    <row r="169" spans="1:32">
      <c r="U169" s="64" t="s">
        <v>124</v>
      </c>
      <c r="V169" s="146">
        <f>_xll.qlCalendarAdvance(Calendar,V168,U169,,,trigger)</f>
        <v>42662</v>
      </c>
      <c r="W169" s="78">
        <f>_xll.qlAbcdMathFunctionValue(W$1,($V169-evaluationDate)/365)</f>
        <v>2.833456447814537E-3</v>
      </c>
      <c r="X169" s="78">
        <f>_xll.qlAbcdMathFunctionValue(X$1,($V169-evaluationDate)/365)</f>
        <v>2.7390119958226964E-3</v>
      </c>
      <c r="Y169" s="78">
        <f>_xll.qlAbcdMathFunctionValue(Y$1,($V169-evaluationDate)/365)</f>
        <v>1.1907780143174819E-3</v>
      </c>
      <c r="Z169" s="78">
        <f>_xll.qlAbcdMathFunctionValue(Z$1,($V169-evaluationDate)/365)</f>
        <v>1.164373033583957E-3</v>
      </c>
      <c r="AA169" s="78">
        <f>_xll.qlAbcdMathFunctionValue(AA$1,($V169-evaluationDate)/365)</f>
        <v>1.506569965410009E-3</v>
      </c>
      <c r="AB169" s="78">
        <f>_xll.qlAbcdMathFunctionValue(AB$1,($V169-evaluationDate)/365)</f>
        <v>1.4032409881653387E-3</v>
      </c>
      <c r="AC169" s="78">
        <f>_xll.qlAbcdMathFunctionValue(AC$1,($V169-evaluationDate)/365)</f>
        <v>1.3892573777455016E-3</v>
      </c>
      <c r="AD169" s="78">
        <f>_xll.qlAbcdMathFunctionValue(AD$1,($V169-evaluationDate)/365)</f>
        <v>1.3809670805885151E-3</v>
      </c>
      <c r="AE169" s="78">
        <f>_xll.qlAbcdMathFunctionValue(AE$1,($V169-evaluationDate)/365)</f>
        <v>2.5633830576587946E-3</v>
      </c>
      <c r="AF169" s="78">
        <f>_xll.qlAbcdMathFunctionValue(AF$1,($V169-evaluationDate)/365)</f>
        <v>2.5453401141724719E-3</v>
      </c>
    </row>
    <row r="170" spans="1:32">
      <c r="U170" s="64" t="s">
        <v>124</v>
      </c>
      <c r="V170" s="146">
        <f>_xll.qlCalendarAdvance(Calendar,V169,U170,,,trigger)</f>
        <v>42663</v>
      </c>
      <c r="W170" s="78">
        <f>_xll.qlAbcdMathFunctionValue(W$1,($V170-evaluationDate)/365)</f>
        <v>2.8344168921164291E-3</v>
      </c>
      <c r="X170" s="78">
        <f>_xll.qlAbcdMathFunctionValue(X$1,($V170-evaluationDate)/365)</f>
        <v>2.740164956781501E-3</v>
      </c>
      <c r="Y170" s="78">
        <f>_xll.qlAbcdMathFunctionValue(Y$1,($V170-evaluationDate)/365)</f>
        <v>1.1913390322281787E-3</v>
      </c>
      <c r="Z170" s="78">
        <f>_xll.qlAbcdMathFunctionValue(Z$1,($V170-evaluationDate)/365)</f>
        <v>1.1649863132972562E-3</v>
      </c>
      <c r="AA170" s="78">
        <f>_xll.qlAbcdMathFunctionValue(AA$1,($V170-evaluationDate)/365)</f>
        <v>1.5070547594129681E-3</v>
      </c>
      <c r="AB170" s="78">
        <f>_xll.qlAbcdMathFunctionValue(AB$1,($V170-evaluationDate)/365)</f>
        <v>1.4039500170750841E-3</v>
      </c>
      <c r="AC170" s="78">
        <f>_xll.qlAbcdMathFunctionValue(AC$1,($V170-evaluationDate)/365)</f>
        <v>1.389762584781103E-3</v>
      </c>
      <c r="AD170" s="78">
        <f>_xll.qlAbcdMathFunctionValue(AD$1,($V170-evaluationDate)/365)</f>
        <v>1.3814884027909104E-3</v>
      </c>
      <c r="AE170" s="78">
        <f>_xll.qlAbcdMathFunctionValue(AE$1,($V170-evaluationDate)/365)</f>
        <v>2.5644825866406452E-3</v>
      </c>
      <c r="AF170" s="78">
        <f>_xll.qlAbcdMathFunctionValue(AF$1,($V170-evaluationDate)/365)</f>
        <v>2.5464747160881662E-3</v>
      </c>
    </row>
    <row r="171" spans="1:32">
      <c r="U171" s="64" t="s">
        <v>124</v>
      </c>
      <c r="V171" s="146">
        <f>_xll.qlCalendarAdvance(Calendar,V170,U171,,,trigger)</f>
        <v>42664</v>
      </c>
      <c r="W171" s="78">
        <f>_xll.qlAbcdMathFunctionValue(W$1,($V171-evaluationDate)/365)</f>
        <v>2.8353753157290777E-3</v>
      </c>
      <c r="X171" s="78">
        <f>_xll.qlAbcdMathFunctionValue(X$1,($V171-evaluationDate)/365)</f>
        <v>2.7413156973651971E-3</v>
      </c>
      <c r="Y171" s="78">
        <f>_xll.qlAbcdMathFunctionValue(Y$1,($V171-evaluationDate)/365)</f>
        <v>1.1918989230062006E-3</v>
      </c>
      <c r="Z171" s="78">
        <f>_xll.qlAbcdMathFunctionValue(Z$1,($V171-evaluationDate)/365)</f>
        <v>1.1655984119549442E-3</v>
      </c>
      <c r="AA171" s="78">
        <f>_xll.qlAbcdMathFunctionValue(AA$1,($V171-evaluationDate)/365)</f>
        <v>1.5075384230343446E-3</v>
      </c>
      <c r="AB171" s="78">
        <f>_xll.qlAbcdMathFunctionValue(AB$1,($V171-evaluationDate)/365)</f>
        <v>1.4046576805351761E-3</v>
      </c>
      <c r="AC171" s="78">
        <f>_xll.qlAbcdMathFunctionValue(AC$1,($V171-evaluationDate)/365)</f>
        <v>1.3902668044253662E-3</v>
      </c>
      <c r="AD171" s="78">
        <f>_xll.qlAbcdMathFunctionValue(AD$1,($V171-evaluationDate)/365)</f>
        <v>1.3820087210296996E-3</v>
      </c>
      <c r="AE171" s="78">
        <f>_xll.qlAbcdMathFunctionValue(AE$1,($V171-evaluationDate)/365)</f>
        <v>2.5655799666710441E-3</v>
      </c>
      <c r="AF171" s="78">
        <f>_xll.qlAbcdMathFunctionValue(AF$1,($V171-evaluationDate)/365)</f>
        <v>2.5476071329846436E-3</v>
      </c>
    </row>
    <row r="172" spans="1:32">
      <c r="U172" s="64" t="s">
        <v>124</v>
      </c>
      <c r="V172" s="146">
        <f>_xll.qlCalendarAdvance(Calendar,V171,U172,,,trigger)</f>
        <v>42667</v>
      </c>
      <c r="W172" s="78">
        <f>_xll.qlAbcdMathFunctionValue(W$1,($V172-evaluationDate)/365)</f>
        <v>2.8382384834966211E-3</v>
      </c>
      <c r="X172" s="78">
        <f>_xll.qlAbcdMathFunctionValue(X$1,($V172-evaluationDate)/365)</f>
        <v>2.7447546196495863E-3</v>
      </c>
      <c r="Y172" s="78">
        <f>_xll.qlAbcdMathFunctionValue(Y$1,($V172-evaluationDate)/365)</f>
        <v>1.1935718442002486E-3</v>
      </c>
      <c r="Z172" s="78">
        <f>_xll.qlAbcdMathFunctionValue(Z$1,($V172-evaluationDate)/365)</f>
        <v>1.1674276337135163E-3</v>
      </c>
      <c r="AA172" s="78">
        <f>_xll.qlAbcdMathFunctionValue(AA$1,($V172-evaluationDate)/365)</f>
        <v>1.508982643587935E-3</v>
      </c>
      <c r="AB172" s="78">
        <f>_xll.qlAbcdMathFunctionValue(AB$1,($V172-evaluationDate)/365)</f>
        <v>1.4067724922288264E-3</v>
      </c>
      <c r="AC172" s="78">
        <f>_xll.qlAbcdMathFunctionValue(AC$1,($V172-evaluationDate)/365)</f>
        <v>1.3917735491699654E-3</v>
      </c>
      <c r="AD172" s="78">
        <f>_xll.qlAbcdMathFunctionValue(AD$1,($V172-evaluationDate)/365)</f>
        <v>1.3835636622664112E-3</v>
      </c>
      <c r="AE172" s="78">
        <f>_xll.qlAbcdMathFunctionValue(AE$1,($V172-evaluationDate)/365)</f>
        <v>2.568859235165327E-3</v>
      </c>
      <c r="AF172" s="78">
        <f>_xll.qlAbcdMathFunctionValue(AF$1,($V172-evaluationDate)/365)</f>
        <v>2.5509912959799279E-3</v>
      </c>
    </row>
    <row r="173" spans="1:32">
      <c r="U173" s="64" t="s">
        <v>124</v>
      </c>
      <c r="V173" s="146">
        <f>_xll.qlCalendarAdvance(Calendar,V172,U173,,,trigger)</f>
        <v>42668</v>
      </c>
      <c r="W173" s="78">
        <f>_xll.qlAbcdMathFunctionValue(W$1,($V173-evaluationDate)/365)</f>
        <v>2.8391888454082706E-3</v>
      </c>
      <c r="X173" s="78">
        <f>_xll.qlAbcdMathFunctionValue(X$1,($V173-evaluationDate)/365)</f>
        <v>2.745896501507035E-3</v>
      </c>
      <c r="Y173" s="78">
        <f>_xll.qlAbcdMathFunctionValue(Y$1,($V173-evaluationDate)/365)</f>
        <v>1.19412723809859E-3</v>
      </c>
      <c r="Z173" s="78">
        <f>_xll.qlAbcdMathFunctionValue(Z$1,($V173-evaluationDate)/365)</f>
        <v>1.1680350202627398E-3</v>
      </c>
      <c r="AA173" s="78">
        <f>_xll.qlAbcdMathFunctionValue(AA$1,($V173-evaluationDate)/365)</f>
        <v>1.5094617976567329E-3</v>
      </c>
      <c r="AB173" s="78">
        <f>_xll.qlAbcdMathFunctionValue(AB$1,($V173-evaluationDate)/365)</f>
        <v>1.4074747078955956E-3</v>
      </c>
      <c r="AC173" s="78">
        <f>_xll.qlAbcdMathFunctionValue(AC$1,($V173-evaluationDate)/365)</f>
        <v>1.3922738294043547E-3</v>
      </c>
      <c r="AD173" s="78">
        <f>_xll.qlAbcdMathFunctionValue(AD$1,($V173-evaluationDate)/365)</f>
        <v>1.3840799749483407E-3</v>
      </c>
      <c r="AE173" s="78">
        <f>_xll.qlAbcdMathFunctionValue(AE$1,($V173-evaluationDate)/365)</f>
        <v>2.5699480414922292E-3</v>
      </c>
      <c r="AF173" s="78">
        <f>_xll.qlAbcdMathFunctionValue(AF$1,($V173-evaluationDate)/365)</f>
        <v>2.5521149952110805E-3</v>
      </c>
    </row>
    <row r="174" spans="1:32">
      <c r="U174" s="64" t="s">
        <v>124</v>
      </c>
      <c r="V174" s="146">
        <f>_xll.qlCalendarAdvance(Calendar,V173,U174,,,trigger)</f>
        <v>42669</v>
      </c>
      <c r="W174" s="78">
        <f>_xll.qlAbcdMathFunctionValue(W$1,($V174-evaluationDate)/365)</f>
        <v>2.8401371971495818E-3</v>
      </c>
      <c r="X174" s="78">
        <f>_xll.qlAbcdMathFunctionValue(X$1,($V174-evaluationDate)/365)</f>
        <v>2.7470361743667081E-3</v>
      </c>
      <c r="Y174" s="78">
        <f>_xll.qlAbcdMathFunctionValue(Y$1,($V174-evaluationDate)/365)</f>
        <v>1.1946815106847566E-3</v>
      </c>
      <c r="Z174" s="78">
        <f>_xll.qlAbcdMathFunctionValue(Z$1,($V174-evaluationDate)/365)</f>
        <v>1.168641231808151E-3</v>
      </c>
      <c r="AA174" s="78">
        <f>_xll.qlAbcdMathFunctionValue(AA$1,($V174-evaluationDate)/365)</f>
        <v>1.509939827325623E-3</v>
      </c>
      <c r="AB174" s="78">
        <f>_xll.qlAbcdMathFunctionValue(AB$1,($V174-evaluationDate)/365)</f>
        <v>1.4081755651093549E-3</v>
      </c>
      <c r="AC174" s="78">
        <f>_xll.qlAbcdMathFunctionValue(AC$1,($V174-evaluationDate)/365)</f>
        <v>1.3927731273207882E-3</v>
      </c>
      <c r="AD174" s="78">
        <f>_xll.qlAbcdMathFunctionValue(AD$1,($V174-evaluationDate)/365)</f>
        <v>1.384595288811033E-3</v>
      </c>
      <c r="AE174" s="78">
        <f>_xll.qlAbcdMathFunctionValue(AE$1,($V174-evaluationDate)/365)</f>
        <v>2.5710347099093516E-3</v>
      </c>
      <c r="AF174" s="78">
        <f>_xll.qlAbcdMathFunctionValue(AF$1,($V174-evaluationDate)/365)</f>
        <v>2.5532365206191836E-3</v>
      </c>
    </row>
    <row r="175" spans="1:32">
      <c r="U175" s="64" t="s">
        <v>124</v>
      </c>
      <c r="V175" s="146">
        <f>_xll.qlCalendarAdvance(Calendar,V174,U175,,,trigger)</f>
        <v>42670</v>
      </c>
      <c r="W175" s="78">
        <f>_xll.qlAbcdMathFunctionValue(W$1,($V175-evaluationDate)/365)</f>
        <v>2.8410835408188909E-3</v>
      </c>
      <c r="X175" s="78">
        <f>_xll.qlAbcdMathFunctionValue(X$1,($V175-evaluationDate)/365)</f>
        <v>2.7481736404982213E-3</v>
      </c>
      <c r="Y175" s="78">
        <f>_xll.qlAbcdMathFunctionValue(Y$1,($V175-evaluationDate)/365)</f>
        <v>1.1952346631198452E-3</v>
      </c>
      <c r="Z175" s="78">
        <f>_xll.qlAbcdMathFunctionValue(Z$1,($V175-evaluationDate)/365)</f>
        <v>1.1692462695569968E-3</v>
      </c>
      <c r="AA175" s="78">
        <f>_xll.qlAbcdMathFunctionValue(AA$1,($V175-evaluationDate)/365)</f>
        <v>1.5104167337878227E-3</v>
      </c>
      <c r="AB175" s="78">
        <f>_xll.qlAbcdMathFunctionValue(AB$1,($V175-evaluationDate)/365)</f>
        <v>1.4088750652658357E-3</v>
      </c>
      <c r="AC175" s="78">
        <f>_xll.qlAbcdMathFunctionValue(AC$1,($V175-evaluationDate)/365)</f>
        <v>1.39327144393133E-3</v>
      </c>
      <c r="AD175" s="78">
        <f>_xll.qlAbcdMathFunctionValue(AD$1,($V175-evaluationDate)/365)</f>
        <v>1.3851096048807161E-3</v>
      </c>
      <c r="AE175" s="78">
        <f>_xll.qlAbcdMathFunctionValue(AE$1,($V175-evaluationDate)/365)</f>
        <v>2.5721192426193446E-3</v>
      </c>
      <c r="AF175" s="78">
        <f>_xll.qlAbcdMathFunctionValue(AF$1,($V175-evaluationDate)/365)</f>
        <v>2.5543558744377127E-3</v>
      </c>
    </row>
    <row r="176" spans="1:32">
      <c r="U176" s="64" t="s">
        <v>124</v>
      </c>
      <c r="V176" s="146">
        <f>_xll.qlCalendarAdvance(Calendar,V175,U176,,,trigger)</f>
        <v>42671</v>
      </c>
      <c r="W176" s="78">
        <f>_xll.qlAbcdMathFunctionValue(W$1,($V176-evaluationDate)/365)</f>
        <v>2.8420278785127231E-3</v>
      </c>
      <c r="X176" s="78">
        <f>_xll.qlAbcdMathFunctionValue(X$1,($V176-evaluationDate)/365)</f>
        <v>2.749308902169244E-3</v>
      </c>
      <c r="Y176" s="78">
        <f>_xll.qlAbcdMathFunctionValue(Y$1,($V176-evaluationDate)/365)</f>
        <v>1.1957866965639536E-3</v>
      </c>
      <c r="Z176" s="78">
        <f>_xll.qlAbcdMathFunctionValue(Z$1,($V176-evaluationDate)/365)</f>
        <v>1.1698501347154897E-3</v>
      </c>
      <c r="AA176" s="78">
        <f>_xll.qlAbcdMathFunctionValue(AA$1,($V176-evaluationDate)/365)</f>
        <v>1.5108925182355133E-3</v>
      </c>
      <c r="AB176" s="78">
        <f>_xll.qlAbcdMathFunctionValue(AB$1,($V176-evaluationDate)/365)</f>
        <v>1.4095732097595716E-3</v>
      </c>
      <c r="AC176" s="78">
        <f>_xll.qlAbcdMathFunctionValue(AC$1,($V176-evaluationDate)/365)</f>
        <v>1.3937687802471756E-3</v>
      </c>
      <c r="AD176" s="78">
        <f>_xll.qlAbcdMathFunctionValue(AD$1,($V176-evaluationDate)/365)</f>
        <v>1.3856229241827381E-3</v>
      </c>
      <c r="AE176" s="78">
        <f>_xll.qlAbcdMathFunctionValue(AE$1,($V176-evaluationDate)/365)</f>
        <v>2.5732016418229661E-3</v>
      </c>
      <c r="AF176" s="78">
        <f>_xll.qlAbcdMathFunctionValue(AF$1,($V176-evaluationDate)/365)</f>
        <v>2.5554730588982283E-3</v>
      </c>
    </row>
    <row r="177" spans="21:32">
      <c r="U177" s="64" t="s">
        <v>124</v>
      </c>
      <c r="V177" s="146">
        <f>_xll.qlCalendarAdvance(Calendar,V176,U177,,,trigger)</f>
        <v>42674</v>
      </c>
      <c r="W177" s="78">
        <f>_xll.qlAbcdMathFunctionValue(W$1,($V177-evaluationDate)/365)</f>
        <v>2.8448488766794548E-3</v>
      </c>
      <c r="X177" s="78">
        <f>_xll.qlAbcdMathFunctionValue(X$1,($V177-evaluationDate)/365)</f>
        <v>2.7527014830668914E-3</v>
      </c>
      <c r="Y177" s="78">
        <f>_xll.qlAbcdMathFunctionValue(Y$1,($V177-evaluationDate)/365)</f>
        <v>1.197436094536407E-3</v>
      </c>
      <c r="Z177" s="78">
        <f>_xll.qlAbcdMathFunctionValue(Z$1,($V177-evaluationDate)/365)</f>
        <v>1.1716547066954563E-3</v>
      </c>
      <c r="AA177" s="78">
        <f>_xll.qlAbcdMathFunctionValue(AA$1,($V177-evaluationDate)/365)</f>
        <v>1.5123131513977892E-3</v>
      </c>
      <c r="AB177" s="78">
        <f>_xll.qlAbcdMathFunctionValue(AB$1,($V177-evaluationDate)/365)</f>
        <v>1.4116595231917087E-3</v>
      </c>
      <c r="AC177" s="78">
        <f>_xll.qlAbcdMathFunctionValue(AC$1,($V177-evaluationDate)/365)</f>
        <v>1.3952549175254665E-3</v>
      </c>
      <c r="AD177" s="78">
        <f>_xll.qlAbcdMathFunctionValue(AD$1,($V177-evaluationDate)/365)</f>
        <v>1.3871569117231309E-3</v>
      </c>
      <c r="AE177" s="78">
        <f>_xll.qlAbcdMathFunctionValue(AE$1,($V177-evaluationDate)/365)</f>
        <v>2.5764360603748467E-3</v>
      </c>
      <c r="AF177" s="78">
        <f>_xll.qlAbcdMathFunctionValue(AF$1,($V177-evaluationDate)/365)</f>
        <v>2.5588116184185874E-3</v>
      </c>
    </row>
    <row r="178" spans="21:32">
      <c r="U178" s="64" t="s">
        <v>124</v>
      </c>
      <c r="V178" s="146">
        <f>_xll.qlCalendarAdvance(Calendar,V177,U178,,,trigger)</f>
        <v>42675</v>
      </c>
      <c r="W178" s="78">
        <f>_xll.qlAbcdMathFunctionValue(W$1,($V178-evaluationDate)/365)</f>
        <v>2.8457852114004392E-3</v>
      </c>
      <c r="X178" s="78">
        <f>_xll.qlAbcdMathFunctionValue(X$1,($V178-evaluationDate)/365)</f>
        <v>2.7538279495337627E-3</v>
      </c>
      <c r="Y178" s="78">
        <f>_xll.qlAbcdMathFunctionValue(Y$1,($V178-evaluationDate)/365)</f>
        <v>1.1979836635976188E-3</v>
      </c>
      <c r="Z178" s="78">
        <f>_xll.qlAbcdMathFunctionValue(Z$1,($V178-evaluationDate)/365)</f>
        <v>1.1722538935339773E-3</v>
      </c>
      <c r="AA178" s="78">
        <f>_xll.qlAbcdMathFunctionValue(AA$1,($V178-evaluationDate)/365)</f>
        <v>1.51278445968853E-3</v>
      </c>
      <c r="AB178" s="78">
        <f>_xll.qlAbcdMathFunctionValue(AB$1,($V178-evaluationDate)/365)</f>
        <v>1.4123522589558923E-3</v>
      </c>
      <c r="AC178" s="78">
        <f>_xll.qlAbcdMathFunctionValue(AC$1,($V178-evaluationDate)/365)</f>
        <v>1.3957483427571235E-3</v>
      </c>
      <c r="AD178" s="78">
        <f>_xll.qlAbcdMathFunctionValue(AD$1,($V178-evaluationDate)/365)</f>
        <v>1.3876662541904099E-3</v>
      </c>
      <c r="AE178" s="78">
        <f>_xll.qlAbcdMathFunctionValue(AE$1,($V178-evaluationDate)/365)</f>
        <v>2.5775099475227902E-3</v>
      </c>
      <c r="AF178" s="78">
        <f>_xll.qlAbcdMathFunctionValue(AF$1,($V178-evaluationDate)/365)</f>
        <v>2.5599201477243868E-3</v>
      </c>
    </row>
    <row r="179" spans="21:32">
      <c r="U179" s="64" t="s">
        <v>124</v>
      </c>
      <c r="V179" s="146">
        <f>_xll.qlCalendarAdvance(Calendar,V178,U179,,,trigger)</f>
        <v>42676</v>
      </c>
      <c r="W179" s="78">
        <f>_xll.qlAbcdMathFunctionValue(W$1,($V179-evaluationDate)/365)</f>
        <v>2.8467195506014422E-3</v>
      </c>
      <c r="X179" s="78">
        <f>_xll.qlAbcdMathFunctionValue(X$1,($V179-evaluationDate)/365)</f>
        <v>2.754952222849342E-3</v>
      </c>
      <c r="Y179" s="78">
        <f>_xll.qlAbcdMathFunctionValue(Y$1,($V179-evaluationDate)/365)</f>
        <v>1.1985301194533803E-3</v>
      </c>
      <c r="Z179" s="78">
        <f>_xll.qlAbcdMathFunctionValue(Z$1,($V179-evaluationDate)/365)</f>
        <v>1.1728519137977021E-3</v>
      </c>
      <c r="AA179" s="78">
        <f>_xll.qlAbcdMathFunctionValue(AA$1,($V179-evaluationDate)/365)</f>
        <v>1.5132546519101338E-3</v>
      </c>
      <c r="AB179" s="78">
        <f>_xll.qlAbcdMathFunctionValue(AB$1,($V179-evaluationDate)/365)</f>
        <v>1.4130436460120755E-3</v>
      </c>
      <c r="AC179" s="78">
        <f>_xll.qlAbcdMathFunctionValue(AC$1,($V179-evaluationDate)/365)</f>
        <v>1.3962407927370485E-3</v>
      </c>
      <c r="AD179" s="78">
        <f>_xll.qlAbcdMathFunctionValue(AD$1,($V179-evaluationDate)/365)</f>
        <v>1.3881746050035889E-3</v>
      </c>
      <c r="AE179" s="78">
        <f>_xll.qlAbcdMathFunctionValue(AE$1,($V179-evaluationDate)/365)</f>
        <v>2.5785817121398349E-3</v>
      </c>
      <c r="AF179" s="78">
        <f>_xll.qlAbcdMathFunctionValue(AF$1,($V179-evaluationDate)/365)</f>
        <v>2.5610265188012911E-3</v>
      </c>
    </row>
    <row r="180" spans="21:32">
      <c r="U180" s="64" t="s">
        <v>124</v>
      </c>
      <c r="V180" s="146">
        <f>_xll.qlCalendarAdvance(Calendar,V179,U180,,,trigger)</f>
        <v>42677</v>
      </c>
      <c r="W180" s="78">
        <f>_xll.qlAbcdMathFunctionValue(W$1,($V180-evaluationDate)/365)</f>
        <v>2.8476518963681491E-3</v>
      </c>
      <c r="X180" s="78">
        <f>_xll.qlAbcdMathFunctionValue(X$1,($V180-evaluationDate)/365)</f>
        <v>2.756074305269651E-3</v>
      </c>
      <c r="Y180" s="78">
        <f>_xll.qlAbcdMathFunctionValue(Y$1,($V180-evaluationDate)/365)</f>
        <v>1.1990754632578108E-3</v>
      </c>
      <c r="Z180" s="78">
        <f>_xll.qlAbcdMathFunctionValue(Z$1,($V180-evaluationDate)/365)</f>
        <v>1.1734487686866472E-3</v>
      </c>
      <c r="AA180" s="78">
        <f>_xll.qlAbcdMathFunctionValue(AA$1,($V180-evaluationDate)/365)</f>
        <v>1.5137237292485758E-3</v>
      </c>
      <c r="AB180" s="78">
        <f>_xll.qlAbcdMathFunctionValue(AB$1,($V180-evaluationDate)/365)</f>
        <v>1.4137336857476287E-3</v>
      </c>
      <c r="AC180" s="78">
        <f>_xll.qlAbcdMathFunctionValue(AC$1,($V180-evaluationDate)/365)</f>
        <v>1.3967322684712374E-3</v>
      </c>
      <c r="AD180" s="78">
        <f>_xll.qlAbcdMathFunctionValue(AD$1,($V180-evaluationDate)/365)</f>
        <v>1.3886819651827496E-3</v>
      </c>
      <c r="AE180" s="78">
        <f>_xll.qlAbcdMathFunctionValue(AE$1,($V180-evaluationDate)/365)</f>
        <v>2.5796513564154211E-3</v>
      </c>
      <c r="AF180" s="78">
        <f>_xll.qlAbcdMathFunctionValue(AF$1,($V180-evaluationDate)/365)</f>
        <v>2.5621307338693968E-3</v>
      </c>
    </row>
    <row r="181" spans="21:32">
      <c r="U181" s="64" t="s">
        <v>124</v>
      </c>
      <c r="V181" s="146">
        <f>_xll.qlCalendarAdvance(Calendar,V180,U181,,,trigger)</f>
        <v>42678</v>
      </c>
      <c r="W181" s="78">
        <f>_xll.qlAbcdMathFunctionValue(W$1,($V181-evaluationDate)/365)</f>
        <v>2.8485822507844424E-3</v>
      </c>
      <c r="X181" s="78">
        <f>_xll.qlAbcdMathFunctionValue(X$1,($V181-evaluationDate)/365)</f>
        <v>2.7571941990487746E-3</v>
      </c>
      <c r="Y181" s="78">
        <f>_xll.qlAbcdMathFunctionValue(Y$1,($V181-evaluationDate)/365)</f>
        <v>1.1996196961640362E-3</v>
      </c>
      <c r="Z181" s="78">
        <f>_xll.qlAbcdMathFunctionValue(Z$1,($V181-evaluationDate)/365)</f>
        <v>1.1740444593997992E-3</v>
      </c>
      <c r="AA181" s="78">
        <f>_xll.qlAbcdMathFunctionValue(AA$1,($V181-evaluationDate)/365)</f>
        <v>1.5141916928887987E-3</v>
      </c>
      <c r="AB181" s="78">
        <f>_xll.qlAbcdMathFunctionValue(AB$1,($V181-evaluationDate)/365)</f>
        <v>1.4144223795487325E-3</v>
      </c>
      <c r="AC181" s="78">
        <f>_xll.qlAbcdMathFunctionValue(AC$1,($V181-evaluationDate)/365)</f>
        <v>1.3972227709648209E-3</v>
      </c>
      <c r="AD181" s="78">
        <f>_xll.qlAbcdMathFunctionValue(AD$1,($V181-evaluationDate)/365)</f>
        <v>1.3891883357470978E-3</v>
      </c>
      <c r="AE181" s="78">
        <f>_xll.qlAbcdMathFunctionValue(AE$1,($V181-evaluationDate)/365)</f>
        <v>2.5807188825371094E-3</v>
      </c>
      <c r="AF181" s="78">
        <f>_xll.qlAbcdMathFunctionValue(AF$1,($V181-evaluationDate)/365)</f>
        <v>2.5632327951468975E-3</v>
      </c>
    </row>
    <row r="182" spans="21:32">
      <c r="U182" s="64" t="s">
        <v>124</v>
      </c>
      <c r="V182" s="146">
        <f>_xll.qlCalendarAdvance(Calendar,V181,U182,,,trigger)</f>
        <v>42681</v>
      </c>
      <c r="W182" s="78">
        <f>_xll.qlAbcdMathFunctionValue(W$1,($V182-evaluationDate)/365)</f>
        <v>2.8513613867426671E-3</v>
      </c>
      <c r="X182" s="78">
        <f>_xll.qlAbcdMathFunctionValue(X$1,($V182-evaluationDate)/365)</f>
        <v>2.7605407710508756E-3</v>
      </c>
      <c r="Y182" s="78">
        <f>_xll.qlAbcdMathFunctionValue(Y$1,($V182-evaluationDate)/365)</f>
        <v>1.2012457410098521E-3</v>
      </c>
      <c r="Z182" s="78">
        <f>_xll.qlAbcdMathFunctionValue(Z$1,($V182-evaluationDate)/365)</f>
        <v>1.1758245584589317E-3</v>
      </c>
      <c r="AA182" s="78">
        <f>_xll.qlAbcdMathFunctionValue(AA$1,($V182-evaluationDate)/365)</f>
        <v>1.5155889134541305E-3</v>
      </c>
      <c r="AB182" s="78">
        <f>_xll.qlAbcdMathFunctionValue(AB$1,($V182-evaluationDate)/365)</f>
        <v>1.4164803991893083E-3</v>
      </c>
      <c r="AC182" s="78">
        <f>_xll.qlAbcdMathFunctionValue(AC$1,($V182-evaluationDate)/365)</f>
        <v>1.3986884490402994E-3</v>
      </c>
      <c r="AD182" s="78">
        <f>_xll.qlAbcdMathFunctionValue(AD$1,($V182-evaluationDate)/365)</f>
        <v>1.3907015199302107E-3</v>
      </c>
      <c r="AE182" s="78">
        <f>_xll.qlAbcdMathFunctionValue(AE$1,($V182-evaluationDate)/365)</f>
        <v>2.5839087738261991E-3</v>
      </c>
      <c r="AF182" s="78">
        <f>_xll.qlAbcdMathFunctionValue(AF$1,($V182-evaluationDate)/365)</f>
        <v>2.5665260783891428E-3</v>
      </c>
    </row>
    <row r="183" spans="21:32">
      <c r="U183" s="64" t="s">
        <v>124</v>
      </c>
      <c r="V183" s="146">
        <f>_xll.qlCalendarAdvance(Calendar,V182,U183,,,trigger)</f>
        <v>42682</v>
      </c>
      <c r="W183" s="78">
        <f>_xll.qlAbcdMathFunctionValue(W$1,($V183-evaluationDate)/365)</f>
        <v>2.8522837965601444E-3</v>
      </c>
      <c r="X183" s="78">
        <f>_xll.qlAbcdMathFunctionValue(X$1,($V183-evaluationDate)/365)</f>
        <v>2.7616519327674427E-3</v>
      </c>
      <c r="Y183" s="78">
        <f>_xll.qlAbcdMathFunctionValue(Y$1,($V183-evaluationDate)/365)</f>
        <v>1.2017855418346701E-3</v>
      </c>
      <c r="Z183" s="78">
        <f>_xll.qlAbcdMathFunctionValue(Z$1,($V183-evaluationDate)/365)</f>
        <v>1.1764156044382092E-3</v>
      </c>
      <c r="AA183" s="78">
        <f>_xll.qlAbcdMathFunctionValue(AA$1,($V183-evaluationDate)/365)</f>
        <v>1.5160524341303085E-3</v>
      </c>
      <c r="AB183" s="78">
        <f>_xll.qlAbcdMathFunctionValue(AB$1,($V183-evaluationDate)/365)</f>
        <v>1.4171637230906359E-3</v>
      </c>
      <c r="AC183" s="78">
        <f>_xll.qlAbcdMathFunctionValue(AC$1,($V183-evaluationDate)/365)</f>
        <v>1.3991750686055094E-3</v>
      </c>
      <c r="AD183" s="78">
        <f>_xll.qlAbcdMathFunctionValue(AD$1,($V183-evaluationDate)/365)</f>
        <v>1.3912039422098847E-3</v>
      </c>
      <c r="AE183" s="78">
        <f>_xll.qlAbcdMathFunctionValue(AE$1,($V183-evaluationDate)/365)</f>
        <v>2.584967849170324E-3</v>
      </c>
      <c r="AF183" s="78">
        <f>_xll.qlAbcdMathFunctionValue(AF$1,($V183-evaluationDate)/365)</f>
        <v>2.5676195466480941E-3</v>
      </c>
    </row>
    <row r="184" spans="21:32">
      <c r="U184" s="64" t="s">
        <v>124</v>
      </c>
      <c r="V184" s="146">
        <f>_xll.qlCalendarAdvance(Calendar,V183,U184,,,trigger)</f>
        <v>42683</v>
      </c>
      <c r="W184" s="78">
        <f>_xll.qlAbcdMathFunctionValue(W$1,($V184-evaluationDate)/365)</f>
        <v>2.8532042254196441E-3</v>
      </c>
      <c r="X184" s="78">
        <f>_xll.qlAbcdMathFunctionValue(X$1,($V184-evaluationDate)/365)</f>
        <v>2.7627609170842627E-3</v>
      </c>
      <c r="Y184" s="78">
        <f>_xll.qlAbcdMathFunctionValue(Y$1,($V184-evaluationDate)/365)</f>
        <v>1.2023242375120346E-3</v>
      </c>
      <c r="Z184" s="78">
        <f>_xll.qlAbcdMathFunctionValue(Z$1,($V184-evaluationDate)/365)</f>
        <v>1.1770054922212077E-3</v>
      </c>
      <c r="AA184" s="78">
        <f>_xll.qlAbcdMathFunctionValue(AA$1,($V184-evaluationDate)/365)</f>
        <v>1.5165148470175404E-3</v>
      </c>
      <c r="AB184" s="78">
        <f>_xll.qlAbcdMathFunctionValue(AB$1,($V184-evaluationDate)/365)</f>
        <v>1.4178457079705884E-3</v>
      </c>
      <c r="AC184" s="78">
        <f>_xll.qlAbcdMathFunctionValue(AC$1,($V184-evaluationDate)/365)</f>
        <v>1.3996607199428285E-3</v>
      </c>
      <c r="AD184" s="78">
        <f>_xll.qlAbcdMathFunctionValue(AD$1,($V184-evaluationDate)/365)</f>
        <v>1.3917053799576693E-3</v>
      </c>
      <c r="AE184" s="78">
        <f>_xll.qlAbcdMathFunctionValue(AE$1,($V184-evaluationDate)/365)</f>
        <v>2.5860248172701866E-3</v>
      </c>
      <c r="AF184" s="78">
        <f>_xll.qlAbcdMathFunctionValue(AF$1,($V184-evaluationDate)/365)</f>
        <v>2.568710872178877E-3</v>
      </c>
    </row>
    <row r="185" spans="21:32">
      <c r="U185" s="64" t="s">
        <v>124</v>
      </c>
      <c r="V185" s="146">
        <f>_xll.qlCalendarAdvance(Calendar,V184,U185,,,trigger)</f>
        <v>42684</v>
      </c>
      <c r="W185" s="78">
        <f>_xll.qlAbcdMathFunctionValue(W$1,($V185-evaluationDate)/365)</f>
        <v>2.8541226753942676E-3</v>
      </c>
      <c r="X185" s="78">
        <f>_xll.qlAbcdMathFunctionValue(X$1,($V185-evaluationDate)/365)</f>
        <v>2.7638677262438378E-3</v>
      </c>
      <c r="Y185" s="78">
        <f>_xll.qlAbcdMathFunctionValue(Y$1,($V185-evaluationDate)/365)</f>
        <v>1.2028618291891259E-3</v>
      </c>
      <c r="Z185" s="78">
        <f>_xll.qlAbcdMathFunctionValue(Z$1,($V185-evaluationDate)/365)</f>
        <v>1.1775942230007521E-3</v>
      </c>
      <c r="AA185" s="78">
        <f>_xll.qlAbcdMathFunctionValue(AA$1,($V185-evaluationDate)/365)</f>
        <v>1.5169761532945968E-3</v>
      </c>
      <c r="AB185" s="78">
        <f>_xll.qlAbcdMathFunctionValue(AB$1,($V185-evaluationDate)/365)</f>
        <v>1.4185263552082229E-3</v>
      </c>
      <c r="AC185" s="78">
        <f>_xll.qlAbcdMathFunctionValue(AC$1,($V185-evaluationDate)/365)</f>
        <v>1.4001454040522159E-3</v>
      </c>
      <c r="AD185" s="78">
        <f>_xll.qlAbcdMathFunctionValue(AD$1,($V185-evaluationDate)/365)</f>
        <v>1.3922058341875327E-3</v>
      </c>
      <c r="AE185" s="78">
        <f>_xll.qlAbcdMathFunctionValue(AE$1,($V185-evaluationDate)/365)</f>
        <v>2.5870796803020906E-3</v>
      </c>
      <c r="AF185" s="78">
        <f>_xll.qlAbcdMathFunctionValue(AF$1,($V185-evaluationDate)/365)</f>
        <v>2.569800057188285E-3</v>
      </c>
    </row>
    <row r="186" spans="21:32">
      <c r="U186" s="64" t="s">
        <v>124</v>
      </c>
      <c r="V186" s="146">
        <f>_xll.qlCalendarAdvance(Calendar,V185,U186,,,trigger)</f>
        <v>42685</v>
      </c>
      <c r="W186" s="78">
        <f>_xll.qlAbcdMathFunctionValue(W$1,($V186-evaluationDate)/365)</f>
        <v>2.8550391485553249E-3</v>
      </c>
      <c r="X186" s="78">
        <f>_xll.qlAbcdMathFunctionValue(X$1,($V186-evaluationDate)/365)</f>
        <v>2.7649723624867434E-3</v>
      </c>
      <c r="Y186" s="78">
        <f>_xll.qlAbcdMathFunctionValue(Y$1,($V186-evaluationDate)/365)</f>
        <v>1.2033983180121362E-3</v>
      </c>
      <c r="Z186" s="78">
        <f>_xll.qlAbcdMathFunctionValue(Z$1,($V186-evaluationDate)/365)</f>
        <v>1.1781817979686434E-3</v>
      </c>
      <c r="AA186" s="78">
        <f>_xll.qlAbcdMathFunctionValue(AA$1,($V186-evaluationDate)/365)</f>
        <v>1.5174363541392241E-3</v>
      </c>
      <c r="AB186" s="78">
        <f>_xll.qlAbcdMathFunctionValue(AB$1,($V186-evaluationDate)/365)</f>
        <v>1.419205666181411E-3</v>
      </c>
      <c r="AC186" s="78">
        <f>_xll.qlAbcdMathFunctionValue(AC$1,($V186-evaluationDate)/365)</f>
        <v>1.4006291219327716E-3</v>
      </c>
      <c r="AD186" s="78">
        <f>_xll.qlAbcdMathFunctionValue(AD$1,($V186-evaluationDate)/365)</f>
        <v>1.3927053059125719E-3</v>
      </c>
      <c r="AE186" s="78">
        <f>_xll.qlAbcdMathFunctionValue(AE$1,($V186-evaluationDate)/365)</f>
        <v>2.5881324404404709E-3</v>
      </c>
      <c r="AF186" s="78">
        <f>_xll.qlAbcdMathFunctionValue(AF$1,($V186-evaluationDate)/365)</f>
        <v>2.5708871038812153E-3</v>
      </c>
    </row>
    <row r="187" spans="21:32">
      <c r="U187" s="64" t="s">
        <v>124</v>
      </c>
      <c r="V187" s="146">
        <f>_xll.qlCalendarAdvance(Calendar,V186,U187,,,trigger)</f>
        <v>42688</v>
      </c>
      <c r="W187" s="78">
        <f>_xll.qlAbcdMathFunctionValue(W$1,($V187-evaluationDate)/365)</f>
        <v>2.8577767278433566E-3</v>
      </c>
      <c r="X187" s="78">
        <f>_xll.qlAbcdMathFunctionValue(X$1,($V187-evaluationDate)/365)</f>
        <v>2.768273256092353E-3</v>
      </c>
      <c r="Y187" s="78">
        <f>_xll.qlAbcdMathFunctionValue(Y$1,($V187-evaluationDate)/365)</f>
        <v>1.2050011788037967E-3</v>
      </c>
      <c r="Z187" s="78">
        <f>_xll.qlAbcdMathFunctionValue(Z$1,($V187-evaluationDate)/365)</f>
        <v>1.1799375999050584E-3</v>
      </c>
      <c r="AA187" s="78">
        <f>_xll.qlAbcdMathFunctionValue(AA$1,($V187-evaluationDate)/365)</f>
        <v>1.5188103358406225E-3</v>
      </c>
      <c r="AB187" s="78">
        <f>_xll.qlAbcdMathFunctionValue(AB$1,($V187-evaluationDate)/365)</f>
        <v>1.4212355952752803E-3</v>
      </c>
      <c r="AC187" s="78">
        <f>_xll.qlAbcdMathFunctionValue(AC$1,($V187-evaluationDate)/365)</f>
        <v>1.4020744881795689E-3</v>
      </c>
      <c r="AD187" s="78">
        <f>_xll.qlAbcdMathFunctionValue(AD$1,($V187-evaluationDate)/365)</f>
        <v>1.3941978361766783E-3</v>
      </c>
      <c r="AE187" s="78">
        <f>_xll.qlAbcdMathFunctionValue(AE$1,($V187-evaluationDate)/365)</f>
        <v>2.5912781252107765E-3</v>
      </c>
      <c r="AF187" s="78">
        <f>_xll.qlAbcdMathFunctionValue(AF$1,($V187-evaluationDate)/365)</f>
        <v>2.5741354360817367E-3</v>
      </c>
    </row>
    <row r="188" spans="21:32">
      <c r="U188" s="64" t="s">
        <v>124</v>
      </c>
      <c r="V188" s="146">
        <f>_xll.qlCalendarAdvance(Calendar,V187,U188,,,trigger)</f>
        <v>42689</v>
      </c>
      <c r="W188" s="78">
        <f>_xll.qlAbcdMathFunctionValue(W$1,($V188-evaluationDate)/365)</f>
        <v>2.8586853144274651E-3</v>
      </c>
      <c r="X188" s="78">
        <f>_xll.qlAbcdMathFunctionValue(X$1,($V188-evaluationDate)/365)</f>
        <v>2.7693692230358847E-3</v>
      </c>
      <c r="Y188" s="78">
        <f>_xll.qlAbcdMathFunctionValue(Y$1,($V188-evaluationDate)/365)</f>
        <v>1.2055332676526678E-3</v>
      </c>
      <c r="Z188" s="78">
        <f>_xll.qlAbcdMathFunctionValue(Z$1,($V188-evaluationDate)/365)</f>
        <v>1.1805205635238888E-3</v>
      </c>
      <c r="AA188" s="78">
        <f>_xll.qlAbcdMathFunctionValue(AA$1,($V188-evaluationDate)/365)</f>
        <v>1.519266126712506E-3</v>
      </c>
      <c r="AB188" s="78">
        <f>_xll.qlAbcdMathFunctionValue(AB$1,($V188-evaluationDate)/365)</f>
        <v>1.4219095749457593E-3</v>
      </c>
      <c r="AC188" s="78">
        <f>_xll.qlAbcdMathFunctionValue(AC$1,($V188-evaluationDate)/365)</f>
        <v>1.4025543511186297E-3</v>
      </c>
      <c r="AD188" s="78">
        <f>_xll.qlAbcdMathFunctionValue(AD$1,($V188-evaluationDate)/365)</f>
        <v>1.3946933879960101E-3</v>
      </c>
      <c r="AE188" s="78">
        <f>_xll.qlAbcdMathFunctionValue(AE$1,($V188-evaluationDate)/365)</f>
        <v>2.5923224954820367E-3</v>
      </c>
      <c r="AF188" s="78">
        <f>_xll.qlAbcdMathFunctionValue(AF$1,($V188-evaluationDate)/365)</f>
        <v>2.5752139515198983E-3</v>
      </c>
    </row>
    <row r="189" spans="21:32">
      <c r="U189" s="64" t="s">
        <v>124</v>
      </c>
      <c r="V189" s="146">
        <f>_xll.qlCalendarAdvance(Calendar,V188,U189,,,trigger)</f>
        <v>42690</v>
      </c>
      <c r="W189" s="78">
        <f>_xll.qlAbcdMathFunctionValue(W$1,($V189-evaluationDate)/365)</f>
        <v>2.8595919345277302E-3</v>
      </c>
      <c r="X189" s="78">
        <f>_xll.qlAbcdMathFunctionValue(X$1,($V189-evaluationDate)/365)</f>
        <v>2.7704630282367982E-3</v>
      </c>
      <c r="Y189" s="78">
        <f>_xll.qlAbcdMathFunctionValue(Y$1,($V189-evaluationDate)/365)</f>
        <v>1.2060642593636234E-3</v>
      </c>
      <c r="Z189" s="78">
        <f>_xll.qlAbcdMathFunctionValue(Z$1,($V189-evaluationDate)/365)</f>
        <v>1.1811023772747352E-3</v>
      </c>
      <c r="AA189" s="78">
        <f>_xll.qlAbcdMathFunctionValue(AA$1,($V189-evaluationDate)/365)</f>
        <v>1.5197208180253319E-3</v>
      </c>
      <c r="AB189" s="78">
        <f>_xll.qlAbcdMathFunctionValue(AB$1,($V189-evaluationDate)/365)</f>
        <v>1.4225822252234253E-3</v>
      </c>
      <c r="AC189" s="78">
        <f>_xll.qlAbcdMathFunctionValue(AC$1,($V189-evaluationDate)/365)</f>
        <v>1.4030332528114891E-3</v>
      </c>
      <c r="AD189" s="78">
        <f>_xll.qlAbcdMathFunctionValue(AD$1,($V189-evaluationDate)/365)</f>
        <v>1.395187962362971E-3</v>
      </c>
      <c r="AE189" s="78">
        <f>_xll.qlAbcdMathFunctionValue(AE$1,($V189-evaluationDate)/365)</f>
        <v>2.5933647737039329E-3</v>
      </c>
      <c r="AF189" s="78">
        <f>_xll.qlAbcdMathFunctionValue(AF$1,($V189-evaluationDate)/365)</f>
        <v>2.576290339637707E-3</v>
      </c>
    </row>
    <row r="190" spans="21:32">
      <c r="U190" s="64" t="s">
        <v>124</v>
      </c>
      <c r="V190" s="146">
        <f>_xll.qlCalendarAdvance(Calendar,V189,U190,,,trigger)</f>
        <v>42691</v>
      </c>
      <c r="W190" s="78">
        <f>_xll.qlAbcdMathFunctionValue(W$1,($V190-evaluationDate)/365)</f>
        <v>2.8604965902047411E-3</v>
      </c>
      <c r="X190" s="78">
        <f>_xll.qlAbcdMathFunctionValue(X$1,($V190-evaluationDate)/365)</f>
        <v>2.771554673924149E-3</v>
      </c>
      <c r="Y190" s="78">
        <f>_xll.qlAbcdMathFunctionValue(Y$1,($V190-evaluationDate)/365)</f>
        <v>1.2065941550769422E-3</v>
      </c>
      <c r="Z190" s="78">
        <f>_xll.qlAbcdMathFunctionValue(Z$1,($V190-evaluationDate)/365)</f>
        <v>1.1816830423432708E-3</v>
      </c>
      <c r="AA190" s="78">
        <f>_xll.qlAbcdMathFunctionValue(AA$1,($V190-evaluationDate)/365)</f>
        <v>1.5201744109507092E-3</v>
      </c>
      <c r="AB190" s="78">
        <f>_xll.qlAbcdMathFunctionValue(AB$1,($V190-evaluationDate)/365)</f>
        <v>1.423253547479067E-3</v>
      </c>
      <c r="AC190" s="78">
        <f>_xll.qlAbcdMathFunctionValue(AC$1,($V190-evaluationDate)/365)</f>
        <v>1.4035111942521039E-3</v>
      </c>
      <c r="AD190" s="78">
        <f>_xll.qlAbcdMathFunctionValue(AD$1,($V190-evaluationDate)/365)</f>
        <v>1.3956815602854499E-3</v>
      </c>
      <c r="AE190" s="78">
        <f>_xll.qlAbcdMathFunctionValue(AE$1,($V190-evaluationDate)/365)</f>
        <v>2.5944049620397064E-3</v>
      </c>
      <c r="AF190" s="78">
        <f>_xll.qlAbcdMathFunctionValue(AF$1,($V190-evaluationDate)/365)</f>
        <v>2.5773646026287208E-3</v>
      </c>
    </row>
    <row r="191" spans="21:32">
      <c r="U191" s="64" t="s">
        <v>124</v>
      </c>
      <c r="V191" s="146">
        <f>_xll.qlCalendarAdvance(Calendar,V190,U191,,,trigger)</f>
        <v>42692</v>
      </c>
      <c r="W191" s="78">
        <f>_xll.qlAbcdMathFunctionValue(W$1,($V191-evaluationDate)/365)</f>
        <v>2.8613992835173053E-3</v>
      </c>
      <c r="X191" s="78">
        <f>_xll.qlAbcdMathFunctionValue(X$1,($V191-evaluationDate)/365)</f>
        <v>2.7726441623250782E-3</v>
      </c>
      <c r="Y191" s="78">
        <f>_xll.qlAbcdMathFunctionValue(Y$1,($V191-evaluationDate)/365)</f>
        <v>1.207122955931921E-3</v>
      </c>
      <c r="Z191" s="78">
        <f>_xll.qlAbcdMathFunctionValue(Z$1,($V191-evaluationDate)/365)</f>
        <v>1.1822625599141501E-3</v>
      </c>
      <c r="AA191" s="78">
        <f>_xll.qlAbcdMathFunctionValue(AA$1,($V191-evaluationDate)/365)</f>
        <v>1.5206269066592257E-3</v>
      </c>
      <c r="AB191" s="78">
        <f>_xll.qlAbcdMathFunctionValue(AB$1,($V191-evaluationDate)/365)</f>
        <v>1.4239235430822945E-3</v>
      </c>
      <c r="AC191" s="78">
        <f>_xll.qlAbcdMathFunctionValue(AC$1,($V191-evaluationDate)/365)</f>
        <v>1.4039881764335758E-3</v>
      </c>
      <c r="AD191" s="78">
        <f>_xll.qlAbcdMathFunctionValue(AD$1,($V191-evaluationDate)/365)</f>
        <v>1.3961741827704689E-3</v>
      </c>
      <c r="AE191" s="78">
        <f>_xll.qlAbcdMathFunctionValue(AE$1,($V191-evaluationDate)/365)</f>
        <v>2.5954430626507373E-3</v>
      </c>
      <c r="AF191" s="78">
        <f>_xll.qlAbcdMathFunctionValue(AF$1,($V191-evaluationDate)/365)</f>
        <v>2.5784367426846195E-3</v>
      </c>
    </row>
    <row r="192" spans="21:32">
      <c r="U192" s="64" t="s">
        <v>124</v>
      </c>
      <c r="V192" s="146">
        <f>_xll.qlCalendarAdvance(Calendar,V191,U192,,,trigger)</f>
        <v>42695</v>
      </c>
      <c r="W192" s="78">
        <f>_xll.qlAbcdMathFunctionValue(W$1,($V192-evaluationDate)/365)</f>
        <v>2.8640956098296851E-3</v>
      </c>
      <c r="X192" s="78">
        <f>_xll.qlAbcdMathFunctionValue(X$1,($V192-evaluationDate)/365)</f>
        <v>2.7758997060520494E-3</v>
      </c>
      <c r="Y192" s="78">
        <f>_xll.qlAbcdMathFunctionValue(Y$1,($V192-evaluationDate)/365)</f>
        <v>1.2087028007250577E-3</v>
      </c>
      <c r="Z192" s="78">
        <f>_xll.qlAbcdMathFunctionValue(Z$1,($V192-evaluationDate)/365)</f>
        <v>1.1839942394721297E-3</v>
      </c>
      <c r="AA192" s="78">
        <f>_xll.qlAbcdMathFunctionValue(AA$1,($V192-evaluationDate)/365)</f>
        <v>1.5219778221742127E-3</v>
      </c>
      <c r="AB192" s="78">
        <f>_xll.qlAbcdMathFunctionValue(AB$1,($V192-evaluationDate)/365)</f>
        <v>1.425925583655948E-3</v>
      </c>
      <c r="AC192" s="78">
        <f>_xll.qlAbcdMathFunctionValue(AC$1,($V192-evaluationDate)/365)</f>
        <v>1.4054133773413469E-3</v>
      </c>
      <c r="AD192" s="78">
        <f>_xll.qlAbcdMathFunctionValue(AD$1,($V192-evaluationDate)/365)</f>
        <v>1.3976462076580232E-3</v>
      </c>
      <c r="AE192" s="78">
        <f>_xll.qlAbcdMathFunctionValue(AE$1,($V192-evaluationDate)/365)</f>
        <v>2.5985448597212958E-3</v>
      </c>
      <c r="AF192" s="78">
        <f>_xll.qlAbcdMathFunctionValue(AF$1,($V192-evaluationDate)/365)</f>
        <v>2.5816404471301528E-3</v>
      </c>
    </row>
    <row r="193" spans="21:32">
      <c r="U193" s="64" t="s">
        <v>124</v>
      </c>
      <c r="V193" s="146">
        <f>_xll.qlCalendarAdvance(Calendar,V192,U193,,,trigger)</f>
        <v>42696</v>
      </c>
      <c r="W193" s="78">
        <f>_xll.qlAbcdMathFunctionValue(W$1,($V193-evaluationDate)/365)</f>
        <v>2.8649904742369414E-3</v>
      </c>
      <c r="X193" s="78">
        <f>_xll.qlAbcdMathFunctionValue(X$1,($V193-evaluationDate)/365)</f>
        <v>2.7769805875404539E-3</v>
      </c>
      <c r="Y193" s="78">
        <f>_xll.qlAbcdMathFunctionValue(Y$1,($V193-evaluationDate)/365)</f>
        <v>1.2092272335200143E-3</v>
      </c>
      <c r="Z193" s="78">
        <f>_xll.qlAbcdMathFunctionValue(Z$1,($V193-evaluationDate)/365)</f>
        <v>1.1845691788785835E-3</v>
      </c>
      <c r="AA193" s="78">
        <f>_xll.qlAbcdMathFunctionValue(AA$1,($V193-evaluationDate)/365)</f>
        <v>1.5224259407007981E-3</v>
      </c>
      <c r="AB193" s="78">
        <f>_xll.qlAbcdMathFunctionValue(AB$1,($V193-evaluationDate)/365)</f>
        <v>1.4265902863221012E-3</v>
      </c>
      <c r="AC193" s="78">
        <f>_xll.qlAbcdMathFunctionValue(AC$1,($V193-evaluationDate)/365)</f>
        <v>1.405886532400195E-3</v>
      </c>
      <c r="AD193" s="78">
        <f>_xll.qlAbcdMathFunctionValue(AD$1,($V193-evaluationDate)/365)</f>
        <v>1.398134938446139E-3</v>
      </c>
      <c r="AE193" s="78">
        <f>_xll.qlAbcdMathFunctionValue(AE$1,($V193-evaluationDate)/365)</f>
        <v>2.5995746310099981E-3</v>
      </c>
      <c r="AF193" s="78">
        <f>_xll.qlAbcdMathFunctionValue(AF$1,($V193-evaluationDate)/365)</f>
        <v>2.5827041173247228E-3</v>
      </c>
    </row>
    <row r="194" spans="21:32">
      <c r="U194" s="64" t="s">
        <v>124</v>
      </c>
      <c r="V194" s="146">
        <f>_xll.qlCalendarAdvance(Calendar,V193,U194,,,trigger)</f>
        <v>42697</v>
      </c>
      <c r="W194" s="78">
        <f>_xll.qlAbcdMathFunctionValue(W$1,($V194-evaluationDate)/365)</f>
        <v>2.8658833865471056E-3</v>
      </c>
      <c r="X194" s="78">
        <f>_xll.qlAbcdMathFunctionValue(X$1,($V194-evaluationDate)/365)</f>
        <v>2.7780593228494701E-3</v>
      </c>
      <c r="Y194" s="78">
        <f>_xll.qlAbcdMathFunctionValue(Y$1,($V194-evaluationDate)/365)</f>
        <v>1.2097505771383992E-3</v>
      </c>
      <c r="Z194" s="78">
        <f>_xll.qlAbcdMathFunctionValue(Z$1,($V194-evaluationDate)/365)</f>
        <v>1.1851429766954022E-3</v>
      </c>
      <c r="AA194" s="78">
        <f>_xll.qlAbcdMathFunctionValue(AA$1,($V194-evaluationDate)/365)</f>
        <v>1.5228729678481924E-3</v>
      </c>
      <c r="AB194" s="78">
        <f>_xll.qlAbcdMathFunctionValue(AB$1,($V194-evaluationDate)/365)</f>
        <v>1.4272536691662605E-3</v>
      </c>
      <c r="AC194" s="78">
        <f>_xll.qlAbcdMathFunctionValue(AC$1,($V194-evaluationDate)/365)</f>
        <v>1.4063587331526115E-3</v>
      </c>
      <c r="AD194" s="78">
        <f>_xll.qlAbcdMathFunctionValue(AD$1,($V194-evaluationDate)/365)</f>
        <v>1.3986226988189456E-3</v>
      </c>
      <c r="AE194" s="78">
        <f>_xll.qlAbcdMathFunctionValue(AE$1,($V194-evaluationDate)/365)</f>
        <v>2.6006023253530028E-3</v>
      </c>
      <c r="AF194" s="78">
        <f>_xll.qlAbcdMathFunctionValue(AF$1,($V194-evaluationDate)/365)</f>
        <v>2.5837656755143476E-3</v>
      </c>
    </row>
    <row r="195" spans="21:32">
      <c r="U195" s="64" t="s">
        <v>124</v>
      </c>
      <c r="V195" s="146">
        <f>_xll.qlCalendarAdvance(Calendar,V194,U195,,,trigger)</f>
        <v>42698</v>
      </c>
      <c r="W195" s="78">
        <f>_xll.qlAbcdMathFunctionValue(W$1,($V195-evaluationDate)/365)</f>
        <v>2.8667743488083233E-3</v>
      </c>
      <c r="X195" s="78">
        <f>_xll.qlAbcdMathFunctionValue(X$1,($V195-evaluationDate)/365)</f>
        <v>2.7791359141947818E-3</v>
      </c>
      <c r="Y195" s="78">
        <f>_xll.qlAbcdMathFunctionValue(Y$1,($V195-evaluationDate)/365)</f>
        <v>1.2102728327136293E-3</v>
      </c>
      <c r="Z195" s="78">
        <f>_xll.qlAbcdMathFunctionValue(Z$1,($V195-evaluationDate)/365)</f>
        <v>1.1857156341011465E-3</v>
      </c>
      <c r="AA195" s="78">
        <f>_xll.qlAbcdMathFunctionValue(AA$1,($V195-evaluationDate)/365)</f>
        <v>1.5233189047808805E-3</v>
      </c>
      <c r="AB195" s="78">
        <f>_xll.qlAbcdMathFunctionValue(AB$1,($V195-evaluationDate)/365)</f>
        <v>1.4279157335509904E-3</v>
      </c>
      <c r="AC195" s="78">
        <f>_xll.qlAbcdMathFunctionValue(AC$1,($V195-evaluationDate)/365)</f>
        <v>1.4068299805865838E-3</v>
      </c>
      <c r="AD195" s="78">
        <f>_xll.qlAbcdMathFunctionValue(AD$1,($V195-evaluationDate)/365)</f>
        <v>1.3991094897782849E-3</v>
      </c>
      <c r="AE195" s="78">
        <f>_xll.qlAbcdMathFunctionValue(AE$1,($V195-evaluationDate)/365)</f>
        <v>2.6016279449005584E-3</v>
      </c>
      <c r="AF195" s="78">
        <f>_xll.qlAbcdMathFunctionValue(AF$1,($V195-evaluationDate)/365)</f>
        <v>2.5848251238794317E-3</v>
      </c>
    </row>
    <row r="196" spans="21:32">
      <c r="U196" s="64" t="s">
        <v>124</v>
      </c>
      <c r="V196" s="146">
        <f>_xll.qlCalendarAdvance(Calendar,V195,U196,,,trigger)</f>
        <v>42699</v>
      </c>
      <c r="W196" s="78">
        <f>_xll.qlAbcdMathFunctionValue(W$1,($V196-evaluationDate)/365)</f>
        <v>2.8676633630669666E-3</v>
      </c>
      <c r="X196" s="78">
        <f>_xll.qlAbcdMathFunctionValue(X$1,($V196-evaluationDate)/365)</f>
        <v>2.7802103637901681E-3</v>
      </c>
      <c r="Y196" s="78">
        <f>_xll.qlAbcdMathFunctionValue(Y$1,($V196-evaluationDate)/365)</f>
        <v>1.2107940013781433E-3</v>
      </c>
      <c r="Z196" s="78">
        <f>_xll.qlAbcdMathFunctionValue(Z$1,($V196-evaluationDate)/365)</f>
        <v>1.1862871522733635E-3</v>
      </c>
      <c r="AA196" s="78">
        <f>_xll.qlAbcdMathFunctionValue(AA$1,($V196-evaluationDate)/365)</f>
        <v>1.5237637526623331E-3</v>
      </c>
      <c r="AB196" s="78">
        <f>_xll.qlAbcdMathFunctionValue(AB$1,($V196-evaluationDate)/365)</f>
        <v>1.4285764808376843E-3</v>
      </c>
      <c r="AC196" s="78">
        <f>_xll.qlAbcdMathFunctionValue(AC$1,($V196-evaluationDate)/365)</f>
        <v>1.4073002756892488E-3</v>
      </c>
      <c r="AD196" s="78">
        <f>_xll.qlAbcdMathFunctionValue(AD$1,($V196-evaluationDate)/365)</f>
        <v>1.3995953123251391E-3</v>
      </c>
      <c r="AE196" s="78">
        <f>_xll.qlAbcdMathFunctionValue(AE$1,($V196-evaluationDate)/365)</f>
        <v>2.6026514918010622E-3</v>
      </c>
      <c r="AF196" s="78">
        <f>_xll.qlAbcdMathFunctionValue(AF$1,($V196-evaluationDate)/365)</f>
        <v>2.5858824645985023E-3</v>
      </c>
    </row>
    <row r="197" spans="21:32">
      <c r="U197" s="64" t="s">
        <v>124</v>
      </c>
      <c r="V197" s="146">
        <f>_xll.qlCalendarAdvance(Calendar,V196,U197,,,trigger)</f>
        <v>42702</v>
      </c>
      <c r="W197" s="78">
        <f>_xll.qlAbcdMathFunctionValue(W$1,($V197-evaluationDate)/365)</f>
        <v>2.8703187382646306E-3</v>
      </c>
      <c r="X197" s="78">
        <f>_xll.qlAbcdMathFunctionValue(X$1,($V197-evaluationDate)/365)</f>
        <v>2.7834208841860364E-3</v>
      </c>
      <c r="Y197" s="78">
        <f>_xll.qlAbcdMathFunctionValue(Y$1,($V197-evaluationDate)/365)</f>
        <v>1.2123509972171349E-3</v>
      </c>
      <c r="Z197" s="78">
        <f>_xll.qlAbcdMathFunctionValue(Z$1,($V197-evaluationDate)/365)</f>
        <v>1.1879948831491436E-3</v>
      </c>
      <c r="AA197" s="78">
        <f>_xll.qlAbcdMathFunctionValue(AA$1,($V197-evaluationDate)/365)</f>
        <v>1.5250917736187833E-3</v>
      </c>
      <c r="AB197" s="78">
        <f>_xll.qlAbcdMathFunctionValue(AB$1,($V197-evaluationDate)/365)</f>
        <v>1.4305508337059372E-3</v>
      </c>
      <c r="AC197" s="78">
        <f>_xll.qlAbcdMathFunctionValue(AC$1,($V197-evaluationDate)/365)</f>
        <v>1.4087054568680335E-3</v>
      </c>
      <c r="AD197" s="78">
        <f>_xll.qlAbcdMathFunctionValue(AD$1,($V197-evaluationDate)/365)</f>
        <v>1.4010469794876975E-3</v>
      </c>
      <c r="AE197" s="78">
        <f>_xll.qlAbcdMathFunctionValue(AE$1,($V197-evaluationDate)/365)</f>
        <v>2.6057097180765248E-3</v>
      </c>
      <c r="AF197" s="78">
        <f>_xll.qlAbcdMathFunctionValue(AF$1,($V197-evaluationDate)/365)</f>
        <v>2.5890418626368416E-3</v>
      </c>
    </row>
    <row r="198" spans="21:32">
      <c r="U198" s="64" t="s">
        <v>124</v>
      </c>
      <c r="V198" s="146">
        <f>_xll.qlCalendarAdvance(Calendar,V197,U198,,,trigger)</f>
        <v>42703</v>
      </c>
      <c r="W198" s="78">
        <f>_xll.qlAbcdMathFunctionValue(W$1,($V198-evaluationDate)/365)</f>
        <v>2.8711999809413139E-3</v>
      </c>
      <c r="X198" s="78">
        <f>_xll.qlAbcdMathFunctionValue(X$1,($V198-evaluationDate)/365)</f>
        <v>2.7844867888814819E-3</v>
      </c>
      <c r="Y198" s="78">
        <f>_xll.qlAbcdMathFunctionValue(Y$1,($V198-evaluationDate)/365)</f>
        <v>1.2128678295436548E-3</v>
      </c>
      <c r="Z198" s="78">
        <f>_xll.qlAbcdMathFunctionValue(Z$1,($V198-evaluationDate)/365)</f>
        <v>1.1885618561424921E-3</v>
      </c>
      <c r="AA198" s="78">
        <f>_xll.qlAbcdMathFunctionValue(AA$1,($V198-evaluationDate)/365)</f>
        <v>1.5255322769097391E-3</v>
      </c>
      <c r="AB198" s="78">
        <f>_xll.qlAbcdMathFunctionValue(AB$1,($V198-evaluationDate)/365)</f>
        <v>1.4312063261910329E-3</v>
      </c>
      <c r="AC198" s="78">
        <f>_xll.qlAbcdMathFunctionValue(AC$1,($V198-evaluationDate)/365)</f>
        <v>1.4091719524998616E-3</v>
      </c>
      <c r="AD198" s="78">
        <f>_xll.qlAbcdMathFunctionValue(AD$1,($V198-evaluationDate)/365)</f>
        <v>1.4015289383772242E-3</v>
      </c>
      <c r="AE198" s="78">
        <f>_xll.qlAbcdMathFunctionValue(AE$1,($V198-evaluationDate)/365)</f>
        <v>2.6067249958358521E-3</v>
      </c>
      <c r="AF198" s="78">
        <f>_xll.qlAbcdMathFunctionValue(AF$1,($V198-evaluationDate)/365)</f>
        <v>2.5900907945197163E-3</v>
      </c>
    </row>
    <row r="199" spans="21:32">
      <c r="U199" s="64" t="s">
        <v>124</v>
      </c>
      <c r="V199" s="146">
        <f>_xll.qlCalendarAdvance(Calendar,V198,U199,,,trigger)</f>
        <v>42704</v>
      </c>
      <c r="W199" s="78">
        <f>_xll.qlAbcdMathFunctionValue(W$1,($V199-evaluationDate)/365)</f>
        <v>2.8720792858207551E-3</v>
      </c>
      <c r="X199" s="78">
        <f>_xll.qlAbcdMathFunctionValue(X$1,($V199-evaluationDate)/365)</f>
        <v>2.7855505628673863E-3</v>
      </c>
      <c r="Y199" s="78">
        <f>_xll.qlAbcdMathFunctionValue(Y$1,($V199-evaluationDate)/365)</f>
        <v>1.2133835806070201E-3</v>
      </c>
      <c r="Z199" s="78">
        <f>_xll.qlAbcdMathFunctionValue(Z$1,($V199-evaluationDate)/365)</f>
        <v>1.1891276957748829E-3</v>
      </c>
      <c r="AA199" s="78">
        <f>_xll.qlAbcdMathFunctionValue(AA$1,($V199-evaluationDate)/365)</f>
        <v>1.5259716969516237E-3</v>
      </c>
      <c r="AB199" s="78">
        <f>_xll.qlAbcdMathFunctionValue(AB$1,($V199-evaluationDate)/365)</f>
        <v>1.4318605083675257E-3</v>
      </c>
      <c r="AC199" s="78">
        <f>_xll.qlAbcdMathFunctionValue(AC$1,($V199-evaluationDate)/365)</f>
        <v>1.4096375007233391E-3</v>
      </c>
      <c r="AD199" s="78">
        <f>_xll.qlAbcdMathFunctionValue(AD$1,($V199-evaluationDate)/365)</f>
        <v>1.4020099338462795E-3</v>
      </c>
      <c r="AE199" s="78">
        <f>_xll.qlAbcdMathFunctionValue(AE$1,($V199-evaluationDate)/365)</f>
        <v>2.6077382116624151E-3</v>
      </c>
      <c r="AF199" s="78">
        <f>_xll.qlAbcdMathFunctionValue(AF$1,($V199-evaluationDate)/365)</f>
        <v>2.5911376296211619E-3</v>
      </c>
    </row>
    <row r="200" spans="21:32">
      <c r="U200" s="64" t="s">
        <v>124</v>
      </c>
      <c r="V200" s="146">
        <f>_xll.qlCalendarAdvance(Calendar,V199,U200,,,trigger)</f>
        <v>42705</v>
      </c>
      <c r="W200" s="78">
        <f>_xll.qlAbcdMathFunctionValue(W$1,($V200-evaluationDate)/365)</f>
        <v>2.8729566549387246E-3</v>
      </c>
      <c r="X200" s="78">
        <f>_xll.qlAbcdMathFunctionValue(X$1,($V200-evaluationDate)/365)</f>
        <v>2.7866122083461359E-3</v>
      </c>
      <c r="Y200" s="78">
        <f>_xll.qlAbcdMathFunctionValue(Y$1,($V200-evaluationDate)/365)</f>
        <v>1.2138982515338223E-3</v>
      </c>
      <c r="Z200" s="78">
        <f>_xll.qlAbcdMathFunctionValue(Z$1,($V200-evaluationDate)/365)</f>
        <v>1.1896924032178029E-3</v>
      </c>
      <c r="AA200" s="78">
        <f>_xll.qlAbcdMathFunctionValue(AA$1,($V200-evaluationDate)/365)</f>
        <v>1.526410034901839E-3</v>
      </c>
      <c r="AB200" s="78">
        <f>_xll.qlAbcdMathFunctionValue(AB$1,($V200-evaluationDate)/365)</f>
        <v>1.432513381589803E-3</v>
      </c>
      <c r="AC200" s="78">
        <f>_xll.qlAbcdMathFunctionValue(AC$1,($V200-evaluationDate)/365)</f>
        <v>1.4101021025205167E-3</v>
      </c>
      <c r="AD200" s="78">
        <f>_xll.qlAbcdMathFunctionValue(AD$1,($V200-evaluationDate)/365)</f>
        <v>1.4024899668906928E-3</v>
      </c>
      <c r="AE200" s="78">
        <f>_xll.qlAbcdMathFunctionValue(AE$1,($V200-evaluationDate)/365)</f>
        <v>2.6087493676935436E-3</v>
      </c>
      <c r="AF200" s="78">
        <f>_xll.qlAbcdMathFunctionValue(AF$1,($V200-evaluationDate)/365)</f>
        <v>2.5921823701084961E-3</v>
      </c>
    </row>
    <row r="201" spans="21:32">
      <c r="U201" s="64" t="s">
        <v>124</v>
      </c>
      <c r="V201" s="146">
        <f>_xll.qlCalendarAdvance(Calendar,V200,U201,,,trigger)</f>
        <v>42706</v>
      </c>
      <c r="W201" s="78">
        <f>_xll.qlAbcdMathFunctionValue(W$1,($V201-evaluationDate)/365)</f>
        <v>2.8738320903292282E-3</v>
      </c>
      <c r="X201" s="78">
        <f>_xll.qlAbcdMathFunctionValue(X$1,($V201-evaluationDate)/365)</f>
        <v>2.7876717275182213E-3</v>
      </c>
      <c r="Y201" s="78">
        <f>_xll.qlAbcdMathFunctionValue(Y$1,($V201-evaluationDate)/365)</f>
        <v>1.2144118434496804E-3</v>
      </c>
      <c r="Z201" s="78">
        <f>_xll.qlAbcdMathFunctionValue(Z$1,($V201-evaluationDate)/365)</f>
        <v>1.1902559796417311E-3</v>
      </c>
      <c r="AA201" s="78">
        <f>_xll.qlAbcdMathFunctionValue(AA$1,($V201-evaluationDate)/365)</f>
        <v>1.5268472919167759E-3</v>
      </c>
      <c r="AB201" s="78">
        <f>_xll.qlAbcdMathFunctionValue(AB$1,($V201-evaluationDate)/365)</f>
        <v>1.4331649472110863E-3</v>
      </c>
      <c r="AC201" s="78">
        <f>_xll.qlAbcdMathFunctionValue(AC$1,($V201-evaluationDate)/365)</f>
        <v>1.4105657588725994E-3</v>
      </c>
      <c r="AD201" s="78">
        <f>_xll.qlAbcdMathFunctionValue(AD$1,($V201-evaluationDate)/365)</f>
        <v>1.4029690385054369E-3</v>
      </c>
      <c r="AE201" s="78">
        <f>_xll.qlAbcdMathFunctionValue(AE$1,($V201-evaluationDate)/365)</f>
        <v>2.6097584660647239E-3</v>
      </c>
      <c r="AF201" s="78">
        <f>_xll.qlAbcdMathFunctionValue(AF$1,($V201-evaluationDate)/365)</f>
        <v>2.593225018147168E-3</v>
      </c>
    </row>
    <row r="202" spans="21:32">
      <c r="U202" s="64" t="s">
        <v>124</v>
      </c>
      <c r="V202" s="146">
        <f>_xll.qlCalendarAdvance(Calendar,V201,U202,,,trigger)</f>
        <v>42709</v>
      </c>
      <c r="W202" s="78">
        <f>_xll.qlAbcdMathFunctionValue(W$1,($V202-evaluationDate)/365)</f>
        <v>2.8764468144496175E-3</v>
      </c>
      <c r="X202" s="78">
        <f>_xll.qlAbcdMathFunctionValue(X$1,($V202-evaluationDate)/365)</f>
        <v>2.7908375491710303E-3</v>
      </c>
      <c r="Y202" s="78">
        <f>_xll.qlAbcdMathFunctionValue(Y$1,($V202-evaluationDate)/365)</f>
        <v>1.2159461563732183E-3</v>
      </c>
      <c r="Z202" s="78">
        <f>_xll.qlAbcdMathFunctionValue(Z$1,($V202-evaluationDate)/365)</f>
        <v>1.1919399344892611E-3</v>
      </c>
      <c r="AA202" s="78">
        <f>_xll.qlAbcdMathFunctionValue(AA$1,($V202-evaluationDate)/365)</f>
        <v>1.5281525888987276E-3</v>
      </c>
      <c r="AB202" s="78">
        <f>_xll.qlAbcdMathFunctionValue(AB$1,($V202-evaluationDate)/365)</f>
        <v>1.43511181198374E-3</v>
      </c>
      <c r="AC202" s="78">
        <f>_xll.qlAbcdMathFunctionValue(AC$1,($V202-evaluationDate)/365)</f>
        <v>1.4119510650576594E-3</v>
      </c>
      <c r="AD202" s="78">
        <f>_xll.qlAbcdMathFunctionValue(AD$1,($V202-evaluationDate)/365)</f>
        <v>1.4044004947085544E-3</v>
      </c>
      <c r="AE202" s="78">
        <f>_xll.qlAbcdMathFunctionValue(AE$1,($V202-evaluationDate)/365)</f>
        <v>2.6127734365458798E-3</v>
      </c>
      <c r="AF202" s="78">
        <f>_xll.qlAbcdMathFunctionValue(AF$1,($V202-evaluationDate)/365)</f>
        <v>2.5963404291978152E-3</v>
      </c>
    </row>
    <row r="203" spans="21:32">
      <c r="U203" s="64" t="s">
        <v>124</v>
      </c>
      <c r="V203" s="146">
        <f>_xll.qlCalendarAdvance(Calendar,V202,U203,,,trigger)</f>
        <v>42710</v>
      </c>
      <c r="W203" s="78">
        <f>_xll.qlAbcdMathFunctionValue(W$1,($V203-evaluationDate)/365)</f>
        <v>2.8773145352351363E-3</v>
      </c>
      <c r="X203" s="78">
        <f>_xll.qlAbcdMathFunctionValue(X$1,($V203-evaluationDate)/365)</f>
        <v>2.7918885850835491E-3</v>
      </c>
      <c r="Y203" s="78">
        <f>_xll.qlAbcdMathFunctionValue(Y$1,($V203-evaluationDate)/365)</f>
        <v>1.2164554434820789E-3</v>
      </c>
      <c r="Z203" s="78">
        <f>_xll.qlAbcdMathFunctionValue(Z$1,($V203-evaluationDate)/365)</f>
        <v>1.1924989985218934E-3</v>
      </c>
      <c r="AA203" s="78">
        <f>_xll.qlAbcdMathFunctionValue(AA$1,($V203-evaluationDate)/365)</f>
        <v>1.5285855337163275E-3</v>
      </c>
      <c r="AB203" s="78">
        <f>_xll.qlAbcdMathFunctionValue(AB$1,($V203-evaluationDate)/365)</f>
        <v>1.4357581607100057E-3</v>
      </c>
      <c r="AC203" s="78">
        <f>_xll.qlAbcdMathFunctionValue(AC$1,($V203-evaluationDate)/365)</f>
        <v>1.4124109494245262E-3</v>
      </c>
      <c r="AD203" s="78">
        <f>_xll.qlAbcdMathFunctionValue(AD$1,($V203-evaluationDate)/365)</f>
        <v>1.4048757305372497E-3</v>
      </c>
      <c r="AE203" s="78">
        <f>_xll.qlAbcdMathFunctionValue(AE$1,($V203-evaluationDate)/365)</f>
        <v>2.6137743255953919E-3</v>
      </c>
      <c r="AF203" s="78">
        <f>_xll.qlAbcdMathFunctionValue(AF$1,($V203-evaluationDate)/365)</f>
        <v>2.5973747290591433E-3</v>
      </c>
    </row>
    <row r="204" spans="21:32">
      <c r="U204" s="64" t="s">
        <v>124</v>
      </c>
      <c r="V204" s="146">
        <f>_xll.qlCalendarAdvance(Calendar,V203,U204,,,trigger)</f>
        <v>42711</v>
      </c>
      <c r="W204" s="78">
        <f>_xll.qlAbcdMathFunctionValue(W$1,($V204-evaluationDate)/365)</f>
        <v>2.8781803324368408E-3</v>
      </c>
      <c r="X204" s="78">
        <f>_xll.qlAbcdMathFunctionValue(X$1,($V204-evaluationDate)/365)</f>
        <v>2.7929375056635055E-3</v>
      </c>
      <c r="Y204" s="78">
        <f>_xll.qlAbcdMathFunctionValue(Y$1,($V204-evaluationDate)/365)</f>
        <v>1.2169636571935387E-3</v>
      </c>
      <c r="Z204" s="78">
        <f>_xll.qlAbcdMathFunctionValue(Z$1,($V204-evaluationDate)/365)</f>
        <v>1.1930569373728467E-3</v>
      </c>
      <c r="AA204" s="78">
        <f>_xll.qlAbcdMathFunctionValue(AA$1,($V204-evaluationDate)/365)</f>
        <v>1.5290174033655065E-3</v>
      </c>
      <c r="AB204" s="78">
        <f>_xll.qlAbcdMathFunctionValue(AB$1,($V204-evaluationDate)/365)</f>
        <v>1.4364032085839489E-3</v>
      </c>
      <c r="AC204" s="78">
        <f>_xll.qlAbcdMathFunctionValue(AC$1,($V204-evaluationDate)/365)</f>
        <v>1.4128698932396643E-3</v>
      </c>
      <c r="AD204" s="78">
        <f>_xll.qlAbcdMathFunctionValue(AD$1,($V204-evaluationDate)/365)</f>
        <v>1.4053500098983197E-3</v>
      </c>
      <c r="AE204" s="78">
        <f>_xll.qlAbcdMathFunctionValue(AE$1,($V204-evaluationDate)/365)</f>
        <v>2.6147731676348439E-3</v>
      </c>
      <c r="AF204" s="78">
        <f>_xll.qlAbcdMathFunctionValue(AF$1,($V204-evaluationDate)/365)</f>
        <v>2.5984069472711662E-3</v>
      </c>
    </row>
    <row r="205" spans="21:32">
      <c r="U205" s="64" t="s">
        <v>124</v>
      </c>
      <c r="V205" s="146">
        <f>_xll.qlCalendarAdvance(Calendar,V204,U205,,,trigger)</f>
        <v>42712</v>
      </c>
      <c r="W205" s="78">
        <f>_xll.qlAbcdMathFunctionValue(W$1,($V205-evaluationDate)/365)</f>
        <v>2.8790442080781934E-3</v>
      </c>
      <c r="X205" s="78">
        <f>_xll.qlAbcdMathFunctionValue(X$1,($V205-evaluationDate)/365)</f>
        <v>2.7939843131000591E-3</v>
      </c>
      <c r="Y205" s="78">
        <f>_xll.qlAbcdMathFunctionValue(Y$1,($V205-evaluationDate)/365)</f>
        <v>1.217470798627401E-3</v>
      </c>
      <c r="Z205" s="78">
        <f>_xll.qlAbcdMathFunctionValue(Z$1,($V205-evaluationDate)/365)</f>
        <v>1.1936137522065729E-3</v>
      </c>
      <c r="AA205" s="78">
        <f>_xll.qlAbcdMathFunctionValue(AA$1,($V205-evaluationDate)/365)</f>
        <v>1.5294481989966209E-3</v>
      </c>
      <c r="AB205" s="78">
        <f>_xll.qlAbcdMathFunctionValue(AB$1,($V205-evaluationDate)/365)</f>
        <v>1.4370469569518238E-3</v>
      </c>
      <c r="AC205" s="78">
        <f>_xll.qlAbcdMathFunctionValue(AC$1,($V205-evaluationDate)/365)</f>
        <v>1.4133278974792199E-3</v>
      </c>
      <c r="AD205" s="78">
        <f>_xll.qlAbcdMathFunctionValue(AD$1,($V205-evaluationDate)/365)</f>
        <v>1.4058233337816137E-3</v>
      </c>
      <c r="AE205" s="78">
        <f>_xll.qlAbcdMathFunctionValue(AE$1,($V205-evaluationDate)/365)</f>
        <v>2.615769964788712E-3</v>
      </c>
      <c r="AF205" s="78">
        <f>_xll.qlAbcdMathFunctionValue(AF$1,($V205-evaluationDate)/365)</f>
        <v>2.5994370859881866E-3</v>
      </c>
    </row>
    <row r="206" spans="21:32">
      <c r="U206" s="64" t="s">
        <v>124</v>
      </c>
      <c r="V206" s="146">
        <f>_xll.qlCalendarAdvance(Calendar,V205,U206,,,trigger)</f>
        <v>42713</v>
      </c>
      <c r="W206" s="78">
        <f>_xll.qlAbcdMathFunctionValue(W$1,($V206-evaluationDate)/365)</f>
        <v>2.8799061641809043E-3</v>
      </c>
      <c r="X206" s="78">
        <f>_xll.qlAbcdMathFunctionValue(X$1,($V206-evaluationDate)/365)</f>
        <v>2.7950290095804875E-3</v>
      </c>
      <c r="Y206" s="78">
        <f>_xll.qlAbcdMathFunctionValue(Y$1,($V206-evaluationDate)/365)</f>
        <v>1.2179768689025024E-3</v>
      </c>
      <c r="Z206" s="78">
        <f>_xll.qlAbcdMathFunctionValue(Z$1,($V206-evaluationDate)/365)</f>
        <v>1.1941694441865217E-3</v>
      </c>
      <c r="AA206" s="78">
        <f>_xll.qlAbcdMathFunctionValue(AA$1,($V206-evaluationDate)/365)</f>
        <v>1.5298779217590231E-3</v>
      </c>
      <c r="AB206" s="78">
        <f>_xll.qlAbcdMathFunctionValue(AB$1,($V206-evaluationDate)/365)</f>
        <v>1.4376894071587254E-3</v>
      </c>
      <c r="AC206" s="78">
        <f>_xll.qlAbcdMathFunctionValue(AC$1,($V206-evaluationDate)/365)</f>
        <v>1.4137849631184983E-3</v>
      </c>
      <c r="AD206" s="78">
        <f>_xll.qlAbcdMathFunctionValue(AD$1,($V206-evaluationDate)/365)</f>
        <v>1.4062957031761299E-3</v>
      </c>
      <c r="AE206" s="78">
        <f>_xll.qlAbcdMathFunctionValue(AE$1,($V206-evaluationDate)/365)</f>
        <v>2.6167647191796452E-3</v>
      </c>
      <c r="AF206" s="78">
        <f>_xll.qlAbcdMathFunctionValue(AF$1,($V206-evaluationDate)/365)</f>
        <v>2.6004651473626522E-3</v>
      </c>
    </row>
    <row r="207" spans="21:32">
      <c r="U207" s="64" t="s">
        <v>124</v>
      </c>
      <c r="V207" s="146">
        <f>_xll.qlCalendarAdvance(Calendar,V206,U207,,,trigger)</f>
        <v>42716</v>
      </c>
      <c r="W207" s="78">
        <f>_xll.qlAbcdMathFunctionValue(W$1,($V207-evaluationDate)/365)</f>
        <v>2.8824805354480247E-3</v>
      </c>
      <c r="X207" s="78">
        <f>_xll.qlAbcdMathFunctionValue(X$1,($V207-evaluationDate)/365)</f>
        <v>2.79815045512956E-3</v>
      </c>
      <c r="Y207" s="78">
        <f>_xll.qlAbcdMathFunctionValue(Y$1,($V207-evaluationDate)/365)</f>
        <v>1.2194886639491284E-3</v>
      </c>
      <c r="Z207" s="78">
        <f>_xll.qlAbcdMathFunctionValue(Z$1,($V207-evaluationDate)/365)</f>
        <v>1.1958297946231921E-3</v>
      </c>
      <c r="AA207" s="78">
        <f>_xll.qlAbcdMathFunctionValue(AA$1,($V207-evaluationDate)/365)</f>
        <v>1.5311606643124559E-3</v>
      </c>
      <c r="AB207" s="78">
        <f>_xll.qlAbcdMathFunctionValue(AB$1,($V207-evaluationDate)/365)</f>
        <v>1.4396089822471874E-3</v>
      </c>
      <c r="AC207" s="78">
        <f>_xll.qlAbcdMathFunctionValue(AC$1,($V207-evaluationDate)/365)</f>
        <v>1.4151505381751284E-3</v>
      </c>
      <c r="AD207" s="78">
        <f>_xll.qlAbcdMathFunctionValue(AD$1,($V207-evaluationDate)/365)</f>
        <v>1.4077070943042274E-3</v>
      </c>
      <c r="AE207" s="78">
        <f>_xll.qlAbcdMathFunctionValue(AE$1,($V207-evaluationDate)/365)</f>
        <v>2.6197367469738934E-3</v>
      </c>
      <c r="AF207" s="78">
        <f>_xll.qlAbcdMathFunctionValue(AF$1,($V207-evaluationDate)/365)</f>
        <v>2.6035368889274196E-3</v>
      </c>
    </row>
    <row r="208" spans="21:32">
      <c r="U208" s="64" t="s">
        <v>124</v>
      </c>
      <c r="V208" s="146">
        <f>_xll.qlCalendarAdvance(Calendar,V207,U208,,,trigger)</f>
        <v>42717</v>
      </c>
      <c r="W208" s="78">
        <f>_xll.qlAbcdMathFunctionValue(W$1,($V208-evaluationDate)/365)</f>
        <v>2.8833348335782637E-3</v>
      </c>
      <c r="X208" s="78">
        <f>_xll.qlAbcdMathFunctionValue(X$1,($V208-evaluationDate)/365)</f>
        <v>2.7991867296206334E-3</v>
      </c>
      <c r="Y208" s="78">
        <f>_xll.qlAbcdMathFunctionValue(Y$1,($V208-evaluationDate)/365)</f>
        <v>1.2199904607582501E-3</v>
      </c>
      <c r="Z208" s="78">
        <f>_xll.qlAbcdMathFunctionValue(Z$1,($V208-evaluationDate)/365)</f>
        <v>1.1963810068025217E-3</v>
      </c>
      <c r="AA208" s="78">
        <f>_xll.qlAbcdMathFunctionValue(AA$1,($V208-evaluationDate)/365)</f>
        <v>1.5315861070735034E-3</v>
      </c>
      <c r="AB208" s="78">
        <f>_xll.qlAbcdMathFunctionValue(AB$1,($V208-evaluationDate)/365)</f>
        <v>1.4402462532380157E-3</v>
      </c>
      <c r="AC208" s="78">
        <f>_xll.qlAbcdMathFunctionValue(AC$1,($V208-evaluationDate)/365)</f>
        <v>1.4156038591495606E-3</v>
      </c>
      <c r="AD208" s="78">
        <f>_xll.qlAbcdMathFunctionValue(AD$1,($V208-evaluationDate)/365)</f>
        <v>1.4081756556166003E-3</v>
      </c>
      <c r="AE208" s="78">
        <f>_xll.qlAbcdMathFunctionValue(AE$1,($V208-evaluationDate)/365)</f>
        <v>2.6207233515030165E-3</v>
      </c>
      <c r="AF208" s="78">
        <f>_xll.qlAbcdMathFunctionValue(AF$1,($V208-evaluationDate)/365)</f>
        <v>2.6045566624191222E-3</v>
      </c>
    </row>
    <row r="209" spans="21:32">
      <c r="U209" s="64" t="s">
        <v>124</v>
      </c>
      <c r="V209" s="146">
        <f>_xll.qlCalendarAdvance(Calendar,V208,U209,,,trigger)</f>
        <v>42718</v>
      </c>
      <c r="W209" s="78">
        <f>_xll.qlAbcdMathFunctionValue(W$1,($V209-evaluationDate)/365)</f>
        <v>2.8841872222521705E-3</v>
      </c>
      <c r="X209" s="78">
        <f>_xll.qlAbcdMathFunctionValue(X$1,($V209-evaluationDate)/365)</f>
        <v>2.8002209040637631E-3</v>
      </c>
      <c r="Y209" s="78">
        <f>_xll.qlAbcdMathFunctionValue(Y$1,($V209-evaluationDate)/365)</f>
        <v>1.2204911919883234E-3</v>
      </c>
      <c r="Z209" s="78">
        <f>_xll.qlAbcdMathFunctionValue(Z$1,($V209-evaluationDate)/365)</f>
        <v>1.1969311019303238E-3</v>
      </c>
      <c r="AA209" s="78">
        <f>_xll.qlAbcdMathFunctionValue(AA$1,($V209-evaluationDate)/365)</f>
        <v>1.5320104826975832E-3</v>
      </c>
      <c r="AB209" s="78">
        <f>_xll.qlAbcdMathFunctionValue(AB$1,($V209-evaluationDate)/365)</f>
        <v>1.4408822327760043E-3</v>
      </c>
      <c r="AC209" s="78">
        <f>_xll.qlAbcdMathFunctionValue(AC$1,($V209-evaluationDate)/365)</f>
        <v>1.4160562463876544E-3</v>
      </c>
      <c r="AD209" s="78">
        <f>_xll.qlAbcdMathFunctionValue(AD$1,($V209-evaluationDate)/365)</f>
        <v>1.4086432673724332E-3</v>
      </c>
      <c r="AE209" s="78">
        <f>_xll.qlAbcdMathFunctionValue(AE$1,($V209-evaluationDate)/365)</f>
        <v>2.6217079238550446E-3</v>
      </c>
      <c r="AF209" s="78">
        <f>_xll.qlAbcdMathFunctionValue(AF$1,($V209-evaluationDate)/365)</f>
        <v>2.605574369302757E-3</v>
      </c>
    </row>
    <row r="210" spans="21:32">
      <c r="U210" s="64" t="s">
        <v>124</v>
      </c>
      <c r="V210" s="146">
        <f>_xll.qlCalendarAdvance(Calendar,V209,U210,,,trigger)</f>
        <v>42719</v>
      </c>
      <c r="W210" s="78">
        <f>_xll.qlAbcdMathFunctionValue(W$1,($V210-evaluationDate)/365)</f>
        <v>2.8850377034809692E-3</v>
      </c>
      <c r="X210" s="78">
        <f>_xll.qlAbcdMathFunctionValue(X$1,($V210-evaluationDate)/365)</f>
        <v>2.8012529806349584E-3</v>
      </c>
      <c r="Y210" s="78">
        <f>_xll.qlAbcdMathFunctionValue(Y$1,($V210-evaluationDate)/365)</f>
        <v>1.2209908587524009E-3</v>
      </c>
      <c r="Z210" s="78">
        <f>_xll.qlAbcdMathFunctionValue(Z$1,($V210-evaluationDate)/365)</f>
        <v>1.1974800811640543E-3</v>
      </c>
      <c r="AA210" s="78">
        <f>_xll.qlAbcdMathFunctionValue(AA$1,($V210-evaluationDate)/365)</f>
        <v>1.5324337923280458E-3</v>
      </c>
      <c r="AB210" s="78">
        <f>_xll.qlAbcdMathFunctionValue(AB$1,($V210-evaluationDate)/365)</f>
        <v>1.4415169221993198E-3</v>
      </c>
      <c r="AC210" s="78">
        <f>_xll.qlAbcdMathFunctionValue(AC$1,($V210-evaluationDate)/365)</f>
        <v>1.4165077008596841E-3</v>
      </c>
      <c r="AD210" s="78">
        <f>_xll.qlAbcdMathFunctionValue(AD$1,($V210-evaluationDate)/365)</f>
        <v>1.4091099305556288E-3</v>
      </c>
      <c r="AE210" s="78">
        <f>_xll.qlAbcdMathFunctionValue(AE$1,($V210-evaluationDate)/365)</f>
        <v>2.6226904661416773E-3</v>
      </c>
      <c r="AF210" s="78">
        <f>_xll.qlAbcdMathFunctionValue(AF$1,($V210-evaluationDate)/365)</f>
        <v>2.6065900117196832E-3</v>
      </c>
    </row>
    <row r="211" spans="21:32">
      <c r="U211" s="64" t="s">
        <v>124</v>
      </c>
      <c r="V211" s="146">
        <f>_xll.qlCalendarAdvance(Calendar,V210,U211,,,trigger)</f>
        <v>42720</v>
      </c>
      <c r="W211" s="78">
        <f>_xll.qlAbcdMathFunctionValue(W$1,($V211-evaluationDate)/365)</f>
        <v>2.8858862792741384E-3</v>
      </c>
      <c r="X211" s="78">
        <f>_xll.qlAbcdMathFunctionValue(X$1,($V211-evaluationDate)/365)</f>
        <v>2.8022829615083518E-3</v>
      </c>
      <c r="Y211" s="78">
        <f>_xll.qlAbcdMathFunctionValue(Y$1,($V211-evaluationDate)/365)</f>
        <v>1.2214894621625746E-3</v>
      </c>
      <c r="Z211" s="78">
        <f>_xll.qlAbcdMathFunctionValue(Z$1,($V211-evaluationDate)/365)</f>
        <v>1.1980279456601719E-3</v>
      </c>
      <c r="AA211" s="78">
        <f>_xll.qlAbcdMathFunctionValue(AA$1,($V211-evaluationDate)/365)</f>
        <v>1.5328560371072435E-3</v>
      </c>
      <c r="AB211" s="78">
        <f>_xll.qlAbcdMathFunctionValue(AB$1,($V211-evaluationDate)/365)</f>
        <v>1.4421503228449744E-3</v>
      </c>
      <c r="AC211" s="78">
        <f>_xll.qlAbcdMathFunctionValue(AC$1,($V211-evaluationDate)/365)</f>
        <v>1.4169582235350879E-3</v>
      </c>
      <c r="AD211" s="78">
        <f>_xll.qlAbcdMathFunctionValue(AD$1,($V211-evaluationDate)/365)</f>
        <v>1.4095756461492421E-3</v>
      </c>
      <c r="AE211" s="78">
        <f>_xll.qlAbcdMathFunctionValue(AE$1,($V211-evaluationDate)/365)</f>
        <v>2.6236709804727931E-3</v>
      </c>
      <c r="AF211" s="78">
        <f>_xll.qlAbcdMathFunctionValue(AF$1,($V211-evaluationDate)/365)</f>
        <v>2.607603591809414E-3</v>
      </c>
    </row>
    <row r="212" spans="21:32">
      <c r="U212" s="64" t="s">
        <v>124</v>
      </c>
      <c r="V212" s="146">
        <f>_xll.qlCalendarAdvance(Calendar,V211,U212,,,trigger)</f>
        <v>42723</v>
      </c>
      <c r="W212" s="78">
        <f>_xll.qlAbcdMathFunctionValue(W$1,($V212-evaluationDate)/365)</f>
        <v>2.8884205941085684E-3</v>
      </c>
      <c r="X212" s="78">
        <f>_xll.qlAbcdMathFunctionValue(X$1,($V212-evaluationDate)/365)</f>
        <v>2.805360351655004E-3</v>
      </c>
      <c r="Y212" s="78">
        <f>_xll.qlAbcdMathFunctionValue(Y$1,($V212-evaluationDate)/365)</f>
        <v>1.22297890337619E-3</v>
      </c>
      <c r="Z212" s="78">
        <f>_xll.qlAbcdMathFunctionValue(Z$1,($V212-evaluationDate)/365)</f>
        <v>1.1996648622725143E-3</v>
      </c>
      <c r="AA212" s="78">
        <f>_xll.qlAbcdMathFunctionValue(AA$1,($V212-evaluationDate)/365)</f>
        <v>1.5341163937458292E-3</v>
      </c>
      <c r="AB212" s="78">
        <f>_xll.qlAbcdMathFunctionValue(AB$1,($V212-evaluationDate)/365)</f>
        <v>1.4440428054688496E-3</v>
      </c>
      <c r="AC212" s="78">
        <f>_xll.qlAbcdMathFunctionValue(AC$1,($V212-evaluationDate)/365)</f>
        <v>1.4183042104634013E-3</v>
      </c>
      <c r="AD212" s="78">
        <f>_xll.qlAbcdMathFunctionValue(AD$1,($V212-evaluationDate)/365)</f>
        <v>1.4109671172104524E-3</v>
      </c>
      <c r="AE212" s="78">
        <f>_xll.qlAbcdMathFunctionValue(AE$1,($V212-evaluationDate)/365)</f>
        <v>2.6266003768045582E-3</v>
      </c>
      <c r="AF212" s="78">
        <f>_xll.qlAbcdMathFunctionValue(AF$1,($V212-evaluationDate)/365)</f>
        <v>2.6106319794829665E-3</v>
      </c>
    </row>
    <row r="213" spans="21:32">
      <c r="U213" s="64" t="s">
        <v>124</v>
      </c>
      <c r="V213" s="146">
        <f>_xll.qlCalendarAdvance(Calendar,V212,U213,,,trigger)</f>
        <v>42724</v>
      </c>
      <c r="W213" s="78">
        <f>_xll.qlAbcdMathFunctionValue(W$1,($V213-evaluationDate)/365)</f>
        <v>2.8892615682192201E-3</v>
      </c>
      <c r="X213" s="78">
        <f>_xll.qlAbcdMathFunctionValue(X$1,($V213-evaluationDate)/365)</f>
        <v>2.8063819714411273E-3</v>
      </c>
      <c r="Y213" s="78">
        <f>_xll.qlAbcdMathFunctionValue(Y$1,($V213-evaluationDate)/365)</f>
        <v>1.2234732644724696E-3</v>
      </c>
      <c r="Z213" s="78">
        <f>_xll.qlAbcdMathFunctionValue(Z$1,($V213-evaluationDate)/365)</f>
        <v>1.2002082793628763E-3</v>
      </c>
      <c r="AA213" s="78">
        <f>_xll.qlAbcdMathFunctionValue(AA$1,($V213-evaluationDate)/365)</f>
        <v>1.5345343905235707E-3</v>
      </c>
      <c r="AB213" s="78">
        <f>_xll.qlAbcdMathFunctionValue(AB$1,($V213-evaluationDate)/365)</f>
        <v>1.4446710643509901E-3</v>
      </c>
      <c r="AC213" s="78">
        <f>_xll.qlAbcdMathFunctionValue(AC$1,($V213-evaluationDate)/365)</f>
        <v>1.4187510156299867E-3</v>
      </c>
      <c r="AD213" s="78">
        <f>_xll.qlAbcdMathFunctionValue(AD$1,($V213-evaluationDate)/365)</f>
        <v>1.4114290522593759E-3</v>
      </c>
      <c r="AE213" s="78">
        <f>_xll.qlAbcdMathFunctionValue(AE$1,($V213-evaluationDate)/365)</f>
        <v>2.6275728003760475E-3</v>
      </c>
      <c r="AF213" s="78">
        <f>_xll.qlAbcdMathFunctionValue(AF$1,($V213-evaluationDate)/365)</f>
        <v>2.6116373316222522E-3</v>
      </c>
    </row>
    <row r="214" spans="21:32">
      <c r="U214" s="64" t="s">
        <v>124</v>
      </c>
      <c r="V214" s="146">
        <f>_xll.qlCalendarAdvance(Calendar,V213,U214,,,trigger)</f>
        <v>42725</v>
      </c>
      <c r="W214" s="78">
        <f>_xll.qlAbcdMathFunctionValue(W$1,($V214-evaluationDate)/365)</f>
        <v>2.8901006469155503E-3</v>
      </c>
      <c r="X214" s="78">
        <f>_xll.qlAbcdMathFunctionValue(X$1,($V214-evaluationDate)/365)</f>
        <v>2.8074015063720764E-3</v>
      </c>
      <c r="Y214" s="78">
        <f>_xll.qlAbcdMathFunctionValue(Y$1,($V214-evaluationDate)/365)</f>
        <v>1.2239665677609122E-3</v>
      </c>
      <c r="Z214" s="78">
        <f>_xll.qlAbcdMathFunctionValue(Z$1,($V214-evaluationDate)/365)</f>
        <v>1.2007505874830047E-3</v>
      </c>
      <c r="AA214" s="78">
        <f>_xll.qlAbcdMathFunctionValue(AA$1,($V214-evaluationDate)/365)</f>
        <v>1.5349513281468739E-3</v>
      </c>
      <c r="AB214" s="78">
        <f>_xll.qlAbcdMathFunctionValue(AB$1,($V214-evaluationDate)/365)</f>
        <v>1.4452980411232895E-3</v>
      </c>
      <c r="AC214" s="78">
        <f>_xll.qlAbcdMathFunctionValue(AC$1,($V214-evaluationDate)/365)</f>
        <v>1.4191968938346185E-3</v>
      </c>
      <c r="AD214" s="78">
        <f>_xll.qlAbcdMathFunctionValue(AD$1,($V214-evaluationDate)/365)</f>
        <v>1.4118900446213137E-3</v>
      </c>
      <c r="AE214" s="78">
        <f>_xll.qlAbcdMathFunctionValue(AE$1,($V214-evaluationDate)/365)</f>
        <v>2.6285432065141666E-3</v>
      </c>
      <c r="AF214" s="78">
        <f>_xll.qlAbcdMathFunctionValue(AF$1,($V214-evaluationDate)/365)</f>
        <v>2.6126406321043179E-3</v>
      </c>
    </row>
    <row r="215" spans="21:32">
      <c r="U215" s="64" t="s">
        <v>124</v>
      </c>
      <c r="V215" s="146">
        <f>_xll.qlCalendarAdvance(Calendar,V214,U215,,,trigger)</f>
        <v>42726</v>
      </c>
      <c r="W215" s="78">
        <f>_xll.qlAbcdMathFunctionValue(W$1,($V215-evaluationDate)/365)</f>
        <v>2.8909378321966116E-3</v>
      </c>
      <c r="X215" s="78">
        <f>_xll.qlAbcdMathFunctionValue(X$1,($V215-evaluationDate)/365)</f>
        <v>2.808418958610778E-3</v>
      </c>
      <c r="Y215" s="78">
        <f>_xll.qlAbcdMathFunctionValue(Y$1,($V215-evaluationDate)/365)</f>
        <v>1.2244588143478583E-3</v>
      </c>
      <c r="Z215" s="78">
        <f>_xll.qlAbcdMathFunctionValue(Z$1,($V215-evaluationDate)/365)</f>
        <v>1.2012917877833986E-3</v>
      </c>
      <c r="AA215" s="78">
        <f>_xll.qlAbcdMathFunctionValue(AA$1,($V215-evaluationDate)/365)</f>
        <v>1.5353672077521221E-3</v>
      </c>
      <c r="AB215" s="78">
        <f>_xll.qlAbcdMathFunctionValue(AB$1,($V215-evaluationDate)/365)</f>
        <v>1.4459237371158696E-3</v>
      </c>
      <c r="AC215" s="78">
        <f>_xll.qlAbcdMathFunctionValue(AC$1,($V215-evaluationDate)/365)</f>
        <v>1.4196418460417327E-3</v>
      </c>
      <c r="AD215" s="78">
        <f>_xll.qlAbcdMathFunctionValue(AD$1,($V215-evaluationDate)/365)</f>
        <v>1.4123500952742533E-3</v>
      </c>
      <c r="AE215" s="78">
        <f>_xll.qlAbcdMathFunctionValue(AE$1,($V215-evaluationDate)/365)</f>
        <v>2.6295115973179049E-3</v>
      </c>
      <c r="AF215" s="78">
        <f>_xll.qlAbcdMathFunctionValue(AF$1,($V215-evaluationDate)/365)</f>
        <v>2.6136418830576521E-3</v>
      </c>
    </row>
    <row r="216" spans="21:32">
      <c r="U216" s="64" t="s">
        <v>124</v>
      </c>
      <c r="V216" s="146">
        <f>_xll.qlCalendarAdvance(Calendar,V215,U216,,,trigger)</f>
        <v>42727</v>
      </c>
      <c r="W216" s="78">
        <f>_xll.qlAbcdMathFunctionValue(W$1,($V216-evaluationDate)/365)</f>
        <v>2.8917731260597224E-3</v>
      </c>
      <c r="X216" s="78">
        <f>_xll.qlAbcdMathFunctionValue(X$1,($V216-evaluationDate)/365)</f>
        <v>2.8094343303182979E-3</v>
      </c>
      <c r="Y216" s="78">
        <f>_xll.qlAbcdMathFunctionValue(Y$1,($V216-evaluationDate)/365)</f>
        <v>1.2249500053386922E-3</v>
      </c>
      <c r="Z216" s="78">
        <f>_xll.qlAbcdMathFunctionValue(Z$1,($V216-evaluationDate)/365)</f>
        <v>1.2018318814135643E-3</v>
      </c>
      <c r="AA216" s="78">
        <f>_xll.qlAbcdMathFunctionValue(AA$1,($V216-evaluationDate)/365)</f>
        <v>1.5357820304747073E-3</v>
      </c>
      <c r="AB216" s="78">
        <f>_xll.qlAbcdMathFunctionValue(AB$1,($V216-evaluationDate)/365)</f>
        <v>1.446548153657707E-3</v>
      </c>
      <c r="AC216" s="78">
        <f>_xll.qlAbcdMathFunctionValue(AC$1,($V216-evaluationDate)/365)</f>
        <v>1.4200858732149326E-3</v>
      </c>
      <c r="AD216" s="78">
        <f>_xll.qlAbcdMathFunctionValue(AD$1,($V216-evaluationDate)/365)</f>
        <v>1.4128092051953411E-3</v>
      </c>
      <c r="AE216" s="78">
        <f>_xll.qlAbcdMathFunctionValue(AE$1,($V216-evaluationDate)/365)</f>
        <v>2.6304779748844436E-3</v>
      </c>
      <c r="AF216" s="78">
        <f>_xll.qlAbcdMathFunctionValue(AF$1,($V216-evaluationDate)/365)</f>
        <v>2.6146410866089058E-3</v>
      </c>
    </row>
    <row r="217" spans="21:32">
      <c r="U217" s="64" t="s">
        <v>124</v>
      </c>
      <c r="V217" s="146">
        <f>_xll.qlCalendarAdvance(Calendar,V216,U217,,,trigger)</f>
        <v>42731</v>
      </c>
      <c r="W217" s="78">
        <f>_xll.qlAbcdMathFunctionValue(W$1,($V217-evaluationDate)/365)</f>
        <v>2.8950954272184419E-3</v>
      </c>
      <c r="X217" s="78">
        <f>_xll.qlAbcdMathFunctionValue(X$1,($V217-evaluationDate)/365)</f>
        <v>2.8134750549927258E-3</v>
      </c>
      <c r="Y217" s="78">
        <f>_xll.qlAbcdMathFunctionValue(Y$1,($V217-evaluationDate)/365)</f>
        <v>1.2269042354151709E-3</v>
      </c>
      <c r="Z217" s="78">
        <f>_xll.qlAbcdMathFunctionValue(Z$1,($V217-evaluationDate)/365)</f>
        <v>1.2039812121874566E-3</v>
      </c>
      <c r="AA217" s="78">
        <f>_xll.qlAbcdMathFunctionValue(AA$1,($V217-evaluationDate)/365)</f>
        <v>1.5374307752115549E-3</v>
      </c>
      <c r="AB217" s="78">
        <f>_xll.qlAbcdMathFunctionValue(AB$1,($V217-evaluationDate)/365)</f>
        <v>1.4490330518570908E-3</v>
      </c>
      <c r="AC217" s="78">
        <f>_xll.qlAbcdMathFunctionValue(AC$1,($V217-evaluationDate)/365)</f>
        <v>1.421852750811594E-3</v>
      </c>
      <c r="AD217" s="78">
        <f>_xll.qlAbcdMathFunctionValue(AD$1,($V217-evaluationDate)/365)</f>
        <v>1.414636257074643E-3</v>
      </c>
      <c r="AE217" s="78">
        <f>_xll.qlAbcdMathFunctionValue(AE$1,($V217-evaluationDate)/365)</f>
        <v>2.6343233946589306E-3</v>
      </c>
      <c r="AF217" s="78">
        <f>_xll.qlAbcdMathFunctionValue(AF$1,($V217-evaluationDate)/365)</f>
        <v>2.6186174692620998E-3</v>
      </c>
    </row>
    <row r="218" spans="21:32">
      <c r="U218" s="64" t="s">
        <v>124</v>
      </c>
      <c r="V218" s="146">
        <f>_xll.qlCalendarAdvance(Calendar,V217,U218,,,trigger)</f>
        <v>42732</v>
      </c>
      <c r="W218" s="78">
        <f>_xll.qlAbcdMathFunctionValue(W$1,($V218-evaluationDate)/365)</f>
        <v>2.8959212938910093E-3</v>
      </c>
      <c r="X218" s="78">
        <f>_xll.qlAbcdMathFunctionValue(X$1,($V218-evaluationDate)/365)</f>
        <v>2.8144800563952061E-3</v>
      </c>
      <c r="Y218" s="78">
        <f>_xll.qlAbcdMathFunctionValue(Y$1,($V218-evaluationDate)/365)</f>
        <v>1.2273901649727996E-3</v>
      </c>
      <c r="Z218" s="78">
        <f>_xll.qlAbcdMathFunctionValue(Z$1,($V218-evaluationDate)/365)</f>
        <v>1.2045157896744664E-3</v>
      </c>
      <c r="AA218" s="78">
        <f>_xll.qlAbcdMathFunctionValue(AA$1,($V218-evaluationDate)/365)</f>
        <v>1.5378403305170213E-3</v>
      </c>
      <c r="AB218" s="78">
        <f>_xll.qlAbcdMathFunctionValue(AB$1,($V218-evaluationDate)/365)</f>
        <v>1.449651091039816E-3</v>
      </c>
      <c r="AC218" s="78">
        <f>_xll.qlAbcdMathFunctionValue(AC$1,($V218-evaluationDate)/365)</f>
        <v>1.4222921672402183E-3</v>
      </c>
      <c r="AD218" s="78">
        <f>_xll.qlAbcdMathFunctionValue(AD$1,($V218-evaluationDate)/365)</f>
        <v>1.4150906779642229E-3</v>
      </c>
      <c r="AE218" s="78">
        <f>_xll.qlAbcdMathFunctionValue(AE$1,($V218-evaluationDate)/365)</f>
        <v>2.635279737433925E-3</v>
      </c>
      <c r="AF218" s="78">
        <f>_xll.qlAbcdMathFunctionValue(AF$1,($V218-evaluationDate)/365)</f>
        <v>2.6196064676386891E-3</v>
      </c>
    </row>
    <row r="219" spans="21:32">
      <c r="U219" s="64" t="s">
        <v>124</v>
      </c>
      <c r="V219" s="146">
        <f>_xll.qlCalendarAdvance(Calendar,V218,U219,,,trigger)</f>
        <v>42733</v>
      </c>
      <c r="W219" s="78">
        <f>_xll.qlAbcdMathFunctionValue(W$1,($V219-evaluationDate)/365)</f>
        <v>2.8967452810932147E-3</v>
      </c>
      <c r="X219" s="78">
        <f>_xll.qlAbcdMathFunctionValue(X$1,($V219-evaluationDate)/365)</f>
        <v>2.8154829901938538E-3</v>
      </c>
      <c r="Y219" s="78">
        <f>_xll.qlAbcdMathFunctionValue(Y$1,($V219-evaluationDate)/365)</f>
        <v>1.2278750455465871E-3</v>
      </c>
      <c r="Z219" s="78">
        <f>_xll.qlAbcdMathFunctionValue(Z$1,($V219-evaluationDate)/365)</f>
        <v>1.205049267367528E-3</v>
      </c>
      <c r="AA219" s="78">
        <f>_xll.qlAbcdMathFunctionValue(AA$1,($V219-evaluationDate)/365)</f>
        <v>1.5382488357313811E-3</v>
      </c>
      <c r="AB219" s="78">
        <f>_xll.qlAbcdMathFunctionValue(AB$1,($V219-evaluationDate)/365)</f>
        <v>1.4502678587216466E-3</v>
      </c>
      <c r="AC219" s="78">
        <f>_xll.qlAbcdMathFunctionValue(AC$1,($V219-evaluationDate)/365)</f>
        <v>1.4227306643991239E-3</v>
      </c>
      <c r="AD219" s="78">
        <f>_xll.qlAbcdMathFunctionValue(AD$1,($V219-evaluationDate)/365)</f>
        <v>1.4155441639671748E-3</v>
      </c>
      <c r="AE219" s="78">
        <f>_xll.qlAbcdMathFunctionValue(AE$1,($V219-evaluationDate)/365)</f>
        <v>2.636234079516873E-3</v>
      </c>
      <c r="AF219" s="78">
        <f>_xll.qlAbcdMathFunctionValue(AF$1,($V219-evaluationDate)/365)</f>
        <v>2.6205934313347033E-3</v>
      </c>
    </row>
    <row r="220" spans="21:32">
      <c r="U220" s="64" t="s">
        <v>124</v>
      </c>
      <c r="V220" s="146">
        <f>_xll.qlCalendarAdvance(Calendar,V219,U220,,,trigger)</f>
        <v>42734</v>
      </c>
      <c r="W220" s="78">
        <f>_xll.qlAbcdMathFunctionValue(W$1,($V220-evaluationDate)/365)</f>
        <v>2.8975673908102828E-3</v>
      </c>
      <c r="X220" s="78">
        <f>_xll.qlAbcdMathFunctionValue(X$1,($V220-evaluationDate)/365)</f>
        <v>2.8164838585367363E-3</v>
      </c>
      <c r="Y220" s="78">
        <f>_xll.qlAbcdMathFunctionValue(Y$1,($V220-evaluationDate)/365)</f>
        <v>1.2283588782352477E-3</v>
      </c>
      <c r="Z220" s="78">
        <f>_xll.qlAbcdMathFunctionValue(Z$1,($V220-evaluationDate)/365)</f>
        <v>1.2055816464092348E-3</v>
      </c>
      <c r="AA220" s="78">
        <f>_xll.qlAbcdMathFunctionValue(AA$1,($V220-evaluationDate)/365)</f>
        <v>1.5386562919831024E-3</v>
      </c>
      <c r="AB220" s="78">
        <f>_xll.qlAbcdMathFunctionValue(AB$1,($V220-evaluationDate)/365)</f>
        <v>1.450883356223565E-3</v>
      </c>
      <c r="AC220" s="78">
        <f>_xll.qlAbcdMathFunctionValue(AC$1,($V220-evaluationDate)/365)</f>
        <v>1.4231682432461117E-3</v>
      </c>
      <c r="AD220" s="78">
        <f>_xll.qlAbcdMathFunctionValue(AD$1,($V220-evaluationDate)/365)</f>
        <v>1.415996716054767E-3</v>
      </c>
      <c r="AE220" s="78">
        <f>_xll.qlAbcdMathFunctionValue(AE$1,($V220-evaluationDate)/365)</f>
        <v>2.6371864229923262E-3</v>
      </c>
      <c r="AF220" s="78">
        <f>_xll.qlAbcdMathFunctionValue(AF$1,($V220-evaluationDate)/365)</f>
        <v>2.6215783624640018E-3</v>
      </c>
    </row>
    <row r="221" spans="21:32">
      <c r="U221" s="64" t="s">
        <v>124</v>
      </c>
      <c r="V221" s="146">
        <f>_xll.qlCalendarAdvance(Calendar,V220,U221,,,trigger)</f>
        <v>42737</v>
      </c>
      <c r="W221" s="78">
        <f>_xll.qlAbcdMathFunctionValue(W$1,($V221-evaluationDate)/365)</f>
        <v>2.9000224748770725E-3</v>
      </c>
      <c r="X221" s="78">
        <f>_xll.qlAbcdMathFunctionValue(X$1,($V221-evaluationDate)/365)</f>
        <v>2.8194740922836991E-3</v>
      </c>
      <c r="Y221" s="78">
        <f>_xll.qlAbcdMathFunctionValue(Y$1,($V221-evaluationDate)/365)</f>
        <v>1.2298040999633548E-3</v>
      </c>
      <c r="Z221" s="78">
        <f>_xll.qlAbcdMathFunctionValue(Z$1,($V221-evaluationDate)/365)</f>
        <v>1.207172203037394E-3</v>
      </c>
      <c r="AA221" s="78">
        <f>_xll.qlAbcdMathFunctionValue(AA$1,($V221-evaluationDate)/365)</f>
        <v>1.5398723782323385E-3</v>
      </c>
      <c r="AB221" s="78">
        <f>_xll.qlAbcdMathFunctionValue(AB$1,($V221-evaluationDate)/365)</f>
        <v>1.4527222408426007E-3</v>
      </c>
      <c r="AC221" s="78">
        <f>_xll.qlAbcdMathFunctionValue(AC$1,($V221-evaluationDate)/365)</f>
        <v>1.4244754794811893E-3</v>
      </c>
      <c r="AD221" s="78">
        <f>_xll.qlAbcdMathFunctionValue(AD$1,($V221-evaluationDate)/365)</f>
        <v>1.41734877852552E-3</v>
      </c>
      <c r="AE221" s="78">
        <f>_xll.qlAbcdMathFunctionValue(AE$1,($V221-evaluationDate)/365)</f>
        <v>2.6400314825922623E-3</v>
      </c>
      <c r="AF221" s="78">
        <f>_xll.qlAbcdMathFunctionValue(AF$1,($V221-evaluationDate)/365)</f>
        <v>2.6245209815629143E-3</v>
      </c>
    </row>
    <row r="222" spans="21:32">
      <c r="U222" s="64" t="s">
        <v>124</v>
      </c>
      <c r="V222" s="146">
        <f>_xll.qlCalendarAdvance(Calendar,V221,U222,,,trigger)</f>
        <v>42738</v>
      </c>
      <c r="W222" s="78">
        <f>_xll.qlAbcdMathFunctionValue(W$1,($V222-evaluationDate)/365)</f>
        <v>2.900837094471401E-3</v>
      </c>
      <c r="X222" s="78">
        <f>_xll.qlAbcdMathFunctionValue(X$1,($V222-evaluationDate)/365)</f>
        <v>2.8204667202471846E-3</v>
      </c>
      <c r="Y222" s="78">
        <f>_xll.qlAbcdMathFunctionValue(Y$1,($V222-evaluationDate)/365)</f>
        <v>1.2302837520796522E-3</v>
      </c>
      <c r="Z222" s="78">
        <f>_xll.qlAbcdMathFunctionValue(Z$1,($V222-evaluationDate)/365)</f>
        <v>1.2077001988799339E-3</v>
      </c>
      <c r="AA222" s="78">
        <f>_xll.qlAbcdMathFunctionValue(AA$1,($V222-evaluationDate)/365)</f>
        <v>1.540275649898486E-3</v>
      </c>
      <c r="AB222" s="78">
        <f>_xll.qlAbcdMathFunctionValue(AB$1,($V222-evaluationDate)/365)</f>
        <v>1.4533326708119415E-3</v>
      </c>
      <c r="AC222" s="78">
        <f>_xll.qlAbcdMathFunctionValue(AC$1,($V222-evaluationDate)/365)</f>
        <v>1.4249093946420001E-3</v>
      </c>
      <c r="AD222" s="78">
        <f>_xll.qlAbcdMathFunctionValue(AD$1,($V222-evaluationDate)/365)</f>
        <v>1.417797604647629E-3</v>
      </c>
      <c r="AE222" s="78">
        <f>_xll.qlAbcdMathFunctionValue(AE$1,($V222-evaluationDate)/365)</f>
        <v>2.6409758524473022E-3</v>
      </c>
      <c r="AF222" s="78">
        <f>_xll.qlAbcdMathFunctionValue(AF$1,($V222-evaluationDate)/365)</f>
        <v>2.6254978035275631E-3</v>
      </c>
    </row>
    <row r="223" spans="21:32">
      <c r="U223" s="64" t="s">
        <v>124</v>
      </c>
      <c r="V223" s="146">
        <f>_xll.qlCalendarAdvance(Calendar,V222,U223,,,trigger)</f>
        <v>42739</v>
      </c>
      <c r="W223" s="78">
        <f>_xll.qlAbcdMathFunctionValue(W$1,($V223-evaluationDate)/365)</f>
        <v>2.9016498464809037E-3</v>
      </c>
      <c r="X223" s="78">
        <f>_xll.qlAbcdMathFunctionValue(X$1,($V223-evaluationDate)/365)</f>
        <v>2.8214572934675006E-3</v>
      </c>
      <c r="Y223" s="78">
        <f>_xll.qlAbcdMathFunctionValue(Y$1,($V223-evaluationDate)/365)</f>
        <v>1.2307623617901547E-3</v>
      </c>
      <c r="Z223" s="78">
        <f>_xll.qlAbcdMathFunctionValue(Z$1,($V223-evaluationDate)/365)</f>
        <v>1.2082271017693318E-3</v>
      </c>
      <c r="AA223" s="78">
        <f>_xll.qlAbcdMathFunctionValue(AA$1,($V223-evaluationDate)/365)</f>
        <v>1.5406778782295644E-3</v>
      </c>
      <c r="AB223" s="78">
        <f>_xll.qlAbcdMathFunctionValue(AB$1,($V223-evaluationDate)/365)</f>
        <v>1.4539418371892245E-3</v>
      </c>
      <c r="AC223" s="78">
        <f>_xll.qlAbcdMathFunctionValue(AC$1,($V223-evaluationDate)/365)</f>
        <v>1.4253423962675162E-3</v>
      </c>
      <c r="AD223" s="78">
        <f>_xll.qlAbcdMathFunctionValue(AD$1,($V223-evaluationDate)/365)</f>
        <v>1.4182455016981798E-3</v>
      </c>
      <c r="AE223" s="78">
        <f>_xll.qlAbcdMathFunctionValue(AE$1,($V223-evaluationDate)/365)</f>
        <v>2.6419182340906549E-3</v>
      </c>
      <c r="AF223" s="78">
        <f>_xll.qlAbcdMathFunctionValue(AF$1,($V223-evaluationDate)/365)</f>
        <v>2.6264726034675116E-3</v>
      </c>
    </row>
    <row r="224" spans="21:32">
      <c r="U224" s="64" t="s">
        <v>124</v>
      </c>
      <c r="V224" s="146">
        <f>_xll.qlCalendarAdvance(Calendar,V223,U224,,,trigger)</f>
        <v>42740</v>
      </c>
      <c r="W224" s="78">
        <f>_xll.qlAbcdMathFunctionValue(W$1,($V224-evaluationDate)/365)</f>
        <v>2.9024607328804897E-3</v>
      </c>
      <c r="X224" s="78">
        <f>_xll.qlAbcdMathFunctionValue(X$1,($V224-evaluationDate)/365)</f>
        <v>2.8224458140816287E-3</v>
      </c>
      <c r="Y224" s="78">
        <f>_xll.qlAbcdMathFunctionValue(Y$1,($V224-evaluationDate)/365)</f>
        <v>1.2312399301878879E-3</v>
      </c>
      <c r="Z224" s="78">
        <f>_xll.qlAbcdMathFunctionValue(Z$1,($V224-evaluationDate)/365)</f>
        <v>1.2087529128422857E-3</v>
      </c>
      <c r="AA224" s="78">
        <f>_xll.qlAbcdMathFunctionValue(AA$1,($V224-evaluationDate)/365)</f>
        <v>1.5410790643481409E-3</v>
      </c>
      <c r="AB224" s="78">
        <f>_xll.qlAbcdMathFunctionValue(AB$1,($V224-evaluationDate)/365)</f>
        <v>1.4545497412886172E-3</v>
      </c>
      <c r="AC224" s="78">
        <f>_xll.qlAbcdMathFunctionValue(AC$1,($V224-evaluationDate)/365)</f>
        <v>1.4257744853105909E-3</v>
      </c>
      <c r="AD224" s="78">
        <f>_xll.qlAbcdMathFunctionValue(AD$1,($V224-evaluationDate)/365)</f>
        <v>1.4186924706434292E-3</v>
      </c>
      <c r="AE224" s="78">
        <f>_xll.qlAbcdMathFunctionValue(AE$1,($V224-evaluationDate)/365)</f>
        <v>2.6428586295961041E-3</v>
      </c>
      <c r="AF224" s="78">
        <f>_xll.qlAbcdMathFunctionValue(AF$1,($V224-evaluationDate)/365)</f>
        <v>2.6274453834857154E-3</v>
      </c>
    </row>
    <row r="225" spans="21:32">
      <c r="U225" s="64" t="s">
        <v>124</v>
      </c>
      <c r="V225" s="146">
        <f>_xll.qlCalendarAdvance(Calendar,V224,U225,,,trigger)</f>
        <v>42741</v>
      </c>
      <c r="W225" s="78">
        <f>_xll.qlAbcdMathFunctionValue(W$1,($V225-evaluationDate)/365)</f>
        <v>2.9032697556433556E-3</v>
      </c>
      <c r="X225" s="78">
        <f>_xll.qlAbcdMathFunctionValue(X$1,($V225-evaluationDate)/365)</f>
        <v>2.8234322842247083E-3</v>
      </c>
      <c r="Y225" s="78">
        <f>_xll.qlAbcdMathFunctionValue(Y$1,($V225-evaluationDate)/365)</f>
        <v>1.2317164583649308E-3</v>
      </c>
      <c r="Z225" s="78">
        <f>_xll.qlAbcdMathFunctionValue(Z$1,($V225-evaluationDate)/365)</f>
        <v>1.2092776332345131E-3</v>
      </c>
      <c r="AA225" s="78">
        <f>_xll.qlAbcdMathFunctionValue(AA$1,($V225-evaluationDate)/365)</f>
        <v>1.5414792093757972E-3</v>
      </c>
      <c r="AB225" s="78">
        <f>_xll.qlAbcdMathFunctionValue(AB$1,($V225-evaluationDate)/365)</f>
        <v>1.4551563844231517E-3</v>
      </c>
      <c r="AC225" s="78">
        <f>_xll.qlAbcdMathFunctionValue(AC$1,($V225-evaluationDate)/365)</f>
        <v>1.4262056627232541E-3</v>
      </c>
      <c r="AD225" s="78">
        <f>_xll.qlAbcdMathFunctionValue(AD$1,($V225-evaluationDate)/365)</f>
        <v>1.4191385124488001E-3</v>
      </c>
      <c r="AE225" s="78">
        <f>_xll.qlAbcdMathFunctionValue(AE$1,($V225-evaluationDate)/365)</f>
        <v>2.64379704103564E-3</v>
      </c>
      <c r="AF225" s="78">
        <f>_xll.qlAbcdMathFunctionValue(AF$1,($V225-evaluationDate)/365)</f>
        <v>2.6284161456833132E-3</v>
      </c>
    </row>
    <row r="226" spans="21:32">
      <c r="U226" s="64" t="s">
        <v>124</v>
      </c>
      <c r="V226" s="146">
        <f>_xll.qlCalendarAdvance(Calendar,V225,U226,,,trigger)</f>
        <v>42744</v>
      </c>
      <c r="W226" s="78">
        <f>_xll.qlAbcdMathFunctionValue(W$1,($V226-evaluationDate)/365)</f>
        <v>2.905685661817902E-3</v>
      </c>
      <c r="X226" s="78">
        <f>_xll.qlAbcdMathFunctionValue(X$1,($V226-evaluationDate)/365)</f>
        <v>2.826379413151454E-3</v>
      </c>
      <c r="Y226" s="78">
        <f>_xll.qlAbcdMathFunctionValue(Y$1,($V226-evaluationDate)/365)</f>
        <v>1.2331398124785435E-3</v>
      </c>
      <c r="Z226" s="78">
        <f>_xll.qlAbcdMathFunctionValue(Z$1,($V226-evaluationDate)/365)</f>
        <v>1.2108452616693261E-3</v>
      </c>
      <c r="AA226" s="78">
        <f>_xll.qlAbcdMathFunctionValue(AA$1,($V226-evaluationDate)/365)</f>
        <v>1.5426734091143895E-3</v>
      </c>
      <c r="AB226" s="78">
        <f>_xll.qlAbcdMathFunctionValue(AB$1,($V226-evaluationDate)/365)</f>
        <v>1.456968761150962E-3</v>
      </c>
      <c r="AC226" s="78">
        <f>_xll.qlAbcdMathFunctionValue(AC$1,($V226-evaluationDate)/365)</f>
        <v>1.427493734686756E-3</v>
      </c>
      <c r="AD226" s="78">
        <f>_xll.qlAbcdMathFunctionValue(AD$1,($V226-evaluationDate)/365)</f>
        <v>1.4204710846674007E-3</v>
      </c>
      <c r="AE226" s="78">
        <f>_xll.qlAbcdMathFunctionValue(AE$1,($V226-evaluationDate)/365)</f>
        <v>2.6466003916518757E-3</v>
      </c>
      <c r="AF226" s="78">
        <f>_xll.qlAbcdMathFunctionValue(AF$1,($V226-evaluationDate)/365)</f>
        <v>2.6313163463367265E-3</v>
      </c>
    </row>
    <row r="227" spans="21:32">
      <c r="U227" s="64" t="s">
        <v>124</v>
      </c>
      <c r="V227" s="146">
        <f>_xll.qlCalendarAdvance(Calendar,V226,U227,,,trigger)</f>
        <v>42745</v>
      </c>
      <c r="W227" s="78">
        <f>_xll.qlAbcdMathFunctionValue(W$1,($V227-evaluationDate)/365)</f>
        <v>2.9064872497316071E-3</v>
      </c>
      <c r="X227" s="78">
        <f>_xll.qlAbcdMathFunctionValue(X$1,($V227-evaluationDate)/365)</f>
        <v>2.8273577027249455E-3</v>
      </c>
      <c r="Y227" s="78">
        <f>_xll.qlAbcdMathFunctionValue(Y$1,($V227-evaluationDate)/365)</f>
        <v>1.2336121906747354E-3</v>
      </c>
      <c r="Z227" s="78">
        <f>_xll.qlAbcdMathFunctionValue(Z$1,($V227-evaluationDate)/365)</f>
        <v>1.2113656306762491E-3</v>
      </c>
      <c r="AA227" s="78">
        <f>_xll.qlAbcdMathFunctionValue(AA$1,($V227-evaluationDate)/365)</f>
        <v>1.5430694009746122E-3</v>
      </c>
      <c r="AB227" s="78">
        <f>_xll.qlAbcdMathFunctionValue(AB$1,($V227-evaluationDate)/365)</f>
        <v>1.4575703735337678E-3</v>
      </c>
      <c r="AC227" s="78">
        <f>_xll.qlAbcdMathFunctionValue(AC$1,($V227-evaluationDate)/365)</f>
        <v>1.4279212750816512E-3</v>
      </c>
      <c r="AD227" s="78">
        <f>_xll.qlAbcdMathFunctionValue(AD$1,($V227-evaluationDate)/365)</f>
        <v>1.4209134275508591E-3</v>
      </c>
      <c r="AE227" s="78">
        <f>_xll.qlAbcdMathFunctionValue(AE$1,($V227-evaluationDate)/365)</f>
        <v>2.6475308875119332E-3</v>
      </c>
      <c r="AF227" s="78">
        <f>_xll.qlAbcdMathFunctionValue(AF$1,($V227-evaluationDate)/365)</f>
        <v>2.6322790582271084E-3</v>
      </c>
    </row>
    <row r="228" spans="21:32">
      <c r="U228" s="64" t="s">
        <v>124</v>
      </c>
      <c r="V228" s="146">
        <f>_xll.qlCalendarAdvance(Calendar,V227,U228,,,trigger)</f>
        <v>42746</v>
      </c>
      <c r="W228" s="78">
        <f>_xll.qlAbcdMathFunctionValue(W$1,($V228-evaluationDate)/365)</f>
        <v>2.9072869838489054E-3</v>
      </c>
      <c r="X228" s="78">
        <f>_xll.qlAbcdMathFunctionValue(X$1,($V228-evaluationDate)/365)</f>
        <v>2.8283339524755044E-3</v>
      </c>
      <c r="Y228" s="78">
        <f>_xll.qlAbcdMathFunctionValue(Y$1,($V228-evaluationDate)/365)</f>
        <v>1.2340835340964777E-3</v>
      </c>
      <c r="Z228" s="78">
        <f>_xll.qlAbcdMathFunctionValue(Z$1,($V228-evaluationDate)/365)</f>
        <v>1.211884914666361E-3</v>
      </c>
      <c r="AA228" s="78">
        <f>_xll.qlAbcdMathFunctionValue(AA$1,($V228-evaluationDate)/365)</f>
        <v>1.5434643573371456E-3</v>
      </c>
      <c r="AB228" s="78">
        <f>_xll.qlAbcdMathFunctionValue(AB$1,($V228-evaluationDate)/365)</f>
        <v>1.4581707314999179E-3</v>
      </c>
      <c r="AC228" s="78">
        <f>_xll.qlAbcdMathFunctionValue(AC$1,($V228-evaluationDate)/365)</f>
        <v>1.428347908593973E-3</v>
      </c>
      <c r="AD228" s="78">
        <f>_xll.qlAbcdMathFunctionValue(AD$1,($V228-evaluationDate)/365)</f>
        <v>1.4213548481090857E-3</v>
      </c>
      <c r="AE228" s="78">
        <f>_xll.qlAbcdMathFunctionValue(AE$1,($V228-evaluationDate)/365)</f>
        <v>2.6484594096392393E-3</v>
      </c>
      <c r="AF228" s="78">
        <f>_xll.qlAbcdMathFunctionValue(AF$1,($V228-evaluationDate)/365)</f>
        <v>2.6332397627754469E-3</v>
      </c>
    </row>
    <row r="229" spans="21:32">
      <c r="U229" s="64" t="s">
        <v>124</v>
      </c>
      <c r="V229" s="146">
        <f>_xll.qlCalendarAdvance(Calendar,V228,U229,,,trigger)</f>
        <v>42747</v>
      </c>
      <c r="W229" s="78">
        <f>_xll.qlAbcdMathFunctionValue(W$1,($V229-evaluationDate)/365)</f>
        <v>2.9080848661327363E-3</v>
      </c>
      <c r="X229" s="78">
        <f>_xll.qlAbcdMathFunctionValue(X$1,($V229-evaluationDate)/365)</f>
        <v>2.8293081645272469E-3</v>
      </c>
      <c r="Y229" s="78">
        <f>_xll.qlAbcdMathFunctionValue(Y$1,($V229-evaluationDate)/365)</f>
        <v>1.234553843830193E-3</v>
      </c>
      <c r="Z229" s="78">
        <f>_xll.qlAbcdMathFunctionValue(Z$1,($V229-evaluationDate)/365)</f>
        <v>1.2124031147695156E-3</v>
      </c>
      <c r="AA229" s="78">
        <f>_xll.qlAbcdMathFunctionValue(AA$1,($V229-evaluationDate)/365)</f>
        <v>1.5438582793177022E-3</v>
      </c>
      <c r="AB229" s="78">
        <f>_xll.qlAbcdMathFunctionValue(AB$1,($V229-evaluationDate)/365)</f>
        <v>1.458769836355667E-3</v>
      </c>
      <c r="AC229" s="78">
        <f>_xll.qlAbcdMathFunctionValue(AC$1,($V229-evaluationDate)/365)</f>
        <v>1.4287736361708306E-3</v>
      </c>
      <c r="AD229" s="78">
        <f>_xll.qlAbcdMathFunctionValue(AD$1,($V229-evaluationDate)/365)</f>
        <v>1.4217953473025199E-3</v>
      </c>
      <c r="AE229" s="78">
        <f>_xll.qlAbcdMathFunctionValue(AE$1,($V229-evaluationDate)/365)</f>
        <v>2.6493859600950748E-3</v>
      </c>
      <c r="AF229" s="78">
        <f>_xll.qlAbcdMathFunctionValue(AF$1,($V229-evaluationDate)/365)</f>
        <v>2.6341984620720359E-3</v>
      </c>
    </row>
    <row r="230" spans="21:32">
      <c r="U230" s="64" t="s">
        <v>124</v>
      </c>
      <c r="V230" s="146">
        <f>_xll.qlCalendarAdvance(Calendar,V229,U230,,,trigger)</f>
        <v>42748</v>
      </c>
      <c r="W230" s="78">
        <f>_xll.qlAbcdMathFunctionValue(W$1,($V230-evaluationDate)/365)</f>
        <v>2.9088808985443335E-3</v>
      </c>
      <c r="X230" s="78">
        <f>_xll.qlAbcdMathFunctionValue(X$1,($V230-evaluationDate)/365)</f>
        <v>2.8302803410024586E-3</v>
      </c>
      <c r="Y230" s="78">
        <f>_xll.qlAbcdMathFunctionValue(Y$1,($V230-evaluationDate)/365)</f>
        <v>1.2350231209613631E-3</v>
      </c>
      <c r="Z230" s="78">
        <f>_xll.qlAbcdMathFunctionValue(Z$1,($V230-evaluationDate)/365)</f>
        <v>1.2129202321145922E-3</v>
      </c>
      <c r="AA230" s="78">
        <f>_xll.qlAbcdMathFunctionValue(AA$1,($V230-evaluationDate)/365)</f>
        <v>1.54425116803102E-3</v>
      </c>
      <c r="AB230" s="78">
        <f>_xll.qlAbcdMathFunctionValue(AB$1,($V230-evaluationDate)/365)</f>
        <v>1.459367689406142E-3</v>
      </c>
      <c r="AC230" s="78">
        <f>_xll.qlAbcdMathFunctionValue(AC$1,($V230-evaluationDate)/365)</f>
        <v>1.4291984587585156E-3</v>
      </c>
      <c r="AD230" s="78">
        <f>_xll.qlAbcdMathFunctionValue(AD$1,($V230-evaluationDate)/365)</f>
        <v>1.4222349260907727E-3</v>
      </c>
      <c r="AE230" s="78">
        <f>_xll.qlAbcdMathFunctionValue(AE$1,($V230-evaluationDate)/365)</f>
        <v>2.6503105409389428E-3</v>
      </c>
      <c r="AF230" s="78">
        <f>_xll.qlAbcdMathFunctionValue(AF$1,($V230-evaluationDate)/365)</f>
        <v>2.6351551582053656E-3</v>
      </c>
    </row>
    <row r="231" spans="21:32">
      <c r="U231" s="64" t="s">
        <v>124</v>
      </c>
      <c r="V231" s="146">
        <f>_xll.qlCalendarAdvance(Calendar,V230,U231,,,trigger)</f>
        <v>42751</v>
      </c>
      <c r="W231" s="78">
        <f>_xll.qlAbcdMathFunctionValue(W$1,($V231-evaluationDate)/365)</f>
        <v>2.9112579161325266E-3</v>
      </c>
      <c r="X231" s="78">
        <f>_xll.qlAbcdMathFunctionValue(X$1,($V231-evaluationDate)/365)</f>
        <v>2.8331846781642985E-3</v>
      </c>
      <c r="Y231" s="78">
        <f>_xll.qlAbcdMathFunctionValue(Y$1,($V231-evaluationDate)/365)</f>
        <v>1.2364247675803347E-3</v>
      </c>
      <c r="Z231" s="78">
        <f>_xll.qlAbcdMathFunctionValue(Z$1,($V231-evaluationDate)/365)</f>
        <v>1.2144650988755493E-3</v>
      </c>
      <c r="AA231" s="78">
        <f>_xll.qlAbcdMathFunctionValue(AA$1,($V231-evaluationDate)/365)</f>
        <v>1.5454236457002977E-3</v>
      </c>
      <c r="AB231" s="78">
        <f>_xll.qlAbcdMathFunctionValue(AB$1,($V231-evaluationDate)/365)</f>
        <v>1.4611537507603178E-3</v>
      </c>
      <c r="AC231" s="78">
        <f>_xll.qlAbcdMathFunctionValue(AC$1,($V231-evaluationDate)/365)</f>
        <v>1.4304675060371941E-3</v>
      </c>
      <c r="AD231" s="78">
        <f>_xll.qlAbcdMathFunctionValue(AD$1,($V231-evaluationDate)/365)</f>
        <v>1.4235481496081403E-3</v>
      </c>
      <c r="AE231" s="78">
        <f>_xll.qlAbcdMathFunctionValue(AE$1,($V231-evaluationDate)/365)</f>
        <v>2.6530724863670879E-3</v>
      </c>
      <c r="AF231" s="78">
        <f>_xll.qlAbcdMathFunctionValue(AF$1,($V231-evaluationDate)/365)</f>
        <v>2.6380132484836892E-3</v>
      </c>
    </row>
    <row r="232" spans="21:32">
      <c r="U232" s="64" t="s">
        <v>124</v>
      </c>
      <c r="V232" s="146">
        <f>_xll.qlCalendarAdvance(Calendar,V231,U232,,,trigger)</f>
        <v>42752</v>
      </c>
      <c r="W232" s="78">
        <f>_xll.qlAbcdMathFunctionValue(W$1,($V232-evaluationDate)/365)</f>
        <v>2.9120465686334868E-3</v>
      </c>
      <c r="X232" s="78">
        <f>_xll.qlAbcdMathFunctionValue(X$1,($V232-evaluationDate)/365)</f>
        <v>2.8341487335196373E-3</v>
      </c>
      <c r="Y232" s="78">
        <f>_xll.qlAbcdMathFunctionValue(Y$1,($V232-evaluationDate)/365)</f>
        <v>1.2368899251373651E-3</v>
      </c>
      <c r="Z232" s="78">
        <f>_xll.qlAbcdMathFunctionValue(Z$1,($V232-evaluationDate)/365)</f>
        <v>1.2149778964576461E-3</v>
      </c>
      <c r="AA232" s="78">
        <f>_xll.qlAbcdMathFunctionValue(AA$1,($V232-evaluationDate)/365)</f>
        <v>1.5458124124725493E-3</v>
      </c>
      <c r="AB232" s="78">
        <f>_xll.qlAbcdMathFunctionValue(AB$1,($V232-evaluationDate)/365)</f>
        <v>1.4617466096184702E-3</v>
      </c>
      <c r="AC232" s="78">
        <f>_xll.qlAbcdMathFunctionValue(AC$1,($V232-evaluationDate)/365)</f>
        <v>1.4308887181147675E-3</v>
      </c>
      <c r="AD232" s="78">
        <f>_xll.qlAbcdMathFunctionValue(AD$1,($V232-evaluationDate)/365)</f>
        <v>1.423984056355232E-3</v>
      </c>
      <c r="AE232" s="78">
        <f>_xll.qlAbcdMathFunctionValue(AE$1,($V232-evaluationDate)/365)</f>
        <v>2.6539892093225513E-3</v>
      </c>
      <c r="AF232" s="78">
        <f>_xll.qlAbcdMathFunctionValue(AF$1,($V232-evaluationDate)/365)</f>
        <v>2.6389619528128776E-3</v>
      </c>
    </row>
    <row r="233" spans="21:32">
      <c r="U233" s="64" t="s">
        <v>124</v>
      </c>
      <c r="V233" s="146">
        <f>_xll.qlCalendarAdvance(Calendar,V232,U233,,,trigger)</f>
        <v>42753</v>
      </c>
      <c r="W233" s="78">
        <f>_xll.qlAbcdMathFunctionValue(W$1,($V233-evaluationDate)/365)</f>
        <v>2.9128333810428618E-3</v>
      </c>
      <c r="X233" s="78">
        <f>_xll.qlAbcdMathFunctionValue(X$1,($V233-evaluationDate)/365)</f>
        <v>2.8351107638824361E-3</v>
      </c>
      <c r="Y233" s="78">
        <f>_xll.qlAbcdMathFunctionValue(Y$1,($V233-evaluationDate)/365)</f>
        <v>1.2373540555051825E-3</v>
      </c>
      <c r="Z233" s="78">
        <f>_xll.qlAbcdMathFunctionValue(Z$1,($V233-evaluationDate)/365)</f>
        <v>1.2154896169114715E-3</v>
      </c>
      <c r="AA233" s="78">
        <f>_xll.qlAbcdMathFunctionValue(AA$1,($V233-evaluationDate)/365)</f>
        <v>1.5462001515366419E-3</v>
      </c>
      <c r="AB233" s="78">
        <f>_xll.qlAbcdMathFunctionValue(AB$1,($V233-evaluationDate)/365)</f>
        <v>1.4623382231801164E-3</v>
      </c>
      <c r="AC233" s="78">
        <f>_xll.qlAbcdMathFunctionValue(AC$1,($V233-evaluationDate)/365)</f>
        <v>1.4313090299223799E-3</v>
      </c>
      <c r="AD233" s="78">
        <f>_xll.qlAbcdMathFunctionValue(AD$1,($V233-evaluationDate)/365)</f>
        <v>1.4244190474827936E-3</v>
      </c>
      <c r="AE233" s="78">
        <f>_xll.qlAbcdMathFunctionValue(AE$1,($V233-evaluationDate)/365)</f>
        <v>2.6549039729369052E-3</v>
      </c>
      <c r="AF233" s="78">
        <f>_xll.qlAbcdMathFunctionValue(AF$1,($V233-evaluationDate)/365)</f>
        <v>2.6399086643942651E-3</v>
      </c>
    </row>
    <row r="234" spans="21:32">
      <c r="U234" s="64" t="s">
        <v>124</v>
      </c>
      <c r="V234" s="146">
        <f>_xll.qlCalendarAdvance(Calendar,V233,U234,,,trigger)</f>
        <v>42754</v>
      </c>
      <c r="W234" s="78">
        <f>_xll.qlAbcdMathFunctionValue(W$1,($V234-evaluationDate)/365)</f>
        <v>2.9136183553116861E-3</v>
      </c>
      <c r="X234" s="78">
        <f>_xll.qlAbcdMathFunctionValue(X$1,($V234-evaluationDate)/365)</f>
        <v>2.8360707713640165E-3</v>
      </c>
      <c r="Y234" s="78">
        <f>_xll.qlAbcdMathFunctionValue(Y$1,($V234-evaluationDate)/365)</f>
        <v>1.2378171597636431E-3</v>
      </c>
      <c r="Z234" s="78">
        <f>_xll.qlAbcdMathFunctionValue(Z$1,($V234-evaluationDate)/365)</f>
        <v>1.2160002613600738E-3</v>
      </c>
      <c r="AA234" s="78">
        <f>_xll.qlAbcdMathFunctionValue(AA$1,($V234-evaluationDate)/365)</f>
        <v>1.5465868640014745E-3</v>
      </c>
      <c r="AB234" s="78">
        <f>_xll.qlAbcdMathFunctionValue(AB$1,($V234-evaluationDate)/365)</f>
        <v>1.4629285927436433E-3</v>
      </c>
      <c r="AC234" s="78">
        <f>_xll.qlAbcdMathFunctionValue(AC$1,($V234-evaluationDate)/365)</f>
        <v>1.4317284424014284E-3</v>
      </c>
      <c r="AD234" s="78">
        <f>_xll.qlAbcdMathFunctionValue(AD$1,($V234-evaluationDate)/365)</f>
        <v>1.4248531239454802E-3</v>
      </c>
      <c r="AE234" s="78">
        <f>_xll.qlAbcdMathFunctionValue(AE$1,($V234-evaluationDate)/365)</f>
        <v>2.6558167792590003E-3</v>
      </c>
      <c r="AF234" s="78">
        <f>_xll.qlAbcdMathFunctionValue(AF$1,($V234-evaluationDate)/365)</f>
        <v>2.6408533853055543E-3</v>
      </c>
    </row>
    <row r="235" spans="21:32">
      <c r="U235" s="64" t="s">
        <v>124</v>
      </c>
      <c r="V235" s="146">
        <f>_xll.qlCalendarAdvance(Calendar,V234,U235,,,trigger)</f>
        <v>42755</v>
      </c>
      <c r="W235" s="78">
        <f>_xll.qlAbcdMathFunctionValue(W$1,($V235-evaluationDate)/365)</f>
        <v>2.9144014933892987E-3</v>
      </c>
      <c r="X235" s="78">
        <f>_xll.qlAbcdMathFunctionValue(X$1,($V235-evaluationDate)/365)</f>
        <v>2.8370287580738785E-3</v>
      </c>
      <c r="Y235" s="78">
        <f>_xll.qlAbcdMathFunctionValue(Y$1,($V235-evaluationDate)/365)</f>
        <v>1.2382792389916677E-3</v>
      </c>
      <c r="Z235" s="78">
        <f>_xll.qlAbcdMathFunctionValue(Z$1,($V235-evaluationDate)/365)</f>
        <v>1.2165098309255323E-3</v>
      </c>
      <c r="AA235" s="78">
        <f>_xll.qlAbcdMathFunctionValue(AA$1,($V235-evaluationDate)/365)</f>
        <v>1.5469725509749772E-3</v>
      </c>
      <c r="AB235" s="78">
        <f>_xll.qlAbcdMathFunctionValue(AB$1,($V235-evaluationDate)/365)</f>
        <v>1.4635177196063161E-3</v>
      </c>
      <c r="AC235" s="78">
        <f>_xll.qlAbcdMathFunctionValue(AC$1,($V235-evaluationDate)/365)</f>
        <v>1.4321469564924974E-3</v>
      </c>
      <c r="AD235" s="78">
        <f>_xll.qlAbcdMathFunctionValue(AD$1,($V235-evaluationDate)/365)</f>
        <v>1.4252862866971213E-3</v>
      </c>
      <c r="AE235" s="78">
        <f>_xll.qlAbcdMathFunctionValue(AE$1,($V235-evaluationDate)/365)</f>
        <v>2.6567276303359169E-3</v>
      </c>
      <c r="AF235" s="78">
        <f>_xll.qlAbcdMathFunctionValue(AF$1,($V235-evaluationDate)/365)</f>
        <v>2.6417961176226539E-3</v>
      </c>
    </row>
    <row r="236" spans="21:32">
      <c r="U236" s="64" t="s">
        <v>124</v>
      </c>
      <c r="V236" s="146">
        <f>_xll.qlCalendarAdvance(Calendar,V235,U236,,,trigger)</f>
        <v>42758</v>
      </c>
      <c r="W236" s="78">
        <f>_xll.qlAbcdMathFunctionValue(W$1,($V236-evaluationDate)/365)</f>
        <v>2.9167399099428518E-3</v>
      </c>
      <c r="X236" s="78">
        <f>_xll.qlAbcdMathFunctionValue(X$1,($V236-evaluationDate)/365)</f>
        <v>2.839890614640852E-3</v>
      </c>
      <c r="Y236" s="78">
        <f>_xll.qlAbcdMathFunctionValue(Y$1,($V236-evaluationDate)/365)</f>
        <v>1.2396593372683241E-3</v>
      </c>
      <c r="Z236" s="78">
        <f>_xll.qlAbcdMathFunctionValue(Z$1,($V236-evaluationDate)/365)</f>
        <v>1.2180321015293155E-3</v>
      </c>
      <c r="AA236" s="78">
        <f>_xll.qlAbcdMathFunctionValue(AA$1,($V236-evaluationDate)/365)</f>
        <v>1.5481234700122576E-3</v>
      </c>
      <c r="AB236" s="78">
        <f>_xll.qlAbcdMathFunctionValue(AB$1,($V236-evaluationDate)/365)</f>
        <v>1.4652776569450744E-3</v>
      </c>
      <c r="AC236" s="78">
        <f>_xll.qlAbcdMathFunctionValue(AC$1,($V236-evaluationDate)/365)</f>
        <v>1.4333971178314821E-3</v>
      </c>
      <c r="AD236" s="78">
        <f>_xll.qlAbcdMathFunctionValue(AD$1,($V236-evaluationDate)/365)</f>
        <v>1.4265803022117322E-3</v>
      </c>
      <c r="AE236" s="78">
        <f>_xll.qlAbcdMathFunctionValue(AE$1,($V236-evaluationDate)/365)</f>
        <v>2.6594484725398788E-3</v>
      </c>
      <c r="AF236" s="78">
        <f>_xll.qlAbcdMathFunctionValue(AF$1,($V236-evaluationDate)/365)</f>
        <v>2.6446124037410477E-3</v>
      </c>
    </row>
    <row r="237" spans="21:32">
      <c r="U237" s="64" t="s">
        <v>124</v>
      </c>
      <c r="V237" s="146">
        <f>_xll.qlCalendarAdvance(Calendar,V236,U237,,,trigger)</f>
        <v>42759</v>
      </c>
      <c r="W237" s="78">
        <f>_xll.qlAbcdMathFunctionValue(W$1,($V237-evaluationDate)/365)</f>
        <v>2.9175157227151471E-3</v>
      </c>
      <c r="X237" s="78">
        <f>_xll.qlAbcdMathFunctionValue(X$1,($V237-evaluationDate)/365)</f>
        <v>2.840840539322449E-3</v>
      </c>
      <c r="Y237" s="78">
        <f>_xll.qlAbcdMathFunctionValue(Y$1,($V237-evaluationDate)/365)</f>
        <v>1.2401173271451387E-3</v>
      </c>
      <c r="Z237" s="78">
        <f>_xll.qlAbcdMathFunctionValue(Z$1,($V237-evaluationDate)/365)</f>
        <v>1.2185373827636339E-3</v>
      </c>
      <c r="AA237" s="78">
        <f>_xll.qlAbcdMathFunctionValue(AA$1,($V237-evaluationDate)/365)</f>
        <v>1.5485050660803529E-3</v>
      </c>
      <c r="AB237" s="78">
        <f>_xll.qlAbcdMathFunctionValue(AB$1,($V237-evaluationDate)/365)</f>
        <v>1.4658618259546065E-3</v>
      </c>
      <c r="AC237" s="78">
        <f>_xll.qlAbcdMathFunctionValue(AC$1,($V237-evaluationDate)/365)</f>
        <v>1.4338120477602298E-3</v>
      </c>
      <c r="AD237" s="78">
        <f>_xll.qlAbcdMathFunctionValue(AD$1,($V237-evaluationDate)/365)</f>
        <v>1.4270098196410416E-3</v>
      </c>
      <c r="AE237" s="78">
        <f>_xll.qlAbcdMathFunctionValue(AE$1,($V237-evaluationDate)/365)</f>
        <v>2.6603515230715332E-3</v>
      </c>
      <c r="AF237" s="78">
        <f>_xll.qlAbcdMathFunctionValue(AF$1,($V237-evaluationDate)/365)</f>
        <v>2.6455472024046753E-3</v>
      </c>
    </row>
    <row r="238" spans="21:32">
      <c r="U238" s="64" t="s">
        <v>124</v>
      </c>
      <c r="V238" s="146">
        <f>_xll.qlCalendarAdvance(Calendar,V237,U238,,,trigger)</f>
        <v>42760</v>
      </c>
      <c r="W238" s="78">
        <f>_xll.qlAbcdMathFunctionValue(W$1,($V238-evaluationDate)/365)</f>
        <v>2.9182897090175427E-3</v>
      </c>
      <c r="X238" s="78">
        <f>_xll.qlAbcdMathFunctionValue(X$1,($V238-evaluationDate)/365)</f>
        <v>2.8417884537525464E-3</v>
      </c>
      <c r="Y238" s="78">
        <f>_xll.qlAbcdMathFunctionValue(Y$1,($V238-evaluationDate)/365)</f>
        <v>1.2405742973721219E-3</v>
      </c>
      <c r="Z238" s="78">
        <f>_xll.qlAbcdMathFunctionValue(Z$1,($V238-evaluationDate)/365)</f>
        <v>1.2190415947106936E-3</v>
      </c>
      <c r="AA238" s="78">
        <f>_xll.qlAbcdMathFunctionValue(AA$1,($V238-evaluationDate)/365)</f>
        <v>1.5488856421822369E-3</v>
      </c>
      <c r="AB238" s="78">
        <f>_xll.qlAbcdMathFunctionValue(AB$1,($V238-evaluationDate)/365)</f>
        <v>1.4664447587328343E-3</v>
      </c>
      <c r="AC238" s="78">
        <f>_xll.qlAbcdMathFunctionValue(AC$1,($V238-evaluationDate)/365)</f>
        <v>1.4342260839917405E-3</v>
      </c>
      <c r="AD238" s="78">
        <f>_xll.qlAbcdMathFunctionValue(AD$1,($V238-evaluationDate)/365)</f>
        <v>1.4274384281161223E-3</v>
      </c>
      <c r="AE238" s="78">
        <f>_xll.qlAbcdMathFunctionValue(AE$1,($V238-evaluationDate)/365)</f>
        <v>2.6612526285669071E-3</v>
      </c>
      <c r="AF238" s="78">
        <f>_xll.qlAbcdMathFunctionValue(AF$1,($V238-evaluationDate)/365)</f>
        <v>2.6464800228268156E-3</v>
      </c>
    </row>
    <row r="239" spans="21:32">
      <c r="U239" s="64" t="s">
        <v>124</v>
      </c>
      <c r="V239" s="146">
        <f>_xll.qlCalendarAdvance(Calendar,V238,U239,,,trigger)</f>
        <v>42761</v>
      </c>
      <c r="W239" s="78">
        <f>_xll.qlAbcdMathFunctionValue(W$1,($V239-evaluationDate)/365)</f>
        <v>2.9190618707892338E-3</v>
      </c>
      <c r="X239" s="78">
        <f>_xll.qlAbcdMathFunctionValue(X$1,($V239-evaluationDate)/365)</f>
        <v>2.842734360029743E-3</v>
      </c>
      <c r="Y239" s="78">
        <f>_xll.qlAbcdMathFunctionValue(Y$1,($V239-evaluationDate)/365)</f>
        <v>1.2410302490225998E-3</v>
      </c>
      <c r="Z239" s="78">
        <f>_xll.qlAbcdMathFunctionValue(Z$1,($V239-evaluationDate)/365)</f>
        <v>1.2195447384867749E-3</v>
      </c>
      <c r="AA239" s="78">
        <f>_xll.qlAbcdMathFunctionValue(AA$1,($V239-evaluationDate)/365)</f>
        <v>1.5492651994200336E-3</v>
      </c>
      <c r="AB239" s="78">
        <f>_xll.qlAbcdMathFunctionValue(AB$1,($V239-evaluationDate)/365)</f>
        <v>1.4670264565703204E-3</v>
      </c>
      <c r="AC239" s="78">
        <f>_xll.qlAbcdMathFunctionValue(AC$1,($V239-evaluationDate)/365)</f>
        <v>1.4346392274617314E-3</v>
      </c>
      <c r="AD239" s="78">
        <f>_xll.qlAbcdMathFunctionValue(AD$1,($V239-evaluationDate)/365)</f>
        <v>1.4278661285858751E-3</v>
      </c>
      <c r="AE239" s="78">
        <f>_xll.qlAbcdMathFunctionValue(AE$1,($V239-evaluationDate)/365)</f>
        <v>2.66215179106249E-3</v>
      </c>
      <c r="AF239" s="78">
        <f>_xll.qlAbcdMathFunctionValue(AF$1,($V239-evaluationDate)/365)</f>
        <v>2.64741086707265E-3</v>
      </c>
    </row>
    <row r="240" spans="21:32">
      <c r="U240" s="64" t="s">
        <v>124</v>
      </c>
      <c r="V240" s="146">
        <f>_xll.qlCalendarAdvance(Calendar,V239,U240,,,trigger)</f>
        <v>42762</v>
      </c>
      <c r="W240" s="78">
        <f>_xll.qlAbcdMathFunctionValue(W$1,($V240-evaluationDate)/365)</f>
        <v>2.9198322099677296E-3</v>
      </c>
      <c r="X240" s="78">
        <f>_xll.qlAbcdMathFunctionValue(X$1,($V240-evaluationDate)/365)</f>
        <v>2.843678260250824E-3</v>
      </c>
      <c r="Y240" s="78">
        <f>_xll.qlAbcdMathFunctionValue(Y$1,($V240-evaluationDate)/365)</f>
        <v>1.241485183168969E-3</v>
      </c>
      <c r="Z240" s="78">
        <f>_xll.qlAbcdMathFunctionValue(Z$1,($V240-evaluationDate)/365)</f>
        <v>1.2200468152071939E-3</v>
      </c>
      <c r="AA240" s="78">
        <f>_xll.qlAbcdMathFunctionValue(AA$1,($V240-evaluationDate)/365)</f>
        <v>1.5496437388949008E-3</v>
      </c>
      <c r="AB240" s="78">
        <f>_xll.qlAbcdMathFunctionValue(AB$1,($V240-evaluationDate)/365)</f>
        <v>1.4676069207565112E-3</v>
      </c>
      <c r="AC240" s="78">
        <f>_xll.qlAbcdMathFunctionValue(AC$1,($V240-evaluationDate)/365)</f>
        <v>1.4350514791051112E-3</v>
      </c>
      <c r="AD240" s="78">
        <f>_xll.qlAbcdMathFunctionValue(AD$1,($V240-evaluationDate)/365)</f>
        <v>1.428292921998382E-3</v>
      </c>
      <c r="AE240" s="78">
        <f>_xll.qlAbcdMathFunctionValue(AE$1,($V240-evaluationDate)/365)</f>
        <v>2.6630490125930098E-3</v>
      </c>
      <c r="AF240" s="78">
        <f>_xll.qlAbcdMathFunctionValue(AF$1,($V240-evaluationDate)/365)</f>
        <v>2.6483397372055765E-3</v>
      </c>
    </row>
    <row r="241" spans="21:32">
      <c r="U241" s="64" t="s">
        <v>124</v>
      </c>
      <c r="V241" s="146">
        <f>_xll.qlCalendarAdvance(Calendar,V240,U241,,,trigger)</f>
        <v>42765</v>
      </c>
      <c r="W241" s="78">
        <f>_xll.qlAbcdMathFunctionValue(W$1,($V241-evaluationDate)/365)</f>
        <v>2.9221323112938796E-3</v>
      </c>
      <c r="X241" s="78">
        <f>_xll.qlAbcdMathFunctionValue(X$1,($V241-evaluationDate)/365)</f>
        <v>2.8464979455180821E-3</v>
      </c>
      <c r="Y241" s="78">
        <f>_xll.qlAbcdMathFunctionValue(Y$1,($V241-evaluationDate)/365)</f>
        <v>1.242843891293449E-3</v>
      </c>
      <c r="Z241" s="78">
        <f>_xll.qlAbcdMathFunctionValue(Z$1,($V241-evaluationDate)/365)</f>
        <v>1.2215466541731998E-3</v>
      </c>
      <c r="AA241" s="78">
        <f>_xll.qlAbcdMathFunctionValue(AA$1,($V241-evaluationDate)/365)</f>
        <v>1.5507732617390606E-3</v>
      </c>
      <c r="AB241" s="78">
        <f>_xll.qlAbcdMathFunctionValue(AB$1,($V241-evaluationDate)/365)</f>
        <v>1.4693409242850816E-3</v>
      </c>
      <c r="AC241" s="78">
        <f>_xll.qlAbcdMathFunctionValue(AC$1,($V241-evaluationDate)/365)</f>
        <v>1.4362828924125461E-3</v>
      </c>
      <c r="AD241" s="78">
        <f>_xll.qlAbcdMathFunctionValue(AD$1,($V241-evaluationDate)/365)</f>
        <v>1.4295678693609644E-3</v>
      </c>
      <c r="AE241" s="78">
        <f>_xll.qlAbcdMathFunctionValue(AE$1,($V241-evaluationDate)/365)</f>
        <v>2.6657290517150887E-3</v>
      </c>
      <c r="AF241" s="78">
        <f>_xll.qlAbcdMathFunctionValue(AF$1,($V241-evaluationDate)/365)</f>
        <v>2.6511145235341644E-3</v>
      </c>
    </row>
    <row r="242" spans="21:32">
      <c r="U242" s="64" t="s">
        <v>124</v>
      </c>
      <c r="V242" s="146">
        <f>_xll.qlCalendarAdvance(Calendar,V241,U242,,,trigger)</f>
        <v>42766</v>
      </c>
      <c r="W242" s="78">
        <f>_xll.qlAbcdMathFunctionValue(W$1,($V242-evaluationDate)/365)</f>
        <v>2.9228953794410168E-3</v>
      </c>
      <c r="X242" s="78">
        <f>_xll.qlAbcdMathFunctionValue(X$1,($V242-evaluationDate)/365)</f>
        <v>2.8474338424463691E-3</v>
      </c>
      <c r="Y242" s="78">
        <f>_xll.qlAbcdMathFunctionValue(Y$1,($V242-evaluationDate)/365)</f>
        <v>1.2432947661287705E-3</v>
      </c>
      <c r="Z242" s="78">
        <f>_xll.qlAbcdMathFunctionValue(Z$1,($V242-evaluationDate)/365)</f>
        <v>1.2220444738048836E-3</v>
      </c>
      <c r="AA242" s="78">
        <f>_xll.qlAbcdMathFunctionValue(AA$1,($V242-evaluationDate)/365)</f>
        <v>1.5511477411545294E-3</v>
      </c>
      <c r="AB242" s="78">
        <f>_xll.qlAbcdMathFunctionValue(AB$1,($V242-evaluationDate)/365)</f>
        <v>1.4699164667383025E-3</v>
      </c>
      <c r="AC242" s="78">
        <f>_xll.qlAbcdMathFunctionValue(AC$1,($V242-evaluationDate)/365)</f>
        <v>1.4366915860824089E-3</v>
      </c>
      <c r="AD242" s="78">
        <f>_xll.qlAbcdMathFunctionValue(AD$1,($V242-evaluationDate)/365)</f>
        <v>1.429991044008938E-3</v>
      </c>
      <c r="AE242" s="78">
        <f>_xll.qlAbcdMathFunctionValue(AE$1,($V242-evaluationDate)/365)</f>
        <v>2.6666185296974729E-3</v>
      </c>
      <c r="AF242" s="78">
        <f>_xll.qlAbcdMathFunctionValue(AF$1,($V242-evaluationDate)/365)</f>
        <v>2.6520355178138218E-3</v>
      </c>
    </row>
    <row r="243" spans="21:32">
      <c r="U243" s="64" t="s">
        <v>124</v>
      </c>
      <c r="V243" s="146">
        <f>_xll.qlCalendarAdvance(Calendar,V242,U243,,,trigger)</f>
        <v>42767</v>
      </c>
      <c r="W243" s="78">
        <f>_xll.qlAbcdMathFunctionValue(W$1,($V243-evaluationDate)/365)</f>
        <v>2.9236566346572635E-3</v>
      </c>
      <c r="X243" s="78">
        <f>_xll.qlAbcdMathFunctionValue(X$1,($V243-evaluationDate)/365)</f>
        <v>2.84836774377534E-3</v>
      </c>
      <c r="Y243" s="78">
        <f>_xll.qlAbcdMathFunctionValue(Y$1,($V243-evaluationDate)/365)</f>
        <v>1.2437446288080408E-3</v>
      </c>
      <c r="Z243" s="78">
        <f>_xll.qlAbcdMathFunctionValue(Z$1,($V243-evaluationDate)/365)</f>
        <v>1.2225412319430559E-3</v>
      </c>
      <c r="AA243" s="78">
        <f>_xll.qlAbcdMathFunctionValue(AA$1,($V243-evaluationDate)/365)</f>
        <v>1.551521208298416E-3</v>
      </c>
      <c r="AB243" s="78">
        <f>_xll.qlAbcdMathFunctionValue(AB$1,($V243-evaluationDate)/365)</f>
        <v>1.4704907819707773E-3</v>
      </c>
      <c r="AC243" s="78">
        <f>_xll.qlAbcdMathFunctionValue(AC$1,($V243-evaluationDate)/365)</f>
        <v>1.4370993925880908E-3</v>
      </c>
      <c r="AD243" s="78">
        <f>_xll.qlAbcdMathFunctionValue(AD$1,($V243-evaluationDate)/365)</f>
        <v>1.4304133163278061E-3</v>
      </c>
      <c r="AE243" s="78">
        <f>_xll.qlAbcdMathFunctionValue(AE$1,($V243-evaluationDate)/365)</f>
        <v>2.6675060768620736E-3</v>
      </c>
      <c r="AF243" s="78">
        <f>_xll.qlAbcdMathFunctionValue(AF$1,($V243-evaluationDate)/365)</f>
        <v>2.6529545482708626E-3</v>
      </c>
    </row>
    <row r="244" spans="21:32">
      <c r="U244" s="64" t="s">
        <v>124</v>
      </c>
      <c r="V244" s="146">
        <f>_xll.qlCalendarAdvance(Calendar,V243,U244,,,trigger)</f>
        <v>42768</v>
      </c>
      <c r="W244" s="78">
        <f>_xll.qlAbcdMathFunctionValue(W$1,($V244-evaluationDate)/365)</f>
        <v>2.9244160788700411E-3</v>
      </c>
      <c r="X244" s="78">
        <f>_xll.qlAbcdMathFunctionValue(X$1,($V244-evaluationDate)/365)</f>
        <v>2.8492996515909379E-3</v>
      </c>
      <c r="Y244" s="78">
        <f>_xll.qlAbcdMathFunctionValue(Y$1,($V244-evaluationDate)/365)</f>
        <v>1.2441934803980917E-3</v>
      </c>
      <c r="Z244" s="78">
        <f>_xll.qlAbcdMathFunctionValue(Z$1,($V244-evaluationDate)/365)</f>
        <v>1.223036929697266E-3</v>
      </c>
      <c r="AA244" s="78">
        <f>_xll.qlAbcdMathFunctionValue(AA$1,($V244-evaluationDate)/365)</f>
        <v>1.5518936642661065E-3</v>
      </c>
      <c r="AB244" s="78">
        <f>_xll.qlAbcdMathFunctionValue(AB$1,($V244-evaluationDate)/365)</f>
        <v>1.4710638712652859E-3</v>
      </c>
      <c r="AC244" s="78">
        <f>_xll.qlAbcdMathFunctionValue(AC$1,($V244-evaluationDate)/365)</f>
        <v>1.4375063128596603E-3</v>
      </c>
      <c r="AD244" s="78">
        <f>_xll.qlAbcdMathFunctionValue(AD$1,($V244-evaluationDate)/365)</f>
        <v>1.4308346872607478E-3</v>
      </c>
      <c r="AE244" s="78">
        <f>_xll.qlAbcdMathFunctionValue(AE$1,($V244-evaluationDate)/365)</f>
        <v>2.6683916952330864E-3</v>
      </c>
      <c r="AF244" s="78">
        <f>_xll.qlAbcdMathFunctionValue(AF$1,($V244-evaluationDate)/365)</f>
        <v>2.6538716169580137E-3</v>
      </c>
    </row>
    <row r="245" spans="21:32">
      <c r="U245" s="64" t="s">
        <v>124</v>
      </c>
      <c r="V245" s="146">
        <f>_xll.qlCalendarAdvance(Calendar,V244,U245,,,trigger)</f>
        <v>42769</v>
      </c>
      <c r="W245" s="78">
        <f>_xll.qlAbcdMathFunctionValue(W$1,($V245-evaluationDate)/365)</f>
        <v>2.9251737140050952E-3</v>
      </c>
      <c r="X245" s="78">
        <f>_xll.qlAbcdMathFunctionValue(X$1,($V245-evaluationDate)/365)</f>
        <v>2.8502295679773051E-3</v>
      </c>
      <c r="Y245" s="78">
        <f>_xll.qlAbcdMathFunctionValue(Y$1,($V245-evaluationDate)/365)</f>
        <v>1.2446413219648314E-3</v>
      </c>
      <c r="Z245" s="78">
        <f>_xll.qlAbcdMathFunctionValue(Z$1,($V245-evaluationDate)/365)</f>
        <v>1.2235315681761048E-3</v>
      </c>
      <c r="AA245" s="78">
        <f>_xll.qlAbcdMathFunctionValue(AA$1,($V245-evaluationDate)/365)</f>
        <v>1.5522651101520265E-3</v>
      </c>
      <c r="AB245" s="78">
        <f>_xll.qlAbcdMathFunctionValue(AB$1,($V245-evaluationDate)/365)</f>
        <v>1.4716357359034994E-3</v>
      </c>
      <c r="AC245" s="78">
        <f>_xll.qlAbcdMathFunctionValue(AC$1,($V245-evaluationDate)/365)</f>
        <v>1.4379123478263816E-3</v>
      </c>
      <c r="AD245" s="78">
        <f>_xll.qlAbcdMathFunctionValue(AD$1,($V245-evaluationDate)/365)</f>
        <v>1.4312551577501278E-3</v>
      </c>
      <c r="AE245" s="78">
        <f>_xll.qlAbcdMathFunctionValue(AE$1,($V245-evaluationDate)/365)</f>
        <v>2.6692753868329537E-3</v>
      </c>
      <c r="AF245" s="78">
        <f>_xll.qlAbcdMathFunctionValue(AF$1,($V245-evaluationDate)/365)</f>
        <v>2.6547867259262333E-3</v>
      </c>
    </row>
    <row r="246" spans="21:32">
      <c r="U246" s="64" t="s">
        <v>124</v>
      </c>
      <c r="V246" s="146">
        <f>_xll.qlCalendarAdvance(Calendar,V245,U246,,,trigger)</f>
        <v>42772</v>
      </c>
      <c r="W246" s="78">
        <f>_xll.qlAbcdMathFunctionValue(W$1,($V246-evaluationDate)/365)</f>
        <v>2.9274357841762451E-3</v>
      </c>
      <c r="X246" s="78">
        <f>_xll.qlAbcdMathFunctionValue(X$1,($V246-evaluationDate)/365)</f>
        <v>2.8530073893754384E-3</v>
      </c>
      <c r="Y246" s="78">
        <f>_xll.qlAbcdMathFunctionValue(Y$1,($V246-evaluationDate)/365)</f>
        <v>1.2459787971703966E-3</v>
      </c>
      <c r="Z246" s="78">
        <f>_xll.qlAbcdMathFunctionValue(Z$1,($V246-evaluationDate)/365)</f>
        <v>1.225009139031939E-3</v>
      </c>
      <c r="AA246" s="78">
        <f>_xll.qlAbcdMathFunctionValue(AA$1,($V246-evaluationDate)/365)</f>
        <v>1.5533733982490429E-3</v>
      </c>
      <c r="AB246" s="78">
        <f>_xll.qlAbcdMathFunctionValue(AB$1,($V246-evaluationDate)/365)</f>
        <v>1.4733439946804745E-3</v>
      </c>
      <c r="AC246" s="78">
        <f>_xll.qlAbcdMathFunctionValue(AC$1,($V246-evaluationDate)/365)</f>
        <v>1.4391251501780402E-3</v>
      </c>
      <c r="AD246" s="78">
        <f>_xll.qlAbcdMathFunctionValue(AD$1,($V246-evaluationDate)/365)</f>
        <v>1.4325111759683309E-3</v>
      </c>
      <c r="AE246" s="78">
        <f>_xll.qlAbcdMathFunctionValue(AE$1,($V246-evaluationDate)/365)</f>
        <v>2.6719149212038832E-3</v>
      </c>
      <c r="AF246" s="78">
        <f>_xll.qlAbcdMathFunctionValue(AF$1,($V246-evaluationDate)/365)</f>
        <v>2.6575203150002698E-3</v>
      </c>
    </row>
    <row r="247" spans="21:32">
      <c r="U247" s="64" t="s">
        <v>124</v>
      </c>
      <c r="V247" s="146">
        <f>_xll.qlCalendarAdvance(Calendar,V246,U247,,,trigger)</f>
        <v>42773</v>
      </c>
      <c r="W247" s="78">
        <f>_xll.qlAbcdMathFunctionValue(W$1,($V247-evaluationDate)/365)</f>
        <v>2.9281862022243698E-3</v>
      </c>
      <c r="X247" s="78">
        <f>_xll.qlAbcdMathFunctionValue(X$1,($V247-evaluationDate)/365)</f>
        <v>2.8539293608503082E-3</v>
      </c>
      <c r="Y247" s="78">
        <f>_xll.qlAbcdMathFunctionValue(Y$1,($V247-evaluationDate)/365)</f>
        <v>1.2464226092844927E-3</v>
      </c>
      <c r="Z247" s="78">
        <f>_xll.qlAbcdMathFunctionValue(Z$1,($V247-evaluationDate)/365)</f>
        <v>1.2254995514760557E-3</v>
      </c>
      <c r="AA247" s="78">
        <f>_xll.qlAbcdMathFunctionValue(AA$1,($V247-evaluationDate)/365)</f>
        <v>1.5537408147329743E-3</v>
      </c>
      <c r="AB247" s="78">
        <f>_xll.qlAbcdMathFunctionValue(AB$1,($V247-evaluationDate)/365)</f>
        <v>1.473910973488085E-3</v>
      </c>
      <c r="AC247" s="78">
        <f>_xll.qlAbcdMathFunctionValue(AC$1,($V247-evaluationDate)/365)</f>
        <v>1.4395276532019397E-3</v>
      </c>
      <c r="AD247" s="78">
        <f>_xll.qlAbcdMathFunctionValue(AD$1,($V247-evaluationDate)/365)</f>
        <v>1.4329280540908331E-3</v>
      </c>
      <c r="AE247" s="78">
        <f>_xll.qlAbcdMathFunctionValue(AE$1,($V247-evaluationDate)/365)</f>
        <v>2.672790925908634E-3</v>
      </c>
      <c r="AF247" s="78">
        <f>_xll.qlAbcdMathFunctionValue(AF$1,($V247-evaluationDate)/365)</f>
        <v>2.6584276055668888E-3</v>
      </c>
    </row>
    <row r="248" spans="21:32">
      <c r="U248" s="64" t="s">
        <v>124</v>
      </c>
      <c r="V248" s="146">
        <f>_xll.qlCalendarAdvance(Calendar,V247,U248,,,trigger)</f>
        <v>42774</v>
      </c>
      <c r="W248" s="78">
        <f>_xll.qlAbcdMathFunctionValue(W$1,($V248-evaluationDate)/365)</f>
        <v>2.9289348207983939E-3</v>
      </c>
      <c r="X248" s="78">
        <f>_xll.qlAbcdMathFunctionValue(X$1,($V248-evaluationDate)/365)</f>
        <v>2.8548493512896762E-3</v>
      </c>
      <c r="Y248" s="78">
        <f>_xll.qlAbcdMathFunctionValue(Y$1,($V248-evaluationDate)/365)</f>
        <v>1.2468654166909682E-3</v>
      </c>
      <c r="Z248" s="78">
        <f>_xll.qlAbcdMathFunctionValue(Z$1,($V248-evaluationDate)/365)</f>
        <v>1.2259889101734038E-3</v>
      </c>
      <c r="AA248" s="78">
        <f>_xll.qlAbcdMathFunctionValue(AA$1,($V248-evaluationDate)/365)</f>
        <v>1.5541072265928971E-3</v>
      </c>
      <c r="AB248" s="78">
        <f>_xll.qlAbcdMathFunctionValue(AB$1,($V248-evaluationDate)/365)</f>
        <v>1.4744767340311637E-3</v>
      </c>
      <c r="AC248" s="78">
        <f>_xll.qlAbcdMathFunctionValue(AC$1,($V248-evaluationDate)/365)</f>
        <v>1.4399292755552656E-3</v>
      </c>
      <c r="AD248" s="78">
        <f>_xll.qlAbcdMathFunctionValue(AD$1,($V248-evaluationDate)/365)</f>
        <v>1.4333440364693961E-3</v>
      </c>
      <c r="AE248" s="78">
        <f>_xll.qlAbcdMathFunctionValue(AE$1,($V248-evaluationDate)/365)</f>
        <v>2.6736650139282418E-3</v>
      </c>
      <c r="AF248" s="78">
        <f>_xll.qlAbcdMathFunctionValue(AF$1,($V248-evaluationDate)/365)</f>
        <v>2.6593329466428001E-3</v>
      </c>
    </row>
    <row r="249" spans="21:32">
      <c r="U249" s="64" t="s">
        <v>124</v>
      </c>
      <c r="V249" s="146">
        <f>_xll.qlCalendarAdvance(Calendar,V248,U249,,,trigger)</f>
        <v>42775</v>
      </c>
      <c r="W249" s="78">
        <f>_xll.qlAbcdMathFunctionValue(W$1,($V249-evaluationDate)/365)</f>
        <v>2.9296816418140311E-3</v>
      </c>
      <c r="X249" s="78">
        <f>_xll.qlAbcdMathFunctionValue(X$1,($V249-evaluationDate)/365)</f>
        <v>2.8557673627669007E-3</v>
      </c>
      <c r="Y249" s="78">
        <f>_xll.qlAbcdMathFunctionValue(Y$1,($V249-evaluationDate)/365)</f>
        <v>1.2473072204501965E-3</v>
      </c>
      <c r="Z249" s="78">
        <f>_xll.qlAbcdMathFunctionValue(Z$1,($V249-evaluationDate)/365)</f>
        <v>1.2264772162268382E-3</v>
      </c>
      <c r="AA249" s="78">
        <f>_xll.qlAbcdMathFunctionValue(AA$1,($V249-evaluationDate)/365)</f>
        <v>1.5544726349174965E-3</v>
      </c>
      <c r="AB249" s="78">
        <f>_xll.qlAbcdMathFunctionValue(AB$1,($V249-evaluationDate)/365)</f>
        <v>1.4750412775847506E-3</v>
      </c>
      <c r="AC249" s="78">
        <f>_xll.qlAbcdMathFunctionValue(AC$1,($V249-evaluationDate)/365)</f>
        <v>1.4403300181624686E-3</v>
      </c>
      <c r="AD249" s="78">
        <f>_xll.qlAbcdMathFunctionValue(AD$1,($V249-evaluationDate)/365)</f>
        <v>1.4337591240415086E-3</v>
      </c>
      <c r="AE249" s="78">
        <f>_xll.qlAbcdMathFunctionValue(AE$1,($V249-evaluationDate)/365)</f>
        <v>2.6745371872746752E-3</v>
      </c>
      <c r="AF249" s="78">
        <f>_xll.qlAbcdMathFunctionValue(AF$1,($V249-evaluationDate)/365)</f>
        <v>2.6602363402683472E-3</v>
      </c>
    </row>
    <row r="250" spans="21:32">
      <c r="U250" s="64" t="s">
        <v>124</v>
      </c>
      <c r="V250" s="146">
        <f>_xll.qlCalendarAdvance(Calendar,V249,U250,,,trigger)</f>
        <v>42776</v>
      </c>
      <c r="W250" s="78">
        <f>_xll.qlAbcdMathFunctionValue(W$1,($V250-evaluationDate)/365)</f>
        <v>2.9304266671853264E-3</v>
      </c>
      <c r="X250" s="78">
        <f>_xll.qlAbcdMathFunctionValue(X$1,($V250-evaluationDate)/365)</f>
        <v>2.8566833973535494E-3</v>
      </c>
      <c r="Y250" s="78">
        <f>_xll.qlAbcdMathFunctionValue(Y$1,($V250-evaluationDate)/365)</f>
        <v>1.2477480216216323E-3</v>
      </c>
      <c r="Z250" s="78">
        <f>_xll.qlAbcdMathFunctionValue(Z$1,($V250-evaluationDate)/365)</f>
        <v>1.2269644707382612E-3</v>
      </c>
      <c r="AA250" s="78">
        <f>_xll.qlAbcdMathFunctionValue(AA$1,($V250-evaluationDate)/365)</f>
        <v>1.5548370407945031E-3</v>
      </c>
      <c r="AB250" s="78">
        <f>_xll.qlAbcdMathFunctionValue(AB$1,($V250-evaluationDate)/365)</f>
        <v>1.475604605422785E-3</v>
      </c>
      <c r="AC250" s="78">
        <f>_xll.qlAbcdMathFunctionValue(AC$1,($V250-evaluationDate)/365)</f>
        <v>1.4407298819471991E-3</v>
      </c>
      <c r="AD250" s="78">
        <f>_xll.qlAbcdMathFunctionValue(AD$1,($V250-evaluationDate)/365)</f>
        <v>1.4341733177438496E-3</v>
      </c>
      <c r="AE250" s="78">
        <f>_xll.qlAbcdMathFunctionValue(AE$1,($V250-evaluationDate)/365)</f>
        <v>2.6754074479581596E-3</v>
      </c>
      <c r="AF250" s="78">
        <f>_xll.qlAbcdMathFunctionValue(AF$1,($V250-evaluationDate)/365)</f>
        <v>2.6611377884821113E-3</v>
      </c>
    </row>
    <row r="251" spans="21:32">
      <c r="U251" s="64" t="s">
        <v>124</v>
      </c>
      <c r="V251" s="146">
        <f>_xll.qlCalendarAdvance(Calendar,V250,U251,,,trigger)</f>
        <v>42779</v>
      </c>
      <c r="W251" s="78">
        <f>_xll.qlAbcdMathFunctionValue(W$1,($V251-evaluationDate)/365)</f>
        <v>2.932650988548642E-3</v>
      </c>
      <c r="X251" s="78">
        <f>_xll.qlAbcdMathFunctionValue(X$1,($V251-evaluationDate)/365)</f>
        <v>2.8594196604588614E-3</v>
      </c>
      <c r="Y251" s="78">
        <f>_xll.qlAbcdMathFunctionValue(Y$1,($V251-evaluationDate)/365)</f>
        <v>1.2490644201899486E-3</v>
      </c>
      <c r="Z251" s="78">
        <f>_xll.qlAbcdMathFunctionValue(Z$1,($V251-evaluationDate)/365)</f>
        <v>1.2284199360252017E-3</v>
      </c>
      <c r="AA251" s="78">
        <f>_xll.qlAbcdMathFunctionValue(AA$1,($V251-evaluationDate)/365)</f>
        <v>1.5559242546029661E-3</v>
      </c>
      <c r="AB251" s="78">
        <f>_xll.qlAbcdMathFunctionValue(AB$1,($V251-evaluationDate)/365)</f>
        <v>1.477287307366439E-3</v>
      </c>
      <c r="AC251" s="78">
        <f>_xll.qlAbcdMathFunctionValue(AC$1,($V251-evaluationDate)/365)</f>
        <v>1.4419242095910726E-3</v>
      </c>
      <c r="AD251" s="78">
        <f>_xll.qlAbcdMathFunctionValue(AD$1,($V251-evaluationDate)/365)</f>
        <v>1.4354105449868892E-3</v>
      </c>
      <c r="AE251" s="78">
        <f>_xll.qlAbcdMathFunctionValue(AE$1,($V251-evaluationDate)/365)</f>
        <v>2.6780067741070937E-3</v>
      </c>
      <c r="AF251" s="78">
        <f>_xll.qlAbcdMathFunctionValue(AF$1,($V251-evaluationDate)/365)</f>
        <v>2.6638304810120911E-3</v>
      </c>
    </row>
    <row r="252" spans="21:32">
      <c r="U252" s="64" t="s">
        <v>124</v>
      </c>
      <c r="V252" s="146">
        <f>_xll.qlCalendarAdvance(Calendar,V251,U252,,,trigger)</f>
        <v>42780</v>
      </c>
      <c r="W252" s="78">
        <f>_xll.qlAbcdMathFunctionValue(W$1,($V252-evaluationDate)/365)</f>
        <v>2.9333888504497322E-3</v>
      </c>
      <c r="X252" s="78">
        <f>_xll.qlAbcdMathFunctionValue(X$1,($V252-evaluationDate)/365)</f>
        <v>2.8603278081630878E-3</v>
      </c>
      <c r="Y252" s="78">
        <f>_xll.qlAbcdMathFunctionValue(Y$1,($V252-evaluationDate)/365)</f>
        <v>1.2495012215863904E-3</v>
      </c>
      <c r="Z252" s="78">
        <f>_xll.qlAbcdMathFunctionValue(Z$1,($V252-evaluationDate)/365)</f>
        <v>1.2289029953685632E-3</v>
      </c>
      <c r="AA252" s="78">
        <f>_xll.qlAbcdMathFunctionValue(AA$1,($V252-evaluationDate)/365)</f>
        <v>1.5562846615478436E-3</v>
      </c>
      <c r="AB252" s="78">
        <f>_xll.qlAbcdMathFunctionValue(AB$1,($V252-evaluationDate)/365)</f>
        <v>1.4778457850596334E-3</v>
      </c>
      <c r="AC252" s="78">
        <f>_xll.qlAbcdMathFunctionValue(AC$1,($V252-evaluationDate)/365)</f>
        <v>1.4423205673064394E-3</v>
      </c>
      <c r="AD252" s="78">
        <f>_xll.qlAbcdMathFunctionValue(AD$1,($V252-evaluationDate)/365)</f>
        <v>1.4358211725607479E-3</v>
      </c>
      <c r="AE252" s="78">
        <f>_xll.qlAbcdMathFunctionValue(AE$1,($V252-evaluationDate)/365)</f>
        <v>2.6788694042062713E-3</v>
      </c>
      <c r="AF252" s="78">
        <f>_xll.qlAbcdMathFunctionValue(AF$1,($V252-evaluationDate)/365)</f>
        <v>2.6647241679293113E-3</v>
      </c>
    </row>
    <row r="253" spans="21:32">
      <c r="U253" s="64" t="s">
        <v>124</v>
      </c>
      <c r="V253" s="146">
        <f>_xll.qlCalendarAdvance(Calendar,V252,U253,,,trigger)</f>
        <v>42781</v>
      </c>
      <c r="W253" s="78">
        <f>_xll.qlAbcdMathFunctionValue(W$1,($V253-evaluationDate)/365)</f>
        <v>2.9341249262517469E-3</v>
      </c>
      <c r="X253" s="78">
        <f>_xll.qlAbcdMathFunctionValue(X$1,($V253-evaluationDate)/365)</f>
        <v>2.8612339893077437E-3</v>
      </c>
      <c r="Y253" s="78">
        <f>_xll.qlAbcdMathFunctionValue(Y$1,($V253-evaluationDate)/365)</f>
        <v>1.2499370256785418E-3</v>
      </c>
      <c r="Z253" s="78">
        <f>_xll.qlAbcdMathFunctionValue(Z$1,($V253-evaluationDate)/365)</f>
        <v>1.2293850086651523E-3</v>
      </c>
      <c r="AA253" s="78">
        <f>_xll.qlAbcdMathFunctionValue(AA$1,($V253-evaluationDate)/365)</f>
        <v>1.556644071469492E-3</v>
      </c>
      <c r="AB253" s="78">
        <f>_xll.qlAbcdMathFunctionValue(AB$1,($V253-evaluationDate)/365)</f>
        <v>1.4784030533904653E-3</v>
      </c>
      <c r="AC253" s="78">
        <f>_xll.qlAbcdMathFunctionValue(AC$1,($V253-evaluationDate)/365)</f>
        <v>1.4427160508056081E-3</v>
      </c>
      <c r="AD253" s="78">
        <f>_xll.qlAbcdMathFunctionValue(AD$1,($V253-evaluationDate)/365)</f>
        <v>1.4362309109360964E-3</v>
      </c>
      <c r="AE253" s="78">
        <f>_xll.qlAbcdMathFunctionValue(AE$1,($V253-evaluationDate)/365)</f>
        <v>2.6797301316675627E-3</v>
      </c>
      <c r="AF253" s="78">
        <f>_xll.qlAbcdMathFunctionValue(AF$1,($V253-evaluationDate)/365)</f>
        <v>2.6656159196012481E-3</v>
      </c>
    </row>
    <row r="254" spans="21:32">
      <c r="U254" s="64" t="s">
        <v>124</v>
      </c>
      <c r="V254" s="146">
        <f>_xll.qlCalendarAdvance(Calendar,V253,U254,,,trigger)</f>
        <v>42782</v>
      </c>
      <c r="W254" s="78">
        <f>_xll.qlAbcdMathFunctionValue(W$1,($V254-evaluationDate)/365)</f>
        <v>2.9348592178587559E-3</v>
      </c>
      <c r="X254" s="78">
        <f>_xll.qlAbcdMathFunctionValue(X$1,($V254-evaluationDate)/365)</f>
        <v>2.8621382059536731E-3</v>
      </c>
      <c r="Y254" s="78">
        <f>_xll.qlAbcdMathFunctionValue(Y$1,($V254-evaluationDate)/365)</f>
        <v>1.2503718335203551E-3</v>
      </c>
      <c r="Z254" s="78">
        <f>_xll.qlAbcdMathFunctionValue(Z$1,($V254-evaluationDate)/365)</f>
        <v>1.2298659770111672E-3</v>
      </c>
      <c r="AA254" s="78">
        <f>_xll.qlAbcdMathFunctionValue(AA$1,($V254-evaluationDate)/365)</f>
        <v>1.5570024854499325E-3</v>
      </c>
      <c r="AB254" s="78">
        <f>_xll.qlAbcdMathFunctionValue(AB$1,($V254-evaluationDate)/365)</f>
        <v>1.4789591136262796E-3</v>
      </c>
      <c r="AC254" s="78">
        <f>_xll.qlAbcdMathFunctionValue(AC$1,($V254-evaluationDate)/365)</f>
        <v>1.4431106610074422E-3</v>
      </c>
      <c r="AD254" s="78">
        <f>_xll.qlAbcdMathFunctionValue(AD$1,($V254-evaluationDate)/365)</f>
        <v>1.4366397610447654E-3</v>
      </c>
      <c r="AE254" s="78">
        <f>_xll.qlAbcdMathFunctionValue(AE$1,($V254-evaluationDate)/365)</f>
        <v>2.6805889584907761E-3</v>
      </c>
      <c r="AF254" s="78">
        <f>_xll.qlAbcdMathFunctionValue(AF$1,($V254-evaluationDate)/365)</f>
        <v>2.6665057380559328E-3</v>
      </c>
    </row>
    <row r="255" spans="21:32">
      <c r="U255" s="64" t="s">
        <v>124</v>
      </c>
      <c r="V255" s="146">
        <f>_xll.qlCalendarAdvance(Calendar,V254,U255,,,trigger)</f>
        <v>42783</v>
      </c>
      <c r="W255" s="78">
        <f>_xll.qlAbcdMathFunctionValue(W$1,($V255-evaluationDate)/365)</f>
        <v>2.9355917271731711E-3</v>
      </c>
      <c r="X255" s="78">
        <f>_xll.qlAbcdMathFunctionValue(X$1,($V255-evaluationDate)/365)</f>
        <v>2.8630404601599378E-3</v>
      </c>
      <c r="Y255" s="78">
        <f>_xll.qlAbcdMathFunctionValue(Y$1,($V255-evaluationDate)/365)</f>
        <v>1.2508056461648666E-3</v>
      </c>
      <c r="Z255" s="78">
        <f>_xll.qlAbcdMathFunctionValue(Z$1,($V255-evaluationDate)/365)</f>
        <v>1.2303459015018585E-3</v>
      </c>
      <c r="AA255" s="78">
        <f>_xll.qlAbcdMathFunctionValue(AA$1,($V255-evaluationDate)/365)</f>
        <v>1.5573599045702363E-3</v>
      </c>
      <c r="AB255" s="78">
        <f>_xll.qlAbcdMathFunctionValue(AB$1,($V255-evaluationDate)/365)</f>
        <v>1.4795139670333241E-3</v>
      </c>
      <c r="AC255" s="78">
        <f>_xll.qlAbcdMathFunctionValue(AC$1,($V255-evaluationDate)/365)</f>
        <v>1.4435043988300098E-3</v>
      </c>
      <c r="AD255" s="78">
        <f>_xll.qlAbcdMathFunctionValue(AD$1,($V255-evaluationDate)/365)</f>
        <v>1.4370477238177788E-3</v>
      </c>
      <c r="AE255" s="78">
        <f>_xll.qlAbcdMathFunctionValue(AE$1,($V255-evaluationDate)/365)</f>
        <v>2.6814458866739883E-3</v>
      </c>
      <c r="AF255" s="78">
        <f>_xll.qlAbcdMathFunctionValue(AF$1,($V255-evaluationDate)/365)</f>
        <v>2.6673936253196378E-3</v>
      </c>
    </row>
    <row r="256" spans="21:32">
      <c r="U256" s="64" t="s">
        <v>124</v>
      </c>
      <c r="V256" s="146">
        <f>_xll.qlCalendarAdvance(Calendar,V255,U256,,,trigger)</f>
        <v>42786</v>
      </c>
      <c r="W256" s="78">
        <f>_xll.qlAbcdMathFunctionValue(W$1,($V256-evaluationDate)/365)</f>
        <v>2.937778580360127E-3</v>
      </c>
      <c r="X256" s="78">
        <f>_xll.qlAbcdMathFunctionValue(X$1,($V256-evaluationDate)/365)</f>
        <v>2.8657354687046687E-3</v>
      </c>
      <c r="Y256" s="78">
        <f>_xll.qlAbcdMathFunctionValue(Y$1,($V256-evaluationDate)/365)</f>
        <v>1.25210112343126E-3</v>
      </c>
      <c r="Z256" s="78">
        <f>_xll.qlAbcdMathFunctionValue(Z$1,($V256-evaluationDate)/365)</f>
        <v>1.2317794227802942E-3</v>
      </c>
      <c r="AA256" s="78">
        <f>_xll.qlAbcdMathFunctionValue(AA$1,($V256-evaluationDate)/365)</f>
        <v>1.558426203566833E-3</v>
      </c>
      <c r="AB256" s="78">
        <f>_xll.qlAbcdMathFunctionValue(AB$1,($V256-evaluationDate)/365)</f>
        <v>1.4811712989278992E-3</v>
      </c>
      <c r="AC256" s="78">
        <f>_xll.qlAbcdMathFunctionValue(AC$1,($V256-evaluationDate)/365)</f>
        <v>1.4446803871908743E-3</v>
      </c>
      <c r="AD256" s="78">
        <f>_xll.qlAbcdMathFunctionValue(AD$1,($V256-evaluationDate)/365)</f>
        <v>1.4382662974210601E-3</v>
      </c>
      <c r="AE256" s="78">
        <f>_xll.qlAbcdMathFunctionValue(AE$1,($V256-evaluationDate)/365)</f>
        <v>2.6840052993384418E-3</v>
      </c>
      <c r="AF256" s="78">
        <f>_xll.qlAbcdMathFunctionValue(AF$1,($V256-evaluationDate)/365)</f>
        <v>2.6700457202013545E-3</v>
      </c>
    </row>
    <row r="257" spans="21:32">
      <c r="U257" s="64" t="s">
        <v>124</v>
      </c>
      <c r="V257" s="146">
        <f>_xll.qlCalendarAdvance(Calendar,V256,U257,,,trigger)</f>
        <v>42787</v>
      </c>
      <c r="W257" s="78">
        <f>_xll.qlAbcdMathFunctionValue(W$1,($V257-evaluationDate)/365)</f>
        <v>2.9385039794951676E-3</v>
      </c>
      <c r="X257" s="78">
        <f>_xll.qlAbcdMathFunctionValue(X$1,($V257-evaluationDate)/365)</f>
        <v>2.8666298937073055E-3</v>
      </c>
      <c r="Y257" s="78">
        <f>_xll.qlAbcdMathFunctionValue(Y$1,($V257-evaluationDate)/365)</f>
        <v>1.2525309657986702E-3</v>
      </c>
      <c r="Z257" s="78">
        <f>_xll.qlAbcdMathFunctionValue(Z$1,($V257-evaluationDate)/365)</f>
        <v>1.2322551827832642E-3</v>
      </c>
      <c r="AA257" s="78">
        <f>_xll.qlAbcdMathFunctionValue(AA$1,($V257-evaluationDate)/365)</f>
        <v>1.5587796540383592E-3</v>
      </c>
      <c r="AB257" s="78">
        <f>_xll.qlAbcdMathFunctionValue(AB$1,($V257-evaluationDate)/365)</f>
        <v>1.4817213376604574E-3</v>
      </c>
      <c r="AC257" s="78">
        <f>_xll.qlAbcdMathFunctionValue(AC$1,($V257-evaluationDate)/365)</f>
        <v>1.445070644661167E-3</v>
      </c>
      <c r="AD257" s="78">
        <f>_xll.qlAbcdMathFunctionValue(AD$1,($V257-evaluationDate)/365)</f>
        <v>1.4386707201456039E-3</v>
      </c>
      <c r="AE257" s="78">
        <f>_xll.qlAbcdMathFunctionValue(AE$1,($V257-evaluationDate)/365)</f>
        <v>2.6848546529078354E-3</v>
      </c>
      <c r="AF257" s="78">
        <f>_xll.qlAbcdMathFunctionValue(AF$1,($V257-evaluationDate)/365)</f>
        <v>2.6709259029288682E-3</v>
      </c>
    </row>
    <row r="258" spans="21:32">
      <c r="U258" s="64" t="s">
        <v>124</v>
      </c>
      <c r="V258" s="146">
        <f>_xll.qlCalendarAdvance(Calendar,V257,U258,,,trigger)</f>
        <v>42788</v>
      </c>
      <c r="W258" s="78">
        <f>_xll.qlAbcdMathFunctionValue(W$1,($V258-evaluationDate)/365)</f>
        <v>2.9392276058248469E-3</v>
      </c>
      <c r="X258" s="78">
        <f>_xll.qlAbcdMathFunctionValue(X$1,($V258-evaluationDate)/365)</f>
        <v>2.8675223665389068E-3</v>
      </c>
      <c r="Y258" s="78">
        <f>_xll.qlAbcdMathFunctionValue(Y$1,($V258-evaluationDate)/365)</f>
        <v>1.2529598182202707E-3</v>
      </c>
      <c r="Z258" s="78">
        <f>_xll.qlAbcdMathFunctionValue(Z$1,($V258-evaluationDate)/365)</f>
        <v>1.2327299043929704E-3</v>
      </c>
      <c r="AA258" s="78">
        <f>_xll.qlAbcdMathFunctionValue(AA$1,($V258-evaluationDate)/365)</f>
        <v>1.5591321150409017E-3</v>
      </c>
      <c r="AB258" s="78">
        <f>_xll.qlAbcdMathFunctionValue(AB$1,($V258-evaluationDate)/365)</f>
        <v>1.4822701758790764E-3</v>
      </c>
      <c r="AC258" s="78">
        <f>_xll.qlAbcdMathFunctionValue(AC$1,($V258-evaluationDate)/365)</f>
        <v>1.4454600343306217E-3</v>
      </c>
      <c r="AD258" s="78">
        <f>_xll.qlAbcdMathFunctionValue(AD$1,($V258-evaluationDate)/365)</f>
        <v>1.4390742601775495E-3</v>
      </c>
      <c r="AE258" s="78">
        <f>_xll.qlAbcdMathFunctionValue(AE$1,($V258-evaluationDate)/365)</f>
        <v>2.6857021178016863E-3</v>
      </c>
      <c r="AF258" s="78">
        <f>_xll.qlAbcdMathFunctionValue(AF$1,($V258-evaluationDate)/365)</f>
        <v>2.6718041645705194E-3</v>
      </c>
    </row>
    <row r="259" spans="21:32">
      <c r="U259" s="64" t="s">
        <v>124</v>
      </c>
      <c r="V259" s="146">
        <f>_xll.qlCalendarAdvance(Calendar,V258,U259,,,trigger)</f>
        <v>42789</v>
      </c>
      <c r="W259" s="78">
        <f>_xll.qlAbcdMathFunctionValue(W$1,($V259-evaluationDate)/365)</f>
        <v>2.9399494612416554E-3</v>
      </c>
      <c r="X259" s="78">
        <f>_xll.qlAbcdMathFunctionValue(X$1,($V259-evaluationDate)/365)</f>
        <v>2.8684128892478697E-3</v>
      </c>
      <c r="Y259" s="78">
        <f>_xll.qlAbcdMathFunctionValue(Y$1,($V259-evaluationDate)/365)</f>
        <v>1.2533876817436263E-3</v>
      </c>
      <c r="Z259" s="78">
        <f>_xll.qlAbcdMathFunctionValue(Z$1,($V259-evaluationDate)/365)</f>
        <v>1.2332035886989902E-3</v>
      </c>
      <c r="AA259" s="78">
        <f>_xll.qlAbcdMathFunctionValue(AA$1,($V259-evaluationDate)/365)</f>
        <v>1.5594835876498537E-3</v>
      </c>
      <c r="AB259" s="78">
        <f>_xll.qlAbcdMathFunctionValue(AB$1,($V259-evaluationDate)/365)</f>
        <v>1.4828178148434475E-3</v>
      </c>
      <c r="AC259" s="78">
        <f>_xll.qlAbcdMathFunctionValue(AC$1,($V259-evaluationDate)/365)</f>
        <v>1.445848557112546E-3</v>
      </c>
      <c r="AD259" s="78">
        <f>_xll.qlAbcdMathFunctionValue(AD$1,($V259-evaluationDate)/365)</f>
        <v>1.4394769184430996E-3</v>
      </c>
      <c r="AE259" s="78">
        <f>_xll.qlAbcdMathFunctionValue(AE$1,($V259-evaluationDate)/365)</f>
        <v>2.6865476960077112E-3</v>
      </c>
      <c r="AF259" s="78">
        <f>_xll.qlAbcdMathFunctionValue(AF$1,($V259-evaluationDate)/365)</f>
        <v>2.6726805071420898E-3</v>
      </c>
    </row>
    <row r="260" spans="21:32">
      <c r="U260" s="64" t="s">
        <v>124</v>
      </c>
      <c r="V260" s="146">
        <f>_xll.qlCalendarAdvance(Calendar,V259,U260,,,trigger)</f>
        <v>42790</v>
      </c>
      <c r="W260" s="78">
        <f>_xll.qlAbcdMathFunctionValue(W$1,($V260-evaluationDate)/365)</f>
        <v>2.940669547636434E-3</v>
      </c>
      <c r="X260" s="78">
        <f>_xll.qlAbcdMathFunctionValue(X$1,($V260-evaluationDate)/365)</f>
        <v>2.8693014638808208E-3</v>
      </c>
      <c r="Y260" s="78">
        <f>_xll.qlAbcdMathFunctionValue(Y$1,($V260-evaluationDate)/365)</f>
        <v>1.2538145574153923E-3</v>
      </c>
      <c r="Z260" s="78">
        <f>_xll.qlAbcdMathFunctionValue(Z$1,($V260-evaluationDate)/365)</f>
        <v>1.2336762367899596E-3</v>
      </c>
      <c r="AA260" s="78">
        <f>_xll.qlAbcdMathFunctionValue(AA$1,($V260-evaluationDate)/365)</f>
        <v>1.559834072939666E-3</v>
      </c>
      <c r="AB260" s="78">
        <f>_xll.qlAbcdMathFunctionValue(AB$1,($V260-evaluationDate)/365)</f>
        <v>1.483364255812171E-3</v>
      </c>
      <c r="AC260" s="78">
        <f>_xll.qlAbcdMathFunctionValue(AC$1,($V260-evaluationDate)/365)</f>
        <v>1.4462362139194562E-3</v>
      </c>
      <c r="AD260" s="78">
        <f>_xll.qlAbcdMathFunctionValue(AD$1,($V260-evaluationDate)/365)</f>
        <v>1.4398786958676562E-3</v>
      </c>
      <c r="AE260" s="78">
        <f>_xll.qlAbcdMathFunctionValue(AE$1,($V260-evaluationDate)/365)</f>
        <v>2.687391389511904E-3</v>
      </c>
      <c r="AF260" s="78">
        <f>_xll.qlAbcdMathFunctionValue(AF$1,($V260-evaluationDate)/365)</f>
        <v>2.6735549326576159E-3</v>
      </c>
    </row>
    <row r="261" spans="21:32">
      <c r="U261" s="64" t="s">
        <v>124</v>
      </c>
      <c r="V261" s="146">
        <f>_xll.qlCalendarAdvance(Calendar,V260,U261,,,trigger)</f>
        <v>42793</v>
      </c>
      <c r="W261" s="78">
        <f>_xll.qlAbcdMathFunctionValue(W$1,($V261-evaluationDate)/365)</f>
        <v>2.9428192115723067E-3</v>
      </c>
      <c r="X261" s="78">
        <f>_xll.qlAbcdMathFunctionValue(X$1,($V261-evaluationDate)/365)</f>
        <v>2.8719555197633103E-3</v>
      </c>
      <c r="Y261" s="78">
        <f>_xll.qlAbcdMathFunctionValue(Y$1,($V261-evaluationDate)/365)</f>
        <v>1.2550892677740755E-3</v>
      </c>
      <c r="Z261" s="78">
        <f>_xll.qlAbcdMathFunctionValue(Z$1,($V261-evaluationDate)/365)</f>
        <v>1.2350879746447969E-3</v>
      </c>
      <c r="AA261" s="78">
        <f>_xll.qlAbcdMathFunctionValue(AA$1,($V261-evaluationDate)/365)</f>
        <v>1.5608796156246327E-3</v>
      </c>
      <c r="AB261" s="78">
        <f>_xll.qlAbcdMathFunctionValue(AB$1,($V261-evaluationDate)/365)</f>
        <v>1.4849964033141279E-3</v>
      </c>
      <c r="AC261" s="78">
        <f>_xll.qlAbcdMathFunctionValue(AC$1,($V261-evaluationDate)/365)</f>
        <v>1.447393997603413E-3</v>
      </c>
      <c r="AD261" s="78">
        <f>_xll.qlAbcdMathFunctionValue(AD$1,($V261-evaluationDate)/365)</f>
        <v>1.4410787523373688E-3</v>
      </c>
      <c r="AE261" s="78">
        <f>_xll.qlAbcdMathFunctionValue(AE$1,($V261-evaluationDate)/365)</f>
        <v>2.6899111816476346E-3</v>
      </c>
      <c r="AF261" s="78">
        <f>_xll.qlAbcdMathFunctionValue(AF$1,($V261-evaluationDate)/365)</f>
        <v>2.6761667269821661E-3</v>
      </c>
    </row>
    <row r="262" spans="21:32">
      <c r="U262" s="64" t="s">
        <v>124</v>
      </c>
      <c r="V262" s="146">
        <f>_xll.qlCalendarAdvance(Calendar,V261,U262,,,trigger)</f>
        <v>42794</v>
      </c>
      <c r="W262" s="78">
        <f>_xll.qlAbcdMathFunctionValue(W$1,($V262-evaluationDate)/365)</f>
        <v>2.9435322407544524E-3</v>
      </c>
      <c r="X262" s="78">
        <f>_xll.qlAbcdMathFunctionValue(X$1,($V262-evaluationDate)/365)</f>
        <v>2.8728363225230787E-3</v>
      </c>
      <c r="Y262" s="78">
        <f>_xll.qlAbcdMathFunctionValue(Y$1,($V262-evaluationDate)/365)</f>
        <v>1.255512202487869E-3</v>
      </c>
      <c r="Z262" s="78">
        <f>_xll.qlAbcdMathFunctionValue(Z$1,($V262-evaluationDate)/365)</f>
        <v>1.2355564887430923E-3</v>
      </c>
      <c r="AA262" s="78">
        <f>_xll.qlAbcdMathFunctionValue(AA$1,($V262-evaluationDate)/365)</f>
        <v>1.5612261623635455E-3</v>
      </c>
      <c r="AB262" s="78">
        <f>_xll.qlAbcdMathFunctionValue(AB$1,($V262-evaluationDate)/365)</f>
        <v>1.4855380648644959E-3</v>
      </c>
      <c r="AC262" s="78">
        <f>_xll.qlAbcdMathFunctionValue(AC$1,($V262-evaluationDate)/365)</f>
        <v>1.4477781996196297E-3</v>
      </c>
      <c r="AD262" s="78">
        <f>_xll.qlAbcdMathFunctionValue(AD$1,($V262-evaluationDate)/365)</f>
        <v>1.4414770156359581E-3</v>
      </c>
      <c r="AE262" s="78">
        <f>_xll.qlAbcdMathFunctionValue(AE$1,($V262-evaluationDate)/365)</f>
        <v>2.6907473561700521E-3</v>
      </c>
      <c r="AF262" s="78">
        <f>_xll.qlAbcdMathFunctionValue(AF$1,($V262-evaluationDate)/365)</f>
        <v>2.6770335043790503E-3</v>
      </c>
    </row>
    <row r="263" spans="21:32">
      <c r="U263" s="64" t="s">
        <v>124</v>
      </c>
      <c r="V263" s="146">
        <f>_xll.qlCalendarAdvance(Calendar,V262,U263,,,trigger)</f>
        <v>42795</v>
      </c>
      <c r="W263" s="78">
        <f>_xll.qlAbcdMathFunctionValue(W$1,($V263-evaluationDate)/365)</f>
        <v>2.9442435103440891E-3</v>
      </c>
      <c r="X263" s="78">
        <f>_xll.qlAbcdMathFunctionValue(X$1,($V263-evaluationDate)/365)</f>
        <v>2.8737151874134296E-3</v>
      </c>
      <c r="Y263" s="78">
        <f>_xll.qlAbcdMathFunctionValue(Y$1,($V263-evaluationDate)/365)</f>
        <v>1.2559341545697311E-3</v>
      </c>
      <c r="Z263" s="78">
        <f>_xll.qlAbcdMathFunctionValue(Z$1,($V263-evaluationDate)/365)</f>
        <v>1.2360239720553999E-3</v>
      </c>
      <c r="AA263" s="78">
        <f>_xll.qlAbcdMathFunctionValue(AA$1,($V263-evaluationDate)/365)</f>
        <v>1.5615717271414429E-3</v>
      </c>
      <c r="AB263" s="78">
        <f>_xll.qlAbcdMathFunctionValue(AB$1,($V263-evaluationDate)/365)</f>
        <v>1.4860785346958992E-3</v>
      </c>
      <c r="AC263" s="78">
        <f>_xll.qlAbcdMathFunctionValue(AC$1,($V263-evaluationDate)/365)</f>
        <v>1.4481615402115687E-3</v>
      </c>
      <c r="AD263" s="78">
        <f>_xll.qlAbcdMathFunctionValue(AD$1,($V263-evaluationDate)/365)</f>
        <v>1.4418744027085619E-3</v>
      </c>
      <c r="AE263" s="78">
        <f>_xll.qlAbcdMathFunctionValue(AE$1,($V263-evaluationDate)/365)</f>
        <v>2.6915816558948269E-3</v>
      </c>
      <c r="AF263" s="78">
        <f>_xll.qlAbcdMathFunctionValue(AF$1,($V263-evaluationDate)/365)</f>
        <v>2.6778983747639618E-3</v>
      </c>
    </row>
    <row r="264" spans="21:32">
      <c r="U264" s="64" t="s">
        <v>124</v>
      </c>
      <c r="V264" s="146">
        <f>_xll.qlCalendarAdvance(Calendar,V263,U264,,,trigger)</f>
        <v>42796</v>
      </c>
      <c r="W264" s="78">
        <f>_xll.qlAbcdMathFunctionValue(W$1,($V264-evaluationDate)/365)</f>
        <v>2.9449530222221921E-3</v>
      </c>
      <c r="X264" s="78">
        <f>_xll.qlAbcdMathFunctionValue(X$1,($V264-evaluationDate)/365)</f>
        <v>2.8745921164703846E-3</v>
      </c>
      <c r="Y264" s="78">
        <f>_xll.qlAbcdMathFunctionValue(Y$1,($V264-evaluationDate)/365)</f>
        <v>1.2563551250608742E-3</v>
      </c>
      <c r="Z264" s="78">
        <f>_xll.qlAbcdMathFunctionValue(Z$1,($V264-evaluationDate)/365)</f>
        <v>1.2364904256647144E-3</v>
      </c>
      <c r="AA264" s="78">
        <f>_xll.qlAbcdMathFunctionValue(AA$1,($V264-evaluationDate)/365)</f>
        <v>1.561916311027129E-3</v>
      </c>
      <c r="AB264" s="78">
        <f>_xll.qlAbcdMathFunctionValue(AB$1,($V264-evaluationDate)/365)</f>
        <v>1.4866178140604163E-3</v>
      </c>
      <c r="AC264" s="78">
        <f>_xll.qlAbcdMathFunctionValue(AC$1,($V264-evaluationDate)/365)</f>
        <v>1.448544020287012E-3</v>
      </c>
      <c r="AD264" s="78">
        <f>_xll.qlAbcdMathFunctionValue(AD$1,($V264-evaluationDate)/365)</f>
        <v>1.4422709144757857E-3</v>
      </c>
      <c r="AE264" s="78">
        <f>_xll.qlAbcdMathFunctionValue(AE$1,($V264-evaluationDate)/365)</f>
        <v>2.6924140827976509E-3</v>
      </c>
      <c r="AF264" s="78">
        <f>_xll.qlAbcdMathFunctionValue(AF$1,($V264-evaluationDate)/365)</f>
        <v>2.6787613401405E-3</v>
      </c>
    </row>
    <row r="265" spans="21:32">
      <c r="U265" s="64" t="s">
        <v>124</v>
      </c>
      <c r="V265" s="146">
        <f>_xll.qlCalendarAdvance(Calendar,V264,U265,,,trigger)</f>
        <v>42797</v>
      </c>
      <c r="W265" s="78">
        <f>_xll.qlAbcdMathFunctionValue(W$1,($V265-evaluationDate)/365)</f>
        <v>2.9456607782680968E-3</v>
      </c>
      <c r="X265" s="78">
        <f>_xll.qlAbcdMathFunctionValue(X$1,($V265-evaluationDate)/365)</f>
        <v>2.8754671117282018E-3</v>
      </c>
      <c r="Y265" s="78">
        <f>_xll.qlAbcdMathFunctionValue(Y$1,($V265-evaluationDate)/365)</f>
        <v>1.2567751150016075E-3</v>
      </c>
      <c r="Z265" s="78">
        <f>_xll.qlAbcdMathFunctionValue(Z$1,($V265-evaluationDate)/365)</f>
        <v>1.2369558506530932E-3</v>
      </c>
      <c r="AA265" s="78">
        <f>_xll.qlAbcdMathFunctionValue(AA$1,($V265-evaluationDate)/365)</f>
        <v>1.5622599150884701E-3</v>
      </c>
      <c r="AB265" s="78">
        <f>_xll.qlAbcdMathFunctionValue(AB$1,($V265-evaluationDate)/365)</f>
        <v>1.4871559042090427E-3</v>
      </c>
      <c r="AC265" s="78">
        <f>_xll.qlAbcdMathFunctionValue(AC$1,($V265-evaluationDate)/365)</f>
        <v>1.4489256407529552E-3</v>
      </c>
      <c r="AD265" s="78">
        <f>_xll.qlAbcdMathFunctionValue(AD$1,($V265-evaluationDate)/365)</f>
        <v>1.44266655185744E-3</v>
      </c>
      <c r="AE265" s="78">
        <f>_xll.qlAbcdMathFunctionValue(AE$1,($V265-evaluationDate)/365)</f>
        <v>2.6932446388525017E-3</v>
      </c>
      <c r="AF265" s="78">
        <f>_xll.qlAbcdMathFunctionValue(AF$1,($V265-evaluationDate)/365)</f>
        <v>2.6796224025105331E-3</v>
      </c>
    </row>
    <row r="266" spans="21:32">
      <c r="U266" s="64" t="s">
        <v>124</v>
      </c>
      <c r="V266" s="146">
        <f>_xll.qlCalendarAdvance(Calendar,V265,U266,,,trigger)</f>
        <v>42800</v>
      </c>
      <c r="W266" s="78">
        <f>_xll.qlAbcdMathFunctionValue(W$1,($V266-evaluationDate)/365)</f>
        <v>2.9477735301814099E-3</v>
      </c>
      <c r="X266" s="78">
        <f>_xll.qlAbcdMathFunctionValue(X$1,($V266-evaluationDate)/365)</f>
        <v>2.8780805150230076E-3</v>
      </c>
      <c r="Y266" s="78">
        <f>_xll.qlAbcdMathFunctionValue(Y$1,($V266-evaluationDate)/365)</f>
        <v>1.2580292119108809E-3</v>
      </c>
      <c r="Z266" s="78">
        <f>_xll.qlAbcdMathFunctionValue(Z$1,($V266-evaluationDate)/365)</f>
        <v>1.2383459646991364E-3</v>
      </c>
      <c r="AA266" s="78">
        <f>_xll.qlAbcdMathFunctionValue(AA$1,($V266-evaluationDate)/365)</f>
        <v>1.563284858991021E-3</v>
      </c>
      <c r="AB266" s="78">
        <f>_xll.qlAbcdMathFunctionValue(AB$1,($V266-evaluationDate)/365)</f>
        <v>1.4887630518532818E-3</v>
      </c>
      <c r="AC266" s="78">
        <f>_xll.qlAbcdMathFunctionValue(AC$1,($V266-evaluationDate)/365)</f>
        <v>1.4500653535519498E-3</v>
      </c>
      <c r="AD266" s="78">
        <f>_xll.qlAbcdMathFunctionValue(AD$1,($V266-evaluationDate)/365)</f>
        <v>1.4438482268751332E-3</v>
      </c>
      <c r="AE266" s="78">
        <f>_xll.qlAbcdMathFunctionValue(AE$1,($V266-evaluationDate)/365)</f>
        <v>2.6957251016433434E-3</v>
      </c>
      <c r="AF266" s="78">
        <f>_xll.qlAbcdMathFunctionValue(AF$1,($V266-evaluationDate)/365)</f>
        <v>2.6821941915742692E-3</v>
      </c>
    </row>
    <row r="267" spans="21:32">
      <c r="U267" s="64" t="s">
        <v>124</v>
      </c>
      <c r="V267" s="146">
        <f>_xll.qlCalendarAdvance(Calendar,V266,U267,,,trigger)</f>
        <v>42801</v>
      </c>
      <c r="W267" s="78">
        <f>_xll.qlAbcdMathFunctionValue(W$1,($V267-evaluationDate)/365)</f>
        <v>2.9484742816591287E-3</v>
      </c>
      <c r="X267" s="78">
        <f>_xll.qlAbcdMathFunctionValue(X$1,($V267-evaluationDate)/365)</f>
        <v>2.878947795391659E-3</v>
      </c>
      <c r="Y267" s="78">
        <f>_xll.qlAbcdMathFunctionValue(Y$1,($V267-evaluationDate)/365)</f>
        <v>1.2584452900349951E-3</v>
      </c>
      <c r="Z267" s="78">
        <f>_xll.qlAbcdMathFunctionValue(Z$1,($V267-evaluationDate)/365)</f>
        <v>1.2388072860056172E-3</v>
      </c>
      <c r="AA267" s="78">
        <f>_xll.qlAbcdMathFunctionValue(AA$1,($V267-evaluationDate)/365)</f>
        <v>1.5636245544148985E-3</v>
      </c>
      <c r="AB267" s="78">
        <f>_xll.qlAbcdMathFunctionValue(AB$1,($V267-evaluationDate)/365)</f>
        <v>1.4892963976266432E-3</v>
      </c>
      <c r="AC267" s="78">
        <f>_xll.qlAbcdMathFunctionValue(AC$1,($V267-evaluationDate)/365)</f>
        <v>1.4504435446341328E-3</v>
      </c>
      <c r="AD267" s="78">
        <f>_xll.qlAbcdMathFunctionValue(AD$1,($V267-evaluationDate)/365)</f>
        <v>1.4442403758966823E-3</v>
      </c>
      <c r="AE267" s="78">
        <f>_xll.qlAbcdMathFunctionValue(AE$1,($V267-evaluationDate)/365)</f>
        <v>2.696548194011886E-3</v>
      </c>
      <c r="AF267" s="78">
        <f>_xll.qlAbcdMathFunctionValue(AF$1,($V267-evaluationDate)/365)</f>
        <v>2.6830476619022995E-3</v>
      </c>
    </row>
    <row r="268" spans="21:32">
      <c r="U268" s="64" t="s">
        <v>124</v>
      </c>
      <c r="V268" s="146">
        <f>_xll.qlCalendarAdvance(Calendar,V267,U268,,,trigger)</f>
        <v>42802</v>
      </c>
      <c r="W268" s="78">
        <f>_xll.qlAbcdMathFunctionValue(W$1,($V268-evaluationDate)/365)</f>
        <v>2.9491732866767759E-3</v>
      </c>
      <c r="X268" s="78">
        <f>_xll.qlAbcdMathFunctionValue(X$1,($V268-evaluationDate)/365)</f>
        <v>2.8798131521060762E-3</v>
      </c>
      <c r="Y268" s="78">
        <f>_xll.qlAbcdMathFunctionValue(Y$1,($V268-evaluationDate)/365)</f>
        <v>1.2588603927966998E-3</v>
      </c>
      <c r="Z268" s="78">
        <f>_xll.qlAbcdMathFunctionValue(Z$1,($V268-evaluationDate)/365)</f>
        <v>1.2392675840874098E-3</v>
      </c>
      <c r="AA268" s="78">
        <f>_xll.qlAbcdMathFunctionValue(AA$1,($V268-evaluationDate)/365)</f>
        <v>1.5639632753397105E-3</v>
      </c>
      <c r="AB268" s="78">
        <f>_xll.qlAbcdMathFunctionValue(AB$1,($V268-evaluationDate)/365)</f>
        <v>1.4898285604228586E-3</v>
      </c>
      <c r="AC268" s="78">
        <f>_xll.qlAbcdMathFunctionValue(AC$1,($V268-evaluationDate)/365)</f>
        <v>1.4508208806300119E-3</v>
      </c>
      <c r="AD268" s="78">
        <f>_xll.qlAbcdMathFunctionValue(AD$1,($V268-evaluationDate)/365)</f>
        <v>1.4446316551197753E-3</v>
      </c>
      <c r="AE268" s="78">
        <f>_xll.qlAbcdMathFunctionValue(AE$1,($V268-evaluationDate)/365)</f>
        <v>2.6973694253767081E-3</v>
      </c>
      <c r="AF268" s="78">
        <f>_xll.qlAbcdMathFunctionValue(AF$1,($V268-evaluationDate)/365)</f>
        <v>2.6838992392071853E-3</v>
      </c>
    </row>
    <row r="269" spans="21:32">
      <c r="U269" s="64" t="s">
        <v>124</v>
      </c>
      <c r="V269" s="146">
        <f>_xll.qlCalendarAdvance(Calendar,V268,U269,,,trigger)</f>
        <v>42803</v>
      </c>
      <c r="W269" s="78">
        <f>_xll.qlAbcdMathFunctionValue(W$1,($V269-evaluationDate)/365)</f>
        <v>2.9498705471038768E-3</v>
      </c>
      <c r="X269" s="78">
        <f>_xll.qlAbcdMathFunctionValue(X$1,($V269-evaluationDate)/365)</f>
        <v>2.8806765871899715E-3</v>
      </c>
      <c r="Y269" s="78">
        <f>_xll.qlAbcdMathFunctionValue(Y$1,($V269-evaluationDate)/365)</f>
        <v>1.2592745212308912E-3</v>
      </c>
      <c r="Z269" s="78">
        <f>_xll.qlAbcdMathFunctionValue(Z$1,($V269-evaluationDate)/365)</f>
        <v>1.239726860020962E-3</v>
      </c>
      <c r="AA269" s="78">
        <f>_xll.qlAbcdMathFunctionValue(AA$1,($V269-evaluationDate)/365)</f>
        <v>1.5643010228277078E-3</v>
      </c>
      <c r="AB269" s="78">
        <f>_xll.qlAbcdMathFunctionValue(AB$1,($V269-evaluationDate)/365)</f>
        <v>1.4903595414864374E-3</v>
      </c>
      <c r="AC269" s="78">
        <f>_xll.qlAbcdMathFunctionValue(AC$1,($V269-evaluationDate)/365)</f>
        <v>1.4511973624418751E-3</v>
      </c>
      <c r="AD269" s="78">
        <f>_xll.qlAbcdMathFunctionValue(AD$1,($V269-evaluationDate)/365)</f>
        <v>1.4450220654594525E-3</v>
      </c>
      <c r="AE269" s="78">
        <f>_xll.qlAbcdMathFunctionValue(AE$1,($V269-evaluationDate)/365)</f>
        <v>2.6981887977015418E-3</v>
      </c>
      <c r="AF269" s="78">
        <f>_xll.qlAbcdMathFunctionValue(AF$1,($V269-evaluationDate)/365)</f>
        <v>2.6847489254804152E-3</v>
      </c>
    </row>
    <row r="270" spans="21:32">
      <c r="U270" s="64" t="s">
        <v>124</v>
      </c>
      <c r="V270" s="146">
        <f>_xll.qlCalendarAdvance(Calendar,V269,U270,,,trigger)</f>
        <v>42804</v>
      </c>
      <c r="W270" s="78">
        <f>_xll.qlAbcdMathFunctionValue(W$1,($V270-evaluationDate)/365)</f>
        <v>2.9505660648083232E-3</v>
      </c>
      <c r="X270" s="78">
        <f>_xll.qlAbcdMathFunctionValue(X$1,($V270-evaluationDate)/365)</f>
        <v>2.8815381026653045E-3</v>
      </c>
      <c r="Y270" s="78">
        <f>_xll.qlAbcdMathFunctionValue(Y$1,($V270-evaluationDate)/365)</f>
        <v>1.2596876763715666E-3</v>
      </c>
      <c r="Z270" s="78">
        <f>_xll.qlAbcdMathFunctionValue(Z$1,($V270-evaluationDate)/365)</f>
        <v>1.2401851148817883E-3</v>
      </c>
      <c r="AA270" s="78">
        <f>_xll.qlAbcdMathFunctionValue(AA$1,($V270-evaluationDate)/365)</f>
        <v>1.5646377979402089E-3</v>
      </c>
      <c r="AB270" s="78">
        <f>_xll.qlAbcdMathFunctionValue(AB$1,($V270-evaluationDate)/365)</f>
        <v>1.4908893420608107E-3</v>
      </c>
      <c r="AC270" s="78">
        <f>_xll.qlAbcdMathFunctionValue(AC$1,($V270-evaluationDate)/365)</f>
        <v>1.4515729909712273E-3</v>
      </c>
      <c r="AD270" s="78">
        <f>_xll.qlAbcdMathFunctionValue(AD$1,($V270-evaluationDate)/365)</f>
        <v>1.4454116078299625E-3</v>
      </c>
      <c r="AE270" s="78">
        <f>_xll.qlAbcdMathFunctionValue(AE$1,($V270-evaluationDate)/365)</f>
        <v>2.6990063129484166E-3</v>
      </c>
      <c r="AF270" s="78">
        <f>_xll.qlAbcdMathFunctionValue(AF$1,($V270-evaluationDate)/365)</f>
        <v>2.6855967227117509E-3</v>
      </c>
    </row>
    <row r="271" spans="21:32">
      <c r="U271" s="64" t="s">
        <v>124</v>
      </c>
      <c r="V271" s="146">
        <f>_xll.qlCalendarAdvance(Calendar,V270,U271,,,trigger)</f>
        <v>42807</v>
      </c>
      <c r="W271" s="78">
        <f>_xll.qlAbcdMathFunctionValue(W$1,($V271-evaluationDate)/365)</f>
        <v>2.9526421802402443E-3</v>
      </c>
      <c r="X271" s="78">
        <f>_xll.qlAbcdMathFunctionValue(X$1,($V271-evaluationDate)/365)</f>
        <v>2.8841111516332589E-3</v>
      </c>
      <c r="Y271" s="78">
        <f>_xll.qlAbcdMathFunctionValue(Y$1,($V271-evaluationDate)/365)</f>
        <v>1.2609213123589897E-3</v>
      </c>
      <c r="Z271" s="78">
        <f>_xll.qlAbcdMathFunctionValue(Z$1,($V271-evaluationDate)/365)</f>
        <v>1.2415537637690916E-3</v>
      </c>
      <c r="AA271" s="78">
        <f>_xll.qlAbcdMathFunctionValue(AA$1,($V271-evaluationDate)/365)</f>
        <v>1.5656422996239315E-3</v>
      </c>
      <c r="AB271" s="78">
        <f>_xll.qlAbcdMathFunctionValue(AB$1,($V271-evaluationDate)/365)</f>
        <v>1.4924716732668589E-3</v>
      </c>
      <c r="AC271" s="78">
        <f>_xll.qlAbcdMathFunctionValue(AC$1,($V271-evaluationDate)/365)</f>
        <v>1.4526947658675435E-3</v>
      </c>
      <c r="AD271" s="78">
        <f>_xll.qlAbcdMathFunctionValue(AD$1,($V271-evaluationDate)/365)</f>
        <v>1.4465750362570929E-3</v>
      </c>
      <c r="AE271" s="78">
        <f>_xll.qlAbcdMathFunctionValue(AE$1,($V271-evaluationDate)/365)</f>
        <v>2.7014477358160613E-3</v>
      </c>
      <c r="AF271" s="78">
        <f>_xll.qlAbcdMathFunctionValue(AF$1,($V271-evaluationDate)/365)</f>
        <v>2.6881288000261848E-3</v>
      </c>
    </row>
    <row r="272" spans="21:32">
      <c r="U272" s="64" t="s">
        <v>124</v>
      </c>
      <c r="V272" s="146">
        <f>_xll.qlCalendarAdvance(Calendar,V271,U272,,,trigger)</f>
        <v>42808</v>
      </c>
      <c r="W272" s="78">
        <f>_xll.qlAbcdMathFunctionValue(W$1,($V272-evaluationDate)/365)</f>
        <v>2.9533307457004429E-3</v>
      </c>
      <c r="X272" s="78">
        <f>_xll.qlAbcdMathFunctionValue(X$1,($V272-evaluationDate)/365)</f>
        <v>2.8849650088589264E-3</v>
      </c>
      <c r="Y272" s="78">
        <f>_xll.qlAbcdMathFunctionValue(Y$1,($V272-evaluationDate)/365)</f>
        <v>1.2613305846476063E-3</v>
      </c>
      <c r="Z272" s="78">
        <f>_xll.qlAbcdMathFunctionValue(Z$1,($V272-evaluationDate)/365)</f>
        <v>1.2420079450755424E-3</v>
      </c>
      <c r="AA272" s="78">
        <f>_xll.qlAbcdMathFunctionValue(AA$1,($V272-evaluationDate)/365)</f>
        <v>1.5659751958289887E-3</v>
      </c>
      <c r="AB272" s="78">
        <f>_xll.qlAbcdMathFunctionValue(AB$1,($V272-evaluationDate)/365)</f>
        <v>1.4929967642971936E-3</v>
      </c>
      <c r="AC272" s="78">
        <f>_xll.qlAbcdMathFunctionValue(AC$1,($V272-evaluationDate)/365)</f>
        <v>1.4530669902662733E-3</v>
      </c>
      <c r="AD272" s="78">
        <f>_xll.qlAbcdMathFunctionValue(AD$1,($V272-evaluationDate)/365)</f>
        <v>1.4469611158775839E-3</v>
      </c>
      <c r="AE272" s="78">
        <f>_xll.qlAbcdMathFunctionValue(AE$1,($V272-evaluationDate)/365)</f>
        <v>2.7022578423373774E-3</v>
      </c>
      <c r="AF272" s="78">
        <f>_xll.qlAbcdMathFunctionValue(AF$1,($V272-evaluationDate)/365)</f>
        <v>2.6889690609531265E-3</v>
      </c>
    </row>
    <row r="273" spans="21:32">
      <c r="U273" s="64" t="s">
        <v>124</v>
      </c>
      <c r="V273" s="146">
        <f>_xll.qlCalendarAdvance(Calendar,V272,U273,,,trigger)</f>
        <v>42809</v>
      </c>
      <c r="W273" s="78">
        <f>_xll.qlAbcdMathFunctionValue(W$1,($V273-evaluationDate)/365)</f>
        <v>2.9540175777530396E-3</v>
      </c>
      <c r="X273" s="78">
        <f>_xll.qlAbcdMathFunctionValue(X$1,($V273-evaluationDate)/365)</f>
        <v>2.8858169565595848E-3</v>
      </c>
      <c r="Y273" s="78">
        <f>_xll.qlAbcdMathFunctionValue(Y$1,($V273-evaluationDate)/365)</f>
        <v>1.2617388887992246E-3</v>
      </c>
      <c r="Z273" s="78">
        <f>_xll.qlAbcdMathFunctionValue(Z$1,($V273-evaluationDate)/365)</f>
        <v>1.2424611106728819E-3</v>
      </c>
      <c r="AA273" s="78">
        <f>_xll.qlAbcdMathFunctionValue(AA$1,($V273-evaluationDate)/365)</f>
        <v>1.5663071249511678E-3</v>
      </c>
      <c r="AB273" s="78">
        <f>_xll.qlAbcdMathFunctionValue(AB$1,($V273-evaluationDate)/365)</f>
        <v>1.4935206810393394E-3</v>
      </c>
      <c r="AC273" s="78">
        <f>_xll.qlAbcdMathFunctionValue(AC$1,($V273-evaluationDate)/365)</f>
        <v>1.4534383658783012E-3</v>
      </c>
      <c r="AD273" s="78">
        <f>_xll.qlAbcdMathFunctionValue(AD$1,($V273-evaluationDate)/365)</f>
        <v>1.4473463320882813E-3</v>
      </c>
      <c r="AE273" s="78">
        <f>_xll.qlAbcdMathFunctionValue(AE$1,($V273-evaluationDate)/365)</f>
        <v>2.7030661015653812E-3</v>
      </c>
      <c r="AF273" s="78">
        <f>_xll.qlAbcdMathFunctionValue(AF$1,($V273-evaluationDate)/365)</f>
        <v>2.6898074427611626E-3</v>
      </c>
    </row>
    <row r="274" spans="21:32">
      <c r="U274" s="64" t="s">
        <v>124</v>
      </c>
      <c r="V274" s="146">
        <f>_xll.qlCalendarAdvance(Calendar,V273,U274,,,trigger)</f>
        <v>42810</v>
      </c>
      <c r="W274" s="78">
        <f>_xll.qlAbcdMathFunctionValue(W$1,($V274-evaluationDate)/365)</f>
        <v>2.9547026782561713E-3</v>
      </c>
      <c r="X274" s="78">
        <f>_xll.qlAbcdMathFunctionValue(X$1,($V274-evaluationDate)/365)</f>
        <v>2.8866669967467038E-3</v>
      </c>
      <c r="Y274" s="78">
        <f>_xll.qlAbcdMathFunctionValue(Y$1,($V274-evaluationDate)/365)</f>
        <v>1.2621462258424591E-3</v>
      </c>
      <c r="Z274" s="78">
        <f>_xll.qlAbcdMathFunctionValue(Z$1,($V274-evaluationDate)/365)</f>
        <v>1.242913261631046E-3</v>
      </c>
      <c r="AA274" s="78">
        <f>_xll.qlAbcdMathFunctionValue(AA$1,($V274-evaluationDate)/365)</f>
        <v>1.5666380880462022E-3</v>
      </c>
      <c r="AB274" s="78">
        <f>_xll.qlAbcdMathFunctionValue(AB$1,($V274-evaluationDate)/365)</f>
        <v>1.4940434247302779E-3</v>
      </c>
      <c r="AC274" s="78">
        <f>_xll.qlAbcdMathFunctionValue(AC$1,($V274-evaluationDate)/365)</f>
        <v>1.4538088936004506E-3</v>
      </c>
      <c r="AD274" s="78">
        <f>_xll.qlAbcdMathFunctionValue(AD$1,($V274-evaluationDate)/365)</f>
        <v>1.4477306857986903E-3</v>
      </c>
      <c r="AE274" s="78">
        <f>_xll.qlAbcdMathFunctionValue(AE$1,($V274-evaluationDate)/365)</f>
        <v>2.7038725154519124E-3</v>
      </c>
      <c r="AF274" s="78">
        <f>_xll.qlAbcdMathFunctionValue(AF$1,($V274-evaluationDate)/365)</f>
        <v>2.6906439474297366E-3</v>
      </c>
    </row>
    <row r="275" spans="21:32">
      <c r="U275" s="64" t="s">
        <v>124</v>
      </c>
      <c r="V275" s="146">
        <f>_xll.qlCalendarAdvance(Calendar,V274,U275,,,trigger)</f>
        <v>42811</v>
      </c>
      <c r="W275" s="78">
        <f>_xll.qlAbcdMathFunctionValue(W$1,($V275-evaluationDate)/365)</f>
        <v>2.9553860490663516E-3</v>
      </c>
      <c r="X275" s="78">
        <f>_xll.qlAbcdMathFunctionValue(X$1,($V275-evaluationDate)/365)</f>
        <v>2.8875151314300121E-3</v>
      </c>
      <c r="Y275" s="78">
        <f>_xll.qlAbcdMathFunctionValue(Y$1,($V275-evaluationDate)/365)</f>
        <v>1.2625525968050309E-3</v>
      </c>
      <c r="Z275" s="78">
        <f>_xll.qlAbcdMathFunctionValue(Z$1,($V275-evaluationDate)/365)</f>
        <v>1.243364399019044E-3</v>
      </c>
      <c r="AA275" s="78">
        <f>_xll.qlAbcdMathFunctionValue(AA$1,($V275-evaluationDate)/365)</f>
        <v>1.566968086168899E-3</v>
      </c>
      <c r="AB275" s="78">
        <f>_xll.qlAbcdMathFunctionValue(AB$1,($V275-evaluationDate)/365)</f>
        <v>1.4945649966059183E-3</v>
      </c>
      <c r="AC275" s="78">
        <f>_xll.qlAbcdMathFunctionValue(AC$1,($V275-evaluationDate)/365)</f>
        <v>1.4541785743287657E-3</v>
      </c>
      <c r="AD275" s="78">
        <f>_xll.qlAbcdMathFunctionValue(AD$1,($V275-evaluationDate)/365)</f>
        <v>1.4481141779175287E-3</v>
      </c>
      <c r="AE275" s="78">
        <f>_xll.qlAbcdMathFunctionValue(AE$1,($V275-evaluationDate)/365)</f>
        <v>2.7046770859471161E-3</v>
      </c>
      <c r="AF275" s="78">
        <f>_xll.qlAbcdMathFunctionValue(AF$1,($V275-evaluationDate)/365)</f>
        <v>2.6914785769365729E-3</v>
      </c>
    </row>
    <row r="276" spans="21:32">
      <c r="U276" s="64" t="s">
        <v>124</v>
      </c>
      <c r="V276" s="146">
        <f>_xll.qlCalendarAdvance(Calendar,V275,U276,,,trigger)</f>
        <v>42814</v>
      </c>
      <c r="W276" s="78">
        <f>_xll.qlAbcdMathFunctionValue(W$1,($V276-evaluationDate)/365)</f>
        <v>2.9574258018800381E-3</v>
      </c>
      <c r="X276" s="78">
        <f>_xll.qlAbcdMathFunctionValue(X$1,($V276-evaluationDate)/365)</f>
        <v>2.8900481225282337E-3</v>
      </c>
      <c r="Y276" s="78">
        <f>_xll.qlAbcdMathFunctionValue(Y$1,($V276-evaluationDate)/365)</f>
        <v>1.2637659234725684E-3</v>
      </c>
      <c r="Z276" s="78">
        <f>_xll.qlAbcdMathFunctionValue(Z$1,($V276-evaluationDate)/365)</f>
        <v>1.2447117404382345E-3</v>
      </c>
      <c r="AA276" s="78">
        <f>_xll.qlAbcdMathFunctionValue(AA$1,($V276-evaluationDate)/365)</f>
        <v>1.5679523012371243E-3</v>
      </c>
      <c r="AB276" s="78">
        <f>_xll.qlAbcdMathFunctionValue(AB$1,($V276-evaluationDate)/365)</f>
        <v>1.4961226936840836E-3</v>
      </c>
      <c r="AC276" s="78">
        <f>_xll.qlAbcdMathFunctionValue(AC$1,($V276-evaluationDate)/365)</f>
        <v>1.4552825434994963E-3</v>
      </c>
      <c r="AD276" s="78">
        <f>_xll.qlAbcdMathFunctionValue(AD$1,($V276-evaluationDate)/365)</f>
        <v>1.4492594937999864E-3</v>
      </c>
      <c r="AE276" s="78">
        <f>_xll.qlAbcdMathFunctionValue(AE$1,($V276-evaluationDate)/365)</f>
        <v>2.7070797565608437E-3</v>
      </c>
      <c r="AF276" s="78">
        <f>_xll.qlAbcdMathFunctionValue(AF$1,($V276-evaluationDate)/365)</f>
        <v>2.6939712342382216E-3</v>
      </c>
    </row>
    <row r="277" spans="21:32">
      <c r="U277" s="64" t="s">
        <v>124</v>
      </c>
      <c r="V277" s="146">
        <f>_xll.qlCalendarAdvance(Calendar,V276,U277,,,trigger)</f>
        <v>42815</v>
      </c>
      <c r="W277" s="78">
        <f>_xll.qlAbcdMathFunctionValue(W$1,($V277-evaluationDate)/365)</f>
        <v>2.9581022724511738E-3</v>
      </c>
      <c r="X277" s="78">
        <f>_xll.qlAbcdMathFunctionValue(X$1,($V277-evaluationDate)/365)</f>
        <v>2.8908886552587634E-3</v>
      </c>
      <c r="Y277" s="78">
        <f>_xll.qlAbcdMathFunctionValue(Y$1,($V277-evaluationDate)/365)</f>
        <v>1.2641684403718262E-3</v>
      </c>
      <c r="Z277" s="78">
        <f>_xll.qlAbcdMathFunctionValue(Z$1,($V277-evaluationDate)/365)</f>
        <v>1.245158834217136E-3</v>
      </c>
      <c r="AA277" s="78">
        <f>_xll.qlAbcdMathFunctionValue(AA$1,($V277-evaluationDate)/365)</f>
        <v>1.5682784500000006E-3</v>
      </c>
      <c r="AB277" s="78">
        <f>_xll.qlAbcdMathFunctionValue(AB$1,($V277-evaluationDate)/365)</f>
        <v>1.4966395906362158E-3</v>
      </c>
      <c r="AC277" s="78">
        <f>_xll.qlAbcdMathFunctionValue(AC$1,($V277-evaluationDate)/365)</f>
        <v>1.4556488451973818E-3</v>
      </c>
      <c r="AD277" s="78">
        <f>_xll.qlAbcdMathFunctionValue(AD$1,($V277-evaluationDate)/365)</f>
        <v>1.4496395486239759E-3</v>
      </c>
      <c r="AE277" s="78">
        <f>_xll.qlAbcdMathFunctionValue(AE$1,($V277-evaluationDate)/365)</f>
        <v>2.7078769729583685E-3</v>
      </c>
      <c r="AF277" s="78">
        <f>_xll.qlAbcdMathFunctionValue(AF$1,($V277-evaluationDate)/365)</f>
        <v>2.6947983828411121E-3</v>
      </c>
    </row>
    <row r="278" spans="21:32">
      <c r="U278" s="64" t="s">
        <v>124</v>
      </c>
      <c r="V278" s="146">
        <f>_xll.qlCalendarAdvance(Calendar,V277,U278,,,trigger)</f>
        <v>42816</v>
      </c>
      <c r="W278" s="78">
        <f>_xll.qlAbcdMathFunctionValue(W$1,($V278-evaluationDate)/365)</f>
        <v>2.9587770225876515E-3</v>
      </c>
      <c r="X278" s="78">
        <f>_xll.qlAbcdMathFunctionValue(X$1,($V278-evaluationDate)/365)</f>
        <v>2.8917272925080223E-3</v>
      </c>
      <c r="Y278" s="78">
        <f>_xll.qlAbcdMathFunctionValue(Y$1,($V278-evaluationDate)/365)</f>
        <v>1.2645699963156299E-3</v>
      </c>
      <c r="Z278" s="78">
        <f>_xll.qlAbcdMathFunctionValue(Z$1,($V278-evaluationDate)/365)</f>
        <v>1.2456049197570327E-3</v>
      </c>
      <c r="AA278" s="78">
        <f>_xll.qlAbcdMathFunctionValue(AA$1,($V278-evaluationDate)/365)</f>
        <v>1.568603639050677E-3</v>
      </c>
      <c r="AB278" s="78">
        <f>_xll.qlAbcdMathFunctionValue(AB$1,($V278-evaluationDate)/365)</f>
        <v>1.497155321936546E-3</v>
      </c>
      <c r="AC278" s="78">
        <f>_xll.qlAbcdMathFunctionValue(AC$1,($V278-evaluationDate)/365)</f>
        <v>1.4560143043700065E-3</v>
      </c>
      <c r="AD278" s="78">
        <f>_xll.qlAbcdMathFunctionValue(AD$1,($V278-evaluationDate)/365)</f>
        <v>1.4500187463881808E-3</v>
      </c>
      <c r="AE278" s="78">
        <f>_xll.qlAbcdMathFunctionValue(AE$1,($V278-evaluationDate)/365)</f>
        <v>2.7086723556899363E-3</v>
      </c>
      <c r="AF278" s="78">
        <f>_xll.qlAbcdMathFunctionValue(AF$1,($V278-evaluationDate)/365)</f>
        <v>2.6956236661452139E-3</v>
      </c>
    </row>
    <row r="279" spans="21:32">
      <c r="U279" s="64" t="s">
        <v>124</v>
      </c>
      <c r="V279" s="146">
        <f>_xll.qlCalendarAdvance(Calendar,V278,U279,,,trigger)</f>
        <v>42817</v>
      </c>
      <c r="W279" s="78">
        <f>_xll.qlAbcdMathFunctionValue(W$1,($V279-evaluationDate)/365)</f>
        <v>2.9594500541362838E-3</v>
      </c>
      <c r="X279" s="78">
        <f>_xll.qlAbcdMathFunctionValue(X$1,($V279-evaluationDate)/365)</f>
        <v>2.892564036275309E-3</v>
      </c>
      <c r="Y279" s="78">
        <f>_xll.qlAbcdMathFunctionValue(Y$1,($V279-evaluationDate)/365)</f>
        <v>1.2649705923263475E-3</v>
      </c>
      <c r="Z279" s="78">
        <f>_xll.qlAbcdMathFunctionValue(Z$1,($V279-evaluationDate)/365)</f>
        <v>1.2460499981213845E-3</v>
      </c>
      <c r="AA279" s="78">
        <f>_xll.qlAbcdMathFunctionValue(AA$1,($V279-evaluationDate)/365)</f>
        <v>1.5689278694384079E-3</v>
      </c>
      <c r="AB279" s="78">
        <f>_xll.qlAbcdMathFunctionValue(AB$1,($V279-evaluationDate)/365)</f>
        <v>1.4976698888145702E-3</v>
      </c>
      <c r="AC279" s="78">
        <f>_xll.qlAbcdMathFunctionValue(AC$1,($V279-evaluationDate)/365)</f>
        <v>1.4563789219087591E-3</v>
      </c>
      <c r="AD279" s="78">
        <f>_xll.qlAbcdMathFunctionValue(AD$1,($V279-evaluationDate)/365)</f>
        <v>1.450397087996603E-3</v>
      </c>
      <c r="AE279" s="78">
        <f>_xll.qlAbcdMathFunctionValue(AE$1,($V279-evaluationDate)/365)</f>
        <v>2.7094659066955601E-3</v>
      </c>
      <c r="AF279" s="78">
        <f>_xll.qlAbcdMathFunctionValue(AF$1,($V279-evaluationDate)/365)</f>
        <v>2.696447086117988E-3</v>
      </c>
    </row>
    <row r="280" spans="21:32">
      <c r="U280" s="64" t="s">
        <v>124</v>
      </c>
      <c r="V280" s="146">
        <f>_xll.qlCalendarAdvance(Calendar,V279,U280,,,trigger)</f>
        <v>42818</v>
      </c>
      <c r="W280" s="78">
        <f>_xll.qlAbcdMathFunctionValue(W$1,($V280-evaluationDate)/365)</f>
        <v>2.9601213689422682E-3</v>
      </c>
      <c r="X280" s="78">
        <f>_xll.qlAbcdMathFunctionValue(X$1,($V280-evaluationDate)/365)</f>
        <v>2.8933988885581868E-3</v>
      </c>
      <c r="Y280" s="78">
        <f>_xll.qlAbcdMathFunctionValue(Y$1,($V280-evaluationDate)/365)</f>
        <v>1.2653702294254576E-3</v>
      </c>
      <c r="Z280" s="78">
        <f>_xll.qlAbcdMathFunctionValue(Z$1,($V280-evaluationDate)/365)</f>
        <v>1.2464940703727312E-3</v>
      </c>
      <c r="AA280" s="78">
        <f>_xll.qlAbcdMathFunctionValue(AA$1,($V280-evaluationDate)/365)</f>
        <v>1.5692511422115236E-3</v>
      </c>
      <c r="AB280" s="78">
        <f>_xll.qlAbcdMathFunctionValue(AB$1,($V280-evaluationDate)/365)</f>
        <v>1.4981832924987177E-3</v>
      </c>
      <c r="AC280" s="78">
        <f>_xll.qlAbcdMathFunctionValue(AC$1,($V280-evaluationDate)/365)</f>
        <v>1.4567426987042544E-3</v>
      </c>
      <c r="AD280" s="78">
        <f>_xll.qlAbcdMathFunctionValue(AD$1,($V280-evaluationDate)/365)</f>
        <v>1.4507745743524601E-3</v>
      </c>
      <c r="AE280" s="78">
        <f>_xll.qlAbcdMathFunctionValue(AE$1,($V280-evaluationDate)/365)</f>
        <v>2.7102576279135668E-3</v>
      </c>
      <c r="AF280" s="78">
        <f>_xll.qlAbcdMathFunctionValue(AF$1,($V280-evaluationDate)/365)</f>
        <v>2.6972686447251908E-3</v>
      </c>
    </row>
    <row r="281" spans="21:32">
      <c r="U281" s="64" t="s">
        <v>124</v>
      </c>
      <c r="V281" s="146">
        <f>_xll.qlCalendarAdvance(Calendar,V280,U281,,,trigger)</f>
        <v>42821</v>
      </c>
      <c r="W281" s="78">
        <f>_xll.qlAbcdMathFunctionValue(W$1,($V281-evaluationDate)/365)</f>
        <v>2.9621250313321642E-3</v>
      </c>
      <c r="X281" s="78">
        <f>_xll.qlAbcdMathFunctionValue(X$1,($V281-evaluationDate)/365)</f>
        <v>2.8958921164500355E-3</v>
      </c>
      <c r="Y281" s="78">
        <f>_xll.qlAbcdMathFunctionValue(Y$1,($V281-evaluationDate)/365)</f>
        <v>1.266563397454599E-3</v>
      </c>
      <c r="Z281" s="78">
        <f>_xll.qlAbcdMathFunctionValue(Z$1,($V281-evaluationDate)/365)</f>
        <v>1.2478202610603051E-3</v>
      </c>
      <c r="AA281" s="78">
        <f>_xll.qlAbcdMathFunctionValue(AA$1,($V281-evaluationDate)/365)</f>
        <v>1.5702152253126659E-3</v>
      </c>
      <c r="AB281" s="78">
        <f>_xll.qlAbcdMathFunctionValue(AB$1,($V281-evaluationDate)/365)</f>
        <v>1.4997165366562116E-3</v>
      </c>
      <c r="AC281" s="78">
        <f>_xll.qlAbcdMathFunctionValue(AC$1,($V281-evaluationDate)/365)</f>
        <v>1.4578289935257484E-3</v>
      </c>
      <c r="AD281" s="78">
        <f>_xll.qlAbcdMathFunctionValue(AD$1,($V281-evaluationDate)/365)</f>
        <v>1.4519019109250702E-3</v>
      </c>
      <c r="AE281" s="78">
        <f>_xll.qlAbcdMathFunctionValue(AE$1,($V281-evaluationDate)/365)</f>
        <v>2.7126218321999241E-3</v>
      </c>
      <c r="AF281" s="78">
        <f>_xll.qlAbcdMathFunctionValue(AF$1,($V281-evaluationDate)/365)</f>
        <v>2.6997221719853755E-3</v>
      </c>
    </row>
    <row r="282" spans="21:32">
      <c r="U282" s="64" t="s">
        <v>124</v>
      </c>
      <c r="V282" s="146">
        <f>_xll.qlCalendarAdvance(Calendar,V281,U282,,,trigger)</f>
        <v>42822</v>
      </c>
      <c r="W282" s="78">
        <f>_xll.qlAbcdMathFunctionValue(W$1,($V282-evaluationDate)/365)</f>
        <v>2.9627894975873398E-3</v>
      </c>
      <c r="X282" s="78">
        <f>_xll.qlAbcdMathFunctionValue(X$1,($V282-evaluationDate)/365)</f>
        <v>2.8967194227362972E-3</v>
      </c>
      <c r="Y282" s="78">
        <f>_xll.qlAbcdMathFunctionValue(Y$1,($V282-evaluationDate)/365)</f>
        <v>1.266959209104297E-3</v>
      </c>
      <c r="Z282" s="78">
        <f>_xll.qlAbcdMathFunctionValue(Z$1,($V282-evaluationDate)/365)</f>
        <v>1.2482603194665979E-3</v>
      </c>
      <c r="AA282" s="78">
        <f>_xll.qlAbcdMathFunctionValue(AA$1,($V282-evaluationDate)/365)</f>
        <v>1.5705346780922019E-3</v>
      </c>
      <c r="AB282" s="78">
        <f>_xll.qlAbcdMathFunctionValue(AB$1,($V282-evaluationDate)/365)</f>
        <v>1.5002252998278479E-3</v>
      </c>
      <c r="AC282" s="78">
        <f>_xll.qlAbcdMathFunctionValue(AC$1,($V282-evaluationDate)/365)</f>
        <v>1.4581894162389063E-3</v>
      </c>
      <c r="AD282" s="78">
        <f>_xll.qlAbcdMathFunctionValue(AD$1,($V282-evaluationDate)/365)</f>
        <v>1.4522759852871859E-3</v>
      </c>
      <c r="AE282" s="78">
        <f>_xll.qlAbcdMathFunctionValue(AE$1,($V282-evaluationDate)/365)</f>
        <v>2.7134062536171015E-3</v>
      </c>
      <c r="AF282" s="78">
        <f>_xll.qlAbcdMathFunctionValue(AF$1,($V282-evaluationDate)/365)</f>
        <v>2.7005363047537837E-3</v>
      </c>
    </row>
    <row r="283" spans="21:32">
      <c r="U283" s="64" t="s">
        <v>124</v>
      </c>
      <c r="V283" s="146">
        <f>_xll.qlCalendarAdvance(Calendar,V282,U283,,,trigger)</f>
        <v>42823</v>
      </c>
      <c r="W283" s="78">
        <f>_xll.qlAbcdMathFunctionValue(W$1,($V283-evaluationDate)/365)</f>
        <v>2.9634522563017165E-3</v>
      </c>
      <c r="X283" s="78">
        <f>_xll.qlAbcdMathFunctionValue(X$1,($V283-evaluationDate)/365)</f>
        <v>2.8975448475000152E-3</v>
      </c>
      <c r="Y283" s="78">
        <f>_xll.qlAbcdMathFunctionValue(Y$1,($V283-evaluationDate)/365)</f>
        <v>1.2673540669364612E-3</v>
      </c>
      <c r="Z283" s="78">
        <f>_xll.qlAbcdMathFunctionValue(Z$1,($V283-evaluationDate)/365)</f>
        <v>1.2486993770587718E-3</v>
      </c>
      <c r="AA283" s="78">
        <f>_xll.qlAbcdMathFunctionValue(AA$1,($V283-evaluationDate)/365)</f>
        <v>1.5708531784849617E-3</v>
      </c>
      <c r="AB283" s="78">
        <f>_xll.qlAbcdMathFunctionValue(AB$1,($V283-evaluationDate)/365)</f>
        <v>1.5007329059317904E-3</v>
      </c>
      <c r="AC283" s="78">
        <f>_xll.qlAbcdMathFunctionValue(AC$1,($V283-evaluationDate)/365)</f>
        <v>1.4585490026502942E-3</v>
      </c>
      <c r="AD283" s="78">
        <f>_xll.qlAbcdMathFunctionValue(AD$1,($V283-evaluationDate)/365)</f>
        <v>1.4526492089010881E-3</v>
      </c>
      <c r="AE283" s="78">
        <f>_xll.qlAbcdMathFunctionValue(AE$1,($V283-evaluationDate)/365)</f>
        <v>2.7141888549130832E-3</v>
      </c>
      <c r="AF283" s="78">
        <f>_xll.qlAbcdMathFunctionValue(AF$1,($V283-evaluationDate)/365)</f>
        <v>2.7013485859598606E-3</v>
      </c>
    </row>
    <row r="284" spans="21:32">
      <c r="U284" s="64" t="s">
        <v>124</v>
      </c>
      <c r="V284" s="146">
        <f>_xll.qlCalendarAdvance(Calendar,V283,U284,,,trigger)</f>
        <v>42824</v>
      </c>
      <c r="W284" s="78">
        <f>_xll.qlAbcdMathFunctionValue(W$1,($V284-evaluationDate)/365)</f>
        <v>2.9641133093108447E-3</v>
      </c>
      <c r="X284" s="78">
        <f>_xll.qlAbcdMathFunctionValue(X$1,($V284-evaluationDate)/365)</f>
        <v>2.8983683927283816E-3</v>
      </c>
      <c r="Y284" s="78">
        <f>_xll.qlAbcdMathFunctionValue(Y$1,($V284-evaluationDate)/365)</f>
        <v>1.2677479719672472E-3</v>
      </c>
      <c r="Z284" s="78">
        <f>_xll.qlAbcdMathFunctionValue(Z$1,($V284-evaluationDate)/365)</f>
        <v>1.2491374348938481E-3</v>
      </c>
      <c r="AA284" s="78">
        <f>_xll.qlAbcdMathFunctionValue(AA$1,($V284-evaluationDate)/365)</f>
        <v>1.5711707275337548E-3</v>
      </c>
      <c r="AB284" s="78">
        <f>_xll.qlAbcdMathFunctionValue(AB$1,($V284-evaluationDate)/365)</f>
        <v>1.5012393561900893E-3</v>
      </c>
      <c r="AC284" s="78">
        <f>_xll.qlAbcdMathFunctionValue(AC$1,($V284-evaluationDate)/365)</f>
        <v>1.4589077536458965E-3</v>
      </c>
      <c r="AD284" s="78">
        <f>_xll.qlAbcdMathFunctionValue(AD$1,($V284-evaluationDate)/365)</f>
        <v>1.4530215826653039E-3</v>
      </c>
      <c r="AE284" s="78">
        <f>_xll.qlAbcdMathFunctionValue(AE$1,($V284-evaluationDate)/365)</f>
        <v>2.7149696380161189E-3</v>
      </c>
      <c r="AF284" s="78">
        <f>_xll.qlAbcdMathFunctionValue(AF$1,($V284-evaluationDate)/365)</f>
        <v>2.702159017559152E-3</v>
      </c>
    </row>
    <row r="285" spans="21:32">
      <c r="U285" s="64" t="s">
        <v>124</v>
      </c>
      <c r="V285" s="146">
        <f>_xll.qlCalendarAdvance(Calendar,V284,U285,,,trigger)</f>
        <v>42825</v>
      </c>
      <c r="W285" s="78">
        <f>_xll.qlAbcdMathFunctionValue(W$1,($V285-evaluationDate)/365)</f>
        <v>2.9647726584486698E-3</v>
      </c>
      <c r="X285" s="78">
        <f>_xll.qlAbcdMathFunctionValue(X$1,($V285-evaluationDate)/365)</f>
        <v>2.8991900604068638E-3</v>
      </c>
      <c r="Y285" s="78">
        <f>_xll.qlAbcdMathFunctionValue(Y$1,($V285-evaluationDate)/365)</f>
        <v>1.268140925211926E-3</v>
      </c>
      <c r="Z285" s="78">
        <f>_xll.qlAbcdMathFunctionValue(Z$1,($V285-evaluationDate)/365)</f>
        <v>1.2495744940279315E-3</v>
      </c>
      <c r="AA285" s="78">
        <f>_xll.qlAbcdMathFunctionValue(AA$1,($V285-evaluationDate)/365)</f>
        <v>1.571487326280473E-3</v>
      </c>
      <c r="AB285" s="78">
        <f>_xll.qlAbcdMathFunctionValue(AB$1,($V285-evaluationDate)/365)</f>
        <v>1.5017446518237349E-3</v>
      </c>
      <c r="AC285" s="78">
        <f>_xll.qlAbcdMathFunctionValue(AC$1,($V285-evaluationDate)/365)</f>
        <v>1.4592656701109281E-3</v>
      </c>
      <c r="AD285" s="78">
        <f>_xll.qlAbcdMathFunctionValue(AD$1,($V285-evaluationDate)/365)</f>
        <v>1.4533931074775816E-3</v>
      </c>
      <c r="AE285" s="78">
        <f>_xll.qlAbcdMathFunctionValue(AE$1,($V285-evaluationDate)/365)</f>
        <v>2.7157486048527851E-3</v>
      </c>
      <c r="AF285" s="78">
        <f>_xll.qlAbcdMathFunctionValue(AF$1,($V285-evaluationDate)/365)</f>
        <v>2.7029676015055126E-3</v>
      </c>
    </row>
    <row r="286" spans="21:32">
      <c r="U286" s="64" t="s">
        <v>124</v>
      </c>
      <c r="V286" s="146">
        <f>_xll.qlCalendarAdvance(Calendar,V285,U286,,,trigger)</f>
        <v>42828</v>
      </c>
      <c r="W286" s="78">
        <f>_xll.qlAbcdMathFunctionValue(W$1,($V286-evaluationDate)/365)</f>
        <v>2.966740500949755E-3</v>
      </c>
      <c r="X286" s="78">
        <f>_xll.qlAbcdMathFunctionValue(X$1,($V286-evaluationDate)/365)</f>
        <v>2.9016438179718454E-3</v>
      </c>
      <c r="Y286" s="78">
        <f>_xll.qlAbcdMathFunctionValue(Y$1,($V286-evaluationDate)/365)</f>
        <v>1.2693140843687758E-3</v>
      </c>
      <c r="Z286" s="78">
        <f>_xll.qlAbcdMathFunctionValue(Z$1,($V286-evaluationDate)/365)</f>
        <v>1.2508796897715225E-3</v>
      </c>
      <c r="AA286" s="78">
        <f>_xll.qlAbcdMathFunctionValue(AA$1,($V286-evaluationDate)/365)</f>
        <v>1.5724314311133434E-3</v>
      </c>
      <c r="AB286" s="78">
        <f>_xll.qlAbcdMathFunctionValue(AB$1,($V286-evaluationDate)/365)</f>
        <v>1.5032536231707645E-3</v>
      </c>
      <c r="AC286" s="78">
        <f>_xll.qlAbcdMathFunctionValue(AC$1,($V286-evaluationDate)/365)</f>
        <v>1.460334421163216E-3</v>
      </c>
      <c r="AD286" s="78">
        <f>_xll.qlAbcdMathFunctionValue(AD$1,($V286-evaluationDate)/365)</f>
        <v>1.4545025971685825E-3</v>
      </c>
      <c r="AE286" s="78">
        <f>_xll.qlAbcdMathFunctionValue(AE$1,($V286-evaluationDate)/365)</f>
        <v>2.7180746270052182E-3</v>
      </c>
      <c r="AF286" s="78">
        <f>_xll.qlAbcdMathFunctionValue(AF$1,($V286-evaluationDate)/365)</f>
        <v>2.7053822869401046E-3</v>
      </c>
    </row>
    <row r="287" spans="21:32">
      <c r="U287" s="64" t="s">
        <v>124</v>
      </c>
      <c r="V287" s="146">
        <f>_xll.qlCalendarAdvance(Calendar,V286,U287,,,trigger)</f>
        <v>42829</v>
      </c>
      <c r="W287" s="78">
        <f>_xll.qlAbcdMathFunctionValue(W$1,($V287-evaluationDate)/365)</f>
        <v>2.9673930529097964E-3</v>
      </c>
      <c r="X287" s="78">
        <f>_xll.qlAbcdMathFunctionValue(X$1,($V287-evaluationDate)/365)</f>
        <v>2.9024579952710316E-3</v>
      </c>
      <c r="Y287" s="78">
        <f>_xll.qlAbcdMathFunctionValue(Y$1,($V287-evaluationDate)/365)</f>
        <v>1.2697032406040689E-3</v>
      </c>
      <c r="Z287" s="78">
        <f>_xll.qlAbcdMathFunctionValue(Z$1,($V287-evaluationDate)/365)</f>
        <v>1.2513127646443592E-3</v>
      </c>
      <c r="AA287" s="78">
        <f>_xll.qlAbcdMathFunctionValue(AA$1,($V287-evaluationDate)/365)</f>
        <v>1.57274423905235E-3</v>
      </c>
      <c r="AB287" s="78">
        <f>_xll.qlAbcdMathFunctionValue(AB$1,($V287-evaluationDate)/365)</f>
        <v>1.503754312494522E-3</v>
      </c>
      <c r="AC287" s="78">
        <f>_xll.qlAbcdMathFunctionValue(AC$1,($V287-evaluationDate)/365)</f>
        <v>1.4606890083427428E-3</v>
      </c>
      <c r="AD287" s="78">
        <f>_xll.qlAbcdMathFunctionValue(AD$1,($V287-evaluationDate)/365)</f>
        <v>1.4548707351350165E-3</v>
      </c>
      <c r="AE287" s="78">
        <f>_xll.qlAbcdMathFunctionValue(AE$1,($V287-evaluationDate)/365)</f>
        <v>2.7188463480087039E-3</v>
      </c>
      <c r="AF287" s="78">
        <f>_xll.qlAbcdMathFunctionValue(AF$1,($V287-evaluationDate)/365)</f>
        <v>2.7061834997793759E-3</v>
      </c>
    </row>
    <row r="288" spans="21:32">
      <c r="U288" s="64" t="s">
        <v>124</v>
      </c>
      <c r="V288" s="146">
        <f>_xll.qlCalendarAdvance(Calendar,V287,U288,,,trigger)</f>
        <v>42830</v>
      </c>
      <c r="W288" s="78">
        <f>_xll.qlAbcdMathFunctionValue(W$1,($V288-evaluationDate)/365)</f>
        <v>2.9680439101442513E-3</v>
      </c>
      <c r="X288" s="78">
        <f>_xll.qlAbcdMathFunctionValue(X$1,($V288-evaluationDate)/365)</f>
        <v>2.9032703049218589E-3</v>
      </c>
      <c r="Y288" s="78">
        <f>_xll.qlAbcdMathFunctionValue(Y$1,($V288-evaluationDate)/365)</f>
        <v>1.2700914501163651E-3</v>
      </c>
      <c r="Z288" s="78">
        <f>_xll.qlAbcdMathFunctionValue(Z$1,($V288-evaluationDate)/365)</f>
        <v>1.2517448460829933E-3</v>
      </c>
      <c r="AA288" s="78">
        <f>_xll.qlAbcdMathFunctionValue(AA$1,($V288-evaluationDate)/365)</f>
        <v>1.5730561018850006E-3</v>
      </c>
      <c r="AB288" s="78">
        <f>_xll.qlAbcdMathFunctionValue(AB$1,($V288-evaluationDate)/365)</f>
        <v>1.5042538532827015E-3</v>
      </c>
      <c r="AC288" s="78">
        <f>_xll.qlAbcdMathFunctionValue(AC$1,($V288-evaluationDate)/365)</f>
        <v>1.46104276540625E-3</v>
      </c>
      <c r="AD288" s="78">
        <f>_xll.qlAbcdMathFunctionValue(AD$1,($V288-evaluationDate)/365)</f>
        <v>1.4552380286265802E-3</v>
      </c>
      <c r="AE288" s="78">
        <f>_xll.qlAbcdMathFunctionValue(AE$1,($V288-evaluationDate)/365)</f>
        <v>2.7196162623536174E-3</v>
      </c>
      <c r="AF288" s="78">
        <f>_xll.qlAbcdMathFunctionValue(AF$1,($V288-evaluationDate)/365)</f>
        <v>2.7069828747095731E-3</v>
      </c>
    </row>
    <row r="289" spans="21:32">
      <c r="U289" s="64" t="s">
        <v>124</v>
      </c>
      <c r="V289" s="146">
        <f>_xll.qlCalendarAdvance(Calendar,V288,U289,,,trigger)</f>
        <v>42831</v>
      </c>
      <c r="W289" s="78">
        <f>_xll.qlAbcdMathFunctionValue(W$1,($V289-evaluationDate)/365)</f>
        <v>2.9686930744774707E-3</v>
      </c>
      <c r="X289" s="78">
        <f>_xll.qlAbcdMathFunctionValue(X$1,($V289-evaluationDate)/365)</f>
        <v>2.9040807488994779E-3</v>
      </c>
      <c r="Y289" s="78">
        <f>_xll.qlAbcdMathFunctionValue(Y$1,($V289-evaluationDate)/365)</f>
        <v>1.2704787139156423E-3</v>
      </c>
      <c r="Z289" s="78">
        <f>_xll.qlAbcdMathFunctionValue(Z$1,($V289-evaluationDate)/365)</f>
        <v>1.2521759351380424E-3</v>
      </c>
      <c r="AA289" s="78">
        <f>_xll.qlAbcdMathFunctionValue(AA$1,($V289-evaluationDate)/365)</f>
        <v>1.5733670206476958E-3</v>
      </c>
      <c r="AB289" s="78">
        <f>_xll.qlAbcdMathFunctionValue(AB$1,($V289-evaluationDate)/365)</f>
        <v>1.504752246749951E-3</v>
      </c>
      <c r="AC289" s="78">
        <f>_xll.qlAbcdMathFunctionValue(AC$1,($V289-evaluationDate)/365)</f>
        <v>1.4613956932343481E-3</v>
      </c>
      <c r="AD289" s="78">
        <f>_xll.qlAbcdMathFunctionValue(AD$1,($V289-evaluationDate)/365)</f>
        <v>1.4556044785363573E-3</v>
      </c>
      <c r="AE289" s="78">
        <f>_xll.qlAbcdMathFunctionValue(AE$1,($V289-evaluationDate)/365)</f>
        <v>2.7203843719565118E-3</v>
      </c>
      <c r="AF289" s="78">
        <f>_xll.qlAbcdMathFunctionValue(AF$1,($V289-evaluationDate)/365)</f>
        <v>2.7077804136744002E-3</v>
      </c>
    </row>
    <row r="290" spans="21:32">
      <c r="U290" s="64" t="s">
        <v>124</v>
      </c>
      <c r="V290" s="146">
        <f>_xll.qlCalendarAdvance(Calendar,V289,U290,,,trigger)</f>
        <v>42832</v>
      </c>
      <c r="W290" s="78">
        <f>_xll.qlAbcdMathFunctionValue(W$1,($V290-evaluationDate)/365)</f>
        <v>2.9693405477322103E-3</v>
      </c>
      <c r="X290" s="78">
        <f>_xll.qlAbcdMathFunctionValue(X$1,($V290-evaluationDate)/365)</f>
        <v>2.9048893291773281E-3</v>
      </c>
      <c r="Y290" s="78">
        <f>_xll.qlAbcdMathFunctionValue(Y$1,($V290-evaluationDate)/365)</f>
        <v>1.270865033010999E-3</v>
      </c>
      <c r="Z290" s="78">
        <f>_xll.qlAbcdMathFunctionValue(Z$1,($V290-evaluationDate)/365)</f>
        <v>1.2526060328592122E-3</v>
      </c>
      <c r="AA290" s="78">
        <f>_xll.qlAbcdMathFunctionValue(AA$1,($V290-evaluationDate)/365)</f>
        <v>1.573676996375924E-3</v>
      </c>
      <c r="AB290" s="78">
        <f>_xll.qlAbcdMathFunctionValue(AB$1,($V290-evaluationDate)/365)</f>
        <v>1.5052494941098621E-3</v>
      </c>
      <c r="AC290" s="78">
        <f>_xll.qlAbcdMathFunctionValue(AC$1,($V290-evaluationDate)/365)</f>
        <v>1.4617477927068819E-3</v>
      </c>
      <c r="AD290" s="78">
        <f>_xll.qlAbcdMathFunctionValue(AD$1,($V290-evaluationDate)/365)</f>
        <v>1.4559700857566563E-3</v>
      </c>
      <c r="AE290" s="78">
        <f>_xll.qlAbcdMathFunctionValue(AE$1,($V290-evaluationDate)/365)</f>
        <v>2.721150678732276E-3</v>
      </c>
      <c r="AF290" s="78">
        <f>_xll.qlAbcdMathFunctionValue(AF$1,($V290-evaluationDate)/365)</f>
        <v>2.7085761186158687E-3</v>
      </c>
    </row>
    <row r="291" spans="21:32">
      <c r="U291" s="64" t="s">
        <v>124</v>
      </c>
      <c r="V291" s="146">
        <f>_xll.qlCalendarAdvance(Calendar,V290,U291,,,trigger)</f>
        <v>42835</v>
      </c>
      <c r="W291" s="78">
        <f>_xll.qlAbcdMathFunctionValue(W$1,($V291-evaluationDate)/365)</f>
        <v>2.971272839229201E-3</v>
      </c>
      <c r="X291" s="78">
        <f>_xll.qlAbcdMathFunctionValue(X$1,($V291-evaluationDate)/365)</f>
        <v>2.9073039075209459E-3</v>
      </c>
      <c r="Y291" s="78">
        <f>_xll.qlAbcdMathFunctionValue(Y$1,($V291-evaluationDate)/365)</f>
        <v>1.2720183321513431E-3</v>
      </c>
      <c r="Z291" s="78">
        <f>_xll.qlAbcdMathFunctionValue(Z$1,($V291-evaluationDate)/365)</f>
        <v>1.2538903885028312E-3</v>
      </c>
      <c r="AA291" s="78">
        <f>_xll.qlAbcdMathFunctionValue(AA$1,($V291-evaluationDate)/365)</f>
        <v>1.5746012756950156E-3</v>
      </c>
      <c r="AB291" s="78">
        <f>_xll.qlAbcdMathFunctionValue(AB$1,($V291-evaluationDate)/365)</f>
        <v>1.5067343716656874E-3</v>
      </c>
      <c r="AC291" s="78">
        <f>_xll.qlAbcdMathFunctionValue(AC$1,($V291-evaluationDate)/365)</f>
        <v>1.4627991297780751E-3</v>
      </c>
      <c r="AD291" s="78">
        <f>_xll.qlAbcdMathFunctionValue(AD$1,($V291-evaluationDate)/365)</f>
        <v>1.4570618601921551E-3</v>
      </c>
      <c r="AE291" s="78">
        <f>_xll.qlAbcdMathFunctionValue(AE$1,($V291-evaluationDate)/365)</f>
        <v>2.723438801220703E-3</v>
      </c>
      <c r="AF291" s="78">
        <f>_xll.qlAbcdMathFunctionValue(AF$1,($V291-evaluationDate)/365)</f>
        <v>2.7109522486949865E-3</v>
      </c>
    </row>
    <row r="292" spans="21:32">
      <c r="U292" s="64" t="s">
        <v>124</v>
      </c>
      <c r="V292" s="146">
        <f>_xll.qlCalendarAdvance(Calendar,V291,U292,,,trigger)</f>
        <v>42836</v>
      </c>
      <c r="W292" s="78">
        <f>_xll.qlAbcdMathFunctionValue(W$1,($V292-evaluationDate)/365)</f>
        <v>2.9719135663657187E-3</v>
      </c>
      <c r="X292" s="78">
        <f>_xll.qlAbcdMathFunctionValue(X$1,($V292-evaluationDate)/365)</f>
        <v>2.9081050526998504E-3</v>
      </c>
      <c r="Y292" s="78">
        <f>_xll.qlAbcdMathFunctionValue(Y$1,($V292-evaluationDate)/365)</f>
        <v>1.2724008825044269E-3</v>
      </c>
      <c r="Z292" s="78">
        <f>_xll.qlAbcdMathFunctionValue(Z$1,($V292-evaluationDate)/365)</f>
        <v>1.2543165313673209E-3</v>
      </c>
      <c r="AA292" s="78">
        <f>_xll.qlAbcdMathFunctionValue(AA$1,($V292-evaluationDate)/365)</f>
        <v>1.5749074896220321E-3</v>
      </c>
      <c r="AB292" s="78">
        <f>_xll.qlAbcdMathFunctionValue(AB$1,($V292-evaluationDate)/365)</f>
        <v>1.5072270467111084E-3</v>
      </c>
      <c r="AC292" s="78">
        <f>_xll.qlAbcdMathFunctionValue(AC$1,($V292-evaluationDate)/365)</f>
        <v>1.4631479246115121E-3</v>
      </c>
      <c r="AD292" s="78">
        <f>_xll.qlAbcdMathFunctionValue(AD$1,($V292-evaluationDate)/365)</f>
        <v>1.457424105562144E-3</v>
      </c>
      <c r="AE292" s="78">
        <f>_xll.qlAbcdMathFunctionValue(AE$1,($V292-evaluationDate)/365)</f>
        <v>2.7241979158035535E-3</v>
      </c>
      <c r="AF292" s="78">
        <f>_xll.qlAbcdMathFunctionValue(AF$1,($V292-evaluationDate)/365)</f>
        <v>2.7117406369294647E-3</v>
      </c>
    </row>
    <row r="293" spans="21:32">
      <c r="U293" s="64" t="s">
        <v>124</v>
      </c>
      <c r="V293" s="146">
        <f>_xll.qlCalendarAdvance(Calendar,V292,U293,,,trigger)</f>
        <v>42837</v>
      </c>
      <c r="W293" s="78">
        <f>_xll.qlAbcdMathFunctionValue(W$1,($V293-evaluationDate)/365)</f>
        <v>2.9725526115136525E-3</v>
      </c>
      <c r="X293" s="78">
        <f>_xll.qlAbcdMathFunctionValue(X$1,($V293-evaluationDate)/365)</f>
        <v>2.9089043440205034E-3</v>
      </c>
      <c r="Y293" s="78">
        <f>_xll.qlAbcdMathFunctionValue(Y$1,($V293-evaluationDate)/365)</f>
        <v>1.2727824931859082E-3</v>
      </c>
      <c r="Z293" s="78">
        <f>_xll.qlAbcdMathFunctionValue(Z$1,($V293-evaluationDate)/365)</f>
        <v>1.2547416881328033E-3</v>
      </c>
      <c r="AA293" s="78">
        <f>_xll.qlAbcdMathFunctionValue(AA$1,($V293-evaluationDate)/365)</f>
        <v>1.57521276567836E-3</v>
      </c>
      <c r="AB293" s="78">
        <f>_xll.qlAbcdMathFunctionValue(AB$1,($V293-evaluationDate)/365)</f>
        <v>1.5077185817013645E-3</v>
      </c>
      <c r="AC293" s="78">
        <f>_xll.qlAbcdMathFunctionValue(AC$1,($V293-evaluationDate)/365)</f>
        <v>1.4634958954771488E-3</v>
      </c>
      <c r="AD293" s="78">
        <f>_xll.qlAbcdMathFunctionValue(AD$1,($V293-evaluationDate)/365)</f>
        <v>1.4577855126925903E-3</v>
      </c>
      <c r="AE293" s="78">
        <f>_xll.qlAbcdMathFunctionValue(AE$1,($V293-evaluationDate)/365)</f>
        <v>2.7249552371087721E-3</v>
      </c>
      <c r="AF293" s="78">
        <f>_xll.qlAbcdMathFunctionValue(AF$1,($V293-evaluationDate)/365)</f>
        <v>2.7125272008253938E-3</v>
      </c>
    </row>
    <row r="294" spans="21:32">
      <c r="U294" s="64" t="s">
        <v>124</v>
      </c>
      <c r="V294" s="146">
        <f>_xll.qlCalendarAdvance(Calendar,V293,U294,,,trigger)</f>
        <v>42838</v>
      </c>
      <c r="W294" s="78">
        <f>_xll.qlAbcdMathFunctionValue(W$1,($V294-evaluationDate)/365)</f>
        <v>2.9731899764862159E-3</v>
      </c>
      <c r="X294" s="78">
        <f>_xll.qlAbcdMathFunctionValue(X$1,($V294-evaluationDate)/365)</f>
        <v>2.9097017834460847E-3</v>
      </c>
      <c r="Y294" s="78">
        <f>_xll.qlAbcdMathFunctionValue(Y$1,($V294-evaluationDate)/365)</f>
        <v>1.2731631651996217E-3</v>
      </c>
      <c r="Z294" s="78">
        <f>_xll.qlAbcdMathFunctionValue(Z$1,($V294-evaluationDate)/365)</f>
        <v>1.2551658598435273E-3</v>
      </c>
      <c r="AA294" s="78">
        <f>_xll.qlAbcdMathFunctionValue(AA$1,($V294-evaluationDate)/365)</f>
        <v>1.5755171048940269E-3</v>
      </c>
      <c r="AB294" s="78">
        <f>_xll.qlAbcdMathFunctionValue(AB$1,($V294-evaluationDate)/365)</f>
        <v>1.5082089778437409E-3</v>
      </c>
      <c r="AC294" s="78">
        <f>_xll.qlAbcdMathFunctionValue(AC$1,($V294-evaluationDate)/365)</f>
        <v>1.4638430432502511E-3</v>
      </c>
      <c r="AD294" s="78">
        <f>_xll.qlAbcdMathFunctionValue(AD$1,($V294-evaluationDate)/365)</f>
        <v>1.4581460824711642E-3</v>
      </c>
      <c r="AE294" s="78">
        <f>_xll.qlAbcdMathFunctionValue(AE$1,($V294-evaluationDate)/365)</f>
        <v>2.7257107670412804E-3</v>
      </c>
      <c r="AF294" s="78">
        <f>_xll.qlAbcdMathFunctionValue(AF$1,($V294-evaluationDate)/365)</f>
        <v>2.7133119423146919E-3</v>
      </c>
    </row>
    <row r="295" spans="21:32">
      <c r="U295" s="64" t="s">
        <v>124</v>
      </c>
      <c r="V295" s="146">
        <f>_xll.qlCalendarAdvance(Calendar,V294,U295,,,trigger)</f>
        <v>42843</v>
      </c>
      <c r="W295" s="78">
        <f>_xll.qlAbcdMathFunctionValue(W$1,($V295-evaluationDate)/365)</f>
        <v>2.9763516620699721E-3</v>
      </c>
      <c r="X295" s="78">
        <f>_xll.qlAbcdMathFunctionValue(X$1,($V295-evaluationDate)/365)</f>
        <v>2.9136612707399037E-3</v>
      </c>
      <c r="Y295" s="78">
        <f>_xll.qlAbcdMathFunctionValue(Y$1,($V295-evaluationDate)/365)</f>
        <v>1.2750524803246588E-3</v>
      </c>
      <c r="Z295" s="78">
        <f>_xll.qlAbcdMathFunctionValue(Z$1,($V295-evaluationDate)/365)</f>
        <v>1.2572719790610275E-3</v>
      </c>
      <c r="AA295" s="78">
        <f>_xll.qlAbcdMathFunctionValue(AA$1,($V295-evaluationDate)/365)</f>
        <v>1.5770247843499411E-3</v>
      </c>
      <c r="AB295" s="78">
        <f>_xll.qlAbcdMathFunctionValue(AB$1,($V295-evaluationDate)/365)</f>
        <v>1.5106439180189923E-3</v>
      </c>
      <c r="AC295" s="78">
        <f>_xll.qlAbcdMathFunctionValue(AC$1,($V295-evaluationDate)/365)</f>
        <v>1.4655664663087841E-3</v>
      </c>
      <c r="AD295" s="78">
        <f>_xll.qlAbcdMathFunctionValue(AD$1,($V295-evaluationDate)/365)</f>
        <v>1.4599364021004686E-3</v>
      </c>
      <c r="AE295" s="78">
        <f>_xll.qlAbcdMathFunctionValue(AE$1,($V295-evaluationDate)/365)</f>
        <v>2.7294616126695313E-3</v>
      </c>
      <c r="AF295" s="78">
        <f>_xll.qlAbcdMathFunctionValue(AF$1,($V295-evaluationDate)/365)</f>
        <v>2.7172083811614961E-3</v>
      </c>
    </row>
    <row r="296" spans="21:32">
      <c r="U296" s="64" t="s">
        <v>124</v>
      </c>
      <c r="V296" s="146">
        <f>_xll.qlCalendarAdvance(Calendar,V295,U296,,,trigger)</f>
        <v>42844</v>
      </c>
      <c r="W296" s="78">
        <f>_xll.qlAbcdMathFunctionValue(W$1,($V296-evaluationDate)/365)</f>
        <v>2.9769789839790505E-3</v>
      </c>
      <c r="X296" s="78">
        <f>_xll.qlAbcdMathFunctionValue(X$1,($V296-evaluationDate)/365)</f>
        <v>2.914447639926428E-3</v>
      </c>
      <c r="Y296" s="78">
        <f>_xll.qlAbcdMathFunctionValue(Y$1,($V296-evaluationDate)/365)</f>
        <v>1.2754275413633354E-3</v>
      </c>
      <c r="Z296" s="78">
        <f>_xll.qlAbcdMathFunctionValue(Z$1,($V296-evaluationDate)/365)</f>
        <v>1.2576902623216849E-3</v>
      </c>
      <c r="AA296" s="78">
        <f>_xll.qlAbcdMathFunctionValue(AA$1,($V296-evaluationDate)/365)</f>
        <v>1.57732352410146E-3</v>
      </c>
      <c r="AB296" s="78">
        <f>_xll.qlAbcdMathFunctionValue(AB$1,($V296-evaluationDate)/365)</f>
        <v>1.5111275063683823E-3</v>
      </c>
      <c r="AC296" s="78">
        <f>_xll.qlAbcdMathFunctionValue(AC$1,($V296-evaluationDate)/365)</f>
        <v>1.4659086938646701E-3</v>
      </c>
      <c r="AD296" s="78">
        <f>_xll.qlAbcdMathFunctionValue(AD$1,($V296-evaluationDate)/365)</f>
        <v>1.4602919663657496E-3</v>
      </c>
      <c r="AE296" s="78">
        <f>_xll.qlAbcdMathFunctionValue(AE$1,($V296-evaluationDate)/365)</f>
        <v>2.7302064342764527E-3</v>
      </c>
      <c r="AF296" s="78">
        <f>_xll.qlAbcdMathFunctionValue(AF$1,($V296-evaluationDate)/365)</f>
        <v>2.7179822286874352E-3</v>
      </c>
    </row>
    <row r="297" spans="21:32">
      <c r="U297" s="64" t="s">
        <v>124</v>
      </c>
      <c r="V297" s="146">
        <f>_xll.qlCalendarAdvance(Calendar,V296,U297,,,trigger)</f>
        <v>42845</v>
      </c>
      <c r="W297" s="78">
        <f>_xll.qlAbcdMathFunctionValue(W$1,($V297-evaluationDate)/365)</f>
        <v>2.9776046383609097E-3</v>
      </c>
      <c r="X297" s="78">
        <f>_xll.qlAbcdMathFunctionValue(X$1,($V297-evaluationDate)/365)</f>
        <v>2.9152321709124706E-3</v>
      </c>
      <c r="Y297" s="78">
        <f>_xll.qlAbcdMathFunctionValue(Y$1,($V297-evaluationDate)/365)</f>
        <v>1.2758016707366249E-3</v>
      </c>
      <c r="Z297" s="78">
        <f>_xll.qlAbcdMathFunctionValue(Z$1,($V297-evaluationDate)/365)</f>
        <v>1.2581075678119711E-3</v>
      </c>
      <c r="AA297" s="78">
        <f>_xll.qlAbcdMathFunctionValue(AA$1,($V297-evaluationDate)/365)</f>
        <v>1.5776213341971448E-3</v>
      </c>
      <c r="AB297" s="78">
        <f>_xll.qlAbcdMathFunctionValue(AB$1,($V297-evaluationDate)/365)</f>
        <v>1.5116099642915656E-3</v>
      </c>
      <c r="AC297" s="78">
        <f>_xll.qlAbcdMathFunctionValue(AC$1,($V297-evaluationDate)/365)</f>
        <v>1.4662501044336014E-3</v>
      </c>
      <c r="AD297" s="78">
        <f>_xll.qlAbcdMathFunctionValue(AD$1,($V297-evaluationDate)/365)</f>
        <v>1.4606466994712965E-3</v>
      </c>
      <c r="AE297" s="78">
        <f>_xll.qlAbcdMathFunctionValue(AE$1,($V297-evaluationDate)/365)</f>
        <v>2.7309494777988043E-3</v>
      </c>
      <c r="AF297" s="78">
        <f>_xll.qlAbcdMathFunctionValue(AF$1,($V297-evaluationDate)/365)</f>
        <v>2.7187542672832679E-3</v>
      </c>
    </row>
    <row r="298" spans="21:32">
      <c r="U298" s="64" t="s">
        <v>124</v>
      </c>
      <c r="V298" s="146">
        <f>_xll.qlCalendarAdvance(Calendar,V297,U298,,,trigger)</f>
        <v>42846</v>
      </c>
      <c r="W298" s="78">
        <f>_xll.qlAbcdMathFunctionValue(W$1,($V298-evaluationDate)/365)</f>
        <v>2.978228627016109E-3</v>
      </c>
      <c r="X298" s="78">
        <f>_xll.qlAbcdMathFunctionValue(X$1,($V298-evaluationDate)/365)</f>
        <v>2.9160148656476085E-3</v>
      </c>
      <c r="Y298" s="78">
        <f>_xll.qlAbcdMathFunctionValue(Y$1,($V298-evaluationDate)/365)</f>
        <v>1.2761748694413819E-3</v>
      </c>
      <c r="Z298" s="78">
        <f>_xll.qlAbcdMathFunctionValue(Z$1,($V298-evaluationDate)/365)</f>
        <v>1.2585238965688993E-3</v>
      </c>
      <c r="AA298" s="78">
        <f>_xll.qlAbcdMathFunctionValue(AA$1,($V298-evaluationDate)/365)</f>
        <v>1.5779182156597828E-3</v>
      </c>
      <c r="AB298" s="78">
        <f>_xll.qlAbcdMathFunctionValue(AB$1,($V298-evaluationDate)/365)</f>
        <v>1.5120912929874599E-3</v>
      </c>
      <c r="AC298" s="78">
        <f>_xll.qlAbcdMathFunctionValue(AC$1,($V298-evaluationDate)/365)</f>
        <v>1.4665906988847715E-3</v>
      </c>
      <c r="AD298" s="78">
        <f>_xll.qlAbcdMathFunctionValue(AD$1,($V298-evaluationDate)/365)</f>
        <v>1.461000602298629E-3</v>
      </c>
      <c r="AE298" s="78">
        <f>_xll.qlAbcdMathFunctionValue(AE$1,($V298-evaluationDate)/365)</f>
        <v>2.7316907451282926E-3</v>
      </c>
      <c r="AF298" s="78">
        <f>_xll.qlAbcdMathFunctionValue(AF$1,($V298-evaluationDate)/365)</f>
        <v>2.719524498867529E-3</v>
      </c>
    </row>
    <row r="299" spans="21:32">
      <c r="U299" s="64" t="s">
        <v>124</v>
      </c>
      <c r="V299" s="146">
        <f>_xll.qlCalendarAdvance(Calendar,V298,U299,,,trigger)</f>
        <v>42849</v>
      </c>
      <c r="W299" s="78">
        <f>_xll.qlAbcdMathFunctionValue(W$1,($V299-evaluationDate)/365)</f>
        <v>2.9800906166037133E-3</v>
      </c>
      <c r="X299" s="78">
        <f>_xll.qlAbcdMathFunctionValue(X$1,($V299-evaluationDate)/365)</f>
        <v>2.9183519518179509E-3</v>
      </c>
      <c r="Y299" s="78">
        <f>_xll.qlAbcdMathFunctionValue(Y$1,($V299-evaluationDate)/365)</f>
        <v>1.2772888914999638E-3</v>
      </c>
      <c r="Z299" s="78">
        <f>_xll.qlAbcdMathFunctionValue(Z$1,($V299-evaluationDate)/365)</f>
        <v>1.2597670327961572E-3</v>
      </c>
      <c r="AA299" s="78">
        <f>_xll.qlAbcdMathFunctionValue(AA$1,($V299-evaluationDate)/365)</f>
        <v>1.5788032984637768E-3</v>
      </c>
      <c r="AB299" s="78">
        <f>_xll.qlAbcdMathFunctionValue(AB$1,($V299-evaluationDate)/365)</f>
        <v>1.5135285156849727E-3</v>
      </c>
      <c r="AC299" s="78">
        <f>_xll.qlAbcdMathFunctionValue(AC$1,($V299-evaluationDate)/365)</f>
        <v>1.4676075942123053E-3</v>
      </c>
      <c r="AD299" s="78">
        <f>_xll.qlAbcdMathFunctionValue(AD$1,($V299-evaluationDate)/365)</f>
        <v>1.4620573379150489E-3</v>
      </c>
      <c r="AE299" s="78">
        <f>_xll.qlAbcdMathFunctionValue(AE$1,($V299-evaluationDate)/365)</f>
        <v>2.7339039088519548E-3</v>
      </c>
      <c r="AF299" s="78">
        <f>_xll.qlAbcdMathFunctionValue(AF$1,($V299-evaluationDate)/365)</f>
        <v>2.7218243707112059E-3</v>
      </c>
    </row>
    <row r="300" spans="21:32">
      <c r="U300" s="64" t="s">
        <v>124</v>
      </c>
      <c r="V300" s="146">
        <f>_xll.qlCalendarAdvance(Calendar,V299,U300,,,trigger)</f>
        <v>42850</v>
      </c>
      <c r="W300" s="78">
        <f>_xll.qlAbcdMathFunctionValue(W$1,($V300-evaluationDate)/365)</f>
        <v>2.9807079603263705E-3</v>
      </c>
      <c r="X300" s="78">
        <f>_xll.qlAbcdMathFunctionValue(X$1,($V300-evaluationDate)/365)</f>
        <v>2.9191273210113704E-3</v>
      </c>
      <c r="Y300" s="78">
        <f>_xll.qlAbcdMathFunctionValue(Y$1,($V300-evaluationDate)/365)</f>
        <v>1.2776583774817569E-3</v>
      </c>
      <c r="Z300" s="78">
        <f>_xll.qlAbcdMathFunctionValue(Z$1,($V300-evaluationDate)/365)</f>
        <v>1.2601794649717746E-3</v>
      </c>
      <c r="AA300" s="78">
        <f>_xll.qlAbcdMathFunctionValue(AA$1,($V300-evaluationDate)/365)</f>
        <v>1.5790964756040859E-3</v>
      </c>
      <c r="AB300" s="78">
        <f>_xll.qlAbcdMathFunctionValue(AB$1,($V300-evaluationDate)/365)</f>
        <v>1.514005339440073E-3</v>
      </c>
      <c r="AC300" s="78">
        <f>_xll.qlAbcdMathFunctionValue(AC$1,($V300-evaluationDate)/365)</f>
        <v>1.4679449328692457E-3</v>
      </c>
      <c r="AD300" s="78">
        <f>_xll.qlAbcdMathFunctionValue(AD$1,($V300-evaluationDate)/365)</f>
        <v>1.4624079284294078E-3</v>
      </c>
      <c r="AE300" s="78">
        <f>_xll.qlAbcdMathFunctionValue(AE$1,($V300-evaluationDate)/365)</f>
        <v>2.7346380902941491E-3</v>
      </c>
      <c r="AF300" s="78">
        <f>_xll.qlAbcdMathFunctionValue(AF$1,($V300-evaluationDate)/365)</f>
        <v>2.7225873934011826E-3</v>
      </c>
    </row>
    <row r="301" spans="21:32">
      <c r="U301" s="64" t="s">
        <v>124</v>
      </c>
      <c r="V301" s="146">
        <f>_xll.qlCalendarAdvance(Calendar,V300,U301,,,trigger)</f>
        <v>42851</v>
      </c>
      <c r="W301" s="78">
        <f>_xll.qlAbcdMathFunctionValue(W$1,($V301-evaluationDate)/365)</f>
        <v>2.9813236473015528E-3</v>
      </c>
      <c r="X301" s="78">
        <f>_xll.qlAbcdMathFunctionValue(X$1,($V301-evaluationDate)/365)</f>
        <v>2.919900863676383E-3</v>
      </c>
      <c r="Y301" s="78">
        <f>_xll.qlAbcdMathFunctionValue(Y$1,($V301-evaluationDate)/365)</f>
        <v>1.2780269377662629E-3</v>
      </c>
      <c r="Z301" s="78">
        <f>_xll.qlAbcdMathFunctionValue(Z$1,($V301-evaluationDate)/365)</f>
        <v>1.2605909255855976E-3</v>
      </c>
      <c r="AA301" s="78">
        <f>_xll.qlAbcdMathFunctionValue(AA$1,($V301-evaluationDate)/365)</f>
        <v>1.5793887292117779E-3</v>
      </c>
      <c r="AB301" s="78">
        <f>_xll.qlAbcdMathFunctionValue(AB$1,($V301-evaluationDate)/365)</f>
        <v>1.5144810399468664E-3</v>
      </c>
      <c r="AC301" s="78">
        <f>_xll.qlAbcdMathFunctionValue(AC$1,($V301-evaluationDate)/365)</f>
        <v>1.4682814597430588E-3</v>
      </c>
      <c r="AD301" s="78">
        <f>_xll.qlAbcdMathFunctionValue(AD$1,($V301-evaluationDate)/365)</f>
        <v>1.4627576930616719E-3</v>
      </c>
      <c r="AE301" s="78">
        <f>_xll.qlAbcdMathFunctionValue(AE$1,($V301-evaluationDate)/365)</f>
        <v>2.7353705049773468E-3</v>
      </c>
      <c r="AF301" s="78">
        <f>_xll.qlAbcdMathFunctionValue(AF$1,($V301-evaluationDate)/365)</f>
        <v>2.7233486186472693E-3</v>
      </c>
    </row>
    <row r="302" spans="21:32">
      <c r="U302" s="64" t="s">
        <v>124</v>
      </c>
      <c r="V302" s="146">
        <f>_xll.qlCalendarAdvance(Calendar,V301,U302,,,trigger)</f>
        <v>42852</v>
      </c>
      <c r="W302" s="78">
        <f>_xll.qlAbcdMathFunctionValue(W$1,($V302-evaluationDate)/365)</f>
        <v>2.9819376793203821E-3</v>
      </c>
      <c r="X302" s="78">
        <f>_xll.qlAbcdMathFunctionValue(X$1,($V302-evaluationDate)/365)</f>
        <v>2.9206725817524193E-3</v>
      </c>
      <c r="Y302" s="78">
        <f>_xll.qlAbcdMathFunctionValue(Y$1,($V302-evaluationDate)/365)</f>
        <v>1.2783945733451302E-3</v>
      </c>
      <c r="Z302" s="78">
        <f>_xll.qlAbcdMathFunctionValue(Z$1,($V302-evaluationDate)/365)</f>
        <v>1.261001415669243E-3</v>
      </c>
      <c r="AA302" s="78">
        <f>_xll.qlAbcdMathFunctionValue(AA$1,($V302-evaluationDate)/365)</f>
        <v>1.5796800603042403E-3</v>
      </c>
      <c r="AB302" s="78">
        <f>_xll.qlAbcdMathFunctionValue(AB$1,($V302-evaluationDate)/365)</f>
        <v>1.5149556183980313E-3</v>
      </c>
      <c r="AC302" s="78">
        <f>_xll.qlAbcdMathFunctionValue(AC$1,($V302-evaluationDate)/365)</f>
        <v>1.4686171756984091E-3</v>
      </c>
      <c r="AD302" s="78">
        <f>_xll.qlAbcdMathFunctionValue(AD$1,($V302-evaluationDate)/365)</f>
        <v>1.4631066326887732E-3</v>
      </c>
      <c r="AE302" s="78">
        <f>_xll.qlAbcdMathFunctionValue(AE$1,($V302-evaluationDate)/365)</f>
        <v>2.7361011547833965E-3</v>
      </c>
      <c r="AF302" s="78">
        <f>_xll.qlAbcdMathFunctionValue(AF$1,($V302-evaluationDate)/365)</f>
        <v>2.7241080483580158E-3</v>
      </c>
    </row>
    <row r="303" spans="21:32">
      <c r="U303" s="64" t="s">
        <v>124</v>
      </c>
      <c r="V303" s="146">
        <f>_xll.qlCalendarAdvance(Calendar,V302,U303,,,trigger)</f>
        <v>42853</v>
      </c>
      <c r="W303" s="78">
        <f>_xll.qlAbcdMathFunctionValue(W$1,($V303-evaluationDate)/365)</f>
        <v>2.982550058172414E-3</v>
      </c>
      <c r="X303" s="78">
        <f>_xll.qlAbcdMathFunctionValue(X$1,($V303-evaluationDate)/365)</f>
        <v>2.9214424771772255E-3</v>
      </c>
      <c r="Y303" s="78">
        <f>_xll.qlAbcdMathFunctionValue(Y$1,($V303-evaluationDate)/365)</f>
        <v>1.2787612852091423E-3</v>
      </c>
      <c r="Z303" s="78">
        <f>_xll.qlAbcdMathFunctionValue(Z$1,($V303-evaluationDate)/365)</f>
        <v>1.261410936253431E-3</v>
      </c>
      <c r="AA303" s="78">
        <f>_xll.qlAbcdMathFunctionValue(AA$1,($V303-evaluationDate)/365)</f>
        <v>1.5799704698979656E-3</v>
      </c>
      <c r="AB303" s="78">
        <f>_xll.qlAbcdMathFunctionValue(AB$1,($V303-evaluationDate)/365)</f>
        <v>1.5154290759852116E-3</v>
      </c>
      <c r="AC303" s="78">
        <f>_xll.qlAbcdMathFunctionValue(AC$1,($V303-evaluationDate)/365)</f>
        <v>1.4689520815992082E-3</v>
      </c>
      <c r="AD303" s="78">
        <f>_xll.qlAbcdMathFunctionValue(AD$1,($V303-evaluationDate)/365)</f>
        <v>1.4634547481868815E-3</v>
      </c>
      <c r="AE303" s="78">
        <f>_xll.qlAbcdMathFunctionValue(AE$1,($V303-evaluationDate)/365)</f>
        <v>2.7368300415925107E-3</v>
      </c>
      <c r="AF303" s="78">
        <f>_xll.qlAbcdMathFunctionValue(AF$1,($V303-evaluationDate)/365)</f>
        <v>2.7248656844403125E-3</v>
      </c>
    </row>
    <row r="304" spans="21:32">
      <c r="U304" s="64" t="s">
        <v>124</v>
      </c>
      <c r="V304" s="146">
        <f>_xll.qlCalendarAdvance(Calendar,V303,U304,,,trigger)</f>
        <v>42857</v>
      </c>
      <c r="W304" s="78">
        <f>_xll.qlAbcdMathFunctionValue(W$1,($V304-evaluationDate)/365)</f>
        <v>2.9849830776488223E-3</v>
      </c>
      <c r="X304" s="78">
        <f>_xll.qlAbcdMathFunctionValue(X$1,($V304-evaluationDate)/365)</f>
        <v>2.9245038710601101E-3</v>
      </c>
      <c r="Y304" s="78">
        <f>_xll.qlAbcdMathFunctionValue(Y$1,($V304-evaluationDate)/365)</f>
        <v>1.2802189153020614E-3</v>
      </c>
      <c r="Z304" s="78">
        <f>_xll.qlAbcdMathFunctionValue(Z$1,($V304-evaluationDate)/365)</f>
        <v>1.2630393441786559E-3</v>
      </c>
      <c r="AA304" s="78">
        <f>_xll.qlAbcdMathFunctionValue(AA$1,($V304-evaluationDate)/365)</f>
        <v>1.5811229135839389E-3</v>
      </c>
      <c r="AB304" s="78">
        <f>_xll.qlAbcdMathFunctionValue(AB$1,($V304-evaluationDate)/365)</f>
        <v>1.5173117214906896E-3</v>
      </c>
      <c r="AC304" s="78">
        <f>_xll.qlAbcdMathFunctionValue(AC$1,($V304-evaluationDate)/365)</f>
        <v>1.4702836219088172E-3</v>
      </c>
      <c r="AD304" s="78">
        <f>_xll.qlAbcdMathFunctionValue(AD$1,($V304-evaluationDate)/365)</f>
        <v>1.4648389863861347E-3</v>
      </c>
      <c r="AE304" s="78">
        <f>_xll.qlAbcdMathFunctionValue(AE$1,($V304-evaluationDate)/365)</f>
        <v>2.7397279964065692E-3</v>
      </c>
      <c r="AF304" s="78">
        <f>_xll.qlAbcdMathFunctionValue(AF$1,($V304-evaluationDate)/365)</f>
        <v>2.7278783305647904E-3</v>
      </c>
    </row>
    <row r="305" spans="21:32">
      <c r="U305" s="64" t="s">
        <v>124</v>
      </c>
      <c r="V305" s="146">
        <f>_xll.qlCalendarAdvance(Calendar,V304,U305,,,trigger)</f>
        <v>42858</v>
      </c>
      <c r="W305" s="78">
        <f>_xll.qlAbcdMathFunctionValue(W$1,($V305-evaluationDate)/365)</f>
        <v>2.9855872174553715E-3</v>
      </c>
      <c r="X305" s="78">
        <f>_xll.qlAbcdMathFunctionValue(X$1,($V305-evaluationDate)/365)</f>
        <v>2.9252646822360215E-3</v>
      </c>
      <c r="Y305" s="78">
        <f>_xll.qlAbcdMathFunctionValue(Y$1,($V305-evaluationDate)/365)</f>
        <v>1.2805810234233132E-3</v>
      </c>
      <c r="Z305" s="78">
        <f>_xll.qlAbcdMathFunctionValue(Z$1,($V305-evaluationDate)/365)</f>
        <v>1.2634440326950143E-3</v>
      </c>
      <c r="AA305" s="78">
        <f>_xll.qlAbcdMathFunctionValue(AA$1,($V305-evaluationDate)/365)</f>
        <v>1.581408730899981E-3</v>
      </c>
      <c r="AB305" s="78">
        <f>_xll.qlAbcdMathFunctionValue(AB$1,($V305-evaluationDate)/365)</f>
        <v>1.5177795925963499E-3</v>
      </c>
      <c r="AC305" s="78">
        <f>_xll.qlAbcdMathFunctionValue(AC$1,($V305-evaluationDate)/365)</f>
        <v>1.4706144904692339E-3</v>
      </c>
      <c r="AD305" s="78">
        <f>_xll.qlAbcdMathFunctionValue(AD$1,($V305-evaluationDate)/365)</f>
        <v>1.465182994355185E-3</v>
      </c>
      <c r="AE305" s="78">
        <f>_xll.qlAbcdMathFunctionValue(AE$1,($V305-evaluationDate)/365)</f>
        <v>2.7404480963769276E-3</v>
      </c>
      <c r="AF305" s="78">
        <f>_xll.qlAbcdMathFunctionValue(AF$1,($V305-evaluationDate)/365)</f>
        <v>2.7286270270501997E-3</v>
      </c>
    </row>
    <row r="306" spans="21:32">
      <c r="U306" s="64" t="s">
        <v>124</v>
      </c>
      <c r="V306" s="146">
        <f>_xll.qlCalendarAdvance(Calendar,V305,U306,,,trigger)</f>
        <v>42859</v>
      </c>
      <c r="W306" s="78">
        <f>_xll.qlAbcdMathFunctionValue(W$1,($V306-evaluationDate)/365)</f>
        <v>2.9861897147995808E-3</v>
      </c>
      <c r="X306" s="78">
        <f>_xll.qlAbcdMathFunctionValue(X$1,($V306-evaluationDate)/365)</f>
        <v>2.9260236823518389E-3</v>
      </c>
      <c r="Y306" s="78">
        <f>_xll.qlAbcdMathFunctionValue(Y$1,($V306-evaluationDate)/365)</f>
        <v>1.2809422137562785E-3</v>
      </c>
      <c r="Z306" s="78">
        <f>_xll.qlAbcdMathFunctionValue(Z$1,($V306-evaluationDate)/365)</f>
        <v>1.2638477578774396E-3</v>
      </c>
      <c r="AA306" s="78">
        <f>_xll.qlAbcdMathFunctionValue(AA$1,($V306-evaluationDate)/365)</f>
        <v>1.5816936327974259E-3</v>
      </c>
      <c r="AB306" s="78">
        <f>_xll.qlAbcdMathFunctionValue(AB$1,($V306-evaluationDate)/365)</f>
        <v>1.5182463499661515E-3</v>
      </c>
      <c r="AC306" s="78">
        <f>_xll.qlAbcdMathFunctionValue(AC$1,($V306-evaluationDate)/365)</f>
        <v>1.4709445541427968E-3</v>
      </c>
      <c r="AD306" s="78">
        <f>_xll.qlAbcdMathFunctionValue(AD$1,($V306-evaluationDate)/365)</f>
        <v>1.465526183436285E-3</v>
      </c>
      <c r="AE306" s="78">
        <f>_xll.qlAbcdMathFunctionValue(AE$1,($V306-evaluationDate)/365)</f>
        <v>2.7411664445972893E-3</v>
      </c>
      <c r="AF306" s="78">
        <f>_xll.qlAbcdMathFunctionValue(AF$1,($V306-evaluationDate)/365)</f>
        <v>2.7293739413137251E-3</v>
      </c>
    </row>
    <row r="307" spans="21:32">
      <c r="U307" s="64" t="s">
        <v>124</v>
      </c>
      <c r="V307" s="146">
        <f>_xll.qlCalendarAdvance(Calendar,V306,U307,,,trigger)</f>
        <v>42860</v>
      </c>
      <c r="W307" s="78">
        <f>_xll.qlAbcdMathFunctionValue(W$1,($V307-evaluationDate)/365)</f>
        <v>2.9867905714600611E-3</v>
      </c>
      <c r="X307" s="78">
        <f>_xll.qlAbcdMathFunctionValue(X$1,($V307-evaluationDate)/365)</f>
        <v>2.9267808733335426E-3</v>
      </c>
      <c r="Y307" s="78">
        <f>_xll.qlAbcdMathFunctionValue(Y$1,($V307-evaluationDate)/365)</f>
        <v>1.2813024872857033E-3</v>
      </c>
      <c r="Z307" s="78">
        <f>_xll.qlAbcdMathFunctionValue(Z$1,($V307-evaluationDate)/365)</f>
        <v>1.2642505207503937E-3</v>
      </c>
      <c r="AA307" s="78">
        <f>_xll.qlAbcdMathFunctionValue(AA$1,($V307-evaluationDate)/365)</f>
        <v>1.5819776202865032E-3</v>
      </c>
      <c r="AB307" s="78">
        <f>_xll.qlAbcdMathFunctionValue(AB$1,($V307-evaluationDate)/365)</f>
        <v>1.5187119947845011E-3</v>
      </c>
      <c r="AC307" s="78">
        <f>_xll.qlAbcdMathFunctionValue(AC$1,($V307-evaluationDate)/365)</f>
        <v>1.471273813788165E-3</v>
      </c>
      <c r="AD307" s="78">
        <f>_xll.qlAbcdMathFunctionValue(AD$1,($V307-evaluationDate)/365)</f>
        <v>1.4658685545002844E-3</v>
      </c>
      <c r="AE307" s="78">
        <f>_xll.qlAbcdMathFunctionValue(AE$1,($V307-evaluationDate)/365)</f>
        <v>2.741883042936434E-3</v>
      </c>
      <c r="AF307" s="78">
        <f>_xll.qlAbcdMathFunctionValue(AF$1,($V307-evaluationDate)/365)</f>
        <v>2.7301190752506786E-3</v>
      </c>
    </row>
    <row r="308" spans="21:32">
      <c r="U308" s="64" t="s">
        <v>124</v>
      </c>
      <c r="V308" s="146">
        <f>_xll.qlCalendarAdvance(Calendar,V307,U308,,,trigger)</f>
        <v>42863</v>
      </c>
      <c r="W308" s="78">
        <f>_xll.qlAbcdMathFunctionValue(W$1,($V308-evaluationDate)/365)</f>
        <v>2.9885833151018556E-3</v>
      </c>
      <c r="X308" s="78">
        <f>_xll.qlAbcdMathFunctionValue(X$1,($V308-evaluationDate)/365)</f>
        <v>2.9290416107086363E-3</v>
      </c>
      <c r="Y308" s="78">
        <f>_xll.qlAbcdMathFunctionValue(Y$1,($V308-evaluationDate)/365)</f>
        <v>1.282377816887304E-3</v>
      </c>
      <c r="Z308" s="78">
        <f>_xll.qlAbcdMathFunctionValue(Z$1,($V308-evaluationDate)/365)</f>
        <v>1.2654530457436777E-3</v>
      </c>
      <c r="AA308" s="78">
        <f>_xll.qlAbcdMathFunctionValue(AA$1,($V308-evaluationDate)/365)</f>
        <v>1.5828241063924457E-3</v>
      </c>
      <c r="AB308" s="78">
        <f>_xll.qlAbcdMathFunctionValue(AB$1,($V308-evaluationDate)/365)</f>
        <v>1.5201022657594584E-3</v>
      </c>
      <c r="AC308" s="78">
        <f>_xll.qlAbcdMathFunctionValue(AC$1,($V308-evaluationDate)/365)</f>
        <v>1.472256777130481E-3</v>
      </c>
      <c r="AD308" s="78">
        <f>_xll.qlAbcdMathFunctionValue(AD$1,($V308-evaluationDate)/365)</f>
        <v>1.4668907682868146E-3</v>
      </c>
      <c r="AE308" s="78">
        <f>_xll.qlAbcdMathFunctionValue(AE$1,($V308-evaluationDate)/365)</f>
        <v>2.7440223573299612E-3</v>
      </c>
      <c r="AF308" s="78">
        <f>_xll.qlAbcdMathFunctionValue(AF$1,($V308-evaluationDate)/365)</f>
        <v>2.7323438140304922E-3</v>
      </c>
    </row>
    <row r="309" spans="21:32">
      <c r="U309" s="64" t="s">
        <v>124</v>
      </c>
      <c r="V309" s="146">
        <f>_xll.qlCalendarAdvance(Calendar,V308,U309,,,trigger)</f>
        <v>42864</v>
      </c>
      <c r="W309" s="78">
        <f>_xll.qlAbcdMathFunctionValue(W$1,($V309-evaluationDate)/365)</f>
        <v>2.9891776267823669E-3</v>
      </c>
      <c r="X309" s="78">
        <f>_xll.qlAbcdMathFunctionValue(X$1,($V309-evaluationDate)/365)</f>
        <v>2.9297915843801859E-3</v>
      </c>
      <c r="Y309" s="78">
        <f>_xll.qlAbcdMathFunctionValue(Y$1,($V309-evaluationDate)/365)</f>
        <v>1.2827344330328424E-3</v>
      </c>
      <c r="Z309" s="78">
        <f>_xll.qlAbcdMathFunctionValue(Z$1,($V309-evaluationDate)/365)</f>
        <v>1.2658519696055462E-3</v>
      </c>
      <c r="AA309" s="78">
        <f>_xll.qlAbcdMathFunctionValue(AA$1,($V309-evaluationDate)/365)</f>
        <v>1.5831044463325184E-3</v>
      </c>
      <c r="AB309" s="78">
        <f>_xll.qlAbcdMathFunctionValue(AB$1,($V309-evaluationDate)/365)</f>
        <v>1.5205634721954754E-3</v>
      </c>
      <c r="AC309" s="78">
        <f>_xll.qlAbcdMathFunctionValue(AC$1,($V309-evaluationDate)/365)</f>
        <v>1.472582829234715E-3</v>
      </c>
      <c r="AD309" s="78">
        <f>_xll.qlAbcdMathFunctionValue(AD$1,($V309-evaluationDate)/365)</f>
        <v>1.4672298759757652E-3</v>
      </c>
      <c r="AE309" s="78">
        <f>_xll.qlAbcdMathFunctionValue(AE$1,($V309-evaluationDate)/365)</f>
        <v>2.744731974799504E-3</v>
      </c>
      <c r="AF309" s="78">
        <f>_xll.qlAbcdMathFunctionValue(AF$1,($V309-evaluationDate)/365)</f>
        <v>2.7330818455813116E-3</v>
      </c>
    </row>
    <row r="310" spans="21:32">
      <c r="U310" s="64" t="s">
        <v>124</v>
      </c>
      <c r="V310" s="146">
        <f>_xll.qlCalendarAdvance(Calendar,V309,U310,,,trigger)</f>
        <v>42865</v>
      </c>
      <c r="W310" s="78">
        <f>_xll.qlAbcdMathFunctionValue(W$1,($V310-evaluationDate)/365)</f>
        <v>2.989770306648847E-3</v>
      </c>
      <c r="X310" s="78">
        <f>_xll.qlAbcdMathFunctionValue(X$1,($V310-evaluationDate)/365)</f>
        <v>2.9305397585224113E-3</v>
      </c>
      <c r="Y310" s="78">
        <f>_xll.qlAbcdMathFunctionValue(Y$1,($V310-evaluationDate)/365)</f>
        <v>1.2830901372856882E-3</v>
      </c>
      <c r="Z310" s="78">
        <f>_xll.qlAbcdMathFunctionValue(Z$1,($V310-evaluationDate)/365)</f>
        <v>1.2662499362668957E-3</v>
      </c>
      <c r="AA310" s="78">
        <f>_xll.qlAbcdMathFunctionValue(AA$1,($V310-evaluationDate)/365)</f>
        <v>1.5833838769020066E-3</v>
      </c>
      <c r="AB310" s="78">
        <f>_xll.qlAbcdMathFunctionValue(AB$1,($V310-evaluationDate)/365)</f>
        <v>1.5210235719866358E-3</v>
      </c>
      <c r="AC310" s="78">
        <f>_xll.qlAbcdMathFunctionValue(AC$1,($V310-evaluationDate)/365)</f>
        <v>1.4729080815928444E-3</v>
      </c>
      <c r="AD310" s="78">
        <f>_xll.qlAbcdMathFunctionValue(AD$1,($V310-evaluationDate)/365)</f>
        <v>1.4675681699905119E-3</v>
      </c>
      <c r="AE310" s="78">
        <f>_xll.qlAbcdMathFunctionValue(AE$1,($V310-evaluationDate)/365)</f>
        <v>2.7454398517073406E-3</v>
      </c>
      <c r="AF310" s="78">
        <f>_xll.qlAbcdMathFunctionValue(AF$1,($V310-evaluationDate)/365)</f>
        <v>2.7338181062574081E-3</v>
      </c>
    </row>
    <row r="311" spans="21:32">
      <c r="U311" s="64" t="s">
        <v>124</v>
      </c>
      <c r="V311" s="146">
        <f>_xll.qlCalendarAdvance(Calendar,V310,U311,,,trigger)</f>
        <v>42866</v>
      </c>
      <c r="W311" s="78">
        <f>_xll.qlAbcdMathFunctionValue(W$1,($V311-evaluationDate)/365)</f>
        <v>2.9903613564705727E-3</v>
      </c>
      <c r="X311" s="78">
        <f>_xll.qlAbcdMathFunctionValue(X$1,($V311-evaluationDate)/365)</f>
        <v>2.9312861350512583E-3</v>
      </c>
      <c r="Y311" s="78">
        <f>_xll.qlAbcdMathFunctionValue(Y$1,($V311-evaluationDate)/365)</f>
        <v>1.2834449306254384E-3</v>
      </c>
      <c r="Z311" s="78">
        <f>_xll.qlAbcdMathFunctionValue(Z$1,($V311-evaluationDate)/365)</f>
        <v>1.2666469467468512E-3</v>
      </c>
      <c r="AA311" s="78">
        <f>_xll.qlAbcdMathFunctionValue(AA$1,($V311-evaluationDate)/365)</f>
        <v>1.5836623991058005E-3</v>
      </c>
      <c r="AB311" s="78">
        <f>_xll.qlAbcdMathFunctionValue(AB$1,($V311-evaluationDate)/365)</f>
        <v>1.521482566311177E-3</v>
      </c>
      <c r="AC311" s="78">
        <f>_xll.qlAbcdMathFunctionValue(AC$1,($V311-evaluationDate)/365)</f>
        <v>1.4732325350590499E-3</v>
      </c>
      <c r="AD311" s="78">
        <f>_xll.qlAbcdMathFunctionValue(AD$1,($V311-evaluationDate)/365)</f>
        <v>1.4679056511973673E-3</v>
      </c>
      <c r="AE311" s="78">
        <f>_xll.qlAbcdMathFunctionValue(AE$1,($V311-evaluationDate)/365)</f>
        <v>2.7461459899125024E-3</v>
      </c>
      <c r="AF311" s="78">
        <f>_xll.qlAbcdMathFunctionValue(AF$1,($V311-evaluationDate)/365)</f>
        <v>2.7345525979442188E-3</v>
      </c>
    </row>
    <row r="312" spans="21:32">
      <c r="U312" s="64" t="s">
        <v>124</v>
      </c>
      <c r="V312" s="146">
        <f>_xll.qlCalendarAdvance(Calendar,V311,U312,,,trigger)</f>
        <v>42867</v>
      </c>
      <c r="W312" s="78">
        <f>_xll.qlAbcdMathFunctionValue(W$1,($V312-evaluationDate)/365)</f>
        <v>2.9909507780152712E-3</v>
      </c>
      <c r="X312" s="78">
        <f>_xll.qlAbcdMathFunctionValue(X$1,($V312-evaluationDate)/365)</f>
        <v>2.9320307158810064E-3</v>
      </c>
      <c r="Y312" s="78">
        <f>_xll.qlAbcdMathFunctionValue(Y$1,($V312-evaluationDate)/365)</f>
        <v>1.2837988140308354E-3</v>
      </c>
      <c r="Z312" s="78">
        <f>_xll.qlAbcdMathFunctionValue(Z$1,($V312-evaluationDate)/365)</f>
        <v>1.2670430020636498E-3</v>
      </c>
      <c r="AA312" s="78">
        <f>_xll.qlAbcdMathFunctionValue(AA$1,($V312-evaluationDate)/365)</f>
        <v>1.5839400139479026E-3</v>
      </c>
      <c r="AB312" s="78">
        <f>_xll.qlAbcdMathFunctionValue(AB$1,($V312-evaluationDate)/365)</f>
        <v>1.5219404563463095E-3</v>
      </c>
      <c r="AC312" s="78">
        <f>_xll.qlAbcdMathFunctionValue(AC$1,($V312-evaluationDate)/365)</f>
        <v>1.4735561904867679E-3</v>
      </c>
      <c r="AD312" s="78">
        <f>_xll.qlAbcdMathFunctionValue(AD$1,($V312-evaluationDate)/365)</f>
        <v>1.4682423204618912E-3</v>
      </c>
      <c r="AE312" s="78">
        <f>_xll.qlAbcdMathFunctionValue(AE$1,($V312-evaluationDate)/365)</f>
        <v>2.7468503912724033E-3</v>
      </c>
      <c r="AF312" s="78">
        <f>_xll.qlAbcdMathFunctionValue(AF$1,($V312-evaluationDate)/365)</f>
        <v>2.7352853225255415E-3</v>
      </c>
    </row>
    <row r="313" spans="21:32">
      <c r="U313" s="64" t="s">
        <v>124</v>
      </c>
      <c r="V313" s="146">
        <f>_xll.qlCalendarAdvance(Calendar,V312,U313,,,trigger)</f>
        <v>42870</v>
      </c>
      <c r="W313" s="78">
        <f>_xll.qlAbcdMathFunctionValue(W$1,($V313-evaluationDate)/365)</f>
        <v>2.9927092906412243E-3</v>
      </c>
      <c r="X313" s="78">
        <f>_xll.qlAbcdMathFunctionValue(X$1,($V313-evaluationDate)/365)</f>
        <v>2.9342537032934482E-3</v>
      </c>
      <c r="Y313" s="78">
        <f>_xll.qlAbcdMathFunctionValue(Y$1,($V313-evaluationDate)/365)</f>
        <v>1.284855014415506E-3</v>
      </c>
      <c r="Z313" s="78">
        <f>_xll.qlAbcdMathFunctionValue(Z$1,($V313-evaluationDate)/365)</f>
        <v>1.2682254472041899E-3</v>
      </c>
      <c r="AA313" s="78">
        <f>_xll.qlAbcdMathFunctionValue(AA$1,($V313-evaluationDate)/365)</f>
        <v>1.5847674243307784E-3</v>
      </c>
      <c r="AB313" s="78">
        <f>_xll.qlAbcdMathFunctionValue(AB$1,($V313-evaluationDate)/365)</f>
        <v>1.5233075124720065E-3</v>
      </c>
      <c r="AC313" s="78">
        <f>_xll.qlAbcdMathFunctionValue(AC$1,($V313-evaluationDate)/365)</f>
        <v>1.4745223770622022E-3</v>
      </c>
      <c r="AD313" s="78">
        <f>_xll.qlAbcdMathFunctionValue(AD$1,($V313-evaluationDate)/365)</f>
        <v>1.4692474652457637E-3</v>
      </c>
      <c r="AE313" s="78">
        <f>_xll.qlAbcdMathFunctionValue(AE$1,($V313-evaluationDate)/365)</f>
        <v>2.7489531928303833E-3</v>
      </c>
      <c r="AF313" s="78">
        <f>_xll.qlAbcdMathFunctionValue(AF$1,($V313-evaluationDate)/365)</f>
        <v>2.7374729124499536E-3</v>
      </c>
    </row>
    <row r="314" spans="21:32">
      <c r="U314" s="64" t="s">
        <v>124</v>
      </c>
      <c r="V314" s="146">
        <f>_xll.qlCalendarAdvance(Calendar,V313,U314,,,trigger)</f>
        <v>42871</v>
      </c>
      <c r="W314" s="78">
        <f>_xll.qlAbcdMathFunctionValue(W$1,($V314-evaluationDate)/365)</f>
        <v>2.993292216724099E-3</v>
      </c>
      <c r="X314" s="78">
        <f>_xll.qlAbcdMathFunctionValue(X$1,($V314-evaluationDate)/365)</f>
        <v>2.9349911204362752E-3</v>
      </c>
      <c r="Y314" s="78">
        <f>_xll.qlAbcdMathFunctionValue(Y$1,($V314-evaluationDate)/365)</f>
        <v>1.2852052678538207E-3</v>
      </c>
      <c r="Z314" s="78">
        <f>_xll.qlAbcdMathFunctionValue(Z$1,($V314-evaluationDate)/365)</f>
        <v>1.2686176920330208E-3</v>
      </c>
      <c r="AA314" s="78">
        <f>_xll.qlAbcdMathFunctionValue(AA$1,($V314-evaluationDate)/365)</f>
        <v>1.5850414197484076E-3</v>
      </c>
      <c r="AB314" s="78">
        <f>_xll.qlAbcdMathFunctionValue(AB$1,($V314-evaluationDate)/365)</f>
        <v>1.5237609971011381E-3</v>
      </c>
      <c r="AC314" s="78">
        <f>_xll.qlAbcdMathFunctionValue(AC$1,($V314-evaluationDate)/365)</f>
        <v>1.4748428488554634E-3</v>
      </c>
      <c r="AD314" s="78">
        <f>_xll.qlAbcdMathFunctionValue(AD$1,($V314-evaluationDate)/365)</f>
        <v>1.4695808953814912E-3</v>
      </c>
      <c r="AE314" s="78">
        <f>_xll.qlAbcdMathFunctionValue(AE$1,($V314-evaluationDate)/365)</f>
        <v>2.7496506653510045E-3</v>
      </c>
      <c r="AF314" s="78">
        <f>_xll.qlAbcdMathFunctionValue(AF$1,($V314-evaluationDate)/365)</f>
        <v>2.7381985874145118E-3</v>
      </c>
    </row>
    <row r="315" spans="21:32">
      <c r="U315" s="64" t="s">
        <v>124</v>
      </c>
      <c r="V315" s="146">
        <f>_xll.qlCalendarAdvance(Calendar,V314,U315,,,trigger)</f>
        <v>42872</v>
      </c>
      <c r="W315" s="78">
        <f>_xll.qlAbcdMathFunctionValue(W$1,($V315-evaluationDate)/365)</f>
        <v>2.9938735233453547E-3</v>
      </c>
      <c r="X315" s="78">
        <f>_xll.qlAbcdMathFunctionValue(X$1,($V315-evaluationDate)/365)</f>
        <v>2.9357267514264259E-3</v>
      </c>
      <c r="Y315" s="78">
        <f>_xll.qlAbcdMathFunctionValue(Y$1,($V315-evaluationDate)/365)</f>
        <v>1.2855546162386809E-3</v>
      </c>
      <c r="Z315" s="78">
        <f>_xll.qlAbcdMathFunctionValue(Z$1,($V315-evaluationDate)/365)</f>
        <v>1.2690089867766013E-3</v>
      </c>
      <c r="AA315" s="78">
        <f>_xll.qlAbcdMathFunctionValue(AA$1,($V315-evaluationDate)/365)</f>
        <v>1.5853145128110675E-3</v>
      </c>
      <c r="AB315" s="78">
        <f>_xll.qlAbcdMathFunctionValue(AB$1,($V315-evaluationDate)/365)</f>
        <v>1.5242133833115634E-3</v>
      </c>
      <c r="AC315" s="78">
        <f>_xll.qlAbcdMathFunctionValue(AC$1,($V315-evaluationDate)/365)</f>
        <v>1.4751625268662725E-3</v>
      </c>
      <c r="AD315" s="78">
        <f>_xll.qlAbcdMathFunctionValue(AD$1,($V315-evaluationDate)/365)</f>
        <v>1.4699135178913923E-3</v>
      </c>
      <c r="AE315" s="78">
        <f>_xll.qlAbcdMathFunctionValue(AE$1,($V315-evaluationDate)/365)</f>
        <v>2.7503464102891693E-3</v>
      </c>
      <c r="AF315" s="78">
        <f>_xll.qlAbcdMathFunctionValue(AF$1,($V315-evaluationDate)/365)</f>
        <v>2.7389225046679936E-3</v>
      </c>
    </row>
    <row r="316" spans="21:32">
      <c r="U316" s="64" t="s">
        <v>124</v>
      </c>
      <c r="V316" s="146">
        <f>_xll.qlCalendarAdvance(Calendar,V315,U316,,,trigger)</f>
        <v>42873</v>
      </c>
      <c r="W316" s="78">
        <f>_xll.qlAbcdMathFunctionValue(W$1,($V316-evaluationDate)/365)</f>
        <v>2.9944532122634392E-3</v>
      </c>
      <c r="X316" s="78">
        <f>_xll.qlAbcdMathFunctionValue(X$1,($V316-evaluationDate)/365)</f>
        <v>2.9364605981682021E-3</v>
      </c>
      <c r="Y316" s="78">
        <f>_xll.qlAbcdMathFunctionValue(Y$1,($V316-evaluationDate)/365)</f>
        <v>1.2859030605437095E-3</v>
      </c>
      <c r="Z316" s="78">
        <f>_xll.qlAbcdMathFunctionValue(Z$1,($V316-evaluationDate)/365)</f>
        <v>1.2693993324478625E-3</v>
      </c>
      <c r="AA316" s="78">
        <f>_xll.qlAbcdMathFunctionValue(AA$1,($V316-evaluationDate)/365)</f>
        <v>1.5855867045174513E-3</v>
      </c>
      <c r="AB316" s="78">
        <f>_xll.qlAbcdMathFunctionValue(AB$1,($V316-evaluationDate)/365)</f>
        <v>1.5246646722743588E-3</v>
      </c>
      <c r="AC316" s="78">
        <f>_xll.qlAbcdMathFunctionValue(AC$1,($V316-evaluationDate)/365)</f>
        <v>1.4754814119436119E-3</v>
      </c>
      <c r="AD316" s="78">
        <f>_xll.qlAbcdMathFunctionValue(AD$1,($V316-evaluationDate)/365)</f>
        <v>1.4702453336365151E-3</v>
      </c>
      <c r="AE316" s="78">
        <f>_xll.qlAbcdMathFunctionValue(AE$1,($V316-evaluationDate)/365)</f>
        <v>2.7510404294925979E-3</v>
      </c>
      <c r="AF316" s="78">
        <f>_xll.qlAbcdMathFunctionValue(AF$1,($V316-evaluationDate)/365)</f>
        <v>2.739644666084378E-3</v>
      </c>
    </row>
    <row r="317" spans="21:32">
      <c r="U317" s="64" t="s">
        <v>124</v>
      </c>
      <c r="V317" s="146">
        <f>_xll.qlCalendarAdvance(Calendar,V316,U317,,,trigger)</f>
        <v>42874</v>
      </c>
      <c r="W317" s="78">
        <f>_xll.qlAbcdMathFunctionValue(W$1,($V317-evaluationDate)/365)</f>
        <v>2.9950312852352547E-3</v>
      </c>
      <c r="X317" s="78">
        <f>_xll.qlAbcdMathFunctionValue(X$1,($V317-evaluationDate)/365)</f>
        <v>2.9371926625642451E-3</v>
      </c>
      <c r="Y317" s="78">
        <f>_xll.qlAbcdMathFunctionValue(Y$1,($V317-evaluationDate)/365)</f>
        <v>1.2862506017416772E-3</v>
      </c>
      <c r="Z317" s="78">
        <f>_xll.qlAbcdMathFunctionValue(Z$1,($V317-evaluationDate)/365)</f>
        <v>1.2697887300588513E-3</v>
      </c>
      <c r="AA317" s="78">
        <f>_xll.qlAbcdMathFunctionValue(AA$1,($V317-evaluationDate)/365)</f>
        <v>1.5858579958653676E-3</v>
      </c>
      <c r="AB317" s="78">
        <f>_xll.qlAbcdMathFunctionValue(AB$1,($V317-evaluationDate)/365)</f>
        <v>1.5251148651595787E-3</v>
      </c>
      <c r="AC317" s="78">
        <f>_xll.qlAbcdMathFunctionValue(AC$1,($V317-evaluationDate)/365)</f>
        <v>1.4757995049357233E-3</v>
      </c>
      <c r="AD317" s="78">
        <f>_xll.qlAbcdMathFunctionValue(AD$1,($V317-evaluationDate)/365)</f>
        <v>1.4705763434771572E-3</v>
      </c>
      <c r="AE317" s="78">
        <f>_xll.qlAbcdMathFunctionValue(AE$1,($V317-evaluationDate)/365)</f>
        <v>2.7517327248073962E-3</v>
      </c>
      <c r="AF317" s="78">
        <f>_xll.qlAbcdMathFunctionValue(AF$1,($V317-evaluationDate)/365)</f>
        <v>2.7403650735360087E-3</v>
      </c>
    </row>
    <row r="318" spans="21:32">
      <c r="U318" s="64" t="s">
        <v>124</v>
      </c>
      <c r="V318" s="146">
        <f>_xll.qlCalendarAdvance(Calendar,V317,U318,,,trigger)</f>
        <v>42877</v>
      </c>
      <c r="W318" s="78">
        <f>_xll.qlAbcdMathFunctionValue(W$1,($V318-evaluationDate)/365)</f>
        <v>2.996755826019013E-3</v>
      </c>
      <c r="X318" s="78">
        <f>_xll.qlAbcdMathFunctionValue(X$1,($V318-evaluationDate)/365)</f>
        <v>2.9393781806795511E-3</v>
      </c>
      <c r="Y318" s="78">
        <f>_xll.qlAbcdMathFunctionValue(Y$1,($V318-evaluationDate)/365)</f>
        <v>1.2872878164081818E-3</v>
      </c>
      <c r="Z318" s="78">
        <f>_xll.qlAbcdMathFunctionValue(Z$1,($V318-evaluationDate)/365)</f>
        <v>1.2709512446374496E-3</v>
      </c>
      <c r="AA318" s="78">
        <f>_xll.qlAbcdMathFunctionValue(AA$1,($V318-evaluationDate)/365)</f>
        <v>1.5866664777231905E-3</v>
      </c>
      <c r="AB318" s="78">
        <f>_xll.qlAbcdMathFunctionValue(AB$1,($V318-evaluationDate)/365)</f>
        <v>1.5264588790350636E-3</v>
      </c>
      <c r="AC318" s="78">
        <f>_xll.qlAbcdMathFunctionValue(AC$1,($V318-evaluationDate)/365)</f>
        <v>1.4767490398720172E-3</v>
      </c>
      <c r="AD318" s="78">
        <f>_xll.qlAbcdMathFunctionValue(AD$1,($V318-evaluationDate)/365)</f>
        <v>1.4715645461639397E-3</v>
      </c>
      <c r="AE318" s="78">
        <f>_xll.qlAbcdMathFunctionValue(AE$1,($V318-evaluationDate)/365)</f>
        <v>2.7537992858569509E-3</v>
      </c>
      <c r="AF318" s="78">
        <f>_xll.qlAbcdMathFunctionValue(AF$1,($V318-evaluationDate)/365)</f>
        <v>2.7425157908013897E-3</v>
      </c>
    </row>
    <row r="319" spans="21:32">
      <c r="U319" s="64" t="s">
        <v>124</v>
      </c>
      <c r="V319" s="146">
        <f>_xll.qlCalendarAdvance(Calendar,V318,U319,,,trigger)</f>
        <v>42878</v>
      </c>
      <c r="W319" s="78">
        <f>_xll.qlAbcdMathFunctionValue(W$1,($V319-evaluationDate)/365)</f>
        <v>2.9973274527439822E-3</v>
      </c>
      <c r="X319" s="78">
        <f>_xll.qlAbcdMathFunctionValue(X$1,($V319-evaluationDate)/365)</f>
        <v>2.9401031346859624E-3</v>
      </c>
      <c r="Y319" s="78">
        <f>_xll.qlAbcdMathFunctionValue(Y$1,($V319-evaluationDate)/365)</f>
        <v>1.2876317548886265E-3</v>
      </c>
      <c r="Z319" s="78">
        <f>_xll.qlAbcdMathFunctionValue(Z$1,($V319-evaluationDate)/365)</f>
        <v>1.2713368601102134E-3</v>
      </c>
      <c r="AA319" s="78">
        <f>_xll.qlAbcdMathFunctionValue(AA$1,($V319-evaluationDate)/365)</f>
        <v>1.5869341775977112E-3</v>
      </c>
      <c r="AB319" s="78">
        <f>_xll.qlAbcdMathFunctionValue(AB$1,($V319-evaluationDate)/365)</f>
        <v>1.5269046992901695E-3</v>
      </c>
      <c r="AC319" s="78">
        <f>_xll.qlAbcdMathFunctionValue(AC$1,($V319-evaluationDate)/365)</f>
        <v>1.4770639729908511E-3</v>
      </c>
      <c r="AD319" s="78">
        <f>_xll.qlAbcdMathFunctionValue(AD$1,($V319-evaluationDate)/365)</f>
        <v>1.4718923409746583E-3</v>
      </c>
      <c r="AE319" s="78">
        <f>_xll.qlAbcdMathFunctionValue(AE$1,($V319-evaluationDate)/365)</f>
        <v>2.7544847040461297E-3</v>
      </c>
      <c r="AF319" s="78">
        <f>_xll.qlAbcdMathFunctionValue(AF$1,($V319-evaluationDate)/365)</f>
        <v>2.7432292010848717E-3</v>
      </c>
    </row>
    <row r="320" spans="21:32">
      <c r="U320" s="64" t="s">
        <v>124</v>
      </c>
      <c r="V320" s="146">
        <f>_xll.qlCalendarAdvance(Calendar,V319,U320,,,trigger)</f>
        <v>42879</v>
      </c>
      <c r="W320" s="78">
        <f>_xll.qlAbcdMathFunctionValue(W$1,($V320-evaluationDate)/365)</f>
        <v>2.9978974722841062E-3</v>
      </c>
      <c r="X320" s="78">
        <f>_xll.qlAbcdMathFunctionValue(X$1,($V320-evaluationDate)/365)</f>
        <v>2.9408263158350223E-3</v>
      </c>
      <c r="Y320" s="78">
        <f>_xll.qlAbcdMathFunctionValue(Y$1,($V320-evaluationDate)/365)</f>
        <v>1.2879747951131276E-3</v>
      </c>
      <c r="Z320" s="78">
        <f>_xll.qlAbcdMathFunctionValue(Z$1,($V320-evaluationDate)/365)</f>
        <v>1.2717215325697376E-3</v>
      </c>
      <c r="AA320" s="78">
        <f>_xll.qlAbcdMathFunctionValue(AA$1,($V320-evaluationDate)/365)</f>
        <v>1.5872009820896006E-3</v>
      </c>
      <c r="AB320" s="78">
        <f>_xll.qlAbcdMathFunctionValue(AB$1,($V320-evaluationDate)/365)</f>
        <v>1.5273494293027092E-3</v>
      </c>
      <c r="AC320" s="78">
        <f>_xll.qlAbcdMathFunctionValue(AC$1,($V320-evaluationDate)/365)</f>
        <v>1.4773781182545829E-3</v>
      </c>
      <c r="AD320" s="78">
        <f>_xll.qlAbcdMathFunctionValue(AD$1,($V320-evaluationDate)/365)</f>
        <v>1.4722193341711576E-3</v>
      </c>
      <c r="AE320" s="78">
        <f>_xll.qlAbcdMathFunctionValue(AE$1,($V320-evaluationDate)/365)</f>
        <v>2.7551684075530956E-3</v>
      </c>
      <c r="AF320" s="78">
        <f>_xll.qlAbcdMathFunctionValue(AF$1,($V320-evaluationDate)/365)</f>
        <v>2.7439408667408955E-3</v>
      </c>
    </row>
    <row r="321" spans="21:32">
      <c r="U321" s="64" t="s">
        <v>124</v>
      </c>
      <c r="V321" s="146">
        <f>_xll.qlCalendarAdvance(Calendar,V320,U321,,,trigger)</f>
        <v>42880</v>
      </c>
      <c r="W321" s="78">
        <f>_xll.qlAbcdMathFunctionValue(W$1,($V321-evaluationDate)/365)</f>
        <v>2.9984658863870584E-3</v>
      </c>
      <c r="X321" s="78">
        <f>_xll.qlAbcdMathFunctionValue(X$1,($V321-evaluationDate)/365)</f>
        <v>2.9415477260194491E-3</v>
      </c>
      <c r="Y321" s="78">
        <f>_xll.qlAbcdMathFunctionValue(Y$1,($V321-evaluationDate)/365)</f>
        <v>1.2883169380493648E-3</v>
      </c>
      <c r="Z321" s="78">
        <f>_xll.qlAbcdMathFunctionValue(Z$1,($V321-evaluationDate)/365)</f>
        <v>1.2721052630227927E-3</v>
      </c>
      <c r="AA321" s="78">
        <f>_xll.qlAbcdMathFunctionValue(AA$1,($V321-evaluationDate)/365)</f>
        <v>1.5874668921913885E-3</v>
      </c>
      <c r="AB321" s="78">
        <f>_xll.qlAbcdMathFunctionValue(AB$1,($V321-evaluationDate)/365)</f>
        <v>1.527793070236635E-3</v>
      </c>
      <c r="AC321" s="78">
        <f>_xll.qlAbcdMathFunctionValue(AC$1,($V321-evaluationDate)/365)</f>
        <v>1.4776914765070254E-3</v>
      </c>
      <c r="AD321" s="78">
        <f>_xll.qlAbcdMathFunctionValue(AD$1,($V321-evaluationDate)/365)</f>
        <v>1.4725455266092486E-3</v>
      </c>
      <c r="AE321" s="78">
        <f>_xll.qlAbcdMathFunctionValue(AE$1,($V321-evaluationDate)/365)</f>
        <v>2.755850398214315E-3</v>
      </c>
      <c r="AF321" s="78">
        <f>_xll.qlAbcdMathFunctionValue(AF$1,($V321-evaluationDate)/365)</f>
        <v>2.7446507896320416E-3</v>
      </c>
    </row>
    <row r="322" spans="21:32">
      <c r="U322" s="64" t="s">
        <v>124</v>
      </c>
      <c r="V322" s="146">
        <f>_xll.qlCalendarAdvance(Calendar,V321,U322,,,trigger)</f>
        <v>42881</v>
      </c>
      <c r="W322" s="78">
        <f>_xll.qlAbcdMathFunctionValue(W$1,($V322-evaluationDate)/365)</f>
        <v>2.9990326967989814E-3</v>
      </c>
      <c r="X322" s="78">
        <f>_xll.qlAbcdMathFunctionValue(X$1,($V322-evaluationDate)/365)</f>
        <v>2.9422673671303146E-3</v>
      </c>
      <c r="Y322" s="78">
        <f>_xll.qlAbcdMathFunctionValue(Y$1,($V322-evaluationDate)/365)</f>
        <v>1.2886581846641722E-3</v>
      </c>
      <c r="Z322" s="78">
        <f>_xll.qlAbcdMathFunctionValue(Z$1,($V322-evaluationDate)/365)</f>
        <v>1.2724880524752713E-3</v>
      </c>
      <c r="AA322" s="78">
        <f>_xll.qlAbcdMathFunctionValue(AA$1,($V322-evaluationDate)/365)</f>
        <v>1.5877319088947271E-3</v>
      </c>
      <c r="AB322" s="78">
        <f>_xll.qlAbcdMathFunctionValue(AB$1,($V322-evaluationDate)/365)</f>
        <v>1.5282356232548867E-3</v>
      </c>
      <c r="AC322" s="78">
        <f>_xll.qlAbcdMathFunctionValue(AC$1,($V322-evaluationDate)/365)</f>
        <v>1.4780040485912549E-3</v>
      </c>
      <c r="AD322" s="78">
        <f>_xll.qlAbcdMathFunctionValue(AD$1,($V322-evaluationDate)/365)</f>
        <v>1.4728709191439964E-3</v>
      </c>
      <c r="AE322" s="78">
        <f>_xll.qlAbcdMathFunctionValue(AE$1,($V322-evaluationDate)/365)</f>
        <v>2.7565306778646543E-3</v>
      </c>
      <c r="AF322" s="78">
        <f>_xll.qlAbcdMathFunctionValue(AF$1,($V322-evaluationDate)/365)</f>
        <v>2.7453589716192675E-3</v>
      </c>
    </row>
    <row r="323" spans="21:32">
      <c r="U323" s="64" t="s">
        <v>124</v>
      </c>
      <c r="V323" s="146">
        <f>_xll.qlCalendarAdvance(Calendar,V322,U323,,,trigger)</f>
        <v>42884</v>
      </c>
      <c r="W323" s="78">
        <f>_xll.qlAbcdMathFunctionValue(W$1,($V323-evaluationDate)/365)</f>
        <v>3.0007235233269884E-3</v>
      </c>
      <c r="X323" s="78">
        <f>_xll.qlAbcdMathFunctionValue(X$1,($V323-evaluationDate)/365)</f>
        <v>2.9444156949075318E-3</v>
      </c>
      <c r="Y323" s="78">
        <f>_xll.qlAbcdMathFunctionValue(Y$1,($V323-evaluationDate)/365)</f>
        <v>1.2896765562356756E-3</v>
      </c>
      <c r="Z323" s="78">
        <f>_xll.qlAbcdMathFunctionValue(Z$1,($V323-evaluationDate)/365)</f>
        <v>1.2736307848750317E-3</v>
      </c>
      <c r="AA323" s="78">
        <f>_xll.qlAbcdMathFunctionValue(AA$1,($V323-evaluationDate)/365)</f>
        <v>1.5885216085174151E-3</v>
      </c>
      <c r="AB323" s="78">
        <f>_xll.qlAbcdMathFunctionValue(AB$1,($V323-evaluationDate)/365)</f>
        <v>1.529556766429793E-3</v>
      </c>
      <c r="AC323" s="78">
        <f>_xll.qlAbcdMathFunctionValue(AC$1,($V323-evaluationDate)/365)</f>
        <v>1.4789370562543988E-3</v>
      </c>
      <c r="AD323" s="78">
        <f>_xll.qlAbcdMathFunctionValue(AD$1,($V323-evaluationDate)/365)</f>
        <v>1.4738423058676604E-3</v>
      </c>
      <c r="AE323" s="78">
        <f>_xll.qlAbcdMathFunctionValue(AE$1,($V323-evaluationDate)/365)</f>
        <v>2.7585612690750362E-3</v>
      </c>
      <c r="AF323" s="78">
        <f>_xll.qlAbcdMathFunctionValue(AF$1,($V323-evaluationDate)/365)</f>
        <v>2.7474730907426923E-3</v>
      </c>
    </row>
    <row r="324" spans="21:32">
      <c r="U324" s="64" t="s">
        <v>124</v>
      </c>
      <c r="V324" s="146">
        <f>_xll.qlCalendarAdvance(Calendar,V323,U324,,,trigger)</f>
        <v>42885</v>
      </c>
      <c r="W324" s="78">
        <f>_xll.qlAbcdMathFunctionValue(W$1,($V324-evaluationDate)/365)</f>
        <v>3.001283936405559E-3</v>
      </c>
      <c r="X324" s="78">
        <f>_xll.qlAbcdMathFunctionValue(X$1,($V324-evaluationDate)/365)</f>
        <v>2.945128278601915E-3</v>
      </c>
      <c r="Y324" s="78">
        <f>_xll.qlAbcdMathFunctionValue(Y$1,($V324-evaluationDate)/365)</f>
        <v>1.2900142272162022E-3</v>
      </c>
      <c r="Z324" s="78">
        <f>_xll.qlAbcdMathFunctionValue(Z$1,($V324-evaluationDate)/365)</f>
        <v>1.2740098203666119E-3</v>
      </c>
      <c r="AA324" s="78">
        <f>_xll.qlAbcdMathFunctionValue(AA$1,($V324-evaluationDate)/365)</f>
        <v>1.5887830615259474E-3</v>
      </c>
      <c r="AB324" s="78">
        <f>_xll.qlAbcdMathFunctionValue(AB$1,($V324-evaluationDate)/365)</f>
        <v>1.5299949793944841E-3</v>
      </c>
      <c r="AC324" s="78">
        <f>_xll.qlAbcdMathFunctionValue(AC$1,($V324-evaluationDate)/365)</f>
        <v>1.4792464920818369E-3</v>
      </c>
      <c r="AD324" s="78">
        <f>_xll.qlAbcdMathFunctionValue(AD$1,($V324-evaluationDate)/365)</f>
        <v>1.4741645073247955E-3</v>
      </c>
      <c r="AE324" s="78">
        <f>_xll.qlAbcdMathFunctionValue(AE$1,($V324-evaluationDate)/365)</f>
        <v>2.759234722998508E-3</v>
      </c>
      <c r="AF324" s="78">
        <f>_xll.qlAbcdMathFunctionValue(AF$1,($V324-evaluationDate)/365)</f>
        <v>2.7481743276914078E-3</v>
      </c>
    </row>
    <row r="325" spans="21:32">
      <c r="U325" s="64" t="s">
        <v>124</v>
      </c>
      <c r="V325" s="146">
        <f>_xll.qlCalendarAdvance(Calendar,V324,U325,,,trigger)</f>
        <v>42886</v>
      </c>
      <c r="W325" s="78">
        <f>_xll.qlAbcdMathFunctionValue(W$1,($V325-evaluationDate)/365)</f>
        <v>3.0018427545008366E-3</v>
      </c>
      <c r="X325" s="78">
        <f>_xll.qlAbcdMathFunctionValue(X$1,($V325-evaluationDate)/365)</f>
        <v>2.9458391026533953E-3</v>
      </c>
      <c r="Y325" s="78">
        <f>_xll.qlAbcdMathFunctionValue(Y$1,($V325-evaluationDate)/365)</f>
        <v>1.2903510066967986E-3</v>
      </c>
      <c r="Z325" s="78">
        <f>_xll.qlAbcdMathFunctionValue(Z$1,($V325-evaluationDate)/365)</f>
        <v>1.2743879198739449E-3</v>
      </c>
      <c r="AA325" s="78">
        <f>_xll.qlAbcdMathFunctionValue(AA$1,($V325-evaluationDate)/365)</f>
        <v>1.589043626081151E-3</v>
      </c>
      <c r="AB325" s="78">
        <f>_xll.qlAbcdMathFunctionValue(AB$1,($V325-evaluationDate)/365)</f>
        <v>1.5304321102430126E-3</v>
      </c>
      <c r="AC325" s="78">
        <f>_xll.qlAbcdMathFunctionValue(AC$1,($V325-evaluationDate)/365)</f>
        <v>1.479555145945422E-3</v>
      </c>
      <c r="AD325" s="78">
        <f>_xll.qlAbcdMathFunctionValue(AD$1,($V325-evaluationDate)/365)</f>
        <v>1.4744859131427493E-3</v>
      </c>
      <c r="AE325" s="78">
        <f>_xll.qlAbcdMathFunctionValue(AE$1,($V325-evaluationDate)/365)</f>
        <v>2.7599064750614376E-3</v>
      </c>
      <c r="AF325" s="78">
        <f>_xll.qlAbcdMathFunctionValue(AF$1,($V325-evaluationDate)/365)</f>
        <v>2.7488738330166936E-3</v>
      </c>
    </row>
    <row r="326" spans="21:32">
      <c r="U326" s="64" t="s">
        <v>124</v>
      </c>
      <c r="V326" s="146">
        <f>_xll.qlCalendarAdvance(Calendar,V325,U326,,,trigger)</f>
        <v>42887</v>
      </c>
      <c r="W326" s="78">
        <f>_xll.qlAbcdMathFunctionValue(W$1,($V326-evaluationDate)/365)</f>
        <v>3.0023999793497825E-3</v>
      </c>
      <c r="X326" s="78">
        <f>_xll.qlAbcdMathFunctionValue(X$1,($V326-evaluationDate)/365)</f>
        <v>2.9465481689431752E-3</v>
      </c>
      <c r="Y326" s="78">
        <f>_xll.qlAbcdMathFunctionValue(Y$1,($V326-evaluationDate)/365)</f>
        <v>1.2906868956392356E-3</v>
      </c>
      <c r="Z326" s="78">
        <f>_xll.qlAbcdMathFunctionValue(Z$1,($V326-evaluationDate)/365)</f>
        <v>1.2747650843976748E-3</v>
      </c>
      <c r="AA326" s="78">
        <f>_xll.qlAbcdMathFunctionValue(AA$1,($V326-evaluationDate)/365)</f>
        <v>1.5893033031694264E-3</v>
      </c>
      <c r="AB326" s="78">
        <f>_xll.qlAbcdMathFunctionValue(AB$1,($V326-evaluationDate)/365)</f>
        <v>1.5308681601322489E-3</v>
      </c>
      <c r="AC326" s="78">
        <f>_xll.qlAbcdMathFunctionValue(AC$1,($V326-evaluationDate)/365)</f>
        <v>1.479863018683825E-3</v>
      </c>
      <c r="AD326" s="78">
        <f>_xll.qlAbcdMathFunctionValue(AD$1,($V326-evaluationDate)/365)</f>
        <v>1.4748065241721249E-3</v>
      </c>
      <c r="AE326" s="78">
        <f>_xll.qlAbcdMathFunctionValue(AE$1,($V326-evaluationDate)/365)</f>
        <v>2.7605765270891035E-3</v>
      </c>
      <c r="AF326" s="78">
        <f>_xll.qlAbcdMathFunctionValue(AF$1,($V326-evaluationDate)/365)</f>
        <v>2.7495716085697997E-3</v>
      </c>
    </row>
    <row r="327" spans="21:32">
      <c r="U327" s="64" t="s">
        <v>124</v>
      </c>
      <c r="V327" s="146">
        <f>_xll.qlCalendarAdvance(Calendar,V326,U327,,,trigger)</f>
        <v>42888</v>
      </c>
      <c r="W327" s="78">
        <f>_xll.qlAbcdMathFunctionValue(W$1,($V327-evaluationDate)/365)</f>
        <v>3.0029556126878361E-3</v>
      </c>
      <c r="X327" s="78">
        <f>_xll.qlAbcdMathFunctionValue(X$1,($V327-evaluationDate)/365)</f>
        <v>2.9472554793508192E-3</v>
      </c>
      <c r="Y327" s="78">
        <f>_xll.qlAbcdMathFunctionValue(Y$1,($V327-evaluationDate)/365)</f>
        <v>1.2910218950044428E-3</v>
      </c>
      <c r="Z327" s="78">
        <f>_xll.qlAbcdMathFunctionValue(Z$1,($V327-evaluationDate)/365)</f>
        <v>1.2751413149375737E-3</v>
      </c>
      <c r="AA327" s="78">
        <f>_xll.qlAbcdMathFunctionValue(AA$1,($V327-evaluationDate)/365)</f>
        <v>1.5895620937763024E-3</v>
      </c>
      <c r="AB327" s="78">
        <f>_xll.qlAbcdMathFunctionValue(AB$1,($V327-evaluationDate)/365)</f>
        <v>1.5313031302180559E-3</v>
      </c>
      <c r="AC327" s="78">
        <f>_xll.qlAbcdMathFunctionValue(AC$1,($V327-evaluationDate)/365)</f>
        <v>1.4801701111349858E-3</v>
      </c>
      <c r="AD327" s="78">
        <f>_xll.qlAbcdMathFunctionValue(AD$1,($V327-evaluationDate)/365)</f>
        <v>1.4751263412627852E-3</v>
      </c>
      <c r="AE327" s="78">
        <f>_xll.qlAbcdMathFunctionValue(AE$1,($V327-evaluationDate)/365)</f>
        <v>2.761244880905192E-3</v>
      </c>
      <c r="AF327" s="78">
        <f>_xll.qlAbcdMathFunctionValue(AF$1,($V327-evaluationDate)/365)</f>
        <v>2.7502676562003586E-3</v>
      </c>
    </row>
    <row r="328" spans="21:32">
      <c r="U328" s="64" t="s">
        <v>124</v>
      </c>
      <c r="V328" s="146">
        <f>_xll.qlCalendarAdvance(Calendar,V327,U328,,,trigger)</f>
        <v>42891</v>
      </c>
      <c r="W328" s="78">
        <f>_xll.qlAbcdMathFunctionValue(W$1,($V328-evaluationDate)/365)</f>
        <v>3.0046129809681546E-3</v>
      </c>
      <c r="X328" s="78">
        <f>_xll.qlAbcdMathFunctionValue(X$1,($V328-evaluationDate)/365)</f>
        <v>2.9493668940519771E-3</v>
      </c>
      <c r="Y328" s="78">
        <f>_xll.qlAbcdMathFunctionValue(Y$1,($V328-evaluationDate)/365)</f>
        <v>1.2920215652333681E-3</v>
      </c>
      <c r="Z328" s="78">
        <f>_xll.qlAbcdMathFunctionValue(Z$1,($V328-evaluationDate)/365)</f>
        <v>1.2762644126389259E-3</v>
      </c>
      <c r="AA328" s="78">
        <f>_xll.qlAbcdMathFunctionValue(AA$1,($V328-evaluationDate)/365)</f>
        <v>1.5903331565507444E-3</v>
      </c>
      <c r="AB328" s="78">
        <f>_xll.qlAbcdMathFunctionValue(AB$1,($V328-evaluationDate)/365)</f>
        <v>1.5326015731984117E-3</v>
      </c>
      <c r="AC328" s="78">
        <f>_xll.qlAbcdMathFunctionValue(AC$1,($V328-evaluationDate)/365)</f>
        <v>1.4810867151334396E-3</v>
      </c>
      <c r="AD328" s="78">
        <f>_xll.qlAbcdMathFunctionValue(AD$1,($V328-evaluationDate)/365)</f>
        <v>1.47608103738998E-3</v>
      </c>
      <c r="AE328" s="78">
        <f>_xll.qlAbcdMathFunctionValue(AE$1,($V328-evaluationDate)/365)</f>
        <v>2.763239771296971E-3</v>
      </c>
      <c r="AF328" s="78">
        <f>_xll.qlAbcdMathFunctionValue(AF$1,($V328-evaluationDate)/365)</f>
        <v>2.7523454500289063E-3</v>
      </c>
    </row>
    <row r="329" spans="21:32">
      <c r="U329" s="64" t="s">
        <v>124</v>
      </c>
      <c r="V329" s="146">
        <f>_xll.qlCalendarAdvance(Calendar,V328,U329,,,trigger)</f>
        <v>42892</v>
      </c>
      <c r="W329" s="78">
        <f>_xll.qlAbcdMathFunctionValue(W$1,($V329-evaluationDate)/365)</f>
        <v>3.0051622655865441E-3</v>
      </c>
      <c r="X329" s="78">
        <f>_xll.qlAbcdMathFunctionValue(X$1,($V329-evaluationDate)/365)</f>
        <v>2.9500671996939417E-3</v>
      </c>
      <c r="Y329" s="78">
        <f>_xll.qlAbcdMathFunctionValue(Y$1,($V329-evaluationDate)/365)</f>
        <v>1.2923530158821413E-3</v>
      </c>
      <c r="Z329" s="78">
        <f>_xll.qlAbcdMathFunctionValue(Z$1,($V329-evaluationDate)/365)</f>
        <v>1.2766369172237918E-3</v>
      </c>
      <c r="AA329" s="78">
        <f>_xll.qlAbcdMathFunctionValue(AA$1,($V329-evaluationDate)/365)</f>
        <v>1.5905884110698795E-3</v>
      </c>
      <c r="AB329" s="78">
        <f>_xll.qlAbcdMathFunctionValue(AB$1,($V329-evaluationDate)/365)</f>
        <v>1.5330322356089813E-3</v>
      </c>
      <c r="AC329" s="78">
        <f>_xll.qlAbcdMathFunctionValue(AC$1,($V329-evaluationDate)/365)</f>
        <v>1.4813906948004047E-3</v>
      </c>
      <c r="AD329" s="78">
        <f>_xll.qlAbcdMathFunctionValue(AD$1,($V329-evaluationDate)/365)</f>
        <v>1.4763976872095863E-3</v>
      </c>
      <c r="AE329" s="78">
        <f>_xll.qlAbcdMathFunctionValue(AE$1,($V329-evaluationDate)/365)</f>
        <v>2.7639013504717805E-3</v>
      </c>
      <c r="AF329" s="78">
        <f>_xll.qlAbcdMathFunctionValue(AF$1,($V329-evaluationDate)/365)</f>
        <v>2.753034604433378E-3</v>
      </c>
    </row>
    <row r="330" spans="21:32">
      <c r="U330" s="64" t="s">
        <v>124</v>
      </c>
      <c r="V330" s="146">
        <f>_xll.qlCalendarAdvance(Calendar,V329,U330,,,trigger)</f>
        <v>42893</v>
      </c>
      <c r="W330" s="78">
        <f>_xll.qlAbcdMathFunctionValue(W$1,($V330-evaluationDate)/365)</f>
        <v>3.005709967348389E-3</v>
      </c>
      <c r="X330" s="78">
        <f>_xll.qlAbcdMathFunctionValue(X$1,($V330-evaluationDate)/365)</f>
        <v>2.9507657588270257E-3</v>
      </c>
      <c r="Y330" s="78">
        <f>_xll.qlAbcdMathFunctionValue(Y$1,($V330-evaluationDate)/365)</f>
        <v>1.2926835817457312E-3</v>
      </c>
      <c r="Z330" s="78">
        <f>_xll.qlAbcdMathFunctionValue(Z$1,($V330-evaluationDate)/365)</f>
        <v>1.2770084928106222E-3</v>
      </c>
      <c r="AA330" s="78">
        <f>_xll.qlAbcdMathFunctionValue(AA$1,($V330-evaluationDate)/365)</f>
        <v>1.5908427840221917E-3</v>
      </c>
      <c r="AB330" s="78">
        <f>_xll.qlAbcdMathFunctionValue(AB$1,($V330-evaluationDate)/365)</f>
        <v>1.5334618239803317E-3</v>
      </c>
      <c r="AC330" s="78">
        <f>_xll.qlAbcdMathFunctionValue(AC$1,($V330-evaluationDate)/365)</f>
        <v>1.4816938983588628E-3</v>
      </c>
      <c r="AD330" s="78">
        <f>_xll.qlAbcdMathFunctionValue(AD$1,($V330-evaluationDate)/365)</f>
        <v>1.4767135473286836E-3</v>
      </c>
      <c r="AE330" s="78">
        <f>_xll.qlAbcdMathFunctionValue(AE$1,($V330-evaluationDate)/365)</f>
        <v>2.7645612405295824E-3</v>
      </c>
      <c r="AF330" s="78">
        <f>_xll.qlAbcdMathFunctionValue(AF$1,($V330-evaluationDate)/365)</f>
        <v>2.7537220401393061E-3</v>
      </c>
    </row>
    <row r="331" spans="21:32">
      <c r="U331" s="64" t="s">
        <v>124</v>
      </c>
      <c r="V331" s="146">
        <f>_xll.qlCalendarAdvance(Calendar,V330,U331,,,trigger)</f>
        <v>42894</v>
      </c>
      <c r="W331" s="78">
        <f>_xll.qlAbcdMathFunctionValue(W$1,($V331-evaluationDate)/365)</f>
        <v>3.0062560879800001E-3</v>
      </c>
      <c r="X331" s="78">
        <f>_xll.qlAbcdMathFunctionValue(X$1,($V331-evaluationDate)/365)</f>
        <v>2.9514625733209803E-3</v>
      </c>
      <c r="Y331" s="78">
        <f>_xll.qlAbcdMathFunctionValue(Y$1,($V331-evaluationDate)/365)</f>
        <v>1.2930132637800327E-3</v>
      </c>
      <c r="Z331" s="78">
        <f>_xll.qlAbcdMathFunctionValue(Z$1,($V331-evaluationDate)/365)</f>
        <v>1.27737914039397E-3</v>
      </c>
      <c r="AA331" s="78">
        <f>_xll.qlAbcdMathFunctionValue(AA$1,($V331-evaluationDate)/365)</f>
        <v>1.5910962763879886E-3</v>
      </c>
      <c r="AB331" s="78">
        <f>_xll.qlAbcdMathFunctionValue(AB$1,($V331-evaluationDate)/365)</f>
        <v>1.5338903394622925E-3</v>
      </c>
      <c r="AC331" s="78">
        <f>_xll.qlAbcdMathFunctionValue(AC$1,($V331-evaluationDate)/365)</f>
        <v>1.4819963266423744E-3</v>
      </c>
      <c r="AD331" s="78">
        <f>_xll.qlAbcdMathFunctionValue(AD$1,($V331-evaluationDate)/365)</f>
        <v>1.4770286185926975E-3</v>
      </c>
      <c r="AE331" s="78">
        <f>_xll.qlAbcdMathFunctionValue(AE$1,($V331-evaluationDate)/365)</f>
        <v>2.7652194432845312E-3</v>
      </c>
      <c r="AF331" s="78">
        <f>_xll.qlAbcdMathFunctionValue(AF$1,($V331-evaluationDate)/365)</f>
        <v>2.7544077589866673E-3</v>
      </c>
    </row>
    <row r="332" spans="21:32">
      <c r="U332" s="64" t="s">
        <v>124</v>
      </c>
      <c r="V332" s="146">
        <f>_xll.qlCalendarAdvance(Calendar,V331,U332,,,trigger)</f>
        <v>42895</v>
      </c>
      <c r="W332" s="78">
        <f>_xll.qlAbcdMathFunctionValue(W$1,($V332-evaluationDate)/365)</f>
        <v>3.006800629206172E-3</v>
      </c>
      <c r="X332" s="78">
        <f>_xll.qlAbcdMathFunctionValue(X$1,($V332-evaluationDate)/365)</f>
        <v>2.9521576450439227E-3</v>
      </c>
      <c r="Y332" s="78">
        <f>_xll.qlAbcdMathFunctionValue(Y$1,($V332-evaluationDate)/365)</f>
        <v>1.2933420629401033E-3</v>
      </c>
      <c r="Z332" s="78">
        <f>_xll.qlAbcdMathFunctionValue(Z$1,($V332-evaluationDate)/365)</f>
        <v>1.2777488609675191E-3</v>
      </c>
      <c r="AA332" s="78">
        <f>_xll.qlAbcdMathFunctionValue(AA$1,($V332-evaluationDate)/365)</f>
        <v>1.5913488891467096E-3</v>
      </c>
      <c r="AB332" s="78">
        <f>_xll.qlAbcdMathFunctionValue(AB$1,($V332-evaluationDate)/365)</f>
        <v>1.5343177832036867E-3</v>
      </c>
      <c r="AC332" s="78">
        <f>_xll.qlAbcdMathFunctionValue(AC$1,($V332-evaluationDate)/365)</f>
        <v>1.48229798048377E-3</v>
      </c>
      <c r="AD332" s="78">
        <f>_xll.qlAbcdMathFunctionValue(AD$1,($V332-evaluationDate)/365)</f>
        <v>1.4773429018463153E-3</v>
      </c>
      <c r="AE332" s="78">
        <f>_xll.qlAbcdMathFunctionValue(AE$1,($V332-evaluationDate)/365)</f>
        <v>2.7658759605491932E-3</v>
      </c>
      <c r="AF332" s="78">
        <f>_xll.qlAbcdMathFunctionValue(AF$1,($V332-evaluationDate)/365)</f>
        <v>2.7550917628138341E-3</v>
      </c>
    </row>
    <row r="333" spans="21:32">
      <c r="U333" s="64" t="s">
        <v>124</v>
      </c>
      <c r="V333" s="146">
        <f>_xll.qlCalendarAdvance(Calendar,V332,U333,,,trigger)</f>
        <v>42898</v>
      </c>
      <c r="W333" s="78">
        <f>_xll.qlAbcdMathFunctionValue(W$1,($V333-evaluationDate)/365)</f>
        <v>3.0084247936772589E-3</v>
      </c>
      <c r="X333" s="78">
        <f>_xll.qlAbcdMathFunctionValue(X$1,($V333-evaluationDate)/365)</f>
        <v>2.9542324222434284E-3</v>
      </c>
      <c r="Y333" s="78">
        <f>_xll.qlAbcdMathFunctionValue(Y$1,($V333-evaluationDate)/365)</f>
        <v>1.2943231727129629E-3</v>
      </c>
      <c r="Z333" s="78">
        <f>_xll.qlAbcdMathFunctionValue(Z$1,($V333-evaluationDate)/365)</f>
        <v>1.2788524705532175E-3</v>
      </c>
      <c r="AA333" s="78">
        <f>_xll.qlAbcdMathFunctionValue(AA$1,($V333-evaluationDate)/365)</f>
        <v>1.5921014595618051E-3</v>
      </c>
      <c r="AB333" s="78">
        <f>_xll.qlAbcdMathFunctionValue(AB$1,($V333-evaluationDate)/365)</f>
        <v>1.5355936954576945E-3</v>
      </c>
      <c r="AC333" s="78">
        <f>_xll.qlAbcdMathFunctionValue(AC$1,($V333-evaluationDate)/365)</f>
        <v>1.4831983036726621E-3</v>
      </c>
      <c r="AD333" s="78">
        <f>_xll.qlAbcdMathFunctionValue(AD$1,($V333-evaluationDate)/365)</f>
        <v>1.4782810319806149E-3</v>
      </c>
      <c r="AE333" s="78">
        <f>_xll.qlAbcdMathFunctionValue(AE$1,($V333-evaluationDate)/365)</f>
        <v>2.7678354175033914E-3</v>
      </c>
      <c r="AF333" s="78">
        <f>_xll.qlAbcdMathFunctionValue(AF$1,($V333-evaluationDate)/365)</f>
        <v>2.7571335025338324E-3</v>
      </c>
    </row>
    <row r="334" spans="21:32">
      <c r="U334" s="64" t="s">
        <v>124</v>
      </c>
      <c r="V334" s="146">
        <f>_xll.qlCalendarAdvance(Calendar,V333,U334,,,trigger)</f>
        <v>42899</v>
      </c>
      <c r="W334" s="78">
        <f>_xll.qlAbcdMathFunctionValue(W$1,($V334-evaluationDate)/365)</f>
        <v>3.0089630344993143E-3</v>
      </c>
      <c r="X334" s="78">
        <f>_xll.qlAbcdMathFunctionValue(X$1,($V334-evaluationDate)/365)</f>
        <v>2.9549205415309353E-3</v>
      </c>
      <c r="Y334" s="78">
        <f>_xll.qlAbcdMathFunctionValue(Y$1,($V334-evaluationDate)/365)</f>
        <v>1.2946484499099693E-3</v>
      </c>
      <c r="Z334" s="78">
        <f>_xll.qlAbcdMathFunctionValue(Z$1,($V334-evaluationDate)/365)</f>
        <v>1.2792184930070878E-3</v>
      </c>
      <c r="AA334" s="78">
        <f>_xll.qlAbcdMathFunctionValue(AA$1,($V334-evaluationDate)/365)</f>
        <v>1.592350563669282E-3</v>
      </c>
      <c r="AB334" s="78">
        <f>_xll.qlAbcdMathFunctionValue(AB$1,($V334-evaluationDate)/365)</f>
        <v>1.5360168637050414E-3</v>
      </c>
      <c r="AC334" s="78">
        <f>_xll.qlAbcdMathFunctionValue(AC$1,($V334-evaluationDate)/365)</f>
        <v>1.4834968680593631E-3</v>
      </c>
      <c r="AD334" s="78">
        <f>_xll.qlAbcdMathFunctionValue(AD$1,($V334-evaluationDate)/365)</f>
        <v>1.4785921716247931E-3</v>
      </c>
      <c r="AE334" s="78">
        <f>_xll.qlAbcdMathFunctionValue(AE$1,($V334-evaluationDate)/365)</f>
        <v>2.768485210900935E-3</v>
      </c>
      <c r="AF334" s="78">
        <f>_xll.qlAbcdMathFunctionValue(AF$1,($V334-evaluationDate)/365)</f>
        <v>2.7578106646318811E-3</v>
      </c>
    </row>
    <row r="335" spans="21:32">
      <c r="U335" s="64" t="s">
        <v>124</v>
      </c>
      <c r="V335" s="146">
        <f>_xll.qlCalendarAdvance(Calendar,V334,U335,,,trigger)</f>
        <v>42900</v>
      </c>
      <c r="W335" s="78">
        <f>_xll.qlAbcdMathFunctionValue(W$1,($V335-evaluationDate)/365)</f>
        <v>3.0094997045171882E-3</v>
      </c>
      <c r="X335" s="78">
        <f>_xll.qlAbcdMathFunctionValue(X$1,($V335-evaluationDate)/365)</f>
        <v>2.9556069273636043E-3</v>
      </c>
      <c r="Y335" s="78">
        <f>_xll.qlAbcdMathFunctionValue(Y$1,($V335-evaluationDate)/365)</f>
        <v>1.2949728489955023E-3</v>
      </c>
      <c r="Z335" s="78">
        <f>_xll.qlAbcdMathFunctionValue(Z$1,($V335-evaluationDate)/365)</f>
        <v>1.2795835934065916E-3</v>
      </c>
      <c r="AA335" s="78">
        <f>_xll.qlAbcdMathFunctionValue(AA$1,($V335-evaluationDate)/365)</f>
        <v>1.5925987930538866E-3</v>
      </c>
      <c r="AB335" s="78">
        <f>_xll.qlAbcdMathFunctionValue(AB$1,($V335-evaluationDate)/365)</f>
        <v>1.5364389659409286E-3</v>
      </c>
      <c r="AC335" s="78">
        <f>_xll.qlAbcdMathFunctionValue(AC$1,($V335-evaluationDate)/365)</f>
        <v>1.4837946621572026E-3</v>
      </c>
      <c r="AD335" s="78">
        <f>_xll.qlAbcdMathFunctionValue(AD$1,($V335-evaluationDate)/365)</f>
        <v>1.478902527470971E-3</v>
      </c>
      <c r="AE335" s="78">
        <f>_xll.qlAbcdMathFunctionValue(AE$1,($V335-evaluationDate)/365)</f>
        <v>2.7691333278473053E-3</v>
      </c>
      <c r="AF335" s="78">
        <f>_xll.qlAbcdMathFunctionValue(AF$1,($V335-evaluationDate)/365)</f>
        <v>2.7584861208775633E-3</v>
      </c>
    </row>
    <row r="336" spans="21:32">
      <c r="U336" s="64" t="s">
        <v>124</v>
      </c>
      <c r="V336" s="146">
        <f>_xll.qlCalendarAdvance(Calendar,V335,U336,,,trigger)</f>
        <v>42901</v>
      </c>
      <c r="W336" s="78">
        <f>_xll.qlAbcdMathFunctionValue(W$1,($V336-evaluationDate)/365)</f>
        <v>3.0100348054465978E-3</v>
      </c>
      <c r="X336" s="78">
        <f>_xll.qlAbcdMathFunctionValue(X$1,($V336-evaluationDate)/365)</f>
        <v>2.956291581599795E-3</v>
      </c>
      <c r="Y336" s="78">
        <f>_xll.qlAbcdMathFunctionValue(Y$1,($V336-evaluationDate)/365)</f>
        <v>1.2952963709196128E-3</v>
      </c>
      <c r="Z336" s="78">
        <f>_xll.qlAbcdMathFunctionValue(Z$1,($V336-evaluationDate)/365)</f>
        <v>1.279947772740223E-3</v>
      </c>
      <c r="AA336" s="78">
        <f>_xll.qlAbcdMathFunctionValue(AA$1,($V336-evaluationDate)/365)</f>
        <v>1.5928461486898653E-3</v>
      </c>
      <c r="AB336" s="78">
        <f>_xll.qlAbcdMathFunctionValue(AB$1,($V336-evaluationDate)/365)</f>
        <v>1.5368600033081807E-3</v>
      </c>
      <c r="AC336" s="78">
        <f>_xll.qlAbcdMathFunctionValue(AC$1,($V336-evaluationDate)/365)</f>
        <v>1.4840916867946562E-3</v>
      </c>
      <c r="AD336" s="78">
        <f>_xll.qlAbcdMathFunctionValue(AD$1,($V336-evaluationDate)/365)</f>
        <v>1.4792121003594236E-3</v>
      </c>
      <c r="AE336" s="78">
        <f>_xll.qlAbcdMathFunctionValue(AE$1,($V336-evaluationDate)/365)</f>
        <v>2.7697797701455897E-3</v>
      </c>
      <c r="AF336" s="78">
        <f>_xll.qlAbcdMathFunctionValue(AF$1,($V336-evaluationDate)/365)</f>
        <v>2.759159873099647E-3</v>
      </c>
    </row>
    <row r="337" spans="21:32">
      <c r="U337" s="64" t="s">
        <v>124</v>
      </c>
      <c r="V337" s="146">
        <f>_xll.qlCalendarAdvance(Calendar,V336,U337,,,trigger)</f>
        <v>42902</v>
      </c>
      <c r="W337" s="78">
        <f>_xll.qlAbcdMathFunctionValue(W$1,($V337-evaluationDate)/365)</f>
        <v>3.0105683390017532E-3</v>
      </c>
      <c r="X337" s="78">
        <f>_xll.qlAbcdMathFunctionValue(X$1,($V337-evaluationDate)/365)</f>
        <v>2.956974506096245E-3</v>
      </c>
      <c r="Y337" s="78">
        <f>_xll.qlAbcdMathFunctionValue(Y$1,($V337-evaluationDate)/365)</f>
        <v>1.295619016631518E-3</v>
      </c>
      <c r="Z337" s="78">
        <f>_xll.qlAbcdMathFunctionValue(Z$1,($V337-evaluationDate)/365)</f>
        <v>1.280311031995612E-3</v>
      </c>
      <c r="AA337" s="78">
        <f>_xll.qlAbcdMathFunctionValue(AA$1,($V337-evaluationDate)/365)</f>
        <v>1.5930926315506021E-3</v>
      </c>
      <c r="AB337" s="78">
        <f>_xll.qlAbcdMathFunctionValue(AB$1,($V337-evaluationDate)/365)</f>
        <v>1.537279976948623E-3</v>
      </c>
      <c r="AC337" s="78">
        <f>_xll.qlAbcdMathFunctionValue(AC$1,($V337-evaluationDate)/365)</f>
        <v>1.4843879427994737E-3</v>
      </c>
      <c r="AD337" s="78">
        <f>_xll.qlAbcdMathFunctionValue(AD$1,($V337-evaluationDate)/365)</f>
        <v>1.4795208911296922E-3</v>
      </c>
      <c r="AE337" s="78">
        <f>_xll.qlAbcdMathFunctionValue(AE$1,($V337-evaluationDate)/365)</f>
        <v>2.7704245395972992E-3</v>
      </c>
      <c r="AF337" s="78">
        <f>_xll.qlAbcdMathFunctionValue(AF$1,($V337-evaluationDate)/365)</f>
        <v>2.7598319231253044E-3</v>
      </c>
    </row>
    <row r="338" spans="21:32">
      <c r="U338" s="64" t="s">
        <v>124</v>
      </c>
      <c r="V338" s="146">
        <f>_xll.qlCalendarAdvance(Calendar,V337,U338,,,trigger)</f>
        <v>42905</v>
      </c>
      <c r="W338" s="78">
        <f>_xll.qlAbcdMathFunctionValue(W$1,($V338-evaluationDate)/365)</f>
        <v>3.0121595525411859E-3</v>
      </c>
      <c r="X338" s="78">
        <f>_xll.qlAbcdMathFunctionValue(X$1,($V338-evaluationDate)/365)</f>
        <v>2.9590129196902302E-3</v>
      </c>
      <c r="Y338" s="78">
        <f>_xll.qlAbcdMathFunctionValue(Y$1,($V338-evaluationDate)/365)</f>
        <v>1.2965817059737189E-3</v>
      </c>
      <c r="Z338" s="78">
        <f>_xll.qlAbcdMathFunctionValue(Z$1,($V338-evaluationDate)/365)</f>
        <v>1.2813952991557083E-3</v>
      </c>
      <c r="AA338" s="78">
        <f>_xll.qlAbcdMathFunctionValue(AA$1,($V338-evaluationDate)/365)</f>
        <v>1.5938268532022736E-3</v>
      </c>
      <c r="AB338" s="78">
        <f>_xll.qlAbcdMathFunctionValue(AB$1,($V338-evaluationDate)/365)</f>
        <v>1.5385335269124077E-3</v>
      </c>
      <c r="AC338" s="78">
        <f>_xll.qlAbcdMathFunctionValue(AC$1,($V338-evaluationDate)/365)</f>
        <v>1.4852721072847748E-3</v>
      </c>
      <c r="AD338" s="78">
        <f>_xll.qlAbcdMathFunctionValue(AD$1,($V338-evaluationDate)/365)</f>
        <v>1.4804425791158237E-3</v>
      </c>
      <c r="AE338" s="78">
        <f>_xll.qlAbcdMathFunctionValue(AE$1,($V338-evaluationDate)/365)</f>
        <v>2.7723488288644788E-3</v>
      </c>
      <c r="AF338" s="78">
        <f>_xll.qlAbcdMathFunctionValue(AF$1,($V338-evaluationDate)/365)</f>
        <v>2.7618378782715315E-3</v>
      </c>
    </row>
    <row r="339" spans="21:32">
      <c r="U339" s="64" t="s">
        <v>124</v>
      </c>
      <c r="V339" s="146">
        <f>_xll.qlCalendarAdvance(Calendar,V338,U339,,,trigger)</f>
        <v>42906</v>
      </c>
      <c r="W339" s="78">
        <f>_xll.qlAbcdMathFunctionValue(W$1,($V339-evaluationDate)/365)</f>
        <v>3.0126868337112906E-3</v>
      </c>
      <c r="X339" s="78">
        <f>_xll.qlAbcdMathFunctionValue(X$1,($V339-evaluationDate)/365)</f>
        <v>2.9596889437627041E-3</v>
      </c>
      <c r="Y339" s="78">
        <f>_xll.qlAbcdMathFunctionValue(Y$1,($V339-evaluationDate)/365)</f>
        <v>1.2969008563123664E-3</v>
      </c>
      <c r="Z339" s="78">
        <f>_xll.qlAbcdMathFunctionValue(Z$1,($V339-evaluationDate)/365)</f>
        <v>1.281754887957206E-3</v>
      </c>
      <c r="AA339" s="78">
        <f>_xll.qlAbcdMathFunctionValue(AA$1,($V339-evaluationDate)/365)</f>
        <v>1.5940698546786491E-3</v>
      </c>
      <c r="AB339" s="78">
        <f>_xll.qlAbcdMathFunctionValue(AB$1,($V339-evaluationDate)/365)</f>
        <v>1.5389492570439512E-3</v>
      </c>
      <c r="AC339" s="78">
        <f>_xll.qlAbcdMathFunctionValue(AC$1,($V339-evaluationDate)/365)</f>
        <v>1.4855652970220995E-3</v>
      </c>
      <c r="AD339" s="78">
        <f>_xll.qlAbcdMathFunctionValue(AD$1,($V339-evaluationDate)/365)</f>
        <v>1.4807482497941264E-3</v>
      </c>
      <c r="AE339" s="78">
        <f>_xll.qlAbcdMathFunctionValue(AE$1,($V339-evaluationDate)/365)</f>
        <v>2.7729869249135289E-3</v>
      </c>
      <c r="AF339" s="78">
        <f>_xll.qlAbcdMathFunctionValue(AF$1,($V339-evaluationDate)/365)</f>
        <v>2.7625031377513324E-3</v>
      </c>
    </row>
    <row r="340" spans="21:32">
      <c r="U340" s="64" t="s">
        <v>124</v>
      </c>
      <c r="V340" s="146">
        <f>_xll.qlCalendarAdvance(Calendar,V339,U340,,,trigger)</f>
        <v>42907</v>
      </c>
      <c r="W340" s="78">
        <f>_xll.qlAbcdMathFunctionValue(W$1,($V340-evaluationDate)/365)</f>
        <v>3.0132125560556038E-3</v>
      </c>
      <c r="X340" s="78">
        <f>_xll.qlAbcdMathFunctionValue(X$1,($V340-evaluationDate)/365)</f>
        <v>2.9603632473548438E-3</v>
      </c>
      <c r="Y340" s="78">
        <f>_xll.qlAbcdMathFunctionValue(Y$1,($V340-evaluationDate)/365)</f>
        <v>1.2972191351724406E-3</v>
      </c>
      <c r="Z340" s="78">
        <f>_xll.qlAbcdMathFunctionValue(Z$1,($V340-evaluationDate)/365)</f>
        <v>1.2821135616056987E-3</v>
      </c>
      <c r="AA340" s="78">
        <f>_xll.qlAbcdMathFunctionValue(AA$1,($V340-evaluationDate)/365)</f>
        <v>1.5943119882337832E-3</v>
      </c>
      <c r="AB340" s="78">
        <f>_xll.qlAbcdMathFunctionValue(AB$1,($V340-evaluationDate)/365)</f>
        <v>1.5393639291428817E-3</v>
      </c>
      <c r="AC340" s="78">
        <f>_xll.qlAbcdMathFunctionValue(AC$1,($V340-evaluationDate)/365)</f>
        <v>1.485857722254703E-3</v>
      </c>
      <c r="AD340" s="78">
        <f>_xll.qlAbcdMathFunctionValue(AD$1,($V340-evaluationDate)/365)</f>
        <v>1.4810531425409731E-3</v>
      </c>
      <c r="AE340" s="78">
        <f>_xll.qlAbcdMathFunctionValue(AE$1,($V340-evaluationDate)/365)</f>
        <v>2.7736233570999679E-3</v>
      </c>
      <c r="AF340" s="78">
        <f>_xll.qlAbcdMathFunctionValue(AF$1,($V340-evaluationDate)/365)</f>
        <v>2.7631667041466716E-3</v>
      </c>
    </row>
    <row r="341" spans="21:32">
      <c r="U341" s="64" t="s">
        <v>124</v>
      </c>
      <c r="V341" s="146">
        <f>_xll.qlCalendarAdvance(Calendar,V340,U341,,,trigger)</f>
        <v>42908</v>
      </c>
      <c r="W341" s="78">
        <f>_xll.qlAbcdMathFunctionValue(W$1,($V341-evaluationDate)/365)</f>
        <v>3.0137367212793083E-3</v>
      </c>
      <c r="X341" s="78">
        <f>_xll.qlAbcdMathFunctionValue(X$1,($V341-evaluationDate)/365)</f>
        <v>2.9610358323136814E-3</v>
      </c>
      <c r="Y341" s="78">
        <f>_xll.qlAbcdMathFunctionValue(Y$1,($V341-evaluationDate)/365)</f>
        <v>1.2975365434981804E-3</v>
      </c>
      <c r="Z341" s="78">
        <f>_xll.qlAbcdMathFunctionValue(Z$1,($V341-evaluationDate)/365)</f>
        <v>1.282471321083655E-3</v>
      </c>
      <c r="AA341" s="78">
        <f>_xll.qlAbcdMathFunctionValue(AA$1,($V341-evaluationDate)/365)</f>
        <v>1.5945532548358953E-3</v>
      </c>
      <c r="AB341" s="78">
        <f>_xll.qlAbcdMathFunctionValue(AB$1,($V341-evaluationDate)/365)</f>
        <v>1.5397775443450577E-3</v>
      </c>
      <c r="AC341" s="78">
        <f>_xll.qlAbcdMathFunctionValue(AC$1,($V341-evaluationDate)/365)</f>
        <v>1.4861493838060045E-3</v>
      </c>
      <c r="AD341" s="78">
        <f>_xll.qlAbcdMathFunctionValue(AD$1,($V341-evaluationDate)/365)</f>
        <v>1.4813572581915178E-3</v>
      </c>
      <c r="AE341" s="78">
        <f>_xll.qlAbcdMathFunctionValue(AE$1,($V341-evaluationDate)/365)</f>
        <v>2.7742581272158788E-3</v>
      </c>
      <c r="AF341" s="78">
        <f>_xll.qlAbcdMathFunctionValue(AF$1,($V341-evaluationDate)/365)</f>
        <v>2.7638285792751733E-3</v>
      </c>
    </row>
    <row r="342" spans="21:32">
      <c r="U342" s="64" t="s">
        <v>124</v>
      </c>
      <c r="V342" s="146">
        <f>_xll.qlCalendarAdvance(Calendar,V341,U342,,,trigger)</f>
        <v>42909</v>
      </c>
      <c r="W342" s="78">
        <f>_xll.qlAbcdMathFunctionValue(W$1,($V342-evaluationDate)/365)</f>
        <v>3.0142593310860887E-3</v>
      </c>
      <c r="X342" s="78">
        <f>_xll.qlAbcdMathFunctionValue(X$1,($V342-evaluationDate)/365)</f>
        <v>2.9617067004846383E-3</v>
      </c>
      <c r="Y342" s="78">
        <f>_xll.qlAbcdMathFunctionValue(Y$1,($V342-evaluationDate)/365)</f>
        <v>1.2978530822329965E-3</v>
      </c>
      <c r="Z342" s="78">
        <f>_xll.qlAbcdMathFunctionValue(Z$1,($V342-evaluationDate)/365)</f>
        <v>1.2828281673726851E-3</v>
      </c>
      <c r="AA342" s="78">
        <f>_xll.qlAbcdMathFunctionValue(AA$1,($V342-evaluationDate)/365)</f>
        <v>1.5947936554523497E-3</v>
      </c>
      <c r="AB342" s="78">
        <f>_xll.qlAbcdMathFunctionValue(AB$1,($V342-evaluationDate)/365)</f>
        <v>1.5401901037853439E-3</v>
      </c>
      <c r="AC342" s="78">
        <f>_xll.qlAbcdMathFunctionValue(AC$1,($V342-evaluationDate)/365)</f>
        <v>1.4864402824987029E-3</v>
      </c>
      <c r="AD342" s="78">
        <f>_xll.qlAbcdMathFunctionValue(AD$1,($V342-evaluationDate)/365)</f>
        <v>1.4816605975801842E-3</v>
      </c>
      <c r="AE342" s="78">
        <f>_xll.qlAbcdMathFunctionValue(AE$1,($V342-evaluationDate)/365)</f>
        <v>2.7748912370517769E-3</v>
      </c>
      <c r="AF342" s="78">
        <f>_xll.qlAbcdMathFunctionValue(AF$1,($V342-evaluationDate)/365)</f>
        <v>2.7644887649528691E-3</v>
      </c>
    </row>
    <row r="343" spans="21:32">
      <c r="U343" s="64" t="s">
        <v>124</v>
      </c>
      <c r="V343" s="146">
        <f>_xll.qlCalendarAdvance(Calendar,V342,U343,,,trigger)</f>
        <v>42912</v>
      </c>
      <c r="W343" s="78">
        <f>_xll.qlAbcdMathFunctionValue(W$1,($V343-evaluationDate)/365)</f>
        <v>3.0158178450192482E-3</v>
      </c>
      <c r="X343" s="78">
        <f>_xll.qlAbcdMathFunctionValue(X$1,($V343-evaluationDate)/365)</f>
        <v>2.9637090227002593E-3</v>
      </c>
      <c r="Y343" s="78">
        <f>_xll.qlAbcdMathFunctionValue(Y$1,($V343-evaluationDate)/365)</f>
        <v>1.2987974903136204E-3</v>
      </c>
      <c r="Z343" s="78">
        <f>_xll.qlAbcdMathFunctionValue(Z$1,($V343-evaluationDate)/365)</f>
        <v>1.2838932369094735E-3</v>
      </c>
      <c r="AA343" s="78">
        <f>_xll.qlAbcdMathFunctionValue(AA$1,($V343-evaluationDate)/365)</f>
        <v>1.5955096710485294E-3</v>
      </c>
      <c r="AB343" s="78">
        <f>_xll.qlAbcdMathFunctionValue(AB$1,($V343-evaluationDate)/365)</f>
        <v>1.5414214588686716E-3</v>
      </c>
      <c r="AC343" s="78">
        <f>_xll.qlAbcdMathFunctionValue(AC$1,($V343-evaluationDate)/365)</f>
        <v>1.4873084096413808E-3</v>
      </c>
      <c r="AD343" s="78">
        <f>_xll.qlAbcdMathFunctionValue(AD$1,($V343-evaluationDate)/365)</f>
        <v>1.482565966508231E-3</v>
      </c>
      <c r="AE343" s="78">
        <f>_xll.qlAbcdMathFunctionValue(AE$1,($V343-evaluationDate)/365)</f>
        <v>2.7767806227610818E-3</v>
      </c>
      <c r="AF343" s="78">
        <f>_xll.qlAbcdMathFunctionValue(AF$1,($V343-evaluationDate)/365)</f>
        <v>2.7664592034177043E-3</v>
      </c>
    </row>
    <row r="344" spans="21:32">
      <c r="U344" s="64" t="s">
        <v>124</v>
      </c>
      <c r="V344" s="146">
        <f>_xll.qlCalendarAdvance(Calendar,V343,U344,,,trigger)</f>
        <v>42913</v>
      </c>
      <c r="W344" s="78">
        <f>_xll.qlAbcdMathFunctionValue(W$1,($V344-evaluationDate)/365)</f>
        <v>3.0163342501652113E-3</v>
      </c>
      <c r="X344" s="78">
        <f>_xll.qlAbcdMathFunctionValue(X$1,($V344-evaluationDate)/365)</f>
        <v>2.9643730421416823E-3</v>
      </c>
      <c r="Y344" s="78">
        <f>_xll.qlAbcdMathFunctionValue(Y$1,($V344-evaluationDate)/365)</f>
        <v>1.2991105601023291E-3</v>
      </c>
      <c r="Z344" s="78">
        <f>_xll.qlAbcdMathFunctionValue(Z$1,($V344-evaluationDate)/365)</f>
        <v>1.2842464402417729E-3</v>
      </c>
      <c r="AA344" s="78">
        <f>_xll.qlAbcdMathFunctionValue(AA$1,($V344-evaluationDate)/365)</f>
        <v>1.5957466173788367E-3</v>
      </c>
      <c r="AB344" s="78">
        <f>_xll.qlAbcdMathFunctionValue(AB$1,($V344-evaluationDate)/365)</f>
        <v>1.5418298065902549E-3</v>
      </c>
      <c r="AC344" s="78">
        <f>_xll.qlAbcdMathFunctionValue(AC$1,($V344-evaluationDate)/365)</f>
        <v>1.4875962651122764E-3</v>
      </c>
      <c r="AD344" s="78">
        <f>_xll.qlAbcdMathFunctionValue(AD$1,($V344-evaluationDate)/365)</f>
        <v>1.4828662091790621E-3</v>
      </c>
      <c r="AE344" s="78">
        <f>_xll.qlAbcdMathFunctionValue(AE$1,($V344-evaluationDate)/365)</f>
        <v>2.777407109350797E-3</v>
      </c>
      <c r="AF344" s="78">
        <f>_xll.qlAbcdMathFunctionValue(AF$1,($V344-evaluationDate)/365)</f>
        <v>2.7671126494208352E-3</v>
      </c>
    </row>
    <row r="345" spans="21:32">
      <c r="U345" s="64" t="s">
        <v>124</v>
      </c>
      <c r="V345" s="146">
        <f>_xll.qlCalendarAdvance(Calendar,V344,U345,,,trigger)</f>
        <v>42914</v>
      </c>
      <c r="W345" s="78">
        <f>_xll.qlAbcdMathFunctionValue(W$1,($V345-evaluationDate)/365)</f>
        <v>3.0168491083902111E-3</v>
      </c>
      <c r="X345" s="78">
        <f>_xll.qlAbcdMathFunctionValue(X$1,($V345-evaluationDate)/365)</f>
        <v>2.9650353539981767E-3</v>
      </c>
      <c r="Y345" s="78">
        <f>_xll.qlAbcdMathFunctionValue(Y$1,($V345-evaluationDate)/365)</f>
        <v>1.2994227650047813E-3</v>
      </c>
      <c r="Z345" s="78">
        <f>_xll.qlAbcdMathFunctionValue(Z$1,($V345-evaluationDate)/365)</f>
        <v>1.2845987352803549E-3</v>
      </c>
      <c r="AA345" s="78">
        <f>_xll.qlAbcdMathFunctionValue(AA$1,($V345-evaluationDate)/365)</f>
        <v>1.5959827025474505E-3</v>
      </c>
      <c r="AB345" s="78">
        <f>_xll.qlAbcdMathFunctionValue(AB$1,($V345-evaluationDate)/365)</f>
        <v>1.542237104209429E-3</v>
      </c>
      <c r="AC345" s="78">
        <f>_xll.qlAbcdMathFunctionValue(AC$1,($V345-evaluationDate)/365)</f>
        <v>1.4878833618272836E-3</v>
      </c>
      <c r="AD345" s="78">
        <f>_xll.qlAbcdMathFunctionValue(AD$1,($V345-evaluationDate)/365)</f>
        <v>1.4831656797492175E-3</v>
      </c>
      <c r="AE345" s="78">
        <f>_xll.qlAbcdMathFunctionValue(AE$1,($V345-evaluationDate)/365)</f>
        <v>2.778031944589619E-3</v>
      </c>
      <c r="AF345" s="78">
        <f>_xll.qlAbcdMathFunctionValue(AF$1,($V345-evaluationDate)/365)</f>
        <v>2.7677644150295722E-3</v>
      </c>
    </row>
    <row r="346" spans="21:32">
      <c r="U346" s="64" t="s">
        <v>124</v>
      </c>
      <c r="V346" s="146">
        <f>_xll.qlCalendarAdvance(Calendar,V345,U346,,,trigger)</f>
        <v>42915</v>
      </c>
      <c r="W346" s="78">
        <f>_xll.qlAbcdMathFunctionValue(W$1,($V346-evaluationDate)/365)</f>
        <v>3.0173624213889554E-3</v>
      </c>
      <c r="X346" s="78">
        <f>_xll.qlAbcdMathFunctionValue(X$1,($V346-evaluationDate)/365)</f>
        <v>2.9656959601055115E-3</v>
      </c>
      <c r="Y346" s="78">
        <f>_xll.qlAbcdMathFunctionValue(Y$1,($V346-evaluationDate)/365)</f>
        <v>1.2997341059594364E-3</v>
      </c>
      <c r="Z346" s="78">
        <f>_xll.qlAbcdMathFunctionValue(Z$1,($V346-evaluationDate)/365)</f>
        <v>1.2849501230016969E-3</v>
      </c>
      <c r="AA346" s="78">
        <f>_xll.qlAbcdMathFunctionValue(AA$1,($V346-evaluationDate)/365)</f>
        <v>1.5962179275165987E-3</v>
      </c>
      <c r="AB346" s="78">
        <f>_xll.qlAbcdMathFunctionValue(AB$1,($V346-evaluationDate)/365)</f>
        <v>1.5426433528551256E-3</v>
      </c>
      <c r="AC346" s="78">
        <f>_xll.qlAbcdMathFunctionValue(AC$1,($V346-evaluationDate)/365)</f>
        <v>1.4881697006047937E-3</v>
      </c>
      <c r="AD346" s="78">
        <f>_xll.qlAbcdMathFunctionValue(AD$1,($V346-evaluationDate)/365)</f>
        <v>1.4834643790487575E-3</v>
      </c>
      <c r="AE346" s="78">
        <f>_xll.qlAbcdMathFunctionValue(AE$1,($V346-evaluationDate)/365)</f>
        <v>2.7786551302586885E-3</v>
      </c>
      <c r="AF346" s="78">
        <f>_xll.qlAbcdMathFunctionValue(AF$1,($V346-evaluationDate)/365)</f>
        <v>2.7684145020504545E-3</v>
      </c>
    </row>
    <row r="347" spans="21:32">
      <c r="U347" s="64" t="s">
        <v>124</v>
      </c>
      <c r="V347" s="146">
        <f>_xll.qlCalendarAdvance(Calendar,V346,U347,,,trigger)</f>
        <v>42916</v>
      </c>
      <c r="W347" s="78">
        <f>_xll.qlAbcdMathFunctionValue(W$1,($V347-evaluationDate)/365)</f>
        <v>3.0178741908546613E-3</v>
      </c>
      <c r="X347" s="78">
        <f>_xll.qlAbcdMathFunctionValue(X$1,($V347-evaluationDate)/365)</f>
        <v>2.9663548622978538E-3</v>
      </c>
      <c r="Y347" s="78">
        <f>_xll.qlAbcdMathFunctionValue(Y$1,($V347-evaluationDate)/365)</f>
        <v>1.300044583903931E-3</v>
      </c>
      <c r="Z347" s="78">
        <f>_xll.qlAbcdMathFunctionValue(Z$1,($V347-evaluationDate)/365)</f>
        <v>1.2853006043814228E-3</v>
      </c>
      <c r="AA347" s="78">
        <f>_xll.qlAbcdMathFunctionValue(AA$1,($V347-evaluationDate)/365)</f>
        <v>1.5964522932476561E-3</v>
      </c>
      <c r="AB347" s="78">
        <f>_xll.qlAbcdMathFunctionValue(AB$1,($V347-evaluationDate)/365)</f>
        <v>1.54304855365529E-3</v>
      </c>
      <c r="AC347" s="78">
        <f>_xll.qlAbcdMathFunctionValue(AC$1,($V347-evaluationDate)/365)</f>
        <v>1.4884552822624815E-3</v>
      </c>
      <c r="AD347" s="78">
        <f>_xll.qlAbcdMathFunctionValue(AD$1,($V347-evaluationDate)/365)</f>
        <v>1.4837623079070174E-3</v>
      </c>
      <c r="AE347" s="78">
        <f>_xll.qlAbcdMathFunctionValue(AE$1,($V347-evaluationDate)/365)</f>
        <v>2.7792766681375876E-3</v>
      </c>
      <c r="AF347" s="78">
        <f>_xll.qlAbcdMathFunctionValue(AF$1,($V347-evaluationDate)/365)</f>
        <v>2.7690629122884402E-3</v>
      </c>
    </row>
    <row r="348" spans="21:32">
      <c r="U348" s="64" t="s">
        <v>124</v>
      </c>
      <c r="V348" s="146">
        <f>_xll.qlCalendarAdvance(Calendar,V347,U348,,,trigger)</f>
        <v>42919</v>
      </c>
      <c r="W348" s="78">
        <f>_xll.qlAbcdMathFunctionValue(W$1,($V348-evaluationDate)/365)</f>
        <v>3.0194002549633692E-3</v>
      </c>
      <c r="X348" s="78">
        <f>_xll.qlAbcdMathFunctionValue(X$1,($V348-evaluationDate)/365)</f>
        <v>2.9683213637025428E-3</v>
      </c>
      <c r="Y348" s="78">
        <f>_xll.qlAbcdMathFunctionValue(Y$1,($V348-evaluationDate)/365)</f>
        <v>1.3009708490404903E-3</v>
      </c>
      <c r="Z348" s="78">
        <f>_xll.qlAbcdMathFunctionValue(Z$1,($V348-evaluationDate)/365)</f>
        <v>1.2863466202143621E-3</v>
      </c>
      <c r="AA348" s="78">
        <f>_xll.qlAbcdMathFunctionValue(AA$1,($V348-evaluationDate)/365)</f>
        <v>1.5971502446132466E-3</v>
      </c>
      <c r="AB348" s="78">
        <f>_xll.qlAbcdMathFunctionValue(AB$1,($V348-evaluationDate)/365)</f>
        <v>1.5442578802472556E-3</v>
      </c>
      <c r="AC348" s="78">
        <f>_xll.qlAbcdMathFunctionValue(AC$1,($V348-evaluationDate)/365)</f>
        <v>1.4893074926826332E-3</v>
      </c>
      <c r="AD348" s="78">
        <f>_xll.qlAbcdMathFunctionValue(AD$1,($V348-evaluationDate)/365)</f>
        <v>1.4846514801166025E-3</v>
      </c>
      <c r="AE348" s="78">
        <f>_xll.qlAbcdMathFunctionValue(AE$1,($V348-evaluationDate)/365)</f>
        <v>2.7811314128057345E-3</v>
      </c>
      <c r="AF348" s="78">
        <f>_xll.qlAbcdMathFunctionValue(AF$1,($V348-evaluationDate)/365)</f>
        <v>2.7709981003309651E-3</v>
      </c>
    </row>
    <row r="349" spans="21:32">
      <c r="U349" s="64" t="s">
        <v>124</v>
      </c>
      <c r="V349" s="146">
        <f>_xll.qlCalendarAdvance(Calendar,V348,U349,,,trigger)</f>
        <v>42920</v>
      </c>
      <c r="W349" s="78">
        <f>_xll.qlAbcdMathFunctionValue(W$1,($V349-evaluationDate)/365)</f>
        <v>3.0199058671992992E-3</v>
      </c>
      <c r="X349" s="78">
        <f>_xll.qlAbcdMathFunctionValue(X$1,($V349-evaluationDate)/365)</f>
        <v>2.9689734685445319E-3</v>
      </c>
      <c r="Y349" s="78">
        <f>_xll.qlAbcdMathFunctionValue(Y$1,($V349-evaluationDate)/365)</f>
        <v>1.3012778843042754E-3</v>
      </c>
      <c r="Z349" s="78">
        <f>_xll.qlAbcdMathFunctionValue(Z$1,($V349-evaluationDate)/365)</f>
        <v>1.2866934859668252E-3</v>
      </c>
      <c r="AA349" s="78">
        <f>_xll.qlAbcdMathFunctionValue(AA$1,($V349-evaluationDate)/365)</f>
        <v>1.597381182988647E-3</v>
      </c>
      <c r="AB349" s="78">
        <f>_xll.qlAbcdMathFunctionValue(AB$1,($V349-evaluationDate)/365)</f>
        <v>1.5446589009250372E-3</v>
      </c>
      <c r="AC349" s="78">
        <f>_xll.qlAbcdMathFunctionValue(AC$1,($V349-evaluationDate)/365)</f>
        <v>1.4895900540234819E-3</v>
      </c>
      <c r="AD349" s="78">
        <f>_xll.qlAbcdMathFunctionValue(AD$1,($V349-evaluationDate)/365)</f>
        <v>1.48494633548861E-3</v>
      </c>
      <c r="AE349" s="78">
        <f>_xll.qlAbcdMathFunctionValue(AE$1,($V349-evaluationDate)/365)</f>
        <v>2.7817463772886503E-3</v>
      </c>
      <c r="AF349" s="78">
        <f>_xll.qlAbcdMathFunctionValue(AF$1,($V349-evaluationDate)/365)</f>
        <v>2.7716398214554351E-3</v>
      </c>
    </row>
    <row r="350" spans="21:32">
      <c r="U350" s="64" t="s">
        <v>124</v>
      </c>
      <c r="V350" s="146">
        <f>_xll.qlCalendarAdvance(Calendar,V349,U350,,,trigger)</f>
        <v>42921</v>
      </c>
      <c r="W350" s="78">
        <f>_xll.qlAbcdMathFunctionValue(W$1,($V350-evaluationDate)/365)</f>
        <v>3.0204099443459425E-3</v>
      </c>
      <c r="X350" s="78">
        <f>_xll.qlAbcdMathFunctionValue(X$1,($V350-evaluationDate)/365)</f>
        <v>2.9696238786183406E-3</v>
      </c>
      <c r="Y350" s="78">
        <f>_xll.qlAbcdMathFunctionValue(Y$1,($V350-evaluationDate)/365)</f>
        <v>1.3015840612337626E-3</v>
      </c>
      <c r="Z350" s="78">
        <f>_xll.qlAbcdMathFunctionValue(Z$1,($V350-evaluationDate)/365)</f>
        <v>1.2870394502430189E-3</v>
      </c>
      <c r="AA350" s="78">
        <f>_xll.qlAbcdMathFunctionValue(AA$1,($V350-evaluationDate)/365)</f>
        <v>1.5976112669200534E-3</v>
      </c>
      <c r="AB350" s="78">
        <f>_xll.qlAbcdMathFunctionValue(AB$1,($V350-evaluationDate)/365)</f>
        <v>1.5450588793822426E-3</v>
      </c>
      <c r="AC350" s="78">
        <f>_xll.qlAbcdMathFunctionValue(AC$1,($V350-evaluationDate)/365)</f>
        <v>1.4898718623221638E-3</v>
      </c>
      <c r="AD350" s="78">
        <f>_xll.qlAbcdMathFunctionValue(AD$1,($V350-evaluationDate)/365)</f>
        <v>1.4852404245551552E-3</v>
      </c>
      <c r="AE350" s="78">
        <f>_xll.qlAbcdMathFunctionValue(AE$1,($V350-evaluationDate)/365)</f>
        <v>2.7823597028559743E-3</v>
      </c>
      <c r="AF350" s="78">
        <f>_xll.qlAbcdMathFunctionValue(AF$1,($V350-evaluationDate)/365)</f>
        <v>2.7722798747981739E-3</v>
      </c>
    </row>
    <row r="351" spans="21:32">
      <c r="U351" s="64" t="s">
        <v>124</v>
      </c>
      <c r="V351" s="146">
        <f>_xll.qlCalendarAdvance(Calendar,V350,U351,,,trigger)</f>
        <v>42922</v>
      </c>
      <c r="W351" s="78">
        <f>_xll.qlAbcdMathFunctionValue(W$1,($V351-evaluationDate)/365)</f>
        <v>3.0209124880875892E-3</v>
      </c>
      <c r="X351" s="78">
        <f>_xll.qlAbcdMathFunctionValue(X$1,($V351-evaluationDate)/365)</f>
        <v>2.9702725957485364E-3</v>
      </c>
      <c r="Y351" s="78">
        <f>_xll.qlAbcdMathFunctionValue(Y$1,($V351-evaluationDate)/365)</f>
        <v>1.3018893807616645E-3</v>
      </c>
      <c r="Z351" s="78">
        <f>_xll.qlAbcdMathFunctionValue(Z$1,($V351-evaluationDate)/365)</f>
        <v>1.2873845140134621E-3</v>
      </c>
      <c r="AA351" s="78">
        <f>_xll.qlAbcdMathFunctionValue(AA$1,($V351-evaluationDate)/365)</f>
        <v>1.5978404973637367E-3</v>
      </c>
      <c r="AB351" s="78">
        <f>_xll.qlAbcdMathFunctionValue(AB$1,($V351-evaluationDate)/365)</f>
        <v>1.5454578167409137E-3</v>
      </c>
      <c r="AC351" s="78">
        <f>_xll.qlAbcdMathFunctionValue(AC$1,($V351-evaluationDate)/365)</f>
        <v>1.490152918392069E-3</v>
      </c>
      <c r="AD351" s="78">
        <f>_xll.qlAbcdMathFunctionValue(AD$1,($V351-evaluationDate)/365)</f>
        <v>1.4855337481412339E-3</v>
      </c>
      <c r="AE351" s="78">
        <f>_xll.qlAbcdMathFunctionValue(AE$1,($V351-evaluationDate)/365)</f>
        <v>2.7829713912779657E-3</v>
      </c>
      <c r="AF351" s="78">
        <f>_xll.qlAbcdMathFunctionValue(AF$1,($V351-evaluationDate)/365)</f>
        <v>2.7729182621546956E-3</v>
      </c>
    </row>
    <row r="352" spans="21:32">
      <c r="U352" s="64" t="s">
        <v>124</v>
      </c>
      <c r="V352" s="146">
        <f>_xll.qlCalendarAdvance(Calendar,V351,U352,,,trigger)</f>
        <v>42923</v>
      </c>
      <c r="W352" s="78">
        <f>_xll.qlAbcdMathFunctionValue(W$1,($V352-evaluationDate)/365)</f>
        <v>3.0214135001070484E-3</v>
      </c>
      <c r="X352" s="78">
        <f>_xll.qlAbcdMathFunctionValue(X$1,($V352-evaluationDate)/365)</f>
        <v>2.9709196217580923E-3</v>
      </c>
      <c r="Y352" s="78">
        <f>_xll.qlAbcdMathFunctionValue(Y$1,($V352-evaluationDate)/365)</f>
        <v>1.3021938438198754E-3</v>
      </c>
      <c r="Z352" s="78">
        <f>_xll.qlAbcdMathFunctionValue(Z$1,($V352-evaluationDate)/365)</f>
        <v>1.2877286782478257E-3</v>
      </c>
      <c r="AA352" s="78">
        <f>_xll.qlAbcdMathFunctionValue(AA$1,($V352-evaluationDate)/365)</f>
        <v>1.5980688752751165E-3</v>
      </c>
      <c r="AB352" s="78">
        <f>_xll.qlAbcdMathFunctionValue(AB$1,($V352-evaluationDate)/365)</f>
        <v>1.5458557141221126E-3</v>
      </c>
      <c r="AC352" s="78">
        <f>_xll.qlAbcdMathFunctionValue(AC$1,($V352-evaluationDate)/365)</f>
        <v>1.4904332230458771E-3</v>
      </c>
      <c r="AD352" s="78">
        <f>_xll.qlAbcdMathFunctionValue(AD$1,($V352-evaluationDate)/365)</f>
        <v>1.4858263070711205E-3</v>
      </c>
      <c r="AE352" s="78">
        <f>_xll.qlAbcdMathFunctionValue(AE$1,($V352-evaluationDate)/365)</f>
        <v>2.7835814443233332E-3</v>
      </c>
      <c r="AF352" s="78">
        <f>_xll.qlAbcdMathFunctionValue(AF$1,($V352-evaluationDate)/365)</f>
        <v>2.7735549853189463E-3</v>
      </c>
    </row>
    <row r="353" spans="21:32">
      <c r="U353" s="64" t="s">
        <v>124</v>
      </c>
      <c r="V353" s="146">
        <f>_xll.qlCalendarAdvance(Calendar,V352,U353,,,trigger)</f>
        <v>42926</v>
      </c>
      <c r="W353" s="78">
        <f>_xll.qlAbcdMathFunctionValue(W$1,($V353-evaluationDate)/365)</f>
        <v>3.0229073626381582E-3</v>
      </c>
      <c r="X353" s="78">
        <f>_xll.qlAbcdMathFunctionValue(X$1,($V353-evaluationDate)/365)</f>
        <v>2.9728505712687571E-3</v>
      </c>
      <c r="Y353" s="78">
        <f>_xll.qlAbcdMathFunctionValue(Y$1,($V353-evaluationDate)/365)</f>
        <v>1.3031021034830437E-3</v>
      </c>
      <c r="Z353" s="78">
        <f>_xll.qlAbcdMathFunctionValue(Z$1,($V353-evaluationDate)/365)</f>
        <v>1.2887557834184325E-3</v>
      </c>
      <c r="AA353" s="78">
        <f>_xll.qlAbcdMathFunctionValue(AA$1,($V353-evaluationDate)/365)</f>
        <v>1.598748903356925E-3</v>
      </c>
      <c r="AB353" s="78">
        <f>_xll.qlAbcdMathFunctionValue(AB$1,($V353-evaluationDate)/365)</f>
        <v>1.5470431775968002E-3</v>
      </c>
      <c r="AC353" s="78">
        <f>_xll.qlAbcdMathFunctionValue(AC$1,($V353-evaluationDate)/365)</f>
        <v>1.4912696366268388E-3</v>
      </c>
      <c r="AD353" s="78">
        <f>_xll.qlAbcdMathFunctionValue(AD$1,($V353-evaluationDate)/365)</f>
        <v>1.4866994041555677E-3</v>
      </c>
      <c r="AE353" s="78">
        <f>_xll.qlAbcdMathFunctionValue(AE$1,($V353-evaluationDate)/365)</f>
        <v>2.785401808863558E-3</v>
      </c>
      <c r="AF353" s="78">
        <f>_xll.qlAbcdMathFunctionValue(AF$1,($V353-evaluationDate)/365)</f>
        <v>2.7754551875740002E-3</v>
      </c>
    </row>
    <row r="354" spans="21:32">
      <c r="U354" s="64" t="s">
        <v>124</v>
      </c>
      <c r="V354" s="146">
        <f>_xll.qlCalendarAdvance(Calendar,V353,U354,,,trigger)</f>
        <v>42927</v>
      </c>
      <c r="W354" s="78">
        <f>_xll.qlAbcdMathFunctionValue(W$1,($V354-evaluationDate)/365)</f>
        <v>3.023402264567323E-3</v>
      </c>
      <c r="X354" s="78">
        <f>_xll.qlAbcdMathFunctionValue(X$1,($V354-evaluationDate)/365)</f>
        <v>2.9734908509936302E-3</v>
      </c>
      <c r="Y354" s="78">
        <f>_xll.qlAbcdMathFunctionValue(Y$1,($V354-evaluationDate)/365)</f>
        <v>1.3034031499650892E-3</v>
      </c>
      <c r="Z354" s="78">
        <f>_xll.qlAbcdMathFunctionValue(Z$1,($V354-evaluationDate)/365)</f>
        <v>1.2890963591882386E-3</v>
      </c>
      <c r="AA354" s="78">
        <f>_xll.qlAbcdMathFunctionValue(AA$1,($V354-evaluationDate)/365)</f>
        <v>1.5989738806763483E-3</v>
      </c>
      <c r="AB354" s="78">
        <f>_xll.qlAbcdMathFunctionValue(AB$1,($V354-evaluationDate)/365)</f>
        <v>1.5474369262591398E-3</v>
      </c>
      <c r="AC354" s="78">
        <f>_xll.qlAbcdMathFunctionValue(AC$1,($V354-evaluationDate)/365)</f>
        <v>1.4915469437288267E-3</v>
      </c>
      <c r="AD354" s="78">
        <f>_xll.qlAbcdMathFunctionValue(AD$1,($V354-evaluationDate)/365)</f>
        <v>1.4869889126890273E-3</v>
      </c>
      <c r="AE354" s="78">
        <f>_xll.qlAbcdMathFunctionValue(AE$1,($V354-evaluationDate)/365)</f>
        <v>2.7860053380585658E-3</v>
      </c>
      <c r="AF354" s="78">
        <f>_xll.qlAbcdMathFunctionValue(AF$1,($V354-evaluationDate)/365)</f>
        <v>2.7760852718772657E-3</v>
      </c>
    </row>
    <row r="355" spans="21:32">
      <c r="U355" s="64" t="s">
        <v>124</v>
      </c>
      <c r="V355" s="146">
        <f>_xll.qlCalendarAdvance(Calendar,V354,U355,,,trigger)</f>
        <v>42928</v>
      </c>
      <c r="W355" s="78">
        <f>_xll.qlAbcdMathFunctionValue(W$1,($V355-evaluationDate)/365)</f>
        <v>3.0238956431661327E-3</v>
      </c>
      <c r="X355" s="78">
        <f>_xll.qlAbcdMathFunctionValue(X$1,($V355-evaluationDate)/365)</f>
        <v>2.9741294486888472E-3</v>
      </c>
      <c r="Y355" s="78">
        <f>_xll.qlAbcdMathFunctionValue(Y$1,($V355-evaluationDate)/365)</f>
        <v>1.3037033446246622E-3</v>
      </c>
      <c r="Z355" s="78">
        <f>_xll.qlAbcdMathFunctionValue(Z$1,($V355-evaluationDate)/365)</f>
        <v>1.2894360402576155E-3</v>
      </c>
      <c r="AA355" s="78">
        <f>_xll.qlAbcdMathFunctionValue(AA$1,($V355-evaluationDate)/365)</f>
        <v>1.5991980102278659E-3</v>
      </c>
      <c r="AB355" s="78">
        <f>_xll.qlAbcdMathFunctionValue(AB$1,($V355-evaluationDate)/365)</f>
        <v>1.5478296405346307E-3</v>
      </c>
      <c r="AC355" s="78">
        <f>_xll.qlAbcdMathFunctionValue(AC$1,($V355-evaluationDate)/365)</f>
        <v>1.4918235034674515E-3</v>
      </c>
      <c r="AD355" s="78">
        <f>_xll.qlAbcdMathFunctionValue(AD$1,($V355-evaluationDate)/365)</f>
        <v>1.4872776606768691E-3</v>
      </c>
      <c r="AE355" s="78">
        <f>_xll.qlAbcdMathFunctionValue(AE$1,($V355-evaluationDate)/365)</f>
        <v>2.7866072406972911E-3</v>
      </c>
      <c r="AF355" s="78">
        <f>_xll.qlAbcdMathFunctionValue(AF$1,($V355-evaluationDate)/365)</f>
        <v>2.776713700934485E-3</v>
      </c>
    </row>
    <row r="356" spans="21:32">
      <c r="U356" s="64" t="s">
        <v>124</v>
      </c>
      <c r="V356" s="146">
        <f>_xll.qlCalendarAdvance(Calendar,V355,U356,,,trigger)</f>
        <v>42929</v>
      </c>
      <c r="W356" s="78">
        <f>_xll.qlAbcdMathFunctionValue(W$1,($V356-evaluationDate)/365)</f>
        <v>3.0243875001085192E-3</v>
      </c>
      <c r="X356" s="78">
        <f>_xll.qlAbcdMathFunctionValue(X$1,($V356-evaluationDate)/365)</f>
        <v>2.974766366167838E-3</v>
      </c>
      <c r="Y356" s="78">
        <f>_xll.qlAbcdMathFunctionValue(Y$1,($V356-evaluationDate)/365)</f>
        <v>1.3040026883887603E-3</v>
      </c>
      <c r="Z356" s="78">
        <f>_xll.qlAbcdMathFunctionValue(Z$1,($V356-evaluationDate)/365)</f>
        <v>1.2897748275911569E-3</v>
      </c>
      <c r="AA356" s="78">
        <f>_xll.qlAbcdMathFunctionValue(AA$1,($V356-evaluationDate)/365)</f>
        <v>1.5994212929618203E-3</v>
      </c>
      <c r="AB356" s="78">
        <f>_xll.qlAbcdMathFunctionValue(AB$1,($V356-evaluationDate)/365)</f>
        <v>1.5482213215384654E-3</v>
      </c>
      <c r="AC356" s="78">
        <f>_xll.qlAbcdMathFunctionValue(AC$1,($V356-evaluationDate)/365)</f>
        <v>1.4920993166511322E-3</v>
      </c>
      <c r="AD356" s="78">
        <f>_xll.qlAbcdMathFunctionValue(AD$1,($V356-evaluationDate)/365)</f>
        <v>1.4875656489390524E-3</v>
      </c>
      <c r="AE356" s="78">
        <f>_xll.qlAbcdMathFunctionValue(AE$1,($V356-evaluationDate)/365)</f>
        <v>2.7872075185391711E-3</v>
      </c>
      <c r="AF356" s="78">
        <f>_xll.qlAbcdMathFunctionValue(AF$1,($V356-evaluationDate)/365)</f>
        <v>2.7773404765302099E-3</v>
      </c>
    </row>
    <row r="357" spans="21:32">
      <c r="U357" s="64" t="s">
        <v>124</v>
      </c>
      <c r="V357" s="146">
        <f>_xll.qlCalendarAdvance(Calendar,V356,U357,,,trigger)</f>
        <v>42930</v>
      </c>
      <c r="W357" s="78">
        <f>_xll.qlAbcdMathFunctionValue(W$1,($V357-evaluationDate)/365)</f>
        <v>3.0248778370669401E-3</v>
      </c>
      <c r="X357" s="78">
        <f>_xll.qlAbcdMathFunctionValue(X$1,($V357-evaluationDate)/365)</f>
        <v>2.9754016052424446E-3</v>
      </c>
      <c r="Y357" s="78">
        <f>_xll.qlAbcdMathFunctionValue(Y$1,($V357-evaluationDate)/365)</f>
        <v>1.3043011821835674E-3</v>
      </c>
      <c r="Z357" s="78">
        <f>_xll.qlAbcdMathFunctionValue(Z$1,($V357-evaluationDate)/365)</f>
        <v>1.2901127221526133E-3</v>
      </c>
      <c r="AA357" s="78">
        <f>_xll.qlAbcdMathFunctionValue(AA$1,($V357-evaluationDate)/365)</f>
        <v>1.5996437298277121E-3</v>
      </c>
      <c r="AB357" s="78">
        <f>_xll.qlAbcdMathFunctionValue(AB$1,($V357-evaluationDate)/365)</f>
        <v>1.5486119703848615E-3</v>
      </c>
      <c r="AC357" s="78">
        <f>_xll.qlAbcdMathFunctionValue(AC$1,($V357-evaluationDate)/365)</f>
        <v>1.4923743840875793E-3</v>
      </c>
      <c r="AD357" s="78">
        <f>_xll.qlAbcdMathFunctionValue(AD$1,($V357-evaluationDate)/365)</f>
        <v>1.487852878294819E-3</v>
      </c>
      <c r="AE357" s="78">
        <f>_xll.qlAbcdMathFunctionValue(AE$1,($V357-evaluationDate)/365)</f>
        <v>2.787806173342101E-3</v>
      </c>
      <c r="AF357" s="78">
        <f>_xll.qlAbcdMathFunctionValue(AF$1,($V357-evaluationDate)/365)</f>
        <v>2.7779656004474325E-3</v>
      </c>
    </row>
    <row r="358" spans="21:32">
      <c r="U358" s="64" t="s">
        <v>124</v>
      </c>
      <c r="V358" s="146">
        <f>_xll.qlCalendarAdvance(Calendar,V357,U358,,,trigger)</f>
        <v>42933</v>
      </c>
      <c r="W358" s="78">
        <f>_xll.qlAbcdMathFunctionValue(W$1,($V358-evaluationDate)/365)</f>
        <v>3.0263397447408825E-3</v>
      </c>
      <c r="X358" s="78">
        <f>_xll.qlAbcdMathFunctionValue(X$1,($V358-evaluationDate)/365)</f>
        <v>2.9772972701346233E-3</v>
      </c>
      <c r="Y358" s="78">
        <f>_xll.qlAbcdMathFunctionValue(Y$1,($V358-evaluationDate)/365)</f>
        <v>1.3051915730018847E-3</v>
      </c>
      <c r="Z358" s="78">
        <f>_xll.qlAbcdMathFunctionValue(Z$1,($V358-evaluationDate)/365)</f>
        <v>1.2911210588293317E-3</v>
      </c>
      <c r="AA358" s="78">
        <f>_xll.qlAbcdMathFunctionValue(AA$1,($V358-evaluationDate)/365)</f>
        <v>1.6003059746993596E-3</v>
      </c>
      <c r="AB358" s="78">
        <f>_xll.qlAbcdMathFunctionValue(AB$1,($V358-evaluationDate)/365)</f>
        <v>1.5497777351069723E-3</v>
      </c>
      <c r="AC358" s="78">
        <f>_xll.qlAbcdMathFunctionValue(AC$1,($V358-evaluationDate)/365)</f>
        <v>1.4931951199800152E-3</v>
      </c>
      <c r="AD358" s="78">
        <f>_xll.qlAbcdMathFunctionValue(AD$1,($V358-evaluationDate)/365)</f>
        <v>1.4887100211052908E-3</v>
      </c>
      <c r="AE358" s="78">
        <f>_xll.qlAbcdMathFunctionValue(AE$1,($V358-evaluationDate)/365)</f>
        <v>2.789592417073058E-3</v>
      </c>
      <c r="AF358" s="78">
        <f>_xll.qlAbcdMathFunctionValue(AF$1,($V358-evaluationDate)/365)</f>
        <v>2.7798310799346223E-3</v>
      </c>
    </row>
    <row r="359" spans="21:32">
      <c r="U359" s="64" t="s">
        <v>124</v>
      </c>
      <c r="V359" s="146">
        <f>_xll.qlCalendarAdvance(Calendar,V358,U359,,,trigger)</f>
        <v>42934</v>
      </c>
      <c r="W359" s="78">
        <f>_xll.qlAbcdMathFunctionValue(W$1,($V359-evaluationDate)/365)</f>
        <v>3.0268240184585546E-3</v>
      </c>
      <c r="X359" s="78">
        <f>_xll.qlAbcdMathFunctionValue(X$1,($V359-evaluationDate)/365)</f>
        <v>2.9779258136784425E-3</v>
      </c>
      <c r="Y359" s="78">
        <f>_xll.qlAbcdMathFunctionValue(Y$1,($V359-evaluationDate)/365)</f>
        <v>1.3054866761651102E-3</v>
      </c>
      <c r="Z359" s="78">
        <f>_xll.qlAbcdMathFunctionValue(Z$1,($V359-evaluationDate)/365)</f>
        <v>1.2914553919230985E-3</v>
      </c>
      <c r="AA359" s="78">
        <f>_xll.qlAbcdMathFunctionValue(AA$1,($V359-evaluationDate)/365)</f>
        <v>1.60052503757114E-3</v>
      </c>
      <c r="AB359" s="78">
        <f>_xll.qlAbcdMathFunctionValue(AB$1,($V359-evaluationDate)/365)</f>
        <v>1.5501642664463022E-3</v>
      </c>
      <c r="AC359" s="78">
        <f>_xll.qlAbcdMathFunctionValue(AC$1,($V359-evaluationDate)/365)</f>
        <v>1.4934672124904921E-3</v>
      </c>
      <c r="AD359" s="78">
        <f>_xll.qlAbcdMathFunctionValue(AD$1,($V359-evaluationDate)/365)</f>
        <v>1.4889942230134846E-3</v>
      </c>
      <c r="AE359" s="78">
        <f>_xll.qlAbcdMathFunctionValue(AE$1,($V359-evaluationDate)/365)</f>
        <v>2.7901845972683669E-3</v>
      </c>
      <c r="AF359" s="78">
        <f>_xll.qlAbcdMathFunctionValue(AF$1,($V359-evaluationDate)/365)</f>
        <v>2.7804496149365834E-3</v>
      </c>
    </row>
    <row r="360" spans="21:32">
      <c r="U360" s="64" t="s">
        <v>124</v>
      </c>
      <c r="V360" s="146">
        <f>_xll.qlCalendarAdvance(Calendar,V359,U360,,,trigger)</f>
        <v>42935</v>
      </c>
      <c r="W360" s="78">
        <f>_xll.qlAbcdMathFunctionValue(W$1,($V360-evaluationDate)/365)</f>
        <v>3.0273067805324633E-3</v>
      </c>
      <c r="X360" s="78">
        <f>_xll.qlAbcdMathFunctionValue(X$1,($V360-evaluationDate)/365)</f>
        <v>2.9785526878533426E-3</v>
      </c>
      <c r="Y360" s="78">
        <f>_xll.qlAbcdMathFunctionValue(Y$1,($V360-evaluationDate)/365)</f>
        <v>1.3057809339777785E-3</v>
      </c>
      <c r="Z360" s="78">
        <f>_xll.qlAbcdMathFunctionValue(Z$1,($V360-evaluationDate)/365)</f>
        <v>1.291788837050899E-3</v>
      </c>
      <c r="AA360" s="78">
        <f>_xll.qlAbcdMathFunctionValue(AA$1,($V360-evaluationDate)/365)</f>
        <v>1.6007432593097212E-3</v>
      </c>
      <c r="AB360" s="78">
        <f>_xll.qlAbcdMathFunctionValue(AB$1,($V360-evaluationDate)/365)</f>
        <v>1.5505497711846743E-3</v>
      </c>
      <c r="AC360" s="78">
        <f>_xll.qlAbcdMathFunctionValue(AC$1,($V360-evaluationDate)/365)</f>
        <v>1.4937385632816872E-3</v>
      </c>
      <c r="AD360" s="78">
        <f>_xll.qlAbcdMathFunctionValue(AD$1,($V360-evaluationDate)/365)</f>
        <v>1.4892776701007325E-3</v>
      </c>
      <c r="AE360" s="78">
        <f>_xll.qlAbcdMathFunctionValue(AE$1,($V360-evaluationDate)/365)</f>
        <v>2.7907751631911317E-3</v>
      </c>
      <c r="AF360" s="78">
        <f>_xll.qlAbcdMathFunctionValue(AF$1,($V360-evaluationDate)/365)</f>
        <v>2.781066507151631E-3</v>
      </c>
    </row>
    <row r="361" spans="21:32">
      <c r="U361" s="64" t="s">
        <v>124</v>
      </c>
      <c r="V361" s="146">
        <f>_xll.qlCalendarAdvance(Calendar,V360,U361,,,trigger)</f>
        <v>42936</v>
      </c>
      <c r="W361" s="78">
        <f>_xll.qlAbcdMathFunctionValue(W$1,($V361-evaluationDate)/365)</f>
        <v>3.0277880326262398E-3</v>
      </c>
      <c r="X361" s="78">
        <f>_xll.qlAbcdMathFunctionValue(X$1,($V361-evaluationDate)/365)</f>
        <v>2.9791778944616753E-3</v>
      </c>
      <c r="Y361" s="78">
        <f>_xll.qlAbcdMathFunctionValue(Y$1,($V361-evaluationDate)/365)</f>
        <v>1.3060743473612036E-3</v>
      </c>
      <c r="Z361" s="78">
        <f>_xll.qlAbcdMathFunctionValue(Z$1,($V361-evaluationDate)/365)</f>
        <v>1.2921213951714347E-3</v>
      </c>
      <c r="AA361" s="78">
        <f>_xll.qlAbcdMathFunctionValue(AA$1,($V361-evaluationDate)/365)</f>
        <v>1.6009606408595532E-3</v>
      </c>
      <c r="AB361" s="78">
        <f>_xll.qlAbcdMathFunctionValue(AB$1,($V361-evaluationDate)/365)</f>
        <v>1.5509342504304697E-3</v>
      </c>
      <c r="AC361" s="78">
        <f>_xll.qlAbcdMathFunctionValue(AC$1,($V361-evaluationDate)/365)</f>
        <v>1.4940091731570745E-3</v>
      </c>
      <c r="AD361" s="78">
        <f>_xll.qlAbcdMathFunctionValue(AD$1,($V361-evaluationDate)/365)</f>
        <v>1.4895603631819847E-3</v>
      </c>
      <c r="AE361" s="78">
        <f>_xll.qlAbcdMathFunctionValue(AE$1,($V361-evaluationDate)/365)</f>
        <v>2.7913641165900273E-3</v>
      </c>
      <c r="AF361" s="78">
        <f>_xll.qlAbcdMathFunctionValue(AF$1,($V361-evaluationDate)/365)</f>
        <v>2.7816817583534194E-3</v>
      </c>
    </row>
    <row r="362" spans="21:32">
      <c r="U362" s="64" t="s">
        <v>124</v>
      </c>
      <c r="V362" s="146">
        <f>_xll.qlCalendarAdvance(Calendar,V361,U362,,,trigger)</f>
        <v>42937</v>
      </c>
      <c r="W362" s="78">
        <f>_xll.qlAbcdMathFunctionValue(W$1,($V362-evaluationDate)/365)</f>
        <v>3.028267776402048E-3</v>
      </c>
      <c r="X362" s="78">
        <f>_xll.qlAbcdMathFunctionValue(X$1,($V362-evaluationDate)/365)</f>
        <v>2.9798014353042144E-3</v>
      </c>
      <c r="Y362" s="78">
        <f>_xll.qlAbcdMathFunctionValue(Y$1,($V362-evaluationDate)/365)</f>
        <v>1.3063669172358901E-3</v>
      </c>
      <c r="Z362" s="78">
        <f>_xll.qlAbcdMathFunctionValue(Z$1,($V362-evaluationDate)/365)</f>
        <v>1.2924530672425683E-3</v>
      </c>
      <c r="AA362" s="78">
        <f>_xll.qlAbcdMathFunctionValue(AA$1,($V362-evaluationDate)/365)</f>
        <v>1.6011771831642473E-3</v>
      </c>
      <c r="AB362" s="78">
        <f>_xll.qlAbcdMathFunctionValue(AB$1,($V362-evaluationDate)/365)</f>
        <v>1.5513177052910972E-3</v>
      </c>
      <c r="AC362" s="78">
        <f>_xll.qlAbcdMathFunctionValue(AC$1,($V362-evaluationDate)/365)</f>
        <v>1.4942790429194239E-3</v>
      </c>
      <c r="AD362" s="78">
        <f>_xll.qlAbcdMathFunctionValue(AD$1,($V362-evaluationDate)/365)</f>
        <v>1.4898423030714784E-3</v>
      </c>
      <c r="AE362" s="78">
        <f>_xll.qlAbcdMathFunctionValue(AE$1,($V362-evaluationDate)/365)</f>
        <v>2.7919514592121965E-3</v>
      </c>
      <c r="AF362" s="78">
        <f>_xll.qlAbcdMathFunctionValue(AF$1,($V362-evaluationDate)/365)</f>
        <v>2.7822953703140465E-3</v>
      </c>
    </row>
    <row r="363" spans="21:32">
      <c r="U363" s="64" t="s">
        <v>124</v>
      </c>
      <c r="V363" s="146">
        <f>_xll.qlCalendarAdvance(Calendar,V362,U363,,,trigger)</f>
        <v>42940</v>
      </c>
      <c r="W363" s="78">
        <f>_xll.qlAbcdMathFunctionValue(W$1,($V363-evaluationDate)/365)</f>
        <v>3.0296979744213323E-3</v>
      </c>
      <c r="X363" s="78">
        <f>_xll.qlAbcdMathFunctionValue(X$1,($V363-evaluationDate)/365)</f>
        <v>2.9816620812211803E-3</v>
      </c>
      <c r="Y363" s="78">
        <f>_xll.qlAbcdMathFunctionValue(Y$1,($V363-evaluationDate)/365)</f>
        <v>1.3072395750004433E-3</v>
      </c>
      <c r="Z363" s="78">
        <f>_xll.qlAbcdMathFunctionValue(Z$1,($V363-evaluationDate)/365)</f>
        <v>1.2934427767256125E-3</v>
      </c>
      <c r="AA363" s="78">
        <f>_xll.qlAbcdMathFunctionValue(AA$1,($V363-evaluationDate)/365)</f>
        <v>1.6018217840310482E-3</v>
      </c>
      <c r="AB363" s="78">
        <f>_xll.qlAbcdMathFunctionValue(AB$1,($V363-evaluationDate)/365)</f>
        <v>1.5524619346215488E-3</v>
      </c>
      <c r="AC363" s="78">
        <f>_xll.qlAbcdMathFunctionValue(AC$1,($V363-evaluationDate)/365)</f>
        <v>1.4950842195453936E-3</v>
      </c>
      <c r="AD363" s="78">
        <f>_xll.qlAbcdMathFunctionValue(AD$1,($V363-evaluationDate)/365)</f>
        <v>1.4906836117210931E-3</v>
      </c>
      <c r="AE363" s="78">
        <f>_xll.qlAbcdMathFunctionValue(AE$1,($V363-evaluationDate)/365)</f>
        <v>2.7937038398668092E-3</v>
      </c>
      <c r="AF363" s="78">
        <f>_xll.qlAbcdMathFunctionValue(AF$1,($V363-evaluationDate)/365)</f>
        <v>2.7841263884467058E-3</v>
      </c>
    </row>
    <row r="364" spans="21:32">
      <c r="U364" s="64" t="s">
        <v>124</v>
      </c>
      <c r="V364" s="146">
        <f>_xll.qlCalendarAdvance(Calendar,V363,U364,,,trigger)</f>
        <v>42941</v>
      </c>
      <c r="W364" s="78">
        <f>_xll.qlAbcdMathFunctionValue(W$1,($V364-evaluationDate)/365)</f>
        <v>3.0301717015176165E-3</v>
      </c>
      <c r="X364" s="78">
        <f>_xll.qlAbcdMathFunctionValue(X$1,($V364-evaluationDate)/365)</f>
        <v>2.9822789769767843E-3</v>
      </c>
      <c r="Y364" s="78">
        <f>_xll.qlAbcdMathFunctionValue(Y$1,($V364-evaluationDate)/365)</f>
        <v>1.307528780029062E-3</v>
      </c>
      <c r="Z364" s="78">
        <f>_xll.qlAbcdMathFunctionValue(Z$1,($V364-evaluationDate)/365)</f>
        <v>1.2937709141610074E-3</v>
      </c>
      <c r="AA364" s="78">
        <f>_xll.qlAbcdMathFunctionValue(AA$1,($V364-evaluationDate)/365)</f>
        <v>1.6020349787745488E-3</v>
      </c>
      <c r="AB364" s="78">
        <f>_xll.qlAbcdMathFunctionValue(AB$1,($V364-evaluationDate)/365)</f>
        <v>1.5528413029962393E-3</v>
      </c>
      <c r="AC364" s="78">
        <f>_xll.qlAbcdMathFunctionValue(AC$1,($V364-evaluationDate)/365)</f>
        <v>1.4953511368692271E-3</v>
      </c>
      <c r="AD364" s="78">
        <f>_xll.qlAbcdMathFunctionValue(AD$1,($V364-evaluationDate)/365)</f>
        <v>1.4909625469716791E-3</v>
      </c>
      <c r="AE364" s="78">
        <f>_xll.qlAbcdMathFunctionValue(AE$1,($V364-evaluationDate)/365)</f>
        <v>2.7942847568228919E-3</v>
      </c>
      <c r="AF364" s="78">
        <f>_xll.qlAbcdMathFunctionValue(AF$1,($V364-evaluationDate)/365)</f>
        <v>2.7847334611326869E-3</v>
      </c>
    </row>
    <row r="365" spans="21:32">
      <c r="U365" s="64" t="s">
        <v>124</v>
      </c>
      <c r="V365" s="146">
        <f>_xll.qlCalendarAdvance(Calendar,V364,U365,,,trigger)</f>
        <v>42942</v>
      </c>
      <c r="W365" s="78">
        <f>_xll.qlAbcdMathFunctionValue(W$1,($V365-evaluationDate)/365)</f>
        <v>3.0306439285847932E-3</v>
      </c>
      <c r="X365" s="78">
        <f>_xll.qlAbcdMathFunctionValue(X$1,($V365-evaluationDate)/365)</f>
        <v>2.9828942159468492E-3</v>
      </c>
      <c r="Y365" s="78">
        <f>_xll.qlAbcdMathFunctionValue(Y$1,($V365-evaluationDate)/365)</f>
        <v>1.3078171461393499E-3</v>
      </c>
      <c r="Z365" s="78">
        <f>_xll.qlAbcdMathFunctionValue(Z$1,($V365-evaluationDate)/365)</f>
        <v>1.2940981703237512E-3</v>
      </c>
      <c r="AA365" s="78">
        <f>_xll.qlAbcdMathFunctionValue(AA$1,($V365-evaluationDate)/365)</f>
        <v>1.6022473389784068E-3</v>
      </c>
      <c r="AB365" s="78">
        <f>_xll.qlAbcdMathFunctionValue(AB$1,($V365-evaluationDate)/365)</f>
        <v>1.5532196525082907E-3</v>
      </c>
      <c r="AC365" s="78">
        <f>_xll.qlAbcdMathFunctionValue(AC$1,($V365-evaluationDate)/365)</f>
        <v>1.4956173180833302E-3</v>
      </c>
      <c r="AD365" s="78">
        <f>_xll.qlAbcdMathFunctionValue(AD$1,($V365-evaluationDate)/365)</f>
        <v>1.4912407330910128E-3</v>
      </c>
      <c r="AE365" s="78">
        <f>_xll.qlAbcdMathFunctionValue(AE$1,($V365-evaluationDate)/365)</f>
        <v>2.7948640717150174E-3</v>
      </c>
      <c r="AF365" s="78">
        <f>_xll.qlAbcdMathFunctionValue(AF$1,($V365-evaluationDate)/365)</f>
        <v>2.7853389034147641E-3</v>
      </c>
    </row>
    <row r="366" spans="21:32">
      <c r="U366" s="64" t="s">
        <v>124</v>
      </c>
      <c r="V366" s="146">
        <f>_xll.qlCalendarAdvance(Calendar,V365,U366,,,trigger)</f>
        <v>42943</v>
      </c>
      <c r="W366" s="78">
        <f>_xll.qlAbcdMathFunctionValue(W$1,($V366-evaluationDate)/365)</f>
        <v>3.0311146572762487E-3</v>
      </c>
      <c r="X366" s="78">
        <f>_xll.qlAbcdMathFunctionValue(X$1,($V366-evaluationDate)/365)</f>
        <v>2.9835077999227104E-3</v>
      </c>
      <c r="Y366" s="78">
        <f>_xll.qlAbcdMathFunctionValue(Y$1,($V366-evaluationDate)/365)</f>
        <v>1.3081046742469693E-3</v>
      </c>
      <c r="Z366" s="78">
        <f>_xll.qlAbcdMathFunctionValue(Z$1,($V366-evaluationDate)/365)</f>
        <v>1.2944245461666863E-3</v>
      </c>
      <c r="AA366" s="78">
        <f>_xll.qlAbcdMathFunctionValue(AA$1,($V366-evaluationDate)/365)</f>
        <v>1.6024588655812128E-3</v>
      </c>
      <c r="AB366" s="78">
        <f>_xll.qlAbcdMathFunctionValue(AB$1,($V366-evaluationDate)/365)</f>
        <v>1.5535969842593094E-3</v>
      </c>
      <c r="AC366" s="78">
        <f>_xll.qlAbcdMathFunctionValue(AC$1,($V366-evaluationDate)/365)</f>
        <v>1.4958827639862588E-3</v>
      </c>
      <c r="AD366" s="78">
        <f>_xll.qlAbcdMathFunctionValue(AD$1,($V366-evaluationDate)/365)</f>
        <v>1.4915181708890645E-3</v>
      </c>
      <c r="AE366" s="78">
        <f>_xll.qlAbcdMathFunctionValue(AE$1,($V366-evaluationDate)/365)</f>
        <v>2.7954417862811583E-3</v>
      </c>
      <c r="AF366" s="78">
        <f>_xll.qlAbcdMathFunctionValue(AF$1,($V366-evaluationDate)/365)</f>
        <v>2.7859427170557512E-3</v>
      </c>
    </row>
    <row r="367" spans="21:32">
      <c r="U367" s="64" t="s">
        <v>124</v>
      </c>
      <c r="V367" s="146">
        <f>_xll.qlCalendarAdvance(Calendar,V366,U367,,,trigger)</f>
        <v>42944</v>
      </c>
      <c r="W367" s="78">
        <f>_xll.qlAbcdMathFunctionValue(W$1,($V367-evaluationDate)/365)</f>
        <v>3.0315838892439125E-3</v>
      </c>
      <c r="X367" s="78">
        <f>_xll.qlAbcdMathFunctionValue(X$1,($V367-evaluationDate)/365)</f>
        <v>2.984119730694134E-3</v>
      </c>
      <c r="Y367" s="78">
        <f>_xll.qlAbcdMathFunctionValue(Y$1,($V367-evaluationDate)/365)</f>
        <v>1.3083913652667781E-3</v>
      </c>
      <c r="Z367" s="78">
        <f>_xll.qlAbcdMathFunctionValue(Z$1,($V367-evaluationDate)/365)</f>
        <v>1.2947500426418203E-3</v>
      </c>
      <c r="AA367" s="78">
        <f>_xll.qlAbcdMathFunctionValue(AA$1,($V367-evaluationDate)/365)</f>
        <v>1.6026695595207229E-3</v>
      </c>
      <c r="AB367" s="78">
        <f>_xll.qlAbcdMathFunctionValue(AB$1,($V367-evaluationDate)/365)</f>
        <v>1.5539732993499374E-3</v>
      </c>
      <c r="AC367" s="78">
        <f>_xll.qlAbcdMathFunctionValue(AC$1,($V367-evaluationDate)/365)</f>
        <v>1.4961474753758704E-3</v>
      </c>
      <c r="AD367" s="78">
        <f>_xll.qlAbcdMathFunctionValue(AD$1,($V367-evaluationDate)/365)</f>
        <v>1.4917948611750938E-3</v>
      </c>
      <c r="AE367" s="78">
        <f>_xll.qlAbcdMathFunctionValue(AE$1,($V367-evaluationDate)/365)</f>
        <v>2.7960179022577638E-3</v>
      </c>
      <c r="AF367" s="78">
        <f>_xll.qlAbcdMathFunctionValue(AF$1,($V367-evaluationDate)/365)</f>
        <v>2.7865449038169147E-3</v>
      </c>
    </row>
    <row r="368" spans="21:32">
      <c r="U368" s="64" t="s">
        <v>124</v>
      </c>
      <c r="V368" s="146">
        <f>_xll.qlCalendarAdvance(Calendar,V367,U368,,,trigger)</f>
        <v>42947</v>
      </c>
      <c r="W368" s="78">
        <f>_xll.qlAbcdMathFunctionValue(W$1,($V368-evaluationDate)/365)</f>
        <v>3.0329826213015831E-3</v>
      </c>
      <c r="X368" s="78">
        <f>_xll.qlAbcdMathFunctionValue(X$1,($V368-evaluationDate)/365)</f>
        <v>2.9859456216559535E-3</v>
      </c>
      <c r="Y368" s="78">
        <f>_xll.qlAbcdMathFunctionValue(Y$1,($V368-evaluationDate)/365)</f>
        <v>1.3092464249358571E-3</v>
      </c>
      <c r="Z368" s="78">
        <f>_xll.qlAbcdMathFunctionValue(Z$1,($V368-evaluationDate)/365)</f>
        <v>1.2957212653679931E-3</v>
      </c>
      <c r="AA368" s="78">
        <f>_xll.qlAbcdMathFunctionValue(AA$1,($V368-evaluationDate)/365)</f>
        <v>1.6032966547245434E-3</v>
      </c>
      <c r="AB368" s="78">
        <f>_xll.qlAbcdMathFunctionValue(AB$1,($V368-evaluationDate)/365)</f>
        <v>1.5550961556514346E-3</v>
      </c>
      <c r="AC368" s="78">
        <f>_xll.qlAbcdMathFunctionValue(AC$1,($V368-evaluationDate)/365)</f>
        <v>1.4969372104328741E-3</v>
      </c>
      <c r="AD368" s="78">
        <f>_xll.qlAbcdMathFunctionValue(AD$1,($V368-evaluationDate)/365)</f>
        <v>1.4926204550430216E-3</v>
      </c>
      <c r="AE368" s="78">
        <f>_xll.qlAbcdMathFunctionValue(AE$1,($V368-evaluationDate)/365)</f>
        <v>2.7977366759920322E-3</v>
      </c>
      <c r="AF368" s="78">
        <f>_xll.qlAbcdMathFunctionValue(AF$1,($V368-evaluationDate)/365)</f>
        <v>2.7883417204110153E-3</v>
      </c>
    </row>
    <row r="369" spans="21:32">
      <c r="U369" s="64" t="s">
        <v>124</v>
      </c>
      <c r="V369" s="146">
        <f>_xll.qlCalendarAdvance(Calendar,V368,U369,,,trigger)</f>
        <v>42948</v>
      </c>
      <c r="W369" s="78">
        <f>_xll.qlAbcdMathFunctionValue(W$1,($V369-evaluationDate)/365)</f>
        <v>3.0334458828642327E-3</v>
      </c>
      <c r="X369" s="78">
        <f>_xll.qlAbcdMathFunctionValue(X$1,($V369-evaluationDate)/365)</f>
        <v>2.9865509574759723E-3</v>
      </c>
      <c r="Y369" s="78">
        <f>_xll.qlAbcdMathFunctionValue(Y$1,($V369-evaluationDate)/365)</f>
        <v>1.3095297767369257E-3</v>
      </c>
      <c r="Z369" s="78">
        <f>_xll.qlAbcdMathFunctionValue(Z$1,($V369-evaluationDate)/365)</f>
        <v>1.2960432538753367E-3</v>
      </c>
      <c r="AA369" s="78">
        <f>_xll.qlAbcdMathFunctionValue(AA$1,($V369-evaluationDate)/365)</f>
        <v>1.6035040273717723E-3</v>
      </c>
      <c r="AB369" s="78">
        <f>_xll.qlAbcdMathFunctionValue(AB$1,($V369-evaluationDate)/365)</f>
        <v>1.5554684150876465E-3</v>
      </c>
      <c r="AC369" s="78">
        <f>_xll.qlAbcdMathFunctionValue(AC$1,($V369-evaluationDate)/365)</f>
        <v>1.4971989917337968E-3</v>
      </c>
      <c r="AD369" s="78">
        <f>_xll.qlAbcdMathFunctionValue(AD$1,($V369-evaluationDate)/365)</f>
        <v>1.4928941633593972E-3</v>
      </c>
      <c r="AE369" s="78">
        <f>_xll.qlAbcdMathFunctionValue(AE$1,($V369-evaluationDate)/365)</f>
        <v>2.7983064149445557E-3</v>
      </c>
      <c r="AF369" s="78">
        <f>_xll.qlAbcdMathFunctionValue(AF$1,($V369-evaluationDate)/365)</f>
        <v>2.7889374172347338E-3</v>
      </c>
    </row>
    <row r="370" spans="21:32">
      <c r="U370" s="64" t="s">
        <v>124</v>
      </c>
      <c r="V370" s="146">
        <f>_xll.qlCalendarAdvance(Calendar,V369,U370,,,trigger)</f>
        <v>42949</v>
      </c>
      <c r="W370" s="78">
        <f>_xll.qlAbcdMathFunctionValue(W$1,($V370-evaluationDate)/365)</f>
        <v>3.0339076559408938E-3</v>
      </c>
      <c r="X370" s="78">
        <f>_xll.qlAbcdMathFunctionValue(X$1,($V370-evaluationDate)/365)</f>
        <v>2.9871546490169037E-3</v>
      </c>
      <c r="Y370" s="78">
        <f>_xll.qlAbcdMathFunctionValue(Y$1,($V370-evaluationDate)/365)</f>
        <v>1.3098122960124219E-3</v>
      </c>
      <c r="Z370" s="78">
        <f>_xll.qlAbcdMathFunctionValue(Z$1,($V370-evaluationDate)/365)</f>
        <v>1.2963643677624257E-3</v>
      </c>
      <c r="AA370" s="78">
        <f>_xll.qlAbcdMathFunctionValue(AA$1,($V370-evaluationDate)/365)</f>
        <v>1.6037105720319951E-3</v>
      </c>
      <c r="AB370" s="78">
        <f>_xll.qlAbcdMathFunctionValue(AB$1,($V370-evaluationDate)/365)</f>
        <v>1.5558396633522302E-3</v>
      </c>
      <c r="AC370" s="78">
        <f>_xll.qlAbcdMathFunctionValue(AC$1,($V370-evaluationDate)/365)</f>
        <v>1.4974600425002012E-3</v>
      </c>
      <c r="AD370" s="78">
        <f>_xll.qlAbcdMathFunctionValue(AD$1,($V370-evaluationDate)/365)</f>
        <v>1.4931671281994312E-3</v>
      </c>
      <c r="AE370" s="78">
        <f>_xll.qlAbcdMathFunctionValue(AE$1,($V370-evaluationDate)/365)</f>
        <v>2.7988745639669741E-3</v>
      </c>
      <c r="AF370" s="78">
        <f>_xll.qlAbcdMathFunctionValue(AF$1,($V370-evaluationDate)/365)</f>
        <v>2.7895314959618571E-3</v>
      </c>
    </row>
    <row r="371" spans="21:32">
      <c r="U371" s="64" t="s">
        <v>124</v>
      </c>
      <c r="V371" s="146">
        <f>_xll.qlCalendarAdvance(Calendar,V370,U371,,,trigger)</f>
        <v>42950</v>
      </c>
      <c r="W371" s="78">
        <f>_xll.qlAbcdMathFunctionValue(W$1,($V371-evaluationDate)/365)</f>
        <v>3.0343679421747675E-3</v>
      </c>
      <c r="X371" s="78">
        <f>_xll.qlAbcdMathFunctionValue(X$1,($V371-evaluationDate)/365)</f>
        <v>2.987756698059129E-3</v>
      </c>
      <c r="Y371" s="78">
        <f>_xll.qlAbcdMathFunctionValue(Y$1,($V371-evaluationDate)/365)</f>
        <v>1.3100939836723879E-3</v>
      </c>
      <c r="Z371" s="78">
        <f>_xll.qlAbcdMathFunctionValue(Z$1,($V371-evaluationDate)/365)</f>
        <v>1.2966846079762752E-3</v>
      </c>
      <c r="AA371" s="78">
        <f>_xll.qlAbcdMathFunctionValue(AA$1,($V371-evaluationDate)/365)</f>
        <v>1.6039162896379767E-3</v>
      </c>
      <c r="AB371" s="78">
        <f>_xll.qlAbcdMathFunctionValue(AB$1,($V371-evaluationDate)/365)</f>
        <v>1.5562099015400568E-3</v>
      </c>
      <c r="AC371" s="78">
        <f>_xll.qlAbcdMathFunctionValue(AC$1,($V371-evaluationDate)/365)</f>
        <v>1.4977203635257543E-3</v>
      </c>
      <c r="AD371" s="78">
        <f>_xll.qlAbcdMathFunctionValue(AD$1,($V371-evaluationDate)/365)</f>
        <v>1.4934393503681402E-3</v>
      </c>
      <c r="AE371" s="78">
        <f>_xll.qlAbcdMathFunctionValue(AE$1,($V371-evaluationDate)/365)</f>
        <v>2.7994411247866191E-3</v>
      </c>
      <c r="AF371" s="78">
        <f>_xll.qlAbcdMathFunctionValue(AF$1,($V371-evaluationDate)/365)</f>
        <v>2.7901239583444154E-3</v>
      </c>
    </row>
    <row r="372" spans="21:32">
      <c r="U372" s="64" t="s">
        <v>124</v>
      </c>
      <c r="V372" s="146">
        <f>_xll.qlCalendarAdvance(Calendar,V371,U372,,,trigger)</f>
        <v>42951</v>
      </c>
      <c r="W372" s="78">
        <f>_xll.qlAbcdMathFunctionValue(W$1,($V372-evaluationDate)/365)</f>
        <v>3.0348267432076035E-3</v>
      </c>
      <c r="X372" s="78">
        <f>_xll.qlAbcdMathFunctionValue(X$1,($V372-evaluationDate)/365)</f>
        <v>2.9883571063814675E-3</v>
      </c>
      <c r="Y372" s="78">
        <f>_xll.qlAbcdMathFunctionValue(Y$1,($V372-evaluationDate)/365)</f>
        <v>1.3103748406260655E-3</v>
      </c>
      <c r="Z372" s="78">
        <f>_xll.qlAbcdMathFunctionValue(Z$1,($V372-evaluationDate)/365)</f>
        <v>1.2970039754630707E-3</v>
      </c>
      <c r="AA372" s="78">
        <f>_xll.qlAbcdMathFunctionValue(AA$1,($V372-evaluationDate)/365)</f>
        <v>1.6041211811216507E-3</v>
      </c>
      <c r="AB372" s="78">
        <f>_xll.qlAbcdMathFunctionValue(AB$1,($V372-evaluationDate)/365)</f>
        <v>1.5565791307450348E-3</v>
      </c>
      <c r="AC372" s="78">
        <f>_xll.qlAbcdMathFunctionValue(AC$1,($V372-evaluationDate)/365)</f>
        <v>1.4979799556034262E-3</v>
      </c>
      <c r="AD372" s="78">
        <f>_xll.qlAbcdMathFunctionValue(AD$1,($V372-evaluationDate)/365)</f>
        <v>1.4937108306698347E-3</v>
      </c>
      <c r="AE372" s="78">
        <f>_xll.qlAbcdMathFunctionValue(AE$1,($V372-evaluationDate)/365)</f>
        <v>2.8000060991293053E-3</v>
      </c>
      <c r="AF372" s="78">
        <f>_xll.qlAbcdMathFunctionValue(AF$1,($V372-evaluationDate)/365)</f>
        <v>2.7907148061329058E-3</v>
      </c>
    </row>
    <row r="373" spans="21:32">
      <c r="U373" s="64" t="s">
        <v>124</v>
      </c>
      <c r="V373" s="146">
        <f>_xll.qlCalendarAdvance(Calendar,V372,U373,,,trigger)</f>
        <v>42954</v>
      </c>
      <c r="W373" s="78">
        <f>_xll.qlAbcdMathFunctionValue(W$1,($V373-evaluationDate)/365)</f>
        <v>3.0361942514956523E-3</v>
      </c>
      <c r="X373" s="78">
        <f>_xll.qlAbcdMathFunctionValue(X$1,($V373-evaluationDate)/365)</f>
        <v>2.9901485047940106E-3</v>
      </c>
      <c r="Y373" s="78">
        <f>_xll.qlAbcdMathFunctionValue(Y$1,($V373-evaluationDate)/365)</f>
        <v>1.3112124363297965E-3</v>
      </c>
      <c r="Z373" s="78">
        <f>_xll.qlAbcdMathFunctionValue(Z$1,($V373-evaluationDate)/365)</f>
        <v>1.2979568510105557E-3</v>
      </c>
      <c r="AA373" s="78">
        <f>_xll.qlAbcdMathFunctionValue(AA$1,($V373-evaluationDate)/365)</f>
        <v>1.6047309081457413E-3</v>
      </c>
      <c r="AB373" s="78">
        <f>_xll.qlAbcdMathFunctionValue(AB$1,($V373-evaluationDate)/365)</f>
        <v>1.557680775387611E-3</v>
      </c>
      <c r="AC373" s="78">
        <f>_xll.qlAbcdMathFunctionValue(AC$1,($V373-evaluationDate)/365)</f>
        <v>1.4987543660684311E-3</v>
      </c>
      <c r="AD373" s="78">
        <f>_xll.qlAbcdMathFunctionValue(AD$1,($V373-evaluationDate)/365)</f>
        <v>1.4945208284053717E-3</v>
      </c>
      <c r="AE373" s="78">
        <f>_xll.qlAbcdMathFunctionValue(AE$1,($V373-evaluationDate)/365)</f>
        <v>2.8016915205310634E-3</v>
      </c>
      <c r="AF373" s="78">
        <f>_xll.qlAbcdMathFunctionValue(AF$1,($V373-evaluationDate)/365)</f>
        <v>2.792477679415927E-3</v>
      </c>
    </row>
    <row r="374" spans="21:32">
      <c r="U374" s="64" t="s">
        <v>124</v>
      </c>
      <c r="V374" s="146">
        <f>_xll.qlCalendarAdvance(Calendar,V373,U374,,,trigger)</f>
        <v>42955</v>
      </c>
      <c r="W374" s="78">
        <f>_xll.qlAbcdMathFunctionValue(W$1,($V374-evaluationDate)/365)</f>
        <v>3.0366471281128671E-3</v>
      </c>
      <c r="X374" s="78">
        <f>_xll.qlAbcdMathFunctionValue(X$1,($V374-evaluationDate)/365)</f>
        <v>2.990742367993863E-3</v>
      </c>
      <c r="Y374" s="78">
        <f>_xll.qlAbcdMathFunctionValue(Y$1,($V374-evaluationDate)/365)</f>
        <v>1.3114899795347551E-3</v>
      </c>
      <c r="Z374" s="78">
        <f>_xll.qlAbcdMathFunctionValue(Z$1,($V374-evaluationDate)/365)</f>
        <v>1.2982727370344175E-3</v>
      </c>
      <c r="AA374" s="78">
        <f>_xll.qlAbcdMathFunctionValue(AA$1,($V374-evaluationDate)/365)</f>
        <v>1.6049325044429582E-3</v>
      </c>
      <c r="AB374" s="78">
        <f>_xll.qlAbcdMathFunctionValue(AB$1,($V374-evaluationDate)/365)</f>
        <v>1.5580459795811394E-3</v>
      </c>
      <c r="AC374" s="78">
        <f>_xll.qlAbcdMathFunctionValue(AC$1,($V374-evaluationDate)/365)</f>
        <v>1.499011050270379E-3</v>
      </c>
      <c r="AD374" s="78">
        <f>_xll.qlAbcdMathFunctionValue(AD$1,($V374-evaluationDate)/365)</f>
        <v>1.4947893492680293E-3</v>
      </c>
      <c r="AE374" s="78">
        <f>_xll.qlAbcdMathFunctionValue(AE$1,($V374-evaluationDate)/365)</f>
        <v>2.8022501661938036E-3</v>
      </c>
      <c r="AF374" s="78">
        <f>_xll.qlAbcdMathFunctionValue(AF$1,($V374-evaluationDate)/365)</f>
        <v>2.7930620863024468E-3</v>
      </c>
    </row>
    <row r="375" spans="21:32">
      <c r="U375" s="64" t="s">
        <v>124</v>
      </c>
      <c r="V375" s="146">
        <f>_xll.qlCalendarAdvance(Calendar,V374,U375,,,trigger)</f>
        <v>42956</v>
      </c>
      <c r="W375" s="78">
        <f>_xll.qlAbcdMathFunctionValue(W$1,($V375-evaluationDate)/365)</f>
        <v>3.0370985277160768E-3</v>
      </c>
      <c r="X375" s="78">
        <f>_xll.qlAbcdMathFunctionValue(X$1,($V375-evaluationDate)/365)</f>
        <v>2.99133459934458E-3</v>
      </c>
      <c r="Y375" s="78">
        <f>_xll.qlAbcdMathFunctionValue(Y$1,($V375-evaluationDate)/365)</f>
        <v>1.3117666965676523E-3</v>
      </c>
      <c r="Z375" s="78">
        <f>_xll.qlAbcdMathFunctionValue(Z$1,($V375-evaluationDate)/365)</f>
        <v>1.298587755049729E-3</v>
      </c>
      <c r="AA375" s="78">
        <f>_xll.qlAbcdMathFunctionValue(AA$1,($V375-evaluationDate)/365)</f>
        <v>1.6051332792651166E-3</v>
      </c>
      <c r="AB375" s="78">
        <f>_xll.qlAbcdMathFunctionValue(AB$1,($V375-evaluationDate)/365)</f>
        <v>1.5584101802470066E-3</v>
      </c>
      <c r="AC375" s="78">
        <f>_xll.qlAbcdMathFunctionValue(AC$1,($V375-evaluationDate)/365)</f>
        <v>1.4992670094788733E-3</v>
      </c>
      <c r="AD375" s="78">
        <f>_xll.qlAbcdMathFunctionValue(AD$1,($V375-evaluationDate)/365)</f>
        <v>1.4950571322746658E-3</v>
      </c>
      <c r="AE375" s="78">
        <f>_xll.qlAbcdMathFunctionValue(AE$1,($V375-evaluationDate)/365)</f>
        <v>2.8028072339859734E-3</v>
      </c>
      <c r="AF375" s="78">
        <f>_xll.qlAbcdMathFunctionValue(AF$1,($V375-evaluationDate)/365)</f>
        <v>2.793644887324395E-3</v>
      </c>
    </row>
    <row r="376" spans="21:32">
      <c r="U376" s="64" t="s">
        <v>124</v>
      </c>
      <c r="V376" s="146">
        <f>_xll.qlCalendarAdvance(Calendar,V375,U376,,,trigger)</f>
        <v>42957</v>
      </c>
      <c r="W376" s="78">
        <f>_xll.qlAbcdMathFunctionValue(W$1,($V376-evaluationDate)/365)</f>
        <v>3.0375484519383515E-3</v>
      </c>
      <c r="X376" s="78">
        <f>_xll.qlAbcdMathFunctionValue(X$1,($V376-evaluationDate)/365)</f>
        <v>2.9919252006156481E-3</v>
      </c>
      <c r="Y376" s="78">
        <f>_xll.qlAbcdMathFunctionValue(Y$1,($V376-evaluationDate)/365)</f>
        <v>1.3120425883329408E-3</v>
      </c>
      <c r="Z376" s="78">
        <f>_xll.qlAbcdMathFunctionValue(Z$1,($V376-evaluationDate)/365)</f>
        <v>1.298901905997711E-3</v>
      </c>
      <c r="AA376" s="78">
        <f>_xll.qlAbcdMathFunctionValue(AA$1,($V376-evaluationDate)/365)</f>
        <v>1.6053332335391863E-3</v>
      </c>
      <c r="AB376" s="78">
        <f>_xll.qlAbcdMathFunctionValue(AB$1,($V376-evaluationDate)/365)</f>
        <v>1.558773378473384E-3</v>
      </c>
      <c r="AC376" s="78">
        <f>_xll.qlAbcdMathFunctionValue(AC$1,($V376-evaluationDate)/365)</f>
        <v>1.4995222444827187E-3</v>
      </c>
      <c r="AD376" s="78">
        <f>_xll.qlAbcdMathFunctionValue(AD$1,($V376-evaluationDate)/365)</f>
        <v>1.4953241782253714E-3</v>
      </c>
      <c r="AE376" s="78">
        <f>_xll.qlAbcdMathFunctionValue(AE$1,($V376-evaluationDate)/365)</f>
        <v>2.8033627256243208E-3</v>
      </c>
      <c r="AF376" s="78">
        <f>_xll.qlAbcdMathFunctionValue(AF$1,($V376-evaluationDate)/365)</f>
        <v>2.7942260842230828E-3</v>
      </c>
    </row>
    <row r="377" spans="21:32">
      <c r="U377" s="64" t="s">
        <v>124</v>
      </c>
      <c r="V377" s="146">
        <f>_xll.qlCalendarAdvance(Calendar,V376,U377,,,trigger)</f>
        <v>42958</v>
      </c>
      <c r="W377" s="78">
        <f>_xll.qlAbcdMathFunctionValue(W$1,($V377-evaluationDate)/365)</f>
        <v>3.0379969024113196E-3</v>
      </c>
      <c r="X377" s="78">
        <f>_xll.qlAbcdMathFunctionValue(X$1,($V377-evaluationDate)/365)</f>
        <v>2.9925141735750024E-3</v>
      </c>
      <c r="Y377" s="78">
        <f>_xll.qlAbcdMathFunctionValue(Y$1,($V377-evaluationDate)/365)</f>
        <v>1.3123176557342776E-3</v>
      </c>
      <c r="Z377" s="78">
        <f>_xll.qlAbcdMathFunctionValue(Z$1,($V377-evaluationDate)/365)</f>
        <v>1.2992151908187586E-3</v>
      </c>
      <c r="AA377" s="78">
        <f>_xll.qlAbcdMathFunctionValue(AA$1,($V377-evaluationDate)/365)</f>
        <v>1.6055323681913119E-3</v>
      </c>
      <c r="AB377" s="78">
        <f>_xll.qlAbcdMathFunctionValue(AB$1,($V377-evaluationDate)/365)</f>
        <v>1.5591355753474864E-3</v>
      </c>
      <c r="AC377" s="78">
        <f>_xll.qlAbcdMathFunctionValue(AC$1,($V377-evaluationDate)/365)</f>
        <v>1.4997767560700267E-3</v>
      </c>
      <c r="AD377" s="78">
        <f>_xll.qlAbcdMathFunctionValue(AD$1,($V377-evaluationDate)/365)</f>
        <v>1.4955904879195351E-3</v>
      </c>
      <c r="AE377" s="78">
        <f>_xll.qlAbcdMathFunctionValue(AE$1,($V377-evaluationDate)/365)</f>
        <v>2.8039166428240857E-3</v>
      </c>
      <c r="AF377" s="78">
        <f>_xll.qlAbcdMathFunctionValue(AF$1,($V377-evaluationDate)/365)</f>
        <v>2.7948056787382939E-3</v>
      </c>
    </row>
    <row r="378" spans="21:32">
      <c r="U378" s="64" t="s">
        <v>124</v>
      </c>
      <c r="V378" s="146">
        <f>_xll.qlCalendarAdvance(Calendar,V377,U378,,,trigger)</f>
        <v>42961</v>
      </c>
      <c r="W378" s="78">
        <f>_xll.qlAbcdMathFunctionValue(W$1,($V378-evaluationDate)/365)</f>
        <v>3.0393334276290519E-3</v>
      </c>
      <c r="X378" s="78">
        <f>_xll.qlAbcdMathFunctionValue(X$1,($V378-evaluationDate)/365)</f>
        <v>2.9942713402389036E-3</v>
      </c>
      <c r="Y378" s="78">
        <f>_xll.qlAbcdMathFunctionValue(Y$1,($V378-evaluationDate)/365)</f>
        <v>1.3131379207792276E-3</v>
      </c>
      <c r="Z378" s="78">
        <f>_xll.qlAbcdMathFunctionValue(Z$1,($V378-evaluationDate)/365)</f>
        <v>1.3001498579118874E-3</v>
      </c>
      <c r="AA378" s="78">
        <f>_xll.qlAbcdMathFunctionValue(AA$1,($V378-evaluationDate)/365)</f>
        <v>1.6061248636651091E-3</v>
      </c>
      <c r="AB378" s="78">
        <f>_xll.qlAbcdMathFunctionValue(AB$1,($V378-evaluationDate)/365)</f>
        <v>1.5602161687140125E-3</v>
      </c>
      <c r="AC378" s="78">
        <f>_xll.qlAbcdMathFunctionValue(AC$1,($V378-evaluationDate)/365)</f>
        <v>1.5005359582034678E-3</v>
      </c>
      <c r="AD378" s="78">
        <f>_xll.qlAbcdMathFunctionValue(AD$1,($V378-evaluationDate)/365)</f>
        <v>1.4963850074461546E-3</v>
      </c>
      <c r="AE378" s="78">
        <f>_xll.qlAbcdMathFunctionValue(AE$1,($V378-evaluationDate)/365)</f>
        <v>2.8055689649217142E-3</v>
      </c>
      <c r="AF378" s="78">
        <f>_xll.qlAbcdMathFunctionValue(AF$1,($V378-evaluationDate)/365)</f>
        <v>2.796534865358042E-3</v>
      </c>
    </row>
    <row r="379" spans="21:32">
      <c r="U379" s="64" t="s">
        <v>124</v>
      </c>
      <c r="V379" s="146">
        <f>_xll.qlCalendarAdvance(Calendar,V378,U379,,,trigger)</f>
        <v>42962</v>
      </c>
      <c r="W379" s="78">
        <f>_xll.qlAbcdMathFunctionValue(W$1,($V379-evaluationDate)/365)</f>
        <v>3.0397759993922653E-3</v>
      </c>
      <c r="X379" s="78">
        <f>_xll.qlAbcdMathFunctionValue(X$1,($V379-evaluationDate)/365)</f>
        <v>2.9948538175997817E-3</v>
      </c>
      <c r="Y379" s="78">
        <f>_xll.qlAbcdMathFunctionValue(Y$1,($V379-evaluationDate)/365)</f>
        <v>1.313409699745436E-3</v>
      </c>
      <c r="Z379" s="78">
        <f>_xll.qlAbcdMathFunctionValue(Z$1,($V379-evaluationDate)/365)</f>
        <v>1.3004596876126722E-3</v>
      </c>
      <c r="AA379" s="78">
        <f>_xll.qlAbcdMathFunctionValue(AA$1,($V379-evaluationDate)/365)</f>
        <v>1.6063207290744263E-3</v>
      </c>
      <c r="AB379" s="78">
        <f>_xll.qlAbcdMathFunctionValue(AB$1,($V379-evaluationDate)/365)</f>
        <v>1.5605743710321238E-3</v>
      </c>
      <c r="AC379" s="78">
        <f>_xll.qlAbcdMathFunctionValue(AC$1,($V379-evaluationDate)/365)</f>
        <v>1.5007875839919136E-3</v>
      </c>
      <c r="AD379" s="78">
        <f>_xll.qlAbcdMathFunctionValue(AD$1,($V379-evaluationDate)/365)</f>
        <v>1.4966483800940313E-3</v>
      </c>
      <c r="AE379" s="78">
        <f>_xll.qlAbcdMathFunctionValue(AE$1,($V379-evaluationDate)/365)</f>
        <v>2.8061166014894589E-3</v>
      </c>
      <c r="AF379" s="78">
        <f>_xll.qlAbcdMathFunctionValue(AF$1,($V379-evaluationDate)/365)</f>
        <v>2.7971080677067035E-3</v>
      </c>
    </row>
    <row r="380" spans="21:32">
      <c r="U380" s="64" t="s">
        <v>124</v>
      </c>
      <c r="V380" s="146">
        <f>_xll.qlCalendarAdvance(Calendar,V379,U380,,,trigger)</f>
        <v>42963</v>
      </c>
      <c r="W380" s="78">
        <f>_xll.qlAbcdMathFunctionValue(W$1,($V380-evaluationDate)/365)</f>
        <v>3.0402171055427156E-3</v>
      </c>
      <c r="X380" s="78">
        <f>_xll.qlAbcdMathFunctionValue(X$1,($V380-evaluationDate)/365)</f>
        <v>2.9954346754654001E-3</v>
      </c>
      <c r="Y380" s="78">
        <f>_xll.qlAbcdMathFunctionValue(Y$1,($V380-evaluationDate)/365)</f>
        <v>1.3136806588540633E-3</v>
      </c>
      <c r="Z380" s="78">
        <f>_xll.qlAbcdMathFunctionValue(Z$1,($V380-evaluationDate)/365)</f>
        <v>1.3007686558761452E-3</v>
      </c>
      <c r="AA380" s="78">
        <f>_xll.qlAbcdMathFunctionValue(AA$1,($V380-evaluationDate)/365)</f>
        <v>1.6065157794801703E-3</v>
      </c>
      <c r="AB380" s="78">
        <f>_xll.qlAbcdMathFunctionValue(AB$1,($V380-evaluationDate)/365)</f>
        <v>1.5609315774197568E-3</v>
      </c>
      <c r="AC380" s="78">
        <f>_xll.qlAbcdMathFunctionValue(AC$1,($V380-evaluationDate)/365)</f>
        <v>1.501038490294013E-3</v>
      </c>
      <c r="AD380" s="78">
        <f>_xll.qlAbcdMathFunctionValue(AD$1,($V380-evaluationDate)/365)</f>
        <v>1.4969110204718084E-3</v>
      </c>
      <c r="AE380" s="78">
        <f>_xll.qlAbcdMathFunctionValue(AE$1,($V380-evaluationDate)/365)</f>
        <v>2.8066626721722611E-3</v>
      </c>
      <c r="AF380" s="78">
        <f>_xll.qlAbcdMathFunctionValue(AF$1,($V380-evaluationDate)/365)</f>
        <v>2.7976796763479542E-3</v>
      </c>
    </row>
    <row r="381" spans="21:32">
      <c r="U381" s="64" t="s">
        <v>124</v>
      </c>
      <c r="V381" s="146">
        <f>_xll.qlCalendarAdvance(Calendar,V380,U381,,,trigger)</f>
        <v>42964</v>
      </c>
      <c r="W381" s="78">
        <f>_xll.qlAbcdMathFunctionValue(W$1,($V381-evaluationDate)/365)</f>
        <v>3.0406567477034006E-3</v>
      </c>
      <c r="X381" s="78">
        <f>_xll.qlAbcdMathFunctionValue(X$1,($V381-evaluationDate)/365)</f>
        <v>2.9960139155944128E-3</v>
      </c>
      <c r="Y381" s="78">
        <f>_xll.qlAbcdMathFunctionValue(Y$1,($V381-evaluationDate)/365)</f>
        <v>1.3139507990040046E-3</v>
      </c>
      <c r="Z381" s="78">
        <f>_xll.qlAbcdMathFunctionValue(Z$1,($V381-evaluationDate)/365)</f>
        <v>1.301076763637765E-3</v>
      </c>
      <c r="AA381" s="78">
        <f>_xll.qlAbcdMathFunctionValue(AA$1,($V381-evaluationDate)/365)</f>
        <v>1.606710015803548E-3</v>
      </c>
      <c r="AB381" s="78">
        <f>_xll.qlAbcdMathFunctionValue(AB$1,($V381-evaluationDate)/365)</f>
        <v>1.5612877889584205E-3</v>
      </c>
      <c r="AC381" s="78">
        <f>_xll.qlAbcdMathFunctionValue(AC$1,($V381-evaluationDate)/365)</f>
        <v>1.5012886778937348E-3</v>
      </c>
      <c r="AD381" s="78">
        <f>_xll.qlAbcdMathFunctionValue(AD$1,($V381-evaluationDate)/365)</f>
        <v>1.4971729293746783E-3</v>
      </c>
      <c r="AE381" s="78">
        <f>_xll.qlAbcdMathFunctionValue(AE$1,($V381-evaluationDate)/365)</f>
        <v>2.8072071786763449E-3</v>
      </c>
      <c r="AF381" s="78">
        <f>_xll.qlAbcdMathFunctionValue(AF$1,($V381-evaluationDate)/365)</f>
        <v>2.7982496930124435E-3</v>
      </c>
    </row>
    <row r="382" spans="21:32">
      <c r="U382" s="64" t="s">
        <v>124</v>
      </c>
      <c r="V382" s="146">
        <f>_xll.qlCalendarAdvance(Calendar,V381,U382,,,trigger)</f>
        <v>42965</v>
      </c>
      <c r="W382" s="78">
        <f>_xll.qlAbcdMathFunctionValue(W$1,($V382-evaluationDate)/365)</f>
        <v>3.0410949274958816E-3</v>
      </c>
      <c r="X382" s="78">
        <f>_xll.qlAbcdMathFunctionValue(X$1,($V382-evaluationDate)/365)</f>
        <v>2.9965915397439291E-3</v>
      </c>
      <c r="Y382" s="78">
        <f>_xll.qlAbcdMathFunctionValue(Y$1,($V382-evaluationDate)/365)</f>
        <v>1.3142201210933637E-3</v>
      </c>
      <c r="Z382" s="78">
        <f>_xll.qlAbcdMathFunctionValue(Z$1,($V382-evaluationDate)/365)</f>
        <v>1.3013840118321681E-3</v>
      </c>
      <c r="AA382" s="78">
        <f>_xll.qlAbcdMathFunctionValue(AA$1,($V382-evaluationDate)/365)</f>
        <v>1.6069034389649475E-3</v>
      </c>
      <c r="AB382" s="78">
        <f>_xll.qlAbcdMathFunctionValue(AB$1,($V382-evaluationDate)/365)</f>
        <v>1.5616430067286729E-3</v>
      </c>
      <c r="AC382" s="78">
        <f>_xll.qlAbcdMathFunctionValue(AC$1,($V382-evaluationDate)/365)</f>
        <v>1.5015381475743585E-3</v>
      </c>
      <c r="AD382" s="78">
        <f>_xll.qlAbcdMathFunctionValue(AD$1,($V382-evaluationDate)/365)</f>
        <v>1.4974341075971349E-3</v>
      </c>
      <c r="AE382" s="78">
        <f>_xll.qlAbcdMathFunctionValue(AE$1,($V382-evaluationDate)/365)</f>
        <v>2.8077501227064339E-3</v>
      </c>
      <c r="AF382" s="78">
        <f>_xll.qlAbcdMathFunctionValue(AF$1,($V382-evaluationDate)/365)</f>
        <v>2.798818119429303E-3</v>
      </c>
    </row>
    <row r="383" spans="21:32">
      <c r="U383" s="64" t="s">
        <v>124</v>
      </c>
      <c r="V383" s="146">
        <f>_xll.qlCalendarAdvance(Calendar,V382,U383,,,trigger)</f>
        <v>42968</v>
      </c>
      <c r="W383" s="78">
        <f>_xll.qlAbcdMathFunctionValue(W$1,($V383-evaluationDate)/365)</f>
        <v>3.0424007088582423E-3</v>
      </c>
      <c r="X383" s="78">
        <f>_xll.qlAbcdMathFunctionValue(X$1,($V383-evaluationDate)/365)</f>
        <v>2.9983147338635053E-3</v>
      </c>
      <c r="Y383" s="78">
        <f>_xll.qlAbcdMathFunctionValue(Y$1,($V383-evaluationDate)/365)</f>
        <v>1.3150231879671265E-3</v>
      </c>
      <c r="Z383" s="78">
        <f>_xll.qlAbcdMathFunctionValue(Z$1,($V383-evaluationDate)/365)</f>
        <v>1.3023006083461635E-3</v>
      </c>
      <c r="AA383" s="78">
        <f>_xll.qlAbcdMathFunctionValue(AA$1,($V383-evaluationDate)/365)</f>
        <v>1.6074788386688569E-3</v>
      </c>
      <c r="AB383" s="78">
        <f>_xll.qlAbcdMathFunctionValue(AB$1,($V383-evaluationDate)/365)</f>
        <v>1.5627027082203444E-3</v>
      </c>
      <c r="AC383" s="78">
        <f>_xll.qlAbcdMathFunctionValue(AC$1,($V383-evaluationDate)/365)</f>
        <v>1.5022822569241243E-3</v>
      </c>
      <c r="AD383" s="78">
        <f>_xll.qlAbcdMathFunctionValue(AD$1,($V383-evaluationDate)/365)</f>
        <v>1.4982132661165207E-3</v>
      </c>
      <c r="AE383" s="78">
        <f>_xll.qlAbcdMathFunctionValue(AE$1,($V383-evaluationDate)/365)</f>
        <v>2.8093695969775298E-3</v>
      </c>
      <c r="AF383" s="78">
        <f>_xll.qlAbcdMathFunctionValue(AF$1,($V383-evaluationDate)/365)</f>
        <v>2.8005138744626847E-3</v>
      </c>
    </row>
    <row r="384" spans="21:32">
      <c r="U384" s="64" t="s">
        <v>124</v>
      </c>
      <c r="V384" s="146">
        <f>_xll.qlCalendarAdvance(Calendar,V383,U384,,,trigger)</f>
        <v>42969</v>
      </c>
      <c r="W384" s="78">
        <f>_xll.qlAbcdMathFunctionValue(W$1,($V384-evaluationDate)/365)</f>
        <v>3.0428330553648893E-3</v>
      </c>
      <c r="X384" s="78">
        <f>_xll.qlAbcdMathFunctionValue(X$1,($V384-evaluationDate)/365)</f>
        <v>2.9988859116353412E-3</v>
      </c>
      <c r="Y384" s="78">
        <f>_xll.qlAbcdMathFunctionValue(Y$1,($V384-evaluationDate)/365)</f>
        <v>1.3152892467793874E-3</v>
      </c>
      <c r="Z384" s="78">
        <f>_xll.qlAbcdMathFunctionValue(Z$1,($V384-evaluationDate)/365)</f>
        <v>1.3026044276016897E-3</v>
      </c>
      <c r="AA384" s="78">
        <f>_xll.qlAbcdMathFunctionValue(AA$1,($V384-evaluationDate)/365)</f>
        <v>1.6076690183698312E-3</v>
      </c>
      <c r="AB384" s="78">
        <f>_xll.qlAbcdMathFunctionValue(AB$1,($V384-evaluationDate)/365)</f>
        <v>1.5630539617035983E-3</v>
      </c>
      <c r="AC384" s="78">
        <f>_xll.qlAbcdMathFunctionValue(AC$1,($V384-evaluationDate)/365)</f>
        <v>1.5025288627474028E-3</v>
      </c>
      <c r="AD384" s="78">
        <f>_xll.qlAbcdMathFunctionValue(AD$1,($V384-evaluationDate)/365)</f>
        <v>1.4984715295483387E-3</v>
      </c>
      <c r="AE384" s="78">
        <f>_xll.qlAbcdMathFunctionValue(AE$1,($V384-evaluationDate)/365)</f>
        <v>2.8099063081289594E-3</v>
      </c>
      <c r="AF384" s="78">
        <f>_xll.qlAbcdMathFunctionValue(AF$1,($V384-evaluationDate)/365)</f>
        <v>2.8010759571500286E-3</v>
      </c>
    </row>
    <row r="385" spans="21:32">
      <c r="U385" s="64" t="s">
        <v>124</v>
      </c>
      <c r="V385" s="146">
        <f>_xll.qlCalendarAdvance(Calendar,V384,U385,,,trigger)</f>
        <v>42970</v>
      </c>
      <c r="W385" s="78">
        <f>_xll.qlAbcdMathFunctionValue(W$1,($V385-evaluationDate)/365)</f>
        <v>3.0432639475896704E-3</v>
      </c>
      <c r="X385" s="78">
        <f>_xll.qlAbcdMathFunctionValue(X$1,($V385-evaluationDate)/365)</f>
        <v>2.9994554821901401E-3</v>
      </c>
      <c r="Y385" s="78">
        <f>_xll.qlAbcdMathFunctionValue(Y$1,($V385-evaluationDate)/365)</f>
        <v>1.3155544920097348E-3</v>
      </c>
      <c r="Z385" s="78">
        <f>_xll.qlAbcdMathFunctionValue(Z$1,($V385-evaluationDate)/365)</f>
        <v>1.3029073919509015E-3</v>
      </c>
      <c r="AA385" s="78">
        <f>_xll.qlAbcdMathFunctionValue(AA$1,($V385-evaluationDate)/365)</f>
        <v>1.6078583894984797E-3</v>
      </c>
      <c r="AB385" s="78">
        <f>_xll.qlAbcdMathFunctionValue(AB$1,($V385-evaluationDate)/365)</f>
        <v>1.5634042268070337E-3</v>
      </c>
      <c r="AC385" s="78">
        <f>_xll.qlAbcdMathFunctionValue(AC$1,($V385-evaluationDate)/365)</f>
        <v>1.5027747545576728E-3</v>
      </c>
      <c r="AD385" s="78">
        <f>_xll.qlAbcdMathFunctionValue(AD$1,($V385-evaluationDate)/365)</f>
        <v>1.498729066261772E-3</v>
      </c>
      <c r="AE385" s="78">
        <f>_xll.qlAbcdMathFunctionValue(AE$1,($V385-evaluationDate)/365)</f>
        <v>2.8104414653075801E-3</v>
      </c>
      <c r="AF385" s="78">
        <f>_xll.qlAbcdMathFunctionValue(AF$1,($V385-evaluationDate)/365)</f>
        <v>2.8016364582126741E-3</v>
      </c>
    </row>
    <row r="386" spans="21:32">
      <c r="U386" s="64" t="s">
        <v>124</v>
      </c>
      <c r="V386" s="146">
        <f>_xll.qlCalendarAdvance(Calendar,V385,U386,,,trigger)</f>
        <v>42971</v>
      </c>
      <c r="W386" s="78">
        <f>_xll.qlAbcdMathFunctionValue(W$1,($V386-evaluationDate)/365)</f>
        <v>3.0436933871455653E-3</v>
      </c>
      <c r="X386" s="78">
        <f>_xll.qlAbcdMathFunctionValue(X$1,($V386-evaluationDate)/365)</f>
        <v>3.0000234472757834E-3</v>
      </c>
      <c r="Y386" s="78">
        <f>_xll.qlAbcdMathFunctionValue(Y$1,($V386-evaluationDate)/365)</f>
        <v>1.3158189245515376E-3</v>
      </c>
      <c r="Z386" s="78">
        <f>_xll.qlAbcdMathFunctionValue(Z$1,($V386-evaluationDate)/365)</f>
        <v>1.303209502323527E-3</v>
      </c>
      <c r="AA386" s="78">
        <f>_xll.qlAbcdMathFunctionValue(AA$1,($V386-evaluationDate)/365)</f>
        <v>1.6080469529702822E-3</v>
      </c>
      <c r="AB386" s="78">
        <f>_xll.qlAbcdMathFunctionValue(AB$1,($V386-evaluationDate)/365)</f>
        <v>1.5637535046055329E-3</v>
      </c>
      <c r="AC386" s="78">
        <f>_xll.qlAbcdMathFunctionValue(AC$1,($V386-evaluationDate)/365)</f>
        <v>1.5030199331340943E-3</v>
      </c>
      <c r="AD386" s="78">
        <f>_xll.qlAbcdMathFunctionValue(AD$1,($V386-evaluationDate)/365)</f>
        <v>1.4989858770471415E-3</v>
      </c>
      <c r="AE386" s="78">
        <f>_xll.qlAbcdMathFunctionValue(AE$1,($V386-evaluationDate)/365)</f>
        <v>2.81097507020915E-3</v>
      </c>
      <c r="AF386" s="78">
        <f>_xll.qlAbcdMathFunctionValue(AF$1,($V386-evaluationDate)/365)</f>
        <v>2.8021953793706681E-3</v>
      </c>
    </row>
    <row r="387" spans="21:32">
      <c r="U387" s="64" t="s">
        <v>124</v>
      </c>
      <c r="V387" s="146">
        <f>_xll.qlCalendarAdvance(Calendar,V386,U387,,,trigger)</f>
        <v>42972</v>
      </c>
      <c r="W387" s="78">
        <f>_xll.qlAbcdMathFunctionValue(W$1,($V387-evaluationDate)/365)</f>
        <v>3.0441213756441272E-3</v>
      </c>
      <c r="X387" s="78">
        <f>_xll.qlAbcdMathFunctionValue(X$1,($V387-evaluationDate)/365)</f>
        <v>3.0005898086386158E-3</v>
      </c>
      <c r="Y387" s="78">
        <f>_xll.qlAbcdMathFunctionValue(Y$1,($V387-evaluationDate)/365)</f>
        <v>1.3160825452973764E-3</v>
      </c>
      <c r="Z387" s="78">
        <f>_xll.qlAbcdMathFunctionValue(Z$1,($V387-evaluationDate)/365)</f>
        <v>1.3035107596484775E-3</v>
      </c>
      <c r="AA387" s="78">
        <f>_xll.qlAbcdMathFunctionValue(AA$1,($V387-evaluationDate)/365)</f>
        <v>1.6082347096999005E-3</v>
      </c>
      <c r="AB387" s="78">
        <f>_xll.qlAbcdMathFunctionValue(AB$1,($V387-evaluationDate)/365)</f>
        <v>1.564101796173036E-3</v>
      </c>
      <c r="AC387" s="78">
        <f>_xll.qlAbcdMathFunctionValue(AC$1,($V387-evaluationDate)/365)</f>
        <v>1.5032643992551422E-3</v>
      </c>
      <c r="AD387" s="78">
        <f>_xll.qlAbcdMathFunctionValue(AD$1,($V387-evaluationDate)/365)</f>
        <v>1.4992419626940741E-3</v>
      </c>
      <c r="AE387" s="78">
        <f>_xll.qlAbcdMathFunctionValue(AE$1,($V387-evaluationDate)/365)</f>
        <v>2.8115071245279357E-3</v>
      </c>
      <c r="AF387" s="78">
        <f>_xll.qlAbcdMathFunctionValue(AF$1,($V387-evaluationDate)/365)</f>
        <v>2.8027527223425516E-3</v>
      </c>
    </row>
    <row r="388" spans="21:32">
      <c r="U388" s="64" t="s">
        <v>124</v>
      </c>
      <c r="V388" s="146">
        <f>_xll.qlCalendarAdvance(Calendar,V387,U388,,,trigger)</f>
        <v>42975</v>
      </c>
      <c r="W388" s="78">
        <f>_xll.qlAbcdMathFunctionValue(W$1,($V388-evaluationDate)/365)</f>
        <v>3.0453966508899766E-3</v>
      </c>
      <c r="X388" s="78">
        <f>_xll.qlAbcdMathFunctionValue(X$1,($V388-evaluationDate)/365)</f>
        <v>3.0022792878307328E-3</v>
      </c>
      <c r="Y388" s="78">
        <f>_xll.qlAbcdMathFunctionValue(Y$1,($V388-evaluationDate)/365)</f>
        <v>1.3168685456731301E-3</v>
      </c>
      <c r="Z388" s="78">
        <f>_xll.qlAbcdMathFunctionValue(Z$1,($V388-evaluationDate)/365)</f>
        <v>1.3044094226141701E-3</v>
      </c>
      <c r="AA388" s="78">
        <f>_xll.qlAbcdMathFunctionValue(AA$1,($V388-evaluationDate)/365)</f>
        <v>1.6087931485700502E-3</v>
      </c>
      <c r="AB388" s="78">
        <f>_xll.qlAbcdMathFunctionValue(AB$1,($V388-evaluationDate)/365)</f>
        <v>1.5651407642148225E-3</v>
      </c>
      <c r="AC388" s="78">
        <f>_xll.qlAbcdMathFunctionValue(AC$1,($V388-evaluationDate)/365)</f>
        <v>1.5039935306605334E-3</v>
      </c>
      <c r="AD388" s="78">
        <f>_xll.qlAbcdMathFunctionValue(AD$1,($V388-evaluationDate)/365)</f>
        <v>1.5000058766901287E-3</v>
      </c>
      <c r="AE388" s="78">
        <f>_xll.qlAbcdMathFunctionValue(AE$1,($V388-evaluationDate)/365)</f>
        <v>2.8130940009079342E-3</v>
      </c>
      <c r="AF388" s="78">
        <f>_xll.qlAbcdMathFunctionValue(AF$1,($V388-evaluationDate)/365)</f>
        <v>2.8044152993042986E-3</v>
      </c>
    </row>
    <row r="389" spans="21:32">
      <c r="U389" s="64" t="s">
        <v>124</v>
      </c>
      <c r="V389" s="146">
        <f>_xll.qlCalendarAdvance(Calendar,V388,U389,,,trigger)</f>
        <v>42976</v>
      </c>
      <c r="W389" s="78">
        <f>_xll.qlAbcdMathFunctionValue(W$1,($V389-evaluationDate)/365)</f>
        <v>3.0458188512462519E-3</v>
      </c>
      <c r="X389" s="78">
        <f>_xll.qlAbcdMathFunctionValue(X$1,($V389-evaluationDate)/365)</f>
        <v>3.0028392517351507E-3</v>
      </c>
      <c r="Y389" s="78">
        <f>_xll.qlAbcdMathFunctionValue(Y$1,($V389-evaluationDate)/365)</f>
        <v>1.3171289281452068E-3</v>
      </c>
      <c r="Z389" s="78">
        <f>_xll.qlAbcdMathFunctionValue(Z$1,($V389-evaluationDate)/365)</f>
        <v>1.3047072770212402E-3</v>
      </c>
      <c r="AA389" s="78">
        <f>_xll.qlAbcdMathFunctionValue(AA$1,($V389-evaluationDate)/365)</f>
        <v>1.6089776874612621E-3</v>
      </c>
      <c r="AB389" s="78">
        <f>_xll.qlAbcdMathFunctionValue(AB$1,($V389-evaluationDate)/365)</f>
        <v>1.5654851215788899E-3</v>
      </c>
      <c r="AC389" s="78">
        <f>_xll.qlAbcdMathFunctionValue(AC$1,($V389-evaluationDate)/365)</f>
        <v>1.5042351547311596E-3</v>
      </c>
      <c r="AD389" s="78">
        <f>_xll.qlAbcdMathFunctionValue(AD$1,($V389-evaluationDate)/365)</f>
        <v>1.500259069665731E-3</v>
      </c>
      <c r="AE389" s="78">
        <f>_xll.qlAbcdMathFunctionValue(AE$1,($V389-evaluationDate)/365)</f>
        <v>2.8136198698084929E-3</v>
      </c>
      <c r="AF389" s="78">
        <f>_xll.qlAbcdMathFunctionValue(AF$1,($V389-evaluationDate)/365)</f>
        <v>2.8049663466869707E-3</v>
      </c>
    </row>
    <row r="390" spans="21:32">
      <c r="U390" s="64" t="s">
        <v>124</v>
      </c>
      <c r="V390" s="146">
        <f>_xll.qlCalendarAdvance(Calendar,V389,U390,,,trigger)</f>
        <v>42977</v>
      </c>
      <c r="W390" s="78">
        <f>_xll.qlAbcdMathFunctionValue(W$1,($V390-evaluationDate)/365)</f>
        <v>3.0462396085816049E-3</v>
      </c>
      <c r="X390" s="78">
        <f>_xll.qlAbcdMathFunctionValue(X$1,($V390-evaluationDate)/365)</f>
        <v>3.0033976206255224E-3</v>
      </c>
      <c r="Y390" s="78">
        <f>_xll.qlAbcdMathFunctionValue(Y$1,($V390-evaluationDate)/365)</f>
        <v>1.317388503272442E-3</v>
      </c>
      <c r="Z390" s="78">
        <f>_xll.qlAbcdMathFunctionValue(Z$1,($V390-evaluationDate)/365)</f>
        <v>1.3050042830129759E-3</v>
      </c>
      <c r="AA390" s="78">
        <f>_xll.qlAbcdMathFunctionValue(AA$1,($V390-evaluationDate)/365)</f>
        <v>1.6091614241713868E-3</v>
      </c>
      <c r="AB390" s="78">
        <f>_xll.qlAbcdMathFunctionValue(AB$1,($V390-evaluationDate)/365)</f>
        <v>1.565828498067533E-3</v>
      </c>
      <c r="AC390" s="78">
        <f>_xll.qlAbcdMathFunctionValue(AC$1,($V390-evaluationDate)/365)</f>
        <v>1.5044760702285344E-3</v>
      </c>
      <c r="AD390" s="78">
        <f>_xll.qlAbcdMathFunctionValue(AD$1,($V390-evaluationDate)/365)</f>
        <v>1.5005115414406464E-3</v>
      </c>
      <c r="AE390" s="78">
        <f>_xll.qlAbcdMathFunctionValue(AE$1,($V390-evaluationDate)/365)</f>
        <v>2.8141441965752914E-3</v>
      </c>
      <c r="AF390" s="78">
        <f>_xll.qlAbcdMathFunctionValue(AF$1,($V390-evaluationDate)/365)</f>
        <v>2.8055158244536223E-3</v>
      </c>
    </row>
    <row r="391" spans="21:32">
      <c r="U391" s="64" t="s">
        <v>124</v>
      </c>
      <c r="V391" s="146">
        <f>_xll.qlCalendarAdvance(Calendar,V390,U391,,,trigger)</f>
        <v>42978</v>
      </c>
      <c r="W391" s="78">
        <f>_xll.qlAbcdMathFunctionValue(W$1,($V391-evaluationDate)/365)</f>
        <v>3.0466589244990535E-3</v>
      </c>
      <c r="X391" s="78">
        <f>_xll.qlAbcdMathFunctionValue(X$1,($V391-evaluationDate)/365)</f>
        <v>3.0039543962390148E-3</v>
      </c>
      <c r="Y391" s="78">
        <f>_xll.qlAbcdMathFunctionValue(Y$1,($V391-evaluationDate)/365)</f>
        <v>1.3176472719427079E-3</v>
      </c>
      <c r="Z391" s="78">
        <f>_xll.qlAbcdMathFunctionValue(Z$1,($V391-evaluationDate)/365)</f>
        <v>1.3053004415134065E-3</v>
      </c>
      <c r="AA391" s="78">
        <f>_xll.qlAbcdMathFunctionValue(AA$1,($V391-evaluationDate)/365)</f>
        <v>1.6093443596102062E-3</v>
      </c>
      <c r="AB391" s="78">
        <f>_xll.qlAbcdMathFunctionValue(AB$1,($V391-evaluationDate)/365)</f>
        <v>1.5661708947490448E-3</v>
      </c>
      <c r="AC391" s="78">
        <f>_xll.qlAbcdMathFunctionValue(AC$1,($V391-evaluationDate)/365)</f>
        <v>1.5047162779270352E-3</v>
      </c>
      <c r="AD391" s="78">
        <f>_xll.qlAbcdMathFunctionValue(AD$1,($V391-evaluationDate)/365)</f>
        <v>1.5007632928003512E-3</v>
      </c>
      <c r="AE391" s="78">
        <f>_xll.qlAbcdMathFunctionValue(AE$1,($V391-evaluationDate)/365)</f>
        <v>2.8146669828936783E-3</v>
      </c>
      <c r="AF391" s="78">
        <f>_xll.qlAbcdMathFunctionValue(AF$1,($V391-evaluationDate)/365)</f>
        <v>2.8060637343137575E-3</v>
      </c>
    </row>
    <row r="392" spans="21:32">
      <c r="U392" s="64" t="s">
        <v>124</v>
      </c>
      <c r="V392" s="146">
        <f>_xll.qlCalendarAdvance(Calendar,V391,U392,,,trigger)</f>
        <v>42979</v>
      </c>
      <c r="W392" s="78">
        <f>_xll.qlAbcdMathFunctionValue(W$1,($V392-evaluationDate)/365)</f>
        <v>3.0470768006001974E-3</v>
      </c>
      <c r="X392" s="78">
        <f>_xll.qlAbcdMathFunctionValue(X$1,($V392-evaluationDate)/365)</f>
        <v>3.0045095803112693E-3</v>
      </c>
      <c r="Y392" s="78">
        <f>_xll.qlAbcdMathFunctionValue(Y$1,($V392-evaluationDate)/365)</f>
        <v>1.3179052350430934E-3</v>
      </c>
      <c r="Z392" s="78">
        <f>_xll.qlAbcdMathFunctionValue(Z$1,($V392-evaluationDate)/365)</f>
        <v>1.3055957534457495E-3</v>
      </c>
      <c r="AA392" s="78">
        <f>_xll.qlAbcdMathFunctionValue(AA$1,($V392-evaluationDate)/365)</f>
        <v>1.6095264946866892E-3</v>
      </c>
      <c r="AB392" s="78">
        <f>_xll.qlAbcdMathFunctionValue(AB$1,($V392-evaluationDate)/365)</f>
        <v>1.5665123126907825E-3</v>
      </c>
      <c r="AC392" s="78">
        <f>_xll.qlAbcdMathFunctionValue(AC$1,($V392-evaluationDate)/365)</f>
        <v>1.5049557786003588E-3</v>
      </c>
      <c r="AD392" s="78">
        <f>_xll.qlAbcdMathFunctionValue(AD$1,($V392-evaluationDate)/365)</f>
        <v>1.5010143245296323E-3</v>
      </c>
      <c r="AE392" s="78">
        <f>_xll.qlAbcdMathFunctionValue(AE$1,($V392-evaluationDate)/365)</f>
        <v>2.8151882304475223E-3</v>
      </c>
      <c r="AF392" s="78">
        <f>_xll.qlAbcdMathFunctionValue(AF$1,($V392-evaluationDate)/365)</f>
        <v>2.8066100779753824E-3</v>
      </c>
    </row>
    <row r="393" spans="21:32">
      <c r="U393" s="64" t="s">
        <v>124</v>
      </c>
      <c r="V393" s="146">
        <f>_xll.qlCalendarAdvance(Calendar,V392,U393,,,trigger)</f>
        <v>42982</v>
      </c>
      <c r="W393" s="78">
        <f>_xll.qlAbcdMathFunctionValue(W$1,($V393-evaluationDate)/365)</f>
        <v>3.0483218060005516E-3</v>
      </c>
      <c r="X393" s="78">
        <f>_xll.qlAbcdMathFunctionValue(X$1,($V393-evaluationDate)/365)</f>
        <v>3.0061656006141668E-3</v>
      </c>
      <c r="Y393" s="78">
        <f>_xll.qlAbcdMathFunctionValue(Y$1,($V393-evaluationDate)/365)</f>
        <v>1.3186742997841352E-3</v>
      </c>
      <c r="Z393" s="78">
        <f>_xll.qlAbcdMathFunctionValue(Z$1,($V393-evaluationDate)/365)</f>
        <v>1.3064766190542709E-3</v>
      </c>
      <c r="AA393" s="78">
        <f>_xll.qlAbcdMathFunctionValue(AA$1,($V393-evaluationDate)/365)</f>
        <v>1.6100681068196608E-3</v>
      </c>
      <c r="AB393" s="78">
        <f>_xll.qlAbcdMathFunctionValue(AB$1,($V393-evaluationDate)/365)</f>
        <v>1.5675307047368563E-3</v>
      </c>
      <c r="AC393" s="78">
        <f>_xll.qlAbcdMathFunctionValue(AC$1,($V393-evaluationDate)/365)</f>
        <v>1.5056700461960303E-3</v>
      </c>
      <c r="AD393" s="78">
        <f>_xll.qlAbcdMathFunctionValue(AD$1,($V393-evaluationDate)/365)</f>
        <v>1.5017631097724673E-3</v>
      </c>
      <c r="AE393" s="78">
        <f>_xll.qlAbcdMathFunctionValue(AE$1,($V393-evaluationDate)/365)</f>
        <v>2.8167427573382708E-3</v>
      </c>
      <c r="AF393" s="78">
        <f>_xll.qlAbcdMathFunctionValue(AF$1,($V393-evaluationDate)/365)</f>
        <v>2.8082397288267382E-3</v>
      </c>
    </row>
    <row r="394" spans="21:32">
      <c r="U394" s="64" t="s">
        <v>124</v>
      </c>
      <c r="V394" s="146">
        <f>_xll.qlCalendarAdvance(Calendar,V393,U394,,,trigger)</f>
        <v>42983</v>
      </c>
      <c r="W394" s="78">
        <f>_xll.qlAbcdMathFunctionValue(W$1,($V394-evaluationDate)/365)</f>
        <v>3.0487339388241487E-3</v>
      </c>
      <c r="X394" s="78">
        <f>_xll.qlAbcdMathFunctionValue(X$1,($V394-evaluationDate)/365)</f>
        <v>3.0067144358474191E-3</v>
      </c>
      <c r="Y394" s="78">
        <f>_xll.qlAbcdMathFunctionValue(Y$1,($V394-evaluationDate)/365)</f>
        <v>1.3189290494602622E-3</v>
      </c>
      <c r="Z394" s="78">
        <f>_xll.qlAbcdMathFunctionValue(Z$1,($V394-evaluationDate)/365)</f>
        <v>1.3067685539302329E-3</v>
      </c>
      <c r="AA394" s="78">
        <f>_xll.qlAbcdMathFunctionValue(AA$1,($V394-evaluationDate)/365)</f>
        <v>1.6102470495202915E-3</v>
      </c>
      <c r="AB394" s="78">
        <f>_xll.qlAbcdMathFunctionValue(AB$1,($V394-evaluationDate)/365)</f>
        <v>1.567868218374323E-3</v>
      </c>
      <c r="AC394" s="78">
        <f>_xll.qlAbcdMathFunctionValue(AC$1,($V394-evaluationDate)/365)</f>
        <v>1.5059067264920119E-3</v>
      </c>
      <c r="AD394" s="78">
        <f>_xll.qlAbcdMathFunctionValue(AD$1,($V394-evaluationDate)/365)</f>
        <v>1.5020112708141456E-3</v>
      </c>
      <c r="AE394" s="78">
        <f>_xll.qlAbcdMathFunctionValue(AE$1,($V394-evaluationDate)/365)</f>
        <v>2.8172578666430235E-3</v>
      </c>
      <c r="AF394" s="78">
        <f>_xll.qlAbcdMathFunctionValue(AF$1,($V394-evaluationDate)/365)</f>
        <v>2.8087798247443787E-3</v>
      </c>
    </row>
    <row r="395" spans="21:32">
      <c r="U395" s="64" t="s">
        <v>124</v>
      </c>
      <c r="V395" s="146">
        <f>_xll.qlCalendarAdvance(Calendar,V394,U395,,,trigger)</f>
        <v>42984</v>
      </c>
      <c r="W395" s="78">
        <f>_xll.qlAbcdMathFunctionValue(W$1,($V395-evaluationDate)/365)</f>
        <v>3.0491446398182042E-3</v>
      </c>
      <c r="X395" s="78">
        <f>_xll.qlAbcdMathFunctionValue(X$1,($V395-evaluationDate)/365)</f>
        <v>3.0072616881948008E-3</v>
      </c>
      <c r="Y395" s="78">
        <f>_xll.qlAbcdMathFunctionValue(Y$1,($V395-evaluationDate)/365)</f>
        <v>1.3191829979902374E-3</v>
      </c>
      <c r="Z395" s="78">
        <f>_xll.qlAbcdMathFunctionValue(Z$1,($V395-evaluationDate)/365)</f>
        <v>1.3070596468420456E-3</v>
      </c>
      <c r="AA395" s="78">
        <f>_xll.qlAbcdMathFunctionValue(AA$1,($V395-evaluationDate)/365)</f>
        <v>1.6104251963912882E-3</v>
      </c>
      <c r="AB395" s="78">
        <f>_xll.qlAbcdMathFunctionValue(AB$1,($V395-evaluationDate)/365)</f>
        <v>1.5682047585947505E-3</v>
      </c>
      <c r="AC395" s="78">
        <f>_xll.qlAbcdMathFunctionValue(AC$1,($V395-evaluationDate)/365)</f>
        <v>1.5061427036211039E-3</v>
      </c>
      <c r="AD395" s="78">
        <f>_xll.qlAbcdMathFunctionValue(AD$1,($V395-evaluationDate)/365)</f>
        <v>1.5022587161390062E-3</v>
      </c>
      <c r="AE395" s="78">
        <f>_xll.qlAbcdMathFunctionValue(AE$1,($V395-evaluationDate)/365)</f>
        <v>2.8177714455803827E-3</v>
      </c>
      <c r="AF395" s="78">
        <f>_xll.qlAbcdMathFunctionValue(AF$1,($V395-evaluationDate)/365)</f>
        <v>2.8093183629810522E-3</v>
      </c>
    </row>
    <row r="396" spans="21:32">
      <c r="U396" s="64" t="s">
        <v>124</v>
      </c>
      <c r="V396" s="146">
        <f>_xll.qlCalendarAdvance(Calendar,V395,U396,,,trigger)</f>
        <v>42985</v>
      </c>
      <c r="W396" s="78">
        <f>_xll.qlAbcdMathFunctionValue(W$1,($V396-evaluationDate)/365)</f>
        <v>3.0495539105758304E-3</v>
      </c>
      <c r="X396" s="78">
        <f>_xll.qlAbcdMathFunctionValue(X$1,($V396-evaluationDate)/365)</f>
        <v>3.0078073593828259E-3</v>
      </c>
      <c r="Y396" s="78">
        <f>_xll.qlAbcdMathFunctionValue(Y$1,($V396-evaluationDate)/365)</f>
        <v>1.3194361462564677E-3</v>
      </c>
      <c r="Z396" s="78">
        <f>_xll.qlAbcdMathFunctionValue(Z$1,($V396-evaluationDate)/365)</f>
        <v>1.3073498987080713E-3</v>
      </c>
      <c r="AA396" s="78">
        <f>_xll.qlAbcdMathFunctionValue(AA$1,($V396-evaluationDate)/365)</f>
        <v>1.6106025483367645E-3</v>
      </c>
      <c r="AB396" s="78">
        <f>_xll.qlAbcdMathFunctionValue(AB$1,($V396-evaluationDate)/365)</f>
        <v>1.568540326459881E-3</v>
      </c>
      <c r="AC396" s="78">
        <f>_xll.qlAbcdMathFunctionValue(AC$1,($V396-evaluationDate)/365)</f>
        <v>1.5063779783529292E-3</v>
      </c>
      <c r="AD396" s="78">
        <f>_xll.qlAbcdMathFunctionValue(AD$1,($V396-evaluationDate)/365)</f>
        <v>1.5025054465277088E-3</v>
      </c>
      <c r="AE396" s="78">
        <f>_xll.qlAbcdMathFunctionValue(AE$1,($V396-evaluationDate)/365)</f>
        <v>2.8182834958253499E-3</v>
      </c>
      <c r="AF396" s="78">
        <f>_xll.qlAbcdMathFunctionValue(AF$1,($V396-evaluationDate)/365)</f>
        <v>2.8098553452357801E-3</v>
      </c>
    </row>
    <row r="397" spans="21:32">
      <c r="U397" s="64" t="s">
        <v>124</v>
      </c>
      <c r="V397" s="146">
        <f>_xll.qlCalendarAdvance(Calendar,V396,U397,,,trigger)</f>
        <v>42986</v>
      </c>
      <c r="W397" s="78">
        <f>_xll.qlAbcdMathFunctionValue(W$1,($V397-evaluationDate)/365)</f>
        <v>3.049961752688729E-3</v>
      </c>
      <c r="X397" s="78">
        <f>_xll.qlAbcdMathFunctionValue(X$1,($V397-evaluationDate)/365)</f>
        <v>3.0083514511364904E-3</v>
      </c>
      <c r="Y397" s="78">
        <f>_xll.qlAbcdMathFunctionValue(Y$1,($V397-evaluationDate)/365)</f>
        <v>1.3196884951405812E-3</v>
      </c>
      <c r="Z397" s="78">
        <f>_xll.qlAbcdMathFunctionValue(Z$1,($V397-evaluationDate)/365)</f>
        <v>1.307639310445865E-3</v>
      </c>
      <c r="AA397" s="78">
        <f>_xll.qlAbcdMathFunctionValue(AA$1,($V397-evaluationDate)/365)</f>
        <v>1.6107791062600304E-3</v>
      </c>
      <c r="AB397" s="78">
        <f>_xll.qlAbcdMathFunctionValue(AB$1,($V397-evaluationDate)/365)</f>
        <v>1.5688749230305253E-3</v>
      </c>
      <c r="AC397" s="78">
        <f>_xll.qlAbcdMathFunctionValue(AC$1,($V397-evaluationDate)/365)</f>
        <v>1.5066125514564322E-3</v>
      </c>
      <c r="AD397" s="78">
        <f>_xll.qlAbcdMathFunctionValue(AD$1,($V397-evaluationDate)/365)</f>
        <v>1.5027514627602269E-3</v>
      </c>
      <c r="AE397" s="78">
        <f>_xll.qlAbcdMathFunctionValue(AE$1,($V397-evaluationDate)/365)</f>
        <v>2.8187940190514513E-3</v>
      </c>
      <c r="AF397" s="78">
        <f>_xll.qlAbcdMathFunctionValue(AF$1,($V397-evaluationDate)/365)</f>
        <v>2.8103907732060923E-3</v>
      </c>
    </row>
    <row r="398" spans="21:32">
      <c r="U398" s="64" t="s">
        <v>124</v>
      </c>
      <c r="V398" s="146">
        <f>_xll.qlCalendarAdvance(Calendar,V397,U398,,,trigger)</f>
        <v>42989</v>
      </c>
      <c r="W398" s="78">
        <f>_xll.qlAbcdMathFunctionValue(W$1,($V398-evaluationDate)/365)</f>
        <v>3.0511767230549493E-3</v>
      </c>
      <c r="X398" s="78">
        <f>_xll.qlAbcdMathFunctionValue(X$1,($V398-evaluationDate)/365)</f>
        <v>3.0099742670185552E-3</v>
      </c>
      <c r="Y398" s="78">
        <f>_xll.qlAbcdMathFunctionValue(Y$1,($V398-evaluationDate)/365)</f>
        <v>1.3204407543048399E-3</v>
      </c>
      <c r="Z398" s="78">
        <f>_xll.qlAbcdMathFunctionValue(Z$1,($V398-evaluationDate)/365)</f>
        <v>1.3085025140533162E-3</v>
      </c>
      <c r="AA398" s="78">
        <f>_xll.qlAbcdMathFunctionValue(AA$1,($V398-evaluationDate)/365)</f>
        <v>1.6113040249175624E-3</v>
      </c>
      <c r="AB398" s="78">
        <f>_xll.qlAbcdMathFunctionValue(AB$1,($V398-evaluationDate)/365)</f>
        <v>1.5698728955696579E-3</v>
      </c>
      <c r="AC398" s="78">
        <f>_xll.qlAbcdMathFunctionValue(AC$1,($V398-evaluationDate)/365)</f>
        <v>1.5073120686763138E-3</v>
      </c>
      <c r="AD398" s="78">
        <f>_xll.qlAbcdMathFunctionValue(AD$1,($V398-evaluationDate)/365)</f>
        <v>1.50348523431013E-3</v>
      </c>
      <c r="AE398" s="78">
        <f>_xll.qlAbcdMathFunctionValue(AE$1,($V398-evaluationDate)/365)</f>
        <v>2.8203164433297429E-3</v>
      </c>
      <c r="AF398" s="78">
        <f>_xll.qlAbcdMathFunctionValue(AF$1,($V398-evaluationDate)/365)</f>
        <v>2.811987748363446E-3</v>
      </c>
    </row>
    <row r="399" spans="21:32">
      <c r="U399" s="64" t="s">
        <v>124</v>
      </c>
      <c r="V399" s="146">
        <f>_xll.qlCalendarAdvance(Calendar,V398,U399,,,trigger)</f>
        <v>42990</v>
      </c>
      <c r="W399" s="78">
        <f>_xll.qlAbcdMathFunctionValue(W$1,($V399-evaluationDate)/365)</f>
        <v>3.0515788664777889E-3</v>
      </c>
      <c r="X399" s="78">
        <f>_xll.qlAbcdMathFunctionValue(X$1,($V399-evaluationDate)/365)</f>
        <v>3.0105120582544428E-3</v>
      </c>
      <c r="Y399" s="78">
        <f>_xll.qlAbcdMathFunctionValue(Y$1,($V399-evaluationDate)/365)</f>
        <v>1.320689914461223E-3</v>
      </c>
      <c r="Z399" s="78">
        <f>_xll.qlAbcdMathFunctionValue(Z$1,($V399-evaluationDate)/365)</f>
        <v>1.3087885744376177E-3</v>
      </c>
      <c r="AA399" s="78">
        <f>_xll.qlAbcdMathFunctionValue(AA$1,($V399-evaluationDate)/365)</f>
        <v>1.6114774157689592E-3</v>
      </c>
      <c r="AB399" s="78">
        <f>_xll.qlAbcdMathFunctionValue(AB$1,($V399-evaluationDate)/365)</f>
        <v>1.5702036175518209E-3</v>
      </c>
      <c r="AC399" s="78">
        <f>_xll.qlAbcdMathFunctionValue(AC$1,($V399-evaluationDate)/365)</f>
        <v>1.5075438429424546E-3</v>
      </c>
      <c r="AD399" s="78">
        <f>_xll.qlAbcdMathFunctionValue(AD$1,($V399-evaluationDate)/365)</f>
        <v>1.5037284017039442E-3</v>
      </c>
      <c r="AE399" s="78">
        <f>_xll.qlAbcdMathFunctionValue(AE$1,($V399-evaluationDate)/365)</f>
        <v>2.8208208751862108E-3</v>
      </c>
      <c r="AF399" s="78">
        <f>_xll.qlAbcdMathFunctionValue(AF$1,($V399-evaluationDate)/365)</f>
        <v>2.8125169761415618E-3</v>
      </c>
    </row>
    <row r="400" spans="21:32">
      <c r="U400" s="64" t="s">
        <v>124</v>
      </c>
      <c r="V400" s="146">
        <f>_xll.qlCalendarAdvance(Calendar,V399,U400,,,trigger)</f>
        <v>42991</v>
      </c>
      <c r="W400" s="78">
        <f>_xll.qlAbcdMathFunctionValue(W$1,($V400-evaluationDate)/365)</f>
        <v>3.051979589193292E-3</v>
      </c>
      <c r="X400" s="78">
        <f>_xll.qlAbcdMathFunctionValue(X$1,($V400-evaluationDate)/365)</f>
        <v>3.0110482786582377E-3</v>
      </c>
      <c r="Y400" s="78">
        <f>_xll.qlAbcdMathFunctionValue(Y$1,($V400-evaluationDate)/365)</f>
        <v>1.3209382796319767E-3</v>
      </c>
      <c r="Z400" s="78">
        <f>_xll.qlAbcdMathFunctionValue(Z$1,($V400-evaluationDate)/365)</f>
        <v>1.3090737992693809E-3</v>
      </c>
      <c r="AA400" s="78">
        <f>_xll.qlAbcdMathFunctionValue(AA$1,($V400-evaluationDate)/365)</f>
        <v>1.6116500171026102E-3</v>
      </c>
      <c r="AB400" s="78">
        <f>_xll.qlAbcdMathFunctionValue(AB$1,($V400-evaluationDate)/365)</f>
        <v>1.5705333735295782E-3</v>
      </c>
      <c r="AC400" s="78">
        <f>_xll.qlAbcdMathFunctionValue(AC$1,($V400-evaluationDate)/365)</f>
        <v>1.5077749194148597E-3</v>
      </c>
      <c r="AD400" s="78">
        <f>_xll.qlAbcdMathFunctionValue(AD$1,($V400-evaluationDate)/365)</f>
        <v>1.5039708588311703E-3</v>
      </c>
      <c r="AE400" s="78">
        <f>_xll.qlAbcdMathFunctionValue(AE$1,($V400-evaluationDate)/365)</f>
        <v>2.821323788369379E-3</v>
      </c>
      <c r="AF400" s="78">
        <f>_xll.qlAbcdMathFunctionValue(AF$1,($V400-evaluationDate)/365)</f>
        <v>2.8130446581005513E-3</v>
      </c>
    </row>
    <row r="401" spans="21:32">
      <c r="U401" s="64" t="s">
        <v>124</v>
      </c>
      <c r="V401" s="146">
        <f>_xll.qlCalendarAdvance(Calendar,V400,U401,,,trigger)</f>
        <v>42992</v>
      </c>
      <c r="W401" s="78">
        <f>_xll.qlAbcdMathFunctionValue(W$1,($V401-evaluationDate)/365)</f>
        <v>3.052378892784723E-3</v>
      </c>
      <c r="X401" s="78">
        <f>_xll.qlAbcdMathFunctionValue(X$1,($V401-evaluationDate)/365)</f>
        <v>3.01158292994586E-3</v>
      </c>
      <c r="Y401" s="78">
        <f>_xll.qlAbcdMathFunctionValue(Y$1,($V401-evaluationDate)/365)</f>
        <v>1.321185850694073E-3</v>
      </c>
      <c r="Z401" s="78">
        <f>_xll.qlAbcdMathFunctionValue(Z$1,($V401-evaluationDate)/365)</f>
        <v>1.3093581894613334E-3</v>
      </c>
      <c r="AA401" s="78">
        <f>_xll.qlAbcdMathFunctionValue(AA$1,($V401-evaluationDate)/365)</f>
        <v>1.6118218298169966E-3</v>
      </c>
      <c r="AB401" s="78">
        <f>_xll.qlAbcdMathFunctionValue(AB$1,($V401-evaluationDate)/365)</f>
        <v>1.5708621645581576E-3</v>
      </c>
      <c r="AC401" s="78">
        <f>_xll.qlAbcdMathFunctionValue(AC$1,($V401-evaluationDate)/365)</f>
        <v>1.5080052988584226E-3</v>
      </c>
      <c r="AD401" s="78">
        <f>_xll.qlAbcdMathFunctionValue(AD$1,($V401-evaluationDate)/365)</f>
        <v>1.5042126064676782E-3</v>
      </c>
      <c r="AE401" s="78">
        <f>_xll.qlAbcdMathFunctionValue(AE$1,($V401-evaluationDate)/365)</f>
        <v>2.8218251845439561E-3</v>
      </c>
      <c r="AF401" s="78">
        <f>_xll.qlAbcdMathFunctionValue(AF$1,($V401-evaluationDate)/365)</f>
        <v>2.8135707959290115E-3</v>
      </c>
    </row>
    <row r="402" spans="21:32">
      <c r="U402" s="64" t="s">
        <v>124</v>
      </c>
      <c r="V402" s="146">
        <f>_xll.qlCalendarAdvance(Calendar,V401,U402,,,trigger)</f>
        <v>42993</v>
      </c>
      <c r="W402" s="78">
        <f>_xll.qlAbcdMathFunctionValue(W$1,($V402-evaluationDate)/365)</f>
        <v>3.0527767788339393E-3</v>
      </c>
      <c r="X402" s="78">
        <f>_xll.qlAbcdMathFunctionValue(X$1,($V402-evaluationDate)/365)</f>
        <v>3.0121160138317188E-3</v>
      </c>
      <c r="Y402" s="78">
        <f>_xll.qlAbcdMathFunctionValue(Y$1,($V402-evaluationDate)/365)</f>
        <v>1.3214326285237088E-3</v>
      </c>
      <c r="Z402" s="78">
        <f>_xll.qlAbcdMathFunctionValue(Z$1,($V402-evaluationDate)/365)</f>
        <v>1.3096417459253985E-3</v>
      </c>
      <c r="AA402" s="78">
        <f>_xll.qlAbcdMathFunctionValue(AA$1,($V402-evaluationDate)/365)</f>
        <v>1.6119928548097976E-3</v>
      </c>
      <c r="AB402" s="78">
        <f>_xll.qlAbcdMathFunctionValue(AB$1,($V402-evaluationDate)/365)</f>
        <v>1.5711899916918582E-3</v>
      </c>
      <c r="AC402" s="78">
        <f>_xll.qlAbcdMathFunctionValue(AC$1,($V402-evaluationDate)/365)</f>
        <v>1.5082349820373629E-3</v>
      </c>
      <c r="AD402" s="78">
        <f>_xll.qlAbcdMathFunctionValue(AD$1,($V402-evaluationDate)/365)</f>
        <v>1.5044536453886535E-3</v>
      </c>
      <c r="AE402" s="78">
        <f>_xll.qlAbcdMathFunctionValue(AE$1,($V402-evaluationDate)/365)</f>
        <v>2.8223250653731848E-3</v>
      </c>
      <c r="AF402" s="78">
        <f>_xll.qlAbcdMathFunctionValue(AF$1,($V402-evaluationDate)/365)</f>
        <v>2.8140953913140523E-3</v>
      </c>
    </row>
    <row r="403" spans="21:32">
      <c r="U403" s="64" t="s">
        <v>124</v>
      </c>
      <c r="V403" s="146">
        <f>_xll.qlCalendarAdvance(Calendar,V402,U403,,,trigger)</f>
        <v>42996</v>
      </c>
      <c r="W403" s="78">
        <f>_xll.qlAbcdMathFunctionValue(W$1,($V403-evaluationDate)/365)</f>
        <v>3.0539619475258828E-3</v>
      </c>
      <c r="X403" s="78">
        <f>_xll.qlAbcdMathFunctionValue(X$1,($V403-evaluationDate)/365)</f>
        <v>3.0137058782002163E-3</v>
      </c>
      <c r="Y403" s="78">
        <f>_xll.qlAbcdMathFunctionValue(Y$1,($V403-evaluationDate)/365)</f>
        <v>1.3221682113682312E-3</v>
      </c>
      <c r="Z403" s="78">
        <f>_xll.qlAbcdMathFunctionValue(Z$1,($V403-evaluationDate)/365)</f>
        <v>1.3104874220574924E-3</v>
      </c>
      <c r="AA403" s="78">
        <f>_xll.qlAbcdMathFunctionValue(AA$1,($V403-evaluationDate)/365)</f>
        <v>1.6125012124234661E-3</v>
      </c>
      <c r="AB403" s="78">
        <f>_xll.qlAbcdMathFunctionValue(AB$1,($V403-evaluationDate)/365)</f>
        <v>1.5721677002527869E-3</v>
      </c>
      <c r="AC403" s="78">
        <f>_xll.qlAbcdMathFunctionValue(AC$1,($V403-evaluationDate)/365)</f>
        <v>1.5089198616185569E-3</v>
      </c>
      <c r="AD403" s="78">
        <f>_xll.qlAbcdMathFunctionValue(AD$1,($V403-evaluationDate)/365)</f>
        <v>1.5051725176000372E-3</v>
      </c>
      <c r="AE403" s="78">
        <f>_xll.qlAbcdMathFunctionValue(AE$1,($V403-evaluationDate)/365)</f>
        <v>2.823815632399244E-3</v>
      </c>
      <c r="AF403" s="78">
        <f>_xll.qlAbcdMathFunctionValue(AF$1,($V403-evaluationDate)/365)</f>
        <v>2.8156599396575296E-3</v>
      </c>
    </row>
    <row r="404" spans="21:32">
      <c r="U404" s="64" t="s">
        <v>124</v>
      </c>
      <c r="V404" s="146">
        <f>_xll.qlCalendarAdvance(Calendar,V403,U404,,,trigger)</f>
        <v>42997</v>
      </c>
      <c r="W404" s="78">
        <f>_xll.qlAbcdMathFunctionValue(W$1,($V404-evaluationDate)/365)</f>
        <v>3.0543541791968241E-3</v>
      </c>
      <c r="X404" s="78">
        <f>_xll.qlAbcdMathFunctionValue(X$1,($V404-evaluationDate)/365)</f>
        <v>3.0142327095929954E-3</v>
      </c>
      <c r="Y404" s="78">
        <f>_xll.qlAbcdMathFunctionValue(Y$1,($V404-evaluationDate)/365)</f>
        <v>1.3224118250145414E-3</v>
      </c>
      <c r="Z404" s="78">
        <f>_xll.qlAbcdMathFunctionValue(Z$1,($V404-evaluationDate)/365)</f>
        <v>1.3107676527132261E-3</v>
      </c>
      <c r="AA404" s="78">
        <f>_xll.qlAbcdMathFunctionValue(AA$1,($V404-evaluationDate)/365)</f>
        <v>1.6126690954906997E-3</v>
      </c>
      <c r="AB404" s="78">
        <f>_xll.qlAbcdMathFunctionValue(AB$1,($V404-evaluationDate)/365)</f>
        <v>1.5724916823314427E-3</v>
      </c>
      <c r="AC404" s="78">
        <f>_xll.qlAbcdMathFunctionValue(AC$1,($V404-evaluationDate)/365)</f>
        <v>1.509146767367756E-3</v>
      </c>
      <c r="AD404" s="78">
        <f>_xll.qlAbcdMathFunctionValue(AD$1,($V404-evaluationDate)/365)</f>
        <v>1.5054107293971301E-3</v>
      </c>
      <c r="AE404" s="78">
        <f>_xll.qlAbcdMathFunctionValue(AE$1,($V404-evaluationDate)/365)</f>
        <v>2.8243094684502323E-3</v>
      </c>
      <c r="AF404" s="78">
        <f>_xll.qlAbcdMathFunctionValue(AF$1,($V404-evaluationDate)/365)</f>
        <v>2.8161783821103563E-3</v>
      </c>
    </row>
    <row r="405" spans="21:32">
      <c r="U405" s="64" t="s">
        <v>124</v>
      </c>
      <c r="V405" s="146">
        <f>_xll.qlCalendarAdvance(Calendar,V404,U405,,,trigger)</f>
        <v>42998</v>
      </c>
      <c r="W405" s="78">
        <f>_xll.qlAbcdMathFunctionValue(W$1,($V405-evaluationDate)/365)</f>
        <v>3.0547450012138469E-3</v>
      </c>
      <c r="X405" s="78">
        <f>_xll.qlAbcdMathFunctionValue(X$1,($V405-evaluationDate)/365)</f>
        <v>3.0147579821334755E-3</v>
      </c>
      <c r="Y405" s="78">
        <f>_xll.qlAbcdMathFunctionValue(Y$1,($V405-evaluationDate)/365)</f>
        <v>1.3226546497977902E-3</v>
      </c>
      <c r="Z405" s="78">
        <f>_xll.qlAbcdMathFunctionValue(Z$1,($V405-evaluationDate)/365)</f>
        <v>1.311047054188679E-3</v>
      </c>
      <c r="AA405" s="78">
        <f>_xll.qlAbcdMathFunctionValue(AA$1,($V405-evaluationDate)/365)</f>
        <v>1.6128361953127337E-3</v>
      </c>
      <c r="AB405" s="78">
        <f>_xll.qlAbcdMathFunctionValue(AB$1,($V405-evaluationDate)/365)</f>
        <v>1.5728147057728278E-3</v>
      </c>
      <c r="AC405" s="78">
        <f>_xll.qlAbcdMathFunctionValue(AC$1,($V405-evaluationDate)/365)</f>
        <v>1.5093729806633491E-3</v>
      </c>
      <c r="AD405" s="78">
        <f>_xll.qlAbcdMathFunctionValue(AD$1,($V405-evaluationDate)/365)</f>
        <v>1.5056482363444118E-3</v>
      </c>
      <c r="AE405" s="78">
        <f>_xll.qlAbcdMathFunctionValue(AE$1,($V405-evaluationDate)/365)</f>
        <v>2.8248017974501416E-3</v>
      </c>
      <c r="AF405" s="78">
        <f>_xll.qlAbcdMathFunctionValue(AF$1,($V405-evaluationDate)/365)</f>
        <v>2.8166952905330908E-3</v>
      </c>
    </row>
    <row r="406" spans="21:32">
      <c r="U406" s="64" t="s">
        <v>124</v>
      </c>
      <c r="V406" s="146">
        <f>_xll.qlCalendarAdvance(Calendar,V405,U406,,,trigger)</f>
        <v>42999</v>
      </c>
      <c r="W406" s="78">
        <f>_xll.qlAbcdMathFunctionValue(W$1,($V406-evaluationDate)/365)</f>
        <v>3.0551344151504198E-3</v>
      </c>
      <c r="X406" s="78">
        <f>_xll.qlAbcdMathFunctionValue(X$1,($V406-evaluationDate)/365)</f>
        <v>3.0152816975270403E-3</v>
      </c>
      <c r="Y406" s="78">
        <f>_xll.qlAbcdMathFunctionValue(Y$1,($V406-evaluationDate)/365)</f>
        <v>1.322896686589544E-3</v>
      </c>
      <c r="Z406" s="78">
        <f>_xll.qlAbcdMathFunctionValue(Z$1,($V406-evaluationDate)/365)</f>
        <v>1.3113256273909744E-3</v>
      </c>
      <c r="AA406" s="78">
        <f>_xll.qlAbcdMathFunctionValue(AA$1,($V406-evaluationDate)/365)</f>
        <v>1.6130025127824494E-3</v>
      </c>
      <c r="AB406" s="78">
        <f>_xll.qlAbcdMathFunctionValue(AB$1,($V406-evaluationDate)/365)</f>
        <v>1.5731367716256919E-3</v>
      </c>
      <c r="AC406" s="78">
        <f>_xll.qlAbcdMathFunctionValue(AC$1,($V406-evaluationDate)/365)</f>
        <v>1.5095985022655274E-3</v>
      </c>
      <c r="AD406" s="78">
        <f>_xll.qlAbcdMathFunctionValue(AD$1,($V406-evaluationDate)/365)</f>
        <v>1.5058850392129881E-3</v>
      </c>
      <c r="AE406" s="78">
        <f>_xll.qlAbcdMathFunctionValue(AE$1,($V406-evaluationDate)/365)</f>
        <v>2.8252926210534453E-3</v>
      </c>
      <c r="AF406" s="78">
        <f>_xll.qlAbcdMathFunctionValue(AF$1,($V406-evaluationDate)/365)</f>
        <v>2.8172106666039627E-3</v>
      </c>
    </row>
    <row r="407" spans="21:32">
      <c r="U407" s="64" t="s">
        <v>124</v>
      </c>
      <c r="V407" s="146">
        <f>_xll.qlCalendarAdvance(Calendar,V406,U407,,,trigger)</f>
        <v>43000</v>
      </c>
      <c r="W407" s="78">
        <f>_xll.qlAbcdMathFunctionValue(W$1,($V407-evaluationDate)/365)</f>
        <v>3.0555224225786133E-3</v>
      </c>
      <c r="X407" s="78">
        <f>_xll.qlAbcdMathFunctionValue(X$1,($V407-evaluationDate)/365)</f>
        <v>3.0158038574775729E-3</v>
      </c>
      <c r="Y407" s="78">
        <f>_xll.qlAbcdMathFunctionValue(Y$1,($V407-evaluationDate)/365)</f>
        <v>1.3231379362605997E-3</v>
      </c>
      <c r="Z407" s="78">
        <f>_xll.qlAbcdMathFunctionValue(Z$1,($V407-evaluationDate)/365)</f>
        <v>1.3116033732264371E-3</v>
      </c>
      <c r="AA407" s="78">
        <f>_xll.qlAbcdMathFunctionValue(AA$1,($V407-evaluationDate)/365)</f>
        <v>1.613168048791927E-3</v>
      </c>
      <c r="AB407" s="78">
        <f>_xll.qlAbcdMathFunctionValue(AB$1,($V407-evaluationDate)/365)</f>
        <v>1.5734578809378607E-3</v>
      </c>
      <c r="AC407" s="78">
        <f>_xll.qlAbcdMathFunctionValue(AC$1,($V407-evaluationDate)/365)</f>
        <v>1.5098233329338114E-3</v>
      </c>
      <c r="AD407" s="78">
        <f>_xll.qlAbcdMathFunctionValue(AD$1,($V407-evaluationDate)/365)</f>
        <v>1.5061211387732861E-3</v>
      </c>
      <c r="AE407" s="78">
        <f>_xll.qlAbcdMathFunctionValue(AE$1,($V407-evaluationDate)/365)</f>
        <v>2.8257819409131593E-3</v>
      </c>
      <c r="AF407" s="78">
        <f>_xll.qlAbcdMathFunctionValue(AF$1,($V407-evaluationDate)/365)</f>
        <v>2.8177245119997236E-3</v>
      </c>
    </row>
    <row r="408" spans="21:32">
      <c r="U408" s="64" t="s">
        <v>124</v>
      </c>
      <c r="V408" s="146">
        <f>_xll.qlCalendarAdvance(Calendar,V407,U408,,,trigger)</f>
        <v>43003</v>
      </c>
      <c r="W408" s="78">
        <f>_xll.qlAbcdMathFunctionValue(W$1,($V408-evaluationDate)/365)</f>
        <v>3.0566780215127405E-3</v>
      </c>
      <c r="X408" s="78">
        <f>_xll.qlAbcdMathFunctionValue(X$1,($V408-evaluationDate)/365)</f>
        <v>3.01736102168733E-3</v>
      </c>
      <c r="Y408" s="78">
        <f>_xll.qlAbcdMathFunctionValue(Y$1,($V408-evaluationDate)/365)</f>
        <v>1.3238569712460146E-3</v>
      </c>
      <c r="Z408" s="78">
        <f>_xll.qlAbcdMathFunctionValue(Z$1,($V408-evaluationDate)/365)</f>
        <v>1.3124316555831181E-3</v>
      </c>
      <c r="AA408" s="78">
        <f>_xll.qlAbcdMathFunctionValue(AA$1,($V408-evaluationDate)/365)</f>
        <v>1.6136599769678E-3</v>
      </c>
      <c r="AB408" s="78">
        <f>_xll.qlAbcdMathFunctionValue(AB$1,($V408-evaluationDate)/365)</f>
        <v>1.5744154800946303E-3</v>
      </c>
      <c r="AC408" s="78">
        <f>_xll.qlAbcdMathFunctionValue(AC$1,($V408-evaluationDate)/365)</f>
        <v>1.5104936869204731E-3</v>
      </c>
      <c r="AD408" s="78">
        <f>_xll.qlAbcdMathFunctionValue(AD$1,($V408-evaluationDate)/365)</f>
        <v>1.5068252252986123E-3</v>
      </c>
      <c r="AE408" s="78">
        <f>_xll.qlAbcdMathFunctionValue(AE$1,($V408-evaluationDate)/365)</f>
        <v>2.8272408945390847E-3</v>
      </c>
      <c r="AF408" s="78">
        <f>_xll.qlAbcdMathFunctionValue(AF$1,($V408-evaluationDate)/365)</f>
        <v>2.8192568808817304E-3</v>
      </c>
    </row>
    <row r="409" spans="21:32">
      <c r="U409" s="64" t="s">
        <v>124</v>
      </c>
      <c r="V409" s="146">
        <f>_xll.qlCalendarAdvance(Calendar,V408,U409,,,trigger)</f>
        <v>43004</v>
      </c>
      <c r="W409" s="78">
        <f>_xll.qlAbcdMathFunctionValue(W$1,($V409-evaluationDate)/365)</f>
        <v>3.0570604186002793E-3</v>
      </c>
      <c r="X409" s="78">
        <f>_xll.qlAbcdMathFunctionValue(X$1,($V409-evaluationDate)/365)</f>
        <v>3.0178769768746021E-3</v>
      </c>
      <c r="Y409" s="78">
        <f>_xll.qlAbcdMathFunctionValue(Y$1,($V409-evaluationDate)/365)</f>
        <v>1.3240950811268745E-3</v>
      </c>
      <c r="Z409" s="78">
        <f>_xll.qlAbcdMathFunctionValue(Z$1,($V409-evaluationDate)/365)</f>
        <v>1.3127061009985583E-3</v>
      </c>
      <c r="AA409" s="78">
        <f>_xll.qlAbcdMathFunctionValue(AA$1,($V409-evaluationDate)/365)</f>
        <v>1.6138223960412133E-3</v>
      </c>
      <c r="AB409" s="78">
        <f>_xll.qlAbcdMathFunctionValue(AB$1,($V409-evaluationDate)/365)</f>
        <v>1.5747327737038507E-3</v>
      </c>
      <c r="AC409" s="78">
        <f>_xll.qlAbcdMathFunctionValue(AC$1,($V409-evaluationDate)/365)</f>
        <v>1.510715761435015E-3</v>
      </c>
      <c r="AD409" s="78">
        <f>_xll.qlAbcdMathFunctionValue(AD$1,($V409-evaluationDate)/365)</f>
        <v>1.5070585193165161E-3</v>
      </c>
      <c r="AE409" s="78">
        <f>_xll.qlAbcdMathFunctionValue(AE$1,($V409-evaluationDate)/365)</f>
        <v>2.8277242159254912E-3</v>
      </c>
      <c r="AF409" s="78">
        <f>_xll.qlAbcdMathFunctionValue(AF$1,($V409-evaluationDate)/365)</f>
        <v>2.8197646203150743E-3</v>
      </c>
    </row>
    <row r="410" spans="21:32">
      <c r="U410" s="64" t="s">
        <v>124</v>
      </c>
      <c r="V410" s="146">
        <f>_xll.qlCalendarAdvance(Calendar,V409,U410,,,trigger)</f>
        <v>43005</v>
      </c>
      <c r="W410" s="78">
        <f>_xll.qlAbcdMathFunctionValue(W$1,($V410-evaluationDate)/365)</f>
        <v>3.0574414170189143E-3</v>
      </c>
      <c r="X410" s="78">
        <f>_xll.qlAbcdMathFunctionValue(X$1,($V410-evaluationDate)/365)</f>
        <v>3.0183913851157952E-3</v>
      </c>
      <c r="Y410" s="78">
        <f>_xll.qlAbcdMathFunctionValue(Y$1,($V410-evaluationDate)/365)</f>
        <v>1.3243324082294972E-3</v>
      </c>
      <c r="Z410" s="78">
        <f>_xll.qlAbcdMathFunctionValue(Z$1,($V410-evaluationDate)/365)</f>
        <v>1.3129797235668414E-3</v>
      </c>
      <c r="AA410" s="78">
        <f>_xll.qlAbcdMathFunctionValue(AA$1,($V410-evaluationDate)/365)</f>
        <v>1.6139840381028539E-3</v>
      </c>
      <c r="AB410" s="78">
        <f>_xll.qlAbcdMathFunctionValue(AB$1,($V410-evaluationDate)/365)</f>
        <v>1.5750491159976922E-3</v>
      </c>
      <c r="AC410" s="78">
        <f>_xll.qlAbcdMathFunctionValue(AC$1,($V410-evaluationDate)/365)</f>
        <v>1.5109371488032407E-3</v>
      </c>
      <c r="AD410" s="78">
        <f>_xll.qlAbcdMathFunctionValue(AD$1,($V410-evaluationDate)/365)</f>
        <v>1.5072911138681194E-3</v>
      </c>
      <c r="AE410" s="78">
        <f>_xll.qlAbcdMathFunctionValue(AE$1,($V410-evaluationDate)/365)</f>
        <v>2.8282060418115666E-3</v>
      </c>
      <c r="AF410" s="78">
        <f>_xll.qlAbcdMathFunctionValue(AF$1,($V410-evaluationDate)/365)</f>
        <v>2.8202708374349605E-3</v>
      </c>
    </row>
    <row r="411" spans="21:32">
      <c r="U411" s="64" t="s">
        <v>124</v>
      </c>
      <c r="V411" s="146">
        <f>_xll.qlCalendarAdvance(Calendar,V410,U411,,,trigger)</f>
        <v>43006</v>
      </c>
      <c r="W411" s="78">
        <f>_xll.qlAbcdMathFunctionValue(W$1,($V411-evaluationDate)/365)</f>
        <v>3.0578210183323726E-3</v>
      </c>
      <c r="X411" s="78">
        <f>_xll.qlAbcdMathFunctionValue(X$1,($V411-evaluationDate)/365)</f>
        <v>3.0189042481058173E-3</v>
      </c>
      <c r="Y411" s="78">
        <f>_xll.qlAbcdMathFunctionValue(Y$1,($V411-evaluationDate)/365)</f>
        <v>1.3245689534200746E-3</v>
      </c>
      <c r="Z411" s="78">
        <f>_xll.qlAbcdMathFunctionValue(Z$1,($V411-evaluationDate)/365)</f>
        <v>1.3132525241895167E-3</v>
      </c>
      <c r="AA411" s="78">
        <f>_xll.qlAbcdMathFunctionValue(AA$1,($V411-evaluationDate)/365)</f>
        <v>1.6141449040400309E-3</v>
      </c>
      <c r="AB411" s="78">
        <f>_xll.qlAbcdMathFunctionValue(AB$1,($V411-evaluationDate)/365)</f>
        <v>1.5753645080184607E-3</v>
      </c>
      <c r="AC411" s="78">
        <f>_xll.qlAbcdMathFunctionValue(AC$1,($V411-evaluationDate)/365)</f>
        <v>1.5111578497806651E-3</v>
      </c>
      <c r="AD411" s="78">
        <f>_xll.qlAbcdMathFunctionValue(AD$1,($V411-evaluationDate)/365)</f>
        <v>1.5075230097197903E-3</v>
      </c>
      <c r="AE411" s="78">
        <f>_xll.qlAbcdMathFunctionValue(AE$1,($V411-evaluationDate)/365)</f>
        <v>2.8286863738416061E-3</v>
      </c>
      <c r="AF411" s="78">
        <f>_xll.qlAbcdMathFunctionValue(AF$1,($V411-evaluationDate)/365)</f>
        <v>2.8207755339093067E-3</v>
      </c>
    </row>
    <row r="412" spans="21:32">
      <c r="U412" s="64" t="s">
        <v>124</v>
      </c>
      <c r="V412" s="146">
        <f>_xll.qlCalendarAdvance(Calendar,V411,U412,,,trigger)</f>
        <v>43007</v>
      </c>
      <c r="W412" s="78">
        <f>_xll.qlAbcdMathFunctionValue(W$1,($V412-evaluationDate)/365)</f>
        <v>3.0581992241029924E-3</v>
      </c>
      <c r="X412" s="78">
        <f>_xll.qlAbcdMathFunctionValue(X$1,($V412-evaluationDate)/365)</f>
        <v>3.0194155675380822E-3</v>
      </c>
      <c r="Y412" s="78">
        <f>_xll.qlAbcdMathFunctionValue(Y$1,($V412-evaluationDate)/365)</f>
        <v>1.3248047175640331E-3</v>
      </c>
      <c r="Z412" s="78">
        <f>_xll.qlAbcdMathFunctionValue(Z$1,($V412-evaluationDate)/365)</f>
        <v>1.3135245037673412E-3</v>
      </c>
      <c r="AA412" s="78">
        <f>_xll.qlAbcdMathFunctionValue(AA$1,($V412-evaluationDate)/365)</f>
        <v>1.6143049947392601E-3</v>
      </c>
      <c r="AB412" s="78">
        <f>_xll.qlAbcdMathFunctionValue(AB$1,($V412-evaluationDate)/365)</f>
        <v>1.5756789508075439E-3</v>
      </c>
      <c r="AC412" s="78">
        <f>_xll.qlAbcdMathFunctionValue(AC$1,($V412-evaluationDate)/365)</f>
        <v>1.511377865122136E-3</v>
      </c>
      <c r="AD412" s="78">
        <f>_xll.qlAbcdMathFunctionValue(AD$1,($V412-evaluationDate)/365)</f>
        <v>1.5077542076372221E-3</v>
      </c>
      <c r="AE412" s="78">
        <f>_xll.qlAbcdMathFunctionValue(AE$1,($V412-evaluationDate)/365)</f>
        <v>2.8291652136584562E-3</v>
      </c>
      <c r="AF412" s="78">
        <f>_xll.qlAbcdMathFunctionValue(AF$1,($V412-evaluationDate)/365)</f>
        <v>2.8212787114045628E-3</v>
      </c>
    </row>
    <row r="413" spans="21:32">
      <c r="U413" s="64" t="s">
        <v>124</v>
      </c>
      <c r="V413" s="146">
        <f>_xll.qlCalendarAdvance(Calendar,V412,U413,,,trigger)</f>
        <v>43010</v>
      </c>
      <c r="W413" s="78">
        <f>_xll.qlAbcdMathFunctionValue(W$1,($V413-evaluationDate)/365)</f>
        <v>3.0593254837604287E-3</v>
      </c>
      <c r="X413" s="78">
        <f>_xll.qlAbcdMathFunctionValue(X$1,($V413-evaluationDate)/365)</f>
        <v>3.0209402814001252E-3</v>
      </c>
      <c r="Y413" s="78">
        <f>_xll.qlAbcdMathFunctionValue(Y$1,($V413-evaluationDate)/365)</f>
        <v>1.3255073323589913E-3</v>
      </c>
      <c r="Z413" s="78">
        <f>_xll.qlAbcdMathFunctionValue(Z$1,($V413-evaluationDate)/365)</f>
        <v>1.3143355252273801E-3</v>
      </c>
      <c r="AA413" s="78">
        <f>_xll.qlAbcdMathFunctionValue(AA$1,($V413-evaluationDate)/365)</f>
        <v>1.6147806242625298E-3</v>
      </c>
      <c r="AB413" s="78">
        <f>_xll.qlAbcdMathFunctionValue(AB$1,($V413-evaluationDate)/365)</f>
        <v>1.5766165941848184E-3</v>
      </c>
      <c r="AC413" s="78">
        <f>_xll.qlAbcdMathFunctionValue(AC$1,($V413-evaluationDate)/365)</f>
        <v>1.5120338048693314E-3</v>
      </c>
      <c r="AD413" s="78">
        <f>_xll.qlAbcdMathFunctionValue(AD$1,($V413-evaluationDate)/365)</f>
        <v>1.5084436214309093E-3</v>
      </c>
      <c r="AE413" s="78">
        <f>_xll.qlAbcdMathFunctionValue(AE$1,($V413-evaluationDate)/365)</f>
        <v>2.8305927962366181E-3</v>
      </c>
      <c r="AF413" s="78">
        <f>_xll.qlAbcdMathFunctionValue(AF$1,($V413-evaluationDate)/365)</f>
        <v>2.8227791466582898E-3</v>
      </c>
    </row>
    <row r="414" spans="21:32">
      <c r="U414" s="64" t="s">
        <v>124</v>
      </c>
      <c r="V414" s="146">
        <f>_xll.qlCalendarAdvance(Calendar,V413,U414,,,trigger)</f>
        <v>43011</v>
      </c>
      <c r="W414" s="78">
        <f>_xll.qlAbcdMathFunctionValue(W$1,($V414-evaluationDate)/365)</f>
        <v>3.0596981229553824E-3</v>
      </c>
      <c r="X414" s="78">
        <f>_xll.qlAbcdMathFunctionValue(X$1,($V414-evaluationDate)/365)</f>
        <v>3.0214454435057107E-3</v>
      </c>
      <c r="Y414" s="78">
        <f>_xll.qlAbcdMathFunctionValue(Y$1,($V414-evaluationDate)/365)</f>
        <v>1.3257399809554528E-3</v>
      </c>
      <c r="Z414" s="78">
        <f>_xll.qlAbcdMathFunctionValue(Z$1,($V414-evaluationDate)/365)</f>
        <v>1.3146042296175136E-3</v>
      </c>
      <c r="AA414" s="78">
        <f>_xll.qlAbcdMathFunctionValue(AA$1,($V414-evaluationDate)/365)</f>
        <v>1.6149376228592792E-3</v>
      </c>
      <c r="AB414" s="78">
        <f>_xll.qlAbcdMathFunctionValue(AB$1,($V414-evaluationDate)/365)</f>
        <v>1.5769272504427196E-3</v>
      </c>
      <c r="AC414" s="78">
        <f>_xll.qlAbcdMathFunctionValue(AC$1,($V414-evaluationDate)/365)</f>
        <v>1.5122510852021705E-3</v>
      </c>
      <c r="AD414" s="78">
        <f>_xll.qlAbcdMathFunctionValue(AD$1,($V414-evaluationDate)/365)</f>
        <v>1.5086720352548463E-3</v>
      </c>
      <c r="AE414" s="78">
        <f>_xll.qlAbcdMathFunctionValue(AE$1,($V414-evaluationDate)/365)</f>
        <v>2.8310656836002279E-3</v>
      </c>
      <c r="AF414" s="78">
        <f>_xll.qlAbcdMathFunctionValue(AF$1,($V414-evaluationDate)/365)</f>
        <v>2.8232762648723597E-3</v>
      </c>
    </row>
    <row r="415" spans="21:32">
      <c r="U415" s="64" t="s">
        <v>124</v>
      </c>
      <c r="V415" s="146">
        <f>_xll.qlCalendarAdvance(Calendar,V414,U415,,,trigger)</f>
        <v>43012</v>
      </c>
      <c r="W415" s="78">
        <f>_xll.qlAbcdMathFunctionValue(W$1,($V415-evaluationDate)/365)</f>
        <v>3.0600693743984249E-3</v>
      </c>
      <c r="X415" s="78">
        <f>_xll.qlAbcdMathFunctionValue(X$1,($V415-evaluationDate)/365)</f>
        <v>3.0219490704982751E-3</v>
      </c>
      <c r="Y415" s="78">
        <f>_xll.qlAbcdMathFunctionValue(Y$1,($V415-evaluationDate)/365)</f>
        <v>1.3259718528209681E-3</v>
      </c>
      <c r="Z415" s="78">
        <f>_xll.qlAbcdMathFunctionValue(Z$1,($V415-evaluationDate)/365)</f>
        <v>1.3148721174546958E-3</v>
      </c>
      <c r="AA415" s="78">
        <f>_xll.qlAbcdMathFunctionValue(AA$1,($V415-evaluationDate)/365)</f>
        <v>1.6150938506387818E-3</v>
      </c>
      <c r="AB415" s="78">
        <f>_xll.qlAbcdMathFunctionValue(AB$1,($V415-evaluationDate)/365)</f>
        <v>1.5772369626621402E-3</v>
      </c>
      <c r="AC415" s="78">
        <f>_xll.qlAbcdMathFunctionValue(AC$1,($V415-evaluationDate)/365)</f>
        <v>1.5124676836633264E-3</v>
      </c>
      <c r="AD415" s="78">
        <f>_xll.qlAbcdMathFunctionValue(AD$1,($V415-evaluationDate)/365)</f>
        <v>1.5088997549629114E-3</v>
      </c>
      <c r="AE415" s="78">
        <f>_xll.qlAbcdMathFunctionValue(AE$1,($V415-evaluationDate)/365)</f>
        <v>2.8315370869431795E-3</v>
      </c>
      <c r="AF415" s="78">
        <f>_xll.qlAbcdMathFunctionValue(AF$1,($V415-evaluationDate)/365)</f>
        <v>2.823771872417607E-3</v>
      </c>
    </row>
    <row r="416" spans="21:32">
      <c r="U416" s="64" t="s">
        <v>124</v>
      </c>
      <c r="V416" s="146">
        <f>_xll.qlCalendarAdvance(Calendar,V415,U416,,,trigger)</f>
        <v>43013</v>
      </c>
      <c r="W416" s="78">
        <f>_xll.qlAbcdMathFunctionValue(W$1,($V416-evaluationDate)/365)</f>
        <v>3.0604392396435978E-3</v>
      </c>
      <c r="X416" s="78">
        <f>_xll.qlAbcdMathFunctionValue(X$1,($V416-evaluationDate)/365)</f>
        <v>3.0224511640623069E-3</v>
      </c>
      <c r="Y416" s="78">
        <f>_xll.qlAbcdMathFunctionValue(Y$1,($V416-evaluationDate)/365)</f>
        <v>1.3262029488163847E-3</v>
      </c>
      <c r="Z416" s="78">
        <f>_xll.qlAbcdMathFunctionValue(Z$1,($V416-evaluationDate)/365)</f>
        <v>1.3151391896349353E-3</v>
      </c>
      <c r="AA416" s="78">
        <f>_xll.qlAbcdMathFunctionValue(AA$1,($V416-evaluationDate)/365)</f>
        <v>1.615249308482807E-3</v>
      </c>
      <c r="AB416" s="78">
        <f>_xll.qlAbcdMathFunctionValue(AB$1,($V416-evaluationDate)/365)</f>
        <v>1.5775457318789789E-3</v>
      </c>
      <c r="AC416" s="78">
        <f>_xll.qlAbcdMathFunctionValue(AC$1,($V416-evaluationDate)/365)</f>
        <v>1.5126836010036632E-3</v>
      </c>
      <c r="AD416" s="78">
        <f>_xll.qlAbcdMathFunctionValue(AD$1,($V416-evaluationDate)/365)</f>
        <v>1.5091267813167619E-3</v>
      </c>
      <c r="AE416" s="78">
        <f>_xll.qlAbcdMathFunctionValue(AE$1,($V416-evaluationDate)/365)</f>
        <v>2.8320070078996481E-3</v>
      </c>
      <c r="AF416" s="78">
        <f>_xll.qlAbcdMathFunctionValue(AF$1,($V416-evaluationDate)/365)</f>
        <v>2.8242659709516969E-3</v>
      </c>
    </row>
    <row r="417" spans="21:32">
      <c r="U417" s="64" t="s">
        <v>124</v>
      </c>
      <c r="V417" s="146">
        <f>_xll.qlCalendarAdvance(Calendar,V416,U417,,,trigger)</f>
        <v>43014</v>
      </c>
      <c r="W417" s="78">
        <f>_xll.qlAbcdMathFunctionValue(W$1,($V417-evaluationDate)/365)</f>
        <v>3.0608077202435588E-3</v>
      </c>
      <c r="X417" s="78">
        <f>_xll.qlAbcdMathFunctionValue(X$1,($V417-evaluationDate)/365)</f>
        <v>3.0229517258808093E-3</v>
      </c>
      <c r="Y417" s="78">
        <f>_xll.qlAbcdMathFunctionValue(Y$1,($V417-evaluationDate)/365)</f>
        <v>1.3264332698017889E-3</v>
      </c>
      <c r="Z417" s="78">
        <f>_xll.qlAbcdMathFunctionValue(Z$1,($V417-evaluationDate)/365)</f>
        <v>1.3154054470534502E-3</v>
      </c>
      <c r="AA417" s="78">
        <f>_xll.qlAbcdMathFunctionValue(AA$1,($V417-evaluationDate)/365)</f>
        <v>1.6154039972723351E-3</v>
      </c>
      <c r="AB417" s="78">
        <f>_xll.qlAbcdMathFunctionValue(AB$1,($V417-evaluationDate)/365)</f>
        <v>1.5778535591282217E-3</v>
      </c>
      <c r="AC417" s="78">
        <f>_xll.qlAbcdMathFunctionValue(AC$1,($V417-evaluationDate)/365)</f>
        <v>1.5128988379733825E-3</v>
      </c>
      <c r="AD417" s="78">
        <f>_xll.qlAbcdMathFunctionValue(AD$1,($V417-evaluationDate)/365)</f>
        <v>1.5093531150773838E-3</v>
      </c>
      <c r="AE417" s="78">
        <f>_xll.qlAbcdMathFunctionValue(AE$1,($V417-evaluationDate)/365)</f>
        <v>2.8324754481023665E-3</v>
      </c>
      <c r="AF417" s="78">
        <f>_xll.qlAbcdMathFunctionValue(AF$1,($V417-evaluationDate)/365)</f>
        <v>2.8247585621308342E-3</v>
      </c>
    </row>
    <row r="418" spans="21:32">
      <c r="U418" s="64" t="s">
        <v>124</v>
      </c>
      <c r="V418" s="146">
        <f>_xll.qlCalendarAdvance(Calendar,V417,U418,,,trigger)</f>
        <v>43017</v>
      </c>
      <c r="W418" s="78">
        <f>_xll.qlAbcdMathFunctionValue(W$1,($V418-evaluationDate)/365)</f>
        <v>3.0619048696781184E-3</v>
      </c>
      <c r="X418" s="78">
        <f>_xll.qlAbcdMathFunctionValue(X$1,($V418-evaluationDate)/365)</f>
        <v>3.0244442376709587E-3</v>
      </c>
      <c r="Y418" s="78">
        <f>_xll.qlAbcdMathFunctionValue(Y$1,($V418-evaluationDate)/365)</f>
        <v>1.3271195912873813E-3</v>
      </c>
      <c r="Z418" s="78">
        <f>_xll.qlAbcdMathFunctionValue(Z$1,($V418-evaluationDate)/365)</f>
        <v>1.3161993396790148E-3</v>
      </c>
      <c r="AA418" s="78">
        <f>_xll.qlAbcdMathFunctionValue(AA$1,($V418-evaluationDate)/365)</f>
        <v>1.615863458111922E-3</v>
      </c>
      <c r="AB418" s="78">
        <f>_xll.qlAbcdMathFunctionValue(AB$1,($V418-evaluationDate)/365)</f>
        <v>1.5787713994065691E-3</v>
      </c>
      <c r="AC418" s="78">
        <f>_xll.qlAbcdMathFunctionValue(AC$1,($V418-evaluationDate)/365)</f>
        <v>1.5135404741509269E-3</v>
      </c>
      <c r="AD418" s="78">
        <f>_xll.qlAbcdMathFunctionValue(AD$1,($V418-evaluationDate)/365)</f>
        <v>1.5100279683996928E-3</v>
      </c>
      <c r="AE418" s="78">
        <f>_xll.qlAbcdMathFunctionValue(AE$1,($V418-evaluationDate)/365)</f>
        <v>2.8338719004937598E-3</v>
      </c>
      <c r="AF418" s="78">
        <f>_xll.qlAbcdMathFunctionValue(AF$1,($V418-evaluationDate)/365)</f>
        <v>2.8262273080787081E-3</v>
      </c>
    </row>
    <row r="419" spans="21:32">
      <c r="U419" s="64" t="s">
        <v>124</v>
      </c>
      <c r="V419" s="146">
        <f>_xll.qlCalendarAdvance(Calendar,V418,U419,,,trigger)</f>
        <v>43018</v>
      </c>
      <c r="W419" s="78">
        <f>_xll.qlAbcdMathFunctionValue(W$1,($V419-evaluationDate)/365)</f>
        <v>3.0622678271962954E-3</v>
      </c>
      <c r="X419" s="78">
        <f>_xll.qlAbcdMathFunctionValue(X$1,($V419-evaluationDate)/365)</f>
        <v>3.0249386893077593E-3</v>
      </c>
      <c r="Y419" s="78">
        <f>_xll.qlAbcdMathFunctionValue(Y$1,($V419-evaluationDate)/365)</f>
        <v>1.3273468208183945E-3</v>
      </c>
      <c r="Z419" s="78">
        <f>_xll.qlAbcdMathFunctionValue(Z$1,($V419-evaluationDate)/365)</f>
        <v>1.3164623469870611E-3</v>
      </c>
      <c r="AA419" s="78">
        <f>_xll.qlAbcdMathFunctionValue(AA$1,($V419-evaluationDate)/365)</f>
        <v>1.6160150794775128E-3</v>
      </c>
      <c r="AB419" s="78">
        <f>_xll.qlAbcdMathFunctionValue(AB$1,($V419-evaluationDate)/365)</f>
        <v>1.5790754691170704E-3</v>
      </c>
      <c r="AC419" s="78">
        <f>_xll.qlAbcdMathFunctionValue(AC$1,($V419-evaluationDate)/365)</f>
        <v>1.5137529971269649E-3</v>
      </c>
      <c r="AD419" s="78">
        <f>_xll.qlAbcdMathFunctionValue(AD$1,($V419-evaluationDate)/365)</f>
        <v>1.5102515393838674E-3</v>
      </c>
      <c r="AE419" s="78">
        <f>_xll.qlAbcdMathFunctionValue(AE$1,($V419-evaluationDate)/365)</f>
        <v>2.8343344339800259E-3</v>
      </c>
      <c r="AF419" s="78">
        <f>_xll.qlAbcdMathFunctionValue(AF$1,($V419-evaluationDate)/365)</f>
        <v>2.8267138863709287E-3</v>
      </c>
    </row>
    <row r="420" spans="21:32">
      <c r="U420" s="64" t="s">
        <v>124</v>
      </c>
      <c r="V420" s="146">
        <f>_xll.qlCalendarAdvance(Calendar,V419,U420,,,trigger)</f>
        <v>43019</v>
      </c>
      <c r="W420" s="78">
        <f>_xll.qlAbcdMathFunctionValue(W$1,($V420-evaluationDate)/365)</f>
        <v>3.0626294078119117E-3</v>
      </c>
      <c r="X420" s="78">
        <f>_xll.qlAbcdMathFunctionValue(X$1,($V420-evaluationDate)/365)</f>
        <v>3.0254316175918399E-3</v>
      </c>
      <c r="Y420" s="78">
        <f>_xll.qlAbcdMathFunctionValue(Y$1,($V420-evaluationDate)/365)</f>
        <v>1.3275732796284294E-3</v>
      </c>
      <c r="Z420" s="78">
        <f>_xll.qlAbcdMathFunctionValue(Z$1,($V420-evaluationDate)/365)</f>
        <v>1.3167245439976618E-3</v>
      </c>
      <c r="AA420" s="78">
        <f>_xll.qlAbcdMathFunctionValue(AA$1,($V420-evaluationDate)/365)</f>
        <v>1.6161659361816983E-3</v>
      </c>
      <c r="AB420" s="78">
        <f>_xll.qlAbcdMathFunctionValue(AB$1,($V420-evaluationDate)/365)</f>
        <v>1.5793786020212469E-3</v>
      </c>
      <c r="AC420" s="78">
        <f>_xll.qlAbcdMathFunctionValue(AC$1,($V420-evaluationDate)/365)</f>
        <v>1.5139648434734775E-3</v>
      </c>
      <c r="AD420" s="78">
        <f>_xll.qlAbcdMathFunctionValue(AD$1,($V420-evaluationDate)/365)</f>
        <v>1.5104744215697014E-3</v>
      </c>
      <c r="AE420" s="78">
        <f>_xll.qlAbcdMathFunctionValue(AE$1,($V420-evaluationDate)/365)</f>
        <v>2.8347954948546284E-3</v>
      </c>
      <c r="AF420" s="78">
        <f>_xll.qlAbcdMathFunctionValue(AF$1,($V420-evaluationDate)/365)</f>
        <v>2.8271989655673634E-3</v>
      </c>
    </row>
    <row r="421" spans="21:32">
      <c r="U421" s="64" t="s">
        <v>124</v>
      </c>
      <c r="V421" s="146">
        <f>_xll.qlCalendarAdvance(Calendar,V420,U421,,,trigger)</f>
        <v>43020</v>
      </c>
      <c r="W421" s="78">
        <f>_xll.qlAbcdMathFunctionValue(W$1,($V421-evaluationDate)/365)</f>
        <v>3.0629896130693773E-3</v>
      </c>
      <c r="X421" s="78">
        <f>_xll.qlAbcdMathFunctionValue(X$1,($V421-evaluationDate)/365)</f>
        <v>3.0259230241973275E-3</v>
      </c>
      <c r="Y421" s="78">
        <f>_xll.qlAbcdMathFunctionValue(Y$1,($V421-evaluationDate)/365)</f>
        <v>1.3277989685730191E-3</v>
      </c>
      <c r="Z421" s="78">
        <f>_xll.qlAbcdMathFunctionValue(Z$1,($V421-evaluationDate)/365)</f>
        <v>1.3169859316013144E-3</v>
      </c>
      <c r="AA421" s="78">
        <f>_xll.qlAbcdMathFunctionValue(AA$1,($V421-evaluationDate)/365)</f>
        <v>1.6163160291007405E-3</v>
      </c>
      <c r="AB421" s="78">
        <f>_xll.qlAbcdMathFunctionValue(AB$1,($V421-evaluationDate)/365)</f>
        <v>1.5796807991486262E-3</v>
      </c>
      <c r="AC421" s="78">
        <f>_xll.qlAbcdMathFunctionValue(AC$1,($V421-evaluationDate)/365)</f>
        <v>1.5141760139367043E-3</v>
      </c>
      <c r="AD421" s="78">
        <f>_xll.qlAbcdMathFunctionValue(AD$1,($V421-evaluationDate)/365)</f>
        <v>1.5106966157141675E-3</v>
      </c>
      <c r="AE421" s="78">
        <f>_xll.qlAbcdMathFunctionValue(AE$1,($V421-evaluationDate)/365)</f>
        <v>2.8352550847416782E-3</v>
      </c>
      <c r="AF421" s="78">
        <f>_xll.qlAbcdMathFunctionValue(AF$1,($V421-evaluationDate)/365)</f>
        <v>2.8276825473154826E-3</v>
      </c>
    </row>
    <row r="422" spans="21:32">
      <c r="U422" s="64" t="s">
        <v>124</v>
      </c>
      <c r="V422" s="146">
        <f>_xll.qlCalendarAdvance(Calendar,V421,U422,,,trigger)</f>
        <v>43021</v>
      </c>
      <c r="W422" s="78">
        <f>_xll.qlAbcdMathFunctionValue(W$1,($V422-evaluationDate)/365)</f>
        <v>3.0633484445117265E-3</v>
      </c>
      <c r="X422" s="78">
        <f>_xll.qlAbcdMathFunctionValue(X$1,($V422-evaluationDate)/365)</f>
        <v>3.0264129107968754E-3</v>
      </c>
      <c r="Y422" s="78">
        <f>_xll.qlAbcdMathFunctionValue(Y$1,($V422-evaluationDate)/365)</f>
        <v>1.3280238885069384E-3</v>
      </c>
      <c r="Z422" s="78">
        <f>_xll.qlAbcdMathFunctionValue(Z$1,($V422-evaluationDate)/365)</f>
        <v>1.3172465106877317E-3</v>
      </c>
      <c r="AA422" s="78">
        <f>_xll.qlAbcdMathFunctionValue(AA$1,($V422-evaluationDate)/365)</f>
        <v>1.6164653591101159E-3</v>
      </c>
      <c r="AB422" s="78">
        <f>_xll.qlAbcdMathFunctionValue(AB$1,($V422-evaluationDate)/365)</f>
        <v>1.5799820615278281E-3</v>
      </c>
      <c r="AC422" s="78">
        <f>_xll.qlAbcdMathFunctionValue(AC$1,($V422-evaluationDate)/365)</f>
        <v>1.5143865092622265E-3</v>
      </c>
      <c r="AD422" s="78">
        <f>_xll.qlAbcdMathFunctionValue(AD$1,($V422-evaluationDate)/365)</f>
        <v>1.5109181225735715E-3</v>
      </c>
      <c r="AE422" s="78">
        <f>_xll.qlAbcdMathFunctionValue(AE$1,($V422-evaluationDate)/365)</f>
        <v>2.835713205263852E-3</v>
      </c>
      <c r="AF422" s="78">
        <f>_xll.qlAbcdMathFunctionValue(AF$1,($V422-evaluationDate)/365)</f>
        <v>2.828164633261303E-3</v>
      </c>
    </row>
    <row r="423" spans="21:32">
      <c r="U423" s="64" t="s">
        <v>124</v>
      </c>
      <c r="V423" s="146">
        <f>_xll.qlCalendarAdvance(Calendar,V422,U423,,,trigger)</f>
        <v>43024</v>
      </c>
      <c r="W423" s="78">
        <f>_xll.qlAbcdMathFunctionValue(W$1,($V423-evaluationDate)/365)</f>
        <v>3.0644167113578896E-3</v>
      </c>
      <c r="X423" s="78">
        <f>_xll.qlAbcdMathFunctionValue(X$1,($V423-evaluationDate)/365)</f>
        <v>3.027873467264291E-3</v>
      </c>
      <c r="Y423" s="78">
        <f>_xll.qlAbcdMathFunctionValue(Y$1,($V423-evaluationDate)/365)</f>
        <v>1.3286940427810888E-3</v>
      </c>
      <c r="Z423" s="78">
        <f>_xll.qlAbcdMathFunctionValue(Z$1,($V423-evaluationDate)/365)</f>
        <v>1.3180234057289331E-3</v>
      </c>
      <c r="AA423" s="78">
        <f>_xll.qlAbcdMathFunctionValue(AA$1,($V423-evaluationDate)/365)</f>
        <v>1.6169087804232523E-3</v>
      </c>
      <c r="AB423" s="78">
        <f>_xll.qlAbcdMathFunctionValue(AB$1,($V423-evaluationDate)/365)</f>
        <v>1.580880250448976E-3</v>
      </c>
      <c r="AC423" s="78">
        <f>_xll.qlAbcdMathFunctionValue(AC$1,($V423-evaluationDate)/365)</f>
        <v>1.5150139518585019E-3</v>
      </c>
      <c r="AD423" s="78">
        <f>_xll.qlAbcdMathFunctionValue(AD$1,($V423-evaluationDate)/365)</f>
        <v>1.511578526994468E-3</v>
      </c>
      <c r="AE423" s="78">
        <f>_xll.qlAbcdMathFunctionValue(AE$1,($V423-evaluationDate)/365)</f>
        <v>2.8370787668464048E-3</v>
      </c>
      <c r="AF423" s="78">
        <f>_xll.qlAbcdMathFunctionValue(AF$1,($V423-evaluationDate)/365)</f>
        <v>2.8296019327234013E-3</v>
      </c>
    </row>
    <row r="424" spans="21:32">
      <c r="U424" s="64" t="s">
        <v>124</v>
      </c>
      <c r="V424" s="146">
        <f>_xll.qlCalendarAdvance(Calendar,V423,U424,,,trigger)</f>
        <v>43025</v>
      </c>
      <c r="W424" s="78">
        <f>_xll.qlAbcdMathFunctionValue(W$1,($V424-evaluationDate)/365)</f>
        <v>3.0647700629427431E-3</v>
      </c>
      <c r="X424" s="78">
        <f>_xll.qlAbcdMathFunctionValue(X$1,($V424-evaluationDate)/365)</f>
        <v>3.0283572905371323E-3</v>
      </c>
      <c r="Y424" s="78">
        <f>_xll.qlAbcdMathFunctionValue(Y$1,($V424-evaluationDate)/365)</f>
        <v>1.3289158952049655E-3</v>
      </c>
      <c r="Z424" s="78">
        <f>_xll.qlAbcdMathFunctionValue(Z$1,($V424-evaluationDate)/365)</f>
        <v>1.3182807596278572E-3</v>
      </c>
      <c r="AA424" s="78">
        <f>_xll.qlAbcdMathFunctionValue(AA$1,($V424-evaluationDate)/365)</f>
        <v>1.6170550675330599E-3</v>
      </c>
      <c r="AB424" s="78">
        <f>_xll.qlAbcdMathFunctionValue(AB$1,($V424-evaluationDate)/365)</f>
        <v>1.5811777841035482E-3</v>
      </c>
      <c r="AC424" s="78">
        <f>_xll.qlAbcdMathFunctionValue(AC$1,($V424-evaluationDate)/365)</f>
        <v>1.5152217540758586E-3</v>
      </c>
      <c r="AD424" s="78">
        <f>_xll.qlAbcdMathFunctionValue(AD$1,($V424-evaluationDate)/365)</f>
        <v>1.5117972922633538E-3</v>
      </c>
      <c r="AE424" s="78">
        <f>_xll.qlAbcdMathFunctionValue(AE$1,($V424-evaluationDate)/365)</f>
        <v>2.8375310261072135E-3</v>
      </c>
      <c r="AF424" s="78">
        <f>_xll.qlAbcdMathFunctionValue(AF$1,($V424-evaluationDate)/365)</f>
        <v>2.8300780518912107E-3</v>
      </c>
    </row>
    <row r="425" spans="21:32">
      <c r="U425" s="64" t="s">
        <v>124</v>
      </c>
      <c r="V425" s="146">
        <f>_xll.qlCalendarAdvance(Calendar,V424,U425,,,trigger)</f>
        <v>43026</v>
      </c>
      <c r="W425" s="78">
        <f>_xll.qlAbcdMathFunctionValue(W$1,($V425-evaluationDate)/365)</f>
        <v>3.0651220484071246E-3</v>
      </c>
      <c r="X425" s="78">
        <f>_xll.qlAbcdMathFunctionValue(X$1,($V425-evaluationDate)/365)</f>
        <v>3.0288396021452032E-3</v>
      </c>
      <c r="Y425" s="78">
        <f>_xll.qlAbcdMathFunctionValue(Y$1,($V425-evaluationDate)/365)</f>
        <v>1.3291369828807168E-3</v>
      </c>
      <c r="Z425" s="78">
        <f>_xll.qlAbcdMathFunctionValue(Z$1,($V425-evaluationDate)/365)</f>
        <v>1.3185373094463573E-3</v>
      </c>
      <c r="AA425" s="78">
        <f>_xll.qlAbcdMathFunctionValue(AA$1,($V425-evaluationDate)/365)</f>
        <v>1.6172005960988388E-3</v>
      </c>
      <c r="AB425" s="78">
        <f>_xll.qlAbcdMathFunctionValue(AB$1,($V425-evaluationDate)/365)</f>
        <v>1.5814743881394588E-3</v>
      </c>
      <c r="AC425" s="78">
        <f>_xll.qlAbcdMathFunctionValue(AC$1,($V425-evaluationDate)/365)</f>
        <v>1.5154288848735539E-3</v>
      </c>
      <c r="AD425" s="78">
        <f>_xll.qlAbcdMathFunctionValue(AD$1,($V425-evaluationDate)/365)</f>
        <v>1.5120153740187162E-3</v>
      </c>
      <c r="AE425" s="78">
        <f>_xll.qlAbcdMathFunctionValue(AE$1,($V425-evaluationDate)/365)</f>
        <v>2.8379818240950694E-3</v>
      </c>
      <c r="AF425" s="78">
        <f>_xll.qlAbcdMathFunctionValue(AF$1,($V425-evaluationDate)/365)</f>
        <v>2.8305526834650737E-3</v>
      </c>
    </row>
    <row r="426" spans="21:32">
      <c r="U426" s="64" t="s">
        <v>124</v>
      </c>
      <c r="V426" s="146">
        <f>_xll.qlCalendarAdvance(Calendar,V425,U426,,,trigger)</f>
        <v>43027</v>
      </c>
      <c r="W426" s="78">
        <f>_xll.qlAbcdMathFunctionValue(W$1,($V426-evaluationDate)/365)</f>
        <v>3.0654726692858651E-3</v>
      </c>
      <c r="X426" s="78">
        <f>_xll.qlAbcdMathFunctionValue(X$1,($V426-evaluationDate)/365)</f>
        <v>3.0293204037523296E-3</v>
      </c>
      <c r="Y426" s="78">
        <f>_xll.qlAbcdMathFunctionValue(Y$1,($V426-evaluationDate)/365)</f>
        <v>1.3293573066585904E-3</v>
      </c>
      <c r="Z426" s="78">
        <f>_xll.qlAbcdMathFunctionValue(Z$1,($V426-evaluationDate)/365)</f>
        <v>1.3187930560694503E-3</v>
      </c>
      <c r="AA426" s="78">
        <f>_xll.qlAbcdMathFunctionValue(AA$1,($V426-evaluationDate)/365)</f>
        <v>1.617345366991374E-3</v>
      </c>
      <c r="AB426" s="78">
        <f>_xll.qlAbcdMathFunctionValue(AB$1,($V426-evaluationDate)/365)</f>
        <v>1.5817700635798989E-3</v>
      </c>
      <c r="AC426" s="78">
        <f>_xll.qlAbcdMathFunctionValue(AC$1,($V426-evaluationDate)/365)</f>
        <v>1.5156353449932284E-3</v>
      </c>
      <c r="AD426" s="78">
        <f>_xll.qlAbcdMathFunctionValue(AD$1,($V426-evaluationDate)/365)</f>
        <v>1.5122327730128697E-3</v>
      </c>
      <c r="AE426" s="78">
        <f>_xll.qlAbcdMathFunctionValue(AE$1,($V426-evaluationDate)/365)</f>
        <v>2.8384311624240744E-3</v>
      </c>
      <c r="AF426" s="78">
        <f>_xll.qlAbcdMathFunctionValue(AF$1,($V426-evaluationDate)/365)</f>
        <v>2.8310258290823193E-3</v>
      </c>
    </row>
    <row r="427" spans="21:32">
      <c r="U427" s="64" t="s">
        <v>124</v>
      </c>
      <c r="V427" s="146">
        <f>_xll.qlCalendarAdvance(Calendar,V426,U427,,,trigger)</f>
        <v>43028</v>
      </c>
      <c r="W427" s="78">
        <f>_xll.qlAbcdMathFunctionValue(W$1,($V427-evaluationDate)/365)</f>
        <v>3.0658219271124283E-3</v>
      </c>
      <c r="X427" s="78">
        <f>_xll.qlAbcdMathFunctionValue(X$1,($V427-evaluationDate)/365)</f>
        <v>3.0297996970208687E-3</v>
      </c>
      <c r="Y427" s="78">
        <f>_xll.qlAbcdMathFunctionValue(Y$1,($V427-evaluationDate)/365)</f>
        <v>1.3295768673880805E-3</v>
      </c>
      <c r="Z427" s="78">
        <f>_xll.qlAbcdMathFunctionValue(Z$1,($V427-evaluationDate)/365)</f>
        <v>1.3190480003813728E-3</v>
      </c>
      <c r="AA427" s="78">
        <f>_xll.qlAbcdMathFunctionValue(AA$1,($V427-evaluationDate)/365)</f>
        <v>1.6174893810806685E-3</v>
      </c>
      <c r="AB427" s="78">
        <f>_xll.qlAbcdMathFunctionValue(AB$1,($V427-evaluationDate)/365)</f>
        <v>1.5820648114471584E-3</v>
      </c>
      <c r="AC427" s="78">
        <f>_xll.qlAbcdMathFunctionValue(AC$1,($V427-evaluationDate)/365)</f>
        <v>1.5158411351758681E-3</v>
      </c>
      <c r="AD427" s="78">
        <f>_xll.qlAbcdMathFunctionValue(AD$1,($V427-evaluationDate)/365)</f>
        <v>1.5124494899974648E-3</v>
      </c>
      <c r="AE427" s="78">
        <f>_xll.qlAbcdMathFunctionValue(AE$1,($V427-evaluationDate)/365)</f>
        <v>2.8388790427069043E-3</v>
      </c>
      <c r="AF427" s="78">
        <f>_xll.qlAbcdMathFunctionValue(AF$1,($V427-evaluationDate)/365)</f>
        <v>2.8314974903788379E-3</v>
      </c>
    </row>
    <row r="428" spans="21:32">
      <c r="U428" s="64" t="s">
        <v>124</v>
      </c>
      <c r="V428" s="146">
        <f>_xll.qlCalendarAdvance(Calendar,V427,U428,,,trigger)</f>
        <v>43031</v>
      </c>
      <c r="W428" s="78">
        <f>_xll.qlAbcdMathFunctionValue(W$1,($V428-evaluationDate)/365)</f>
        <v>3.0668615375932791E-3</v>
      </c>
      <c r="X428" s="78">
        <f>_xll.qlAbcdMathFunctionValue(X$1,($V428-evaluationDate)/365)</f>
        <v>3.0312285433965534E-3</v>
      </c>
      <c r="Y428" s="78">
        <f>_xll.qlAbcdMathFunctionValue(Y$1,($V428-evaluationDate)/365)</f>
        <v>1.330230979769916E-3</v>
      </c>
      <c r="Z428" s="78">
        <f>_xll.qlAbcdMathFunctionValue(Z$1,($V428-evaluationDate)/365)</f>
        <v>1.3198080282807887E-3</v>
      </c>
      <c r="AA428" s="78">
        <f>_xll.qlAbcdMathFunctionValue(AA$1,($V428-evaluationDate)/365)</f>
        <v>1.6179168912174554E-3</v>
      </c>
      <c r="AB428" s="78">
        <f>_xll.qlAbcdMathFunctionValue(AB$1,($V428-evaluationDate)/365)</f>
        <v>1.5829434998192232E-3</v>
      </c>
      <c r="AC428" s="78">
        <f>_xll.qlAbcdMathFunctionValue(AC$1,($V428-evaluationDate)/365)</f>
        <v>1.5164544935016219E-3</v>
      </c>
      <c r="AD428" s="78">
        <f>_xll.qlAbcdMathFunctionValue(AD$1,($V428-evaluationDate)/365)</f>
        <v>1.5130955564004666E-3</v>
      </c>
      <c r="AE428" s="78">
        <f>_xll.qlAbcdMathFunctionValue(AE$1,($V428-evaluationDate)/365)</f>
        <v>2.8402139513837455E-3</v>
      </c>
      <c r="AF428" s="78">
        <f>_xll.qlAbcdMathFunctionValue(AF$1,($V428-evaluationDate)/365)</f>
        <v>2.8329035846812551E-3</v>
      </c>
    </row>
    <row r="429" spans="21:32">
      <c r="U429" s="64" t="s">
        <v>124</v>
      </c>
      <c r="V429" s="146">
        <f>_xll.qlCalendarAdvance(Calendar,V428,U429,,,trigger)</f>
        <v>43032</v>
      </c>
      <c r="W429" s="78">
        <f>_xll.qlAbcdMathFunctionValue(W$1,($V429-evaluationDate)/365)</f>
        <v>3.0672053585185516E-3</v>
      </c>
      <c r="X429" s="78">
        <f>_xll.qlAbcdMathFunctionValue(X$1,($V429-evaluationDate)/365)</f>
        <v>3.0317018199050153E-3</v>
      </c>
      <c r="Y429" s="78">
        <f>_xll.qlAbcdMathFunctionValue(Y$1,($V429-evaluationDate)/365)</f>
        <v>1.3304474967857842E-3</v>
      </c>
      <c r="Z429" s="78">
        <f>_xll.qlAbcdMathFunctionValue(Z$1,($V429-evaluationDate)/365)</f>
        <v>1.3200597721748071E-3</v>
      </c>
      <c r="AA429" s="78">
        <f>_xll.qlAbcdMathFunctionValue(AA$1,($V429-evaluationDate)/365)</f>
        <v>1.6180578867782442E-3</v>
      </c>
      <c r="AB429" s="78">
        <f>_xll.qlAbcdMathFunctionValue(AB$1,($V429-evaluationDate)/365)</f>
        <v>1.5832345475986303E-3</v>
      </c>
      <c r="AC429" s="78">
        <f>_xll.qlAbcdMathFunctionValue(AC$1,($V429-evaluationDate)/365)</f>
        <v>1.5166576113328993E-3</v>
      </c>
      <c r="AD429" s="78">
        <f>_xll.qlAbcdMathFunctionValue(AD$1,($V429-evaluationDate)/365)</f>
        <v>1.5133095528500852E-3</v>
      </c>
      <c r="AE429" s="78">
        <f>_xll.qlAbcdMathFunctionValue(AE$1,($V429-evaluationDate)/365)</f>
        <v>2.8406560155801678E-3</v>
      </c>
      <c r="AF429" s="78">
        <f>_xll.qlAbcdMathFunctionValue(AF$1,($V429-evaluationDate)/365)</f>
        <v>2.8333693250248929E-3</v>
      </c>
    </row>
    <row r="430" spans="21:32">
      <c r="U430" s="64" t="s">
        <v>124</v>
      </c>
      <c r="V430" s="146">
        <f>_xll.qlCalendarAdvance(Calendar,V429,U430,,,trigger)</f>
        <v>43033</v>
      </c>
      <c r="W430" s="78">
        <f>_xll.qlAbcdMathFunctionValue(W$1,($V430-evaluationDate)/365)</f>
        <v>3.067547824038553E-3</v>
      </c>
      <c r="X430" s="78">
        <f>_xll.qlAbcdMathFunctionValue(X$1,($V430-evaluationDate)/365)</f>
        <v>3.0321735963647098E-3</v>
      </c>
      <c r="Y430" s="78">
        <f>_xll.qlAbcdMathFunctionValue(Y$1,($V430-evaluationDate)/365)</f>
        <v>1.330663254989472E-3</v>
      </c>
      <c r="Z430" s="78">
        <f>_xll.qlAbcdMathFunctionValue(Z$1,($V430-evaluationDate)/365)</f>
        <v>1.3203107181671528E-3</v>
      </c>
      <c r="AA430" s="78">
        <f>_xll.qlAbcdMathFunctionValue(AA$1,($V430-evaluationDate)/365)</f>
        <v>1.6181981298741322E-3</v>
      </c>
      <c r="AB430" s="78">
        <f>_xll.qlAbcdMathFunctionValue(AB$1,($V430-evaluationDate)/365)</f>
        <v>1.5835246729027932E-3</v>
      </c>
      <c r="AC430" s="78">
        <f>_xll.qlAbcdMathFunctionValue(AC$1,($V430-evaluationDate)/365)</f>
        <v>1.5168600629222651E-3</v>
      </c>
      <c r="AD430" s="78">
        <f>_xll.qlAbcdMathFunctionValue(AD$1,($V430-evaluationDate)/365)</f>
        <v>1.5135228710384664E-3</v>
      </c>
      <c r="AE430" s="78">
        <f>_xll.qlAbcdMathFunctionValue(AE$1,($V430-evaluationDate)/365)</f>
        <v>2.8410966297724555E-3</v>
      </c>
      <c r="AF430" s="78">
        <f>_xll.qlAbcdMathFunctionValue(AF$1,($V430-evaluationDate)/365)</f>
        <v>2.8338335892056192E-3</v>
      </c>
    </row>
    <row r="431" spans="21:32">
      <c r="U431" s="64" t="s">
        <v>124</v>
      </c>
      <c r="V431" s="146">
        <f>_xll.qlCalendarAdvance(Calendar,V430,U431,,,trigger)</f>
        <v>43034</v>
      </c>
      <c r="W431" s="78">
        <f>_xll.qlAbcdMathFunctionValue(W$1,($V431-evaluationDate)/365)</f>
        <v>3.0678889356785897E-3</v>
      </c>
      <c r="X431" s="78">
        <f>_xll.qlAbcdMathFunctionValue(X$1,($V431-evaluationDate)/365)</f>
        <v>3.0326438744292172E-3</v>
      </c>
      <c r="Y431" s="78">
        <f>_xll.qlAbcdMathFunctionValue(Y$1,($V431-evaluationDate)/365)</f>
        <v>1.330878255225971E-3</v>
      </c>
      <c r="Z431" s="78">
        <f>_xll.qlAbcdMathFunctionValue(Z$1,($V431-evaluationDate)/365)</f>
        <v>1.3205608671373931E-3</v>
      </c>
      <c r="AA431" s="78">
        <f>_xll.qlAbcdMathFunctionValue(AA$1,($V431-evaluationDate)/365)</f>
        <v>1.618337621370456E-3</v>
      </c>
      <c r="AB431" s="78">
        <f>_xll.qlAbcdMathFunctionValue(AB$1,($V431-evaluationDate)/365)</f>
        <v>1.5838138767486033E-3</v>
      </c>
      <c r="AC431" s="78">
        <f>_xll.qlAbcdMathFunctionValue(AC$1,($V431-evaluationDate)/365)</f>
        <v>1.5170618490067871E-3</v>
      </c>
      <c r="AD431" s="78">
        <f>_xll.qlAbcdMathFunctionValue(AD$1,($V431-evaluationDate)/365)</f>
        <v>1.5137355117132913E-3</v>
      </c>
      <c r="AE431" s="78">
        <f>_xll.qlAbcdMathFunctionValue(AE$1,($V431-evaluationDate)/365)</f>
        <v>2.8415357955647565E-3</v>
      </c>
      <c r="AF431" s="78">
        <f>_xll.qlAbcdMathFunctionValue(AF$1,($V431-evaluationDate)/365)</f>
        <v>2.8342963788506844E-3</v>
      </c>
    </row>
    <row r="432" spans="21:32">
      <c r="U432" s="64" t="s">
        <v>124</v>
      </c>
      <c r="V432" s="146">
        <f>_xll.qlCalendarAdvance(Calendar,V431,U432,,,trigger)</f>
        <v>43035</v>
      </c>
      <c r="W432" s="78">
        <f>_xll.qlAbcdMathFunctionValue(W$1,($V432-evaluationDate)/365)</f>
        <v>3.0682286949626097E-3</v>
      </c>
      <c r="X432" s="78">
        <f>_xll.qlAbcdMathFunctionValue(X$1,($V432-evaluationDate)/365)</f>
        <v>3.0331126557506575E-3</v>
      </c>
      <c r="Y432" s="78">
        <f>_xll.qlAbcdMathFunctionValue(Y$1,($V432-evaluationDate)/365)</f>
        <v>1.3310924983395245E-3</v>
      </c>
      <c r="Z432" s="78">
        <f>_xll.qlAbcdMathFunctionValue(Z$1,($V432-evaluationDate)/365)</f>
        <v>1.3208102199643188E-3</v>
      </c>
      <c r="AA432" s="78">
        <f>_xll.qlAbcdMathFunctionValue(AA$1,($V432-evaluationDate)/365)</f>
        <v>1.6184763621317779E-3</v>
      </c>
      <c r="AB432" s="78">
        <f>_xll.qlAbcdMathFunctionValue(AB$1,($V432-evaluationDate)/365)</f>
        <v>1.5841021601520539E-3</v>
      </c>
      <c r="AC432" s="78">
        <f>_xll.qlAbcdMathFunctionValue(AC$1,($V432-evaluationDate)/365)</f>
        <v>1.5172629703228814E-3</v>
      </c>
      <c r="AD432" s="78">
        <f>_xll.qlAbcdMathFunctionValue(AD$1,($V432-evaluationDate)/365)</f>
        <v>1.5139474756215821E-3</v>
      </c>
      <c r="AE432" s="78">
        <f>_xll.qlAbcdMathFunctionValue(AE$1,($V432-evaluationDate)/365)</f>
        <v>2.8419735145598026E-3</v>
      </c>
      <c r="AF432" s="78">
        <f>_xll.qlAbcdMathFunctionValue(AF$1,($V432-evaluationDate)/365)</f>
        <v>2.8347576955859008E-3</v>
      </c>
    </row>
    <row r="433" spans="21:32">
      <c r="U433" s="64" t="s">
        <v>124</v>
      </c>
      <c r="V433" s="146">
        <f>_xll.qlCalendarAdvance(Calendar,V432,U433,,,trigger)</f>
        <v>43038</v>
      </c>
      <c r="W433" s="78">
        <f>_xll.qlAbcdMathFunctionValue(W$1,($V433-evaluationDate)/365)</f>
        <v>3.0692398738977303E-3</v>
      </c>
      <c r="X433" s="78">
        <f>_xll.qlAbcdMathFunctionValue(X$1,($V433-evaluationDate)/365)</f>
        <v>3.0345100357559141E-3</v>
      </c>
      <c r="Y433" s="78">
        <f>_xll.qlAbcdMathFunctionValue(Y$1,($V433-evaluationDate)/365)</f>
        <v>1.3317306933737234E-3</v>
      </c>
      <c r="Z433" s="78">
        <f>_xll.qlAbcdMathFunctionValue(Z$1,($V433-evaluationDate)/365)</f>
        <v>1.3215535103614912E-3</v>
      </c>
      <c r="AA433" s="78">
        <f>_xll.qlAbcdMathFunctionValue(AA$1,($V433-evaluationDate)/365)</f>
        <v>1.6188880886397177E-3</v>
      </c>
      <c r="AB433" s="78">
        <f>_xll.qlAbcdMathFunctionValue(AB$1,($V433-evaluationDate)/365)</f>
        <v>1.584961497854742E-3</v>
      </c>
      <c r="AC433" s="78">
        <f>_xll.qlAbcdMathFunctionValue(AC$1,($V433-evaluationDate)/365)</f>
        <v>1.5178623530150031E-3</v>
      </c>
      <c r="AD433" s="78">
        <f>_xll.qlAbcdMathFunctionValue(AD$1,($V433-evaluationDate)/365)</f>
        <v>1.5145793142075814E-3</v>
      </c>
      <c r="AE433" s="78">
        <f>_xll.qlAbcdMathFunctionValue(AE$1,($V433-evaluationDate)/365)</f>
        <v>2.8432780067674831E-3</v>
      </c>
      <c r="AF433" s="78">
        <f>_xll.qlAbcdMathFunctionValue(AF$1,($V433-evaluationDate)/365)</f>
        <v>2.8361328245690726E-3</v>
      </c>
    </row>
    <row r="434" spans="21:32">
      <c r="U434" s="64" t="s">
        <v>124</v>
      </c>
      <c r="V434" s="146">
        <f>_xll.qlCalendarAdvance(Calendar,V433,U434,,,trigger)</f>
        <v>43039</v>
      </c>
      <c r="W434" s="78">
        <f>_xll.qlAbcdMathFunctionValue(W$1,($V434-evaluationDate)/365)</f>
        <v>3.0695742389700788E-3</v>
      </c>
      <c r="X434" s="78">
        <f>_xll.qlAbcdMathFunctionValue(X$1,($V434-evaluationDate)/365)</f>
        <v>3.0349728465971469E-3</v>
      </c>
      <c r="Y434" s="78">
        <f>_xll.qlAbcdMathFunctionValue(Y$1,($V434-evaluationDate)/365)</f>
        <v>1.3319419164229741E-3</v>
      </c>
      <c r="Z434" s="78">
        <f>_xll.qlAbcdMathFunctionValue(Z$1,($V434-evaluationDate)/365)</f>
        <v>1.3217996873875696E-3</v>
      </c>
      <c r="AA434" s="78">
        <f>_xll.qlAbcdMathFunctionValue(AA$1,($V434-evaluationDate)/365)</f>
        <v>1.6190238350911506E-3</v>
      </c>
      <c r="AB434" s="78">
        <f>_xll.qlAbcdMathFunctionValue(AB$1,($V434-evaluationDate)/365)</f>
        <v>1.5852461096307713E-3</v>
      </c>
      <c r="AC434" s="78">
        <f>_xll.qlAbcdMathFunctionValue(AC$1,($V434-evaluationDate)/365)</f>
        <v>1.5180608226085428E-3</v>
      </c>
      <c r="AD434" s="78">
        <f>_xll.qlAbcdMathFunctionValue(AD$1,($V434-evaluationDate)/365)</f>
        <v>1.514788578506777E-3</v>
      </c>
      <c r="AE434" s="78">
        <f>_xll.qlAbcdMathFunctionValue(AE$1,($V434-evaluationDate)/365)</f>
        <v>2.8437099545725116E-3</v>
      </c>
      <c r="AF434" s="78">
        <f>_xll.qlAbcdMathFunctionValue(AF$1,($V434-evaluationDate)/365)</f>
        <v>2.8365882658943466E-3</v>
      </c>
    </row>
    <row r="435" spans="21:32">
      <c r="U435" s="64" t="s">
        <v>124</v>
      </c>
      <c r="V435" s="146">
        <f>_xll.qlCalendarAdvance(Calendar,V434,U435,,,trigger)</f>
        <v>43040</v>
      </c>
      <c r="W435" s="78">
        <f>_xll.qlAbcdMathFunctionValue(W$1,($V435-evaluationDate)/365)</f>
        <v>3.069907259285846E-3</v>
      </c>
      <c r="X435" s="78">
        <f>_xll.qlAbcdMathFunctionValue(X$1,($V435-evaluationDate)/365)</f>
        <v>3.035434168934069E-3</v>
      </c>
      <c r="Y435" s="78">
        <f>_xll.qlAbcdMathFunctionValue(Y$1,($V435-evaluationDate)/365)</f>
        <v>1.3321523865592877E-3</v>
      </c>
      <c r="Z435" s="78">
        <f>_xll.qlAbcdMathFunctionValue(Z$1,($V435-evaluationDate)/365)</f>
        <v>1.3220450726526697E-3</v>
      </c>
      <c r="AA435" s="78">
        <f>_xll.qlAbcdMathFunctionValue(AA$1,($V435-evaluationDate)/365)</f>
        <v>1.6191588351187757E-3</v>
      </c>
      <c r="AB435" s="78">
        <f>_xll.qlAbcdMathFunctionValue(AB$1,($V435-evaluationDate)/365)</f>
        <v>1.5855298060309764E-3</v>
      </c>
      <c r="AC435" s="78">
        <f>_xll.qlAbcdMathFunctionValue(AC$1,($V435-evaluationDate)/365)</f>
        <v>1.518258631105986E-3</v>
      </c>
      <c r="AD435" s="78">
        <f>_xll.qlAbcdMathFunctionValue(AD$1,($V435-evaluationDate)/365)</f>
        <v>1.5149971697646697E-3</v>
      </c>
      <c r="AE435" s="78">
        <f>_xll.qlAbcdMathFunctionValue(AE$1,($V435-evaluationDate)/365)</f>
        <v>2.8441404635727204E-3</v>
      </c>
      <c r="AF435" s="78">
        <f>_xll.qlAbcdMathFunctionValue(AF$1,($V435-evaluationDate)/365)</f>
        <v>2.8370422424173394E-3</v>
      </c>
    </row>
    <row r="436" spans="21:32">
      <c r="U436" s="64" t="s">
        <v>124</v>
      </c>
      <c r="V436" s="146">
        <f>_xll.qlCalendarAdvance(Calendar,V435,U436,,,trigger)</f>
        <v>43041</v>
      </c>
      <c r="W436" s="78">
        <f>_xll.qlAbcdMathFunctionValue(W$1,($V436-evaluationDate)/365)</f>
        <v>3.0702389363608646E-3</v>
      </c>
      <c r="X436" s="78">
        <f>_xll.qlAbcdMathFunctionValue(X$1,($V436-evaluationDate)/365)</f>
        <v>3.0358940044100708E-3</v>
      </c>
      <c r="Y436" s="78">
        <f>_xll.qlAbcdMathFunctionValue(Y$1,($V436-evaluationDate)/365)</f>
        <v>1.3323621046224289E-3</v>
      </c>
      <c r="Z436" s="78">
        <f>_xll.qlAbcdMathFunctionValue(Z$1,($V436-evaluationDate)/365)</f>
        <v>1.3222896670309389E-3</v>
      </c>
      <c r="AA436" s="78">
        <f>_xll.qlAbcdMathFunctionValue(AA$1,($V436-evaluationDate)/365)</f>
        <v>1.6192930895825124E-3</v>
      </c>
      <c r="AB436" s="78">
        <f>_xll.qlAbcdMathFunctionValue(AB$1,($V436-evaluationDate)/365)</f>
        <v>1.5858125880659811E-3</v>
      </c>
      <c r="AC436" s="78">
        <f>_xll.qlAbcdMathFunctionValue(AC$1,($V436-evaluationDate)/365)</f>
        <v>1.5184557792398523E-3</v>
      </c>
      <c r="AD436" s="78">
        <f>_xll.qlAbcdMathFunctionValue(AD$1,($V436-evaluationDate)/365)</f>
        <v>1.5152050887243345E-3</v>
      </c>
      <c r="AE436" s="78">
        <f>_xll.qlAbcdMathFunctionValue(AE$1,($V436-evaluationDate)/365)</f>
        <v>2.8445695353623594E-3</v>
      </c>
      <c r="AF436" s="78">
        <f>_xll.qlAbcdMathFunctionValue(AF$1,($V436-evaluationDate)/365)</f>
        <v>2.8374947557552738E-3</v>
      </c>
    </row>
    <row r="437" spans="21:32">
      <c r="U437" s="64" t="s">
        <v>124</v>
      </c>
      <c r="V437" s="146">
        <f>_xll.qlCalendarAdvance(Calendar,V436,U437,,,trigger)</f>
        <v>43042</v>
      </c>
      <c r="W437" s="78">
        <f>_xll.qlAbcdMathFunctionValue(W$1,($V437-evaluationDate)/365)</f>
        <v>3.0705692717096205E-3</v>
      </c>
      <c r="X437" s="78">
        <f>_xll.qlAbcdMathFunctionValue(X$1,($V437-evaluationDate)/365)</f>
        <v>3.036352354667093E-3</v>
      </c>
      <c r="Y437" s="78">
        <f>_xll.qlAbcdMathFunctionValue(Y$1,($V437-evaluationDate)/365)</f>
        <v>1.3325710714514188E-3</v>
      </c>
      <c r="Z437" s="78">
        <f>_xll.qlAbcdMathFunctionValue(Z$1,($V437-evaluationDate)/365)</f>
        <v>1.3225334713957532E-3</v>
      </c>
      <c r="AA437" s="78">
        <f>_xll.qlAbcdMathFunctionValue(AA$1,($V437-evaluationDate)/365)</f>
        <v>1.6194265993415106E-3</v>
      </c>
      <c r="AB437" s="78">
        <f>_xll.qlAbcdMathFunctionValue(AB$1,($V437-evaluationDate)/365)</f>
        <v>1.58609445674552E-3</v>
      </c>
      <c r="AC437" s="78">
        <f>_xll.qlAbcdMathFunctionValue(AC$1,($V437-evaluationDate)/365)</f>
        <v>1.5186522677420142E-3</v>
      </c>
      <c r="AD437" s="78">
        <f>_xll.qlAbcdMathFunctionValue(AD$1,($V437-evaluationDate)/365)</f>
        <v>1.5154123361281902E-3</v>
      </c>
      <c r="AE437" s="78">
        <f>_xll.qlAbcdMathFunctionValue(AE$1,($V437-evaluationDate)/365)</f>
        <v>2.8449971715342713E-3</v>
      </c>
      <c r="AF437" s="78">
        <f>_xll.qlAbcdMathFunctionValue(AF$1,($V437-evaluationDate)/365)</f>
        <v>2.8379458075239433E-3</v>
      </c>
    </row>
    <row r="438" spans="21:32">
      <c r="U438" s="64" t="s">
        <v>124</v>
      </c>
      <c r="V438" s="146">
        <f>_xll.qlCalendarAdvance(Calendar,V437,U438,,,trigger)</f>
        <v>43045</v>
      </c>
      <c r="W438" s="78">
        <f>_xll.qlAbcdMathFunctionValue(W$1,($V438-evaluationDate)/365)</f>
        <v>3.0715522425229453E-3</v>
      </c>
      <c r="X438" s="78">
        <f>_xll.qlAbcdMathFunctionValue(X$1,($V438-evaluationDate)/365)</f>
        <v>3.037718510521939E-3</v>
      </c>
      <c r="Y438" s="78">
        <f>_xll.qlAbcdMathFunctionValue(Y$1,($V438-evaluationDate)/365)</f>
        <v>1.3331934729125354E-3</v>
      </c>
      <c r="Z438" s="78">
        <f>_xll.qlAbcdMathFunctionValue(Z$1,($V438-evaluationDate)/365)</f>
        <v>1.3232601531316648E-3</v>
      </c>
      <c r="AA438" s="78">
        <f>_xll.qlAbcdMathFunctionValue(AA$1,($V438-evaluationDate)/365)</f>
        <v>1.6198226689700178E-3</v>
      </c>
      <c r="AB438" s="78">
        <f>_xll.qlAbcdMathFunctionValue(AB$1,($V438-evaluationDate)/365)</f>
        <v>1.5869345927353017E-3</v>
      </c>
      <c r="AC438" s="78">
        <f>_xll.qlAbcdMathFunctionValue(AC$1,($V438-evaluationDate)/365)</f>
        <v>1.5192377827672944E-3</v>
      </c>
      <c r="AD438" s="78">
        <f>_xll.qlAbcdMathFunctionValue(AD$1,($V438-evaluationDate)/365)</f>
        <v>1.5160300564192588E-3</v>
      </c>
      <c r="AE438" s="78">
        <f>_xll.qlAbcdMathFunctionValue(AE$1,($V438-evaluationDate)/365)</f>
        <v>2.8462714822509428E-3</v>
      </c>
      <c r="AF438" s="78">
        <f>_xll.qlAbcdMathFunctionValue(AF$1,($V438-evaluationDate)/365)</f>
        <v>2.8392902095509239E-3</v>
      </c>
    </row>
    <row r="439" spans="21:32">
      <c r="U439" s="64" t="s">
        <v>124</v>
      </c>
      <c r="V439" s="146">
        <f>_xll.qlCalendarAdvance(Calendar,V438,U439,,,trigger)</f>
        <v>43046</v>
      </c>
      <c r="W439" s="78">
        <f>_xll.qlAbcdMathFunctionValue(W$1,($V439-evaluationDate)/365)</f>
        <v>3.071877226084558E-3</v>
      </c>
      <c r="X439" s="78">
        <f>_xll.qlAbcdMathFunctionValue(X$1,($V439-evaluationDate)/365)</f>
        <v>3.0381709362934635E-3</v>
      </c>
      <c r="Y439" s="78">
        <f>_xll.qlAbcdMathFunctionValue(Y$1,($V439-evaluationDate)/365)</f>
        <v>1.3333994431802621E-3</v>
      </c>
      <c r="Z439" s="78">
        <f>_xll.qlAbcdMathFunctionValue(Z$1,($V439-evaluationDate)/365)</f>
        <v>1.3235008061610071E-3</v>
      </c>
      <c r="AA439" s="78">
        <f>_xll.qlAbcdMathFunctionValue(AA$1,($V439-evaluationDate)/365)</f>
        <v>1.6199532084861562E-3</v>
      </c>
      <c r="AB439" s="78">
        <f>_xll.qlAbcdMathFunctionValue(AB$1,($V439-evaluationDate)/365)</f>
        <v>1.5872128180724871E-3</v>
      </c>
      <c r="AC439" s="78">
        <f>_xll.qlAbcdMathFunctionValue(AC$1,($V439-evaluationDate)/365)</f>
        <v>1.5194316400484287E-3</v>
      </c>
      <c r="AD439" s="78">
        <f>_xll.qlAbcdMathFunctionValue(AD$1,($V439-evaluationDate)/365)</f>
        <v>1.516234625010962E-3</v>
      </c>
      <c r="AE439" s="78">
        <f>_xll.qlAbcdMathFunctionValue(AE$1,($V439-evaluationDate)/365)</f>
        <v>2.8466933918522134E-3</v>
      </c>
      <c r="AF439" s="78">
        <f>_xll.qlAbcdMathFunctionValue(AF$1,($V439-evaluationDate)/365)</f>
        <v>2.8397354311719691E-3</v>
      </c>
    </row>
    <row r="440" spans="21:32">
      <c r="U440" s="64" t="s">
        <v>124</v>
      </c>
      <c r="V440" s="146">
        <f>_xll.qlCalendarAdvance(Calendar,V439,U440,,,trigger)</f>
        <v>43047</v>
      </c>
      <c r="W440" s="78">
        <f>_xll.qlAbcdMathFunctionValue(W$1,($V440-evaluationDate)/365)</f>
        <v>3.0722008754721368E-3</v>
      </c>
      <c r="X440" s="78">
        <f>_xll.qlAbcdMathFunctionValue(X$1,($V440-evaluationDate)/365)</f>
        <v>3.0386218850339854E-3</v>
      </c>
      <c r="Y440" s="78">
        <f>_xll.qlAbcdMathFunctionValue(Y$1,($V440-evaluationDate)/365)</f>
        <v>1.3336046663977978E-3</v>
      </c>
      <c r="Z440" s="78">
        <f>_xll.qlAbcdMathFunctionValue(Z$1,($V440-evaluationDate)/365)</f>
        <v>1.3237406735322203E-3</v>
      </c>
      <c r="AA440" s="78">
        <f>_xll.qlAbcdMathFunctionValue(AA$1,($V440-evaluationDate)/365)</f>
        <v>1.6200830075817577E-3</v>
      </c>
      <c r="AB440" s="78">
        <f>_xll.qlAbcdMathFunctionValue(AB$1,($V440-evaluationDate)/365)</f>
        <v>1.5874901350895134E-3</v>
      </c>
      <c r="AC440" s="78">
        <f>_xll.qlAbcdMathFunctionValue(AC$1,($V440-evaluationDate)/365)</f>
        <v>1.519624841347524E-3</v>
      </c>
      <c r="AD440" s="78">
        <f>_xll.qlAbcdMathFunctionValue(AD$1,($V440-evaluationDate)/365)</f>
        <v>1.5164385257491276E-3</v>
      </c>
      <c r="AE440" s="78">
        <f>_xll.qlAbcdMathFunctionValue(AE$1,($V440-evaluationDate)/365)</f>
        <v>2.8471138737788631E-3</v>
      </c>
      <c r="AF440" s="78">
        <f>_xll.qlAbcdMathFunctionValue(AF$1,($V440-evaluationDate)/365)</f>
        <v>2.8401791992813483E-3</v>
      </c>
    </row>
    <row r="441" spans="21:32">
      <c r="U441" s="64" t="s">
        <v>124</v>
      </c>
      <c r="V441" s="146">
        <f>_xll.qlCalendarAdvance(Calendar,V440,U441,,,trigger)</f>
        <v>43048</v>
      </c>
      <c r="W441" s="78">
        <f>_xll.qlAbcdMathFunctionValue(W$1,($V441-evaluationDate)/365)</f>
        <v>3.0725231921920975E-3</v>
      </c>
      <c r="X441" s="78">
        <f>_xll.qlAbcdMathFunctionValue(X$1,($V441-evaluationDate)/365)</f>
        <v>3.0390713583767627E-3</v>
      </c>
      <c r="Y441" s="78">
        <f>_xll.qlAbcdMathFunctionValue(Y$1,($V441-evaluationDate)/365)</f>
        <v>1.3338091433997101E-3</v>
      </c>
      <c r="Z441" s="78">
        <f>_xll.qlAbcdMathFunctionValue(Z$1,($V441-evaluationDate)/365)</f>
        <v>1.3239797561140627E-3</v>
      </c>
      <c r="AA441" s="78">
        <f>_xll.qlAbcdMathFunctionValue(AA$1,($V441-evaluationDate)/365)</f>
        <v>1.6202120671113566E-3</v>
      </c>
      <c r="AB441" s="78">
        <f>_xll.qlAbcdMathFunctionValue(AB$1,($V441-evaluationDate)/365)</f>
        <v>1.587766544790775E-3</v>
      </c>
      <c r="AC441" s="78">
        <f>_xll.qlAbcdMathFunctionValue(AC$1,($V441-evaluationDate)/365)</f>
        <v>1.5198173873925786E-3</v>
      </c>
      <c r="AD441" s="78">
        <f>_xll.qlAbcdMathFunctionValue(AD$1,($V441-evaluationDate)/365)</f>
        <v>1.5166417593722485E-3</v>
      </c>
      <c r="AE441" s="78">
        <f>_xll.qlAbcdMathFunctionValue(AE$1,($V441-evaluationDate)/365)</f>
        <v>2.8475329296153008E-3</v>
      </c>
      <c r="AF441" s="78">
        <f>_xll.qlAbcdMathFunctionValue(AF$1,($V441-evaluationDate)/365)</f>
        <v>2.8406215154863105E-3</v>
      </c>
    </row>
    <row r="442" spans="21:32">
      <c r="U442" s="64" t="s">
        <v>124</v>
      </c>
      <c r="V442" s="146">
        <f>_xll.qlCalendarAdvance(Calendar,V441,U442,,,trigger)</f>
        <v>43049</v>
      </c>
      <c r="W442" s="78">
        <f>_xll.qlAbcdMathFunctionValue(W$1,($V442-evaluationDate)/365)</f>
        <v>3.0728441777495142E-3</v>
      </c>
      <c r="X442" s="78">
        <f>_xll.qlAbcdMathFunctionValue(X$1,($V442-evaluationDate)/365)</f>
        <v>3.0395193579536139E-3</v>
      </c>
      <c r="Y442" s="78">
        <f>_xll.qlAbcdMathFunctionValue(Y$1,($V442-evaluationDate)/365)</f>
        <v>1.3340128750198273E-3</v>
      </c>
      <c r="Z442" s="78">
        <f>_xll.qlAbcdMathFunctionValue(Z$1,($V442-evaluationDate)/365)</f>
        <v>1.3242180547745259E-3</v>
      </c>
      <c r="AA442" s="78">
        <f>_xll.qlAbcdMathFunctionValue(AA$1,($V442-evaluationDate)/365)</f>
        <v>1.6203403879287222E-3</v>
      </c>
      <c r="AB442" s="78">
        <f>_xll.qlAbcdMathFunctionValue(AB$1,($V442-evaluationDate)/365)</f>
        <v>1.5880420481797805E-3</v>
      </c>
      <c r="AC442" s="78">
        <f>_xll.qlAbcdMathFunctionValue(AC$1,($V442-evaluationDate)/365)</f>
        <v>1.5200092789109463E-3</v>
      </c>
      <c r="AD442" s="78">
        <f>_xll.qlAbcdMathFunctionValue(AD$1,($V442-evaluationDate)/365)</f>
        <v>1.5168443266181662E-3</v>
      </c>
      <c r="AE442" s="78">
        <f>_xll.qlAbcdMathFunctionValue(AE$1,($V442-evaluationDate)/365)</f>
        <v>2.8479505609445353E-3</v>
      </c>
      <c r="AF442" s="78">
        <f>_xll.qlAbcdMathFunctionValue(AF$1,($V442-evaluationDate)/365)</f>
        <v>2.8410623813926918E-3</v>
      </c>
    </row>
    <row r="443" spans="21:32">
      <c r="U443" s="64" t="s">
        <v>124</v>
      </c>
      <c r="V443" s="146">
        <f>_xll.qlCalendarAdvance(Calendar,V442,U443,,,trigger)</f>
        <v>43052</v>
      </c>
      <c r="W443" s="78">
        <f>_xll.qlAbcdMathFunctionValue(W$1,($V443-evaluationDate)/365)</f>
        <v>3.0737991624771419E-3</v>
      </c>
      <c r="X443" s="78">
        <f>_xll.qlAbcdMathFunctionValue(X$1,($V443-evaluationDate)/365)</f>
        <v>3.0408545303851498E-3</v>
      </c>
      <c r="Y443" s="78">
        <f>_xll.qlAbcdMathFunctionValue(Y$1,($V443-evaluationDate)/365)</f>
        <v>1.3346196059165925E-3</v>
      </c>
      <c r="Z443" s="78">
        <f>_xll.qlAbcdMathFunctionValue(Z$1,($V443-evaluationDate)/365)</f>
        <v>1.3249282558960511E-3</v>
      </c>
      <c r="AA443" s="78">
        <f>_xll.qlAbcdMathFunctionValue(AA$1,($V443-evaluationDate)/365)</f>
        <v>1.6207209266336071E-3</v>
      </c>
      <c r="AB443" s="78">
        <f>_xll.qlAbcdMathFunctionValue(AB$1,($V443-evaluationDate)/365)</f>
        <v>1.5888631304950365E-3</v>
      </c>
      <c r="AC443" s="78">
        <f>_xll.qlAbcdMathFunctionValue(AC$1,($V443-evaluationDate)/365)</f>
        <v>1.5205810335698145E-3</v>
      </c>
      <c r="AD443" s="78">
        <f>_xll.qlAbcdMathFunctionValue(AD$1,($V443-evaluationDate)/365)</f>
        <v>1.5174480374613396E-3</v>
      </c>
      <c r="AE443" s="78">
        <f>_xll.qlAbcdMathFunctionValue(AE$1,($V443-evaluationDate)/365)</f>
        <v>2.8491949236980848E-3</v>
      </c>
      <c r="AF443" s="78">
        <f>_xll.qlAbcdMathFunctionValue(AF$1,($V443-evaluationDate)/365)</f>
        <v>2.8423762933573902E-3</v>
      </c>
    </row>
    <row r="444" spans="21:32">
      <c r="U444" s="64" t="s">
        <v>124</v>
      </c>
      <c r="V444" s="146">
        <f>_xll.qlCalendarAdvance(Calendar,V443,U444,,,trigger)</f>
        <v>43053</v>
      </c>
      <c r="W444" s="78">
        <f>_xll.qlAbcdMathFunctionValue(W$1,($V444-evaluationDate)/365)</f>
        <v>3.0741148384083347E-3</v>
      </c>
      <c r="X444" s="78">
        <f>_xll.qlAbcdMathFunctionValue(X$1,($V444-evaluationDate)/365)</f>
        <v>3.0412966511876418E-3</v>
      </c>
      <c r="Y444" s="78">
        <f>_xll.qlAbcdMathFunctionValue(Y$1,($V444-evaluationDate)/365)</f>
        <v>1.3348203643330232E-3</v>
      </c>
      <c r="Z444" s="78">
        <f>_xll.qlAbcdMathFunctionValue(Z$1,($V444-evaluationDate)/365)</f>
        <v>1.3251634275355808E-3</v>
      </c>
      <c r="AA444" s="78">
        <f>_xll.qlAbcdMathFunctionValue(AA$1,($V444-evaluationDate)/365)</f>
        <v>1.6208463011244036E-3</v>
      </c>
      <c r="AB444" s="78">
        <f>_xll.qlAbcdMathFunctionValue(AB$1,($V444-evaluationDate)/365)</f>
        <v>1.5891350186523698E-3</v>
      </c>
      <c r="AC444" s="78">
        <f>_xll.qlAbcdMathFunctionValue(AC$1,($V444-evaluationDate)/365)</f>
        <v>1.5207703142421094E-3</v>
      </c>
      <c r="AD444" s="78">
        <f>_xll.qlAbcdMathFunctionValue(AD$1,($V444-evaluationDate)/365)</f>
        <v>1.5176479465638288E-3</v>
      </c>
      <c r="AE444" s="78">
        <f>_xll.qlAbcdMathFunctionValue(AE$1,($V444-evaluationDate)/365)</f>
        <v>2.8496068728005846E-3</v>
      </c>
      <c r="AF444" s="78">
        <f>_xll.qlAbcdMathFunctionValue(AF$1,($V444-evaluationDate)/365)</f>
        <v>2.8428113740994101E-3</v>
      </c>
    </row>
    <row r="445" spans="21:32">
      <c r="U445" s="64" t="s">
        <v>124</v>
      </c>
      <c r="V445" s="146">
        <f>_xll.qlCalendarAdvance(Calendar,V444,U445,,,trigger)</f>
        <v>43054</v>
      </c>
      <c r="W445" s="78">
        <f>_xll.qlAbcdMathFunctionValue(W$1,($V445-evaluationDate)/365)</f>
        <v>3.0744291906822721E-3</v>
      </c>
      <c r="X445" s="78">
        <f>_xll.qlAbcdMathFunctionValue(X$1,($V445-evaluationDate)/365)</f>
        <v>3.0417373063616865E-3</v>
      </c>
      <c r="Y445" s="78">
        <f>_xll.qlAbcdMathFunctionValue(Y$1,($V445-evaluationDate)/365)</f>
        <v>1.3350203815257154E-3</v>
      </c>
      <c r="Z445" s="78">
        <f>_xll.qlAbcdMathFunctionValue(Z$1,($V445-evaluationDate)/365)</f>
        <v>1.3253978195821965E-3</v>
      </c>
      <c r="AA445" s="78">
        <f>_xll.qlAbcdMathFunctionValue(AA$1,($V445-evaluationDate)/365)</f>
        <v>1.6209709411603261E-3</v>
      </c>
      <c r="AB445" s="78">
        <f>_xll.qlAbcdMathFunctionValue(AB$1,($V445-evaluationDate)/365)</f>
        <v>1.5894060055017E-3</v>
      </c>
      <c r="AC445" s="78">
        <f>_xll.qlAbcdMathFunctionValue(AC$1,($V445-evaluationDate)/365)</f>
        <v>1.5209589440148441E-3</v>
      </c>
      <c r="AD445" s="78">
        <f>_xll.qlAbcdMathFunctionValue(AD$1,($V445-evaluationDate)/365)</f>
        <v>1.5178471929685538E-3</v>
      </c>
      <c r="AE445" s="78">
        <f>_xll.qlAbcdMathFunctionValue(AE$1,($V445-evaluationDate)/365)</f>
        <v>2.850017405289933E-3</v>
      </c>
      <c r="AF445" s="78">
        <f>_xll.qlAbcdMathFunctionValue(AF$1,($V445-evaluationDate)/365)</f>
        <v>2.8432450125507507E-3</v>
      </c>
    </row>
    <row r="446" spans="21:32">
      <c r="U446" s="64" t="s">
        <v>124</v>
      </c>
      <c r="V446" s="146">
        <f>_xll.qlCalendarAdvance(Calendar,V445,U446,,,trigger)</f>
        <v>43055</v>
      </c>
      <c r="W446" s="78">
        <f>_xll.qlAbcdMathFunctionValue(W$1,($V446-evaluationDate)/365)</f>
        <v>3.0747422207960044E-3</v>
      </c>
      <c r="X446" s="78">
        <f>_xll.qlAbcdMathFunctionValue(X$1,($V446-evaluationDate)/365)</f>
        <v>3.0421764975304701E-3</v>
      </c>
      <c r="Y446" s="78">
        <f>_xll.qlAbcdMathFunctionValue(Y$1,($V446-evaluationDate)/365)</f>
        <v>1.3352196583240701E-3</v>
      </c>
      <c r="Z446" s="78">
        <f>_xll.qlAbcdMathFunctionValue(Z$1,($V446-evaluationDate)/365)</f>
        <v>1.3256314328992983E-3</v>
      </c>
      <c r="AA446" s="78">
        <f>_xll.qlAbcdMathFunctionValue(AA$1,($V446-evaluationDate)/365)</f>
        <v>1.6210948475905537E-3</v>
      </c>
      <c r="AB446" s="78">
        <f>_xll.qlAbcdMathFunctionValue(AB$1,($V446-evaluationDate)/365)</f>
        <v>1.5896760920412261E-3</v>
      </c>
      <c r="AC446" s="78">
        <f>_xll.qlAbcdMathFunctionValue(AC$1,($V446-evaluationDate)/365)</f>
        <v>1.5211469236115196E-3</v>
      </c>
      <c r="AD446" s="78">
        <f>_xll.qlAbcdMathFunctionValue(AD$1,($V446-evaluationDate)/365)</f>
        <v>1.518045777409453E-3</v>
      </c>
      <c r="AE446" s="78">
        <f>_xll.qlAbcdMathFunctionValue(AE$1,($V446-evaluationDate)/365)</f>
        <v>2.8504265227407522E-3</v>
      </c>
      <c r="AF446" s="78">
        <f>_xll.qlAbcdMathFunctionValue(AF$1,($V446-evaluationDate)/365)</f>
        <v>2.8436772103087515E-3</v>
      </c>
    </row>
    <row r="447" spans="21:32">
      <c r="U447" s="64" t="s">
        <v>124</v>
      </c>
      <c r="V447" s="146">
        <f>_xll.qlCalendarAdvance(Calendar,V446,U447,,,trigger)</f>
        <v>43056</v>
      </c>
      <c r="W447" s="78">
        <f>_xll.qlAbcdMathFunctionValue(W$1,($V447-evaluationDate)/365)</f>
        <v>3.0750539302452466E-3</v>
      </c>
      <c r="X447" s="78">
        <f>_xll.qlAbcdMathFunctionValue(X$1,($V447-evaluationDate)/365)</f>
        <v>3.0426142263157408E-3</v>
      </c>
      <c r="Y447" s="78">
        <f>_xll.qlAbcdMathFunctionValue(Y$1,($V447-evaluationDate)/365)</f>
        <v>1.3354181955567499E-3</v>
      </c>
      <c r="Z447" s="78">
        <f>_xll.qlAbcdMathFunctionValue(Z$1,($V447-evaluationDate)/365)</f>
        <v>1.325864268349522E-3</v>
      </c>
      <c r="AA447" s="78">
        <f>_xll.qlAbcdMathFunctionValue(AA$1,($V447-evaluationDate)/365)</f>
        <v>1.6212180212635038E-3</v>
      </c>
      <c r="AB447" s="78">
        <f>_xll.qlAbcdMathFunctionValue(AB$1,($V447-evaluationDate)/365)</f>
        <v>1.5899452792682654E-3</v>
      </c>
      <c r="AC447" s="78">
        <f>_xll.qlAbcdMathFunctionValue(AC$1,($V447-evaluationDate)/365)</f>
        <v>1.5213342537549958E-3</v>
      </c>
      <c r="AD447" s="78">
        <f>_xll.qlAbcdMathFunctionValue(AD$1,($V447-evaluationDate)/365)</f>
        <v>1.5182437006198153E-3</v>
      </c>
      <c r="AE447" s="78">
        <f>_xll.qlAbcdMathFunctionValue(AE$1,($V447-evaluationDate)/365)</f>
        <v>2.8508342267262706E-3</v>
      </c>
      <c r="AF447" s="78">
        <f>_xll.qlAbcdMathFunctionValue(AF$1,($V447-evaluationDate)/365)</f>
        <v>2.8441079689693373E-3</v>
      </c>
    </row>
    <row r="448" spans="21:32">
      <c r="U448" s="64" t="s">
        <v>124</v>
      </c>
      <c r="V448" s="146">
        <f>_xll.qlCalendarAdvance(Calendar,V447,U448,,,trigger)</f>
        <v>43059</v>
      </c>
      <c r="W448" s="78">
        <f>_xll.qlAbcdMathFunctionValue(W$1,($V448-evaluationDate)/365)</f>
        <v>3.0759811495432109E-3</v>
      </c>
      <c r="X448" s="78">
        <f>_xll.qlAbcdMathFunctionValue(X$1,($V448-evaluationDate)/365)</f>
        <v>3.0439186545664757E-3</v>
      </c>
      <c r="Y448" s="78">
        <f>_xll.qlAbcdMathFunctionValue(Y$1,($V448-evaluationDate)/365)</f>
        <v>1.3360093781363525E-3</v>
      </c>
      <c r="Z448" s="78">
        <f>_xll.qlAbcdMathFunctionValue(Z$1,($V448-evaluationDate)/365)</f>
        <v>1.3265581161138558E-3</v>
      </c>
      <c r="AA448" s="78">
        <f>_xll.qlAbcdMathFunctionValue(AA$1,($V448-evaluationDate)/365)</f>
        <v>1.6215831542114377E-3</v>
      </c>
      <c r="AB448" s="78">
        <f>_xll.qlAbcdMathFunctionValue(AB$1,($V448-evaluationDate)/365)</f>
        <v>1.5907474550344073E-3</v>
      </c>
      <c r="AC448" s="78">
        <f>_xll.qlAbcdMathFunctionValue(AC$1,($V448-evaluationDate)/365)</f>
        <v>1.5218923546852397E-3</v>
      </c>
      <c r="AD448" s="78">
        <f>_xll.qlAbcdMathFunctionValue(AD$1,($V448-evaluationDate)/365)</f>
        <v>1.5188335101908566E-3</v>
      </c>
      <c r="AE448" s="78">
        <f>_xll.qlAbcdMathFunctionValue(AE$1,($V448-evaluationDate)/365)</f>
        <v>2.8520488736024177E-3</v>
      </c>
      <c r="AF448" s="78">
        <f>_xll.qlAbcdMathFunctionValue(AF$1,($V448-evaluationDate)/365)</f>
        <v>2.8453916263047122E-3</v>
      </c>
    </row>
    <row r="449" spans="21:32">
      <c r="U449" s="64" t="s">
        <v>124</v>
      </c>
      <c r="V449" s="146">
        <f>_xll.qlCalendarAdvance(Calendar,V448,U449,,,trigger)</f>
        <v>43060</v>
      </c>
      <c r="W449" s="78">
        <f>_xll.qlAbcdMathFunctionValue(W$1,($V449-evaluationDate)/365)</f>
        <v>3.0762875912650161E-3</v>
      </c>
      <c r="X449" s="78">
        <f>_xll.qlAbcdMathFunctionValue(X$1,($V449-evaluationDate)/365)</f>
        <v>3.0443505500065368E-3</v>
      </c>
      <c r="Y449" s="78">
        <f>_xll.qlAbcdMathFunctionValue(Y$1,($V449-evaluationDate)/365)</f>
        <v>1.3362049653782725E-3</v>
      </c>
      <c r="Z449" s="78">
        <f>_xll.qlAbcdMathFunctionValue(Z$1,($V449-evaluationDate)/365)</f>
        <v>1.3267878487076899E-3</v>
      </c>
      <c r="AA449" s="78">
        <f>_xll.qlAbcdMathFunctionValue(AA$1,($V449-evaluationDate)/365)</f>
        <v>1.6217034053242216E-3</v>
      </c>
      <c r="AB449" s="78">
        <f>_xll.qlAbcdMathFunctionValue(AB$1,($V449-evaluationDate)/365)</f>
        <v>1.5910130549670431E-3</v>
      </c>
      <c r="AC449" s="78">
        <f>_xll.qlAbcdMathFunctionValue(AC$1,($V449-evaluationDate)/365)</f>
        <v>1.5220770942317341E-3</v>
      </c>
      <c r="AD449" s="78">
        <f>_xll.qlAbcdMathFunctionValue(AD$1,($V449-evaluationDate)/365)</f>
        <v>1.5190287957990095E-3</v>
      </c>
      <c r="AE449" s="78">
        <f>_xll.qlAbcdMathFunctionValue(AE$1,($V449-evaluationDate)/365)</f>
        <v>2.8524509394311777E-3</v>
      </c>
      <c r="AF449" s="78">
        <f>_xll.qlAbcdMathFunctionValue(AF$1,($V449-evaluationDate)/365)</f>
        <v>2.8458166445066999E-3</v>
      </c>
    </row>
    <row r="450" spans="21:32">
      <c r="U450" s="64" t="s">
        <v>124</v>
      </c>
      <c r="V450" s="146">
        <f>_xll.qlCalendarAdvance(Calendar,V449,U450,,,trigger)</f>
        <v>43061</v>
      </c>
      <c r="W450" s="78">
        <f>_xll.qlAbcdMathFunctionValue(W$1,($V450-evaluationDate)/365)</f>
        <v>3.0765927197809431E-3</v>
      </c>
      <c r="X450" s="78">
        <f>_xll.qlAbcdMathFunctionValue(X$1,($V450-evaluationDate)/365)</f>
        <v>3.044780991150351E-3</v>
      </c>
      <c r="Y450" s="78">
        <f>_xll.qlAbcdMathFunctionValue(Y$1,($V450-evaluationDate)/365)</f>
        <v>1.3363998171868178E-3</v>
      </c>
      <c r="Z450" s="78">
        <f>_xll.qlAbcdMathFunctionValue(Z$1,($V450-evaluationDate)/365)</f>
        <v>1.3270168077364017E-3</v>
      </c>
      <c r="AA450" s="78">
        <f>_xll.qlAbcdMathFunctionValue(AA$1,($V450-evaluationDate)/365)</f>
        <v>1.6218229279103967E-3</v>
      </c>
      <c r="AB450" s="78">
        <f>_xll.qlAbcdMathFunctionValue(AB$1,($V450-evaluationDate)/365)</f>
        <v>1.5912777605605658E-3</v>
      </c>
      <c r="AC450" s="78">
        <f>_xll.qlAbcdMathFunctionValue(AC$1,($V450-evaluationDate)/365)</f>
        <v>1.5222611879297432E-3</v>
      </c>
      <c r="AD450" s="78">
        <f>_xll.qlAbcdMathFunctionValue(AD$1,($V450-evaluationDate)/365)</f>
        <v>1.5192234238333598E-3</v>
      </c>
      <c r="AE450" s="78">
        <f>_xll.qlAbcdMathFunctionValue(AE$1,($V450-evaluationDate)/365)</f>
        <v>2.8528515996399102E-3</v>
      </c>
      <c r="AF450" s="78">
        <f>_xll.qlAbcdMathFunctionValue(AF$1,($V450-evaluationDate)/365)</f>
        <v>2.8462402315697615E-3</v>
      </c>
    </row>
    <row r="451" spans="21:32">
      <c r="U451" s="64" t="s">
        <v>124</v>
      </c>
      <c r="V451" s="146">
        <f>_xll.qlCalendarAdvance(Calendar,V450,U451,,,trigger)</f>
        <v>43062</v>
      </c>
      <c r="W451" s="78">
        <f>_xll.qlAbcdMathFunctionValue(W$1,($V451-evaluationDate)/365)</f>
        <v>3.0768965365787285E-3</v>
      </c>
      <c r="X451" s="78">
        <f>_xll.qlAbcdMathFunctionValue(X$1,($V451-evaluationDate)/365)</f>
        <v>3.0452099796110846E-3</v>
      </c>
      <c r="Y451" s="78">
        <f>_xll.qlAbcdMathFunctionValue(Y$1,($V451-evaluationDate)/365)</f>
        <v>1.3365939343862488E-3</v>
      </c>
      <c r="Z451" s="78">
        <f>_xll.qlAbcdMathFunctionValue(Z$1,($V451-evaluationDate)/365)</f>
        <v>1.3272449940580622E-3</v>
      </c>
      <c r="AA451" s="78">
        <f>_xll.qlAbcdMathFunctionValue(AA$1,($V451-evaluationDate)/365)</f>
        <v>1.6219417228138184E-3</v>
      </c>
      <c r="AB451" s="78">
        <f>_xll.qlAbcdMathFunctionValue(AB$1,($V451-evaluationDate)/365)</f>
        <v>1.5915415728070129E-3</v>
      </c>
      <c r="AC451" s="78">
        <f>_xll.qlAbcdMathFunctionValue(AC$1,($V451-evaluationDate)/365)</f>
        <v>1.5224446364982965E-3</v>
      </c>
      <c r="AD451" s="78">
        <f>_xll.qlAbcdMathFunctionValue(AD$1,($V451-evaluationDate)/365)</f>
        <v>1.5194173950233158E-3</v>
      </c>
      <c r="AE451" s="78">
        <f>_xll.qlAbcdMathFunctionValue(AE$1,($V451-evaluationDate)/365)</f>
        <v>2.853250855793505E-3</v>
      </c>
      <c r="AF451" s="78">
        <f>_xll.qlAbcdMathFunctionValue(AF$1,($V451-evaluationDate)/365)</f>
        <v>2.846662389081378E-3</v>
      </c>
    </row>
    <row r="452" spans="21:32">
      <c r="U452" s="64" t="s">
        <v>124</v>
      </c>
      <c r="V452" s="146">
        <f>_xll.qlCalendarAdvance(Calendar,V451,U452,,,trigger)</f>
        <v>43063</v>
      </c>
      <c r="W452" s="78">
        <f>_xll.qlAbcdMathFunctionValue(W$1,($V452-evaluationDate)/365)</f>
        <v>3.0771990431447817E-3</v>
      </c>
      <c r="X452" s="78">
        <f>_xll.qlAbcdMathFunctionValue(X$1,($V452-evaluationDate)/365)</f>
        <v>3.0456375170004766E-3</v>
      </c>
      <c r="Y452" s="78">
        <f>_xll.qlAbcdMathFunctionValue(Y$1,($V452-evaluationDate)/365)</f>
        <v>1.3367873178000941E-3</v>
      </c>
      <c r="Z452" s="78">
        <f>_xll.qlAbcdMathFunctionValue(Z$1,($V452-evaluationDate)/365)</f>
        <v>1.3274724085299825E-3</v>
      </c>
      <c r="AA452" s="78">
        <f>_xll.qlAbcdMathFunctionValue(AA$1,($V452-evaluationDate)/365)</f>
        <v>1.6220597908775825E-3</v>
      </c>
      <c r="AB452" s="78">
        <f>_xll.qlAbcdMathFunctionValue(AB$1,($V452-evaluationDate)/365)</f>
        <v>1.5918044926975443E-3</v>
      </c>
      <c r="AC452" s="78">
        <f>_xll.qlAbcdMathFunctionValue(AC$1,($V452-evaluationDate)/365)</f>
        <v>1.5226274406557859E-3</v>
      </c>
      <c r="AD452" s="78">
        <f>_xll.qlAbcdMathFunctionValue(AD$1,($V452-evaluationDate)/365)</f>
        <v>1.5196107100976398E-3</v>
      </c>
      <c r="AE452" s="78">
        <f>_xll.qlAbcdMathFunctionValue(AE$1,($V452-evaluationDate)/365)</f>
        <v>2.8536487094554656E-3</v>
      </c>
      <c r="AF452" s="78">
        <f>_xll.qlAbcdMathFunctionValue(AF$1,($V452-evaluationDate)/365)</f>
        <v>2.8470831186276219E-3</v>
      </c>
    </row>
    <row r="453" spans="21:32">
      <c r="U453" s="64" t="s">
        <v>124</v>
      </c>
      <c r="V453" s="146">
        <f>_xll.qlCalendarAdvance(Calendar,V452,U453,,,trigger)</f>
        <v>43066</v>
      </c>
      <c r="W453" s="78">
        <f>_xll.qlAbcdMathFunctionValue(W$1,($V453-evaluationDate)/365)</f>
        <v>3.0780987162967789E-3</v>
      </c>
      <c r="X453" s="78">
        <f>_xll.qlAbcdMathFunctionValue(X$1,($V453-evaluationDate)/365)</f>
        <v>3.046911438836607E-3</v>
      </c>
      <c r="Y453" s="78">
        <f>_xll.qlAbcdMathFunctionValue(Y$1,($V453-evaluationDate)/365)</f>
        <v>1.337363073552435E-3</v>
      </c>
      <c r="Z453" s="78">
        <f>_xll.qlAbcdMathFunctionValue(Z$1,($V453-evaluationDate)/365)</f>
        <v>1.3281500294090433E-3</v>
      </c>
      <c r="AA453" s="78">
        <f>_xll.qlAbcdMathFunctionValue(AA$1,($V453-evaluationDate)/365)</f>
        <v>1.6224096424505324E-3</v>
      </c>
      <c r="AB453" s="78">
        <f>_xll.qlAbcdMathFunctionValue(AB$1,($V453-evaluationDate)/365)</f>
        <v>1.592587908132105E-3</v>
      </c>
      <c r="AC453" s="78">
        <f>_xll.qlAbcdMathFunctionValue(AC$1,($V453-evaluationDate)/365)</f>
        <v>1.5231719938362486E-3</v>
      </c>
      <c r="AD453" s="78">
        <f>_xll.qlAbcdMathFunctionValue(AD$1,($V453-evaluationDate)/365)</f>
        <v>1.5201867259047835E-3</v>
      </c>
      <c r="AE453" s="78">
        <f>_xll.qlAbcdMathFunctionValue(AE$1,($V453-evaluationDate)/365)</f>
        <v>2.8548338711058075E-3</v>
      </c>
      <c r="AF453" s="78">
        <f>_xll.qlAbcdMathFunctionValue(AF$1,($V453-evaluationDate)/365)</f>
        <v>2.848336755313827E-3</v>
      </c>
    </row>
    <row r="454" spans="21:32">
      <c r="U454" s="64" t="s">
        <v>124</v>
      </c>
      <c r="V454" s="146">
        <f>_xll.qlCalendarAdvance(Calendar,V453,U454,,,trigger)</f>
        <v>43067</v>
      </c>
      <c r="W454" s="78">
        <f>_xll.qlAbcdMathFunctionValue(W$1,($V454-evaluationDate)/365)</f>
        <v>3.0783959967735186E-3</v>
      </c>
      <c r="X454" s="78">
        <f>_xll.qlAbcdMathFunctionValue(X$1,($V454-evaluationDate)/365)</f>
        <v>3.0473331880295218E-3</v>
      </c>
      <c r="Y454" s="78">
        <f>_xll.qlAbcdMathFunctionValue(Y$1,($V454-evaluationDate)/365)</f>
        <v>1.3375535300446063E-3</v>
      </c>
      <c r="Z454" s="78">
        <f>_xll.qlAbcdMathFunctionValue(Z$1,($V454-evaluationDate)/365)</f>
        <v>1.328374365039959E-3</v>
      </c>
      <c r="AA454" s="78">
        <f>_xll.qlAbcdMathFunctionValue(AA$1,($V454-evaluationDate)/365)</f>
        <v>1.6225248115714864E-3</v>
      </c>
      <c r="AB454" s="78">
        <f>_xll.qlAbcdMathFunctionValue(AB$1,($V454-evaluationDate)/365)</f>
        <v>1.5928472684930564E-3</v>
      </c>
      <c r="AC454" s="78">
        <f>_xll.qlAbcdMathFunctionValue(AC$1,($V454-evaluationDate)/365)</f>
        <v>1.5233522275206843E-3</v>
      </c>
      <c r="AD454" s="78">
        <f>_xll.qlAbcdMathFunctionValue(AD$1,($V454-evaluationDate)/365)</f>
        <v>1.5203774237913248E-3</v>
      </c>
      <c r="AE454" s="78">
        <f>_xll.qlAbcdMathFunctionValue(AE$1,($V454-evaluationDate)/365)</f>
        <v>2.8552261304085843E-3</v>
      </c>
      <c r="AF454" s="78">
        <f>_xll.qlAbcdMathFunctionValue(AF$1,($V454-evaluationDate)/365)</f>
        <v>2.8487517888312842E-3</v>
      </c>
    </row>
    <row r="455" spans="21:32">
      <c r="U455" s="64" t="s">
        <v>124</v>
      </c>
      <c r="V455" s="146">
        <f>_xll.qlCalendarAdvance(Calendar,V454,U455,,,trigger)</f>
        <v>43068</v>
      </c>
      <c r="W455" s="78">
        <f>_xll.qlAbcdMathFunctionValue(W$1,($V455-evaluationDate)/365)</f>
        <v>3.0786919744307212E-3</v>
      </c>
      <c r="X455" s="78">
        <f>_xll.qlAbcdMathFunctionValue(X$1,($V455-evaluationDate)/365)</f>
        <v>3.0477534941884261E-3</v>
      </c>
      <c r="Y455" s="78">
        <f>_xll.qlAbcdMathFunctionValue(Y$1,($V455-evaluationDate)/365)</f>
        <v>1.3377432568578772E-3</v>
      </c>
      <c r="Z455" s="78">
        <f>_xll.qlAbcdMathFunctionValue(Z$1,($V455-evaluationDate)/365)</f>
        <v>1.3285979330963293E-3</v>
      </c>
      <c r="AA455" s="78">
        <f>_xll.qlAbcdMathFunctionValue(AA$1,($V455-evaluationDate)/365)</f>
        <v>1.6226392580569108E-3</v>
      </c>
      <c r="AB455" s="78">
        <f>_xll.qlAbcdMathFunctionValue(AB$1,($V455-evaluationDate)/365)</f>
        <v>1.5931057414407582E-3</v>
      </c>
      <c r="AC455" s="78">
        <f>_xll.qlAbcdMathFunctionValue(AC$1,($V455-evaluationDate)/365)</f>
        <v>1.5235318203764821E-3</v>
      </c>
      <c r="AD455" s="78">
        <f>_xll.qlAbcdMathFunctionValue(AD$1,($V455-evaluationDate)/365)</f>
        <v>1.5205674691963899E-3</v>
      </c>
      <c r="AE455" s="78">
        <f>_xll.qlAbcdMathFunctionValue(AE$1,($V455-evaluationDate)/365)</f>
        <v>2.8556169950164933E-3</v>
      </c>
      <c r="AF455" s="78">
        <f>_xll.qlAbcdMathFunctionValue(AF$1,($V455-evaluationDate)/365)</f>
        <v>2.849165402292719E-3</v>
      </c>
    </row>
    <row r="456" spans="21:32">
      <c r="U456" s="64" t="s">
        <v>124</v>
      </c>
      <c r="V456" s="146">
        <f>_xll.qlCalendarAdvance(Calendar,V455,U456,,,trigger)</f>
        <v>43069</v>
      </c>
      <c r="W456" s="78">
        <f>_xll.qlAbcdMathFunctionValue(W$1,($V456-evaluationDate)/365)</f>
        <v>3.0789866507468619E-3</v>
      </c>
      <c r="X456" s="78">
        <f>_xll.qlAbcdMathFunctionValue(X$1,($V456-evaluationDate)/365)</f>
        <v>3.048172358916522E-3</v>
      </c>
      <c r="Y456" s="78">
        <f>_xll.qlAbcdMathFunctionValue(Y$1,($V456-evaluationDate)/365)</f>
        <v>1.3379322548113981E-3</v>
      </c>
      <c r="Z456" s="78">
        <f>_xll.qlAbcdMathFunctionValue(Z$1,($V456-evaluationDate)/365)</f>
        <v>1.3288207344309248E-3</v>
      </c>
      <c r="AA456" s="78">
        <f>_xll.qlAbcdMathFunctionValue(AA$1,($V456-evaluationDate)/365)</f>
        <v>1.6227529827453659E-3</v>
      </c>
      <c r="AB456" s="78">
        <f>_xll.qlAbcdMathFunctionValue(AB$1,($V456-evaluationDate)/365)</f>
        <v>1.5933633279611214E-3</v>
      </c>
      <c r="AC456" s="78">
        <f>_xll.qlAbcdMathFunctionValue(AC$1,($V456-evaluationDate)/365)</f>
        <v>1.5237107731182241E-3</v>
      </c>
      <c r="AD456" s="78">
        <f>_xll.qlAbcdMathFunctionValue(AD$1,($V456-evaluationDate)/365)</f>
        <v>1.5207568628448818E-3</v>
      </c>
      <c r="AE456" s="78">
        <f>_xll.qlAbcdMathFunctionValue(AE$1,($V456-evaluationDate)/365)</f>
        <v>2.8560064664847448E-3</v>
      </c>
      <c r="AF456" s="78">
        <f>_xll.qlAbcdMathFunctionValue(AF$1,($V456-evaluationDate)/365)</f>
        <v>2.8495775972758068E-3</v>
      </c>
    </row>
    <row r="457" spans="21:32">
      <c r="U457" s="64" t="s">
        <v>124</v>
      </c>
      <c r="V457" s="146">
        <f>_xll.qlCalendarAdvance(Calendar,V456,U457,,,trigger)</f>
        <v>43070</v>
      </c>
      <c r="W457" s="78">
        <f>_xll.qlAbcdMathFunctionValue(W$1,($V457-evaluationDate)/365)</f>
        <v>3.0792800271990974E-3</v>
      </c>
      <c r="X457" s="78">
        <f>_xll.qlAbcdMathFunctionValue(X$1,($V457-evaluationDate)/365)</f>
        <v>3.0485897838155944E-3</v>
      </c>
      <c r="Y457" s="78">
        <f>_xll.qlAbcdMathFunctionValue(Y$1,($V457-evaluationDate)/365)</f>
        <v>1.3381205247235909E-3</v>
      </c>
      <c r="Z457" s="78">
        <f>_xll.qlAbcdMathFunctionValue(Z$1,($V457-evaluationDate)/365)</f>
        <v>1.3290427698957618E-3</v>
      </c>
      <c r="AA457" s="78">
        <f>_xll.qlAbcdMathFunctionValue(AA$1,($V457-evaluationDate)/365)</f>
        <v>1.6228659864746578E-3</v>
      </c>
      <c r="AB457" s="78">
        <f>_xll.qlAbcdMathFunctionValue(AB$1,($V457-evaluationDate)/365)</f>
        <v>1.5936200290391851E-3</v>
      </c>
      <c r="AC457" s="78">
        <f>_xll.qlAbcdMathFunctionValue(AC$1,($V457-evaluationDate)/365)</f>
        <v>1.5238890864598589E-3</v>
      </c>
      <c r="AD457" s="78">
        <f>_xll.qlAbcdMathFunctionValue(AD$1,($V457-evaluationDate)/365)</f>
        <v>1.5209456054610625E-3</v>
      </c>
      <c r="AE457" s="78">
        <f>_xll.qlAbcdMathFunctionValue(AE$1,($V457-evaluationDate)/365)</f>
        <v>2.8563945463671728E-3</v>
      </c>
      <c r="AF457" s="78">
        <f>_xll.qlAbcdMathFunctionValue(AF$1,($V457-evaluationDate)/365)</f>
        <v>2.849988375356825E-3</v>
      </c>
    </row>
    <row r="458" spans="21:32">
      <c r="U458" s="64" t="s">
        <v>124</v>
      </c>
      <c r="V458" s="146">
        <f>_xll.qlCalendarAdvance(Calendar,V457,U458,,,trigger)</f>
        <v>43073</v>
      </c>
      <c r="W458" s="78">
        <f>_xll.qlAbcdMathFunctionValue(W$1,($V458-evaluationDate)/365)</f>
        <v>3.0801523721241796E-3</v>
      </c>
      <c r="X458" s="78">
        <f>_xll.qlAbcdMathFunctionValue(X$1,($V458-evaluationDate)/365)</f>
        <v>3.0498334355352455E-3</v>
      </c>
      <c r="Y458" s="78">
        <f>_xll.qlAbcdMathFunctionValue(Y$1,($V458-evaluationDate)/365)</f>
        <v>1.3386809743855187E-3</v>
      </c>
      <c r="Z458" s="78">
        <f>_xll.qlAbcdMathFunctionValue(Z$1,($V458-evaluationDate)/365)</f>
        <v>1.3297042895805764E-3</v>
      </c>
      <c r="AA458" s="78">
        <f>_xll.qlAbcdMathFunctionValue(AA$1,($V458-evaluationDate)/365)</f>
        <v>1.6232006802743035E-3</v>
      </c>
      <c r="AB458" s="78">
        <f>_xll.qlAbcdMathFunctionValue(AB$1,($V458-evaluationDate)/365)</f>
        <v>1.5943848294568872E-3</v>
      </c>
      <c r="AC458" s="78">
        <f>_xll.qlAbcdMathFunctionValue(AC$1,($V458-evaluationDate)/365)</f>
        <v>1.5244201972141203E-3</v>
      </c>
      <c r="AD458" s="78">
        <f>_xll.qlAbcdMathFunctionValue(AD$1,($V458-evaluationDate)/365)</f>
        <v>1.5215079343487408E-3</v>
      </c>
      <c r="AE458" s="78">
        <f>_xll.qlAbcdMathFunctionValue(AE$1,($V458-evaluationDate)/365)</f>
        <v>2.8575504520171966E-3</v>
      </c>
      <c r="AF458" s="78">
        <f>_xll.qlAbcdMathFunctionValue(AF$1,($V458-evaluationDate)/365)</f>
        <v>2.8512122239293175E-3</v>
      </c>
    </row>
    <row r="459" spans="21:32">
      <c r="U459" s="64" t="s">
        <v>124</v>
      </c>
      <c r="V459" s="146">
        <f>_xll.qlCalendarAdvance(Calendar,V458,U459,,,trigger)</f>
        <v>43074</v>
      </c>
      <c r="W459" s="78">
        <f>_xll.qlAbcdMathFunctionValue(W$1,($V459-evaluationDate)/365)</f>
        <v>3.0804405638660218E-3</v>
      </c>
      <c r="X459" s="78">
        <f>_xll.qlAbcdMathFunctionValue(X$1,($V459-evaluationDate)/365)</f>
        <v>3.0502451171077224E-3</v>
      </c>
      <c r="Y459" s="78">
        <f>_xll.qlAbcdMathFunctionValue(Y$1,($V459-evaluationDate)/365)</f>
        <v>1.3388663403020864E-3</v>
      </c>
      <c r="Z459" s="78">
        <f>_xll.qlAbcdMathFunctionValue(Z$1,($V459-evaluationDate)/365)</f>
        <v>1.3299232700714693E-3</v>
      </c>
      <c r="AA459" s="78">
        <f>_xll.qlAbcdMathFunctionValue(AA$1,($V459-evaluationDate)/365)</f>
        <v>1.6233108085299329E-3</v>
      </c>
      <c r="AB459" s="78">
        <f>_xll.qlAbcdMathFunctionValue(AB$1,($V459-evaluationDate)/365)</f>
        <v>1.5946379985987097E-3</v>
      </c>
      <c r="AC459" s="78">
        <f>_xll.qlAbcdMathFunctionValue(AC$1,($V459-evaluationDate)/365)</f>
        <v>1.5245959600821673E-3</v>
      </c>
      <c r="AD459" s="78">
        <f>_xll.qlAbcdMathFunctionValue(AD$1,($V459-evaluationDate)/365)</f>
        <v>1.5216940800654802E-3</v>
      </c>
      <c r="AE459" s="78">
        <f>_xll.qlAbcdMathFunctionValue(AE$1,($V459-evaluationDate)/365)</f>
        <v>2.8579329810671343E-3</v>
      </c>
      <c r="AF459" s="78">
        <f>_xll.qlAbcdMathFunctionValue(AF$1,($V459-evaluationDate)/365)</f>
        <v>2.8516173501369488E-3</v>
      </c>
    </row>
    <row r="460" spans="21:32">
      <c r="U460" s="64" t="s">
        <v>124</v>
      </c>
      <c r="V460" s="146">
        <f>_xll.qlCalendarAdvance(Calendar,V459,U460,,,trigger)</f>
        <v>43075</v>
      </c>
      <c r="W460" s="78">
        <f>_xll.qlAbcdMathFunctionValue(W$1,($V460-evaluationDate)/365)</f>
        <v>3.080727463109998E-3</v>
      </c>
      <c r="X460" s="78">
        <f>_xll.qlAbcdMathFunctionValue(X$1,($V460-evaluationDate)/365)</f>
        <v>3.0506553668388512E-3</v>
      </c>
      <c r="Y460" s="78">
        <f>_xll.qlAbcdMathFunctionValue(Y$1,($V460-evaluationDate)/365)</f>
        <v>1.339050982258541E-3</v>
      </c>
      <c r="Z460" s="78">
        <f>_xll.qlAbcdMathFunctionValue(Z$1,($V460-evaluationDate)/365)</f>
        <v>1.3301414889413856E-3</v>
      </c>
      <c r="AA460" s="78">
        <f>_xll.qlAbcdMathFunctionValue(AA$1,($V460-evaluationDate)/365)</f>
        <v>1.6234202200041356E-3</v>
      </c>
      <c r="AB460" s="78">
        <f>_xll.qlAbcdMathFunctionValue(AB$1,($V460-evaluationDate)/365)</f>
        <v>1.5948902872103621E-3</v>
      </c>
      <c r="AC460" s="78">
        <f>_xll.qlAbcdMathFunctionValue(AC$1,($V460-evaluationDate)/365)</f>
        <v>1.5247710871103698E-3</v>
      </c>
      <c r="AD460" s="78">
        <f>_xll.qlAbcdMathFunctionValue(AD$1,($V460-evaluationDate)/365)</f>
        <v>1.5218795783616115E-3</v>
      </c>
      <c r="AE460" s="78">
        <f>_xll.qlAbcdMathFunctionValue(AE$1,($V460-evaluationDate)/365)</f>
        <v>2.8583141262797794E-3</v>
      </c>
      <c r="AF460" s="78">
        <f>_xll.qlAbcdMathFunctionValue(AF$1,($V460-evaluationDate)/365)</f>
        <v>2.8520210673029971E-3</v>
      </c>
    </row>
    <row r="461" spans="21:32">
      <c r="U461" s="64" t="s">
        <v>124</v>
      </c>
      <c r="V461" s="146">
        <f>_xll.qlCalendarAdvance(Calendar,V460,U461,,,trigger)</f>
        <v>43076</v>
      </c>
      <c r="W461" s="78">
        <f>_xll.qlAbcdMathFunctionValue(W$1,($V461-evaluationDate)/365)</f>
        <v>3.0810130713253736E-3</v>
      </c>
      <c r="X461" s="78">
        <f>_xll.qlAbcdMathFunctionValue(X$1,($V461-evaluationDate)/365)</f>
        <v>3.0510641863219275E-3</v>
      </c>
      <c r="Y461" s="78">
        <f>_xll.qlAbcdMathFunctionValue(Y$1,($V461-evaluationDate)/365)</f>
        <v>1.3392349010689507E-3</v>
      </c>
      <c r="Z461" s="78">
        <f>_xll.qlAbcdMathFunctionValue(Z$1,($V461-evaluationDate)/365)</f>
        <v>1.3303589470378264E-3</v>
      </c>
      <c r="AA461" s="78">
        <f>_xll.qlAbcdMathFunctionValue(AA$1,($V461-evaluationDate)/365)</f>
        <v>1.6235289155302063E-3</v>
      </c>
      <c r="AB461" s="78">
        <f>_xll.qlAbcdMathFunctionValue(AB$1,($V461-evaluationDate)/365)</f>
        <v>1.5951416962716623E-3</v>
      </c>
      <c r="AC461" s="78">
        <f>_xll.qlAbcdMathFunctionValue(AC$1,($V461-evaluationDate)/365)</f>
        <v>1.5249455790088879E-3</v>
      </c>
      <c r="AD461" s="78">
        <f>_xll.qlAbcdMathFunctionValue(AD$1,($V461-evaluationDate)/365)</f>
        <v>1.5220644299575583E-3</v>
      </c>
      <c r="AE461" s="78">
        <f>_xll.qlAbcdMathFunctionValue(AE$1,($V461-evaluationDate)/365)</f>
        <v>2.8586938892007185E-3</v>
      </c>
      <c r="AF461" s="78">
        <f>_xll.qlAbcdMathFunctionValue(AF$1,($V461-evaluationDate)/365)</f>
        <v>2.8524233769953852E-3</v>
      </c>
    </row>
    <row r="462" spans="21:32">
      <c r="U462" s="64" t="s">
        <v>124</v>
      </c>
      <c r="V462" s="146">
        <f>_xll.qlCalendarAdvance(Calendar,V461,U462,,,trigger)</f>
        <v>43077</v>
      </c>
      <c r="W462" s="78">
        <f>_xll.qlAbcdMathFunctionValue(W$1,($V462-evaluationDate)/365)</f>
        <v>3.081297389980104E-3</v>
      </c>
      <c r="X462" s="78">
        <f>_xll.qlAbcdMathFunctionValue(X$1,($V462-evaluationDate)/365)</f>
        <v>3.0514715771488357E-3</v>
      </c>
      <c r="Y462" s="78">
        <f>_xll.qlAbcdMathFunctionValue(Y$1,($V462-evaluationDate)/365)</f>
        <v>1.3394180975466598E-3</v>
      </c>
      <c r="Z462" s="78">
        <f>_xll.qlAbcdMathFunctionValue(Z$1,($V462-evaluationDate)/365)</f>
        <v>1.3305756452075426E-3</v>
      </c>
      <c r="AA462" s="78">
        <f>_xll.qlAbcdMathFunctionValue(AA$1,($V462-evaluationDate)/365)</f>
        <v>1.6236368959406887E-3</v>
      </c>
      <c r="AB462" s="78">
        <f>_xll.qlAbcdMathFunctionValue(AB$1,($V462-evaluationDate)/365)</f>
        <v>1.5953922267615606E-3</v>
      </c>
      <c r="AC462" s="78">
        <f>_xll.qlAbcdMathFunctionValue(AC$1,($V462-evaluationDate)/365)</f>
        <v>1.5251194364872523E-3</v>
      </c>
      <c r="AD462" s="78">
        <f>_xll.qlAbcdMathFunctionValue(AD$1,($V462-evaluationDate)/365)</f>
        <v>1.5222486355731062E-3</v>
      </c>
      <c r="AE462" s="78">
        <f>_xll.qlAbcdMathFunctionValue(AE$1,($V462-evaluationDate)/365)</f>
        <v>2.8590722713741682E-3</v>
      </c>
      <c r="AF462" s="78">
        <f>_xll.qlAbcdMathFunctionValue(AF$1,($V462-evaluationDate)/365)</f>
        <v>2.8528242807806491E-3</v>
      </c>
    </row>
    <row r="463" spans="21:32">
      <c r="U463" s="64" t="s">
        <v>124</v>
      </c>
      <c r="V463" s="146">
        <f>_xll.qlCalendarAdvance(Calendar,V462,U463,,,trigger)</f>
        <v>43080</v>
      </c>
      <c r="W463" s="78">
        <f>_xll.qlAbcdMathFunctionValue(W$1,($V463-evaluationDate)/365)</f>
        <v>3.082142623240323E-3</v>
      </c>
      <c r="X463" s="78">
        <f>_xll.qlAbcdMathFunctionValue(X$1,($V463-evaluationDate)/365)</f>
        <v>3.0526851935902513E-3</v>
      </c>
      <c r="Y463" s="78">
        <f>_xll.qlAbcdMathFunctionValue(Y$1,($V463-evaluationDate)/365)</f>
        <v>1.3399633611061821E-3</v>
      </c>
      <c r="Z463" s="78">
        <f>_xll.qlAbcdMathFunctionValue(Z$1,($V463-evaluationDate)/365)</f>
        <v>1.3312211886126017E-3</v>
      </c>
      <c r="AA463" s="78">
        <f>_xll.qlAbcdMathFunctionValue(AA$1,($V463-evaluationDate)/365)</f>
        <v>1.6239565547928126E-3</v>
      </c>
      <c r="AB463" s="78">
        <f>_xll.qlAbcdMathFunctionValue(AB$1,($V463-evaluationDate)/365)</f>
        <v>1.5961385565793533E-3</v>
      </c>
      <c r="AC463" s="78">
        <f>_xll.qlAbcdMathFunctionValue(AC$1,($V463-evaluationDate)/365)</f>
        <v>1.5256372094872876E-3</v>
      </c>
      <c r="AD463" s="78">
        <f>_xll.qlAbcdMathFunctionValue(AD$1,($V463-evaluationDate)/365)</f>
        <v>1.5227973837256524E-3</v>
      </c>
      <c r="AE463" s="78">
        <f>_xll.qlAbcdMathFunctionValue(AE$1,($V463-evaluationDate)/365)</f>
        <v>2.8601991488312116E-3</v>
      </c>
      <c r="AF463" s="78">
        <f>_xll.qlAbcdMathFunctionValue(AF$1,($V463-evaluationDate)/365)</f>
        <v>2.8540185723382539E-3</v>
      </c>
    </row>
    <row r="464" spans="21:32">
      <c r="U464" s="64" t="s">
        <v>124</v>
      </c>
      <c r="V464" s="146">
        <f>_xll.qlCalendarAdvance(Calendar,V463,U464,,,trigger)</f>
        <v>43081</v>
      </c>
      <c r="W464" s="78">
        <f>_xll.qlAbcdMathFunctionValue(W$1,($V464-evaluationDate)/365)</f>
        <v>3.08242179830583E-3</v>
      </c>
      <c r="X464" s="78">
        <f>_xll.qlAbcdMathFunctionValue(X$1,($V464-evaluationDate)/365)</f>
        <v>3.0530868856831505E-3</v>
      </c>
      <c r="Y464" s="78">
        <f>_xll.qlAbcdMathFunctionValue(Y$1,($V464-evaluationDate)/365)</f>
        <v>1.3401436763720779E-3</v>
      </c>
      <c r="Z464" s="78">
        <f>_xll.qlAbcdMathFunctionValue(Z$1,($V464-evaluationDate)/365)</f>
        <v>1.331434855527935E-3</v>
      </c>
      <c r="AA464" s="78">
        <f>_xll.qlAbcdMathFunctionValue(AA$1,($V464-evaluationDate)/365)</f>
        <v>1.624061683051408E-3</v>
      </c>
      <c r="AB464" s="78">
        <f>_xll.qlAbcdMathFunctionValue(AB$1,($V464-evaluationDate)/365)</f>
        <v>1.5963855825558244E-3</v>
      </c>
      <c r="AC464" s="78">
        <f>_xll.qlAbcdMathFunctionValue(AC$1,($V464-evaluationDate)/365)</f>
        <v>1.5258085363677616E-3</v>
      </c>
      <c r="AD464" s="78">
        <f>_xll.qlAbcdMathFunctionValue(AD$1,($V464-evaluationDate)/365)</f>
        <v>1.5229790126047187E-3</v>
      </c>
      <c r="AE464" s="78">
        <f>_xll.qlAbcdMathFunctionValue(AE$1,($V464-evaluationDate)/365)</f>
        <v>2.8605720234294975E-3</v>
      </c>
      <c r="AF464" s="78">
        <f>_xll.qlAbcdMathFunctionValue(AF$1,($V464-evaluationDate)/365)</f>
        <v>2.8544138681326544E-3</v>
      </c>
    </row>
    <row r="465" spans="21:32">
      <c r="U465" s="64" t="s">
        <v>124</v>
      </c>
      <c r="V465" s="146">
        <f>_xll.qlCalendarAdvance(Calendar,V464,U465,,,trigger)</f>
        <v>43082</v>
      </c>
      <c r="W465" s="78">
        <f>_xll.qlAbcdMathFunctionValue(W$1,($V465-evaluationDate)/365)</f>
        <v>3.0826996911308335E-3</v>
      </c>
      <c r="X465" s="78">
        <f>_xll.qlAbcdMathFunctionValue(X$1,($V465-evaluationDate)/365)</f>
        <v>3.0534871570581791E-3</v>
      </c>
      <c r="Y465" s="78">
        <f>_xll.qlAbcdMathFunctionValue(Y$1,($V465-evaluationDate)/365)</f>
        <v>1.3403232733611601E-3</v>
      </c>
      <c r="Z465" s="78">
        <f>_xll.qlAbcdMathFunctionValue(Z$1,($V465-evaluationDate)/365)</f>
        <v>1.3316477667390607E-3</v>
      </c>
      <c r="AA465" s="78">
        <f>_xll.qlAbcdMathFunctionValue(AA$1,($V465-evaluationDate)/365)</f>
        <v>1.6241661003459106E-3</v>
      </c>
      <c r="AB465" s="78">
        <f>_xll.qlAbcdMathFunctionValue(AB$1,($V465-evaluationDate)/365)</f>
        <v>1.5966317348426579E-3</v>
      </c>
      <c r="AC465" s="78">
        <f>_xll.qlAbcdMathFunctionValue(AC$1,($V465-evaluationDate)/365)</f>
        <v>1.5259792323663048E-3</v>
      </c>
      <c r="AD465" s="78">
        <f>_xll.qlAbcdMathFunctionValue(AD$1,($V465-evaluationDate)/365)</f>
        <v>1.5231599990927626E-3</v>
      </c>
      <c r="AE465" s="78">
        <f>_xll.qlAbcdMathFunctionValue(AE$1,($V465-evaluationDate)/365)</f>
        <v>2.8609435249808582E-3</v>
      </c>
      <c r="AF465" s="78">
        <f>_xll.qlAbcdMathFunctionValue(AF$1,($V465-evaluationDate)/365)</f>
        <v>2.8548077658318233E-3</v>
      </c>
    </row>
    <row r="466" spans="21:32">
      <c r="U466" s="64" t="s">
        <v>124</v>
      </c>
      <c r="V466" s="146">
        <f>_xll.qlCalendarAdvance(Calendar,V465,U466,,,trigger)</f>
        <v>43083</v>
      </c>
      <c r="W466" s="78">
        <f>_xll.qlAbcdMathFunctionValue(W$1,($V466-evaluationDate)/365)</f>
        <v>3.0829763031754412E-3</v>
      </c>
      <c r="X466" s="78">
        <f>_xll.qlAbcdMathFunctionValue(X$1,($V466-evaluationDate)/365)</f>
        <v>3.0538860092987805E-3</v>
      </c>
      <c r="Y466" s="78">
        <f>_xll.qlAbcdMathFunctionValue(Y$1,($V466-evaluationDate)/365)</f>
        <v>1.340502152882443E-3</v>
      </c>
      <c r="Z466" s="78">
        <f>_xll.qlAbcdMathFunctionValue(Z$1,($V466-evaluationDate)/365)</f>
        <v>1.3318599230882386E-3</v>
      </c>
      <c r="AA466" s="78">
        <f>_xll.qlAbcdMathFunctionValue(AA$1,($V466-evaluationDate)/365)</f>
        <v>1.6242698075043787E-3</v>
      </c>
      <c r="AB466" s="78">
        <f>_xll.qlAbcdMathFunctionValue(AB$1,($V466-evaluationDate)/365)</f>
        <v>1.5968770144136127E-3</v>
      </c>
      <c r="AC466" s="78">
        <f>_xll.qlAbcdMathFunctionValue(AC$1,($V466-evaluationDate)/365)</f>
        <v>1.5261492981886798E-3</v>
      </c>
      <c r="AD466" s="78">
        <f>_xll.qlAbcdMathFunctionValue(AD$1,($V466-evaluationDate)/365)</f>
        <v>1.5233403439057528E-3</v>
      </c>
      <c r="AE466" s="78">
        <f>_xll.qlAbcdMathFunctionValue(AE$1,($V466-evaluationDate)/365)</f>
        <v>2.8613136550213101E-3</v>
      </c>
      <c r="AF466" s="78">
        <f>_xll.qlAbcdMathFunctionValue(AF$1,($V466-evaluationDate)/365)</f>
        <v>2.8552002669939916E-3</v>
      </c>
    </row>
    <row r="467" spans="21:32">
      <c r="U467" s="64" t="s">
        <v>124</v>
      </c>
      <c r="V467" s="146">
        <f>_xll.qlCalendarAdvance(Calendar,V466,U467,,,trigger)</f>
        <v>43084</v>
      </c>
      <c r="W467" s="78">
        <f>_xll.qlAbcdMathFunctionValue(W$1,($V467-evaluationDate)/365)</f>
        <v>3.083251635898458E-3</v>
      </c>
      <c r="X467" s="78">
        <f>_xll.qlAbcdMathFunctionValue(X$1,($V467-evaluationDate)/365)</f>
        <v>3.0542834439869944E-3</v>
      </c>
      <c r="Y467" s="78">
        <f>_xll.qlAbcdMathFunctionValue(Y$1,($V467-evaluationDate)/365)</f>
        <v>1.3406803157442206E-3</v>
      </c>
      <c r="Z467" s="78">
        <f>_xll.qlAbcdMathFunctionValue(Z$1,($V467-evaluationDate)/365)</f>
        <v>1.3320713254169833E-3</v>
      </c>
      <c r="AA467" s="78">
        <f>_xll.qlAbcdMathFunctionValue(AA$1,($V467-evaluationDate)/365)</f>
        <v>1.6243728053541239E-3</v>
      </c>
      <c r="AB467" s="78">
        <f>_xll.qlAbcdMathFunctionValue(AB$1,($V467-evaluationDate)/365)</f>
        <v>1.5971214222415863E-3</v>
      </c>
      <c r="AC467" s="78">
        <f>_xll.qlAbcdMathFunctionValue(AC$1,($V467-evaluationDate)/365)</f>
        <v>1.5263187345400232E-3</v>
      </c>
      <c r="AD467" s="78">
        <f>_xll.qlAbcdMathFunctionValue(AD$1,($V467-evaluationDate)/365)</f>
        <v>1.5235200477590233E-3</v>
      </c>
      <c r="AE467" s="78">
        <f>_xll.qlAbcdMathFunctionValue(AE$1,($V467-evaluationDate)/365)</f>
        <v>2.8616824150855067E-3</v>
      </c>
      <c r="AF467" s="78">
        <f>_xll.qlAbcdMathFunctionValue(AF$1,($V467-evaluationDate)/365)</f>
        <v>2.8555913731760068E-3</v>
      </c>
    </row>
    <row r="468" spans="21:32">
      <c r="U468" s="64" t="s">
        <v>124</v>
      </c>
      <c r="V468" s="146">
        <f>_xll.qlCalendarAdvance(Calendar,V467,U468,,,trigger)</f>
        <v>43087</v>
      </c>
      <c r="W468" s="78">
        <f>_xll.qlAbcdMathFunctionValue(W$1,($V468-evaluationDate)/365)</f>
        <v>3.0840699727064757E-3</v>
      </c>
      <c r="X468" s="78">
        <f>_xll.qlAbcdMathFunctionValue(X$1,($V468-evaluationDate)/365)</f>
        <v>3.0554672585366921E-3</v>
      </c>
      <c r="Y468" s="78">
        <f>_xll.qlAbcdMathFunctionValue(Y$1,($V468-evaluationDate)/365)</f>
        <v>1.3412105124446941E-3</v>
      </c>
      <c r="Z468" s="78">
        <f>_xll.qlAbcdMathFunctionValue(Z$1,($V468-evaluationDate)/365)</f>
        <v>1.3327010166845792E-3</v>
      </c>
      <c r="AA468" s="78">
        <f>_xll.qlAbcdMathFunctionValue(AA$1,($V468-evaluationDate)/365)</f>
        <v>1.6246775513129807E-3</v>
      </c>
      <c r="AB468" s="78">
        <f>_xll.qlAbcdMathFunctionValue(AB$1,($V468-evaluationDate)/365)</f>
        <v>1.59784942498366E-3</v>
      </c>
      <c r="AC468" s="78">
        <f>_xll.qlAbcdMathFunctionValue(AC$1,($V468-evaluationDate)/365)</f>
        <v>1.5268232738098451E-3</v>
      </c>
      <c r="AD468" s="78">
        <f>_xll.qlAbcdMathFunctionValue(AD$1,($V468-evaluationDate)/365)</f>
        <v>1.524055320704359E-3</v>
      </c>
      <c r="AE468" s="78">
        <f>_xll.qlAbcdMathFunctionValue(AE$1,($V468-evaluationDate)/365)</f>
        <v>2.8627804907466869E-3</v>
      </c>
      <c r="AF468" s="78">
        <f>_xll.qlAbcdMathFunctionValue(AF$1,($V468-evaluationDate)/365)</f>
        <v>2.8567563373889382E-3</v>
      </c>
    </row>
    <row r="469" spans="21:32">
      <c r="U469" s="64" t="s">
        <v>124</v>
      </c>
      <c r="V469" s="146">
        <f>_xll.qlCalendarAdvance(Calendar,V468,U469,,,trigger)</f>
        <v>43088</v>
      </c>
      <c r="W469" s="78">
        <f>_xll.qlAbcdMathFunctionValue(W$1,($V469-evaluationDate)/365)</f>
        <v>3.0843402027051357E-3</v>
      </c>
      <c r="X469" s="78">
        <f>_xll.qlAbcdMathFunctionValue(X$1,($V469-evaluationDate)/365)</f>
        <v>3.055859038807738E-3</v>
      </c>
      <c r="Y469" s="78">
        <f>_xll.qlAbcdMathFunctionValue(Y$1,($V469-evaluationDate)/365)</f>
        <v>1.3413858167370309E-3</v>
      </c>
      <c r="Z469" s="78">
        <f>_xll.qlAbcdMathFunctionValue(Z$1,($V469-evaluationDate)/365)</f>
        <v>1.3329094113318299E-3</v>
      </c>
      <c r="AA469" s="78">
        <f>_xll.qlAbcdMathFunctionValue(AA$1,($V469-evaluationDate)/365)</f>
        <v>1.6247777201860718E-3</v>
      </c>
      <c r="AB469" s="78">
        <f>_xll.qlAbcdMathFunctionValue(AB$1,($V469-evaluationDate)/365)</f>
        <v>1.5980903555514459E-3</v>
      </c>
      <c r="AC469" s="78">
        <f>_xll.qlAbcdMathFunctionValue(AC$1,($V469-evaluationDate)/365)</f>
        <v>1.5269901993159201E-3</v>
      </c>
      <c r="AD469" s="78">
        <f>_xll.qlAbcdMathFunctionValue(AD$1,($V469-evaluationDate)/365)</f>
        <v>1.5242324678594269E-3</v>
      </c>
      <c r="AE469" s="78">
        <f>_xll.qlAbcdMathFunctionValue(AE$1,($V469-evaluationDate)/365)</f>
        <v>2.8631437862251851E-3</v>
      </c>
      <c r="AF469" s="78">
        <f>_xll.qlAbcdMathFunctionValue(AF$1,($V469-evaluationDate)/365)</f>
        <v>2.8571418791912568E-3</v>
      </c>
    </row>
    <row r="470" spans="21:32">
      <c r="U470" s="64" t="s">
        <v>124</v>
      </c>
      <c r="V470" s="146">
        <f>_xll.qlCalendarAdvance(Calendar,V469,U470,,,trigger)</f>
        <v>43089</v>
      </c>
      <c r="W470" s="78">
        <f>_xll.qlAbcdMathFunctionValue(W$1,($V470-evaluationDate)/365)</f>
        <v>3.0846091606567057E-3</v>
      </c>
      <c r="X470" s="78">
        <f>_xll.qlAbcdMathFunctionValue(X$1,($V470-evaluationDate)/365)</f>
        <v>3.0562494094155922E-3</v>
      </c>
      <c r="Y470" s="78">
        <f>_xll.qlAbcdMathFunctionValue(Y$1,($V470-evaluationDate)/365)</f>
        <v>1.3415604084005633E-3</v>
      </c>
      <c r="Z470" s="78">
        <f>_xll.qlAbcdMathFunctionValue(Z$1,($V470-evaluationDate)/365)</f>
        <v>1.333117056155045E-3</v>
      </c>
      <c r="AA470" s="78">
        <f>_xll.qlAbcdMathFunctionValue(AA$1,($V470-evaluationDate)/365)</f>
        <v>1.6248771838758415E-3</v>
      </c>
      <c r="AB470" s="78">
        <f>_xll.qlAbcdMathFunctionValue(AB$1,($V470-evaluationDate)/365)</f>
        <v>1.5983304192278172E-3</v>
      </c>
      <c r="AC470" s="78">
        <f>_xll.qlAbcdMathFunctionValue(AC$1,($V470-evaluationDate)/365)</f>
        <v>1.52715649886727E-3</v>
      </c>
      <c r="AD470" s="78">
        <f>_xll.qlAbcdMathFunctionValue(AD$1,($V470-evaluationDate)/365)</f>
        <v>1.5244089776219496E-3</v>
      </c>
      <c r="AE470" s="78">
        <f>_xll.qlAbcdMathFunctionValue(AE$1,($V470-evaluationDate)/365)</f>
        <v>2.8635057193802937E-3</v>
      </c>
      <c r="AF470" s="78">
        <f>_xll.qlAbcdMathFunctionValue(AF$1,($V470-evaluationDate)/365)</f>
        <v>2.8575260337769951E-3</v>
      </c>
    </row>
    <row r="471" spans="21:32">
      <c r="U471" s="64" t="s">
        <v>124</v>
      </c>
      <c r="V471" s="146">
        <f>_xll.qlCalendarAdvance(Calendar,V470,U471,,,trigger)</f>
        <v>43090</v>
      </c>
      <c r="W471" s="78">
        <f>_xll.qlAbcdMathFunctionValue(W$1,($V471-evaluationDate)/365)</f>
        <v>3.0848768480121885E-3</v>
      </c>
      <c r="X471" s="78">
        <f>_xll.qlAbcdMathFunctionValue(X$1,($V471-evaluationDate)/365)</f>
        <v>3.0566383719338999E-3</v>
      </c>
      <c r="Y471" s="78">
        <f>_xll.qlAbcdMathFunctionValue(Y$1,($V471-evaluationDate)/365)</f>
        <v>1.3417342882392808E-3</v>
      </c>
      <c r="Z471" s="78">
        <f>_xll.qlAbcdMathFunctionValue(Z$1,($V471-evaluationDate)/365)</f>
        <v>1.3333239519912748E-3</v>
      </c>
      <c r="AA471" s="78">
        <f>_xll.qlAbcdMathFunctionValue(AA$1,($V471-evaluationDate)/365)</f>
        <v>1.624975943205141E-3</v>
      </c>
      <c r="AB471" s="78">
        <f>_xll.qlAbcdMathFunctionValue(AB$1,($V471-evaluationDate)/365)</f>
        <v>1.5985696169805099E-3</v>
      </c>
      <c r="AC471" s="78">
        <f>_xll.qlAbcdMathFunctionValue(AC$1,($V471-evaluationDate)/365)</f>
        <v>1.5273221731652853E-3</v>
      </c>
      <c r="AD471" s="78">
        <f>_xll.qlAbcdMathFunctionValue(AD$1,($V471-evaluationDate)/365)</f>
        <v>1.5245848507034665E-3</v>
      </c>
      <c r="AE471" s="78">
        <f>_xll.qlAbcdMathFunctionValue(AE$1,($V471-evaluationDate)/365)</f>
        <v>2.8638662917385123E-3</v>
      </c>
      <c r="AF471" s="78">
        <f>_xll.qlAbcdMathFunctionValue(AF$1,($V471-evaluationDate)/365)</f>
        <v>2.8579088026947416E-3</v>
      </c>
    </row>
    <row r="472" spans="21:32">
      <c r="U472" s="64" t="s">
        <v>124</v>
      </c>
      <c r="V472" s="146">
        <f>_xll.qlCalendarAdvance(Calendar,V471,U472,,,trigger)</f>
        <v>43091</v>
      </c>
      <c r="W472" s="78">
        <f>_xll.qlAbcdMathFunctionValue(W$1,($V472-evaluationDate)/365)</f>
        <v>3.0851432662212909E-3</v>
      </c>
      <c r="X472" s="78">
        <f>_xll.qlAbcdMathFunctionValue(X$1,($V472-evaluationDate)/365)</f>
        <v>3.057025927934913E-3</v>
      </c>
      <c r="Y472" s="78">
        <f>_xll.qlAbcdMathFunctionValue(Y$1,($V472-evaluationDate)/365)</f>
        <v>1.3419074570564572E-3</v>
      </c>
      <c r="Z472" s="78">
        <f>_xll.qlAbcdMathFunctionValue(Z$1,($V472-evaluationDate)/365)</f>
        <v>1.3335300996768263E-3</v>
      </c>
      <c r="AA472" s="78">
        <f>_xll.qlAbcdMathFunctionValue(AA$1,($V472-evaluationDate)/365)</f>
        <v>1.6250739989960806E-3</v>
      </c>
      <c r="AB472" s="78">
        <f>_xll.qlAbcdMathFunctionValue(AB$1,($V472-evaluationDate)/365)</f>
        <v>1.5988079497763997E-3</v>
      </c>
      <c r="AC472" s="78">
        <f>_xll.qlAbcdMathFunctionValue(AC$1,($V472-evaluationDate)/365)</f>
        <v>1.5274872229107327E-3</v>
      </c>
      <c r="AD472" s="78">
        <f>_xll.qlAbcdMathFunctionValue(AD$1,($V472-evaluationDate)/365)</f>
        <v>1.5247600878148854E-3</v>
      </c>
      <c r="AE472" s="78">
        <f>_xll.qlAbcdMathFunctionValue(AE$1,($V472-evaluationDate)/365)</f>
        <v>2.8642255048249858E-3</v>
      </c>
      <c r="AF472" s="78">
        <f>_xll.qlAbcdMathFunctionValue(AF$1,($V472-evaluationDate)/365)</f>
        <v>2.8582901874917117E-3</v>
      </c>
    </row>
    <row r="473" spans="21:32">
      <c r="U473" s="64" t="s">
        <v>124</v>
      </c>
      <c r="V473" s="146">
        <f>_xll.qlCalendarAdvance(Calendar,V472,U473,,,trigger)</f>
        <v>43096</v>
      </c>
      <c r="W473" s="78">
        <f>_xll.qlAbcdMathFunctionValue(W$1,($V473-evaluationDate)/365)</f>
        <v>3.0864563707201698E-3</v>
      </c>
      <c r="X473" s="78">
        <f>_xll.qlAbcdMathFunctionValue(X$1,($V473-evaluationDate)/365)</f>
        <v>3.0589426651118213E-3</v>
      </c>
      <c r="Y473" s="78">
        <f>_xll.qlAbcdMathFunctionValue(Y$1,($V473-evaluationDate)/365)</f>
        <v>1.3427626638837821E-3</v>
      </c>
      <c r="Z473" s="78">
        <f>_xll.qlAbcdMathFunctionValue(Z$1,($V473-evaluationDate)/365)</f>
        <v>1.3345496450632923E-3</v>
      </c>
      <c r="AA473" s="78">
        <f>_xll.qlAbcdMathFunctionValue(AA$1,($V473-evaluationDate)/365)</f>
        <v>1.625553753597435E-3</v>
      </c>
      <c r="AB473" s="78">
        <f>_xll.qlAbcdMathFunctionValue(AB$1,($V473-evaluationDate)/365)</f>
        <v>1.5999866731845384E-3</v>
      </c>
      <c r="AC473" s="78">
        <f>_xll.qlAbcdMathFunctionValue(AC$1,($V473-evaluationDate)/365)</f>
        <v>1.5283031278327823E-3</v>
      </c>
      <c r="AD473" s="78">
        <f>_xll.qlAbcdMathFunctionValue(AD$1,($V473-evaluationDate)/365)</f>
        <v>1.5256267586582022E-3</v>
      </c>
      <c r="AE473" s="78">
        <f>_xll.qlAbcdMathFunctionValue(AE$1,($V473-evaluationDate)/365)</f>
        <v>2.8660012344665186E-3</v>
      </c>
      <c r="AF473" s="78">
        <f>_xll.qlAbcdMathFunctionValue(AF$1,($V473-evaluationDate)/365)</f>
        <v>2.8601764037214945E-3</v>
      </c>
    </row>
    <row r="474" spans="21:32">
      <c r="U474" s="64" t="s">
        <v>124</v>
      </c>
      <c r="V474" s="146">
        <f>_xll.qlCalendarAdvance(Calendar,V473,U474,,,trigger)</f>
        <v>43097</v>
      </c>
      <c r="W474" s="78">
        <f>_xll.qlAbcdMathFunctionValue(W$1,($V474-evaluationDate)/365)</f>
        <v>3.0867152044223331E-3</v>
      </c>
      <c r="X474" s="78">
        <f>_xll.qlAbcdMathFunctionValue(X$1,($V474-evaluationDate)/365)</f>
        <v>3.0593218149483495E-3</v>
      </c>
      <c r="Y474" s="78">
        <f>_xll.qlAbcdMathFunctionValue(Y$1,($V474-evaluationDate)/365)</f>
        <v>1.3429315834004589E-3</v>
      </c>
      <c r="Z474" s="78">
        <f>_xll.qlAbcdMathFunctionValue(Z$1,($V474-evaluationDate)/365)</f>
        <v>1.3347513213657445E-3</v>
      </c>
      <c r="AA474" s="78">
        <f>_xll.qlAbcdMathFunctionValue(AA$1,($V474-evaluationDate)/365)</f>
        <v>1.6256476053810973E-3</v>
      </c>
      <c r="AB474" s="78">
        <f>_xll.qlAbcdMathFunctionValue(AB$1,($V474-evaluationDate)/365)</f>
        <v>1.600219836496072E-3</v>
      </c>
      <c r="AC474" s="78">
        <f>_xll.qlAbcdMathFunctionValue(AC$1,($V474-evaluationDate)/365)</f>
        <v>1.5284644449441275E-3</v>
      </c>
      <c r="AD474" s="78">
        <f>_xll.qlAbcdMathFunctionValue(AD$1,($V474-evaluationDate)/365)</f>
        <v>1.5257981948428425E-3</v>
      </c>
      <c r="AE474" s="78">
        <f>_xll.qlAbcdMathFunctionValue(AE$1,($V474-evaluationDate)/365)</f>
        <v>2.8663523238748071E-3</v>
      </c>
      <c r="AF474" s="78">
        <f>_xll.qlAbcdMathFunctionValue(AF$1,($V474-evaluationDate)/365)</f>
        <v>2.8605495162085867E-3</v>
      </c>
    </row>
    <row r="475" spans="21:32">
      <c r="U475" s="64" t="s">
        <v>124</v>
      </c>
      <c r="V475" s="146">
        <f>_xll.qlCalendarAdvance(Calendar,V474,U475,,,trigger)</f>
        <v>43098</v>
      </c>
      <c r="W475" s="78">
        <f>_xll.qlAbcdMathFunctionValue(W$1,($V475-evaluationDate)/365)</f>
        <v>3.0869727790898394E-3</v>
      </c>
      <c r="X475" s="78">
        <f>_xll.qlAbcdMathFunctionValue(X$1,($V475-evaluationDate)/365)</f>
        <v>3.0596995692343701E-3</v>
      </c>
      <c r="Y475" s="78">
        <f>_xll.qlAbcdMathFunctionValue(Y$1,($V475-evaluationDate)/365)</f>
        <v>1.3430997974985227E-3</v>
      </c>
      <c r="Z475" s="78">
        <f>_xll.qlAbcdMathFunctionValue(Z$1,($V475-evaluationDate)/365)</f>
        <v>1.3349522553509411E-3</v>
      </c>
      <c r="AA475" s="78">
        <f>_xll.qlAbcdMathFunctionValue(AA$1,($V475-evaluationDate)/365)</f>
        <v>1.6257407593604652E-3</v>
      </c>
      <c r="AB475" s="78">
        <f>_xll.qlAbcdMathFunctionValue(AB$1,($V475-evaluationDate)/365)</f>
        <v>1.6004521415949775E-3</v>
      </c>
      <c r="AC475" s="78">
        <f>_xll.qlAbcdMathFunctionValue(AC$1,($V475-evaluationDate)/365)</f>
        <v>1.5286251423908823E-3</v>
      </c>
      <c r="AD475" s="78">
        <f>_xll.qlAbcdMathFunctionValue(AD$1,($V475-evaluationDate)/365)</f>
        <v>1.5259690000161215E-3</v>
      </c>
      <c r="AE475" s="78">
        <f>_xll.qlAbcdMathFunctionValue(AE$1,($V475-evaluationDate)/365)</f>
        <v>2.8667020646495089E-3</v>
      </c>
      <c r="AF475" s="78">
        <f>_xll.qlAbcdMathFunctionValue(AF$1,($V475-evaluationDate)/365)</f>
        <v>2.8609212553670623E-3</v>
      </c>
    </row>
    <row r="476" spans="21:32">
      <c r="U476" s="64" t="s">
        <v>124</v>
      </c>
      <c r="V476" s="146">
        <f>_xll.qlCalendarAdvance(Calendar,V475,U476,,,trigger)</f>
        <v>43102</v>
      </c>
      <c r="W476" s="78">
        <f>_xll.qlAbcdMathFunctionValue(W$1,($V476-evaluationDate)/365)</f>
        <v>3.0879905161813838E-3</v>
      </c>
      <c r="X476" s="78">
        <f>_xll.qlAbcdMathFunctionValue(X$1,($V476-evaluationDate)/365)</f>
        <v>3.0611966620752141E-3</v>
      </c>
      <c r="Y476" s="78">
        <f>_xll.qlAbcdMathFunctionValue(Y$1,($V476-evaluationDate)/365)</f>
        <v>1.3437656156453824E-3</v>
      </c>
      <c r="Z476" s="78">
        <f>_xll.qlAbcdMathFunctionValue(Z$1,($V476-evaluationDate)/365)</f>
        <v>1.3357485847159587E-3</v>
      </c>
      <c r="AA476" s="78">
        <f>_xll.qlAbcdMathFunctionValue(AA$1,($V476-evaluationDate)/365)</f>
        <v>1.6261064135479836E-3</v>
      </c>
      <c r="AB476" s="78">
        <f>_xll.qlAbcdMathFunctionValue(AB$1,($V476-evaluationDate)/365)</f>
        <v>1.6013727990523059E-3</v>
      </c>
      <c r="AC476" s="78">
        <f>_xll.qlAbcdMathFunctionValue(AC$1,($V476-evaluationDate)/365)</f>
        <v>1.5292617494387984E-3</v>
      </c>
      <c r="AD476" s="78">
        <f>_xll.qlAbcdMathFunctionValue(AD$1,($V476-evaluationDate)/365)</f>
        <v>1.5266459247038301E-3</v>
      </c>
      <c r="AE476" s="78">
        <f>_xll.qlAbcdMathFunctionValue(AE$1,($V476-evaluationDate)/365)</f>
        <v>2.868087571679119E-3</v>
      </c>
      <c r="AF476" s="78">
        <f>_xll.qlAbcdMathFunctionValue(AF$1,($V476-evaluationDate)/365)</f>
        <v>2.8623945094197883E-3</v>
      </c>
    </row>
    <row r="477" spans="21:32">
      <c r="U477" s="64" t="s">
        <v>124</v>
      </c>
      <c r="V477" s="146">
        <f>_xll.qlCalendarAdvance(Calendar,V476,U477,,,trigger)</f>
        <v>43103</v>
      </c>
      <c r="W477" s="78">
        <f>_xll.qlAbcdMathFunctionValue(W$1,($V477-evaluationDate)/365)</f>
        <v>3.0882418172404223E-3</v>
      </c>
      <c r="X477" s="78">
        <f>_xll.qlAbcdMathFunctionValue(X$1,($V477-evaluationDate)/365)</f>
        <v>3.0615674619979666E-3</v>
      </c>
      <c r="Y477" s="78">
        <f>_xll.qlAbcdMathFunctionValue(Y$1,($V477-evaluationDate)/365)</f>
        <v>1.3439303145997238E-3</v>
      </c>
      <c r="Z477" s="78">
        <f>_xll.qlAbcdMathFunctionValue(Z$1,($V477-evaluationDate)/365)</f>
        <v>1.335945819556029E-3</v>
      </c>
      <c r="AA477" s="78">
        <f>_xll.qlAbcdMathFunctionValue(AA$1,($V477-evaluationDate)/365)</f>
        <v>1.6261960907341878E-3</v>
      </c>
      <c r="AB477" s="78">
        <f>_xll.qlAbcdMathFunctionValue(AB$1,($V477-evaluationDate)/365)</f>
        <v>1.6016008274716167E-3</v>
      </c>
      <c r="AC477" s="78">
        <f>_xll.qlAbcdMathFunctionValue(AC$1,($V477-evaluationDate)/365)</f>
        <v>1.5294193589872988E-3</v>
      </c>
      <c r="AD477" s="78">
        <f>_xll.qlAbcdMathFunctionValue(AD$1,($V477-evaluationDate)/365)</f>
        <v>1.526813585395982E-3</v>
      </c>
      <c r="AE477" s="78">
        <f>_xll.qlAbcdMathFunctionValue(AE$1,($V477-evaluationDate)/365)</f>
        <v>2.8684305919741276E-3</v>
      </c>
      <c r="AF477" s="78">
        <f>_xll.qlAbcdMathFunctionValue(AF$1,($V477-evaluationDate)/365)</f>
        <v>2.8627594049520115E-3</v>
      </c>
    </row>
    <row r="478" spans="21:32">
      <c r="U478" s="64" t="s">
        <v>124</v>
      </c>
      <c r="V478" s="146">
        <f>_xll.qlCalendarAdvance(Calendar,V477,U478,,,trigger)</f>
        <v>43104</v>
      </c>
      <c r="W478" s="78">
        <f>_xll.qlAbcdMathFunctionValue(W$1,($V478-evaluationDate)/365)</f>
        <v>3.0884918678817336E-3</v>
      </c>
      <c r="X478" s="78">
        <f>_xll.qlAbcdMathFunctionValue(X$1,($V478-evaluationDate)/365)</f>
        <v>3.0619368757162399E-3</v>
      </c>
      <c r="Y478" s="78">
        <f>_xll.qlAbcdMathFunctionValue(Y$1,($V478-evaluationDate)/365)</f>
        <v>1.3440943129102243E-3</v>
      </c>
      <c r="Z478" s="78">
        <f>_xll.qlAbcdMathFunctionValue(Z$1,($V478-evaluationDate)/365)</f>
        <v>1.3361423170501559E-3</v>
      </c>
      <c r="AA478" s="78">
        <f>_xll.qlAbcdMathFunctionValue(AA$1,($V478-evaluationDate)/365)</f>
        <v>1.626285075002276E-3</v>
      </c>
      <c r="AB478" s="78">
        <f>_xll.qlAbcdMathFunctionValue(AB$1,($V478-evaluationDate)/365)</f>
        <v>1.6018280034257653E-3</v>
      </c>
      <c r="AC478" s="78">
        <f>_xll.qlAbcdMathFunctionValue(AC$1,($V478-evaluationDate)/365)</f>
        <v>1.5295763530367673E-3</v>
      </c>
      <c r="AD478" s="78">
        <f>_xll.qlAbcdMathFunctionValue(AD$1,($V478-evaluationDate)/365)</f>
        <v>1.5269806193026676E-3</v>
      </c>
      <c r="AE478" s="78">
        <f>_xll.qlAbcdMathFunctionValue(AE$1,($V478-evaluationDate)/365)</f>
        <v>2.8687722727014425E-3</v>
      </c>
      <c r="AF478" s="78">
        <f>_xll.qlAbcdMathFunctionValue(AF$1,($V478-evaluationDate)/365)</f>
        <v>2.8631229363528235E-3</v>
      </c>
    </row>
    <row r="479" spans="21:32">
      <c r="U479" s="64" t="s">
        <v>124</v>
      </c>
      <c r="V479" s="146">
        <f>_xll.qlCalendarAdvance(Calendar,V478,U479,,,trigger)</f>
        <v>43105</v>
      </c>
      <c r="W479" s="78">
        <f>_xll.qlAbcdMathFunctionValue(W$1,($V479-evaluationDate)/365)</f>
        <v>3.0887406695369805E-3</v>
      </c>
      <c r="X479" s="78">
        <f>_xll.qlAbcdMathFunctionValue(X$1,($V479-evaluationDate)/365)</f>
        <v>3.0623049047828694E-3</v>
      </c>
      <c r="Y479" s="78">
        <f>_xll.qlAbcdMathFunctionValue(Y$1,($V479-evaluationDate)/365)</f>
        <v>1.3442576113702005E-3</v>
      </c>
      <c r="Z479" s="78">
        <f>_xll.qlAbcdMathFunctionValue(Z$1,($V479-evaluationDate)/365)</f>
        <v>1.3363380780243201E-3</v>
      </c>
      <c r="AA479" s="78">
        <f>_xll.qlAbcdMathFunctionValue(AA$1,($V479-evaluationDate)/365)</f>
        <v>1.6263733671640431E-3</v>
      </c>
      <c r="AB479" s="78">
        <f>_xll.qlAbcdMathFunctionValue(AB$1,($V479-evaluationDate)/365)</f>
        <v>1.6020543278696892E-3</v>
      </c>
      <c r="AC479" s="78">
        <f>_xll.qlAbcdMathFunctionValue(AC$1,($V479-evaluationDate)/365)</f>
        <v>1.5297327322793062E-3</v>
      </c>
      <c r="AD479" s="78">
        <f>_xll.qlAbcdMathFunctionValue(AD$1,($V479-evaluationDate)/365)</f>
        <v>1.5271470271260165E-3</v>
      </c>
      <c r="AE479" s="78">
        <f>_xll.qlAbcdMathFunctionValue(AE$1,($V479-evaluationDate)/365)</f>
        <v>2.8691126153673491E-3</v>
      </c>
      <c r="AF479" s="78">
        <f>_xll.qlAbcdMathFunctionValue(AF$1,($V479-evaluationDate)/365)</f>
        <v>2.863485105150337E-3</v>
      </c>
    </row>
    <row r="480" spans="21:32">
      <c r="U480" s="64" t="s">
        <v>124</v>
      </c>
      <c r="V480" s="146">
        <f>_xll.qlCalendarAdvance(Calendar,V479,U480,,,trigger)</f>
        <v>43108</v>
      </c>
      <c r="W480" s="78">
        <f>_xll.qlAbcdMathFunctionValue(W$1,($V480-evaluationDate)/365)</f>
        <v>3.0894795948837352E-3</v>
      </c>
      <c r="X480" s="78">
        <f>_xll.qlAbcdMathFunctionValue(X$1,($V480-evaluationDate)/365)</f>
        <v>3.0634006995805931E-3</v>
      </c>
      <c r="Y480" s="78">
        <f>_xll.qlAbcdMathFunctionValue(Y$1,($V480-evaluationDate)/365)</f>
        <v>1.3447433155695323E-3</v>
      </c>
      <c r="Z480" s="78">
        <f>_xll.qlAbcdMathFunctionValue(Z$1,($V480-evaluationDate)/365)</f>
        <v>1.3369209500758421E-3</v>
      </c>
      <c r="AA480" s="78">
        <f>_xll.qlAbcdMathFunctionValue(AA$1,($V480-evaluationDate)/365)</f>
        <v>1.6266340991183737E-3</v>
      </c>
      <c r="AB480" s="78">
        <f>_xll.qlAbcdMathFunctionValue(AB$1,($V480-evaluationDate)/365)</f>
        <v>1.6027282016767789E-3</v>
      </c>
      <c r="AC480" s="78">
        <f>_xll.qlAbcdMathFunctionValue(AC$1,($V480-evaluationDate)/365)</f>
        <v>1.5301981880771359E-3</v>
      </c>
      <c r="AD480" s="78">
        <f>_xll.qlAbcdMathFunctionValue(AD$1,($V480-evaluationDate)/365)</f>
        <v>1.5276425011079933E-3</v>
      </c>
      <c r="AE480" s="78">
        <f>_xll.qlAbcdMathFunctionValue(AE$1,($V480-evaluationDate)/365)</f>
        <v>2.8701256300393938E-3</v>
      </c>
      <c r="AF480" s="78">
        <f>_xll.qlAbcdMathFunctionValue(AF$1,($V480-evaluationDate)/365)</f>
        <v>2.8645634511838347E-3</v>
      </c>
    </row>
    <row r="481" spans="21:32">
      <c r="U481" s="64" t="s">
        <v>124</v>
      </c>
      <c r="V481" s="146">
        <f>_xll.qlCalendarAdvance(Calendar,V480,U481,,,trigger)</f>
        <v>43109</v>
      </c>
      <c r="W481" s="78">
        <f>_xll.qlAbcdMathFunctionValue(W$1,($V481-evaluationDate)/365)</f>
        <v>3.0897234148857308E-3</v>
      </c>
      <c r="X481" s="78">
        <f>_xll.qlAbcdMathFunctionValue(X$1,($V481-evaluationDate)/365)</f>
        <v>3.0637632055414621E-3</v>
      </c>
      <c r="Y481" s="78">
        <f>_xll.qlAbcdMathFunctionValue(Y$1,($V481-evaluationDate)/365)</f>
        <v>1.3449038225464326E-3</v>
      </c>
      <c r="Z481" s="78">
        <f>_xll.qlAbcdMathFunctionValue(Z$1,($V481-evaluationDate)/365)</f>
        <v>1.3371137732153017E-3</v>
      </c>
      <c r="AA481" s="78">
        <f>_xll.qlAbcdMathFunctionValue(AA$1,($V481-evaluationDate)/365)</f>
        <v>1.6267196309581568E-3</v>
      </c>
      <c r="AB481" s="78">
        <f>_xll.qlAbcdMathFunctionValue(AB$1,($V481-evaluationDate)/365)</f>
        <v>1.6029511296122381E-3</v>
      </c>
      <c r="AC481" s="78">
        <f>_xll.qlAbcdMathFunctionValue(AC$1,($V481-evaluationDate)/365)</f>
        <v>1.5303521150006765E-3</v>
      </c>
      <c r="AD481" s="78">
        <f>_xll.qlAbcdMathFunctionValue(AD$1,($V481-evaluationDate)/365)</f>
        <v>1.5278064116068339E-3</v>
      </c>
      <c r="AE481" s="78">
        <f>_xll.qlAbcdMathFunctionValue(AE$1,($V481-evaluationDate)/365)</f>
        <v>2.8704606354957576E-3</v>
      </c>
      <c r="AF481" s="78">
        <f>_xll.qlAbcdMathFunctionValue(AF$1,($V481-evaluationDate)/365)</f>
        <v>2.8649201848221359E-3</v>
      </c>
    </row>
    <row r="482" spans="21:32">
      <c r="U482" s="64" t="s">
        <v>124</v>
      </c>
      <c r="V482" s="146">
        <f>_xll.qlCalendarAdvance(Calendar,V481,U482,,,trigger)</f>
        <v>43110</v>
      </c>
      <c r="W482" s="78">
        <f>_xll.qlAbcdMathFunctionValue(W$1,($V482-evaluationDate)/365)</f>
        <v>3.0899659930407729E-3</v>
      </c>
      <c r="X482" s="78">
        <f>_xll.qlAbcdMathFunctionValue(X$1,($V482-evaluationDate)/365)</f>
        <v>3.0641243345942157E-3</v>
      </c>
      <c r="Y482" s="78">
        <f>_xll.qlAbcdMathFunctionValue(Y$1,($V482-evaluationDate)/365)</f>
        <v>1.3450636336287914E-3</v>
      </c>
      <c r="Z482" s="78">
        <f>_xll.qlAbcdMathFunctionValue(Z$1,($V482-evaluationDate)/365)</f>
        <v>1.3373058639537135E-3</v>
      </c>
      <c r="AA482" s="78">
        <f>_xll.qlAbcdMathFunctionValue(AA$1,($V482-evaluationDate)/365)</f>
        <v>1.6268044747396139E-3</v>
      </c>
      <c r="AB482" s="78">
        <f>_xll.qlAbcdMathFunctionValue(AB$1,($V482-evaluationDate)/365)</f>
        <v>1.6031732107994598E-3</v>
      </c>
      <c r="AC482" s="78">
        <f>_xll.qlAbcdMathFunctionValue(AC$1,($V482-evaluationDate)/365)</f>
        <v>1.5305054305685779E-3</v>
      </c>
      <c r="AD482" s="78">
        <f>_xll.qlAbcdMathFunctionValue(AD$1,($V482-evaluationDate)/365)</f>
        <v>1.5279696995236472E-3</v>
      </c>
      <c r="AE482" s="78">
        <f>_xll.qlAbcdMathFunctionValue(AE$1,($V482-evaluationDate)/365)</f>
        <v>2.8707943104020772E-3</v>
      </c>
      <c r="AF482" s="78">
        <f>_xll.qlAbcdMathFunctionValue(AF$1,($V482-evaluationDate)/365)</f>
        <v>2.8652755634773607E-3</v>
      </c>
    </row>
    <row r="483" spans="21:32">
      <c r="U483" s="64" t="s">
        <v>124</v>
      </c>
      <c r="V483" s="146">
        <f>_xll.qlCalendarAdvance(Calendar,V482,U483,,,trigger)</f>
        <v>43111</v>
      </c>
      <c r="W483" s="78">
        <f>_xll.qlAbcdMathFunctionValue(W$1,($V483-evaluationDate)/365)</f>
        <v>3.0902073307728511E-3</v>
      </c>
      <c r="X483" s="78">
        <f>_xll.qlAbcdMathFunctionValue(X$1,($V483-evaluationDate)/365)</f>
        <v>3.0644840882834362E-3</v>
      </c>
      <c r="Y483" s="78">
        <f>_xll.qlAbcdMathFunctionValue(Y$1,($V483-evaluationDate)/365)</f>
        <v>1.3452227496056914E-3</v>
      </c>
      <c r="Z483" s="78">
        <f>_xll.qlAbcdMathFunctionValue(Z$1,($V483-evaluationDate)/365)</f>
        <v>1.3374972231126674E-3</v>
      </c>
      <c r="AA483" s="78">
        <f>_xll.qlAbcdMathFunctionValue(AA$1,($V483-evaluationDate)/365)</f>
        <v>1.6268886312701533E-3</v>
      </c>
      <c r="AB483" s="78">
        <f>_xll.qlAbcdMathFunctionValue(AB$1,($V483-evaluationDate)/365)</f>
        <v>1.6033944461883052E-3</v>
      </c>
      <c r="AC483" s="78">
        <f>_xll.qlAbcdMathFunctionValue(AC$1,($V483-evaluationDate)/365)</f>
        <v>1.5306581354692576E-3</v>
      </c>
      <c r="AD483" s="78">
        <f>_xll.qlAbcdMathFunctionValue(AD$1,($V483-evaluationDate)/365)</f>
        <v>1.5281323655568309E-3</v>
      </c>
      <c r="AE483" s="78">
        <f>_xll.qlAbcdMathFunctionValue(AE$1,($V483-evaluationDate)/365)</f>
        <v>2.8711266562566205E-3</v>
      </c>
      <c r="AF483" s="78">
        <f>_xll.qlAbcdMathFunctionValue(AF$1,($V483-evaluationDate)/365)</f>
        <v>2.8656295886694983E-3</v>
      </c>
    </row>
    <row r="484" spans="21:32">
      <c r="U484" s="64" t="s">
        <v>124</v>
      </c>
      <c r="V484" s="146">
        <f>_xll.qlCalendarAdvance(Calendar,V483,U484,,,trigger)</f>
        <v>43112</v>
      </c>
      <c r="W484" s="78">
        <f>_xll.qlAbcdMathFunctionValue(W$1,($V484-evaluationDate)/365)</f>
        <v>3.0904474295046819E-3</v>
      </c>
      <c r="X484" s="78">
        <f>_xll.qlAbcdMathFunctionValue(X$1,($V484-evaluationDate)/365)</f>
        <v>3.0648424681523341E-3</v>
      </c>
      <c r="Y484" s="78">
        <f>_xll.qlAbcdMathFunctionValue(Y$1,($V484-evaluationDate)/365)</f>
        <v>1.3453811712655108E-3</v>
      </c>
      <c r="Z484" s="78">
        <f>_xll.qlAbcdMathFunctionValue(Z$1,($V484-evaluationDate)/365)</f>
        <v>1.3376878515130235E-3</v>
      </c>
      <c r="AA484" s="78">
        <f>_xll.qlAbcdMathFunctionValue(AA$1,($V484-evaluationDate)/365)</f>
        <v>1.6269721013564549E-3</v>
      </c>
      <c r="AB484" s="78">
        <f>_xll.qlAbcdMathFunctionValue(AB$1,($V484-evaluationDate)/365)</f>
        <v>1.6036148367277936E-3</v>
      </c>
      <c r="AC484" s="78">
        <f>_xll.qlAbcdMathFunctionValue(AC$1,($V484-evaluationDate)/365)</f>
        <v>1.5308102303905216E-3</v>
      </c>
      <c r="AD484" s="78">
        <f>_xll.qlAbcdMathFunctionValue(AD$1,($V484-evaluationDate)/365)</f>
        <v>1.5282944104041617E-3</v>
      </c>
      <c r="AE484" s="78">
        <f>_xll.qlAbcdMathFunctionValue(AE$1,($V484-evaluationDate)/365)</f>
        <v>2.8714576745563218E-3</v>
      </c>
      <c r="AF484" s="78">
        <f>_xll.qlAbcdMathFunctionValue(AF$1,($V484-evaluationDate)/365)</f>
        <v>2.8659822619171854E-3</v>
      </c>
    </row>
    <row r="485" spans="21:32">
      <c r="U485" s="64" t="s">
        <v>124</v>
      </c>
      <c r="V485" s="146">
        <f>_xll.qlCalendarAdvance(Calendar,V484,U485,,,trigger)</f>
        <v>43115</v>
      </c>
      <c r="W485" s="78">
        <f>_xll.qlAbcdMathFunctionValue(W$1,($V485-evaluationDate)/365)</f>
        <v>3.0911603059067322E-3</v>
      </c>
      <c r="X485" s="78">
        <f>_xll.qlAbcdMathFunctionValue(X$1,($V485-evaluationDate)/365)</f>
        <v>3.0659093802486428E-3</v>
      </c>
      <c r="Y485" s="78">
        <f>_xll.qlAbcdMathFunctionValue(Y$1,($V485-evaluationDate)/365)</f>
        <v>1.3458522782157259E-3</v>
      </c>
      <c r="Z485" s="78">
        <f>_xll.qlAbcdMathFunctionValue(Z$1,($V485-evaluationDate)/365)</f>
        <v>1.3382553603601733E-3</v>
      </c>
      <c r="AA485" s="78">
        <f>_xll.qlAbcdMathFunctionValue(AA$1,($V485-evaluationDate)/365)</f>
        <v>1.6272184010058055E-3</v>
      </c>
      <c r="AB485" s="78">
        <f>_xll.qlAbcdMathFunctionValue(AB$1,($V485-evaluationDate)/365)</f>
        <v>1.6042709487276525E-3</v>
      </c>
      <c r="AC485" s="78">
        <f>_xll.qlAbcdMathFunctionValue(AC$1,($V485-evaluationDate)/365)</f>
        <v>1.5312628621466989E-3</v>
      </c>
      <c r="AD485" s="78">
        <f>_xll.qlAbcdMathFunctionValue(AD$1,($V485-evaluationDate)/365)</f>
        <v>1.528776824799517E-3</v>
      </c>
      <c r="AE485" s="78">
        <f>_xll.qlAbcdMathFunctionValue(AE$1,($V485-evaluationDate)/365)</f>
        <v>2.8724427790757599E-3</v>
      </c>
      <c r="AF485" s="78">
        <f>_xll.qlAbcdMathFunctionValue(AF$1,($V485-evaluationDate)/365)</f>
        <v>2.8670321851596908E-3</v>
      </c>
    </row>
    <row r="486" spans="21:32">
      <c r="U486" s="64" t="s">
        <v>124</v>
      </c>
      <c r="V486" s="146">
        <f>_xll.qlCalendarAdvance(Calendar,V485,U486,,,trigger)</f>
        <v>43116</v>
      </c>
      <c r="W486" s="78">
        <f>_xll.qlAbcdMathFunctionValue(W$1,($V486-evaluationDate)/365)</f>
        <v>3.0913954628392581E-3</v>
      </c>
      <c r="X486" s="78">
        <f>_xll.qlAbcdMathFunctionValue(X$1,($V486-evaluationDate)/365)</f>
        <v>3.0662622802409582E-3</v>
      </c>
      <c r="Y486" s="78">
        <f>_xll.qlAbcdMathFunctionValue(Y$1,($V486-evaluationDate)/365)</f>
        <v>1.3460079304769533E-3</v>
      </c>
      <c r="Z486" s="78">
        <f>_xll.qlAbcdMathFunctionValue(Z$1,($V486-evaluationDate)/365)</f>
        <v>1.3384430739201664E-3</v>
      </c>
      <c r="AA486" s="78">
        <f>_xll.qlAbcdMathFunctionValue(AA$1,($V486-evaluationDate)/365)</f>
        <v>1.6272991333673922E-3</v>
      </c>
      <c r="AB486" s="78">
        <f>_xll.qlAbcdMathFunctionValue(AB$1,($V486-evaluationDate)/365)</f>
        <v>1.6044879693430428E-3</v>
      </c>
      <c r="AC486" s="78">
        <f>_xll.qlAbcdMathFunctionValue(AC$1,($V486-evaluationDate)/365)</f>
        <v>1.5314125240161256E-3</v>
      </c>
      <c r="AD486" s="78">
        <f>_xll.qlAbcdMathFunctionValue(AD$1,($V486-evaluationDate)/365)</f>
        <v>1.5289363918688215E-3</v>
      </c>
      <c r="AE486" s="78">
        <f>_xll.qlAbcdMathFunctionValue(AE$1,($V486-evaluationDate)/365)</f>
        <v>2.8727685020988308E-3</v>
      </c>
      <c r="AF486" s="78">
        <f>_xll.qlAbcdMathFunctionValue(AF$1,($V486-evaluationDate)/365)</f>
        <v>2.8673794657889879E-3</v>
      </c>
    </row>
    <row r="487" spans="21:32">
      <c r="U487" s="64" t="s">
        <v>124</v>
      </c>
      <c r="V487" s="146">
        <f>_xll.qlCalendarAdvance(Calendar,V486,U487,,,trigger)</f>
        <v>43117</v>
      </c>
      <c r="W487" s="78">
        <f>_xll.qlAbcdMathFunctionValue(W$1,($V487-evaluationDate)/365)</f>
        <v>3.0916293878660238E-3</v>
      </c>
      <c r="X487" s="78">
        <f>_xll.qlAbcdMathFunctionValue(X$1,($V487-evaluationDate)/365)</f>
        <v>3.0666138141084644E-3</v>
      </c>
      <c r="Y487" s="78">
        <f>_xll.qlAbcdMathFunctionValue(Y$1,($V487-evaluationDate)/365)</f>
        <v>1.3461628923524573E-3</v>
      </c>
      <c r="Z487" s="78">
        <f>_xll.qlAbcdMathFunctionValue(Z$1,($V487-evaluationDate)/365)</f>
        <v>1.3386300608149377E-3</v>
      </c>
      <c r="AA487" s="78">
        <f>_xll.qlAbcdMathFunctionValue(AA$1,($V487-evaluationDate)/365)</f>
        <v>1.6273791833072257E-3</v>
      </c>
      <c r="AB487" s="78">
        <f>_xll.qlAbcdMathFunctionValue(AB$1,($V487-evaluationDate)/365)</f>
        <v>1.6047041498415356E-3</v>
      </c>
      <c r="AC487" s="78">
        <f>_xll.qlAbcdMathFunctionValue(AC$1,($V487-evaluationDate)/365)</f>
        <v>1.531561579335997E-3</v>
      </c>
      <c r="AD487" s="78">
        <f>_xll.qlAbcdMathFunctionValue(AD$1,($V487-evaluationDate)/365)</f>
        <v>1.5290953412318729E-3</v>
      </c>
      <c r="AE487" s="78">
        <f>_xll.qlAbcdMathFunctionValue(AE$1,($V487-evaluationDate)/365)</f>
        <v>2.8730929050317837E-3</v>
      </c>
      <c r="AF487" s="78">
        <f>_xll.qlAbcdMathFunctionValue(AF$1,($V487-evaluationDate)/365)</f>
        <v>2.8677254020468114E-3</v>
      </c>
    </row>
    <row r="488" spans="21:32">
      <c r="U488" s="64" t="s">
        <v>124</v>
      </c>
      <c r="V488" s="146">
        <f>_xll.qlCalendarAdvance(Calendar,V487,U488,,,trigger)</f>
        <v>43118</v>
      </c>
      <c r="W488" s="78">
        <f>_xll.qlAbcdMathFunctionValue(W$1,($V488-evaluationDate)/365)</f>
        <v>3.091862082402115E-3</v>
      </c>
      <c r="X488" s="78">
        <f>_xll.qlAbcdMathFunctionValue(X$1,($V488-evaluationDate)/365)</f>
        <v>3.0669639833861648E-3</v>
      </c>
      <c r="Y488" s="78">
        <f>_xll.qlAbcdMathFunctionValue(Y$1,($V488-evaluationDate)/365)</f>
        <v>1.3463171646264055E-3</v>
      </c>
      <c r="Z488" s="78">
        <f>_xll.qlAbcdMathFunctionValue(Z$1,($V488-evaluationDate)/365)</f>
        <v>1.3388163218609813E-3</v>
      </c>
      <c r="AA488" s="78">
        <f>_xll.qlAbcdMathFunctionValue(AA$1,($V488-evaluationDate)/365)</f>
        <v>1.6274585516276234E-3</v>
      </c>
      <c r="AB488" s="78">
        <f>_xll.qlAbcdMathFunctionValue(AB$1,($V488-evaluationDate)/365)</f>
        <v>1.6049194911671011E-3</v>
      </c>
      <c r="AC488" s="78">
        <f>_xll.qlAbcdMathFunctionValue(AC$1,($V488-evaluationDate)/365)</f>
        <v>1.5317100287904552E-3</v>
      </c>
      <c r="AD488" s="78">
        <f>_xll.qlAbcdMathFunctionValue(AD$1,($V488-evaluationDate)/365)</f>
        <v>1.5292536735827368E-3</v>
      </c>
      <c r="AE488" s="78">
        <f>_xll.qlAbcdMathFunctionValue(AE$1,($V488-evaluationDate)/365)</f>
        <v>2.8734159893635813E-3</v>
      </c>
      <c r="AF488" s="78">
        <f>_xll.qlAbcdMathFunctionValue(AF$1,($V488-evaluationDate)/365)</f>
        <v>2.8680699954437188E-3</v>
      </c>
    </row>
    <row r="489" spans="21:32">
      <c r="U489" s="64" t="s">
        <v>124</v>
      </c>
      <c r="V489" s="146">
        <f>_xll.qlCalendarAdvance(Calendar,V488,U489,,,trigger)</f>
        <v>43119</v>
      </c>
      <c r="W489" s="78">
        <f>_xll.qlAbcdMathFunctionValue(W$1,($V489-evaluationDate)/365)</f>
        <v>3.0920935478613511E-3</v>
      </c>
      <c r="X489" s="78">
        <f>_xll.qlAbcdMathFunctionValue(X$1,($V489-evaluationDate)/365)</f>
        <v>3.0673127896076974E-3</v>
      </c>
      <c r="Y489" s="78">
        <f>_xll.qlAbcdMathFunctionValue(Y$1,($V489-evaluationDate)/365)</f>
        <v>1.3464707480822676E-3</v>
      </c>
      <c r="Z489" s="78">
        <f>_xll.qlAbcdMathFunctionValue(Z$1,($V489-evaluationDate)/365)</f>
        <v>1.3390018578740659E-3</v>
      </c>
      <c r="AA489" s="78">
        <f>_xll.qlAbcdMathFunctionValue(AA$1,($V489-evaluationDate)/365)</f>
        <v>1.6275372391301801E-3</v>
      </c>
      <c r="AB489" s="78">
        <f>_xll.qlAbcdMathFunctionValue(AB$1,($V489-evaluationDate)/365)</f>
        <v>1.6051339942628716E-3</v>
      </c>
      <c r="AC489" s="78">
        <f>_xll.qlAbcdMathFunctionValue(AC$1,($V489-evaluationDate)/365)</f>
        <v>1.5318578730630331E-3</v>
      </c>
      <c r="AD489" s="78">
        <f>_xll.qlAbcdMathFunctionValue(AD$1,($V489-evaluationDate)/365)</f>
        <v>1.5294113896148626E-3</v>
      </c>
      <c r="AE489" s="78">
        <f>_xll.qlAbcdMathFunctionValue(AE$1,($V489-evaluationDate)/365)</f>
        <v>2.8737377565818596E-3</v>
      </c>
      <c r="AF489" s="78">
        <f>_xll.qlAbcdMathFunctionValue(AF$1,($V489-evaluationDate)/365)</f>
        <v>2.868413247488928E-3</v>
      </c>
    </row>
    <row r="490" spans="21:32">
      <c r="U490" s="64" t="s">
        <v>124</v>
      </c>
      <c r="V490" s="146">
        <f>_xll.qlCalendarAdvance(Calendar,V489,U490,,,trigger)</f>
        <v>43122</v>
      </c>
      <c r="W490" s="78">
        <f>_xll.qlAbcdMathFunctionValue(W$1,($V490-evaluationDate)/365)</f>
        <v>3.0927805838971249E-3</v>
      </c>
      <c r="X490" s="78">
        <f>_xll.qlAbcdMathFunctionValue(X$1,($V490-evaluationDate)/365)</f>
        <v>3.0683510452512355E-3</v>
      </c>
      <c r="Y490" s="78">
        <f>_xll.qlAbcdMathFunctionValue(Y$1,($V490-evaluationDate)/365)</f>
        <v>1.3469273733655389E-3</v>
      </c>
      <c r="Z490" s="78">
        <f>_xll.qlAbcdMathFunctionValue(Z$1,($V490-evaluationDate)/365)</f>
        <v>1.3395541238623786E-3</v>
      </c>
      <c r="AA490" s="78">
        <f>_xll.qlAbcdMathFunctionValue(AA$1,($V490-evaluationDate)/365)</f>
        <v>1.6277692247358777E-3</v>
      </c>
      <c r="AB490" s="78">
        <f>_xll.qlAbcdMathFunctionValue(AB$1,($V490-evaluationDate)/365)</f>
        <v>1.6057724835901585E-3</v>
      </c>
      <c r="AC490" s="78">
        <f>_xll.qlAbcdMathFunctionValue(AC$1,($V490-evaluationDate)/365)</f>
        <v>1.5322977816156962E-3</v>
      </c>
      <c r="AD490" s="78">
        <f>_xll.qlAbcdMathFunctionValue(AD$1,($V490-evaluationDate)/365)</f>
        <v>1.5298808467240604E-3</v>
      </c>
      <c r="AE490" s="78">
        <f>_xll.qlAbcdMathFunctionValue(AE$1,($V490-evaluationDate)/365)</f>
        <v>2.8746951704120946E-3</v>
      </c>
      <c r="AF490" s="78">
        <f>_xll.qlAbcdMathFunctionValue(AF$1,($V490-evaluationDate)/365)</f>
        <v>2.869434970586439E-3</v>
      </c>
    </row>
    <row r="491" spans="21:32">
      <c r="U491" s="64" t="s">
        <v>124</v>
      </c>
      <c r="V491" s="146">
        <f>_xll.qlCalendarAdvance(Calendar,V490,U491,,,trigger)</f>
        <v>43123</v>
      </c>
      <c r="W491" s="78">
        <f>_xll.qlAbcdMathFunctionValue(W$1,($V491-evaluationDate)/365)</f>
        <v>3.093007147161811E-3</v>
      </c>
      <c r="X491" s="78">
        <f>_xll.qlAbcdMathFunctionValue(X$1,($V491-evaluationDate)/365)</f>
        <v>3.0686944145572378E-3</v>
      </c>
      <c r="Y491" s="78">
        <f>_xll.qlAbcdMathFunctionValue(Y$1,($V491-evaluationDate)/365)</f>
        <v>1.3470782093697687E-3</v>
      </c>
      <c r="Z491" s="78">
        <f>_xll.qlAbcdMathFunctionValue(Z$1,($V491-evaluationDate)/365)</f>
        <v>1.3397367678868212E-3</v>
      </c>
      <c r="AA491" s="78">
        <f>_xll.qlAbcdMathFunctionValue(AA$1,($V491-evaluationDate)/365)</f>
        <v>1.6278451969685293E-3</v>
      </c>
      <c r="AB491" s="78">
        <f>_xll.qlAbcdMathFunctionValue(AB$1,($V491-evaluationDate)/365)</f>
        <v>1.6059836431813104E-3</v>
      </c>
      <c r="AC491" s="78">
        <f>_xll.qlAbcdMathFunctionValue(AC$1,($V491-evaluationDate)/365)</f>
        <v>1.5324432119839259E-3</v>
      </c>
      <c r="AD491" s="78">
        <f>_xll.qlAbcdMathFunctionValue(AD$1,($V491-evaluationDate)/365)</f>
        <v>1.5300361044034061E-3</v>
      </c>
      <c r="AE491" s="78">
        <f>_xll.qlAbcdMathFunctionValue(AE$1,($V491-evaluationDate)/365)</f>
        <v>2.8750116840262005E-3</v>
      </c>
      <c r="AF491" s="78">
        <f>_xll.qlAbcdMathFunctionValue(AF$1,($V491-evaluationDate)/365)</f>
        <v>2.8697728722902266E-3</v>
      </c>
    </row>
    <row r="492" spans="21:32">
      <c r="U492" s="64" t="s">
        <v>124</v>
      </c>
      <c r="V492" s="146">
        <f>_xll.qlCalendarAdvance(Calendar,V491,U492,,,trigger)</f>
        <v>43124</v>
      </c>
      <c r="W492" s="78">
        <f>_xll.qlAbcdMathFunctionValue(W$1,($V492-evaluationDate)/365)</f>
        <v>3.0932324883997568E-3</v>
      </c>
      <c r="X492" s="78">
        <f>_xll.qlAbcdMathFunctionValue(X$1,($V492-evaluationDate)/365)</f>
        <v>3.0690364284548409E-3</v>
      </c>
      <c r="Y492" s="78">
        <f>_xll.qlAbcdMathFunctionValue(Y$1,($V492-evaluationDate)/365)</f>
        <v>1.3472283604627803E-3</v>
      </c>
      <c r="Z492" s="78">
        <f>_xll.qlAbcdMathFunctionValue(Z$1,($V492-evaluationDate)/365)</f>
        <v>1.3399186909462838E-3</v>
      </c>
      <c r="AA492" s="78">
        <f>_xll.qlAbcdMathFunctionValue(AA$1,($V492-evaluationDate)/365)</f>
        <v>1.6279204923804564E-3</v>
      </c>
      <c r="AB492" s="78">
        <f>_xll.qlAbcdMathFunctionValue(AB$1,($V492-evaluationDate)/365)</f>
        <v>1.6061939692457654E-3</v>
      </c>
      <c r="AC492" s="78">
        <f>_xll.qlAbcdMathFunctionValue(AC$1,($V492-evaluationDate)/365)</f>
        <v>1.532588040578826E-3</v>
      </c>
      <c r="AD492" s="78">
        <f>_xll.qlAbcdMathFunctionValue(AD$1,($V492-evaluationDate)/365)</f>
        <v>1.5301907492220241E-3</v>
      </c>
      <c r="AE492" s="78">
        <f>_xll.qlAbcdMathFunctionValue(AE$1,($V492-evaluationDate)/365)</f>
        <v>2.875326887945132E-3</v>
      </c>
      <c r="AF492" s="78">
        <f>_xll.qlAbcdMathFunctionValue(AF$1,($V492-evaluationDate)/365)</f>
        <v>2.8701094401683081E-3</v>
      </c>
    </row>
    <row r="493" spans="21:32">
      <c r="U493" s="64" t="s">
        <v>124</v>
      </c>
      <c r="V493" s="146">
        <f>_xll.qlCalendarAdvance(Calendar,V492,U493,,,trigger)</f>
        <v>43125</v>
      </c>
      <c r="W493" s="78">
        <f>_xll.qlAbcdMathFunctionValue(W$1,($V493-evaluationDate)/365)</f>
        <v>3.0934566090171948E-3</v>
      </c>
      <c r="X493" s="78">
        <f>_xll.qlAbcdMathFunctionValue(X$1,($V493-evaluationDate)/365)</f>
        <v>3.0693770884695215E-3</v>
      </c>
      <c r="Y493" s="78">
        <f>_xll.qlAbcdMathFunctionValue(Y$1,($V493-evaluationDate)/365)</f>
        <v>1.3473778274238561E-3</v>
      </c>
      <c r="Z493" s="78">
        <f>_xll.qlAbcdMathFunctionValue(Z$1,($V493-evaluationDate)/365)</f>
        <v>1.3400998938521934E-3</v>
      </c>
      <c r="AA493" s="78">
        <f>_xll.qlAbcdMathFunctionValue(AA$1,($V493-evaluationDate)/365)</f>
        <v>1.6279951117689163E-3</v>
      </c>
      <c r="AB493" s="78">
        <f>_xll.qlAbcdMathFunctionValue(AB$1,($V493-evaluationDate)/365)</f>
        <v>1.6064034627216359E-3</v>
      </c>
      <c r="AC493" s="78">
        <f>_xll.qlAbcdMathFunctionValue(AC$1,($V493-evaluationDate)/365)</f>
        <v>1.5327322680802869E-3</v>
      </c>
      <c r="AD493" s="78">
        <f>_xll.qlAbcdMathFunctionValue(AD$1,($V493-evaluationDate)/365)</f>
        <v>1.5303447818696737E-3</v>
      </c>
      <c r="AE493" s="78">
        <f>_xll.qlAbcdMathFunctionValue(AE$1,($V493-evaluationDate)/365)</f>
        <v>2.8756407836485979E-3</v>
      </c>
      <c r="AF493" s="78">
        <f>_xll.qlAbcdMathFunctionValue(AF$1,($V493-evaluationDate)/365)</f>
        <v>2.8704446757218671E-3</v>
      </c>
    </row>
    <row r="494" spans="21:32">
      <c r="U494" s="64" t="s">
        <v>124</v>
      </c>
      <c r="V494" s="146">
        <f>_xll.qlCalendarAdvance(Calendar,V493,U494,,,trigger)</f>
        <v>43126</v>
      </c>
      <c r="W494" s="78">
        <f>_xll.qlAbcdMathFunctionValue(W$1,($V494-evaluationDate)/365)</f>
        <v>3.0936795104190991E-3</v>
      </c>
      <c r="X494" s="78">
        <f>_xll.qlAbcdMathFunctionValue(X$1,($V494-evaluationDate)/365)</f>
        <v>3.0697163961253995E-3</v>
      </c>
      <c r="Y494" s="78">
        <f>_xll.qlAbcdMathFunctionValue(Y$1,($V494-evaluationDate)/365)</f>
        <v>1.3475266110315825E-3</v>
      </c>
      <c r="Z494" s="78">
        <f>_xll.qlAbcdMathFunctionValue(Z$1,($V494-evaluationDate)/365)</f>
        <v>1.3402803774152561E-3</v>
      </c>
      <c r="AA494" s="78">
        <f>_xll.qlAbcdMathFunctionValue(AA$1,($V494-evaluationDate)/365)</f>
        <v>1.6280690559304458E-3</v>
      </c>
      <c r="AB494" s="78">
        <f>_xll.qlAbcdMathFunctionValue(AB$1,($V494-evaluationDate)/365)</f>
        <v>1.6066121245462001E-3</v>
      </c>
      <c r="AC494" s="78">
        <f>_xll.qlAbcdMathFunctionValue(AC$1,($V494-evaluationDate)/365)</f>
        <v>1.532875895167593E-3</v>
      </c>
      <c r="AD494" s="78">
        <f>_xll.qlAbcdMathFunctionValue(AD$1,($V494-evaluationDate)/365)</f>
        <v>1.5304982030355E-3</v>
      </c>
      <c r="AE494" s="78">
        <f>_xll.qlAbcdMathFunctionValue(AE$1,($V494-evaluationDate)/365)</f>
        <v>2.8759533726149889E-3</v>
      </c>
      <c r="AF494" s="78">
        <f>_xll.qlAbcdMathFunctionValue(AF$1,($V494-evaluationDate)/365)</f>
        <v>2.8707785804507561E-3</v>
      </c>
    </row>
    <row r="495" spans="21:32">
      <c r="U495" s="64" t="s">
        <v>124</v>
      </c>
      <c r="V495" s="146">
        <f>_xll.qlCalendarAdvance(Calendar,V494,U495,,,trigger)</f>
        <v>43129</v>
      </c>
      <c r="W495" s="78">
        <f>_xll.qlAbcdMathFunctionValue(W$1,($V495-evaluationDate)/365)</f>
        <v>3.0943409133624431E-3</v>
      </c>
      <c r="X495" s="78">
        <f>_xll.qlAbcdMathFunctionValue(X$1,($V495-evaluationDate)/365)</f>
        <v>3.0707262201610922E-3</v>
      </c>
      <c r="Y495" s="78">
        <f>_xll.qlAbcdMathFunctionValue(Y$1,($V495-evaluationDate)/365)</f>
        <v>1.347968869510109E-3</v>
      </c>
      <c r="Z495" s="78">
        <f>_xll.qlAbcdMathFunctionValue(Z$1,($V495-evaluationDate)/365)</f>
        <v>1.3408175201436053E-3</v>
      </c>
      <c r="AA495" s="78">
        <f>_xll.qlAbcdMathFunctionValue(AA$1,($V495-evaluationDate)/365)</f>
        <v>1.6282868450080159E-3</v>
      </c>
      <c r="AB495" s="78">
        <f>_xll.qlAbcdMathFunctionValue(AB$1,($V495-evaluationDate)/365)</f>
        <v>1.6072331294723382E-3</v>
      </c>
      <c r="AC495" s="78">
        <f>_xll.qlAbcdMathFunctionValue(AC$1,($V495-evaluationDate)/365)</f>
        <v>1.5333031807283617E-3</v>
      </c>
      <c r="AD495" s="78">
        <f>_xll.qlAbcdMathFunctionValue(AD$1,($V495-evaluationDate)/365)</f>
        <v>1.5309548045243006E-3</v>
      </c>
      <c r="AE495" s="78">
        <f>_xll.qlAbcdMathFunctionValue(AE$1,($V495-evaluationDate)/365)</f>
        <v>2.8768833138558751E-3</v>
      </c>
      <c r="AF495" s="78">
        <f>_xll.qlAbcdMathFunctionValue(AF$1,($V495-evaluationDate)/365)</f>
        <v>2.8717723246679061E-3</v>
      </c>
    </row>
    <row r="496" spans="21:32">
      <c r="U496" s="64" t="s">
        <v>124</v>
      </c>
      <c r="V496" s="146">
        <f>_xll.qlCalendarAdvance(Calendar,V495,U496,,,trigger)</f>
        <v>43130</v>
      </c>
      <c r="W496" s="78">
        <f>_xll.qlAbcdMathFunctionValue(W$1,($V496-evaluationDate)/365)</f>
        <v>3.0945589519267599E-3</v>
      </c>
      <c r="X496" s="78">
        <f>_xll.qlAbcdMathFunctionValue(X$1,($V496-evaluationDate)/365)</f>
        <v>3.0710601335958675E-3</v>
      </c>
      <c r="Y496" s="78">
        <f>_xll.qlAbcdMathFunctionValue(Y$1,($V496-evaluationDate)/365)</f>
        <v>1.3481149274764104E-3</v>
      </c>
      <c r="Z496" s="78">
        <f>_xll.qlAbcdMathFunctionValue(Z$1,($V496-evaluationDate)/365)</f>
        <v>1.3409951344279239E-3</v>
      </c>
      <c r="AA496" s="78">
        <f>_xll.qlAbcdMathFunctionValue(AA$1,($V496-evaluationDate)/365)</f>
        <v>1.6283580962127946E-3</v>
      </c>
      <c r="AB496" s="78">
        <f>_xll.qlAbcdMathFunctionValue(AB$1,($V496-evaluationDate)/365)</f>
        <v>1.6074384740477989E-3</v>
      </c>
      <c r="AC496" s="78">
        <f>_xll.qlAbcdMathFunctionValue(AC$1,($V496-evaluationDate)/365)</f>
        <v>1.5334444129398066E-3</v>
      </c>
      <c r="AD496" s="78">
        <f>_xll.qlAbcdMathFunctionValue(AD$1,($V496-evaluationDate)/365)</f>
        <v>1.5311057866420354E-3</v>
      </c>
      <c r="AE496" s="78">
        <f>_xll.qlAbcdMathFunctionValue(AE$1,($V496-evaluationDate)/365)</f>
        <v>2.8771906906315558E-3</v>
      </c>
      <c r="AF496" s="78">
        <f>_xll.qlAbcdMathFunctionValue(AF$1,($V496-evaluationDate)/365)</f>
        <v>2.8721009210699597E-3</v>
      </c>
    </row>
    <row r="497" spans="21:32">
      <c r="U497" s="64" t="s">
        <v>124</v>
      </c>
      <c r="V497" s="146">
        <f>_xll.qlCalendarAdvance(Calendar,V496,U497,,,trigger)</f>
        <v>43131</v>
      </c>
      <c r="W497" s="78">
        <f>_xll.qlAbcdMathFunctionValue(W$1,($V497-evaluationDate)/365)</f>
        <v>3.0947757782815318E-3</v>
      </c>
      <c r="X497" s="78">
        <f>_xll.qlAbcdMathFunctionValue(X$1,($V497-evaluationDate)/365)</f>
        <v>3.0713927022721298E-3</v>
      </c>
      <c r="Y497" s="78">
        <f>_xll.qlAbcdMathFunctionValue(Y$1,($V497-evaluationDate)/365)</f>
        <v>1.3482603059718793E-3</v>
      </c>
      <c r="Z497" s="78">
        <f>_xll.qlAbcdMathFunctionValue(Z$1,($V497-evaluationDate)/365)</f>
        <v>1.3411720334121204E-3</v>
      </c>
      <c r="AA497" s="78">
        <f>_xll.qlAbcdMathFunctionValue(AA$1,($V497-evaluationDate)/365)</f>
        <v>1.6284286761625347E-3</v>
      </c>
      <c r="AB497" s="78">
        <f>_xll.qlAbcdMathFunctionValue(AB$1,($V497-evaluationDate)/365)</f>
        <v>1.6076429916458538E-3</v>
      </c>
      <c r="AC497" s="78">
        <f>_xll.qlAbcdMathFunctionValue(AC$1,($V497-evaluationDate)/365)</f>
        <v>1.5335850481244565E-3</v>
      </c>
      <c r="AD497" s="78">
        <f>_xll.qlAbcdMathFunctionValue(AD$1,($V497-evaluationDate)/365)</f>
        <v>1.5312561607144905E-3</v>
      </c>
      <c r="AE497" s="78">
        <f>_xll.qlAbcdMathFunctionValue(AE$1,($V497-evaluationDate)/365)</f>
        <v>2.8774967680423869E-3</v>
      </c>
      <c r="AF497" s="78">
        <f>_xll.qlAbcdMathFunctionValue(AF$1,($V497-evaluationDate)/365)</f>
        <v>2.8724281941266113E-3</v>
      </c>
    </row>
    <row r="498" spans="21:32">
      <c r="U498" s="64" t="s">
        <v>124</v>
      </c>
      <c r="V498" s="146">
        <f>_xll.qlCalendarAdvance(Calendar,V497,U498,,,trigger)</f>
        <v>43132</v>
      </c>
      <c r="W498" s="78">
        <f>_xll.qlAbcdMathFunctionValue(W$1,($V498-evaluationDate)/365)</f>
        <v>3.0949913938241886E-3</v>
      </c>
      <c r="X498" s="78">
        <f>_xll.qlAbcdMathFunctionValue(X$1,($V498-evaluationDate)/365)</f>
        <v>3.0717239277058832E-3</v>
      </c>
      <c r="Y498" s="78">
        <f>_xll.qlAbcdMathFunctionValue(Y$1,($V498-evaluationDate)/365)</f>
        <v>1.3484050057709393E-3</v>
      </c>
      <c r="Z498" s="78">
        <f>_xll.qlAbcdMathFunctionValue(Z$1,($V498-evaluationDate)/365)</f>
        <v>1.3413482179025825E-3</v>
      </c>
      <c r="AA498" s="78">
        <f>_xll.qlAbcdMathFunctionValue(AA$1,($V498-evaluationDate)/365)</f>
        <v>1.628498585649462E-3</v>
      </c>
      <c r="AB498" s="78">
        <f>_xll.qlAbcdMathFunctionValue(AB$1,($V498-evaluationDate)/365)</f>
        <v>1.607846683198791E-3</v>
      </c>
      <c r="AC498" s="78">
        <f>_xll.qlAbcdMathFunctionValue(AC$1,($V498-evaluationDate)/365)</f>
        <v>1.5337250869579739E-3</v>
      </c>
      <c r="AD498" s="78">
        <f>_xll.qlAbcdMathFunctionValue(AD$1,($V498-evaluationDate)/365)</f>
        <v>1.5314059274271403E-3</v>
      </c>
      <c r="AE498" s="78">
        <f>_xll.qlAbcdMathFunctionValue(AE$1,($V498-evaluationDate)/365)</f>
        <v>2.8778015475588747E-3</v>
      </c>
      <c r="AF498" s="78">
        <f>_xll.qlAbcdMathFunctionValue(AF$1,($V498-evaluationDate)/365)</f>
        <v>2.872754145329723E-3</v>
      </c>
    </row>
    <row r="499" spans="21:32">
      <c r="U499" s="64" t="s">
        <v>124</v>
      </c>
      <c r="V499" s="146">
        <f>_xll.qlCalendarAdvance(Calendar,V498,U499,,,trigger)</f>
        <v>43133</v>
      </c>
      <c r="W499" s="78">
        <f>_xll.qlAbcdMathFunctionValue(W$1,($V499-evaluationDate)/365)</f>
        <v>3.0952057999509086E-3</v>
      </c>
      <c r="X499" s="78">
        <f>_xll.qlAbcdMathFunctionValue(X$1,($V499-evaluationDate)/365)</f>
        <v>3.0720538114117832E-3</v>
      </c>
      <c r="Y499" s="78">
        <f>_xll.qlAbcdMathFunctionValue(Y$1,($V499-evaluationDate)/365)</f>
        <v>1.3485490276473227E-3</v>
      </c>
      <c r="Z499" s="78">
        <f>_xll.qlAbcdMathFunctionValue(Z$1,($V499-evaluationDate)/365)</f>
        <v>1.3415236887049818E-3</v>
      </c>
      <c r="AA499" s="78">
        <f>_xll.qlAbcdMathFunctionValue(AA$1,($V499-evaluationDate)/365)</f>
        <v>1.6285678254650839E-3</v>
      </c>
      <c r="AB499" s="78">
        <f>_xll.qlAbcdMathFunctionValue(AB$1,($V499-evaluationDate)/365)</f>
        <v>1.6080495496380671E-3</v>
      </c>
      <c r="AC499" s="78">
        <f>_xll.qlAbcdMathFunctionValue(AC$1,($V499-evaluationDate)/365)</f>
        <v>1.533864530115419E-3</v>
      </c>
      <c r="AD499" s="78">
        <f>_xll.qlAbcdMathFunctionValue(AD$1,($V499-evaluationDate)/365)</f>
        <v>1.5315550874648507E-3</v>
      </c>
      <c r="AE499" s="78">
        <f>_xll.qlAbcdMathFunctionValue(AE$1,($V499-evaluationDate)/365)</f>
        <v>2.878105030650216E-3</v>
      </c>
      <c r="AF499" s="78">
        <f>_xll.qlAbcdMathFunctionValue(AF$1,($V499-evaluationDate)/365)</f>
        <v>2.8730787761698327E-3</v>
      </c>
    </row>
    <row r="500" spans="21:32">
      <c r="U500" s="64" t="s">
        <v>124</v>
      </c>
      <c r="V500" s="146">
        <f>_xll.qlCalendarAdvance(Calendar,V499,U500,,,trigger)</f>
        <v>43136</v>
      </c>
      <c r="W500" s="78">
        <f>_xll.qlAbcdMathFunctionValue(W$1,($V500-evaluationDate)/365)</f>
        <v>3.09584177577842E-3</v>
      </c>
      <c r="X500" s="78">
        <f>_xll.qlAbcdMathFunctionValue(X$1,($V500-evaluationDate)/365)</f>
        <v>3.0730354272886944E-3</v>
      </c>
      <c r="Y500" s="78">
        <f>_xll.qlAbcdMathFunctionValue(Y$1,($V500-evaluationDate)/365)</f>
        <v>1.3489770334673668E-3</v>
      </c>
      <c r="Z500" s="78">
        <f>_xll.qlAbcdMathFunctionValue(Z$1,($V500-evaluationDate)/365)</f>
        <v>1.3420458270297579E-3</v>
      </c>
      <c r="AA500" s="78">
        <f>_xll.qlAbcdMathFunctionValue(AA$1,($V500-evaluationDate)/365)</f>
        <v>1.6287715347884607E-3</v>
      </c>
      <c r="AB500" s="78">
        <f>_xll.qlAbcdMathFunctionValue(AB$1,($V500-evaluationDate)/365)</f>
        <v>1.6086532075760751E-3</v>
      </c>
      <c r="AC500" s="78">
        <f>_xll.qlAbcdMathFunctionValue(AC$1,($V500-evaluationDate)/365)</f>
        <v>1.5342792922729029E-3</v>
      </c>
      <c r="AD500" s="78">
        <f>_xll.qlAbcdMathFunctionValue(AD$1,($V500-evaluationDate)/365)</f>
        <v>1.5319989343678612E-3</v>
      </c>
      <c r="AE500" s="78">
        <f>_xll.qlAbcdMathFunctionValue(AE$1,($V500-evaluationDate)/365)</f>
        <v>2.8790077160456909E-3</v>
      </c>
      <c r="AF500" s="78">
        <f>_xll.qlAbcdMathFunctionValue(AF$1,($V500-evaluationDate)/365)</f>
        <v>2.8740447613976186E-3</v>
      </c>
    </row>
    <row r="501" spans="21:32">
      <c r="U501" s="64" t="s">
        <v>124</v>
      </c>
      <c r="V501" s="146">
        <f>_xll.qlCalendarAdvance(Calendar,V500,U501,,,trigger)</f>
        <v>43137</v>
      </c>
      <c r="W501" s="78">
        <f>_xll.qlAbcdMathFunctionValue(W$1,($V501-evaluationDate)/365)</f>
        <v>3.0960513581781163E-3</v>
      </c>
      <c r="X501" s="78">
        <f>_xll.qlAbcdMathFunctionValue(X$1,($V501-evaluationDate)/365)</f>
        <v>3.0733599592027852E-3</v>
      </c>
      <c r="Y501" s="78">
        <f>_xll.qlAbcdMathFunctionValue(Y$1,($V501-evaluationDate)/365)</f>
        <v>1.3491183513765458E-3</v>
      </c>
      <c r="Z501" s="78">
        <f>_xll.qlAbcdMathFunctionValue(Z$1,($V501-evaluationDate)/365)</f>
        <v>1.3422184511222828E-3</v>
      </c>
      <c r="AA501" s="78">
        <f>_xll.qlAbcdMathFunctionValue(AA$1,($V501-evaluationDate)/365)</f>
        <v>1.6288381038196292E-3</v>
      </c>
      <c r="AB501" s="78">
        <f>_xll.qlAbcdMathFunctionValue(AB$1,($V501-evaluationDate)/365)</f>
        <v>1.6088527828587145E-3</v>
      </c>
      <c r="AC501" s="78">
        <f>_xll.qlAbcdMathFunctionValue(AC$1,($V501-evaluationDate)/365)</f>
        <v>1.534416359464638E-3</v>
      </c>
      <c r="AD501" s="78">
        <f>_xll.qlAbcdMathFunctionValue(AD$1,($V501-evaluationDate)/365)</f>
        <v>1.5321456745422872E-3</v>
      </c>
      <c r="AE501" s="78">
        <f>_xll.qlAbcdMathFunctionValue(AE$1,($V501-evaluationDate)/365)</f>
        <v>2.8793060281022405E-3</v>
      </c>
      <c r="AF501" s="78">
        <f>_xll.qlAbcdMathFunctionValue(AF$1,($V501-evaluationDate)/365)</f>
        <v>2.8743641256645698E-3</v>
      </c>
    </row>
    <row r="502" spans="21:32">
      <c r="U502" s="64" t="s">
        <v>124</v>
      </c>
      <c r="V502" s="146">
        <f>_xll.qlCalendarAdvance(Calendar,V501,U502,,,trigger)</f>
        <v>43138</v>
      </c>
      <c r="W502" s="78">
        <f>_xll.qlAbcdMathFunctionValue(W$1,($V502-evaluationDate)/365)</f>
        <v>3.0962597381239874E-3</v>
      </c>
      <c r="X502" s="78">
        <f>_xll.qlAbcdMathFunctionValue(X$1,($V502-evaluationDate)/365)</f>
        <v>3.0736831569420993E-3</v>
      </c>
      <c r="Y502" s="78">
        <f>_xll.qlAbcdMathFunctionValue(Y$1,($V502-evaluationDate)/365)</f>
        <v>1.3492589952213501E-3</v>
      </c>
      <c r="Z502" s="78">
        <f>_xll.qlAbcdMathFunctionValue(Z$1,($V502-evaluationDate)/365)</f>
        <v>1.3423903655443558E-3</v>
      </c>
      <c r="AA502" s="78">
        <f>_xll.qlAbcdMathFunctionValue(AA$1,($V502-evaluationDate)/365)</f>
        <v>1.6289040071263035E-3</v>
      </c>
      <c r="AB502" s="78">
        <f>_xll.qlAbcdMathFunctionValue(AB$1,($V502-evaluationDate)/365)</f>
        <v>1.6090515376725599E-3</v>
      </c>
      <c r="AC502" s="78">
        <f>_xll.qlAbcdMathFunctionValue(AC$1,($V502-evaluationDate)/365)</f>
        <v>1.5345528343465881E-3</v>
      </c>
      <c r="AD502" s="78">
        <f>_xll.qlAbcdMathFunctionValue(AD$1,($V502-evaluationDate)/365)</f>
        <v>1.5322918114569694E-3</v>
      </c>
      <c r="AE502" s="78">
        <f>_xll.qlAbcdMathFunctionValue(AE$1,($V502-evaluationDate)/365)</f>
        <v>2.879603051060007E-3</v>
      </c>
      <c r="AF502" s="78">
        <f>_xll.qlAbcdMathFunctionValue(AF$1,($V502-evaluationDate)/365)</f>
        <v>2.874682177001325E-3</v>
      </c>
    </row>
    <row r="503" spans="21:32">
      <c r="U503" s="64" t="s">
        <v>124</v>
      </c>
      <c r="V503" s="146">
        <f>_xll.qlCalendarAdvance(Calendar,V502,U503,,,trigger)</f>
        <v>43139</v>
      </c>
      <c r="W503" s="78">
        <f>_xll.qlAbcdMathFunctionValue(W$1,($V503-evaluationDate)/365)</f>
        <v>3.0964669170047096E-3</v>
      </c>
      <c r="X503" s="78">
        <f>_xll.qlAbcdMathFunctionValue(X$1,($V503-evaluationDate)/365)</f>
        <v>3.0740050220132214E-3</v>
      </c>
      <c r="Y503" s="78">
        <f>_xll.qlAbcdMathFunctionValue(Y$1,($V503-evaluationDate)/365)</f>
        <v>1.3493989657713719E-3</v>
      </c>
      <c r="Z503" s="78">
        <f>_xll.qlAbcdMathFunctionValue(Z$1,($V503-evaluationDate)/365)</f>
        <v>1.3425615710973551E-3</v>
      </c>
      <c r="AA503" s="78">
        <f>_xll.qlAbcdMathFunctionValue(AA$1,($V503-evaluationDate)/365)</f>
        <v>1.6289692454957041E-3</v>
      </c>
      <c r="AB503" s="78">
        <f>_xll.qlAbcdMathFunctionValue(AB$1,($V503-evaluationDate)/365)</f>
        <v>1.6092494729441058E-3</v>
      </c>
      <c r="AC503" s="78">
        <f>_xll.qlAbcdMathFunctionValue(AC$1,($V503-evaluationDate)/365)</f>
        <v>1.5346887175902114E-3</v>
      </c>
      <c r="AD503" s="78">
        <f>_xll.qlAbcdMathFunctionValue(AD$1,($V503-evaluationDate)/365)</f>
        <v>1.5324373457931235E-3</v>
      </c>
      <c r="AE503" s="78">
        <f>_xll.qlAbcdMathFunctionValue(AE$1,($V503-evaluationDate)/365)</f>
        <v>2.8798987863803472E-3</v>
      </c>
      <c r="AF503" s="78">
        <f>_xll.qlAbcdMathFunctionValue(AF$1,($V503-evaluationDate)/365)</f>
        <v>2.8749989168904786E-3</v>
      </c>
    </row>
    <row r="504" spans="21:32">
      <c r="U504" s="64" t="s">
        <v>124</v>
      </c>
      <c r="V504" s="146">
        <f>_xll.qlCalendarAdvance(Calendar,V503,U504,,,trigger)</f>
        <v>43140</v>
      </c>
      <c r="W504" s="78">
        <f>_xll.qlAbcdMathFunctionValue(W$1,($V504-evaluationDate)/365)</f>
        <v>3.0966728962077148E-3</v>
      </c>
      <c r="X504" s="78">
        <f>_xll.qlAbcdMathFunctionValue(X$1,($V504-evaluationDate)/365)</f>
        <v>3.0743255559213941E-3</v>
      </c>
      <c r="Y504" s="78">
        <f>_xll.qlAbcdMathFunctionValue(Y$1,($V504-evaluationDate)/365)</f>
        <v>1.349538263795516E-3</v>
      </c>
      <c r="Z504" s="78">
        <f>_xll.qlAbcdMathFunctionValue(Z$1,($V504-evaluationDate)/365)</f>
        <v>1.3427320685819452E-3</v>
      </c>
      <c r="AA504" s="78">
        <f>_xll.qlAbcdMathFunctionValue(AA$1,($V504-evaluationDate)/365)</f>
        <v>1.6290338197143387E-3</v>
      </c>
      <c r="AB504" s="78">
        <f>_xll.qlAbcdMathFunctionValue(AB$1,($V504-evaluationDate)/365)</f>
        <v>1.6094465895990216E-3</v>
      </c>
      <c r="AC504" s="78">
        <f>_xll.qlAbcdMathFunctionValue(AC$1,($V504-evaluationDate)/365)</f>
        <v>1.5348240098663677E-3</v>
      </c>
      <c r="AD504" s="78">
        <f>_xll.qlAbcdMathFunctionValue(AD$1,($V504-evaluationDate)/365)</f>
        <v>1.5325822782313596E-3</v>
      </c>
      <c r="AE504" s="78">
        <f>_xll.qlAbcdMathFunctionValue(AE$1,($V504-evaluationDate)/365)</f>
        <v>2.8801932355233158E-3</v>
      </c>
      <c r="AF504" s="78">
        <f>_xll.qlAbcdMathFunctionValue(AF$1,($V504-evaluationDate)/365)</f>
        <v>2.875314346813305E-3</v>
      </c>
    </row>
    <row r="505" spans="21:32">
      <c r="U505" s="64" t="s">
        <v>124</v>
      </c>
      <c r="V505" s="146">
        <f>_xll.qlCalendarAdvance(Calendar,V504,U505,,,trigger)</f>
        <v>43143</v>
      </c>
      <c r="W505" s="78">
        <f>_xll.qlAbcdMathFunctionValue(W$1,($V505-evaluationDate)/365)</f>
        <v>3.097283649606034E-3</v>
      </c>
      <c r="X505" s="78">
        <f>_xll.qlAbcdMathFunctionValue(X$1,($V505-evaluationDate)/365)</f>
        <v>3.0752791857005381E-3</v>
      </c>
      <c r="Y505" s="78">
        <f>_xll.qlAbcdMathFunctionValue(Y$1,($V505-evaluationDate)/365)</f>
        <v>1.3499521303914177E-3</v>
      </c>
      <c r="Z505" s="78">
        <f>_xll.qlAbcdMathFunctionValue(Z$1,($V505-evaluationDate)/365)</f>
        <v>1.343239320621211E-3</v>
      </c>
      <c r="AA505" s="78">
        <f>_xll.qlAbcdMathFunctionValue(AA$1,($V505-evaluationDate)/365)</f>
        <v>1.6292235653200481E-3</v>
      </c>
      <c r="AB505" s="78">
        <f>_xll.qlAbcdMathFunctionValue(AB$1,($V505-evaluationDate)/365)</f>
        <v>1.6100330371083193E-3</v>
      </c>
      <c r="AC505" s="78">
        <f>_xll.qlAbcdMathFunctionValue(AC$1,($V505-evaluationDate)/365)</f>
        <v>1.5352263475896567E-3</v>
      </c>
      <c r="AD505" s="78">
        <f>_xll.qlAbcdMathFunctionValue(AD$1,($V505-evaluationDate)/365)</f>
        <v>1.5330134709555688E-3</v>
      </c>
      <c r="AE505" s="78">
        <f>_xll.qlAbcdMathFunctionValue(AE$1,($V505-evaluationDate)/365)</f>
        <v>2.8810688804689994E-3</v>
      </c>
      <c r="AF505" s="78">
        <f>_xll.qlAbcdMathFunctionValue(AF$1,($V505-evaluationDate)/365)</f>
        <v>2.87625279157678E-3</v>
      </c>
    </row>
    <row r="506" spans="21:32">
      <c r="U506" s="64" t="s">
        <v>124</v>
      </c>
      <c r="V506" s="146">
        <f>_xll.qlCalendarAdvance(Calendar,V505,U506,,,trigger)</f>
        <v>43144</v>
      </c>
      <c r="W506" s="78">
        <f>_xll.qlAbcdMathFunctionValue(W$1,($V506-evaluationDate)/365)</f>
        <v>3.0974848439475635E-3</v>
      </c>
      <c r="X506" s="78">
        <f>_xll.qlAbcdMathFunctionValue(X$1,($V506-evaluationDate)/365)</f>
        <v>3.0755944099825467E-3</v>
      </c>
      <c r="Y506" s="78">
        <f>_xll.qlAbcdMathFunctionValue(Y$1,($V506-evaluationDate)/365)</f>
        <v>1.3500887459873556E-3</v>
      </c>
      <c r="Z506" s="78">
        <f>_xll.qlAbcdMathFunctionValue(Z$1,($V506-evaluationDate)/365)</f>
        <v>1.3434069938245564E-3</v>
      </c>
      <c r="AA506" s="78">
        <f>_xll.qlAbcdMathFunctionValue(AA$1,($V506-evaluationDate)/365)</f>
        <v>1.6292854907864656E-3</v>
      </c>
      <c r="AB506" s="78">
        <f>_xll.qlAbcdMathFunctionValue(AB$1,($V506-evaluationDate)/365)</f>
        <v>1.6102268885369309E-3</v>
      </c>
      <c r="AC506" s="78">
        <f>_xll.qlAbcdMathFunctionValue(AC$1,($V506-evaluationDate)/365)</f>
        <v>1.5353592826925812E-3</v>
      </c>
      <c r="AD506" s="78">
        <f>_xll.qlAbcdMathFunctionValue(AD$1,($V506-evaluationDate)/365)</f>
        <v>1.5331560025961155E-3</v>
      </c>
      <c r="AE506" s="78">
        <f>_xll.qlAbcdMathFunctionValue(AE$1,($V506-evaluationDate)/365)</f>
        <v>2.881358199476991E-3</v>
      </c>
      <c r="AF506" s="78">
        <f>_xll.qlAbcdMathFunctionValue(AF$1,($V506-evaluationDate)/365)</f>
        <v>2.8765629964206726E-3</v>
      </c>
    </row>
    <row r="507" spans="21:32">
      <c r="U507" s="64" t="s">
        <v>124</v>
      </c>
      <c r="V507" s="146">
        <f>_xll.qlCalendarAdvance(Calendar,V506,U507,,,trigger)</f>
        <v>43145</v>
      </c>
      <c r="W507" s="78">
        <f>_xll.qlAbcdMathFunctionValue(W$1,($V507-evaluationDate)/365)</f>
        <v>3.0976848455298582E-3</v>
      </c>
      <c r="X507" s="78">
        <f>_xll.qlAbcdMathFunctionValue(X$1,($V507-evaluationDate)/365)</f>
        <v>3.0759083106077349E-3</v>
      </c>
      <c r="Y507" s="78">
        <f>_xll.qlAbcdMathFunctionValue(Y$1,($V507-evaluationDate)/365)</f>
        <v>1.3502246928916379E-3</v>
      </c>
      <c r="Z507" s="78">
        <f>_xll.qlAbcdMathFunctionValue(Z$1,($V507-evaluationDate)/365)</f>
        <v>1.3435739629521315E-3</v>
      </c>
      <c r="AA507" s="78">
        <f>_xll.qlAbcdMathFunctionValue(AA$1,($V507-evaluationDate)/365)</f>
        <v>1.629346756023988E-3</v>
      </c>
      <c r="AB507" s="78">
        <f>_xll.qlAbcdMathFunctionValue(AB$1,($V507-evaluationDate)/365)</f>
        <v>1.6104199259649081E-3</v>
      </c>
      <c r="AC507" s="78">
        <f>_xll.qlAbcdMathFunctionValue(AC$1,($V507-evaluationDate)/365)</f>
        <v>1.5354916301733718E-3</v>
      </c>
      <c r="AD507" s="78">
        <f>_xll.qlAbcdMathFunctionValue(AD$1,($V507-evaluationDate)/365)</f>
        <v>1.5332979357327119E-3</v>
      </c>
      <c r="AE507" s="78">
        <f>_xll.qlAbcdMathFunctionValue(AE$1,($V507-evaluationDate)/365)</f>
        <v>2.8816462395883703E-3</v>
      </c>
      <c r="AF507" s="78">
        <f>_xll.qlAbcdMathFunctionValue(AF$1,($V507-evaluationDate)/365)</f>
        <v>2.876871898684844E-3</v>
      </c>
    </row>
    <row r="508" spans="21:32">
      <c r="U508" s="64" t="s">
        <v>124</v>
      </c>
      <c r="V508" s="146">
        <f>_xll.qlCalendarAdvance(Calendar,V507,U508,,,trigger)</f>
        <v>43146</v>
      </c>
      <c r="W508" s="78">
        <f>_xll.qlAbcdMathFunctionValue(W$1,($V508-evaluationDate)/365)</f>
        <v>3.0978836557328908E-3</v>
      </c>
      <c r="X508" s="78">
        <f>_xll.qlAbcdMathFunctionValue(X$1,($V508-evaluationDate)/365)</f>
        <v>3.0762208890733195E-3</v>
      </c>
      <c r="Y508" s="78">
        <f>_xll.qlAbcdMathFunctionValue(Y$1,($V508-evaluationDate)/365)</f>
        <v>1.3503599718690533E-3</v>
      </c>
      <c r="Z508" s="78">
        <f>_xll.qlAbcdMathFunctionValue(Z$1,($V508-evaluationDate)/365)</f>
        <v>1.3437402288003317E-3</v>
      </c>
      <c r="AA508" s="78">
        <f>_xll.qlAbcdMathFunctionValue(AA$1,($V508-evaluationDate)/365)</f>
        <v>1.62940736181486E-3</v>
      </c>
      <c r="AB508" s="78">
        <f>_xll.qlAbcdMathFunctionValue(AB$1,($V508-evaluationDate)/365)</f>
        <v>1.6106121503129847E-3</v>
      </c>
      <c r="AC508" s="78">
        <f>_xll.qlAbcdMathFunctionValue(AC$1,($V508-evaluationDate)/365)</f>
        <v>1.5356233906993059E-3</v>
      </c>
      <c r="AD508" s="78">
        <f>_xll.qlAbcdMathFunctionValue(AD$1,($V508-evaluationDate)/365)</f>
        <v>1.5334392710423385E-3</v>
      </c>
      <c r="AE508" s="78">
        <f>_xll.qlAbcdMathFunctionValue(AE$1,($V508-evaluationDate)/365)</f>
        <v>2.8819330022553948E-3</v>
      </c>
      <c r="AF508" s="78">
        <f>_xll.qlAbcdMathFunctionValue(AF$1,($V508-evaluationDate)/365)</f>
        <v>2.8771794998426704E-3</v>
      </c>
    </row>
    <row r="509" spans="21:32">
      <c r="U509" s="64" t="s">
        <v>124</v>
      </c>
      <c r="V509" s="146">
        <f>_xll.qlCalendarAdvance(Calendar,V508,U509,,,trigger)</f>
        <v>43147</v>
      </c>
      <c r="W509" s="78">
        <f>_xll.qlAbcdMathFunctionValue(W$1,($V509-evaluationDate)/365)</f>
        <v>3.0980812759353929E-3</v>
      </c>
      <c r="X509" s="78">
        <f>_xll.qlAbcdMathFunctionValue(X$1,($V509-evaluationDate)/365)</f>
        <v>3.0765321468751842E-3</v>
      </c>
      <c r="Y509" s="78">
        <f>_xll.qlAbcdMathFunctionValue(Y$1,($V509-evaluationDate)/365)</f>
        <v>1.3504945836837062E-3</v>
      </c>
      <c r="Z509" s="78">
        <f>_xll.qlAbcdMathFunctionValue(Z$1,($V509-evaluationDate)/365)</f>
        <v>1.3439057921648427E-3</v>
      </c>
      <c r="AA509" s="78">
        <f>_xll.qlAbcdMathFunctionValue(AA$1,($V509-evaluationDate)/365)</f>
        <v>1.6294673089406169E-3</v>
      </c>
      <c r="AB509" s="78">
        <f>_xll.qlAbcdMathFunctionValue(AB$1,($V509-evaluationDate)/365)</f>
        <v>1.6108035625010736E-3</v>
      </c>
      <c r="AC509" s="78">
        <f>_xll.qlAbcdMathFunctionValue(AC$1,($V509-evaluationDate)/365)</f>
        <v>1.5357545649370659E-3</v>
      </c>
      <c r="AD509" s="78">
        <f>_xll.qlAbcdMathFunctionValue(AD$1,($V509-evaluationDate)/365)</f>
        <v>1.5335800092013728E-3</v>
      </c>
      <c r="AE509" s="78">
        <f>_xll.qlAbcdMathFunctionValue(AE$1,($V509-evaluationDate)/365)</f>
        <v>2.8822184889290268E-3</v>
      </c>
      <c r="AF509" s="78">
        <f>_xll.qlAbcdMathFunctionValue(AF$1,($V509-evaluationDate)/365)</f>
        <v>2.8774858013662155E-3</v>
      </c>
    </row>
    <row r="510" spans="21:32">
      <c r="U510" s="64" t="s">
        <v>124</v>
      </c>
      <c r="V510" s="146">
        <f>_xll.qlCalendarAdvance(Calendar,V509,U510,,,trigger)</f>
        <v>43150</v>
      </c>
      <c r="W510" s="78">
        <f>_xll.qlAbcdMathFunctionValue(W$1,($V510-evaluationDate)/365)</f>
        <v>3.0986670103084562E-3</v>
      </c>
      <c r="X510" s="78">
        <f>_xll.qlAbcdMathFunctionValue(X$1,($V510-evaluationDate)/365)</f>
        <v>3.0774580112372996E-3</v>
      </c>
      <c r="Y510" s="78">
        <f>_xll.qlAbcdMathFunctionValue(Y$1,($V510-evaluationDate)/365)</f>
        <v>1.3508944237818801E-3</v>
      </c>
      <c r="Z510" s="78">
        <f>_xll.qlAbcdMathFunctionValue(Z$1,($V510-evaluationDate)/365)</f>
        <v>1.3443982753024693E-3</v>
      </c>
      <c r="AA510" s="78">
        <f>_xll.qlAbcdMathFunctionValue(AA$1,($V510-evaluationDate)/365)</f>
        <v>1.6296432061319427E-3</v>
      </c>
      <c r="AB510" s="78">
        <f>_xll.qlAbcdMathFunctionValue(AB$1,($V510-evaluationDate)/365)</f>
        <v>1.6113729352922605E-3</v>
      </c>
      <c r="AC510" s="78">
        <f>_xll.qlAbcdMathFunctionValue(AC$1,($V510-evaluationDate)/365)</f>
        <v>1.536144576579201E-3</v>
      </c>
      <c r="AD510" s="78">
        <f>_xll.qlAbcdMathFunctionValue(AD$1,($V510-evaluationDate)/365)</f>
        <v>1.5339986475296627E-3</v>
      </c>
      <c r="AE510" s="78">
        <f>_xll.qlAbcdMathFunctionValue(AE$1,($V510-evaluationDate)/365)</f>
        <v>2.8830673074797743E-3</v>
      </c>
      <c r="AF510" s="78">
        <f>_xll.qlAbcdMathFunctionValue(AF$1,($V510-evaluationDate)/365)</f>
        <v>2.878396922832132E-3</v>
      </c>
    </row>
    <row r="511" spans="21:32">
      <c r="U511" s="64" t="s">
        <v>124</v>
      </c>
      <c r="V511" s="146">
        <f>_xll.qlCalendarAdvance(Calendar,V510,U511,,,trigger)</f>
        <v>43151</v>
      </c>
      <c r="W511" s="78">
        <f>_xll.qlAbcdMathFunctionValue(W$1,($V511-evaluationDate)/365)</f>
        <v>3.0988598842713946E-3</v>
      </c>
      <c r="X511" s="78">
        <f>_xll.qlAbcdMathFunctionValue(X$1,($V511-evaluationDate)/365)</f>
        <v>3.0777640013164727E-3</v>
      </c>
      <c r="Y511" s="78">
        <f>_xll.qlAbcdMathFunctionValue(Y$1,($V511-evaluationDate)/365)</f>
        <v>1.3510263745728603E-3</v>
      </c>
      <c r="Z511" s="78">
        <f>_xll.qlAbcdMathFunctionValue(Z$1,($V511-evaluationDate)/365)</f>
        <v>1.3445610366749118E-3</v>
      </c>
      <c r="AA511" s="78">
        <f>_xll.qlAbcdMathFunctionValue(AA$1,($V511-evaluationDate)/365)</f>
        <v>1.6297005263984491E-3</v>
      </c>
      <c r="AB511" s="78">
        <f>_xll.qlAbcdMathFunctionValue(AB$1,($V511-evaluationDate)/365)</f>
        <v>1.6115611080231517E-3</v>
      </c>
      <c r="AC511" s="78">
        <f>_xll.qlAbcdMathFunctionValue(AC$1,($V511-evaluationDate)/365)</f>
        <v>1.5362734123191943E-3</v>
      </c>
      <c r="AD511" s="78">
        <f>_xll.qlAbcdMathFunctionValue(AD$1,($V511-evaluationDate)/365)</f>
        <v>1.5341370038380593E-3</v>
      </c>
      <c r="AE511" s="78">
        <f>_xll.qlAbcdMathFunctionValue(AE$1,($V511-evaluationDate)/365)</f>
        <v>2.8833477046635784E-3</v>
      </c>
      <c r="AF511" s="78">
        <f>_xll.qlAbcdMathFunctionValue(AF$1,($V511-evaluationDate)/365)</f>
        <v>2.8786980405129713E-3</v>
      </c>
    </row>
    <row r="512" spans="21:32">
      <c r="U512" s="64" t="s">
        <v>124</v>
      </c>
      <c r="V512" s="146">
        <f>_xll.qlCalendarAdvance(Calendar,V511,U512,,,trigger)</f>
        <v>43152</v>
      </c>
      <c r="W512" s="78">
        <f>_xll.qlAbcdMathFunctionValue(W$1,($V512-evaluationDate)/365)</f>
        <v>3.099051575108903E-3</v>
      </c>
      <c r="X512" s="78">
        <f>_xll.qlAbcdMathFunctionValue(X$1,($V512-evaluationDate)/365)</f>
        <v>3.0780686781913709E-3</v>
      </c>
      <c r="Y512" s="78">
        <f>_xll.qlAbcdMathFunctionValue(Y$1,($V512-evaluationDate)/365)</f>
        <v>1.3511576620113572E-3</v>
      </c>
      <c r="Z512" s="78">
        <f>_xll.qlAbcdMathFunctionValue(Z$1,($V512-evaluationDate)/365)</f>
        <v>1.3447230995314722E-3</v>
      </c>
      <c r="AA512" s="78">
        <f>_xll.qlAbcdMathFunctionValue(AA$1,($V512-evaluationDate)/365)</f>
        <v>1.6297571918969132E-3</v>
      </c>
      <c r="AB512" s="78">
        <f>_xll.qlAbcdMathFunctionValue(AB$1,($V512-evaluationDate)/365)</f>
        <v>1.6117484731813419E-3</v>
      </c>
      <c r="AC512" s="78">
        <f>_xll.qlAbcdMathFunctionValue(AC$1,($V512-evaluationDate)/365)</f>
        <v>1.5364016650955105E-3</v>
      </c>
      <c r="AD512" s="78">
        <f>_xll.qlAbcdMathFunctionValue(AD$1,($V512-evaluationDate)/365)</f>
        <v>1.5342747663687226E-3</v>
      </c>
      <c r="AE512" s="78">
        <f>_xll.qlAbcdMathFunctionValue(AE$1,($V512-evaluationDate)/365)</f>
        <v>2.883626833089402E-3</v>
      </c>
      <c r="AF512" s="78">
        <f>_xll.qlAbcdMathFunctionValue(AF$1,($V512-evaluationDate)/365)</f>
        <v>2.8789978659001948E-3</v>
      </c>
    </row>
    <row r="513" spans="21:32">
      <c r="U513" s="64" t="s">
        <v>124</v>
      </c>
      <c r="V513" s="146">
        <f>_xll.qlCalendarAdvance(Calendar,V512,U513,,,trigger)</f>
        <v>43153</v>
      </c>
      <c r="W513" s="78">
        <f>_xll.qlAbcdMathFunctionValue(W$1,($V513-evaluationDate)/365)</f>
        <v>3.0992420841922967E-3</v>
      </c>
      <c r="X513" s="78">
        <f>_xll.qlAbcdMathFunctionValue(X$1,($V513-evaluationDate)/365)</f>
        <v>3.0783720433498946E-3</v>
      </c>
      <c r="Y513" s="78">
        <f>_xll.qlAbcdMathFunctionValue(Y$1,($V513-evaluationDate)/365)</f>
        <v>1.3512882868573805E-3</v>
      </c>
      <c r="Z513" s="78">
        <f>_xll.qlAbcdMathFunctionValue(Z$1,($V513-evaluationDate)/365)</f>
        <v>1.3448844646635901E-3</v>
      </c>
      <c r="AA513" s="78">
        <f>_xll.qlAbcdMathFunctionValue(AA$1,($V513-evaluationDate)/365)</f>
        <v>1.6298132034046299E-3</v>
      </c>
      <c r="AB513" s="78">
        <f>_xll.qlAbcdMathFunctionValue(AB$1,($V513-evaluationDate)/365)</f>
        <v>1.6119350316818361E-3</v>
      </c>
      <c r="AC513" s="78">
        <f>_xll.qlAbcdMathFunctionValue(AC$1,($V513-evaluationDate)/365)</f>
        <v>1.5365293355712694E-3</v>
      </c>
      <c r="AD513" s="78">
        <f>_xll.qlAbcdMathFunctionValue(AD$1,($V513-evaluationDate)/365)</f>
        <v>1.5344119357944208E-3</v>
      </c>
      <c r="AE513" s="78">
        <f>_xll.qlAbcdMathFunctionValue(AE$1,($V513-evaluationDate)/365)</f>
        <v>2.8839046942004541E-3</v>
      </c>
      <c r="AF513" s="78">
        <f>_xll.qlAbcdMathFunctionValue(AF$1,($V513-evaluationDate)/365)</f>
        <v>2.8792964004580113E-3</v>
      </c>
    </row>
    <row r="514" spans="21:32">
      <c r="U514" s="64" t="s">
        <v>124</v>
      </c>
      <c r="V514" s="146">
        <f>_xll.qlCalendarAdvance(Calendar,V513,U514,,,trigger)</f>
        <v>43154</v>
      </c>
      <c r="W514" s="78">
        <f>_xll.qlAbcdMathFunctionValue(W$1,($V514-evaluationDate)/365)</f>
        <v>3.0994314128916581E-3</v>
      </c>
      <c r="X514" s="78">
        <f>_xll.qlAbcdMathFunctionValue(X$1,($V514-evaluationDate)/365)</f>
        <v>3.0786740982786209E-3</v>
      </c>
      <c r="Y514" s="78">
        <f>_xll.qlAbcdMathFunctionValue(Y$1,($V514-evaluationDate)/365)</f>
        <v>1.3514182498702615E-3</v>
      </c>
      <c r="Z514" s="78">
        <f>_xll.qlAbcdMathFunctionValue(Z$1,($V514-evaluationDate)/365)</f>
        <v>1.3450451328620018E-3</v>
      </c>
      <c r="AA514" s="78">
        <f>_xll.qlAbcdMathFunctionValue(AA$1,($V514-evaluationDate)/365)</f>
        <v>1.6298685616981919E-3</v>
      </c>
      <c r="AB514" s="78">
        <f>_xll.qlAbcdMathFunctionValue(AB$1,($V514-evaluationDate)/365)</f>
        <v>1.6121207844388245E-3</v>
      </c>
      <c r="AC514" s="78">
        <f>_xll.qlAbcdMathFunctionValue(AC$1,($V514-evaluationDate)/365)</f>
        <v>1.5366564244089988E-3</v>
      </c>
      <c r="AD514" s="78">
        <f>_xll.qlAbcdMathFunctionValue(AD$1,($V514-evaluationDate)/365)</f>
        <v>1.5345485127873234E-3</v>
      </c>
      <c r="AE514" s="78">
        <f>_xll.qlAbcdMathFunctionValue(AE$1,($V514-evaluationDate)/365)</f>
        <v>2.8841812894386558E-3</v>
      </c>
      <c r="AF514" s="78">
        <f>_xll.qlAbcdMathFunctionValue(AF$1,($V514-evaluationDate)/365)</f>
        <v>2.8795936456493254E-3</v>
      </c>
    </row>
    <row r="515" spans="21:32">
      <c r="U515" s="64" t="s">
        <v>124</v>
      </c>
      <c r="V515" s="146">
        <f>_xll.qlCalendarAdvance(Calendar,V514,U515,,,trigger)</f>
        <v>43157</v>
      </c>
      <c r="W515" s="78">
        <f>_xll.qlAbcdMathFunctionValue(W$1,($V515-evaluationDate)/365)</f>
        <v>3.099992330367912E-3</v>
      </c>
      <c r="X515" s="78">
        <f>_xll.qlAbcdMathFunctionValue(X$1,($V515-evaluationDate)/365)</f>
        <v>3.0795724165318997E-3</v>
      </c>
      <c r="Y515" s="78">
        <f>_xll.qlAbcdMathFunctionValue(Y$1,($V515-evaluationDate)/365)</f>
        <v>1.3518041754931676E-3</v>
      </c>
      <c r="Z515" s="78">
        <f>_xll.qlAbcdMathFunctionValue(Z$1,($V515-evaluationDate)/365)</f>
        <v>1.3455229637517779E-3</v>
      </c>
      <c r="AA515" s="78">
        <f>_xll.qlAbcdMathFunctionValue(AA$1,($V515-evaluationDate)/365)</f>
        <v>1.6300307250493177E-3</v>
      </c>
      <c r="AB515" s="78">
        <f>_xll.qlAbcdMathFunctionValue(AB$1,($V515-evaluationDate)/365)</f>
        <v>1.6126732173784345E-3</v>
      </c>
      <c r="AC515" s="78">
        <f>_xll.qlAbcdMathFunctionValue(AC$1,($V515-evaluationDate)/365)</f>
        <v>1.5370342077104247E-3</v>
      </c>
      <c r="AD515" s="78">
        <f>_xll.qlAbcdMathFunctionValue(AD$1,($V515-evaluationDate)/365)</f>
        <v>1.534954695881968E-3</v>
      </c>
      <c r="AE515" s="78">
        <f>_xll.qlAbcdMathFunctionValue(AE$1,($V515-evaluationDate)/365)</f>
        <v>2.885003494316073E-3</v>
      </c>
      <c r="AF515" s="78">
        <f>_xll.qlAbcdMathFunctionValue(AF$1,($V515-evaluationDate)/365)</f>
        <v>2.8804776596337454E-3</v>
      </c>
    </row>
    <row r="516" spans="21:32">
      <c r="U516" s="64" t="s">
        <v>124</v>
      </c>
      <c r="V516" s="146">
        <f>_xll.qlCalendarAdvance(Calendar,V515,U516,,,trigger)</f>
        <v>43158</v>
      </c>
      <c r="W516" s="78">
        <f>_xll.qlAbcdMathFunctionValue(W$1,($V516-evaluationDate)/365)</f>
        <v>3.1001769512073573E-3</v>
      </c>
      <c r="X516" s="78">
        <f>_xll.qlAbcdMathFunctionValue(X$1,($V516-evaluationDate)/365)</f>
        <v>3.0798692453807039E-3</v>
      </c>
      <c r="Y516" s="78">
        <f>_xll.qlAbcdMathFunctionValue(Y$1,($V516-evaluationDate)/365)</f>
        <v>1.3519314987532013E-3</v>
      </c>
      <c r="Z516" s="78">
        <f>_xll.qlAbcdMathFunctionValue(Z$1,($V516-evaluationDate)/365)</f>
        <v>1.345680852108624E-3</v>
      </c>
      <c r="AA516" s="78">
        <f>_xll.qlAbcdMathFunctionValue(AA$1,($V516-evaluationDate)/365)</f>
        <v>1.6300834782381124E-3</v>
      </c>
      <c r="AB516" s="78">
        <f>_xll.qlAbcdMathFunctionValue(AB$1,($V516-evaluationDate)/365)</f>
        <v>1.6128557562870081E-3</v>
      </c>
      <c r="AC516" s="78">
        <f>_xll.qlAbcdMathFunctionValue(AC$1,($V516-evaluationDate)/365)</f>
        <v>1.5371589766094958E-3</v>
      </c>
      <c r="AD516" s="78">
        <f>_xll.qlAbcdMathFunctionValue(AD$1,($V516-evaluationDate)/365)</f>
        <v>1.5350889098534051E-3</v>
      </c>
      <c r="AE516" s="78">
        <f>_xll.qlAbcdMathFunctionValue(AE$1,($V516-evaluationDate)/365)</f>
        <v>2.8852750404563575E-3</v>
      </c>
      <c r="AF516" s="78">
        <f>_xll.qlAbcdMathFunctionValue(AF$1,($V516-evaluationDate)/365)</f>
        <v>2.8807697619620291E-3</v>
      </c>
    </row>
    <row r="517" spans="21:32">
      <c r="U517" s="64" t="s">
        <v>124</v>
      </c>
      <c r="V517" s="146">
        <f>_xll.qlCalendarAdvance(Calendar,V516,U517,,,trigger)</f>
        <v>43159</v>
      </c>
      <c r="W517" s="78">
        <f>_xll.qlAbcdMathFunctionValue(W$1,($V517-evaluationDate)/365)</f>
        <v>3.1003603984947315E-3</v>
      </c>
      <c r="X517" s="78">
        <f>_xll.qlAbcdMathFunctionValue(X$1,($V517-evaluationDate)/365)</f>
        <v>3.0801647714127317E-3</v>
      </c>
      <c r="Y517" s="78">
        <f>_xll.qlAbcdMathFunctionValue(Y$1,($V517-evaluationDate)/365)</f>
        <v>1.3520581639665623E-3</v>
      </c>
      <c r="Z517" s="78">
        <f>_xll.qlAbcdMathFunctionValue(Z$1,($V517-evaluationDate)/365)</f>
        <v>1.3458380474748769E-3</v>
      </c>
      <c r="AA517" s="78">
        <f>_xll.qlAbcdMathFunctionValue(AA$1,($V517-evaluationDate)/365)</f>
        <v>1.6301355820851657E-3</v>
      </c>
      <c r="AB517" s="78">
        <f>_xll.qlAbcdMathFunctionValue(AB$1,($V517-evaluationDate)/365)</f>
        <v>1.6130374940108144E-3</v>
      </c>
      <c r="AC517" s="78">
        <f>_xll.qlAbcdMathFunctionValue(AC$1,($V517-evaluationDate)/365)</f>
        <v>1.5372831671743149E-3</v>
      </c>
      <c r="AD517" s="78">
        <f>_xll.qlAbcdMathFunctionValue(AD$1,($V517-evaluationDate)/365)</f>
        <v>1.5352225347439142E-3</v>
      </c>
      <c r="AE517" s="78">
        <f>_xll.qlAbcdMathFunctionValue(AE$1,($V517-evaluationDate)/365)</f>
        <v>2.8855453279141097E-3</v>
      </c>
      <c r="AF517" s="78">
        <f>_xll.qlAbcdMathFunctionValue(AF$1,($V517-evaluationDate)/365)</f>
        <v>2.8810605822187909E-3</v>
      </c>
    </row>
    <row r="518" spans="21:32">
      <c r="U518" s="64" t="s">
        <v>124</v>
      </c>
      <c r="V518" s="146">
        <f>_xll.qlCalendarAdvance(Calendar,V517,U518,,,trigger)</f>
        <v>43160</v>
      </c>
      <c r="W518" s="78">
        <f>_xll.qlAbcdMathFunctionValue(W$1,($V518-evaluationDate)/365)</f>
        <v>3.1005426735927436E-3</v>
      </c>
      <c r="X518" s="78">
        <f>_xll.qlAbcdMathFunctionValue(X$1,($V518-evaluationDate)/365)</f>
        <v>3.0804589961066224E-3</v>
      </c>
      <c r="Y518" s="78">
        <f>_xll.qlAbcdMathFunctionValue(Y$1,($V518-evaluationDate)/365)</f>
        <v>1.3521841718885104E-3</v>
      </c>
      <c r="Z518" s="78">
        <f>_xll.qlAbcdMathFunctionValue(Z$1,($V518-evaluationDate)/365)</f>
        <v>1.3459945506370497E-3</v>
      </c>
      <c r="AA518" s="78">
        <f>_xll.qlAbcdMathFunctionValue(AA$1,($V518-evaluationDate)/365)</f>
        <v>1.6301870373628528E-3</v>
      </c>
      <c r="AB518" s="78">
        <f>_xll.qlAbcdMathFunctionValue(AB$1,($V518-evaluationDate)/365)</f>
        <v>1.6132184314591614E-3</v>
      </c>
      <c r="AC518" s="78">
        <f>_xll.qlAbcdMathFunctionValue(AC$1,($V518-evaluationDate)/365)</f>
        <v>1.5374067800638684E-3</v>
      </c>
      <c r="AD518" s="78">
        <f>_xll.qlAbcdMathFunctionValue(AD$1,($V518-evaluationDate)/365)</f>
        <v>1.5353555712220768E-3</v>
      </c>
      <c r="AE518" s="78">
        <f>_xll.qlAbcdMathFunctionValue(AE$1,($V518-evaluationDate)/365)</f>
        <v>2.8858143581235412E-3</v>
      </c>
      <c r="AF518" s="78">
        <f>_xll.qlAbcdMathFunctionValue(AF$1,($V518-evaluationDate)/365)</f>
        <v>2.8813501218591265E-3</v>
      </c>
    </row>
    <row r="519" spans="21:32">
      <c r="U519" s="64" t="s">
        <v>124</v>
      </c>
      <c r="V519" s="146">
        <f>_xll.qlCalendarAdvance(Calendar,V518,U519,,,trigger)</f>
        <v>43161</v>
      </c>
      <c r="W519" s="78">
        <f>_xll.qlAbcdMathFunctionValue(W$1,($V519-evaluationDate)/365)</f>
        <v>3.1007237778628758E-3</v>
      </c>
      <c r="X519" s="78">
        <f>_xll.qlAbcdMathFunctionValue(X$1,($V519-evaluationDate)/365)</f>
        <v>3.0807519209396983E-3</v>
      </c>
      <c r="Y519" s="78">
        <f>_xll.qlAbcdMathFunctionValue(Y$1,($V519-evaluationDate)/365)</f>
        <v>1.3523095232736303E-3</v>
      </c>
      <c r="Z519" s="78">
        <f>_xll.qlAbcdMathFunctionValue(Z$1,($V519-evaluationDate)/365)</f>
        <v>1.3461503623809557E-3</v>
      </c>
      <c r="AA519" s="78">
        <f>_xll.qlAbcdMathFunctionValue(AA$1,($V519-evaluationDate)/365)</f>
        <v>1.6302378448428516E-3</v>
      </c>
      <c r="AB519" s="78">
        <f>_xll.qlAbcdMathFunctionValue(AB$1,($V519-evaluationDate)/365)</f>
        <v>1.6133985695405482E-3</v>
      </c>
      <c r="AC519" s="78">
        <f>_xll.qlAbcdMathFunctionValue(AC$1,($V519-evaluationDate)/365)</f>
        <v>1.5375298159365537E-3</v>
      </c>
      <c r="AD519" s="78">
        <f>_xll.qlAbcdMathFunctionValue(AD$1,($V519-evaluationDate)/365)</f>
        <v>1.5354880199558772E-3</v>
      </c>
      <c r="AE519" s="78">
        <f>_xll.qlAbcdMathFunctionValue(AE$1,($V519-evaluationDate)/365)</f>
        <v>2.8860821325175853E-3</v>
      </c>
      <c r="AF519" s="78">
        <f>_xll.qlAbcdMathFunctionValue(AF$1,($V519-evaluationDate)/365)</f>
        <v>2.8816383823368329E-3</v>
      </c>
    </row>
    <row r="520" spans="21:32">
      <c r="U520" s="64" t="s">
        <v>124</v>
      </c>
      <c r="V520" s="146">
        <f>_xll.qlCalendarAdvance(Calendar,V519,U520,,,trigger)</f>
        <v>43164</v>
      </c>
      <c r="W520" s="78">
        <f>_xll.qlAbcdMathFunctionValue(W$1,($V520-evaluationDate)/365)</f>
        <v>3.1012600793024528E-3</v>
      </c>
      <c r="X520" s="78">
        <f>_xll.qlAbcdMathFunctionValue(X$1,($V520-evaluationDate)/365)</f>
        <v>3.0816229110274757E-3</v>
      </c>
      <c r="Y520" s="78">
        <f>_xll.qlAbcdMathFunctionValue(Y$1,($V520-evaluationDate)/365)</f>
        <v>1.3526816457437273E-3</v>
      </c>
      <c r="Z520" s="78">
        <f>_xll.qlAbcdMathFunctionValue(Z$1,($V520-evaluationDate)/365)</f>
        <v>1.3466136569506805E-3</v>
      </c>
      <c r="AA520" s="78">
        <f>_xll.qlAbcdMathFunctionValue(AA$1,($V520-evaluationDate)/365)</f>
        <v>1.6303863882029786E-3</v>
      </c>
      <c r="AB520" s="78">
        <f>_xll.qlAbcdMathFunctionValue(AB$1,($V520-evaluationDate)/365)</f>
        <v>1.6139341966557776E-3</v>
      </c>
      <c r="AC520" s="78">
        <f>_xll.qlAbcdMathFunctionValue(AC$1,($V520-evaluationDate)/365)</f>
        <v>1.5378954680285543E-3</v>
      </c>
      <c r="AD520" s="78">
        <f>_xll.qlAbcdMathFunctionValue(AD$1,($V520-evaluationDate)/365)</f>
        <v>1.5358818463620163E-3</v>
      </c>
      <c r="AE520" s="78">
        <f>_xll.qlAbcdMathFunctionValue(AE$1,($V520-evaluationDate)/365)</f>
        <v>2.8868779351175046E-3</v>
      </c>
      <c r="AF520" s="78">
        <f>_xll.qlAbcdMathFunctionValue(AF$1,($V520-evaluationDate)/365)</f>
        <v>2.8824955033126968E-3</v>
      </c>
    </row>
    <row r="521" spans="21:32">
      <c r="U521" s="64" t="s">
        <v>99</v>
      </c>
      <c r="V521" s="146">
        <f>_xll.qlCalendarAdvance(Calendar,V520,U521,,,trigger)</f>
        <v>43171</v>
      </c>
      <c r="W521" s="78">
        <f>_xll.qlAbcdMathFunctionValue(W$1,($V521-evaluationDate)/365)</f>
        <v>3.1024707236826398E-3</v>
      </c>
      <c r="X521" s="78">
        <f>_xll.qlAbcdMathFunctionValue(X$1,($V521-evaluationDate)/365)</f>
        <v>3.0836100009952569E-3</v>
      </c>
      <c r="Y521" s="78">
        <f>_xll.qlAbcdMathFunctionValue(Y$1,($V521-evaluationDate)/365)</f>
        <v>1.3535270931252287E-3</v>
      </c>
      <c r="Z521" s="78">
        <f>_xll.qlAbcdMathFunctionValue(Z$1,($V521-evaluationDate)/365)</f>
        <v>1.3476706241935307E-3</v>
      </c>
      <c r="AA521" s="78">
        <f>_xll.qlAbcdMathFunctionValue(AA$1,($V521-evaluationDate)/365)</f>
        <v>1.6307104600389475E-3</v>
      </c>
      <c r="AB521" s="78">
        <f>_xll.qlAbcdMathFunctionValue(AB$1,($V521-evaluationDate)/365)</f>
        <v>1.6151561844626192E-3</v>
      </c>
      <c r="AC521" s="78">
        <f>_xll.qlAbcdMathFunctionValue(AC$1,($V521-evaluationDate)/365)</f>
        <v>1.5387285831631394E-3</v>
      </c>
      <c r="AD521" s="78">
        <f>_xll.qlAbcdMathFunctionValue(AD$1,($V521-evaluationDate)/365)</f>
        <v>1.5367803278851335E-3</v>
      </c>
      <c r="AE521" s="78">
        <f>_xll.qlAbcdMathFunctionValue(AE$1,($V521-evaluationDate)/365)</f>
        <v>2.888691120942608E-3</v>
      </c>
      <c r="AF521" s="78">
        <f>_xll.qlAbcdMathFunctionValue(AF$1,($V521-evaluationDate)/365)</f>
        <v>2.8844509520786644E-3</v>
      </c>
    </row>
    <row r="522" spans="21:32">
      <c r="U522" s="64" t="s">
        <v>99</v>
      </c>
      <c r="V522" s="146">
        <f>_xll.qlCalendarAdvance(Calendar,V521,U522,,,trigger)</f>
        <v>43178</v>
      </c>
      <c r="W522" s="78">
        <f>_xll.qlAbcdMathFunctionValue(W$1,($V522-evaluationDate)/365)</f>
        <v>3.1036247271481348E-3</v>
      </c>
      <c r="X522" s="78">
        <f>_xll.qlAbcdMathFunctionValue(X$1,($V522-evaluationDate)/365)</f>
        <v>3.0855341895523491E-3</v>
      </c>
      <c r="Y522" s="78">
        <f>_xll.qlAbcdMathFunctionValue(Y$1,($V522-evaluationDate)/365)</f>
        <v>1.3543407746116987E-3</v>
      </c>
      <c r="Z522" s="78">
        <f>_xll.qlAbcdMathFunctionValue(Z$1,($V522-evaluationDate)/365)</f>
        <v>1.3486941330969463E-3</v>
      </c>
      <c r="AA522" s="78">
        <f>_xll.qlAbcdMathFunctionValue(AA$1,($V522-evaluationDate)/365)</f>
        <v>1.6310032033279801E-3</v>
      </c>
      <c r="AB522" s="78">
        <f>_xll.qlAbcdMathFunctionValue(AB$1,($V522-evaluationDate)/365)</f>
        <v>1.6163394901976161E-3</v>
      </c>
      <c r="AC522" s="78">
        <f>_xll.qlAbcdMathFunctionValue(AC$1,($V522-evaluationDate)/365)</f>
        <v>1.5395337773359934E-3</v>
      </c>
      <c r="AD522" s="78">
        <f>_xll.qlAbcdMathFunctionValue(AD$1,($V522-evaluationDate)/365)</f>
        <v>1.5376503679404767E-3</v>
      </c>
      <c r="AE522" s="78">
        <f>_xll.qlAbcdMathFunctionValue(AE$1,($V522-evaluationDate)/365)</f>
        <v>2.8904435397861345E-3</v>
      </c>
      <c r="AF522" s="78">
        <f>_xll.qlAbcdMathFunctionValue(AF$1,($V522-evaluationDate)/365)</f>
        <v>2.8863445010374232E-3</v>
      </c>
    </row>
    <row r="523" spans="21:32">
      <c r="U523" s="64" t="s">
        <v>99</v>
      </c>
      <c r="V523" s="146">
        <f>_xll.qlCalendarAdvance(Calendar,V522,U523,,,trigger)</f>
        <v>43185</v>
      </c>
      <c r="W523" s="78">
        <f>_xll.qlAbcdMathFunctionValue(W$1,($V523-evaluationDate)/365)</f>
        <v>3.1047225504242095E-3</v>
      </c>
      <c r="X523" s="78">
        <f>_xll.qlAbcdMathFunctionValue(X$1,($V523-evaluationDate)/365)</f>
        <v>3.0873959766794172E-3</v>
      </c>
      <c r="Y523" s="78">
        <f>_xll.qlAbcdMathFunctionValue(Y$1,($V523-evaluationDate)/365)</f>
        <v>1.3551229455686156E-3</v>
      </c>
      <c r="Z523" s="78">
        <f>_xll.qlAbcdMathFunctionValue(Z$1,($V523-evaluationDate)/365)</f>
        <v>1.3496844496092217E-3</v>
      </c>
      <c r="AA523" s="78">
        <f>_xll.qlAbcdMathFunctionValue(AA$1,($V523-evaluationDate)/365)</f>
        <v>1.6312648791750478E-3</v>
      </c>
      <c r="AB523" s="78">
        <f>_xll.qlAbcdMathFunctionValue(AB$1,($V523-evaluationDate)/365)</f>
        <v>1.617484421330629E-3</v>
      </c>
      <c r="AC523" s="78">
        <f>_xll.qlAbcdMathFunctionValue(AC$1,($V523-evaluationDate)/365)</f>
        <v>1.5403112733690942E-3</v>
      </c>
      <c r="AD523" s="78">
        <f>_xll.qlAbcdMathFunctionValue(AD$1,($V523-evaluationDate)/365)</f>
        <v>1.5384921925990327E-3</v>
      </c>
      <c r="AE523" s="78">
        <f>_xll.qlAbcdMathFunctionValue(AE$1,($V523-evaluationDate)/365)</f>
        <v>2.8921356765962457E-3</v>
      </c>
      <c r="AF523" s="78">
        <f>_xll.qlAbcdMathFunctionValue(AF$1,($V523-evaluationDate)/365)</f>
        <v>2.8881766422082546E-3</v>
      </c>
    </row>
    <row r="524" spans="21:32">
      <c r="U524" s="64" t="s">
        <v>99</v>
      </c>
      <c r="V524" s="146">
        <f>_xll.qlCalendarAdvance(Calendar,V523,U524,,,trigger)</f>
        <v>43193</v>
      </c>
      <c r="W524" s="78">
        <f>_xll.qlAbcdMathFunctionValue(W$1,($V524-evaluationDate)/365)</f>
        <v>3.1059090006963636E-3</v>
      </c>
      <c r="X524" s="78">
        <f>_xll.qlAbcdMathFunctionValue(X$1,($V524-evaluationDate)/365)</f>
        <v>3.0894479607132944E-3</v>
      </c>
      <c r="Y524" s="78">
        <f>_xll.qlAbcdMathFunctionValue(Y$1,($V524-evaluationDate)/365)</f>
        <v>1.3559785963695151E-3</v>
      </c>
      <c r="Z524" s="78">
        <f>_xll.qlAbcdMathFunctionValue(Z$1,($V524-evaluationDate)/365)</f>
        <v>1.3507759351191004E-3</v>
      </c>
      <c r="AA524" s="78">
        <f>_xll.qlAbcdMathFunctionValue(AA$1,($V524-evaluationDate)/365)</f>
        <v>1.6315262282651562E-3</v>
      </c>
      <c r="AB524" s="78">
        <f>_xll.qlAbcdMathFunctionValue(AB$1,($V524-evaluationDate)/365)</f>
        <v>1.618746316619664E-3</v>
      </c>
      <c r="AC524" s="78">
        <f>_xll.qlAbcdMathFunctionValue(AC$1,($V524-evaluationDate)/365)</f>
        <v>1.5411662081612452E-3</v>
      </c>
      <c r="AD524" s="78">
        <f>_xll.qlAbcdMathFunctionValue(AD$1,($V524-evaluationDate)/365)</f>
        <v>1.5394200165879126E-3</v>
      </c>
      <c r="AE524" s="78">
        <f>_xll.qlAbcdMathFunctionValue(AE$1,($V524-evaluationDate)/365)</f>
        <v>2.8939963505681425E-3</v>
      </c>
      <c r="AF524" s="78">
        <f>_xll.qlAbcdMathFunctionValue(AF$1,($V524-evaluationDate)/365)</f>
        <v>2.8901959517070135E-3</v>
      </c>
    </row>
    <row r="525" spans="21:32">
      <c r="U525" s="64" t="s">
        <v>99</v>
      </c>
      <c r="V525" s="146">
        <f>_xll.qlCalendarAdvance(Calendar,V524,U525,,,trigger)</f>
        <v>43200</v>
      </c>
      <c r="W525" s="78">
        <f>_xll.qlAbcdMathFunctionValue(W$1,($V525-evaluationDate)/365)</f>
        <v>3.1068879758197822E-3</v>
      </c>
      <c r="X525" s="78">
        <f>_xll.qlAbcdMathFunctionValue(X$1,($V525-evaluationDate)/365)</f>
        <v>3.0911776996188486E-3</v>
      </c>
      <c r="Y525" s="78">
        <f>_xll.qlAbcdMathFunctionValue(Y$1,($V525-evaluationDate)/365)</f>
        <v>1.3566940972412726E-3</v>
      </c>
      <c r="Z525" s="78">
        <f>_xll.qlAbcdMathFunctionValue(Z$1,($V525-evaluationDate)/365)</f>
        <v>1.3516960129170347E-3</v>
      </c>
      <c r="AA525" s="78">
        <f>_xll.qlAbcdMathFunctionValue(AA$1,($V525-evaluationDate)/365)</f>
        <v>1.6317222025634573E-3</v>
      </c>
      <c r="AB525" s="78">
        <f>_xll.qlAbcdMathFunctionValue(AB$1,($V525-evaluationDate)/365)</f>
        <v>1.6198100429158447E-3</v>
      </c>
      <c r="AC525" s="78">
        <f>_xll.qlAbcdMathFunctionValue(AC$1,($V525-evaluationDate)/365)</f>
        <v>1.5418850948941281E-3</v>
      </c>
      <c r="AD525" s="78">
        <f>_xll.qlAbcdMathFunctionValue(AD$1,($V525-evaluationDate)/365)</f>
        <v>1.5402021343941799E-3</v>
      </c>
      <c r="AE525" s="78">
        <f>_xll.qlAbcdMathFunctionValue(AE$1,($V525-evaluationDate)/365)</f>
        <v>2.8955609305161075E-3</v>
      </c>
      <c r="AF525" s="78">
        <f>_xll.qlAbcdMathFunctionValue(AF$1,($V525-evaluationDate)/365)</f>
        <v>2.891898147311214E-3</v>
      </c>
    </row>
    <row r="526" spans="21:32">
      <c r="U526" s="64" t="s">
        <v>99</v>
      </c>
      <c r="V526" s="146">
        <f>_xll.qlCalendarAdvance(Calendar,V525,U526,,,trigger)</f>
        <v>43207</v>
      </c>
      <c r="W526" s="78">
        <f>_xll.qlAbcdMathFunctionValue(W$1,($V526-evaluationDate)/365)</f>
        <v>3.1078121999569262E-3</v>
      </c>
      <c r="X526" s="78">
        <f>_xll.qlAbcdMathFunctionValue(X$1,($V526-evaluationDate)/365)</f>
        <v>3.0928465882391373E-3</v>
      </c>
      <c r="Y526" s="78">
        <f>_xll.qlAbcdMathFunctionValue(Y$1,($V526-evaluationDate)/365)</f>
        <v>1.3573788797893395E-3</v>
      </c>
      <c r="Z526" s="78">
        <f>_xll.qlAbcdMathFunctionValue(Z$1,($V526-evaluationDate)/365)</f>
        <v>1.3525837234043356E-3</v>
      </c>
      <c r="AA526" s="78">
        <f>_xll.qlAbcdMathFunctionValue(AA$1,($V526-evaluationDate)/365)</f>
        <v>1.631887919295695E-3</v>
      </c>
      <c r="AB526" s="78">
        <f>_xll.qlAbcdMathFunctionValue(AB$1,($V526-evaluationDate)/365)</f>
        <v>1.6208363485074565E-3</v>
      </c>
      <c r="AC526" s="78">
        <f>_xll.qlAbcdMathFunctionValue(AC$1,($V526-evaluationDate)/365)</f>
        <v>1.5425769747591462E-3</v>
      </c>
      <c r="AD526" s="78">
        <f>_xll.qlAbcdMathFunctionValue(AD$1,($V526-evaluationDate)/365)</f>
        <v>1.5409567381684339E-3</v>
      </c>
      <c r="AE526" s="78">
        <f>_xll.qlAbcdMathFunctionValue(AE$1,($V526-evaluationDate)/365)</f>
        <v>2.8970667329098541E-3</v>
      </c>
      <c r="AF526" s="78">
        <f>_xll.qlAbcdMathFunctionValue(AF$1,($V526-evaluationDate)/365)</f>
        <v>2.8935404615727696E-3</v>
      </c>
    </row>
    <row r="527" spans="21:32">
      <c r="U527" s="64" t="s">
        <v>99</v>
      </c>
      <c r="V527" s="146">
        <f>_xll.qlCalendarAdvance(Calendar,V526,U527,,,trigger)</f>
        <v>43214</v>
      </c>
      <c r="W527" s="78">
        <f>_xll.qlAbcdMathFunctionValue(W$1,($V527-evaluationDate)/365)</f>
        <v>3.1086821219331005E-3</v>
      </c>
      <c r="X527" s="78">
        <f>_xll.qlAbcdMathFunctionValue(X$1,($V527-evaluationDate)/365)</f>
        <v>3.0944551137474124E-3</v>
      </c>
      <c r="Y527" s="78">
        <f>_xll.qlAbcdMathFunctionValue(Y$1,($V527-evaluationDate)/365)</f>
        <v>1.3580331928109998E-3</v>
      </c>
      <c r="Z527" s="78">
        <f>_xll.qlAbcdMathFunctionValue(Z$1,($V527-evaluationDate)/365)</f>
        <v>1.3534393257168134E-3</v>
      </c>
      <c r="AA527" s="78">
        <f>_xll.qlAbcdMathFunctionValue(AA$1,($V527-evaluationDate)/365)</f>
        <v>1.6320236327655733E-3</v>
      </c>
      <c r="AB527" s="78">
        <f>_xll.qlAbcdMathFunctionValue(AB$1,($V527-evaluationDate)/365)</f>
        <v>1.6218255329882676E-3</v>
      </c>
      <c r="AC527" s="78">
        <f>_xll.qlAbcdMathFunctionValue(AC$1,($V527-evaluationDate)/365)</f>
        <v>1.5432420648622148E-3</v>
      </c>
      <c r="AD527" s="78">
        <f>_xll.qlAbcdMathFunctionValue(AD$1,($V527-evaluationDate)/365)</f>
        <v>1.5416840481906676E-3</v>
      </c>
      <c r="AE527" s="78">
        <f>_xll.qlAbcdMathFunctionValue(AE$1,($V527-evaluationDate)/365)</f>
        <v>2.898514230257145E-3</v>
      </c>
      <c r="AF527" s="78">
        <f>_xll.qlAbcdMathFunctionValue(AF$1,($V527-evaluationDate)/365)</f>
        <v>2.8951233739074808E-3</v>
      </c>
    </row>
    <row r="528" spans="21:32">
      <c r="U528" s="64" t="s">
        <v>99</v>
      </c>
      <c r="V528" s="146">
        <f>_xll.qlCalendarAdvance(Calendar,V527,U528,,,trigger)</f>
        <v>43222</v>
      </c>
      <c r="W528" s="78">
        <f>_xll.qlAbcdMathFunctionValue(W$1,($V528-evaluationDate)/365)</f>
        <v>3.1096103980273473E-3</v>
      </c>
      <c r="X528" s="78">
        <f>_xll.qlAbcdMathFunctionValue(X$1,($V528-evaluationDate)/365)</f>
        <v>3.0962201354970253E-3</v>
      </c>
      <c r="Y528" s="78">
        <f>_xll.qlAbcdMathFunctionValue(Y$1,($V528-evaluationDate)/365)</f>
        <v>1.3587439865784721E-3</v>
      </c>
      <c r="Z528" s="78">
        <f>_xll.qlAbcdMathFunctionValue(Z$1,($V528-evaluationDate)/365)</f>
        <v>1.3543781710647878E-3</v>
      </c>
      <c r="AA528" s="78">
        <f>_xll.qlAbcdMathFunctionValue(AA$1,($V528-evaluationDate)/365)</f>
        <v>1.6321423192567561E-3</v>
      </c>
      <c r="AB528" s="78">
        <f>_xll.qlAbcdMathFunctionValue(AB$1,($V528-evaluationDate)/365)</f>
        <v>1.6229109569458177E-3</v>
      </c>
      <c r="AC528" s="78">
        <f>_xll.qlAbcdMathFunctionValue(AC$1,($V528-evaluationDate)/365)</f>
        <v>1.5439696407437854E-3</v>
      </c>
      <c r="AD528" s="78">
        <f>_xll.qlAbcdMathFunctionValue(AD$1,($V528-evaluationDate)/365)</f>
        <v>1.5424821194685865E-3</v>
      </c>
      <c r="AE528" s="78">
        <f>_xll.qlAbcdMathFunctionValue(AE$1,($V528-evaluationDate)/365)</f>
        <v>2.9000977212062175E-3</v>
      </c>
      <c r="AF528" s="78">
        <f>_xll.qlAbcdMathFunctionValue(AF$1,($V528-evaluationDate)/365)</f>
        <v>2.8968602905333745E-3</v>
      </c>
    </row>
    <row r="529" spans="21:32">
      <c r="U529" s="64" t="s">
        <v>99</v>
      </c>
      <c r="V529" s="146">
        <f>_xll.qlCalendarAdvance(Calendar,V528,U529,,,trigger)</f>
        <v>43229</v>
      </c>
      <c r="W529" s="78">
        <f>_xll.qlAbcdMathFunctionValue(W$1,($V529-evaluationDate)/365)</f>
        <v>3.1103654564377829E-3</v>
      </c>
      <c r="X529" s="78">
        <f>_xll.qlAbcdMathFunctionValue(X$1,($V529-evaluationDate)/365)</f>
        <v>3.0977009378149421E-3</v>
      </c>
      <c r="Y529" s="78">
        <f>_xll.qlAbcdMathFunctionValue(Y$1,($V529-evaluationDate)/365)</f>
        <v>1.3593338382902015E-3</v>
      </c>
      <c r="Z529" s="78">
        <f>_xll.qlAbcdMathFunctionValue(Z$1,($V529-evaluationDate)/365)</f>
        <v>1.3551658352211936E-3</v>
      </c>
      <c r="AA529" s="78">
        <f>_xll.qlAbcdMathFunctionValue(AA$1,($V529-evaluationDate)/365)</f>
        <v>1.6322145888393439E-3</v>
      </c>
      <c r="AB529" s="78">
        <f>_xll.qlAbcdMathFunctionValue(AB$1,($V529-evaluationDate)/365)</f>
        <v>1.6238215963261058E-3</v>
      </c>
      <c r="AC529" s="78">
        <f>_xll.qlAbcdMathFunctionValue(AC$1,($V529-evaluationDate)/365)</f>
        <v>1.5445780489716536E-3</v>
      </c>
      <c r="AD529" s="78">
        <f>_xll.qlAbcdMathFunctionValue(AD$1,($V529-evaluationDate)/365)</f>
        <v>1.5431516782422755E-3</v>
      </c>
      <c r="AE529" s="78">
        <f>_xll.qlAbcdMathFunctionValue(AE$1,($V529-evaluationDate)/365)</f>
        <v>2.9014218565253966E-3</v>
      </c>
      <c r="AF529" s="78">
        <f>_xll.qlAbcdMathFunctionValue(AF$1,($V529-evaluationDate)/365)</f>
        <v>2.8983175134634689E-3</v>
      </c>
    </row>
    <row r="530" spans="21:32">
      <c r="U530" s="64" t="s">
        <v>99</v>
      </c>
      <c r="V530" s="146">
        <f>_xll.qlCalendarAdvance(Calendar,V529,U530,,,trigger)</f>
        <v>43236</v>
      </c>
      <c r="W530" s="78">
        <f>_xll.qlAbcdMathFunctionValue(W$1,($V530-evaluationDate)/365)</f>
        <v>3.111067604925678E-3</v>
      </c>
      <c r="X530" s="78">
        <f>_xll.qlAbcdMathFunctionValue(X$1,($V530-evaluationDate)/365)</f>
        <v>3.0991228883800771E-3</v>
      </c>
      <c r="Y530" s="78">
        <f>_xll.qlAbcdMathFunctionValue(Y$1,($V530-evaluationDate)/365)</f>
        <v>1.3598939922781681E-3</v>
      </c>
      <c r="Z530" s="78">
        <f>_xll.qlAbcdMathFunctionValue(Z$1,($V530-evaluationDate)/365)</f>
        <v>1.3559221951206784E-3</v>
      </c>
      <c r="AA530" s="78">
        <f>_xll.qlAbcdMathFunctionValue(AA$1,($V530-evaluationDate)/365)</f>
        <v>1.632257643909861E-3</v>
      </c>
      <c r="AB530" s="78">
        <f>_xll.qlAbcdMathFunctionValue(AB$1,($V530-evaluationDate)/365)</f>
        <v>1.6246960440263604E-3</v>
      </c>
      <c r="AC530" s="78">
        <f>_xll.qlAbcdMathFunctionValue(AC$1,($V530-evaluationDate)/365)</f>
        <v>1.5451603409529864E-3</v>
      </c>
      <c r="AD530" s="78">
        <f>_xll.qlAbcdMathFunctionValue(AD$1,($V530-evaluationDate)/365)</f>
        <v>1.5437946266393155E-3</v>
      </c>
      <c r="AE530" s="78">
        <f>_xll.qlAbcdMathFunctionValue(AE$1,($V530-evaluationDate)/365)</f>
        <v>2.9026891526322545E-3</v>
      </c>
      <c r="AF530" s="78">
        <f>_xll.qlAbcdMathFunctionValue(AF$1,($V530-evaluationDate)/365)</f>
        <v>2.8997168217599944E-3</v>
      </c>
    </row>
    <row r="531" spans="21:32">
      <c r="U531" s="64" t="s">
        <v>99</v>
      </c>
      <c r="V531" s="146">
        <f>_xll.qlCalendarAdvance(Calendar,V530,U531,,,trigger)</f>
        <v>43243</v>
      </c>
      <c r="W531" s="78">
        <f>_xll.qlAbcdMathFunctionValue(W$1,($V531-evaluationDate)/365)</f>
        <v>3.111717280692046E-3</v>
      </c>
      <c r="X531" s="78">
        <f>_xll.qlAbcdMathFunctionValue(X$1,($V531-evaluationDate)/365)</f>
        <v>3.1004864618536889E-3</v>
      </c>
      <c r="Y531" s="78">
        <f>_xll.qlAbcdMathFunctionValue(Y$1,($V531-evaluationDate)/365)</f>
        <v>1.3604246909232919E-3</v>
      </c>
      <c r="Z531" s="78">
        <f>_xll.qlAbcdMathFunctionValue(Z$1,($V531-evaluationDate)/365)</f>
        <v>1.3566475032437107E-3</v>
      </c>
      <c r="AA531" s="78">
        <f>_xll.qlAbcdMathFunctionValue(AA$1,($V531-evaluationDate)/365)</f>
        <v>1.6322717321289822E-3</v>
      </c>
      <c r="AB531" s="78">
        <f>_xll.qlAbcdMathFunctionValue(AB$1,($V531-evaluationDate)/365)</f>
        <v>1.6255345919459329E-3</v>
      </c>
      <c r="AC531" s="78">
        <f>_xll.qlAbcdMathFunctionValue(AC$1,($V531-evaluationDate)/365)</f>
        <v>1.5457167282095874E-3</v>
      </c>
      <c r="AD531" s="78">
        <f>_xll.qlAbcdMathFunctionValue(AD$1,($V531-evaluationDate)/365)</f>
        <v>1.5444111792822846E-3</v>
      </c>
      <c r="AE531" s="78">
        <f>_xll.qlAbcdMathFunctionValue(AE$1,($V531-evaluationDate)/365)</f>
        <v>2.9039000698813317E-3</v>
      </c>
      <c r="AF531" s="78">
        <f>_xll.qlAbcdMathFunctionValue(AF$1,($V531-evaluationDate)/365)</f>
        <v>2.9010586825259947E-3</v>
      </c>
    </row>
    <row r="532" spans="21:32">
      <c r="U532" s="64" t="s">
        <v>99</v>
      </c>
      <c r="V532" s="146">
        <f>_xll.qlCalendarAdvance(Calendar,V531,U532,,,trigger)</f>
        <v>43250</v>
      </c>
      <c r="W532" s="78">
        <f>_xll.qlAbcdMathFunctionValue(W$1,($V532-evaluationDate)/365)</f>
        <v>3.1123149181726622E-3</v>
      </c>
      <c r="X532" s="78">
        <f>_xll.qlAbcdMathFunctionValue(X$1,($V532-evaluationDate)/365)</f>
        <v>3.1017921299204432E-3</v>
      </c>
      <c r="Y532" s="78">
        <f>_xll.qlAbcdMathFunctionValue(Y$1,($V532-evaluationDate)/365)</f>
        <v>1.3609261750800918E-3</v>
      </c>
      <c r="Z532" s="78">
        <f>_xll.qlAbcdMathFunctionValue(Z$1,($V532-evaluationDate)/365)</f>
        <v>1.3573420104874539E-3</v>
      </c>
      <c r="AA532" s="78">
        <f>_xll.qlAbcdMathFunctionValue(AA$1,($V532-evaluationDate)/365)</f>
        <v>1.6322570995772122E-3</v>
      </c>
      <c r="AB532" s="78">
        <f>_xll.qlAbcdMathFunctionValue(AB$1,($V532-evaluationDate)/365)</f>
        <v>1.6263375301536769E-3</v>
      </c>
      <c r="AC532" s="78">
        <f>_xll.qlAbcdMathFunctionValue(AC$1,($V532-evaluationDate)/365)</f>
        <v>1.5462474209348175E-3</v>
      </c>
      <c r="AD532" s="78">
        <f>_xll.qlAbcdMathFunctionValue(AD$1,($V532-evaluationDate)/365)</f>
        <v>1.5450015494478653E-3</v>
      </c>
      <c r="AE532" s="78">
        <f>_xll.qlAbcdMathFunctionValue(AE$1,($V532-evaluationDate)/365)</f>
        <v>2.9050550657359585E-3</v>
      </c>
      <c r="AF532" s="78">
        <f>_xll.qlAbcdMathFunctionValue(AF$1,($V532-evaluationDate)/365)</f>
        <v>2.9023435599353194E-3</v>
      </c>
    </row>
    <row r="533" spans="21:32">
      <c r="U533" s="64" t="s">
        <v>99</v>
      </c>
      <c r="V533" s="146">
        <f>_xll.qlCalendarAdvance(Calendar,V532,U533,,,trigger)</f>
        <v>43257</v>
      </c>
      <c r="W533" s="78">
        <f>_xll.qlAbcdMathFunctionValue(W$1,($V533-evaluationDate)/365)</f>
        <v>3.1128609490536918E-3</v>
      </c>
      <c r="X533" s="78">
        <f>_xll.qlAbcdMathFunctionValue(X$1,($V533-evaluationDate)/365)</f>
        <v>3.1030403613051564E-3</v>
      </c>
      <c r="Y533" s="78">
        <f>_xll.qlAbcdMathFunctionValue(Y$1,($V533-evaluationDate)/365)</f>
        <v>1.3613986840852921E-3</v>
      </c>
      <c r="Z533" s="78">
        <f>_xll.qlAbcdMathFunctionValue(Z$1,($V533-evaluationDate)/365)</f>
        <v>1.3580059661746806E-3</v>
      </c>
      <c r="AA533" s="78">
        <f>_xll.qlAbcdMathFunctionValue(AA$1,($V533-evaluationDate)/365)</f>
        <v>1.6322139907638546E-3</v>
      </c>
      <c r="AB533" s="78">
        <f>_xll.qlAbcdMathFunctionValue(AB$1,($V533-evaluationDate)/365)</f>
        <v>1.6271051468982473E-3</v>
      </c>
      <c r="AC533" s="78">
        <f>_xll.qlAbcdMathFunctionValue(AC$1,($V533-evaluationDate)/365)</f>
        <v>1.5467526280010765E-3</v>
      </c>
      <c r="AD533" s="78">
        <f>_xll.qlAbcdMathFunctionValue(AD$1,($V533-evaluationDate)/365)</f>
        <v>1.5455659490744168E-3</v>
      </c>
      <c r="AE533" s="78">
        <f>_xll.qlAbcdMathFunctionValue(AE$1,($V533-evaluationDate)/365)</f>
        <v>2.9061545947845317E-3</v>
      </c>
      <c r="AF533" s="78">
        <f>_xll.qlAbcdMathFunctionValue(AF$1,($V533-evaluationDate)/365)</f>
        <v>2.9035719152490976E-3</v>
      </c>
    </row>
    <row r="534" spans="21:32">
      <c r="U534" s="64" t="s">
        <v>99</v>
      </c>
      <c r="V534" s="146">
        <f>_xll.qlCalendarAdvance(Calendar,V533,U534,,,trigger)</f>
        <v>43264</v>
      </c>
      <c r="W534" s="78">
        <f>_xll.qlAbcdMathFunctionValue(W$1,($V534-evaluationDate)/365)</f>
        <v>3.1133558022872357E-3</v>
      </c>
      <c r="X534" s="78">
        <f>_xll.qlAbcdMathFunctionValue(X$1,($V534-evaluationDate)/365)</f>
        <v>3.1042316217894592E-3</v>
      </c>
      <c r="Y534" s="78">
        <f>_xll.qlAbcdMathFunctionValue(Y$1,($V534-evaluationDate)/365)</f>
        <v>1.3618424557663839E-3</v>
      </c>
      <c r="Z534" s="78">
        <f>_xll.qlAbcdMathFunctionValue(Z$1,($V534-evaluationDate)/365)</f>
        <v>1.3586396180626295E-3</v>
      </c>
      <c r="AA534" s="78">
        <f>_xll.qlAbcdMathFunctionValue(AA$1,($V534-evaluationDate)/365)</f>
        <v>1.6321426486359349E-3</v>
      </c>
      <c r="AB534" s="78">
        <f>_xll.qlAbcdMathFunctionValue(AB$1,($V534-evaluationDate)/365)</f>
        <v>1.6278377286183467E-3</v>
      </c>
      <c r="AC534" s="78">
        <f>_xll.qlAbcdMathFunctionValue(AC$1,($V534-evaluationDate)/365)</f>
        <v>1.5472325569672427E-3</v>
      </c>
      <c r="AD534" s="78">
        <f>_xll.qlAbcdMathFunctionValue(AD$1,($V534-evaluationDate)/365)</f>
        <v>1.5461045887695084E-3</v>
      </c>
      <c r="AE534" s="78">
        <f>_xll.qlAbcdMathFunctionValue(AE$1,($V534-evaluationDate)/365)</f>
        <v>2.9071991087567125E-3</v>
      </c>
      <c r="AF534" s="78">
        <f>_xll.qlAbcdMathFunctionValue(AF$1,($V534-evaluationDate)/365)</f>
        <v>2.9047442068321381E-3</v>
      </c>
    </row>
    <row r="535" spans="21:32">
      <c r="U535" s="64" t="s">
        <v>99</v>
      </c>
      <c r="V535" s="146">
        <f>_xll.qlCalendarAdvance(Calendar,V534,U535,,,trigger)</f>
        <v>43271</v>
      </c>
      <c r="W535" s="78">
        <f>_xll.qlAbcdMathFunctionValue(W$1,($V535-evaluationDate)/365)</f>
        <v>3.1137999041067907E-3</v>
      </c>
      <c r="X535" s="78">
        <f>_xll.qlAbcdMathFunctionValue(X$1,($V535-evaluationDate)/365)</f>
        <v>3.1053663742283653E-3</v>
      </c>
      <c r="Y535" s="78">
        <f>_xll.qlAbcdMathFunctionValue(Y$1,($V535-evaluationDate)/365)</f>
        <v>1.3622577264501428E-3</v>
      </c>
      <c r="Z535" s="78">
        <f>_xll.qlAbcdMathFunctionValue(Z$1,($V535-evaluationDate)/365)</f>
        <v>1.3592432123518236E-3</v>
      </c>
      <c r="AA535" s="78">
        <f>_xll.qlAbcdMathFunctionValue(AA$1,($V535-evaluationDate)/365)</f>
        <v>1.6320433145870722E-3</v>
      </c>
      <c r="AB535" s="78">
        <f>_xll.qlAbcdMathFunctionValue(AB$1,($V535-evaluationDate)/365)</f>
        <v>1.6285355599529165E-3</v>
      </c>
      <c r="AC535" s="78">
        <f>_xll.qlAbcdMathFunctionValue(AC$1,($V535-evaluationDate)/365)</f>
        <v>1.5476874140860758E-3</v>
      </c>
      <c r="AD535" s="78">
        <f>_xll.qlAbcdMathFunctionValue(AD$1,($V535-evaluationDate)/365)</f>
        <v>1.5466176778174126E-3</v>
      </c>
      <c r="AE535" s="78">
        <f>_xll.qlAbcdMathFunctionValue(AE$1,($V535-evaluationDate)/365)</f>
        <v>2.9081890565395311E-3</v>
      </c>
      <c r="AF535" s="78">
        <f>_xll.qlAbcdMathFunctionValue(AF$1,($V535-evaluationDate)/365)</f>
        <v>2.9058608901692366E-3</v>
      </c>
    </row>
    <row r="536" spans="21:32">
      <c r="U536" s="64" t="s">
        <v>99</v>
      </c>
      <c r="V536" s="146">
        <f>_xll.qlCalendarAdvance(Calendar,V535,U536,,,trigger)</f>
        <v>43278</v>
      </c>
      <c r="W536" s="78">
        <f>_xll.qlAbcdMathFunctionValue(W$1,($V536-evaluationDate)/365)</f>
        <v>3.1141936780426324E-3</v>
      </c>
      <c r="X536" s="78">
        <f>_xll.qlAbcdMathFunctionValue(X$1,($V536-evaluationDate)/365)</f>
        <v>3.1064450785667588E-3</v>
      </c>
      <c r="Y536" s="78">
        <f>_xll.qlAbcdMathFunctionValue(Y$1,($V536-evaluationDate)/365)</f>
        <v>1.3626447309710995E-3</v>
      </c>
      <c r="Z536" s="78">
        <f>_xll.qlAbcdMathFunctionValue(Z$1,($V536-evaluationDate)/365)</f>
        <v>1.3598169936948369E-3</v>
      </c>
      <c r="AA536" s="78">
        <f>_xll.qlAbcdMathFunctionValue(AA$1,($V536-evaluationDate)/365)</f>
        <v>1.6319162284663103E-3</v>
      </c>
      <c r="AB536" s="78">
        <f>_xll.qlAbcdMathFunctionValue(AB$1,($V536-evaluationDate)/365)</f>
        <v>1.6291989237512726E-3</v>
      </c>
      <c r="AC536" s="78">
        <f>_xll.qlAbcdMathFunctionValue(AC$1,($V536-evaluationDate)/365)</f>
        <v>1.5481174043115785E-3</v>
      </c>
      <c r="AD536" s="78">
        <f>_xll.qlAbcdMathFunctionValue(AD$1,($V536-evaluationDate)/365)</f>
        <v>1.5471054241865591E-3</v>
      </c>
      <c r="AE536" s="78">
        <f>_xll.qlAbcdMathFunctionValue(AE$1,($V536-evaluationDate)/365)</f>
        <v>2.9091248841934159E-3</v>
      </c>
      <c r="AF536" s="78">
        <f>_xll.qlAbcdMathFunctionValue(AF$1,($V536-evaluationDate)/365)</f>
        <v>2.9069224178813963E-3</v>
      </c>
    </row>
    <row r="537" spans="21:32">
      <c r="U537" s="64" t="s">
        <v>99</v>
      </c>
      <c r="V537" s="146">
        <f>_xll.qlCalendarAdvance(Calendar,V536,U537,,,trigger)</f>
        <v>43285</v>
      </c>
      <c r="W537" s="78">
        <f>_xll.qlAbcdMathFunctionValue(W$1,($V537-evaluationDate)/365)</f>
        <v>3.1145375449371112E-3</v>
      </c>
      <c r="X537" s="78">
        <f>_xll.qlAbcdMathFunctionValue(X$1,($V537-evaluationDate)/365)</f>
        <v>3.1074681918557895E-3</v>
      </c>
      <c r="Y537" s="78">
        <f>_xll.qlAbcdMathFunctionValue(Y$1,($V537-evaluationDate)/365)</f>
        <v>1.3630037026799661E-3</v>
      </c>
      <c r="Z537" s="78">
        <f>_xll.qlAbcdMathFunctionValue(Z$1,($V537-evaluationDate)/365)</f>
        <v>1.3603612052050166E-3</v>
      </c>
      <c r="AA537" s="78">
        <f>_xll.qlAbcdMathFunctionValue(AA$1,($V537-evaluationDate)/365)</f>
        <v>1.6317616285868959E-3</v>
      </c>
      <c r="AB537" s="78">
        <f>_xll.qlAbcdMathFunctionValue(AB$1,($V537-evaluationDate)/365)</f>
        <v>1.6298281010831924E-3</v>
      </c>
      <c r="AC537" s="78">
        <f>_xll.qlAbcdMathFunctionValue(AC$1,($V537-evaluationDate)/365)</f>
        <v>1.5485227313063203E-3</v>
      </c>
      <c r="AD537" s="78">
        <f>_xll.qlAbcdMathFunctionValue(AD$1,($V537-evaluationDate)/365)</f>
        <v>1.5475680345369478E-3</v>
      </c>
      <c r="AE537" s="78">
        <f>_xll.qlAbcdMathFunctionValue(AE$1,($V537-evaluationDate)/365)</f>
        <v>2.9100070349681265E-3</v>
      </c>
      <c r="AF537" s="78">
        <f>_xll.qlAbcdMathFunctionValue(AF$1,($V537-evaluationDate)/365)</f>
        <v>2.9079292397419651E-3</v>
      </c>
    </row>
    <row r="538" spans="21:32">
      <c r="U538" s="64" t="s">
        <v>99</v>
      </c>
      <c r="V538" s="146">
        <f>_xll.qlCalendarAdvance(Calendar,V537,U538,,,trigger)</f>
        <v>43292</v>
      </c>
      <c r="W538" s="78">
        <f>_xll.qlAbcdMathFunctionValue(W$1,($V538-evaluationDate)/365)</f>
        <v>3.1148319229598693E-3</v>
      </c>
      <c r="X538" s="78">
        <f>_xll.qlAbcdMathFunctionValue(X$1,($V538-evaluationDate)/365)</f>
        <v>3.1084361682691807E-3</v>
      </c>
      <c r="Y538" s="78">
        <f>_xll.qlAbcdMathFunctionValue(Y$1,($V538-evaluationDate)/365)</f>
        <v>1.3633348734520166E-3</v>
      </c>
      <c r="Z538" s="78">
        <f>_xll.qlAbcdMathFunctionValue(Z$1,($V538-evaluationDate)/365)</f>
        <v>1.3608760884651582E-3</v>
      </c>
      <c r="AA538" s="78">
        <f>_xll.qlAbcdMathFunctionValue(AA$1,($V538-evaluationDate)/365)</f>
        <v>1.6315797517350108E-3</v>
      </c>
      <c r="AB538" s="78">
        <f>_xll.qlAbcdMathFunctionValue(AB$1,($V538-evaluationDate)/365)</f>
        <v>1.6304233712489385E-3</v>
      </c>
      <c r="AC538" s="78">
        <f>_xll.qlAbcdMathFunctionValue(AC$1,($V538-evaluationDate)/365)</f>
        <v>1.5489035974487215E-3</v>
      </c>
      <c r="AD538" s="78">
        <f>_xll.qlAbcdMathFunctionValue(AD$1,($V538-evaluationDate)/365)</f>
        <v>1.5480057142275238E-3</v>
      </c>
      <c r="AE538" s="78">
        <f>_xll.qlAbcdMathFunctionValue(AE$1,($V538-evaluationDate)/365)</f>
        <v>2.9108359493186108E-3</v>
      </c>
      <c r="AF538" s="78">
        <f>_xll.qlAbcdMathFunctionValue(AF$1,($V538-evaluationDate)/365)</f>
        <v>2.9088818026926817E-3</v>
      </c>
    </row>
    <row r="539" spans="21:32">
      <c r="U539" s="64" t="s">
        <v>99</v>
      </c>
      <c r="V539" s="146">
        <f>_xll.qlCalendarAdvance(Calendar,V538,U539,,,trigger)</f>
        <v>43299</v>
      </c>
      <c r="W539" s="78">
        <f>_xll.qlAbcdMathFunctionValue(W$1,($V539-evaluationDate)/365)</f>
        <v>3.1150772276229786E-3</v>
      </c>
      <c r="X539" s="78">
        <f>_xll.qlAbcdMathFunctionValue(X$1,($V539-evaluationDate)/365)</f>
        <v>3.1093494591194551E-3</v>
      </c>
      <c r="Y539" s="78">
        <f>_xll.qlAbcdMathFunctionValue(Y$1,($V539-evaluationDate)/365)</f>
        <v>1.363638473695425E-3</v>
      </c>
      <c r="Z539" s="78">
        <f>_xll.qlAbcdMathFunctionValue(Z$1,($V539-evaluationDate)/365)</f>
        <v>1.3613618835361346E-3</v>
      </c>
      <c r="AA539" s="78">
        <f>_xll.qlAbcdMathFunctionValue(AA$1,($V539-evaluationDate)/365)</f>
        <v>1.6313708331784616E-3</v>
      </c>
      <c r="AB539" s="78">
        <f>_xll.qlAbcdMathFunctionValue(AB$1,($V539-evaluationDate)/365)</f>
        <v>1.6309850117892421E-3</v>
      </c>
      <c r="AC539" s="78">
        <f>_xll.qlAbcdMathFunctionValue(AC$1,($V539-evaluationDate)/365)</f>
        <v>1.5492602038402999E-3</v>
      </c>
      <c r="AD539" s="78">
        <f>_xll.qlAbcdMathFunctionValue(AD$1,($V539-evaluationDate)/365)</f>
        <v>1.548418667323513E-3</v>
      </c>
      <c r="AE539" s="78">
        <f>_xll.qlAbcdMathFunctionValue(AE$1,($V539-evaluationDate)/365)</f>
        <v>2.9116120649207758E-3</v>
      </c>
      <c r="AF539" s="78">
        <f>_xll.qlAbcdMathFunctionValue(AF$1,($V539-evaluationDate)/365)</f>
        <v>2.9097805508596477E-3</v>
      </c>
    </row>
    <row r="540" spans="21:32">
      <c r="U540" s="64" t="s">
        <v>99</v>
      </c>
      <c r="V540" s="146">
        <f>_xll.qlCalendarAdvance(Calendar,V539,U540,,,trigger)</f>
        <v>43306</v>
      </c>
      <c r="W540" s="78">
        <f>_xll.qlAbcdMathFunctionValue(W$1,($V540-evaluationDate)/365)</f>
        <v>3.1152738717959948E-3</v>
      </c>
      <c r="X540" s="78">
        <f>_xll.qlAbcdMathFunctionValue(X$1,($V540-evaluationDate)/365)</f>
        <v>3.1102085128740741E-3</v>
      </c>
      <c r="Y540" s="78">
        <f>_xll.qlAbcdMathFunctionValue(Y$1,($V540-evaluationDate)/365)</f>
        <v>1.3639147323595586E-3</v>
      </c>
      <c r="Z540" s="78">
        <f>_xll.qlAbcdMathFunctionValue(Z$1,($V540-evaluationDate)/365)</f>
        <v>1.3618188289654816E-3</v>
      </c>
      <c r="AA540" s="78">
        <f>_xll.qlAbcdMathFunctionValue(AA$1,($V540-evaluationDate)/365)</f>
        <v>1.6311351066753185E-3</v>
      </c>
      <c r="AB540" s="78">
        <f>_xll.qlAbcdMathFunctionValue(AB$1,($V540-evaluationDate)/365)</f>
        <v>1.6315132984952218E-3</v>
      </c>
      <c r="AC540" s="78">
        <f>_xll.qlAbcdMathFunctionValue(AC$1,($V540-evaluationDate)/365)</f>
        <v>1.5495927503128772E-3</v>
      </c>
      <c r="AD540" s="78">
        <f>_xll.qlAbcdMathFunctionValue(AD$1,($V540-evaluationDate)/365)</f>
        <v>1.5488070966037186E-3</v>
      </c>
      <c r="AE540" s="78">
        <f>_xll.qlAbcdMathFunctionValue(AE$1,($V540-evaluationDate)/365)</f>
        <v>2.9123358166871696E-3</v>
      </c>
      <c r="AF540" s="78">
        <f>_xll.qlAbcdMathFunctionValue(AF$1,($V540-evaluationDate)/365)</f>
        <v>2.9106259255692003E-3</v>
      </c>
    </row>
    <row r="541" spans="21:32">
      <c r="U541" s="64" t="s">
        <v>99</v>
      </c>
      <c r="V541" s="146">
        <f>_xll.qlCalendarAdvance(Calendar,V540,U541,,,trigger)</f>
        <v>43313</v>
      </c>
      <c r="W541" s="78">
        <f>_xll.qlAbcdMathFunctionValue(W$1,($V541-evaluationDate)/365)</f>
        <v>3.115422265720934E-3</v>
      </c>
      <c r="X541" s="78">
        <f>_xll.qlAbcdMathFunctionValue(X$1,($V541-evaluationDate)/365)</f>
        <v>3.1110137751714831E-3</v>
      </c>
      <c r="Y541" s="78">
        <f>_xll.qlAbcdMathFunctionValue(Y$1,($V541-evaluationDate)/365)</f>
        <v>1.3641638769432262E-3</v>
      </c>
      <c r="Z541" s="78">
        <f>_xll.qlAbcdMathFunctionValue(Z$1,($V541-evaluationDate)/365)</f>
        <v>1.3622471617959339E-3</v>
      </c>
      <c r="AA541" s="78">
        <f>_xll.qlAbcdMathFunctionValue(AA$1,($V541-evaluationDate)/365)</f>
        <v>1.6308728044825103E-3</v>
      </c>
      <c r="AB541" s="78">
        <f>_xll.qlAbcdMathFunctionValue(AB$1,($V541-evaluationDate)/365)</f>
        <v>1.6320085054182588E-3</v>
      </c>
      <c r="AC541" s="78">
        <f>_xll.qlAbcdMathFunctionValue(AC$1,($V541-evaluationDate)/365)</f>
        <v>1.5499014354357498E-3</v>
      </c>
      <c r="AD541" s="78">
        <f>_xll.qlAbcdMathFunctionValue(AD$1,($V541-evaluationDate)/365)</f>
        <v>1.5491712035677794E-3</v>
      </c>
      <c r="AE541" s="78">
        <f>_xll.qlAbcdMathFunctionValue(AE$1,($V541-evaluationDate)/365)</f>
        <v>2.9130076367825889E-3</v>
      </c>
      <c r="AF541" s="78">
        <f>_xll.qlAbcdMathFunctionValue(AF$1,($V541-evaluationDate)/365)</f>
        <v>2.9114183653637131E-3</v>
      </c>
    </row>
    <row r="542" spans="21:32">
      <c r="U542" s="64" t="s">
        <v>99</v>
      </c>
      <c r="V542" s="146">
        <f>_xll.qlCalendarAdvance(Calendar,V541,U542,,,trigger)</f>
        <v>43320</v>
      </c>
      <c r="W542" s="78">
        <f>_xll.qlAbcdMathFunctionValue(W$1,($V542-evaluationDate)/365)</f>
        <v>3.1155228170271676E-3</v>
      </c>
      <c r="X542" s="78">
        <f>_xll.qlAbcdMathFunctionValue(X$1,($V542-evaluationDate)/365)</f>
        <v>3.1117656888370836E-3</v>
      </c>
      <c r="Y542" s="78">
        <f>_xll.qlAbcdMathFunctionValue(Y$1,($V542-evaluationDate)/365)</f>
        <v>1.3643861335028819E-3</v>
      </c>
      <c r="Z542" s="78">
        <f>_xll.qlAbcdMathFunctionValue(Z$1,($V542-evaluationDate)/365)</f>
        <v>1.3626471175739194E-3</v>
      </c>
      <c r="AA542" s="78">
        <f>_xll.qlAbcdMathFunctionValue(AA$1,($V542-evaluationDate)/365)</f>
        <v>1.630584157364372E-3</v>
      </c>
      <c r="AB542" s="78">
        <f>_xll.qlAbcdMathFunctionValue(AB$1,($V542-evaluationDate)/365)</f>
        <v>1.6324709048798126E-3</v>
      </c>
      <c r="AC542" s="78">
        <f>_xll.qlAbcdMathFunctionValue(AC$1,($V542-evaluationDate)/365)</f>
        <v>1.5501864565228177E-3</v>
      </c>
      <c r="AD542" s="78">
        <f>_xll.qlAbcdMathFunctionValue(AD$1,($V542-evaluationDate)/365)</f>
        <v>1.5495111884433887E-3</v>
      </c>
      <c r="AE542" s="78">
        <f>_xll.qlAbcdMathFunctionValue(AE$1,($V542-evaluationDate)/365)</f>
        <v>2.9136279546395972E-3</v>
      </c>
      <c r="AF542" s="78">
        <f>_xll.qlAbcdMathFunctionValue(AF$1,($V542-evaluationDate)/365)</f>
        <v>2.9121583060173085E-3</v>
      </c>
    </row>
    <row r="543" spans="21:32">
      <c r="U543" s="64" t="s">
        <v>99</v>
      </c>
      <c r="V543" s="146">
        <f>_xll.qlCalendarAdvance(Calendar,V542,U543,,,trigger)</f>
        <v>43327</v>
      </c>
      <c r="W543" s="78">
        <f>_xll.qlAbcdMathFunctionValue(W$1,($V543-evaluationDate)/365)</f>
        <v>3.1155759307462407E-3</v>
      </c>
      <c r="X543" s="78">
        <f>_xll.qlAbcdMathFunctionValue(X$1,($V543-evaluationDate)/365)</f>
        <v>3.1124646938991128E-3</v>
      </c>
      <c r="Y543" s="78">
        <f>_xll.qlAbcdMathFunctionValue(Y$1,($V543-evaluationDate)/365)</f>
        <v>1.3645817266607879E-3</v>
      </c>
      <c r="Z543" s="78">
        <f>_xll.qlAbcdMathFunctionValue(Z$1,($V543-evaluationDate)/365)</f>
        <v>1.3630189303580056E-3</v>
      </c>
      <c r="AA543" s="78">
        <f>_xll.qlAbcdMathFunctionValue(AA$1,($V543-evaluationDate)/365)</f>
        <v>1.6302693946011505E-3</v>
      </c>
      <c r="AB543" s="78">
        <f>_xll.qlAbcdMathFunctionValue(AB$1,($V543-evaluationDate)/365)</f>
        <v>1.6329007674811898E-3</v>
      </c>
      <c r="AC543" s="78">
        <f>_xll.qlAbcdMathFunctionValue(AC$1,($V543-evaluationDate)/365)</f>
        <v>1.5504480096396795E-3</v>
      </c>
      <c r="AD543" s="78">
        <f>_xll.qlAbcdMathFunctionValue(AD$1,($V543-evaluationDate)/365)</f>
        <v>1.5498272501934765E-3</v>
      </c>
      <c r="AE543" s="78">
        <f>_xll.qlAbcdMathFunctionValue(AE$1,($V543-evaluationDate)/365)</f>
        <v>2.9141971969739618E-3</v>
      </c>
      <c r="AF543" s="78">
        <f>_xll.qlAbcdMathFunctionValue(AF$1,($V543-evaluationDate)/365)</f>
        <v>2.9128461805514828E-3</v>
      </c>
    </row>
    <row r="544" spans="21:32">
      <c r="U544" s="64" t="s">
        <v>99</v>
      </c>
      <c r="V544" s="146">
        <f>_xll.qlCalendarAdvance(Calendar,V543,U544,,,trigger)</f>
        <v>43334</v>
      </c>
      <c r="W544" s="78">
        <f>_xll.qlAbcdMathFunctionValue(W$1,($V544-evaluationDate)/365)</f>
        <v>3.1155820093266085E-3</v>
      </c>
      <c r="X544" s="78">
        <f>_xll.qlAbcdMathFunctionValue(X$1,($V544-evaluationDate)/365)</f>
        <v>3.1131112276044444E-3</v>
      </c>
      <c r="Y544" s="78">
        <f>_xll.qlAbcdMathFunctionValue(Y$1,($V544-evaluationDate)/365)</f>
        <v>1.3647508796131328E-3</v>
      </c>
      <c r="Z544" s="78">
        <f>_xll.qlAbcdMathFunctionValue(Z$1,($V544-evaluationDate)/365)</f>
        <v>1.3633628327273063E-3</v>
      </c>
      <c r="AA544" s="78">
        <f>_xll.qlAbcdMathFunctionValue(AA$1,($V544-evaluationDate)/365)</f>
        <v>1.629928743997461E-3</v>
      </c>
      <c r="AB544" s="78">
        <f>_xll.qlAbcdMathFunctionValue(AB$1,($V544-evaluationDate)/365)</f>
        <v>1.6332983621132578E-3</v>
      </c>
      <c r="AC544" s="78">
        <f>_xll.qlAbcdMathFunctionValue(AC$1,($V544-evaluationDate)/365)</f>
        <v>1.5506862896106889E-3</v>
      </c>
      <c r="AD544" s="78">
        <f>_xll.qlAbcdMathFunctionValue(AD$1,($V544-evaluationDate)/365)</f>
        <v>1.5501195865233513E-3</v>
      </c>
      <c r="AE544" s="78">
        <f>_xll.qlAbcdMathFunctionValue(AE$1,($V544-evaluationDate)/365)</f>
        <v>2.9147157878000127E-3</v>
      </c>
      <c r="AF544" s="78">
        <f>_xll.qlAbcdMathFunctionValue(AF$1,($V544-evaluationDate)/365)</f>
        <v>2.9134824192506579E-3</v>
      </c>
    </row>
    <row r="545" spans="21:32">
      <c r="U545" s="64" t="s">
        <v>99</v>
      </c>
      <c r="V545" s="146">
        <f>_xll.qlCalendarAdvance(Calendar,V544,U545,,,trigger)</f>
        <v>43341</v>
      </c>
      <c r="W545" s="78">
        <f>_xll.qlAbcdMathFunctionValue(W$1,($V545-evaluationDate)/365)</f>
        <v>3.1155414526482955E-3</v>
      </c>
      <c r="X545" s="78">
        <f>_xll.qlAbcdMathFunctionValue(X$1,($V545-evaluationDate)/365)</f>
        <v>3.1137057244342943E-3</v>
      </c>
      <c r="Y545" s="78">
        <f>_xll.qlAbcdMathFunctionValue(Y$1,($V545-evaluationDate)/365)</f>
        <v>1.364893814138104E-3</v>
      </c>
      <c r="Z545" s="78">
        <f>_xll.qlAbcdMathFunctionValue(Z$1,($V545-evaluationDate)/365)</f>
        <v>1.3636790557898339E-3</v>
      </c>
      <c r="AA545" s="78">
        <f>_xll.qlAbcdMathFunctionValue(AA$1,($V545-evaluationDate)/365)</f>
        <v>1.629562431890697E-3</v>
      </c>
      <c r="AB545" s="78">
        <f>_xll.qlAbcdMathFunctionValue(AB$1,($V545-evaluationDate)/365)</f>
        <v>1.6336639559661093E-3</v>
      </c>
      <c r="AC545" s="78">
        <f>_xll.qlAbcdMathFunctionValue(AC$1,($V545-evaluationDate)/365)</f>
        <v>1.5509014900259692E-3</v>
      </c>
      <c r="AD545" s="78">
        <f>_xll.qlAbcdMathFunctionValue(AD$1,($V545-evaluationDate)/365)</f>
        <v>1.5503883938878056E-3</v>
      </c>
      <c r="AE545" s="78">
        <f>_xll.qlAbcdMathFunctionValue(AE$1,($V545-evaluationDate)/365)</f>
        <v>2.9151841484459122E-3</v>
      </c>
      <c r="AF545" s="78">
        <f>_xll.qlAbcdMathFunctionValue(AF$1,($V545-evaluationDate)/365)</f>
        <v>2.91406744967764E-3</v>
      </c>
    </row>
    <row r="546" spans="21:32">
      <c r="U546" s="64" t="s">
        <v>99</v>
      </c>
      <c r="V546" s="146">
        <f>_xll.qlCalendarAdvance(Calendar,V545,U546,,,trigger)</f>
        <v>43348</v>
      </c>
      <c r="W546" s="78">
        <f>_xll.qlAbcdMathFunctionValue(W$1,($V546-evaluationDate)/365)</f>
        <v>3.1154546580374797E-3</v>
      </c>
      <c r="X546" s="78">
        <f>_xll.qlAbcdMathFunctionValue(X$1,($V546-evaluationDate)/365)</f>
        <v>3.1142486161198635E-3</v>
      </c>
      <c r="Y546" s="78">
        <f>_xll.qlAbcdMathFunctionValue(Y$1,($V546-evaluationDate)/365)</f>
        <v>1.3650107506039228E-3</v>
      </c>
      <c r="Z546" s="78">
        <f>_xll.qlAbcdMathFunctionValue(Z$1,($V546-evaluationDate)/365)</f>
        <v>1.3639678291908202E-3</v>
      </c>
      <c r="AA546" s="78">
        <f>_xll.qlAbcdMathFunctionValue(AA$1,($V546-evaluationDate)/365)</f>
        <v>1.6291706831594037E-3</v>
      </c>
      <c r="AB546" s="78">
        <f>_xll.qlAbcdMathFunctionValue(AB$1,($V546-evaluationDate)/365)</f>
        <v>1.6339978145386738E-3</v>
      </c>
      <c r="AC546" s="78">
        <f>_xll.qlAbcdMathFunctionValue(AC$1,($V546-evaluationDate)/365)</f>
        <v>1.5510938032483989E-3</v>
      </c>
      <c r="AD546" s="78">
        <f>_xll.qlAbcdMathFunctionValue(AD$1,($V546-evaluationDate)/365)</f>
        <v>1.5506338674981838E-3</v>
      </c>
      <c r="AE546" s="78">
        <f>_xll.qlAbcdMathFunctionValue(AE$1,($V546-evaluationDate)/365)</f>
        <v>2.9156026975688532E-3</v>
      </c>
      <c r="AF546" s="78">
        <f>_xll.qlAbcdMathFunctionValue(AF$1,($V546-evaluationDate)/365)</f>
        <v>2.9146016966890035E-3</v>
      </c>
    </row>
    <row r="547" spans="21:32">
      <c r="U547" s="64" t="s">
        <v>99</v>
      </c>
      <c r="V547" s="146">
        <f>_xll.qlCalendarAdvance(Calendar,V546,U547,,,trigger)</f>
        <v>43355</v>
      </c>
      <c r="W547" s="78">
        <f>_xll.qlAbcdMathFunctionValue(W$1,($V547-evaluationDate)/365)</f>
        <v>3.1153220202809933E-3</v>
      </c>
      <c r="X547" s="78">
        <f>_xll.qlAbcdMathFunctionValue(X$1,($V547-evaluationDate)/365)</f>
        <v>3.1147403316578739E-3</v>
      </c>
      <c r="Y547" s="78">
        <f>_xll.qlAbcdMathFunctionValue(Y$1,($V547-evaluationDate)/365)</f>
        <v>1.3651019079768318E-3</v>
      </c>
      <c r="Z547" s="78">
        <f>_xll.qlAbcdMathFunctionValue(Z$1,($V547-evaluationDate)/365)</f>
        <v>1.3642293811209814E-3</v>
      </c>
      <c r="AA547" s="78">
        <f>_xll.qlAbcdMathFunctionValue(AA$1,($V547-evaluationDate)/365)</f>
        <v>1.6287537212315954E-3</v>
      </c>
      <c r="AB547" s="78">
        <f>_xll.qlAbcdMathFunctionValue(AB$1,($V547-evaluationDate)/365)</f>
        <v>1.6343002016482792E-3</v>
      </c>
      <c r="AC547" s="78">
        <f>_xll.qlAbcdMathFunctionValue(AC$1,($V547-evaluationDate)/365)</f>
        <v>1.5512634204205527E-3</v>
      </c>
      <c r="AD547" s="78">
        <f>_xll.qlAbcdMathFunctionValue(AD$1,($V547-evaluationDate)/365)</f>
        <v>1.5508562013294117E-3</v>
      </c>
      <c r="AE547" s="78">
        <f>_xll.qlAbcdMathFunctionValue(AE$1,($V547-evaluationDate)/365)</f>
        <v>2.9159718511701698E-3</v>
      </c>
      <c r="AF547" s="78">
        <f>_xll.qlAbcdMathFunctionValue(AF$1,($V547-evaluationDate)/365)</f>
        <v>2.9150855824503939E-3</v>
      </c>
    </row>
    <row r="548" spans="21:32">
      <c r="U548" s="64" t="s">
        <v>99</v>
      </c>
      <c r="V548" s="146">
        <f>_xll.qlCalendarAdvance(Calendar,V547,U548,,,trigger)</f>
        <v>43362</v>
      </c>
      <c r="W548" s="78">
        <f>_xll.qlAbcdMathFunctionValue(W$1,($V548-evaluationDate)/365)</f>
        <v>3.1151439316407501E-3</v>
      </c>
      <c r="X548" s="78">
        <f>_xll.qlAbcdMathFunctionValue(X$1,($V548-evaluationDate)/365)</f>
        <v>3.1151812973260382E-3</v>
      </c>
      <c r="Y548" s="78">
        <f>_xll.qlAbcdMathFunctionValue(Y$1,($V548-evaluationDate)/365)</f>
        <v>1.3651675038290415E-3</v>
      </c>
      <c r="Z548" s="78">
        <f>_xll.qlAbcdMathFunctionValue(Z$1,($V548-evaluationDate)/365)</f>
        <v>1.364463938324746E-3</v>
      </c>
      <c r="AA548" s="78">
        <f>_xll.qlAbcdMathFunctionValue(AA$1,($V548-evaluationDate)/365)</f>
        <v>1.628311768093037E-3</v>
      </c>
      <c r="AB548" s="78">
        <f>_xll.qlAbcdMathFunctionValue(AB$1,($V548-evaluationDate)/365)</f>
        <v>1.6345713794401603E-3</v>
      </c>
      <c r="AC548" s="78">
        <f>_xll.qlAbcdMathFunctionValue(AC$1,($V548-evaluationDate)/365)</f>
        <v>1.5514105314716087E-3</v>
      </c>
      <c r="AD548" s="78">
        <f>_xll.qlAbcdMathFunctionValue(AD$1,($V548-evaluationDate)/365)</f>
        <v>1.5510555881269896E-3</v>
      </c>
      <c r="AE548" s="78">
        <f>_xll.qlAbcdMathFunctionValue(AE$1,($V548-evaluationDate)/365)</f>
        <v>2.9162920226103672E-3</v>
      </c>
      <c r="AF548" s="78">
        <f>_xll.qlAbcdMathFunctionValue(AF$1,($V548-evaluationDate)/365)</f>
        <v>2.9155195264517356E-3</v>
      </c>
    </row>
    <row r="549" spans="21:32">
      <c r="U549" s="64" t="s">
        <v>99</v>
      </c>
      <c r="V549" s="146">
        <f>_xll.qlCalendarAdvance(Calendar,V548,U549,,,trigger)</f>
        <v>43369</v>
      </c>
      <c r="W549" s="78">
        <f>_xll.qlAbcdMathFunctionValue(W$1,($V549-evaluationDate)/365)</f>
        <v>3.1149207818680965E-3</v>
      </c>
      <c r="X549" s="78">
        <f>_xll.qlAbcdMathFunctionValue(X$1,($V549-evaluationDate)/365)</f>
        <v>3.1155719366984451E-3</v>
      </c>
      <c r="Y549" s="78">
        <f>_xll.qlAbcdMathFunctionValue(Y$1,($V549-evaluationDate)/365)</f>
        <v>1.3652077543466357E-3</v>
      </c>
      <c r="Z549" s="78">
        <f>_xll.qlAbcdMathFunctionValue(Z$1,($V549-evaluationDate)/365)</f>
        <v>1.3646717261084375E-3</v>
      </c>
      <c r="AA549" s="78">
        <f>_xll.qlAbcdMathFunctionValue(AA$1,($V549-evaluationDate)/365)</f>
        <v>1.6278450442954776E-3</v>
      </c>
      <c r="AB549" s="78">
        <f>_xll.qlAbcdMathFunctionValue(AB$1,($V549-evaluationDate)/365)</f>
        <v>1.6348116083969226E-3</v>
      </c>
      <c r="AC549" s="78">
        <f>_xll.qlAbcdMathFunctionValue(AC$1,($V549-evaluationDate)/365)</f>
        <v>1.5515353251242192E-3</v>
      </c>
      <c r="AD549" s="78">
        <f>_xll.qlAbcdMathFunctionValue(AD$1,($V549-evaluationDate)/365)</f>
        <v>1.5512322194139469E-3</v>
      </c>
      <c r="AE549" s="78">
        <f>_xll.qlAbcdMathFunctionValue(AE$1,($V549-evaluationDate)/365)</f>
        <v>2.9165636226240787E-3</v>
      </c>
      <c r="AF549" s="78">
        <f>_xll.qlAbcdMathFunctionValue(AF$1,($V549-evaluationDate)/365)</f>
        <v>2.9159039455223844E-3</v>
      </c>
    </row>
    <row r="550" spans="21:32">
      <c r="U550" s="64" t="s">
        <v>99</v>
      </c>
      <c r="V550" s="146">
        <f>_xll.qlCalendarAdvance(Calendar,V549,U550,,,trigger)</f>
        <v>43376</v>
      </c>
      <c r="W550" s="78">
        <f>_xll.qlAbcdMathFunctionValue(W$1,($V550-evaluationDate)/365)</f>
        <v>3.1146529582180842E-3</v>
      </c>
      <c r="X550" s="78">
        <f>_xll.qlAbcdMathFunctionValue(X$1,($V550-evaluationDate)/365)</f>
        <v>3.1159126706608539E-3</v>
      </c>
      <c r="Y550" s="78">
        <f>_xll.qlAbcdMathFunctionValue(Y$1,($V550-evaluationDate)/365)</f>
        <v>1.3652228743374335E-3</v>
      </c>
      <c r="Z550" s="78">
        <f>_xll.qlAbcdMathFunctionValue(Z$1,($V550-evaluationDate)/365)</f>
        <v>1.3648529683484127E-3</v>
      </c>
      <c r="AA550" s="78">
        <f>_xll.qlAbcdMathFunctionValue(AA$1,($V550-evaluationDate)/365)</f>
        <v>1.627353768964843E-3</v>
      </c>
      <c r="AB550" s="78">
        <f>_xll.qlAbcdMathFunctionValue(AB$1,($V550-evaluationDate)/365)</f>
        <v>1.6350211473479472E-3</v>
      </c>
      <c r="AC550" s="78">
        <f>_xll.qlAbcdMathFunctionValue(AC$1,($V550-evaluationDate)/365)</f>
        <v>1.5516379889013447E-3</v>
      </c>
      <c r="AD550" s="78">
        <f>_xll.qlAbcdMathFunctionValue(AD$1,($V550-evaluationDate)/365)</f>
        <v>1.5513862854977616E-3</v>
      </c>
      <c r="AE550" s="78">
        <f>_xll.qlAbcdMathFunctionValue(AE$1,($V550-evaluationDate)/365)</f>
        <v>2.9167870593349333E-3</v>
      </c>
      <c r="AF550" s="78">
        <f>_xll.qlAbcdMathFunctionValue(AF$1,($V550-evaluationDate)/365)</f>
        <v>2.9162392538461743E-3</v>
      </c>
    </row>
    <row r="551" spans="21:32">
      <c r="U551" s="64" t="s">
        <v>99</v>
      </c>
      <c r="V551" s="146">
        <f>_xll.qlCalendarAdvance(Calendar,V550,U551,,,trigger)</f>
        <v>43383</v>
      </c>
      <c r="W551" s="78">
        <f>_xll.qlAbcdMathFunctionValue(W$1,($V551-evaluationDate)/365)</f>
        <v>3.1143408454636658E-3</v>
      </c>
      <c r="X551" s="78">
        <f>_xll.qlAbcdMathFunctionValue(X$1,($V551-evaluationDate)/365)</f>
        <v>3.1162039174259201E-3</v>
      </c>
      <c r="Y551" s="78">
        <f>_xll.qlAbcdMathFunctionValue(Y$1,($V551-evaluationDate)/365)</f>
        <v>1.3652130772388094E-3</v>
      </c>
      <c r="Z551" s="78">
        <f>_xll.qlAbcdMathFunctionValue(Z$1,($V551-evaluationDate)/365)</f>
        <v>1.3650078874991567E-3</v>
      </c>
      <c r="AA551" s="78">
        <f>_xll.qlAbcdMathFunctionValue(AA$1,($V551-evaluationDate)/365)</f>
        <v>1.6268381598093782E-3</v>
      </c>
      <c r="AB551" s="78">
        <f>_xll.qlAbcdMathFunctionValue(AB$1,($V551-evaluationDate)/365)</f>
        <v>1.6352002534787535E-3</v>
      </c>
      <c r="AC551" s="78">
        <f>_xll.qlAbcdMathFunctionValue(AC$1,($V551-evaluationDate)/365)</f>
        <v>1.5517187091330501E-3</v>
      </c>
      <c r="AD551" s="78">
        <f>_xll.qlAbcdMathFunctionValue(AD$1,($V551-evaluationDate)/365)</f>
        <v>1.5515179754772401E-3</v>
      </c>
      <c r="AE551" s="78">
        <f>_xll.qlAbcdMathFunctionValue(AE$1,($V551-evaluationDate)/365)</f>
        <v>2.9169627382703549E-3</v>
      </c>
      <c r="AF551" s="78">
        <f>_xll.qlAbcdMathFunctionValue(AF$1,($V551-evaluationDate)/365)</f>
        <v>2.9165258629763966E-3</v>
      </c>
    </row>
    <row r="552" spans="21:32">
      <c r="U552" s="64" t="s">
        <v>99</v>
      </c>
      <c r="V552" s="146">
        <f>_xll.qlCalendarAdvance(Calendar,V551,U552,,,trigger)</f>
        <v>43390</v>
      </c>
      <c r="W552" s="78">
        <f>_xll.qlAbcdMathFunctionValue(W$1,($V552-evaluationDate)/365)</f>
        <v>3.1139848259098203E-3</v>
      </c>
      <c r="X552" s="78">
        <f>_xll.qlAbcdMathFunctionValue(X$1,($V552-evaluationDate)/365)</f>
        <v>3.1164460925483307E-3</v>
      </c>
      <c r="Y552" s="78">
        <f>_xll.qlAbcdMathFunctionValue(Y$1,($V552-evaluationDate)/365)</f>
        <v>1.3651785751254732E-3</v>
      </c>
      <c r="Z552" s="78">
        <f>_xll.qlAbcdMathFunctionValue(Z$1,($V552-evaluationDate)/365)</f>
        <v>1.365136704601337E-3</v>
      </c>
      <c r="AA552" s="78">
        <f>_xll.qlAbcdMathFunctionValue(AA$1,($V552-evaluationDate)/365)</f>
        <v>1.6262984331277541E-3</v>
      </c>
      <c r="AB552" s="78">
        <f>_xll.qlAbcdMathFunctionValue(AB$1,($V552-evaluationDate)/365)</f>
        <v>1.6353491823403068E-3</v>
      </c>
      <c r="AC552" s="78">
        <f>_xll.qlAbcdMathFunctionValue(AC$1,($V552-evaluationDate)/365)</f>
        <v>1.5517776709632679E-3</v>
      </c>
      <c r="AD552" s="78">
        <f>_xll.qlAbcdMathFunctionValue(AD$1,($V552-evaluationDate)/365)</f>
        <v>1.5516274772493651E-3</v>
      </c>
      <c r="AE552" s="78">
        <f>_xll.qlAbcdMathFunctionValue(AE$1,($V552-evaluationDate)/365)</f>
        <v>2.9170910623762735E-3</v>
      </c>
      <c r="AF552" s="78">
        <f>_xll.qlAbcdMathFunctionValue(AF$1,($V552-evaluationDate)/365)</f>
        <v>2.9167641818507025E-3</v>
      </c>
    </row>
    <row r="553" spans="21:32">
      <c r="U553" s="64" t="s">
        <v>99</v>
      </c>
      <c r="V553" s="146">
        <f>_xll.qlCalendarAdvance(Calendar,V552,U553,,,trigger)</f>
        <v>43397</v>
      </c>
      <c r="W553" s="78">
        <f>_xll.qlAbcdMathFunctionValue(W$1,($V553-evaluationDate)/365)</f>
        <v>3.1135852794075937E-3</v>
      </c>
      <c r="X553" s="78">
        <f>_xll.qlAbcdMathFunctionValue(X$1,($V553-evaluationDate)/365)</f>
        <v>3.1166396089398621E-3</v>
      </c>
      <c r="Y553" s="78">
        <f>_xll.qlAbcdMathFunctionValue(Y$1,($V553-evaluationDate)/365)</f>
        <v>1.3651195787172062E-3</v>
      </c>
      <c r="Z553" s="78">
        <f>_xll.qlAbcdMathFunctionValue(Z$1,($V553-evaluationDate)/365)</f>
        <v>1.3652396392898113E-3</v>
      </c>
      <c r="AA553" s="78">
        <f>_xll.qlAbcdMathFunctionValue(AA$1,($V553-evaluationDate)/365)</f>
        <v>1.625734803817125E-3</v>
      </c>
      <c r="AB553" s="78">
        <f>_xll.qlAbcdMathFunctionValue(AB$1,($V553-evaluationDate)/365)</f>
        <v>1.6354681878582803E-3</v>
      </c>
      <c r="AC553" s="78">
        <f>_xll.qlAbcdMathFunctionValue(AC$1,($V553-evaluationDate)/365)</f>
        <v>1.5518150583565206E-3</v>
      </c>
      <c r="AD553" s="78">
        <f>_xll.qlAbcdMathFunctionValue(AD$1,($V553-evaluationDate)/365)</f>
        <v>1.5517149775161026E-3</v>
      </c>
      <c r="AE553" s="78">
        <f>_xll.qlAbcdMathFunctionValue(AE$1,($V553-evaluationDate)/365)</f>
        <v>2.9171724320317628E-3</v>
      </c>
      <c r="AF553" s="78">
        <f>_xll.qlAbcdMathFunctionValue(AF$1,($V553-evaluationDate)/365)</f>
        <v>2.9169546168059139E-3</v>
      </c>
    </row>
    <row r="554" spans="21:32">
      <c r="U554" s="64" t="s">
        <v>99</v>
      </c>
      <c r="V554" s="146">
        <f>_xll.qlCalendarAdvance(Calendar,V553,U554,,,trigger)</f>
        <v>43404</v>
      </c>
      <c r="W554" s="78">
        <f>_xll.qlAbcdMathFunctionValue(W$1,($V554-evaluationDate)/365)</f>
        <v>3.1131425833680754E-3</v>
      </c>
      <c r="X554" s="78">
        <f>_xll.qlAbcdMathFunctionValue(X$1,($V554-evaluationDate)/365)</f>
        <v>3.1167848768843633E-3</v>
      </c>
      <c r="Y554" s="78">
        <f>_xll.qlAbcdMathFunctionValue(Y$1,($V554-evaluationDate)/365)</f>
        <v>1.365036297386559E-3</v>
      </c>
      <c r="Z554" s="78">
        <f>_xll.qlAbcdMathFunctionValue(Z$1,($V554-evaluationDate)/365)</f>
        <v>1.3653169098015964E-3</v>
      </c>
      <c r="AA554" s="78">
        <f>_xll.qlAbcdMathFunctionValue(AA$1,($V554-evaluationDate)/365)</f>
        <v>1.6251474853811471E-3</v>
      </c>
      <c r="AB554" s="78">
        <f>_xll.qlAbcdMathFunctionValue(AB$1,($V554-evaluationDate)/365)</f>
        <v>1.635557522342266E-3</v>
      </c>
      <c r="AC554" s="78">
        <f>_xll.qlAbcdMathFunctionValue(AC$1,($V554-evaluationDate)/365)</f>
        <v>1.5518310541046136E-3</v>
      </c>
      <c r="AD554" s="78">
        <f>_xll.qlAbcdMathFunctionValue(AD$1,($V554-evaluationDate)/365)</f>
        <v>1.5517806617911739E-3</v>
      </c>
      <c r="AE554" s="78">
        <f>_xll.qlAbcdMathFunctionValue(AE$1,($V554-evaluationDate)/365)</f>
        <v>2.9172072450635998E-3</v>
      </c>
      <c r="AF554" s="78">
        <f>_xll.qlAbcdMathFunctionValue(AF$1,($V554-evaluationDate)/365)</f>
        <v>2.9170975715927701E-3</v>
      </c>
    </row>
    <row r="555" spans="21:32">
      <c r="U555" s="64" t="s">
        <v>99</v>
      </c>
      <c r="V555" s="146">
        <f>_xll.qlCalendarAdvance(Calendar,V554,U555,,,trigger)</f>
        <v>43411</v>
      </c>
      <c r="W555" s="78">
        <f>_xll.qlAbcdMathFunctionValue(W$1,($V555-evaluationDate)/365)</f>
        <v>3.112657112776294E-3</v>
      </c>
      <c r="X555" s="78">
        <f>_xll.qlAbcdMathFunctionValue(X$1,($V555-evaluationDate)/365)</f>
        <v>3.1168823040526477E-3</v>
      </c>
      <c r="Y555" s="78">
        <f>_xll.qlAbcdMathFunctionValue(Y$1,($V555-evaluationDate)/365)</f>
        <v>1.3649289391665068E-3</v>
      </c>
      <c r="Z555" s="78">
        <f>_xll.qlAbcdMathFunctionValue(Z$1,($V555-evaluationDate)/365)</f>
        <v>1.3653687329837924E-3</v>
      </c>
      <c r="AA555" s="78">
        <f>_xll.qlAbcdMathFunctionValue(AA$1,($V555-evaluationDate)/365)</f>
        <v>1.6245366899379512E-3</v>
      </c>
      <c r="AB555" s="78">
        <f>_xll.qlAbcdMathFunctionValue(AB$1,($V555-evaluationDate)/365)</f>
        <v>1.6356174364949359E-3</v>
      </c>
      <c r="AC555" s="78">
        <f>_xll.qlAbcdMathFunctionValue(AC$1,($V555-evaluationDate)/365)</f>
        <v>1.5518258398332864E-3</v>
      </c>
      <c r="AD555" s="78">
        <f>_xll.qlAbcdMathFunctionValue(AD$1,($V555-evaluationDate)/365)</f>
        <v>1.5518247144067942E-3</v>
      </c>
      <c r="AE555" s="78">
        <f>_xll.qlAbcdMathFunctionValue(AE$1,($V555-evaluationDate)/365)</f>
        <v>2.9171958967607469E-3</v>
      </c>
      <c r="AF555" s="78">
        <f>_xll.qlAbcdMathFunctionValue(AF$1,($V555-evaluationDate)/365)</f>
        <v>2.9171934473905866E-3</v>
      </c>
    </row>
    <row r="556" spans="21:32">
      <c r="U556" s="64" t="s">
        <v>99</v>
      </c>
      <c r="V556" s="146">
        <f>_xll.qlCalendarAdvance(Calendar,V555,U556,,,trigger)</f>
        <v>43418</v>
      </c>
      <c r="W556" s="78">
        <f>_xll.qlAbcdMathFunctionValue(W$1,($V556-evaluationDate)/365)</f>
        <v>3.1121292402050372E-3</v>
      </c>
      <c r="X556" s="78">
        <f>_xll.qlAbcdMathFunctionValue(X$1,($V556-evaluationDate)/365)</f>
        <v>3.1169322955173157E-3</v>
      </c>
      <c r="Y556" s="78">
        <f>_xll.qlAbcdMathFunctionValue(Y$1,($V556-evaluationDate)/365)</f>
        <v>1.3647977107580621E-3</v>
      </c>
      <c r="Z556" s="78">
        <f>_xll.qlAbcdMathFunctionValue(Z$1,($V556-evaluationDate)/365)</f>
        <v>1.3653953243014645E-3</v>
      </c>
      <c r="AA556" s="78">
        <f>_xll.qlAbcdMathFunctionValue(AA$1,($V556-evaluationDate)/365)</f>
        <v>1.6239026282280733E-3</v>
      </c>
      <c r="AB556" s="78">
        <f>_xll.qlAbcdMathFunctionValue(AB$1,($V556-evaluationDate)/365)</f>
        <v>1.6356481794211554E-3</v>
      </c>
      <c r="AC556" s="78">
        <f>_xll.qlAbcdMathFunctionValue(AC$1,($V556-evaluationDate)/365)</f>
        <v>1.551799596008833E-3</v>
      </c>
      <c r="AD556" s="78">
        <f>_xll.qlAbcdMathFunctionValue(AD$1,($V556-evaluationDate)/365)</f>
        <v>1.5518473185203701E-3</v>
      </c>
      <c r="AE556" s="78">
        <f>_xll.qlAbcdMathFunctionValue(AE$1,($V556-evaluationDate)/365)</f>
        <v>2.9171387798887561E-3</v>
      </c>
      <c r="AF556" s="78">
        <f>_xll.qlAbcdMathFunctionValue(AF$1,($V556-evaluationDate)/365)</f>
        <v>2.9172426428218344E-3</v>
      </c>
    </row>
    <row r="557" spans="21:32">
      <c r="U557" s="64" t="s">
        <v>99</v>
      </c>
      <c r="V557" s="146">
        <f>_xll.qlCalendarAdvance(Calendar,V556,U557,,,trigger)</f>
        <v>43425</v>
      </c>
      <c r="W557" s="78">
        <f>_xll.qlAbcdMathFunctionValue(W$1,($V557-evaluationDate)/365)</f>
        <v>3.1115593358286052E-3</v>
      </c>
      <c r="X557" s="78">
        <f>_xll.qlAbcdMathFunctionValue(X$1,($V557-evaluationDate)/365)</f>
        <v>3.1169352537674974E-3</v>
      </c>
      <c r="Y557" s="78">
        <f>_xll.qlAbcdMathFunctionValue(Y$1,($V557-evaluationDate)/365)</f>
        <v>1.3646428175378511E-3</v>
      </c>
      <c r="Z557" s="78">
        <f>_xll.qlAbcdMathFunctionValue(Z$1,($V557-evaluationDate)/365)</f>
        <v>1.3653968978454855E-3</v>
      </c>
      <c r="AA557" s="78">
        <f>_xll.qlAbcdMathFunctionValue(AA$1,($V557-evaluationDate)/365)</f>
        <v>1.6232455096223449E-3</v>
      </c>
      <c r="AB557" s="78">
        <f>_xll.qlAbcdMathFunctionValue(AB$1,($V557-evaluationDate)/365)</f>
        <v>1.6356499986370492E-3</v>
      </c>
      <c r="AC557" s="78">
        <f>_xll.qlAbcdMathFunctionValue(AC$1,($V557-evaluationDate)/365)</f>
        <v>1.5517525019446835E-3</v>
      </c>
      <c r="AD557" s="78">
        <f>_xll.qlAbcdMathFunctionValue(AD$1,($V557-evaluationDate)/365)</f>
        <v>1.5518486561211693E-3</v>
      </c>
      <c r="AE557" s="78">
        <f>_xll.qlAbcdMathFunctionValue(AE$1,($V557-evaluationDate)/365)</f>
        <v>2.9170362847040958E-3</v>
      </c>
      <c r="AF557" s="78">
        <f>_xll.qlAbcdMathFunctionValue(AF$1,($V557-evaluationDate)/365)</f>
        <v>2.9172455539666553E-3</v>
      </c>
    </row>
    <row r="558" spans="21:32">
      <c r="U558" s="64" t="s">
        <v>99</v>
      </c>
      <c r="V558" s="146">
        <f>_xll.qlCalendarAdvance(Calendar,V557,U558,,,trigger)</f>
        <v>43432</v>
      </c>
      <c r="W558" s="78">
        <f>_xll.qlAbcdMathFunctionValue(W$1,($V558-evaluationDate)/365)</f>
        <v>3.1109477674364826E-3</v>
      </c>
      <c r="X558" s="78">
        <f>_xll.qlAbcdMathFunctionValue(X$1,($V558-evaluationDate)/365)</f>
        <v>3.1168915787235093E-3</v>
      </c>
      <c r="Y558" s="78">
        <f>_xll.qlAbcdMathFunctionValue(Y$1,($V558-evaluationDate)/365)</f>
        <v>1.364464463565645E-3</v>
      </c>
      <c r="Z558" s="78">
        <f>_xll.qlAbcdMathFunctionValue(Z$1,($V558-evaluationDate)/365)</f>
        <v>1.365373666340333E-3</v>
      </c>
      <c r="AA558" s="78">
        <f>_xll.qlAbcdMathFunctionValue(AA$1,($V558-evaluationDate)/365)</f>
        <v>1.622565542129739E-3</v>
      </c>
      <c r="AB558" s="78">
        <f>_xll.qlAbcdMathFunctionValue(AB$1,($V558-evaluationDate)/365)</f>
        <v>1.6356231400790158E-3</v>
      </c>
      <c r="AC558" s="78">
        <f>_xll.qlAbcdMathFunctionValue(AC$1,($V558-evaluationDate)/365)</f>
        <v>1.5516847358079534E-3</v>
      </c>
      <c r="AD558" s="78">
        <f>_xll.qlAbcdMathFunctionValue(AD$1,($V558-evaluationDate)/365)</f>
        <v>1.5518289080369452E-3</v>
      </c>
      <c r="AE558" s="78">
        <f>_xll.qlAbcdMathFunctionValue(AE$1,($V558-evaluationDate)/365)</f>
        <v>2.9168887989684039E-3</v>
      </c>
      <c r="AF558" s="78">
        <f>_xll.qlAbcdMathFunctionValue(AF$1,($V558-evaluationDate)/365)</f>
        <v>2.9172025743772782E-3</v>
      </c>
    </row>
    <row r="559" spans="21:32">
      <c r="U559" s="64" t="s">
        <v>99</v>
      </c>
      <c r="V559" s="146">
        <f>_xll.qlCalendarAdvance(Calendar,V558,U559,,,trigger)</f>
        <v>43439</v>
      </c>
      <c r="W559" s="78">
        <f>_xll.qlAbcdMathFunctionValue(W$1,($V559-evaluationDate)/365)</f>
        <v>3.110294900446944E-3</v>
      </c>
      <c r="X559" s="78">
        <f>_xll.qlAbcdMathFunctionValue(X$1,($V559-evaluationDate)/365)</f>
        <v>3.1168016677514442E-3</v>
      </c>
      <c r="Y559" s="78">
        <f>_xll.qlAbcdMathFunctionValue(Y$1,($V559-evaluationDate)/365)</f>
        <v>1.3642628515918567E-3</v>
      </c>
      <c r="Z559" s="78">
        <f>_xll.qlAbcdMathFunctionValue(Z$1,($V559-evaluationDate)/365)</f>
        <v>1.365325841151848E-3</v>
      </c>
      <c r="AA559" s="78">
        <f>_xll.qlAbcdMathFunctionValue(AA$1,($V559-evaluationDate)/365)</f>
        <v>1.6218629324051747E-3</v>
      </c>
      <c r="AB559" s="78">
        <f>_xll.qlAbcdMathFunctionValue(AB$1,($V559-evaluationDate)/365)</f>
        <v>1.6355678481127004E-3</v>
      </c>
      <c r="AC559" s="78">
        <f>_xll.qlAbcdMathFunctionValue(AC$1,($V559-evaluationDate)/365)</f>
        <v>1.5515964746259572E-3</v>
      </c>
      <c r="AD559" s="78">
        <f>_xll.qlAbcdMathFunctionValue(AD$1,($V559-evaluationDate)/365)</f>
        <v>1.551788253940535E-3</v>
      </c>
      <c r="AE559" s="78">
        <f>_xll.qlAbcdMathFunctionValue(AE$1,($V559-evaluationDate)/365)</f>
        <v>2.9166967079626602E-3</v>
      </c>
      <c r="AF559" s="78">
        <f>_xll.qlAbcdMathFunctionValue(AF$1,($V559-evaluationDate)/365)</f>
        <v>2.9171140950923829E-3</v>
      </c>
    </row>
    <row r="560" spans="21:32">
      <c r="U560" s="64" t="s">
        <v>99</v>
      </c>
      <c r="V560" s="146">
        <f>_xll.qlCalendarAdvance(Calendar,V559,U560,,,trigger)</f>
        <v>43446</v>
      </c>
      <c r="W560" s="78">
        <f>_xll.qlAbcdMathFunctionValue(W$1,($V560-evaluationDate)/365)</f>
        <v>3.1096010979205801E-3</v>
      </c>
      <c r="X560" s="78">
        <f>_xll.qlAbcdMathFunctionValue(X$1,($V560-evaluationDate)/365)</f>
        <v>3.1166659156776715E-3</v>
      </c>
      <c r="Y560" s="78">
        <f>_xll.qlAbcdMathFunctionValue(Y$1,($V560-evaluationDate)/365)</f>
        <v>1.3640381830649906E-3</v>
      </c>
      <c r="Z560" s="78">
        <f>_xll.qlAbcdMathFunctionValue(Z$1,($V560-evaluationDate)/365)</f>
        <v>1.36525363229495E-3</v>
      </c>
      <c r="AA560" s="78">
        <f>_xll.qlAbcdMathFunctionValue(AA$1,($V560-evaluationDate)/365)</f>
        <v>1.6211378857572773E-3</v>
      </c>
      <c r="AB560" s="78">
        <f>_xll.qlAbcdMathFunctionValue(AB$1,($V560-evaluationDate)/365)</f>
        <v>1.6354843655419092E-3</v>
      </c>
      <c r="AC560" s="78">
        <f>_xll.qlAbcdMathFunctionValue(AC$1,($V560-evaluationDate)/365)</f>
        <v>1.5514878942926855E-3</v>
      </c>
      <c r="AD560" s="78">
        <f>_xll.qlAbcdMathFunctionValue(AD$1,($V560-evaluationDate)/365)</f>
        <v>1.5517268723564161E-3</v>
      </c>
      <c r="AE560" s="78">
        <f>_xll.qlAbcdMathFunctionValue(AE$1,($V560-evaluationDate)/365)</f>
        <v>2.9164603945012911E-3</v>
      </c>
      <c r="AF560" s="78">
        <f>_xll.qlAbcdMathFunctionValue(AF$1,($V560-evaluationDate)/365)</f>
        <v>2.9169805046513663E-3</v>
      </c>
    </row>
    <row r="561" spans="21:32">
      <c r="U561" s="64" t="s">
        <v>99</v>
      </c>
      <c r="V561" s="146">
        <f>_xll.qlCalendarAdvance(Calendar,V560,U561,,,trigger)</f>
        <v>43453</v>
      </c>
      <c r="W561" s="78">
        <f>_xll.qlAbcdMathFunctionValue(W$1,($V561-evaluationDate)/365)</f>
        <v>3.1088667205737609E-3</v>
      </c>
      <c r="X561" s="78">
        <f>_xll.qlAbcdMathFunctionValue(X$1,($V561-evaluationDate)/365)</f>
        <v>3.1164847148032701E-3</v>
      </c>
      <c r="Y561" s="78">
        <f>_xll.qlAbcdMathFunctionValue(Y$1,($V561-evaluationDate)/365)</f>
        <v>1.3637906581390586E-3</v>
      </c>
      <c r="Z561" s="78">
        <f>_xll.qlAbcdMathFunctionValue(Z$1,($V561-evaluationDate)/365)</f>
        <v>1.3651572484413134E-3</v>
      </c>
      <c r="AA561" s="78">
        <f>_xll.qlAbcdMathFunctionValue(AA$1,($V561-evaluationDate)/365)</f>
        <v>1.6203906061561042E-3</v>
      </c>
      <c r="AB561" s="78">
        <f>_xll.qlAbcdMathFunctionValue(AB$1,($V561-evaluationDate)/365)</f>
        <v>1.6353729336174884E-3</v>
      </c>
      <c r="AC561" s="78">
        <f>_xll.qlAbcdMathFunctionValue(AC$1,($V561-evaluationDate)/365)</f>
        <v>1.5513591695752514E-3</v>
      </c>
      <c r="AD561" s="78">
        <f>_xll.qlAbcdMathFunctionValue(AD$1,($V561-evaluationDate)/365)</f>
        <v>1.5516449406672312E-3</v>
      </c>
      <c r="AE561" s="78">
        <f>_xll.qlAbcdMathFunctionValue(AE$1,($V561-evaluationDate)/365)</f>
        <v>2.9161802389461905E-3</v>
      </c>
      <c r="AF561" s="78">
        <f>_xll.qlAbcdMathFunctionValue(AF$1,($V561-evaluationDate)/365)</f>
        <v>2.9168021891085444E-3</v>
      </c>
    </row>
    <row r="562" spans="21:32">
      <c r="U562" s="64" t="s">
        <v>99</v>
      </c>
      <c r="V562" s="146">
        <f>_xll.qlCalendarAdvance(Calendar,V561,U562,,,trigger)</f>
        <v>43461</v>
      </c>
      <c r="W562" s="78">
        <f>_xll.qlAbcdMathFunctionValue(W$1,($V562-evaluationDate)/365)</f>
        <v>3.1079782083540375E-3</v>
      </c>
      <c r="X562" s="78">
        <f>_xll.qlAbcdMathFunctionValue(X$1,($V562-evaluationDate)/365)</f>
        <v>3.1162224764049069E-3</v>
      </c>
      <c r="Y562" s="78">
        <f>_xll.qlAbcdMathFunctionValue(Y$1,($V562-evaluationDate)/365)</f>
        <v>1.3634800401295243E-3</v>
      </c>
      <c r="Z562" s="78">
        <f>_xll.qlAbcdMathFunctionValue(Z$1,($V562-evaluationDate)/365)</f>
        <v>1.3650177593384633E-3</v>
      </c>
      <c r="AA562" s="78">
        <f>_xll.qlAbcdMathFunctionValue(AA$1,($V562-evaluationDate)/365)</f>
        <v>1.6195096081863744E-3</v>
      </c>
      <c r="AB562" s="78">
        <f>_xll.qlAbcdMathFunctionValue(AB$1,($V562-evaluationDate)/365)</f>
        <v>1.6352116665734784E-3</v>
      </c>
      <c r="AC562" s="78">
        <f>_xll.qlAbcdMathFunctionValue(AC$1,($V562-evaluationDate)/365)</f>
        <v>1.5511876117222376E-3</v>
      </c>
      <c r="AD562" s="78">
        <f>_xll.qlAbcdMathFunctionValue(AD$1,($V562-evaluationDate)/365)</f>
        <v>1.5515263670951226E-3</v>
      </c>
      <c r="AE562" s="78">
        <f>_xll.qlAbcdMathFunctionValue(AE$1,($V562-evaluationDate)/365)</f>
        <v>2.9158068616609197E-3</v>
      </c>
      <c r="AF562" s="78">
        <f>_xll.qlAbcdMathFunctionValue(AF$1,($V562-evaluationDate)/365)</f>
        <v>2.9165441264335859E-3</v>
      </c>
    </row>
    <row r="563" spans="21:32">
      <c r="U563" s="64" t="s">
        <v>99</v>
      </c>
      <c r="V563" s="146">
        <f>_xll.qlCalendarAdvance(Calendar,V562,U563,,,trigger)</f>
        <v>43468</v>
      </c>
      <c r="W563" s="78">
        <f>_xll.qlAbcdMathFunctionValue(W$1,($V563-evaluationDate)/365)</f>
        <v>3.107158088799496E-3</v>
      </c>
      <c r="X563" s="78">
        <f>_xll.qlAbcdMathFunctionValue(X$1,($V563-evaluationDate)/365)</f>
        <v>3.1159451946000164E-3</v>
      </c>
      <c r="Y563" s="78">
        <f>_xll.qlAbcdMathFunctionValue(Y$1,($V563-evaluationDate)/365)</f>
        <v>1.3631842052180495E-3</v>
      </c>
      <c r="Z563" s="78">
        <f>_xll.qlAbcdMathFunctionValue(Z$1,($V563-evaluationDate)/365)</f>
        <v>1.3648702683896087E-3</v>
      </c>
      <c r="AA563" s="78">
        <f>_xll.qlAbcdMathFunctionValue(AA$1,($V563-evaluationDate)/365)</f>
        <v>1.6187153672017241E-3</v>
      </c>
      <c r="AB563" s="78">
        <f>_xll.qlAbcdMathFunctionValue(AB$1,($V563-evaluationDate)/365)</f>
        <v>1.6350411483834976E-3</v>
      </c>
      <c r="AC563" s="78">
        <f>_xll.qlAbcdMathFunctionValue(AC$1,($V563-evaluationDate)/365)</f>
        <v>1.5510163037669386E-3</v>
      </c>
      <c r="AD563" s="78">
        <f>_xll.qlAbcdMathFunctionValue(AD$1,($V563-evaluationDate)/365)</f>
        <v>1.5514009915044698E-3</v>
      </c>
      <c r="AE563" s="78">
        <f>_xll.qlAbcdMathFunctionValue(AE$1,($V563-evaluationDate)/365)</f>
        <v>2.9154340282512496E-3</v>
      </c>
      <c r="AF563" s="78">
        <f>_xll.qlAbcdMathFunctionValue(AF$1,($V563-evaluationDate)/365)</f>
        <v>2.9162712598940783E-3</v>
      </c>
    </row>
    <row r="564" spans="21:32">
      <c r="U564" s="64" t="s">
        <v>99</v>
      </c>
      <c r="V564" s="146">
        <f>_xll.qlCalendarAdvance(Calendar,V563,U564,,,trigger)</f>
        <v>43475</v>
      </c>
      <c r="W564" s="78">
        <f>_xll.qlAbcdMathFunctionValue(W$1,($V564-evaluationDate)/365)</f>
        <v>3.1062985129921036E-3</v>
      </c>
      <c r="X564" s="78">
        <f>_xll.qlAbcdMathFunctionValue(X$1,($V564-evaluationDate)/365)</f>
        <v>3.1156236806603038E-3</v>
      </c>
      <c r="Y564" s="78">
        <f>_xll.qlAbcdMathFunctionValue(Y$1,($V564-evaluationDate)/365)</f>
        <v>1.3628661346176264E-3</v>
      </c>
      <c r="Z564" s="78">
        <f>_xll.qlAbcdMathFunctionValue(Z$1,($V564-evaluationDate)/365)</f>
        <v>1.3646992496094299E-3</v>
      </c>
      <c r="AA564" s="78">
        <f>_xll.qlAbcdMathFunctionValue(AA$1,($V564-evaluationDate)/365)</f>
        <v>1.6178995256836437E-3</v>
      </c>
      <c r="AB564" s="78">
        <f>_xll.qlAbcdMathFunctionValue(AB$1,($V564-evaluationDate)/365)</f>
        <v>1.6348434290449528E-3</v>
      </c>
      <c r="AC564" s="78">
        <f>_xll.qlAbcdMathFunctionValue(AC$1,($V564-evaluationDate)/365)</f>
        <v>1.5508253934306659E-3</v>
      </c>
      <c r="AD564" s="78">
        <f>_xll.qlAbcdMathFunctionValue(AD$1,($V564-evaluationDate)/365)</f>
        <v>1.5512556159357033E-3</v>
      </c>
      <c r="AE564" s="78">
        <f>_xll.qlAbcdMathFunctionValue(AE$1,($V564-evaluationDate)/365)</f>
        <v>2.9150185323597155E-3</v>
      </c>
      <c r="AF564" s="78">
        <f>_xll.qlAbcdMathFunctionValue(AF$1,($V564-evaluationDate)/365)</f>
        <v>2.9159548655451339E-3</v>
      </c>
    </row>
    <row r="565" spans="21:32">
      <c r="U565" s="64" t="s">
        <v>99</v>
      </c>
      <c r="V565" s="146">
        <f>_xll.qlCalendarAdvance(Calendar,V564,U565,,,trigger)</f>
        <v>43482</v>
      </c>
      <c r="W565" s="78">
        <f>_xll.qlAbcdMathFunctionValue(W$1,($V565-evaluationDate)/365)</f>
        <v>3.1053998320782509E-3</v>
      </c>
      <c r="X565" s="78">
        <f>_xll.qlAbcdMathFunctionValue(X$1,($V565-evaluationDate)/365)</f>
        <v>3.1152583165769726E-3</v>
      </c>
      <c r="Y565" s="78">
        <f>_xll.qlAbcdMathFunctionValue(Y$1,($V565-evaluationDate)/365)</f>
        <v>1.3625260231974888E-3</v>
      </c>
      <c r="Z565" s="78">
        <f>_xll.qlAbcdMathFunctionValue(Z$1,($V565-evaluationDate)/365)</f>
        <v>1.3645049061856008E-3</v>
      </c>
      <c r="AA565" s="78">
        <f>_xll.qlAbcdMathFunctionValue(AA$1,($V565-evaluationDate)/365)</f>
        <v>1.6170622821380393E-3</v>
      </c>
      <c r="AB565" s="78">
        <f>_xll.qlAbcdMathFunctionValue(AB$1,($V565-evaluationDate)/365)</f>
        <v>1.6346187434684934E-3</v>
      </c>
      <c r="AC565" s="78">
        <f>_xll.qlAbcdMathFunctionValue(AC$1,($V565-evaluationDate)/365)</f>
        <v>1.5506150508799385E-3</v>
      </c>
      <c r="AD565" s="78">
        <f>_xll.qlAbcdMathFunctionValue(AD$1,($V565-evaluationDate)/365)</f>
        <v>1.5510904131097586E-3</v>
      </c>
      <c r="AE565" s="78">
        <f>_xll.qlAbcdMathFunctionValue(AE$1,($V565-evaluationDate)/365)</f>
        <v>2.9145607443355126E-3</v>
      </c>
      <c r="AF565" s="78">
        <f>_xll.qlAbcdMathFunctionValue(AF$1,($V565-evaluationDate)/365)</f>
        <v>2.9155953192953601E-3</v>
      </c>
    </row>
    <row r="566" spans="21:32">
      <c r="U566" s="64" t="s">
        <v>99</v>
      </c>
      <c r="V566" s="146">
        <f>_xll.qlCalendarAdvance(Calendar,V565,U566,,,trigger)</f>
        <v>43489</v>
      </c>
      <c r="W566" s="78">
        <f>_xll.qlAbcdMathFunctionValue(W$1,($V566-evaluationDate)/365)</f>
        <v>3.104462394928187E-3</v>
      </c>
      <c r="X566" s="78">
        <f>_xll.qlAbcdMathFunctionValue(X$1,($V566-evaluationDate)/365)</f>
        <v>3.114849481888934E-3</v>
      </c>
      <c r="Y566" s="78">
        <f>_xll.qlAbcdMathFunctionValue(Y$1,($V566-evaluationDate)/365)</f>
        <v>1.3621640645698847E-3</v>
      </c>
      <c r="Z566" s="78">
        <f>_xll.qlAbcdMathFunctionValue(Z$1,($V566-evaluationDate)/365)</f>
        <v>1.3642874400013798E-3</v>
      </c>
      <c r="AA566" s="78">
        <f>_xll.qlAbcdMathFunctionValue(AA$1,($V566-evaluationDate)/365)</f>
        <v>1.6162038337713064E-3</v>
      </c>
      <c r="AB566" s="78">
        <f>_xll.qlAbcdMathFunctionValue(AB$1,($V566-evaluationDate)/365)</f>
        <v>1.6343673250566963E-3</v>
      </c>
      <c r="AC566" s="78">
        <f>_xll.qlAbcdMathFunctionValue(AC$1,($V566-evaluationDate)/365)</f>
        <v>1.5503854451869982E-3</v>
      </c>
      <c r="AD566" s="78">
        <f>_xll.qlAbcdMathFunctionValue(AD$1,($V566-evaluationDate)/365)</f>
        <v>1.5509055546387444E-3</v>
      </c>
      <c r="AE566" s="78">
        <f>_xll.qlAbcdMathFunctionValue(AE$1,($V566-evaluationDate)/365)</f>
        <v>2.9140610321462613E-3</v>
      </c>
      <c r="AF566" s="78">
        <f>_xll.qlAbcdMathFunctionValue(AF$1,($V566-evaluationDate)/365)</f>
        <v>2.9151929946401242E-3</v>
      </c>
    </row>
    <row r="567" spans="21:32">
      <c r="U567" s="64" t="s">
        <v>99</v>
      </c>
      <c r="V567" s="146">
        <f>_xll.qlCalendarAdvance(Calendar,V566,U567,,,trigger)</f>
        <v>43496</v>
      </c>
      <c r="W567" s="78">
        <f>_xll.qlAbcdMathFunctionValue(W$1,($V567-evaluationDate)/365)</f>
        <v>3.1034865481490456E-3</v>
      </c>
      <c r="X567" s="78">
        <f>_xll.qlAbcdMathFunctionValue(X$1,($V567-evaluationDate)/365)</f>
        <v>3.1143975536967738E-3</v>
      </c>
      <c r="Y567" s="78">
        <f>_xll.qlAbcdMathFunctionValue(Y$1,($V567-evaluationDate)/365)</f>
        <v>1.3617804510972517E-3</v>
      </c>
      <c r="Z567" s="78">
        <f>_xll.qlAbcdMathFunctionValue(Z$1,($V567-evaluationDate)/365)</f>
        <v>1.3640470516430375E-3</v>
      </c>
      <c r="AA567" s="78">
        <f>_xll.qlAbcdMathFunctionValue(AA$1,($V567-evaluationDate)/365)</f>
        <v>1.6153243764978017E-3</v>
      </c>
      <c r="AB567" s="78">
        <f>_xll.qlAbcdMathFunctionValue(AB$1,($V567-evaluationDate)/365)</f>
        <v>1.6340894057126597E-3</v>
      </c>
      <c r="AC567" s="78">
        <f>_xll.qlAbcdMathFunctionValue(AC$1,($V567-evaluationDate)/365)</f>
        <v>1.5501367443360484E-3</v>
      </c>
      <c r="AD567" s="78">
        <f>_xll.qlAbcdMathFunctionValue(AD$1,($V567-evaluationDate)/365)</f>
        <v>1.550701211032257E-3</v>
      </c>
      <c r="AE567" s="78">
        <f>_xll.qlAbcdMathFunctionValue(AE$1,($V567-evaluationDate)/365)</f>
        <v>2.9135197613915798E-3</v>
      </c>
      <c r="AF567" s="78">
        <f>_xll.qlAbcdMathFunctionValue(AF$1,($V567-evaluationDate)/365)</f>
        <v>2.9147482626752947E-3</v>
      </c>
    </row>
    <row r="568" spans="21:32">
      <c r="U568" s="64" t="s">
        <v>99</v>
      </c>
      <c r="V568" s="146">
        <f>_xll.qlCalendarAdvance(Calendar,V567,U568,,,trigger)</f>
        <v>43503</v>
      </c>
      <c r="W568" s="78">
        <f>_xll.qlAbcdMathFunctionValue(W$1,($V568-evaluationDate)/365)</f>
        <v>3.1024726360977914E-3</v>
      </c>
      <c r="X568" s="78">
        <f>_xll.qlAbcdMathFunctionValue(X$1,($V568-evaluationDate)/365)</f>
        <v>3.113902906676637E-3</v>
      </c>
      <c r="Y568" s="78">
        <f>_xll.qlAbcdMathFunctionValue(Y$1,($V568-evaluationDate)/365)</f>
        <v>1.3613753738993511E-3</v>
      </c>
      <c r="Z568" s="78">
        <f>_xll.qlAbcdMathFunctionValue(Z$1,($V568-evaluationDate)/365)</f>
        <v>1.3637839404072427E-3</v>
      </c>
      <c r="AA568" s="78">
        <f>_xll.qlAbcdMathFunctionValue(AA$1,($V568-evaluationDate)/365)</f>
        <v>1.6144241049472702E-3</v>
      </c>
      <c r="AB568" s="78">
        <f>_xll.qlAbcdMathFunctionValue(AB$1,($V568-evaluationDate)/365)</f>
        <v>1.6337852158485374E-3</v>
      </c>
      <c r="AC568" s="78">
        <f>_xll.qlAbcdMathFunctionValue(AC$1,($V568-evaluationDate)/365)</f>
        <v>1.5498691152294529E-3</v>
      </c>
      <c r="AD568" s="78">
        <f>_xll.qlAbcdMathFunctionValue(AD$1,($V568-evaluationDate)/365)</f>
        <v>1.5504775517036589E-3</v>
      </c>
      <c r="AE568" s="78">
        <f>_xll.qlAbcdMathFunctionValue(AE$1,($V568-evaluationDate)/365)</f>
        <v>2.9129372953165815E-3</v>
      </c>
      <c r="AF568" s="78">
        <f>_xll.qlAbcdMathFunctionValue(AF$1,($V568-evaluationDate)/365)</f>
        <v>2.914261492110902E-3</v>
      </c>
    </row>
    <row r="569" spans="21:32">
      <c r="U569" s="64" t="s">
        <v>99</v>
      </c>
      <c r="V569" s="146">
        <f>_xll.qlCalendarAdvance(Calendar,V568,U569,,,trigger)</f>
        <v>43510</v>
      </c>
      <c r="W569" s="78">
        <f>_xll.qlAbcdMathFunctionValue(W$1,($V569-evaluationDate)/365)</f>
        <v>3.1014210008941112E-3</v>
      </c>
      <c r="X569" s="78">
        <f>_xll.qlAbcdMathFunctionValue(X$1,($V569-evaluationDate)/365)</f>
        <v>3.1133659130940477E-3</v>
      </c>
      <c r="Y569" s="78">
        <f>_xll.qlAbcdMathFunctionValue(Y$1,($V569-evaluationDate)/365)</f>
        <v>1.3609490228603676E-3</v>
      </c>
      <c r="Z569" s="78">
        <f>_xll.qlAbcdMathFunctionValue(Z$1,($V569-evaluationDate)/365)</f>
        <v>1.3634983043084149E-3</v>
      </c>
      <c r="AA569" s="78">
        <f>_xll.qlAbcdMathFunctionValue(AA$1,($V569-evaluationDate)/365)</f>
        <v>1.6135032124722404E-3</v>
      </c>
      <c r="AB569" s="78">
        <f>_xll.qlAbcdMathFunctionValue(AB$1,($V569-evaluationDate)/365)</f>
        <v>1.633454984394041E-3</v>
      </c>
      <c r="AC569" s="78">
        <f>_xll.qlAbcdMathFunctionValue(AC$1,($V569-evaluationDate)/365)</f>
        <v>1.54958272369391E-3</v>
      </c>
      <c r="AD569" s="78">
        <f>_xll.qlAbcdMathFunctionValue(AD$1,($V569-evaluationDate)/365)</f>
        <v>1.5502347449763282E-3</v>
      </c>
      <c r="AE569" s="78">
        <f>_xll.qlAbcdMathFunctionValue(AE$1,($V569-evaluationDate)/365)</f>
        <v>2.9123139948253056E-3</v>
      </c>
      <c r="AF569" s="78">
        <f>_xll.qlAbcdMathFunctionValue(AF$1,($V569-evaluationDate)/365)</f>
        <v>2.9137330492847429E-3</v>
      </c>
    </row>
    <row r="570" spans="21:32">
      <c r="U570" s="64" t="s">
        <v>99</v>
      </c>
      <c r="V570" s="146">
        <f>_xll.qlCalendarAdvance(Calendar,V569,U570,,,trigger)</f>
        <v>43517</v>
      </c>
      <c r="W570" s="78">
        <f>_xll.qlAbcdMathFunctionValue(W$1,($V570-evaluationDate)/365)</f>
        <v>3.1003319824332207E-3</v>
      </c>
      <c r="X570" s="78">
        <f>_xll.qlAbcdMathFunctionValue(X$1,($V570-evaluationDate)/365)</f>
        <v>3.1127869428176462E-3</v>
      </c>
      <c r="Y570" s="78">
        <f>_xll.qlAbcdMathFunctionValue(Y$1,($V570-evaluationDate)/365)</f>
        <v>1.3605015866359675E-3</v>
      </c>
      <c r="Z570" s="78">
        <f>_xll.qlAbcdMathFunctionValue(Z$1,($V570-evaluationDate)/365)</f>
        <v>1.3631903400860282E-3</v>
      </c>
      <c r="AA570" s="78">
        <f>_xll.qlAbcdMathFunctionValue(AA$1,($V570-evaluationDate)/365)</f>
        <v>1.6125618911553719E-3</v>
      </c>
      <c r="AB570" s="78">
        <f>_xll.qlAbcdMathFunctionValue(AB$1,($V570-evaluationDate)/365)</f>
        <v>1.633098938804884E-3</v>
      </c>
      <c r="AC570" s="78">
        <f>_xll.qlAbcdMathFunctionValue(AC$1,($V570-evaluationDate)/365)</f>
        <v>1.5492777344865848E-3</v>
      </c>
      <c r="AD570" s="78">
        <f>_xll.qlAbcdMathFunctionValue(AD$1,($V570-evaluationDate)/365)</f>
        <v>1.5499729580898682E-3</v>
      </c>
      <c r="AE570" s="78">
        <f>_xll.qlAbcdMathFunctionValue(AE$1,($V570-evaluationDate)/365)</f>
        <v>2.9116502184940705E-3</v>
      </c>
      <c r="AF570" s="78">
        <f>_xll.qlAbcdMathFunctionValue(AF$1,($V570-evaluationDate)/365)</f>
        <v>2.9131632981758962E-3</v>
      </c>
    </row>
    <row r="571" spans="21:32">
      <c r="U571" s="64" t="s">
        <v>99</v>
      </c>
      <c r="V571" s="146">
        <f>_xll.qlCalendarAdvance(Calendar,V570,U571,,,trigger)</f>
        <v>43524</v>
      </c>
      <c r="W571" s="78">
        <f>_xll.qlAbcdMathFunctionValue(W$1,($V571-evaluationDate)/365)</f>
        <v>3.0992059183986126E-3</v>
      </c>
      <c r="X571" s="78">
        <f>_xll.qlAbcdMathFunctionValue(X$1,($V571-evaluationDate)/365)</f>
        <v>3.1121663633328555E-3</v>
      </c>
      <c r="Y571" s="78">
        <f>_xll.qlAbcdMathFunctionValue(Y$1,($V571-evaluationDate)/365)</f>
        <v>1.3600332526603205E-3</v>
      </c>
      <c r="Z571" s="78">
        <f>_xll.qlAbcdMathFunctionValue(Z$1,($V571-evaluationDate)/365)</f>
        <v>1.3628602432118838E-3</v>
      </c>
      <c r="AA571" s="78">
        <f>_xll.qlAbcdMathFunctionValue(AA$1,($V571-evaluationDate)/365)</f>
        <v>1.6116003318167663E-3</v>
      </c>
      <c r="AB571" s="78">
        <f>_xll.qlAbcdMathFunctionValue(AB$1,($V571-evaluationDate)/365)</f>
        <v>1.6327173050711902E-3</v>
      </c>
      <c r="AC571" s="78">
        <f>_xll.qlAbcdMathFunctionValue(AC$1,($V571-evaluationDate)/365)</f>
        <v>1.5489543113012159E-3</v>
      </c>
      <c r="AD571" s="78">
        <f>_xll.qlAbcdMathFunctionValue(AD$1,($V571-evaluationDate)/365)</f>
        <v>1.5496923572062896E-3</v>
      </c>
      <c r="AE571" s="78">
        <f>_xll.qlAbcdMathFunctionValue(AE$1,($V571-evaluationDate)/365)</f>
        <v>2.9109463225847581E-3</v>
      </c>
      <c r="AF571" s="78">
        <f>_xll.qlAbcdMathFunctionValue(AF$1,($V571-evaluationDate)/365)</f>
        <v>2.9125526004181741E-3</v>
      </c>
    </row>
    <row r="572" spans="21:32">
      <c r="U572" s="64" t="s">
        <v>99</v>
      </c>
      <c r="V572" s="146">
        <f>_xll.qlCalendarAdvance(Calendar,V571,U572,,,trigger)</f>
        <v>43531</v>
      </c>
      <c r="W572" s="78">
        <f>_xll.qlAbcdMathFunctionValue(W$1,($V572-evaluationDate)/365)</f>
        <v>3.0980431442747362E-3</v>
      </c>
      <c r="X572" s="78">
        <f>_xll.qlAbcdMathFunctionValue(X$1,($V572-evaluationDate)/365)</f>
        <v>3.1115045397554805E-3</v>
      </c>
      <c r="Y572" s="78">
        <f>_xll.qlAbcdMathFunctionValue(Y$1,($V572-evaluationDate)/365)</f>
        <v>1.3595442071530856E-3</v>
      </c>
      <c r="Z572" s="78">
        <f>_xll.qlAbcdMathFunctionValue(Z$1,($V572-evaluationDate)/365)</f>
        <v>1.3625082078973418E-3</v>
      </c>
      <c r="AA572" s="78">
        <f>_xll.qlAbcdMathFunctionValue(AA$1,($V572-evaluationDate)/365)</f>
        <v>1.6106187240212426E-3</v>
      </c>
      <c r="AB572" s="78">
        <f>_xll.qlAbcdMathFunctionValue(AB$1,($V572-evaluationDate)/365)</f>
        <v>1.6323103077258531E-3</v>
      </c>
      <c r="AC572" s="78">
        <f>_xll.qlAbcdMathFunctionValue(AC$1,($V572-evaluationDate)/365)</f>
        <v>1.5486126167741855E-3</v>
      </c>
      <c r="AD572" s="78">
        <f>_xll.qlAbcdMathFunctionValue(AD$1,($V572-evaluationDate)/365)</f>
        <v>1.5493931074161563E-3</v>
      </c>
      <c r="AE572" s="78">
        <f>_xll.qlAbcdMathFunctionValue(AE$1,($V572-evaluationDate)/365)</f>
        <v>2.9102026610580293E-3</v>
      </c>
      <c r="AF572" s="78">
        <f>_xll.qlAbcdMathFunctionValue(AF$1,($V572-evaluationDate)/365)</f>
        <v>2.9119013153134981E-3</v>
      </c>
    </row>
    <row r="573" spans="21:32">
      <c r="U573" s="64" t="s">
        <v>99</v>
      </c>
      <c r="V573" s="146">
        <f>_xll.qlCalendarAdvance(Calendar,V572,U573,,,trigger)</f>
        <v>43538</v>
      </c>
      <c r="W573" s="78">
        <f>_xll.qlAbcdMathFunctionValue(W$1,($V573-evaluationDate)/365)</f>
        <v>3.0968439933596035E-3</v>
      </c>
      <c r="X573" s="78">
        <f>_xll.qlAbcdMathFunctionValue(X$1,($V573-evaluationDate)/365)</f>
        <v>3.1108018348452253E-3</v>
      </c>
      <c r="Y573" s="78">
        <f>_xll.qlAbcdMathFunctionValue(Y$1,($V573-evaluationDate)/365)</f>
        <v>1.359034635126357E-3</v>
      </c>
      <c r="Z573" s="78">
        <f>_xll.qlAbcdMathFunctionValue(Z$1,($V573-evaluationDate)/365)</f>
        <v>1.3621344271005124E-3</v>
      </c>
      <c r="AA573" s="78">
        <f>_xll.qlAbcdMathFunctionValue(AA$1,($V573-evaluationDate)/365)</f>
        <v>1.6096172560855671E-3</v>
      </c>
      <c r="AB573" s="78">
        <f>_xll.qlAbcdMathFunctionValue(AB$1,($V573-evaluationDate)/365)</f>
        <v>1.6318781698528521E-3</v>
      </c>
      <c r="AC573" s="78">
        <f>_xll.qlAbcdMathFunctionValue(AC$1,($V573-evaluationDate)/365)</f>
        <v>1.548252812490559E-3</v>
      </c>
      <c r="AD573" s="78">
        <f>_xll.qlAbcdMathFunctionValue(AD$1,($V573-evaluationDate)/365)</f>
        <v>1.5490753727446997E-3</v>
      </c>
      <c r="AE573" s="78">
        <f>_xll.qlAbcdMathFunctionValue(AE$1,($V573-evaluationDate)/365)</f>
        <v>2.9094195855864646E-3</v>
      </c>
      <c r="AF573" s="78">
        <f>_xll.qlAbcdMathFunctionValue(AF$1,($V573-evaluationDate)/365)</f>
        <v>2.9112097998452123E-3</v>
      </c>
    </row>
    <row r="574" spans="21:32">
      <c r="U574" s="64" t="s">
        <v>99</v>
      </c>
      <c r="V574" s="146">
        <f>_xll.qlCalendarAdvance(Calendar,V573,U574,,,trigger)</f>
        <v>43545</v>
      </c>
      <c r="W574" s="78">
        <f>_xll.qlAbcdMathFunctionValue(W$1,($V574-evaluationDate)/365)</f>
        <v>3.095608796777333E-3</v>
      </c>
      <c r="X574" s="78">
        <f>_xll.qlAbcdMathFunctionValue(X$1,($V574-evaluationDate)/365)</f>
        <v>3.1100586090191465E-3</v>
      </c>
      <c r="Y574" s="78">
        <f>_xll.qlAbcdMathFunctionValue(Y$1,($V574-evaluationDate)/365)</f>
        <v>1.358504720391574E-3</v>
      </c>
      <c r="Z574" s="78">
        <f>_xll.qlAbcdMathFunctionValue(Z$1,($V574-evaluationDate)/365)</f>
        <v>1.3617390925334102E-3</v>
      </c>
      <c r="AA574" s="78">
        <f>_xll.qlAbcdMathFunctionValue(AA$1,($V574-evaluationDate)/365)</f>
        <v>1.6085961150856492E-3</v>
      </c>
      <c r="AB574" s="78">
        <f>_xll.qlAbcdMathFunctionValue(AB$1,($V574-evaluationDate)/365)</f>
        <v>1.6314211130955217E-3</v>
      </c>
      <c r="AC574" s="78">
        <f>_xll.qlAbcdMathFunctionValue(AC$1,($V574-evaluationDate)/365)</f>
        <v>1.5478750589900901E-3</v>
      </c>
      <c r="AD574" s="78">
        <f>_xll.qlAbcdMathFunctionValue(AD$1,($V574-evaluationDate)/365)</f>
        <v>1.5487393161579004E-3</v>
      </c>
      <c r="AE574" s="78">
        <f>_xll.qlAbcdMathFunctionValue(AE$1,($V574-evaluationDate)/365)</f>
        <v>2.9085974455676377E-3</v>
      </c>
      <c r="AF574" s="78">
        <f>_xll.qlAbcdMathFunctionValue(AF$1,($V574-evaluationDate)/365)</f>
        <v>2.910478408691311E-3</v>
      </c>
    </row>
    <row r="575" spans="21:32">
      <c r="U575" s="64" t="s">
        <v>99</v>
      </c>
      <c r="V575" s="146">
        <f>_xll.qlCalendarAdvance(Calendar,V574,U575,,,trigger)</f>
        <v>43552</v>
      </c>
      <c r="W575" s="78">
        <f>_xll.qlAbcdMathFunctionValue(W$1,($V575-evaluationDate)/365)</f>
        <v>3.0943378834906231E-3</v>
      </c>
      <c r="X575" s="78">
        <f>_xll.qlAbcdMathFunctionValue(X$1,($V575-evaluationDate)/365)</f>
        <v>3.1092752203650273E-3</v>
      </c>
      <c r="Y575" s="78">
        <f>_xll.qlAbcdMathFunctionValue(Y$1,($V575-evaluationDate)/365)</f>
        <v>1.3579546455663952E-3</v>
      </c>
      <c r="Z575" s="78">
        <f>_xll.qlAbcdMathFunctionValue(Z$1,($V575-evaluationDate)/365)</f>
        <v>1.3613223946690712E-3</v>
      </c>
      <c r="AA575" s="78">
        <f>_xll.qlAbcdMathFunctionValue(AA$1,($V575-evaluationDate)/365)</f>
        <v>1.6075554868636966E-3</v>
      </c>
      <c r="AB575" s="78">
        <f>_xll.qlAbcdMathFunctionValue(AB$1,($V575-evaluationDate)/365)</f>
        <v>1.6309393576647798E-3</v>
      </c>
      <c r="AC575" s="78">
        <f>_xll.qlAbcdMathFunctionValue(AC$1,($V575-evaluationDate)/365)</f>
        <v>1.5474795157731968E-3</v>
      </c>
      <c r="AD575" s="78">
        <f>_xll.qlAbcdMathFunctionValue(AD$1,($V575-evaluationDate)/365)</f>
        <v>1.548385099568537E-3</v>
      </c>
      <c r="AE575" s="78">
        <f>_xll.qlAbcdMathFunctionValue(AE$1,($V575-evaluationDate)/365)</f>
        <v>2.9077365881371169E-3</v>
      </c>
      <c r="AF575" s="78">
        <f>_xll.qlAbcdMathFunctionValue(AF$1,($V575-evaluationDate)/365)</f>
        <v>2.9097074942376084E-3</v>
      </c>
    </row>
    <row r="576" spans="21:32">
      <c r="U576" s="64" t="s">
        <v>99</v>
      </c>
      <c r="V576" s="146">
        <f>_xll.qlCalendarAdvance(Calendar,V575,U576,,,trigger)</f>
        <v>43559</v>
      </c>
      <c r="W576" s="78">
        <f>_xll.qlAbcdMathFunctionValue(W$1,($V576-evaluationDate)/365)</f>
        <v>3.0930315803131625E-3</v>
      </c>
      <c r="X576" s="78">
        <f>_xll.qlAbcdMathFunctionValue(X$1,($V576-evaluationDate)/365)</f>
        <v>3.1084520246546896E-3</v>
      </c>
      <c r="Y576" s="78">
        <f>_xll.qlAbcdMathFunctionValue(Y$1,($V576-evaluationDate)/365)</f>
        <v>1.3573845920815332E-3</v>
      </c>
      <c r="Z576" s="78">
        <f>_xll.qlAbcdMathFunctionValue(Z$1,($V576-evaluationDate)/365)</f>
        <v>1.3608845227486303E-3</v>
      </c>
      <c r="AA576" s="78">
        <f>_xll.qlAbcdMathFunctionValue(AA$1,($V576-evaluationDate)/365)</f>
        <v>1.6064955560353327E-3</v>
      </c>
      <c r="AB576" s="78">
        <f>_xll.qlAbcdMathFunctionValue(AB$1,($V576-evaluationDate)/365)</f>
        <v>1.6304331223473117E-3</v>
      </c>
      <c r="AC576" s="78">
        <f>_xll.qlAbcdMathFunctionValue(AC$1,($V576-evaluationDate)/365)</f>
        <v>1.5470663413069037E-3</v>
      </c>
      <c r="AD576" s="78">
        <f>_xll.qlAbcdMathFunctionValue(AD$1,($V576-evaluationDate)/365)</f>
        <v>1.5480128838422035E-3</v>
      </c>
      <c r="AE576" s="78">
        <f>_xll.qlAbcdMathFunctionValue(AE$1,($V576-evaluationDate)/365)</f>
        <v>2.9068373581814032E-3</v>
      </c>
      <c r="AF576" s="78">
        <f>_xll.qlAbcdMathFunctionValue(AF$1,($V576-evaluationDate)/365)</f>
        <v>2.9088974065908336E-3</v>
      </c>
    </row>
    <row r="577" spans="21:32">
      <c r="U577" s="64" t="s">
        <v>99</v>
      </c>
      <c r="V577" s="146">
        <f>_xll.qlCalendarAdvance(Calendar,V576,U577,,,trigger)</f>
        <v>43566</v>
      </c>
      <c r="W577" s="78">
        <f>_xll.qlAbcdMathFunctionValue(W$1,($V577-evaluationDate)/365)</f>
        <v>3.0916902119219663E-3</v>
      </c>
      <c r="X577" s="78">
        <f>_xll.qlAbcdMathFunctionValue(X$1,($V577-evaluationDate)/365)</f>
        <v>3.1075893753572219E-3</v>
      </c>
      <c r="Y577" s="78">
        <f>_xll.qlAbcdMathFunctionValue(Y$1,($V577-evaluationDate)/365)</f>
        <v>1.3567947401875542E-3</v>
      </c>
      <c r="Z577" s="78">
        <f>_xll.qlAbcdMathFunctionValue(Z$1,($V577-evaluationDate)/365)</f>
        <v>1.3604256647883593E-3</v>
      </c>
      <c r="AA577" s="78">
        <f>_xll.qlAbcdMathFunctionValue(AA$1,($V577-evaluationDate)/365)</f>
        <v>1.6054165059966735E-3</v>
      </c>
      <c r="AB577" s="78">
        <f>_xll.qlAbcdMathFunctionValue(AB$1,($V577-evaluationDate)/365)</f>
        <v>1.6299026245137067E-3</v>
      </c>
      <c r="AC577" s="78">
        <f>_xll.qlAbcdMathFunctionValue(AC$1,($V577-evaluationDate)/365)</f>
        <v>1.546635693030751E-3</v>
      </c>
      <c r="AD577" s="78">
        <f>_xll.qlAbcdMathFunctionValue(AD$1,($V577-evaluationDate)/365)</f>
        <v>1.5476228288032916E-3</v>
      </c>
      <c r="AE577" s="78">
        <f>_xll.qlAbcdMathFunctionValue(AE$1,($V577-evaluationDate)/365)</f>
        <v>2.905900098350787E-3</v>
      </c>
      <c r="AF577" s="78">
        <f>_xll.qlAbcdMathFunctionValue(AF$1,($V577-evaluationDate)/365)</f>
        <v>2.9080484935916509E-3</v>
      </c>
    </row>
    <row r="578" spans="21:32">
      <c r="U578" s="64" t="s">
        <v>99</v>
      </c>
      <c r="V578" s="146">
        <f>_xll.qlCalendarAdvance(Calendar,V577,U578,,,trigger)</f>
        <v>43573</v>
      </c>
      <c r="W578" s="78">
        <f>_xll.qlAbcdMathFunctionValue(W$1,($V578-evaluationDate)/365)</f>
        <v>3.0903141008696588E-3</v>
      </c>
      <c r="X578" s="78">
        <f>_xll.qlAbcdMathFunctionValue(X$1,($V578-evaluationDate)/365)</f>
        <v>3.1066876236521515E-3</v>
      </c>
      <c r="Y578" s="78">
        <f>_xll.qlAbcdMathFunctionValue(Y$1,($V578-evaluationDate)/365)</f>
        <v>1.3561852689616435E-3</v>
      </c>
      <c r="Z578" s="78">
        <f>_xll.qlAbcdMathFunctionValue(Z$1,($V578-evaluationDate)/365)</f>
        <v>1.359946007586674E-3</v>
      </c>
      <c r="AA578" s="78">
        <f>_xll.qlAbcdMathFunctionValue(AA$1,($V578-evaluationDate)/365)</f>
        <v>1.6043185189313735E-3</v>
      </c>
      <c r="AB578" s="78">
        <f>_xll.qlAbcdMathFunctionValue(AB$1,($V578-evaluationDate)/365)</f>
        <v>1.6293480801265574E-3</v>
      </c>
      <c r="AC578" s="78">
        <f>_xll.qlAbcdMathFunctionValue(AC$1,($V578-evaluationDate)/365)</f>
        <v>1.5461877273626771E-3</v>
      </c>
      <c r="AD578" s="78">
        <f>_xll.qlAbcdMathFunctionValue(AD$1,($V578-evaluationDate)/365)</f>
        <v>1.547215093240946E-3</v>
      </c>
      <c r="AE578" s="78">
        <f>_xll.qlAbcdMathFunctionValue(AE$1,($V578-evaluationDate)/365)</f>
        <v>2.9049251490721514E-3</v>
      </c>
      <c r="AF578" s="78">
        <f>_xll.qlAbcdMathFunctionValue(AF$1,($V578-evaluationDate)/365)</f>
        <v>2.9071611008276198E-3</v>
      </c>
    </row>
    <row r="579" spans="21:32">
      <c r="U579" s="64" t="s">
        <v>99</v>
      </c>
      <c r="V579" s="146">
        <f>_xll.qlCalendarAdvance(Calendar,V578,U579,,,trigger)</f>
        <v>43580</v>
      </c>
      <c r="W579" s="78">
        <f>_xll.qlAbcdMathFunctionValue(W$1,($V579-evaluationDate)/365)</f>
        <v>3.0889035675966759E-3</v>
      </c>
      <c r="X579" s="78">
        <f>_xll.qlAbcdMathFunctionValue(X$1,($V579-evaluationDate)/365)</f>
        <v>3.1057471184425334E-3</v>
      </c>
      <c r="Y579" s="78">
        <f>_xll.qlAbcdMathFunctionValue(Y$1,($V579-evaluationDate)/365)</f>
        <v>1.3555563563143296E-3</v>
      </c>
      <c r="Z579" s="78">
        <f>_xll.qlAbcdMathFunctionValue(Z$1,($V579-evaluationDate)/365)</f>
        <v>1.3594457367310942E-3</v>
      </c>
      <c r="AA579" s="78">
        <f>_xll.qlAbcdMathFunctionValue(AA$1,($V579-evaluationDate)/365)</f>
        <v>1.6032017758176227E-3</v>
      </c>
      <c r="AB579" s="78">
        <f>_xll.qlAbcdMathFunctionValue(AB$1,($V579-evaluationDate)/365)</f>
        <v>1.6287697037485078E-3</v>
      </c>
      <c r="AC579" s="78">
        <f>_xll.qlAbcdMathFunctionValue(AC$1,($V579-evaluationDate)/365)</f>
        <v>1.5457225997048624E-3</v>
      </c>
      <c r="AD579" s="78">
        <f>_xll.qlAbcdMathFunctionValue(AD$1,($V579-evaluationDate)/365)</f>
        <v>1.5467898349149824E-3</v>
      </c>
      <c r="AE579" s="78">
        <f>_xll.qlAbcdMathFunctionValue(AE$1,($V579-evaluationDate)/365)</f>
        <v>2.9039128485616908E-3</v>
      </c>
      <c r="AF579" s="78">
        <f>_xll.qlAbcdMathFunctionValue(AF$1,($V579-evaluationDate)/365)</f>
        <v>2.9062355716460769E-3</v>
      </c>
    </row>
    <row r="580" spans="21:32">
      <c r="U580" s="64" t="s">
        <v>99</v>
      </c>
      <c r="V580" s="146">
        <f>_xll.qlCalendarAdvance(Calendar,V579,U580,,,trigger)</f>
        <v>43587</v>
      </c>
      <c r="W580" s="78">
        <f>_xll.qlAbcdMathFunctionValue(W$1,($V580-evaluationDate)/365)</f>
        <v>3.0874589304434128E-3</v>
      </c>
      <c r="X580" s="78">
        <f>_xll.qlAbcdMathFunctionValue(X$1,($V580-evaluationDate)/365)</f>
        <v>3.1047682063679769E-3</v>
      </c>
      <c r="Y580" s="78">
        <f>_xll.qlAbcdMathFunctionValue(Y$1,($V580-evaluationDate)/365)</f>
        <v>1.3549081789961763E-3</v>
      </c>
      <c r="Z580" s="78">
        <f>_xll.qlAbcdMathFunctionValue(Z$1,($V580-evaluationDate)/365)</f>
        <v>1.3589250366051752E-3</v>
      </c>
      <c r="AA580" s="78">
        <f>_xll.qlAbcdMathFunctionValue(AA$1,($V580-evaluationDate)/365)</f>
        <v>1.602066456435115E-3</v>
      </c>
      <c r="AB580" s="78">
        <f>_xll.qlAbcdMathFunctionValue(AB$1,($V580-evaluationDate)/365)</f>
        <v>1.6281677085502664E-3</v>
      </c>
      <c r="AC580" s="78">
        <f>_xll.qlAbcdMathFunctionValue(AC$1,($V580-evaluationDate)/365)</f>
        <v>1.5452404644495485E-3</v>
      </c>
      <c r="AD580" s="78">
        <f>_xll.qlAbcdMathFunctionValue(AD$1,($V580-evaluationDate)/365)</f>
        <v>1.5463472105617796E-3</v>
      </c>
      <c r="AE580" s="78">
        <f>_xll.qlAbcdMathFunctionValue(AE$1,($V580-evaluationDate)/365)</f>
        <v>2.9028635328375769E-3</v>
      </c>
      <c r="AF580" s="78">
        <f>_xll.qlAbcdMathFunctionValue(AF$1,($V580-evaluationDate)/365)</f>
        <v>2.9052722471669548E-3</v>
      </c>
    </row>
    <row r="581" spans="21:32">
      <c r="U581" s="64" t="s">
        <v>99</v>
      </c>
      <c r="V581" s="146">
        <f>_xll.qlCalendarAdvance(Calendar,V580,U581,,,trigger)</f>
        <v>43594</v>
      </c>
      <c r="W581" s="78">
        <f>_xll.qlAbcdMathFunctionValue(W$1,($V581-evaluationDate)/365)</f>
        <v>3.0859805056623018E-3</v>
      </c>
      <c r="X581" s="78">
        <f>_xll.qlAbcdMathFunctionValue(X$1,($V581-evaluationDate)/365)</f>
        <v>3.1037512318175995E-3</v>
      </c>
      <c r="Y581" s="78">
        <f>_xll.qlAbcdMathFunctionValue(Y$1,($V581-evaluationDate)/365)</f>
        <v>1.3542409126044393E-3</v>
      </c>
      <c r="Z581" s="78">
        <f>_xll.qlAbcdMathFunctionValue(Z$1,($V581-evaluationDate)/365)</f>
        <v>1.3583840903953963E-3</v>
      </c>
      <c r="AA581" s="78">
        <f>_xll.qlAbcdMathFunctionValue(AA$1,($V581-evaluationDate)/365)</f>
        <v>1.6009127393719759E-3</v>
      </c>
      <c r="AB581" s="78">
        <f>_xll.qlAbcdMathFunctionValue(AB$1,($V581-evaluationDate)/365)</f>
        <v>1.6275423063185717E-3</v>
      </c>
      <c r="AC581" s="78">
        <f>_xll.qlAbcdMathFunctionValue(AC$1,($V581-evaluationDate)/365)</f>
        <v>1.5447414749848222E-3</v>
      </c>
      <c r="AD581" s="78">
        <f>_xll.qlAbcdMathFunctionValue(AD$1,($V581-evaluationDate)/365)</f>
        <v>1.5458873759001338E-3</v>
      </c>
      <c r="AE581" s="78">
        <f>_xll.qlAbcdMathFunctionValue(AE$1,($V581-evaluationDate)/365)</f>
        <v>2.9017775357325459E-3</v>
      </c>
      <c r="AF581" s="78">
        <f>_xll.qlAbcdMathFunctionValue(AF$1,($V581-evaluationDate)/365)</f>
        <v>2.9042714662955308E-3</v>
      </c>
    </row>
    <row r="582" spans="21:32">
      <c r="U582" s="64" t="s">
        <v>99</v>
      </c>
      <c r="V582" s="146">
        <f>_xll.qlCalendarAdvance(Calendar,V581,U582,,,trigger)</f>
        <v>43601</v>
      </c>
      <c r="W582" s="78">
        <f>_xll.qlAbcdMathFunctionValue(W$1,($V582-evaluationDate)/365)</f>
        <v>3.084468607429826E-3</v>
      </c>
      <c r="X582" s="78">
        <f>_xll.qlAbcdMathFunctionValue(X$1,($V582-evaluationDate)/365)</f>
        <v>3.1026965369429114E-3</v>
      </c>
      <c r="Y582" s="78">
        <f>_xll.qlAbcdMathFunctionValue(Y$1,($V582-evaluationDate)/365)</f>
        <v>1.3535547315896832E-3</v>
      </c>
      <c r="Z582" s="78">
        <f>_xll.qlAbcdMathFunctionValue(Z$1,($V582-evaluationDate)/365)</f>
        <v>1.3578230800980159E-3</v>
      </c>
      <c r="AA582" s="78">
        <f>_xll.qlAbcdMathFunctionValue(AA$1,($V582-evaluationDate)/365)</f>
        <v>1.5997408020316534E-3</v>
      </c>
      <c r="AB582" s="78">
        <f>_xll.qlAbcdMathFunctionValue(AB$1,($V582-evaluationDate)/365)</f>
        <v>1.6268937074641141E-3</v>
      </c>
      <c r="AC582" s="78">
        <f>_xll.qlAbcdMathFunctionValue(AC$1,($V582-evaluationDate)/365)</f>
        <v>1.5442257837003704E-3</v>
      </c>
      <c r="AD582" s="78">
        <f>_xll.qlAbcdMathFunctionValue(AD$1,($V582-evaluationDate)/365)</f>
        <v>1.5454104856370869E-3</v>
      </c>
      <c r="AE582" s="78">
        <f>_xll.qlAbcdMathFunctionValue(AE$1,($V582-evaluationDate)/365)</f>
        <v>2.9006551889064224E-3</v>
      </c>
      <c r="AF582" s="78">
        <f>_xll.qlAbcdMathFunctionValue(AF$1,($V582-evaluationDate)/365)</f>
        <v>2.9032335657351027E-3</v>
      </c>
    </row>
    <row r="583" spans="21:32">
      <c r="U583" s="64" t="s">
        <v>99</v>
      </c>
      <c r="V583" s="146">
        <f>_xll.qlCalendarAdvance(Calendar,V582,U583,,,trigger)</f>
        <v>43608</v>
      </c>
      <c r="W583" s="78">
        <f>_xll.qlAbcdMathFunctionValue(W$1,($V583-evaluationDate)/365)</f>
        <v>3.08292354785847E-3</v>
      </c>
      <c r="X583" s="78">
        <f>_xll.qlAbcdMathFunctionValue(X$1,($V583-evaluationDate)/365)</f>
        <v>3.101604461670634E-3</v>
      </c>
      <c r="Y583" s="78">
        <f>_xll.qlAbcdMathFunctionValue(Y$1,($V583-evaluationDate)/365)</f>
        <v>1.3528498092623671E-3</v>
      </c>
      <c r="Z583" s="78">
        <f>_xll.qlAbcdMathFunctionValue(Z$1,($V583-evaluationDate)/365)</f>
        <v>1.3572421865258881E-3</v>
      </c>
      <c r="AA583" s="78">
        <f>_xll.qlAbcdMathFunctionValue(AA$1,($V583-evaluationDate)/365)</f>
        <v>1.598550820639769E-3</v>
      </c>
      <c r="AB583" s="78">
        <f>_xll.qlAbcdMathFunctionValue(AB$1,($V583-evaluationDate)/365)</f>
        <v>1.6262221210294214E-3</v>
      </c>
      <c r="AC583" s="78">
        <f>_xll.qlAbcdMathFunctionValue(AC$1,($V583-evaluationDate)/365)</f>
        <v>1.5436935419932034E-3</v>
      </c>
      <c r="AD583" s="78">
        <f>_xll.qlAbcdMathFunctionValue(AD$1,($V583-evaluationDate)/365)</f>
        <v>1.5449166934737206E-3</v>
      </c>
      <c r="AE583" s="78">
        <f>_xll.qlAbcdMathFunctionValue(AE$1,($V583-evaluationDate)/365)</f>
        <v>2.8994968218585783E-3</v>
      </c>
      <c r="AF583" s="78">
        <f>_xll.qlAbcdMathFunctionValue(AF$1,($V583-evaluationDate)/365)</f>
        <v>2.9021588799996089E-3</v>
      </c>
    </row>
    <row r="584" spans="21:32">
      <c r="U584" s="64" t="s">
        <v>99</v>
      </c>
      <c r="V584" s="146">
        <f>_xll.qlCalendarAdvance(Calendar,V583,U584,,,trigger)</f>
        <v>43615</v>
      </c>
      <c r="W584" s="78">
        <f>_xll.qlAbcdMathFunctionValue(W$1,($V584-evaluationDate)/365)</f>
        <v>3.0813456370086031E-3</v>
      </c>
      <c r="X584" s="78">
        <f>_xll.qlAbcdMathFunctionValue(X$1,($V584-evaluationDate)/365)</f>
        <v>3.1004753437154447E-3</v>
      </c>
      <c r="Y584" s="78">
        <f>_xll.qlAbcdMathFunctionValue(Y$1,($V584-evaluationDate)/365)</f>
        <v>1.3521263177993926E-3</v>
      </c>
      <c r="Z584" s="78">
        <f>_xll.qlAbcdMathFunctionValue(Z$1,($V584-evaluationDate)/365)</f>
        <v>1.356641589315244E-3</v>
      </c>
      <c r="AA584" s="78">
        <f>_xll.qlAbcdMathFunctionValue(AA$1,($V584-evaluationDate)/365)</f>
        <v>1.5973429702509372E-3</v>
      </c>
      <c r="AB584" s="78">
        <f>_xll.qlAbcdMathFunctionValue(AB$1,($V584-evaluationDate)/365)</f>
        <v>1.6255277546966943E-3</v>
      </c>
      <c r="AC584" s="78">
        <f>_xll.qlAbcdMathFunctionValue(AC$1,($V584-evaluationDate)/365)</f>
        <v>1.5431449002733474E-3</v>
      </c>
      <c r="AD584" s="78">
        <f>_xll.qlAbcdMathFunctionValue(AD$1,($V584-evaluationDate)/365)</f>
        <v>1.5444061521109203E-3</v>
      </c>
      <c r="AE584" s="78">
        <f>_xll.qlAbcdMathFunctionValue(AE$1,($V584-evaluationDate)/365)</f>
        <v>2.8983027619403187E-3</v>
      </c>
      <c r="AF584" s="78">
        <f>_xll.qlAbcdMathFunctionValue(AF$1,($V584-evaluationDate)/365)</f>
        <v>2.9010477414261647E-3</v>
      </c>
    </row>
    <row r="585" spans="21:32">
      <c r="U585" s="64" t="s">
        <v>99</v>
      </c>
      <c r="V585" s="146">
        <f>_xll.qlCalendarAdvance(Calendar,V584,U585,,,trigger)</f>
        <v>43622</v>
      </c>
      <c r="W585" s="78">
        <f>_xll.qlAbcdMathFunctionValue(W$1,($V585-evaluationDate)/365)</f>
        <v>3.0797351829003027E-3</v>
      </c>
      <c r="X585" s="78">
        <f>_xll.qlAbcdMathFunctionValue(X$1,($V585-evaluationDate)/365)</f>
        <v>3.0993095185926586E-3</v>
      </c>
      <c r="Y585" s="78">
        <f>_xll.qlAbcdMathFunctionValue(Y$1,($V585-evaluationDate)/365)</f>
        <v>1.3513844282506181E-3</v>
      </c>
      <c r="Z585" s="78">
        <f>_xll.qlAbcdMathFunctionValue(Z$1,($V585-evaluationDate)/365)</f>
        <v>1.3560214669324352E-3</v>
      </c>
      <c r="AA585" s="78">
        <f>_xll.qlAbcdMathFunctionValue(AA$1,($V585-evaluationDate)/365)</f>
        <v>1.5961174247555443E-3</v>
      </c>
      <c r="AB585" s="78">
        <f>_xll.qlAbcdMathFunctionValue(AB$1,($V585-evaluationDate)/365)</f>
        <v>1.6248108147956064E-3</v>
      </c>
      <c r="AC585" s="78">
        <f>_xll.qlAbcdMathFunctionValue(AC$1,($V585-evaluationDate)/365)</f>
        <v>1.542580007969507E-3</v>
      </c>
      <c r="AD585" s="78">
        <f>_xll.qlAbcdMathFunctionValue(AD$1,($V585-evaluationDate)/365)</f>
        <v>1.5438790132551099E-3</v>
      </c>
      <c r="AE585" s="78">
        <f>_xll.qlAbcdMathFunctionValue(AE$1,($V585-evaluationDate)/365)</f>
        <v>2.8970733343672101E-3</v>
      </c>
      <c r="AF585" s="78">
        <f>_xll.qlAbcdMathFunctionValue(AF$1,($V585-evaluationDate)/365)</f>
        <v>2.8999004801875455E-3</v>
      </c>
    </row>
    <row r="586" spans="21:32">
      <c r="U586" s="64" t="s">
        <v>99</v>
      </c>
      <c r="V586" s="146">
        <f>_xll.qlCalendarAdvance(Calendar,V585,U586,,,trigger)</f>
        <v>43629</v>
      </c>
      <c r="W586" s="78">
        <f>_xll.qlAbcdMathFunctionValue(W$1,($V586-evaluationDate)/365)</f>
        <v>3.078092491525112E-3</v>
      </c>
      <c r="X586" s="78">
        <f>_xll.qlAbcdMathFunctionValue(X$1,($V586-evaluationDate)/365)</f>
        <v>3.0981073196308401E-3</v>
      </c>
      <c r="Y586" s="78">
        <f>_xll.qlAbcdMathFunctionValue(Y$1,($V586-evaluationDate)/365)</f>
        <v>1.3506243105453376E-3</v>
      </c>
      <c r="Z586" s="78">
        <f>_xll.qlAbcdMathFunctionValue(Z$1,($V586-evaluationDate)/365)</f>
        <v>1.3553819966806433E-3</v>
      </c>
      <c r="AA586" s="78">
        <f>_xll.qlAbcdMathFunctionValue(AA$1,($V586-evaluationDate)/365)</f>
        <v>1.5948743568864909E-3</v>
      </c>
      <c r="AB586" s="78">
        <f>_xll.qlAbcdMathFunctionValue(AB$1,($V586-evaluationDate)/365)</f>
        <v>1.624071506311059E-3</v>
      </c>
      <c r="AC586" s="78">
        <f>_xll.qlAbcdMathFunctionValue(AC$1,($V586-evaluationDate)/365)</f>
        <v>1.5419990135346984E-3</v>
      </c>
      <c r="AD586" s="78">
        <f>_xll.qlAbcdMathFunctionValue(AD$1,($V586-evaluationDate)/365)</f>
        <v>1.5433354276239517E-3</v>
      </c>
      <c r="AE586" s="78">
        <f>_xll.qlAbcdMathFunctionValue(AE$1,($V586-evaluationDate)/365)</f>
        <v>2.8958088622313351E-3</v>
      </c>
      <c r="AF586" s="78">
        <f>_xll.qlAbcdMathFunctionValue(AF$1,($V586-evaluationDate)/365)</f>
        <v>2.8987174243045952E-3</v>
      </c>
    </row>
    <row r="587" spans="21:32">
      <c r="U587" s="64" t="s">
        <v>99</v>
      </c>
      <c r="V587" s="146">
        <f>_xll.qlCalendarAdvance(Calendar,V586,U587,,,trigger)</f>
        <v>43636</v>
      </c>
      <c r="W587" s="78">
        <f>_xll.qlAbcdMathFunctionValue(W$1,($V587-evaluationDate)/365)</f>
        <v>3.0764178668577342E-3</v>
      </c>
      <c r="X587" s="78">
        <f>_xll.qlAbcdMathFunctionValue(X$1,($V587-evaluationDate)/365)</f>
        <v>3.0968690779843446E-3</v>
      </c>
      <c r="Y587" s="78">
        <f>_xll.qlAbcdMathFunctionValue(Y$1,($V587-evaluationDate)/365)</f>
        <v>1.3498461334987238E-3</v>
      </c>
      <c r="Z587" s="78">
        <f>_xll.qlAbcdMathFunctionValue(Z$1,($V587-evaluationDate)/365)</f>
        <v>1.3547233547065514E-3</v>
      </c>
      <c r="AA587" s="78">
        <f>_xll.qlAbcdMathFunctionValue(AA$1,($V587-evaluationDate)/365)</f>
        <v>1.5936139382259004E-3</v>
      </c>
      <c r="AB587" s="78">
        <f>_xll.qlAbcdMathFunctionValue(AB$1,($V587-evaluationDate)/365)</f>
        <v>1.6233100328908951E-3</v>
      </c>
      <c r="AC587" s="78">
        <f>_xll.qlAbcdMathFunctionValue(AC$1,($V587-evaluationDate)/365)</f>
        <v>1.5414020644518495E-3</v>
      </c>
      <c r="AD587" s="78">
        <f>_xll.qlAbcdMathFunctionValue(AD$1,($V587-evaluationDate)/365)</f>
        <v>1.5427755449520201E-3</v>
      </c>
      <c r="AE587" s="78">
        <f>_xll.qlAbcdMathFunctionValue(AE$1,($V587-evaluationDate)/365)</f>
        <v>2.8945096665134846E-3</v>
      </c>
      <c r="AF587" s="78">
        <f>_xll.qlAbcdMathFunctionValue(AF$1,($V587-evaluationDate)/365)</f>
        <v>2.8974988996585717E-3</v>
      </c>
    </row>
    <row r="588" spans="21:32">
      <c r="U588" s="64" t="s">
        <v>99</v>
      </c>
      <c r="V588" s="146">
        <f>_xll.qlCalendarAdvance(Calendar,V587,U588,,,trigger)</f>
        <v>43643</v>
      </c>
      <c r="W588" s="78">
        <f>_xll.qlAbcdMathFunctionValue(W$1,($V588-evaluationDate)/365)</f>
        <v>3.074711610867665E-3</v>
      </c>
      <c r="X588" s="78">
        <f>_xll.qlAbcdMathFunctionValue(X$1,($V588-evaluationDate)/365)</f>
        <v>3.0955951226457981E-3</v>
      </c>
      <c r="Y588" s="78">
        <f>_xll.qlAbcdMathFunctionValue(Y$1,($V588-evaluationDate)/365)</f>
        <v>1.3490500648182372E-3</v>
      </c>
      <c r="Z588" s="78">
        <f>_xll.qlAbcdMathFunctionValue(Z$1,($V588-evaluationDate)/365)</f>
        <v>1.3540457160069804E-3</v>
      </c>
      <c r="AA588" s="78">
        <f>_xll.qlAbcdMathFunctionValue(AA$1,($V588-evaluationDate)/365)</f>
        <v>1.5923363392117886E-3</v>
      </c>
      <c r="AB588" s="78">
        <f>_xll.qlAbcdMathFunctionValue(AB$1,($V588-evaluationDate)/365)</f>
        <v>1.6225265968535709E-3</v>
      </c>
      <c r="AC588" s="78">
        <f>_xll.qlAbcdMathFunctionValue(AC$1,($V588-evaluationDate)/365)</f>
        <v>1.5407893072393727E-3</v>
      </c>
      <c r="AD588" s="78">
        <f>_xll.qlAbcdMathFunctionValue(AD$1,($V588-evaluationDate)/365)</f>
        <v>1.5421995139964422E-3</v>
      </c>
      <c r="AE588" s="78">
        <f>_xll.qlAbcdMathFunctionValue(AE$1,($V588-evaluationDate)/365)</f>
        <v>2.8931760660952832E-3</v>
      </c>
      <c r="AF588" s="78">
        <f>_xll.qlAbcdMathFunctionValue(AF$1,($V588-evaluationDate)/365)</f>
        <v>2.896245230003423E-3</v>
      </c>
    </row>
    <row r="589" spans="21:32">
      <c r="U589" s="64" t="s">
        <v>99</v>
      </c>
      <c r="V589" s="146">
        <f>_xll.qlCalendarAdvance(Calendar,V588,U589,,,trigger)</f>
        <v>43650</v>
      </c>
      <c r="W589" s="78">
        <f>_xll.qlAbcdMathFunctionValue(W$1,($V589-evaluationDate)/365)</f>
        <v>3.0729740235307616E-3</v>
      </c>
      <c r="X589" s="78">
        <f>_xll.qlAbcdMathFunctionValue(X$1,($V589-evaluationDate)/365)</f>
        <v>3.0942857804585047E-3</v>
      </c>
      <c r="Y589" s="78">
        <f>_xll.qlAbcdMathFunctionValue(Y$1,($V589-evaluationDate)/365)</f>
        <v>1.3482362711100028E-3</v>
      </c>
      <c r="Z589" s="78">
        <f>_xll.qlAbcdMathFunctionValue(Z$1,($V589-evaluationDate)/365)</f>
        <v>1.3533492544354918E-3</v>
      </c>
      <c r="AA589" s="78">
        <f>_xll.qlAbcdMathFunctionValue(AA$1,($V589-evaluationDate)/365)</f>
        <v>1.5910417291446991E-3</v>
      </c>
      <c r="AB589" s="78">
        <f>_xll.qlAbcdMathFunctionValue(AB$1,($V589-evaluationDate)/365)</f>
        <v>1.621721399195791E-3</v>
      </c>
      <c r="AC589" s="78">
        <f>_xll.qlAbcdMathFunctionValue(AC$1,($V589-evaluationDate)/365)</f>
        <v>1.5401608874567069E-3</v>
      </c>
      <c r="AD589" s="78">
        <f>_xll.qlAbcdMathFunctionValue(AD$1,($V589-evaluationDate)/365)</f>
        <v>1.5416074825425092E-3</v>
      </c>
      <c r="AE589" s="78">
        <f>_xll.qlAbcdMathFunctionValue(AE$1,($V589-evaluationDate)/365)</f>
        <v>2.891808377771254E-3</v>
      </c>
      <c r="AF589" s="78">
        <f>_xll.qlAbcdMathFunctionValue(AF$1,($V589-evaluationDate)/365)</f>
        <v>2.8949567369780009E-3</v>
      </c>
    </row>
    <row r="590" spans="21:32">
      <c r="U590" s="64" t="s">
        <v>99</v>
      </c>
      <c r="V590" s="146">
        <f>_xll.qlCalendarAdvance(Calendar,V589,U590,,,trigger)</f>
        <v>43657</v>
      </c>
      <c r="W590" s="78">
        <f>_xll.qlAbcdMathFunctionValue(W$1,($V590-evaluationDate)/365)</f>
        <v>3.0712054028407521E-3</v>
      </c>
      <c r="X590" s="78">
        <f>_xll.qlAbcdMathFunctionValue(X$1,($V590-evaluationDate)/365)</f>
        <v>3.0929413761287918E-3</v>
      </c>
      <c r="Y590" s="78">
        <f>_xll.qlAbcdMathFunctionValue(Y$1,($V590-evaluationDate)/365)</f>
        <v>1.3474049178851491E-3</v>
      </c>
      <c r="Z590" s="78">
        <f>_xll.qlAbcdMathFunctionValue(Z$1,($V590-evaluationDate)/365)</f>
        <v>1.3526341427089509E-3</v>
      </c>
      <c r="AA590" s="78">
        <f>_xll.qlAbcdMathFunctionValue(AA$1,($V590-evaluationDate)/365)</f>
        <v>1.5897302761943028E-3</v>
      </c>
      <c r="AB590" s="78">
        <f>_xll.qlAbcdMathFunctionValue(AB$1,($V590-evaluationDate)/365)</f>
        <v>1.6208946396000954E-3</v>
      </c>
      <c r="AC590" s="78">
        <f>_xll.qlAbcdMathFunctionValue(AC$1,($V590-evaluationDate)/365)</f>
        <v>1.5395169497098295E-3</v>
      </c>
      <c r="AD590" s="78">
        <f>_xll.qlAbcdMathFunctionValue(AD$1,($V590-evaluationDate)/365)</f>
        <v>1.5409995974092587E-3</v>
      </c>
      <c r="AE590" s="78">
        <f>_xll.qlAbcdMathFunctionValue(AE$1,($V590-evaluationDate)/365)</f>
        <v>2.8904069162608136E-3</v>
      </c>
      <c r="AF590" s="78">
        <f>_xll.qlAbcdMathFunctionValue(AF$1,($V590-evaluationDate)/365)</f>
        <v>2.8936337401182103E-3</v>
      </c>
    </row>
    <row r="591" spans="21:32">
      <c r="U591" s="64" t="s">
        <v>99</v>
      </c>
      <c r="V591" s="146">
        <f>_xll.qlCalendarAdvance(Calendar,V590,U591,,,trigger)</f>
        <v>43664</v>
      </c>
      <c r="W591" s="78">
        <f>_xll.qlAbcdMathFunctionValue(W$1,($V591-evaluationDate)/365)</f>
        <v>3.0694060448206778E-3</v>
      </c>
      <c r="X591" s="78">
        <f>_xll.qlAbcdMathFunctionValue(X$1,($V591-evaluationDate)/365)</f>
        <v>3.0915622322382876E-3</v>
      </c>
      <c r="Y591" s="78">
        <f>_xll.qlAbcdMathFunctionValue(Y$1,($V591-evaluationDate)/365)</f>
        <v>1.346556169566116E-3</v>
      </c>
      <c r="Z591" s="78">
        <f>_xll.qlAbcdMathFunctionValue(Z$1,($V591-evaluationDate)/365)</f>
        <v>1.3519005524140603E-3</v>
      </c>
      <c r="AA591" s="78">
        <f>_xll.qlAbcdMathFunctionValue(AA$1,($V591-evaluationDate)/365)</f>
        <v>1.5884021474059603E-3</v>
      </c>
      <c r="AB591" s="78">
        <f>_xll.qlAbcdMathFunctionValue(AB$1,($V591-evaluationDate)/365)</f>
        <v>1.6200465164424118E-3</v>
      </c>
      <c r="AC591" s="78">
        <f>_xll.qlAbcdMathFunctionValue(AC$1,($V591-evaluationDate)/365)</f>
        <v>1.5388576376567391E-3</v>
      </c>
      <c r="AD591" s="78">
        <f>_xll.qlAbcdMathFunctionValue(AD$1,($V591-evaluationDate)/365)</f>
        <v>1.5403760044550247E-3</v>
      </c>
      <c r="AE591" s="78">
        <f>_xll.qlAbcdMathFunctionValue(AE$1,($V591-evaluationDate)/365)</f>
        <v>2.888971994220202E-3</v>
      </c>
      <c r="AF591" s="78">
        <f>_xll.qlAbcdMathFunctionValue(AF$1,($V591-evaluationDate)/365)</f>
        <v>2.8922765568690847E-3</v>
      </c>
    </row>
    <row r="592" spans="21:32">
      <c r="U592" s="64" t="s">
        <v>99</v>
      </c>
      <c r="V592" s="146">
        <f>_xll.qlCalendarAdvance(Calendar,V591,U592,,,trigger)</f>
        <v>43671</v>
      </c>
      <c r="W592" s="78">
        <f>_xll.qlAbcdMathFunctionValue(W$1,($V592-evaluationDate)/365)</f>
        <v>3.0675762435342794E-3</v>
      </c>
      <c r="X592" s="78">
        <f>_xll.qlAbcdMathFunctionValue(X$1,($V592-evaluationDate)/365)</f>
        <v>3.0901486692561301E-3</v>
      </c>
      <c r="Y592" s="78">
        <f>_xll.qlAbcdMathFunctionValue(Y$1,($V592-evaluationDate)/365)</f>
        <v>1.3456901894929266E-3</v>
      </c>
      <c r="Z592" s="78">
        <f>_xll.qlAbcdMathFunctionValue(Z$1,($V592-evaluationDate)/365)</f>
        <v>1.3511486540138517E-3</v>
      </c>
      <c r="AA592" s="78">
        <f>_xll.qlAbcdMathFunctionValue(AA$1,($V592-evaluationDate)/365)</f>
        <v>1.5870575087072519E-3</v>
      </c>
      <c r="AB592" s="78">
        <f>_xll.qlAbcdMathFunctionValue(AB$1,($V592-evaluationDate)/365)</f>
        <v>1.6191772267995642E-3</v>
      </c>
      <c r="AC592" s="78">
        <f>_xll.qlAbcdMathFunctionValue(AC$1,($V592-evaluationDate)/365)</f>
        <v>1.5381830940129082E-3</v>
      </c>
      <c r="AD592" s="78">
        <f>_xll.qlAbcdMathFunctionValue(AD$1,($V592-evaluationDate)/365)</f>
        <v>1.5397368485829588E-3</v>
      </c>
      <c r="AE592" s="78">
        <f>_xll.qlAbcdMathFunctionValue(AE$1,($V592-evaluationDate)/365)</f>
        <v>2.8875039222543549E-3</v>
      </c>
      <c r="AF592" s="78">
        <f>_xll.qlAbcdMathFunctionValue(AF$1,($V592-evaluationDate)/365)</f>
        <v>2.8908855025968107E-3</v>
      </c>
    </row>
    <row r="593" spans="21:32">
      <c r="U593" s="64" t="s">
        <v>99</v>
      </c>
      <c r="V593" s="146">
        <f>_xll.qlCalendarAdvance(Calendar,V592,U593,,,trigger)</f>
        <v>43678</v>
      </c>
      <c r="W593" s="78">
        <f>_xll.qlAbcdMathFunctionValue(W$1,($V593-evaluationDate)/365)</f>
        <v>3.065716291097319E-3</v>
      </c>
      <c r="X593" s="78">
        <f>_xll.qlAbcdMathFunctionValue(X$1,($V593-evaluationDate)/365)</f>
        <v>3.088701005551117E-3</v>
      </c>
      <c r="Y593" s="78">
        <f>_xll.qlAbcdMathFunctionValue(Y$1,($V593-evaluationDate)/365)</f>
        <v>1.3448071399294276E-3</v>
      </c>
      <c r="Z593" s="78">
        <f>_xll.qlAbcdMathFunctionValue(Z$1,($V593-evaluationDate)/365)</f>
        <v>1.3503786168541504E-3</v>
      </c>
      <c r="AA593" s="78">
        <f>_xll.qlAbcdMathFunctionValue(AA$1,($V593-evaluationDate)/365)</f>
        <v>1.5856965249144688E-3</v>
      </c>
      <c r="AB593" s="78">
        <f>_xll.qlAbcdMathFunctionValue(AB$1,($V593-evaluationDate)/365)</f>
        <v>1.6182869664567432E-3</v>
      </c>
      <c r="AC593" s="78">
        <f>_xll.qlAbcdMathFunctionValue(AC$1,($V593-evaluationDate)/365)</f>
        <v>1.5374934605567089E-3</v>
      </c>
      <c r="AD593" s="78">
        <f>_xll.qlAbcdMathFunctionValue(AD$1,($V593-evaluationDate)/365)</f>
        <v>1.5390822737465241E-3</v>
      </c>
      <c r="AE593" s="78">
        <f>_xll.qlAbcdMathFunctionValue(AE$1,($V593-evaluationDate)/365)</f>
        <v>2.8860030089287074E-3</v>
      </c>
      <c r="AF593" s="78">
        <f>_xll.qlAbcdMathFunctionValue(AF$1,($V593-evaluationDate)/365)</f>
        <v>2.8894608906006748E-3</v>
      </c>
    </row>
    <row r="594" spans="21:32">
      <c r="U594" s="64" t="s">
        <v>99</v>
      </c>
      <c r="V594" s="146">
        <f>_xll.qlCalendarAdvance(Calendar,V593,U594,,,trigger)</f>
        <v>43685</v>
      </c>
      <c r="W594" s="78">
        <f>_xll.qlAbcdMathFunctionValue(W$1,($V594-evaluationDate)/365)</f>
        <v>3.0638264776888411E-3</v>
      </c>
      <c r="X594" s="78">
        <f>_xll.qlAbcdMathFunctionValue(X$1,($V594-evaluationDate)/365)</f>
        <v>3.0872195574037815E-3</v>
      </c>
      <c r="Y594" s="78">
        <f>_xll.qlAbcdMathFunctionValue(Y$1,($V594-evaluationDate)/365)</f>
        <v>1.3439071820694937E-3</v>
      </c>
      <c r="Z594" s="78">
        <f>_xll.qlAbcdMathFunctionValue(Z$1,($V594-evaluationDate)/365)</f>
        <v>1.3495906091699976E-3</v>
      </c>
      <c r="AA594" s="78">
        <f>_xll.qlAbcdMathFunctionValue(AA$1,($V594-evaluationDate)/365)</f>
        <v>1.5843193597390717E-3</v>
      </c>
      <c r="AB594" s="78">
        <f>_xll.qlAbcdMathFunctionValue(AB$1,($V594-evaluationDate)/365)</f>
        <v>1.6173759299149336E-3</v>
      </c>
      <c r="AC594" s="78">
        <f>_xll.qlAbcdMathFunctionValue(AC$1,($V594-evaluationDate)/365)</f>
        <v>1.5367888781348058E-3</v>
      </c>
      <c r="AD594" s="78">
        <f>_xll.qlAbcdMathFunctionValue(AD$1,($V594-evaluationDate)/365)</f>
        <v>1.538412422954955E-3</v>
      </c>
      <c r="AE594" s="78">
        <f>_xll.qlAbcdMathFunctionValue(AE$1,($V594-evaluationDate)/365)</f>
        <v>2.884469560780934E-3</v>
      </c>
      <c r="AF594" s="78">
        <f>_xll.qlAbcdMathFunctionValue(AF$1,($V594-evaluationDate)/365)</f>
        <v>2.888003032124953E-3</v>
      </c>
    </row>
    <row r="595" spans="21:32">
      <c r="U595" s="64" t="s">
        <v>99</v>
      </c>
      <c r="V595" s="146">
        <f>_xll.qlCalendarAdvance(Calendar,V594,U595,,,trigger)</f>
        <v>43692</v>
      </c>
      <c r="W595" s="78">
        <f>_xll.qlAbcdMathFunctionValue(W$1,($V595-evaluationDate)/365)</f>
        <v>3.0619070915623779E-3</v>
      </c>
      <c r="X595" s="78">
        <f>_xll.qlAbcdMathFunctionValue(X$1,($V595-evaluationDate)/365)</f>
        <v>3.085704639018414E-3</v>
      </c>
      <c r="Y595" s="78">
        <f>_xll.qlAbcdMathFunctionValue(Y$1,($V595-evaluationDate)/365)</f>
        <v>1.3429904760432012E-3</v>
      </c>
      <c r="Z595" s="78">
        <f>_xll.qlAbcdMathFunctionValue(Z$1,($V595-evaluationDate)/365)</f>
        <v>1.3487847980920465E-3</v>
      </c>
      <c r="AA595" s="78">
        <f>_xll.qlAbcdMathFunctionValue(AA$1,($V595-evaluationDate)/365)</f>
        <v>1.5829261757941142E-3</v>
      </c>
      <c r="AB595" s="78">
        <f>_xll.qlAbcdMathFunctionValue(AB$1,($V595-evaluationDate)/365)</f>
        <v>1.6164443103983068E-3</v>
      </c>
      <c r="AC595" s="78">
        <f>_xll.qlAbcdMathFunctionValue(AC$1,($V595-evaluationDate)/365)</f>
        <v>1.5360694866675235E-3</v>
      </c>
      <c r="AD595" s="78">
        <f>_xll.qlAbcdMathFunctionValue(AD$1,($V595-evaluationDate)/365)</f>
        <v>1.5377274382786935E-3</v>
      </c>
      <c r="AE595" s="78">
        <f>_xll.qlAbcdMathFunctionValue(AE$1,($V595-evaluationDate)/365)</f>
        <v>2.8829038823326293E-3</v>
      </c>
      <c r="AF595" s="78">
        <f>_xll.qlAbcdMathFunctionValue(AF$1,($V595-evaluationDate)/365)</f>
        <v>2.8865122363707398E-3</v>
      </c>
    </row>
    <row r="596" spans="21:32">
      <c r="U596" s="64" t="s">
        <v>99</v>
      </c>
      <c r="V596" s="146">
        <f>_xll.qlCalendarAdvance(Calendar,V595,U596,,,trigger)</f>
        <v>43699</v>
      </c>
      <c r="W596" s="78">
        <f>_xll.qlAbcdMathFunctionValue(W$1,($V596-evaluationDate)/365)</f>
        <v>3.0599584190570822E-3</v>
      </c>
      <c r="X596" s="78">
        <f>_xll.qlAbcdMathFunctionValue(X$1,($V596-evaluationDate)/365)</f>
        <v>3.0841565625350088E-3</v>
      </c>
      <c r="Y596" s="78">
        <f>_xll.qlAbcdMathFunctionValue(Y$1,($V596-evaluationDate)/365)</f>
        <v>1.3420571809229661E-3</v>
      </c>
      <c r="Z596" s="78">
        <f>_xll.qlAbcdMathFunctionValue(Z$1,($V596-evaluationDate)/365)</f>
        <v>1.3479613496529136E-3</v>
      </c>
      <c r="AA596" s="78">
        <f>_xll.qlAbcdMathFunctionValue(AA$1,($V596-evaluationDate)/365)</f>
        <v>1.5815171346006299E-3</v>
      </c>
      <c r="AB596" s="78">
        <f>_xll.qlAbcdMathFunctionValue(AB$1,($V596-evaluationDate)/365)</f>
        <v>1.6154922998615662E-3</v>
      </c>
      <c r="AC596" s="78">
        <f>_xll.qlAbcdMathFunctionValue(AC$1,($V596-evaluationDate)/365)</f>
        <v>1.5353354251541826E-3</v>
      </c>
      <c r="AD596" s="78">
        <f>_xll.qlAbcdMathFunctionValue(AD$1,($V596-evaluationDate)/365)</f>
        <v>1.5370274608547901E-3</v>
      </c>
      <c r="AE596" s="78">
        <f>_xll.qlAbcdMathFunctionValue(AE$1,($V596-evaluationDate)/365)</f>
        <v>2.8813062761009218E-3</v>
      </c>
      <c r="AF596" s="78">
        <f>_xll.qlAbcdMathFunctionValue(AF$1,($V596-evaluationDate)/365)</f>
        <v>2.8849888105077041E-3</v>
      </c>
    </row>
    <row r="597" spans="21:32">
      <c r="U597" s="64" t="s">
        <v>99</v>
      </c>
      <c r="V597" s="146">
        <f>_xll.qlCalendarAdvance(Calendar,V596,U597,,,trigger)</f>
        <v>43706</v>
      </c>
      <c r="W597" s="78">
        <f>_xll.qlAbcdMathFunctionValue(W$1,($V597-evaluationDate)/365)</f>
        <v>3.057980744608817E-3</v>
      </c>
      <c r="X597" s="78">
        <f>_xll.qlAbcdMathFunctionValue(X$1,($V597-evaluationDate)/365)</f>
        <v>3.0825756380411539E-3</v>
      </c>
      <c r="Y597" s="78">
        <f>_xll.qlAbcdMathFunctionValue(Y$1,($V597-evaluationDate)/365)</f>
        <v>1.3411074547296502E-3</v>
      </c>
      <c r="Z597" s="78">
        <f>_xll.qlAbcdMathFunctionValue(Z$1,($V597-evaluationDate)/365)</f>
        <v>1.3471204287935077E-3</v>
      </c>
      <c r="AA597" s="78">
        <f>_xll.qlAbcdMathFunctionValue(AA$1,($V597-evaluationDate)/365)</f>
        <v>1.5800923965939885E-3</v>
      </c>
      <c r="AB597" s="78">
        <f>_xll.qlAbcdMathFunctionValue(AB$1,($V597-evaluationDate)/365)</f>
        <v>1.6145200889972613E-3</v>
      </c>
      <c r="AC597" s="78">
        <f>_xll.qlAbcdMathFunctionValue(AC$1,($V597-evaluationDate)/365)</f>
        <v>1.5345868316784085E-3</v>
      </c>
      <c r="AD597" s="78">
        <f>_xll.qlAbcdMathFunctionValue(AD$1,($V597-evaluationDate)/365)</f>
        <v>1.5363126308922809E-3</v>
      </c>
      <c r="AE597" s="78">
        <f>_xll.qlAbcdMathFunctionValue(AE$1,($V597-evaluationDate)/365)</f>
        <v>2.8796770426100264E-3</v>
      </c>
      <c r="AF597" s="78">
        <f>_xll.qlAbcdMathFunctionValue(AF$1,($V597-evaluationDate)/365)</f>
        <v>2.8834330596857888E-3</v>
      </c>
    </row>
    <row r="598" spans="21:32">
      <c r="U598" s="64" t="s">
        <v>99</v>
      </c>
      <c r="V598" s="146">
        <f>_xll.qlCalendarAdvance(Calendar,V597,U598,,,trigger)</f>
        <v>43713</v>
      </c>
      <c r="W598" s="78">
        <f>_xll.qlAbcdMathFunctionValue(W$1,($V598-evaluationDate)/365)</f>
        <v>3.0559743507611696E-3</v>
      </c>
      <c r="X598" s="78">
        <f>_xll.qlAbcdMathFunctionValue(X$1,($V598-evaluationDate)/365)</f>
        <v>3.080962173583853E-3</v>
      </c>
      <c r="Y598" s="78">
        <f>_xll.qlAbcdMathFunctionValue(Y$1,($V598-evaluationDate)/365)</f>
        <v>1.3401414544386354E-3</v>
      </c>
      <c r="Z598" s="78">
        <f>_xll.qlAbcdMathFunctionValue(Z$1,($V598-evaluationDate)/365)</f>
        <v>1.3462621993693147E-3</v>
      </c>
      <c r="AA598" s="78">
        <f>_xll.qlAbcdMathFunctionValue(AA$1,($V598-evaluationDate)/365)</f>
        <v>1.5786521211302129E-3</v>
      </c>
      <c r="AB598" s="78">
        <f>_xll.qlAbcdMathFunctionValue(AB$1,($V598-evaluationDate)/365)</f>
        <v>1.6135278672430573E-3</v>
      </c>
      <c r="AC598" s="78">
        <f>_xll.qlAbcdMathFunctionValue(AC$1,($V598-evaluationDate)/365)</f>
        <v>1.5338238434134122E-3</v>
      </c>
      <c r="AD598" s="78">
        <f>_xll.qlAbcdMathFunctionValue(AD$1,($V598-evaluationDate)/365)</f>
        <v>1.5355830876775322E-3</v>
      </c>
      <c r="AE598" s="78">
        <f>_xll.qlAbcdMathFunctionValue(AE$1,($V598-evaluationDate)/365)</f>
        <v>2.878016480402739E-3</v>
      </c>
      <c r="AF598" s="78">
        <f>_xll.qlAbcdMathFunctionValue(AF$1,($V598-evaluationDate)/365)</f>
        <v>2.8818452870468464E-3</v>
      </c>
    </row>
    <row r="599" spans="21:32">
      <c r="U599" s="64" t="s">
        <v>99</v>
      </c>
      <c r="V599" s="146">
        <f>_xll.qlCalendarAdvance(Calendar,V598,U599,,,trigger)</f>
        <v>43720</v>
      </c>
      <c r="W599" s="78">
        <f>_xll.qlAbcdMathFunctionValue(W$1,($V599-evaluationDate)/365)</f>
        <v>3.0539395181764187E-3</v>
      </c>
      <c r="X599" s="78">
        <f>_xll.qlAbcdMathFunctionValue(X$1,($V599-evaluationDate)/365)</f>
        <v>3.0793164751812892E-3</v>
      </c>
      <c r="Y599" s="78">
        <f>_xll.qlAbcdMathFunctionValue(Y$1,($V599-evaluationDate)/365)</f>
        <v>1.3391593359858628E-3</v>
      </c>
      <c r="Z599" s="78">
        <f>_xll.qlAbcdMathFunctionValue(Z$1,($V599-evaluationDate)/365)</f>
        <v>1.3453868241566549E-3</v>
      </c>
      <c r="AA599" s="78">
        <f>_xll.qlAbcdMathFunctionValue(AA$1,($V599-evaluationDate)/365)</f>
        <v>1.5771964664922661E-3</v>
      </c>
      <c r="AB599" s="78">
        <f>_xll.qlAbcdMathFunctionValue(AB$1,($V599-evaluationDate)/365)</f>
        <v>1.6125158227889673E-3</v>
      </c>
      <c r="AC599" s="78">
        <f>_xll.qlAbcdMathFunctionValue(AC$1,($V599-evaluationDate)/365)</f>
        <v>1.5330465966272402E-3</v>
      </c>
      <c r="AD599" s="78">
        <f>_xll.qlAbcdMathFunctionValue(AD$1,($V599-evaluationDate)/365)</f>
        <v>1.5348389695795587E-3</v>
      </c>
      <c r="AE599" s="78">
        <f>_xll.qlAbcdMathFunctionValue(AE$1,($V599-evaluationDate)/365)</f>
        <v>2.8763248860518625E-3</v>
      </c>
      <c r="AF599" s="78">
        <f>_xll.qlAbcdMathFunctionValue(AF$1,($V599-evaluationDate)/365)</f>
        <v>2.8802257937362141E-3</v>
      </c>
    </row>
    <row r="600" spans="21:32">
      <c r="U600" s="64" t="s">
        <v>99</v>
      </c>
      <c r="V600" s="146">
        <f>_xll.qlCalendarAdvance(Calendar,V599,U600,,,trigger)</f>
        <v>43727</v>
      </c>
      <c r="W600" s="78">
        <f>_xll.qlAbcdMathFunctionValue(W$1,($V600-evaluationDate)/365)</f>
        <v>3.0518765256464342E-3</v>
      </c>
      <c r="X600" s="78">
        <f>_xll.qlAbcdMathFunctionValue(X$1,($V600-evaluationDate)/365)</f>
        <v>3.0776388468345159E-3</v>
      </c>
      <c r="Y600" s="78">
        <f>_xll.qlAbcdMathFunctionValue(Y$1,($V600-evaluationDate)/365)</f>
        <v>1.3381612542738429E-3</v>
      </c>
      <c r="Z600" s="78">
        <f>_xll.qlAbcdMathFunctionValue(Z$1,($V600-evaluationDate)/365)</f>
        <v>1.3444944648589047E-3</v>
      </c>
      <c r="AA600" s="78">
        <f>_xll.qlAbcdMathFunctionValue(AA$1,($V600-evaluationDate)/365)</f>
        <v>1.5757255898963016E-3</v>
      </c>
      <c r="AB600" s="78">
        <f>_xll.qlAbcdMathFunctionValue(AB$1,($V600-evaluationDate)/365)</f>
        <v>1.6114841425845438E-3</v>
      </c>
      <c r="AC600" s="78">
        <f>_xll.qlAbcdMathFunctionValue(AC$1,($V600-evaluationDate)/365)</f>
        <v>1.5322552266879995E-3</v>
      </c>
      <c r="AD600" s="78">
        <f>_xll.qlAbcdMathFunctionValue(AD$1,($V600-evaluationDate)/365)</f>
        <v>1.5340804140553132E-3</v>
      </c>
      <c r="AE600" s="78">
        <f>_xll.qlAbcdMathFunctionValue(AE$1,($V600-evaluationDate)/365)</f>
        <v>2.874602554171578E-3</v>
      </c>
      <c r="AF600" s="78">
        <f>_xll.qlAbcdMathFunctionValue(AF$1,($V600-evaluationDate)/365)</f>
        <v>2.8785748789142184E-3</v>
      </c>
    </row>
    <row r="601" spans="21:32">
      <c r="U601" s="64" t="s">
        <v>99</v>
      </c>
      <c r="V601" s="146">
        <f>_xll.qlCalendarAdvance(Calendar,V600,U601,,,trigger)</f>
        <v>43734</v>
      </c>
      <c r="W601" s="78">
        <f>_xll.qlAbcdMathFunctionValue(W$1,($V601-evaluationDate)/365)</f>
        <v>3.049785650103522E-3</v>
      </c>
      <c r="X601" s="78">
        <f>_xll.qlAbcdMathFunctionValue(X$1,($V601-evaluationDate)/365)</f>
        <v>3.0759295905390957E-3</v>
      </c>
      <c r="Y601" s="78">
        <f>_xll.qlAbcdMathFunctionValue(Y$1,($V601-evaluationDate)/365)</f>
        <v>1.3371473631776294E-3</v>
      </c>
      <c r="Z601" s="78">
        <f>_xll.qlAbcdMathFunctionValue(Z$1,($V601-evaluationDate)/365)</f>
        <v>1.3435852821126848E-3</v>
      </c>
      <c r="AA601" s="78">
        <f>_xll.qlAbcdMathFunctionValue(AA$1,($V601-evaluationDate)/365)</f>
        <v>1.5742396474978824E-3</v>
      </c>
      <c r="AB601" s="78">
        <f>_xll.qlAbcdMathFunctionValue(AB$1,($V601-evaluationDate)/365)</f>
        <v>1.6104330123460362E-3</v>
      </c>
      <c r="AC601" s="78">
        <f>_xll.qlAbcdMathFunctionValue(AC$1,($V601-evaluationDate)/365)</f>
        <v>1.5314498680690518E-3</v>
      </c>
      <c r="AD601" s="78">
        <f>_xll.qlAbcdMathFunctionValue(AD$1,($V601-evaluationDate)/365)</f>
        <v>1.5333075576549455E-3</v>
      </c>
      <c r="AE601" s="78">
        <f>_xll.qlAbcdMathFunctionValue(AE$1,($V601-evaluationDate)/365)</f>
        <v>2.8728497774287479E-3</v>
      </c>
      <c r="AF601" s="78">
        <f>_xll.qlAbcdMathFunctionValue(AF$1,($V601-evaluationDate)/365)</f>
        <v>2.8768928397676303E-3</v>
      </c>
    </row>
    <row r="602" spans="21:32">
      <c r="U602" s="64" t="s">
        <v>99</v>
      </c>
      <c r="V602" s="146">
        <f>_xll.qlCalendarAdvance(Calendar,V601,U602,,,trigger)</f>
        <v>43741</v>
      </c>
      <c r="W602" s="78">
        <f>_xll.qlAbcdMathFunctionValue(W$1,($V602-evaluationDate)/365)</f>
        <v>3.0476671666312097E-3</v>
      </c>
      <c r="X602" s="78">
        <f>_xll.qlAbcdMathFunctionValue(X$1,($V602-evaluationDate)/365)</f>
        <v>3.0741890062966704E-3</v>
      </c>
      <c r="Y602" s="78">
        <f>_xll.qlAbcdMathFunctionValue(Y$1,($V602-evaluationDate)/365)</f>
        <v>1.3361178155507634E-3</v>
      </c>
      <c r="Z602" s="78">
        <f>_xll.qlAbcdMathFunctionValue(Z$1,($V602-evaluationDate)/365)</f>
        <v>1.3426594354940145E-3</v>
      </c>
      <c r="AA602" s="78">
        <f>_xll.qlAbcdMathFunctionValue(AA$1,($V602-evaluationDate)/365)</f>
        <v>1.5727387943981637E-3</v>
      </c>
      <c r="AB602" s="78">
        <f>_xll.qlAbcdMathFunctionValue(AB$1,($V602-evaluationDate)/365)</f>
        <v>1.6093626165635043E-3</v>
      </c>
      <c r="AC602" s="78">
        <f>_xll.qlAbcdMathFunctionValue(AC$1,($V602-evaluationDate)/365)</f>
        <v>1.5306306543541809E-3</v>
      </c>
      <c r="AD602" s="78">
        <f>_xll.qlAbcdMathFunctionValue(AD$1,($V602-evaluationDate)/365)</f>
        <v>1.5325205360270349E-3</v>
      </c>
      <c r="AE602" s="78">
        <f>_xll.qlAbcdMathFunctionValue(AE$1,($V602-evaluationDate)/365)</f>
        <v>2.8710668465541651E-3</v>
      </c>
      <c r="AF602" s="78">
        <f>_xll.qlAbcdMathFunctionValue(AF$1,($V602-evaluationDate)/365)</f>
        <v>2.8751799715210496E-3</v>
      </c>
    </row>
    <row r="603" spans="21:32">
      <c r="U603" s="64" t="s">
        <v>99</v>
      </c>
      <c r="V603" s="146">
        <f>_xll.qlCalendarAdvance(Calendar,V602,U603,,,trigger)</f>
        <v>43748</v>
      </c>
      <c r="W603" s="78">
        <f>_xll.qlAbcdMathFunctionValue(W$1,($V603-evaluationDate)/365)</f>
        <v>3.0455213484749753E-3</v>
      </c>
      <c r="X603" s="78">
        <f>_xll.qlAbcdMathFunctionValue(X$1,($V603-evaluationDate)/365)</f>
        <v>3.0724173921264702E-3</v>
      </c>
      <c r="Y603" s="78">
        <f>_xll.qlAbcdMathFunctionValue(Y$1,($V603-evaluationDate)/365)</f>
        <v>1.335072763231186E-3</v>
      </c>
      <c r="Z603" s="78">
        <f>_xll.qlAbcdMathFunctionValue(Z$1,($V603-evaluationDate)/365)</f>
        <v>1.3417170835244348E-3</v>
      </c>
      <c r="AA603" s="78">
        <f>_xll.qlAbcdMathFunctionValue(AA$1,($V603-evaluationDate)/365)</f>
        <v>1.571223184650044E-3</v>
      </c>
      <c r="AB603" s="78">
        <f>_xll.qlAbcdMathFunctionValue(AB$1,($V603-evaluationDate)/365)</f>
        <v>1.6082731385078986E-3</v>
      </c>
      <c r="AC603" s="78">
        <f>_xll.qlAbcdMathFunctionValue(AC$1,($V603-evaluationDate)/365)</f>
        <v>1.5297977182427334E-3</v>
      </c>
      <c r="AD603" s="78">
        <f>_xll.qlAbcdMathFunctionValue(AD$1,($V603-evaluationDate)/365)</f>
        <v>1.5317194839237955E-3</v>
      </c>
      <c r="AE603" s="78">
        <f>_xll.qlAbcdMathFunctionValue(AE$1,($V603-evaluationDate)/365)</f>
        <v>2.8692540503537393E-3</v>
      </c>
      <c r="AF603" s="78">
        <f>_xll.qlAbcdMathFunctionValue(AF$1,($V603-evaluationDate)/365)</f>
        <v>2.8734365674482308E-3</v>
      </c>
    </row>
    <row r="604" spans="21:32">
      <c r="U604" s="64" t="s">
        <v>99</v>
      </c>
      <c r="V604" s="146">
        <f>_xll.qlCalendarAdvance(Calendar,V603,U604,,,trigger)</f>
        <v>43755</v>
      </c>
      <c r="W604" s="78">
        <f>_xll.qlAbcdMathFunctionValue(W$1,($V604-evaluationDate)/365)</f>
        <v>3.0433484670529128E-3</v>
      </c>
      <c r="X604" s="78">
        <f>_xll.qlAbcdMathFunctionValue(X$1,($V604-evaluationDate)/365)</f>
        <v>3.0706150440767597E-3</v>
      </c>
      <c r="Y604" s="78">
        <f>_xll.qlAbcdMathFunctionValue(Y$1,($V604-evaluationDate)/365)</f>
        <v>1.3340123570471172E-3</v>
      </c>
      <c r="Z604" s="78">
        <f>_xll.qlAbcdMathFunctionValue(Z$1,($V604-evaluationDate)/365)</f>
        <v>1.3407583836770975E-3</v>
      </c>
      <c r="AA604" s="78">
        <f>_xll.qlAbcdMathFunctionValue(AA$1,($V604-evaluationDate)/365)</f>
        <v>1.5696929712642831E-3</v>
      </c>
      <c r="AB604" s="78">
        <f>_xll.qlAbcdMathFunctionValue(AB$1,($V604-evaluationDate)/365)</f>
        <v>1.6071647602380968E-3</v>
      </c>
      <c r="AC604" s="78">
        <f>_xll.qlAbcdMathFunctionValue(AC$1,($V604-evaluationDate)/365)</f>
        <v>1.5289511915547284E-3</v>
      </c>
      <c r="AD604" s="78">
        <f>_xll.qlAbcdMathFunctionValue(AD$1,($V604-evaluationDate)/365)</f>
        <v>1.53090453520625E-3</v>
      </c>
      <c r="AE604" s="78">
        <f>_xll.qlAbcdMathFunctionValue(AE$1,($V604-evaluationDate)/365)</f>
        <v>2.8674116757196181E-3</v>
      </c>
      <c r="AF604" s="78">
        <f>_xll.qlAbcdMathFunctionValue(AF$1,($V604-evaluationDate)/365)</f>
        <v>2.8716629188833475E-3</v>
      </c>
    </row>
    <row r="605" spans="21:32">
      <c r="U605" s="64" t="s">
        <v>99</v>
      </c>
      <c r="V605" s="146">
        <f>_xll.qlCalendarAdvance(Calendar,V604,U605,,,trigger)</f>
        <v>43762</v>
      </c>
      <c r="W605" s="78">
        <f>_xll.qlAbcdMathFunctionValue(W$1,($V605-evaluationDate)/365)</f>
        <v>3.0411487919663497E-3</v>
      </c>
      <c r="X605" s="78">
        <f>_xll.qlAbcdMathFunctionValue(X$1,($V605-evaluationDate)/365)</f>
        <v>3.068782256236227E-3</v>
      </c>
      <c r="Y605" s="78">
        <f>_xll.qlAbcdMathFunctionValue(Y$1,($V605-evaluationDate)/365)</f>
        <v>1.3329367468229039E-3</v>
      </c>
      <c r="Z605" s="78">
        <f>_xll.qlAbcdMathFunctionValue(Z$1,($V605-evaluationDate)/365)</f>
        <v>1.3397834923828198E-3</v>
      </c>
      <c r="AA605" s="78">
        <f>_xll.qlAbcdMathFunctionValue(AA$1,($V605-evaluationDate)/365)</f>
        <v>1.5681483062155843E-3</v>
      </c>
      <c r="AB605" s="78">
        <f>_xll.qlAbcdMathFunctionValue(AB$1,($V605-evaluationDate)/365)</f>
        <v>1.6060376626079076E-3</v>
      </c>
      <c r="AC605" s="78">
        <f>_xll.qlAbcdMathFunctionValue(AC$1,($V605-evaluationDate)/365)</f>
        <v>1.5280912052359444E-3</v>
      </c>
      <c r="AD605" s="78">
        <f>_xll.qlAbcdMathFunctionValue(AD$1,($V605-evaluationDate)/365)</f>
        <v>1.5300758228493803E-3</v>
      </c>
      <c r="AE605" s="78">
        <f>_xll.qlAbcdMathFunctionValue(AE$1,($V605-evaluationDate)/365)</f>
        <v>2.8655400076412585E-3</v>
      </c>
      <c r="AF605" s="78">
        <f>_xll.qlAbcdMathFunctionValue(AF$1,($V605-evaluationDate)/365)</f>
        <v>2.8698593152322004E-3</v>
      </c>
    </row>
    <row r="606" spans="21:32">
      <c r="U606" s="64" t="s">
        <v>99</v>
      </c>
      <c r="V606" s="146">
        <f>_xll.qlCalendarAdvance(Calendar,V605,U606,,,trigger)</f>
        <v>43769</v>
      </c>
      <c r="W606" s="78">
        <f>_xll.qlAbcdMathFunctionValue(W$1,($V606-evaluationDate)/365)</f>
        <v>3.0389225910103972E-3</v>
      </c>
      <c r="X606" s="78">
        <f>_xll.qlAbcdMathFunctionValue(X$1,($V606-evaluationDate)/365)</f>
        <v>3.0669193207453053E-3</v>
      </c>
      <c r="Y606" s="78">
        <f>_xll.qlAbcdMathFunctionValue(Y$1,($V606-evaluationDate)/365)</f>
        <v>1.331846081384837E-3</v>
      </c>
      <c r="Z606" s="78">
        <f>_xll.qlAbcdMathFunctionValue(Z$1,($V606-evaluationDate)/365)</f>
        <v>1.3387925650361102E-3</v>
      </c>
      <c r="AA606" s="78">
        <f>_xll.qlAbcdMathFunctionValue(AA$1,($V606-evaluationDate)/365)</f>
        <v>1.5665893404486482E-3</v>
      </c>
      <c r="AB606" s="78">
        <f>_xll.qlAbcdMathFunctionValue(AB$1,($V606-evaluationDate)/365)</f>
        <v>1.6048920252730364E-3</v>
      </c>
      <c r="AC606" s="78">
        <f>_xll.qlAbcdMathFunctionValue(AC$1,($V606-evaluationDate)/365)</f>
        <v>1.5272178893629745E-3</v>
      </c>
      <c r="AD606" s="78">
        <f>_xll.qlAbcdMathFunctionValue(AD$1,($V606-evaluationDate)/365)</f>
        <v>1.5292334789472463E-3</v>
      </c>
      <c r="AE606" s="78">
        <f>_xll.qlAbcdMathFunctionValue(AE$1,($V606-evaluationDate)/365)</f>
        <v>2.863639329216427E-3</v>
      </c>
      <c r="AF606" s="78">
        <f>_xll.qlAbcdMathFunctionValue(AF$1,($V606-evaluationDate)/365)</f>
        <v>2.868026043983357E-3</v>
      </c>
    </row>
    <row r="607" spans="21:32">
      <c r="U607" s="64" t="s">
        <v>99</v>
      </c>
      <c r="V607" s="146">
        <f>_xll.qlCalendarAdvance(Calendar,V606,U607,,,trigger)</f>
        <v>43776</v>
      </c>
      <c r="W607" s="78">
        <f>_xll.qlAbcdMathFunctionValue(W$1,($V607-evaluationDate)/365)</f>
        <v>3.0366701301844505E-3</v>
      </c>
      <c r="X607" s="78">
        <f>_xll.qlAbcdMathFunctionValue(X$1,($V607-evaluationDate)/365)</f>
        <v>3.0650265278074377E-3</v>
      </c>
      <c r="Y607" s="78">
        <f>_xll.qlAbcdMathFunctionValue(Y$1,($V607-evaluationDate)/365)</f>
        <v>1.330740508566937E-3</v>
      </c>
      <c r="Z607" s="78">
        <f>_xll.qlAbcdMathFunctionValue(Z$1,($V607-evaluationDate)/365)</f>
        <v>1.337785756001159E-3</v>
      </c>
      <c r="AA607" s="78">
        <f>_xll.qlAbcdMathFunctionValue(AA$1,($V607-evaluationDate)/365)</f>
        <v>1.5650162238841896E-3</v>
      </c>
      <c r="AB607" s="78">
        <f>_xll.qlAbcdMathFunctionValue(AB$1,($V607-evaluationDate)/365)</f>
        <v>1.6037280266980088E-3</v>
      </c>
      <c r="AC607" s="78">
        <f>_xll.qlAbcdMathFunctionValue(AC$1,($V607-evaluationDate)/365)</f>
        <v>1.526331373148257E-3</v>
      </c>
      <c r="AD607" s="78">
        <f>_xll.qlAbcdMathFunctionValue(AD$1,($V607-evaluationDate)/365)</f>
        <v>1.5283776347180798E-3</v>
      </c>
      <c r="AE607" s="78">
        <f>_xll.qlAbcdMathFunctionValue(AE$1,($V607-evaluationDate)/365)</f>
        <v>2.861709921662152E-3</v>
      </c>
      <c r="AF607" s="78">
        <f>_xll.qlAbcdMathFunctionValue(AF$1,($V607-evaluationDate)/365)</f>
        <v>2.8661633907192396E-3</v>
      </c>
    </row>
    <row r="608" spans="21:32">
      <c r="U608" s="64" t="s">
        <v>99</v>
      </c>
      <c r="V608" s="146">
        <f>_xll.qlCalendarAdvance(Calendar,V607,U608,,,trigger)</f>
        <v>43783</v>
      </c>
      <c r="W608" s="78">
        <f>_xll.qlAbcdMathFunctionValue(W$1,($V608-evaluationDate)/365)</f>
        <v>3.0343916737026288E-3</v>
      </c>
      <c r="X608" s="78">
        <f>_xll.qlAbcdMathFunctionValue(X$1,($V608-evaluationDate)/365)</f>
        <v>3.0631041657002804E-3</v>
      </c>
      <c r="Y608" s="78">
        <f>_xll.qlAbcdMathFunctionValue(Y$1,($V608-evaluationDate)/365)</f>
        <v>1.3296201752167065E-3</v>
      </c>
      <c r="Z608" s="78">
        <f>_xll.qlAbcdMathFunctionValue(Z$1,($V608-evaluationDate)/365)</f>
        <v>1.3367632186177965E-3</v>
      </c>
      <c r="AA608" s="78">
        <f>_xll.qlAbcdMathFunctionValue(AA$1,($V608-evaluationDate)/365)</f>
        <v>1.563429105424923E-3</v>
      </c>
      <c r="AB608" s="78">
        <f>_xll.qlAbcdMathFunctionValue(AB$1,($V608-evaluationDate)/365)</f>
        <v>1.6025458441630614E-3</v>
      </c>
      <c r="AC608" s="78">
        <f>_xll.qlAbcdMathFunctionValue(AC$1,($V608-evaluationDate)/365)</f>
        <v>1.5254317849450775E-3</v>
      </c>
      <c r="AD608" s="78">
        <f>_xll.qlAbcdMathFunctionValue(AD$1,($V608-evaluationDate)/365)</f>
        <v>1.5275084205093495E-3</v>
      </c>
      <c r="AE608" s="78">
        <f>_xll.qlAbcdMathFunctionValue(AE$1,($V608-evaluationDate)/365)</f>
        <v>2.8597520643256062E-3</v>
      </c>
      <c r="AF608" s="78">
        <f>_xll.qlAbcdMathFunctionValue(AF$1,($V608-evaluationDate)/365)</f>
        <v>2.864271639127146E-3</v>
      </c>
    </row>
    <row r="609" spans="21:32">
      <c r="U609" s="64" t="s">
        <v>99</v>
      </c>
      <c r="V609" s="146">
        <f>_xll.qlCalendarAdvance(Calendar,V608,U609,,,trigger)</f>
        <v>43790</v>
      </c>
      <c r="W609" s="78">
        <f>_xll.qlAbcdMathFunctionValue(W$1,($V609-evaluationDate)/365)</f>
        <v>3.0320874840041603E-3</v>
      </c>
      <c r="X609" s="78">
        <f>_xll.qlAbcdMathFunctionValue(X$1,($V609-evaluationDate)/365)</f>
        <v>3.0611525207868456E-3</v>
      </c>
      <c r="Y609" s="78">
        <f>_xll.qlAbcdMathFunctionValue(Y$1,($V609-evaluationDate)/365)</f>
        <v>1.3284852272008561E-3</v>
      </c>
      <c r="Z609" s="78">
        <f>_xll.qlAbcdMathFunctionValue(Z$1,($V609-evaluationDate)/365)</f>
        <v>1.3357251052074218E-3</v>
      </c>
      <c r="AA609" s="78">
        <f>_xll.qlAbcdMathFunctionValue(AA$1,($V609-evaluationDate)/365)</f>
        <v>1.5618281329615184E-3</v>
      </c>
      <c r="AB609" s="78">
        <f>_xll.qlAbcdMathFunctionValue(AB$1,($V609-evaluationDate)/365)</f>
        <v>1.6013456537709958E-3</v>
      </c>
      <c r="AC609" s="78">
        <f>_xll.qlAbcdMathFunctionValue(AC$1,($V609-evaluationDate)/365)</f>
        <v>1.5245192522525459E-3</v>
      </c>
      <c r="AD609" s="78">
        <f>_xll.qlAbcdMathFunctionValue(AD$1,($V609-evaluationDate)/365)</f>
        <v>1.5266259658027997E-3</v>
      </c>
      <c r="AE609" s="78">
        <f>_xll.qlAbcdMathFunctionValue(AE$1,($V609-evaluationDate)/365)</f>
        <v>2.8577660346949412E-3</v>
      </c>
      <c r="AF609" s="78">
        <f>_xll.qlAbcdMathFunctionValue(AF$1,($V609-evaluationDate)/365)</f>
        <v>2.862351071010222E-3</v>
      </c>
    </row>
    <row r="610" spans="21:32">
      <c r="U610" s="64" t="s">
        <v>99</v>
      </c>
      <c r="V610" s="146">
        <f>_xll.qlCalendarAdvance(Calendar,V609,U610,,,trigger)</f>
        <v>43797</v>
      </c>
      <c r="W610" s="78">
        <f>_xll.qlAbcdMathFunctionValue(W$1,($V610-evaluationDate)/365)</f>
        <v>3.0297578217637119E-3</v>
      </c>
      <c r="X610" s="78">
        <f>_xll.qlAbcdMathFunctionValue(X$1,($V610-evaluationDate)/365)</f>
        <v>3.0591718775265838E-3</v>
      </c>
      <c r="Y610" s="78">
        <f>_xll.qlAbcdMathFunctionValue(Y$1,($V610-evaluationDate)/365)</f>
        <v>1.3273358094109933E-3</v>
      </c>
      <c r="Z610" s="78">
        <f>_xll.qlAbcdMathFunctionValue(Z$1,($V610-evaluationDate)/365)</f>
        <v>1.3346715670788964E-3</v>
      </c>
      <c r="AA610" s="78">
        <f>_xll.qlAbcdMathFunctionValue(AA$1,($V610-evaluationDate)/365)</f>
        <v>1.5602134533785192E-3</v>
      </c>
      <c r="AB610" s="78">
        <f>_xll.qlAbcdMathFunctionValue(AB$1,($V610-evaluationDate)/365)</f>
        <v>1.6001276304539913E-3</v>
      </c>
      <c r="AC610" s="78">
        <f>_xll.qlAbcdMathFunctionValue(AC$1,($V610-evaluationDate)/365)</f>
        <v>1.5235939017205435E-3</v>
      </c>
      <c r="AD610" s="78">
        <f>_xll.qlAbcdMathFunctionValue(AD$1,($V610-evaluationDate)/365)</f>
        <v>1.5257303992194614E-3</v>
      </c>
      <c r="AE610" s="78">
        <f>_xll.qlAbcdMathFunctionValue(AE$1,($V610-evaluationDate)/365)</f>
        <v>2.8557521084100544E-3</v>
      </c>
      <c r="AF610" s="78">
        <f>_xll.qlAbcdMathFunctionValue(AF$1,($V610-evaluationDate)/365)</f>
        <v>2.8604019662983576E-3</v>
      </c>
    </row>
    <row r="611" spans="21:32">
      <c r="U611" s="64" t="s">
        <v>99</v>
      </c>
      <c r="V611" s="146">
        <f>_xll.qlCalendarAdvance(Calendar,V610,U611,,,trigger)</f>
        <v>43804</v>
      </c>
      <c r="W611" s="78">
        <f>_xll.qlAbcdMathFunctionValue(W$1,($V611-evaluationDate)/365)</f>
        <v>3.0274029459016597E-3</v>
      </c>
      <c r="X611" s="78">
        <f>_xll.qlAbcdMathFunctionValue(X$1,($V611-evaluationDate)/365)</f>
        <v>3.0571625184864061E-3</v>
      </c>
      <c r="Y611" s="78">
        <f>_xll.qlAbcdMathFunctionValue(Y$1,($V611-evaluationDate)/365)</f>
        <v>1.3261720657692867E-3</v>
      </c>
      <c r="Z611" s="78">
        <f>_xll.qlAbcdMathFunctionValue(Z$1,($V611-evaluationDate)/365)</f>
        <v>1.333602754534408E-3</v>
      </c>
      <c r="AA611" s="78">
        <f>_xll.qlAbcdMathFunctionValue(AA$1,($V611-evaluationDate)/365)</f>
        <v>1.558585212560235E-3</v>
      </c>
      <c r="AB611" s="78">
        <f>_xll.qlAbcdMathFunctionValue(AB$1,($V611-evaluationDate)/365)</f>
        <v>1.5988919479803868E-3</v>
      </c>
      <c r="AC611" s="78">
        <f>_xll.qlAbcdMathFunctionValue(AC$1,($V611-evaluationDate)/365)</f>
        <v>1.5226558591546473E-3</v>
      </c>
      <c r="AD611" s="78">
        <f>_xll.qlAbcdMathFunctionValue(AD$1,($V611-evaluationDate)/365)</f>
        <v>1.5248218485246362E-3</v>
      </c>
      <c r="AE611" s="78">
        <f>_xll.qlAbcdMathFunctionValue(AE$1,($V611-evaluationDate)/365)</f>
        <v>2.8537105592733036E-3</v>
      </c>
      <c r="AF611" s="78">
        <f>_xll.qlAbcdMathFunctionValue(AF$1,($V611-evaluationDate)/365)</f>
        <v>2.8584246030590446E-3</v>
      </c>
    </row>
    <row r="612" spans="21:32">
      <c r="U612" s="64" t="s">
        <v>99</v>
      </c>
      <c r="V612" s="146">
        <f>_xll.qlCalendarAdvance(Calendar,V611,U612,,,trigger)</f>
        <v>43811</v>
      </c>
      <c r="W612" s="78">
        <f>_xll.qlAbcdMathFunctionValue(W$1,($V612-evaluationDate)/365)</f>
        <v>3.0250231135943101E-3</v>
      </c>
      <c r="X612" s="78">
        <f>_xll.qlAbcdMathFunctionValue(X$1,($V612-evaluationDate)/365)</f>
        <v>3.0551247243516505E-3</v>
      </c>
      <c r="Y612" s="78">
        <f>_xll.qlAbcdMathFunctionValue(Y$1,($V612-evaluationDate)/365)</f>
        <v>1.3249941392340962E-3</v>
      </c>
      <c r="Z612" s="78">
        <f>_xll.qlAbcdMathFunctionValue(Z$1,($V612-evaluationDate)/365)</f>
        <v>1.3325188168753028E-3</v>
      </c>
      <c r="AA612" s="78">
        <f>_xll.qlAbcdMathFunctionValue(AA$1,($V612-evaluationDate)/365)</f>
        <v>1.5569435553965958E-3</v>
      </c>
      <c r="AB612" s="78">
        <f>_xll.qlAbcdMathFunctionValue(AB$1,($V612-evaluationDate)/365)</f>
        <v>1.5976387789614194E-3</v>
      </c>
      <c r="AC612" s="78">
        <f>_xll.qlAbcdMathFunctionValue(AC$1,($V612-evaluationDate)/365)</f>
        <v>1.5217052495210244E-3</v>
      </c>
      <c r="AD612" s="78">
        <f>_xll.qlAbcdMathFunctionValue(AD$1,($V612-evaluationDate)/365)</f>
        <v>1.5239004406328543E-3</v>
      </c>
      <c r="AE612" s="78">
        <f>_xll.qlAbcdMathFunctionValue(AE$1,($V612-evaluationDate)/365)</f>
        <v>2.8516416592601619E-3</v>
      </c>
      <c r="AF612" s="78">
        <f>_xll.qlAbcdMathFunctionValue(AF$1,($V612-evaluationDate)/365)</f>
        <v>2.8564192575081578E-3</v>
      </c>
    </row>
    <row r="613" spans="21:32">
      <c r="U613" s="64" t="s">
        <v>99</v>
      </c>
      <c r="V613" s="146">
        <f>_xll.qlCalendarAdvance(Calendar,V612,U613,,,trigger)</f>
        <v>43818</v>
      </c>
      <c r="W613" s="78">
        <f>_xll.qlAbcdMathFunctionValue(W$1,($V613-evaluationDate)/365)</f>
        <v>3.0226185802840573E-3</v>
      </c>
      <c r="X613" s="78">
        <f>_xll.qlAbcdMathFunctionValue(X$1,($V613-evaluationDate)/365)</f>
        <v>3.0530587739369835E-3</v>
      </c>
      <c r="Y613" s="78">
        <f>_xll.qlAbcdMathFunctionValue(Y$1,($V613-evaluationDate)/365)</f>
        <v>1.3238021718055722E-3</v>
      </c>
      <c r="Z613" s="78">
        <f>_xll.qlAbcdMathFunctionValue(Z$1,($V613-evaluationDate)/365)</f>
        <v>1.3314199024078853E-3</v>
      </c>
      <c r="AA613" s="78">
        <f>_xll.qlAbcdMathFunctionValue(AA$1,($V613-evaluationDate)/365)</f>
        <v>1.5552886257889794E-3</v>
      </c>
      <c r="AB613" s="78">
        <f>_xll.qlAbcdMathFunctionValue(AB$1,($V613-evaluationDate)/365)</f>
        <v>1.5963682948579336E-3</v>
      </c>
      <c r="AC613" s="78">
        <f>_xll.qlAbcdMathFunctionValue(AC$1,($V613-evaluationDate)/365)</f>
        <v>1.5207421969513019E-3</v>
      </c>
      <c r="AD613" s="78">
        <f>_xll.qlAbcdMathFunctionValue(AD$1,($V613-evaluationDate)/365)</f>
        <v>1.5229663016128043E-3</v>
      </c>
      <c r="AE613" s="78">
        <f>_xll.qlAbcdMathFunctionValue(AE$1,($V613-evaluationDate)/365)</f>
        <v>2.8495456785298163E-3</v>
      </c>
      <c r="AF613" s="78">
        <f>_xll.qlAbcdMathFunctionValue(AF$1,($V613-evaluationDate)/365)</f>
        <v>2.8543862040206897E-3</v>
      </c>
    </row>
    <row r="614" spans="21:32">
      <c r="U614" s="64" t="s">
        <v>99</v>
      </c>
      <c r="V614" s="146">
        <f>_xll.qlCalendarAdvance(Calendar,V613,U614,,,trigger)</f>
        <v>43826</v>
      </c>
      <c r="W614" s="78">
        <f>_xll.qlAbcdMathFunctionValue(W$1,($V614-evaluationDate)/365)</f>
        <v>3.0198406214805153E-3</v>
      </c>
      <c r="X614" s="78">
        <f>_xll.qlAbcdMathFunctionValue(X$1,($V614-evaluationDate)/365)</f>
        <v>3.0506635658639025E-3</v>
      </c>
      <c r="Y614" s="78">
        <f>_xll.qlAbcdMathFunctionValue(Y$1,($V614-evaluationDate)/365)</f>
        <v>1.3224229112773702E-3</v>
      </c>
      <c r="Z614" s="78">
        <f>_xll.qlAbcdMathFunctionValue(Z$1,($V614-evaluationDate)/365)</f>
        <v>1.3301458501434663E-3</v>
      </c>
      <c r="AA614" s="78">
        <f>_xll.qlAbcdMathFunctionValue(AA$1,($V614-evaluationDate)/365)</f>
        <v>1.5533812089848047E-3</v>
      </c>
      <c r="AB614" s="78">
        <f>_xll.qlAbcdMathFunctionValue(AB$1,($V614-evaluationDate)/365)</f>
        <v>1.5948953293115262E-3</v>
      </c>
      <c r="AC614" s="78">
        <f>_xll.qlAbcdMathFunctionValue(AC$1,($V614-evaluationDate)/365)</f>
        <v>1.5196264873285051E-3</v>
      </c>
      <c r="AD614" s="78">
        <f>_xll.qlAbcdMathFunctionValue(AD$1,($V614-evaluationDate)/365)</f>
        <v>1.5218832856283358E-3</v>
      </c>
      <c r="AE614" s="78">
        <f>_xll.qlAbcdMathFunctionValue(AE$1,($V614-evaluationDate)/365)</f>
        <v>2.8471174560801148E-3</v>
      </c>
      <c r="AF614" s="78">
        <f>_xll.qlAbcdMathFunctionValue(AF$1,($V614-evaluationDate)/365)</f>
        <v>2.8520291357718025E-3</v>
      </c>
    </row>
    <row r="615" spans="21:32">
      <c r="U615" s="64" t="s">
        <v>99</v>
      </c>
      <c r="V615" s="146">
        <f>_xll.qlCalendarAdvance(Calendar,V614,U615,,,trigger)</f>
        <v>43833</v>
      </c>
      <c r="W615" s="78">
        <f>_xll.qlAbcdMathFunctionValue(W$1,($V615-evaluationDate)/365)</f>
        <v>3.0173840096103443E-3</v>
      </c>
      <c r="X615" s="78">
        <f>_xll.qlAbcdMathFunctionValue(X$1,($V615-evaluationDate)/365)</f>
        <v>3.0485382107953022E-3</v>
      </c>
      <c r="Y615" s="78">
        <f>_xll.qlAbcdMathFunctionValue(Y$1,($V615-evaluationDate)/365)</f>
        <v>1.3212013299615036E-3</v>
      </c>
      <c r="Z615" s="78">
        <f>_xll.qlAbcdMathFunctionValue(Z$1,($V615-evaluationDate)/365)</f>
        <v>1.3290153373215212E-3</v>
      </c>
      <c r="AA615" s="78">
        <f>_xll.qlAbcdMathFunctionValue(AA$1,($V615-evaluationDate)/365)</f>
        <v>1.5516983184293543E-3</v>
      </c>
      <c r="AB615" s="78">
        <f>_xll.qlAbcdMathFunctionValue(AB$1,($V615-evaluationDate)/365)</f>
        <v>1.593588313513979E-3</v>
      </c>
      <c r="AC615" s="78">
        <f>_xll.qlAbcdMathFunctionValue(AC$1,($V615-evaluationDate)/365)</f>
        <v>1.5186371854667246E-3</v>
      </c>
      <c r="AD615" s="78">
        <f>_xll.qlAbcdMathFunctionValue(AD$1,($V615-evaluationDate)/365)</f>
        <v>1.5209222862321522E-3</v>
      </c>
      <c r="AE615" s="78">
        <f>_xll.qlAbcdMathFunctionValue(AE$1,($V615-evaluationDate)/365)</f>
        <v>2.8449643465781231E-3</v>
      </c>
      <c r="AF615" s="78">
        <f>_xll.qlAbcdMathFunctionValue(AF$1,($V615-evaluationDate)/365)</f>
        <v>2.8499376235536734E-3</v>
      </c>
    </row>
    <row r="616" spans="21:32">
      <c r="U616" s="64" t="s">
        <v>99</v>
      </c>
      <c r="V616" s="146">
        <f>_xll.qlCalendarAdvance(Calendar,V615,U616,,,trigger)</f>
        <v>43840</v>
      </c>
      <c r="W616" s="78">
        <f>_xll.qlAbcdMathFunctionValue(W$1,($V616-evaluationDate)/365)</f>
        <v>3.0149034883805935E-3</v>
      </c>
      <c r="X616" s="78">
        <f>_xll.qlAbcdMathFunctionValue(X$1,($V616-evaluationDate)/365)</f>
        <v>3.0463855636637073E-3</v>
      </c>
      <c r="Y616" s="78">
        <f>_xll.qlAbcdMathFunctionValue(Y$1,($V616-evaluationDate)/365)</f>
        <v>1.319966147862349E-3</v>
      </c>
      <c r="Z616" s="78">
        <f>_xll.qlAbcdMathFunctionValue(Z$1,($V616-evaluationDate)/365)</f>
        <v>1.3278703073830677E-3</v>
      </c>
      <c r="AA616" s="78">
        <f>_xll.qlAbcdMathFunctionValue(AA$1,($V616-evaluationDate)/365)</f>
        <v>1.5500026013201928E-3</v>
      </c>
      <c r="AB616" s="78">
        <f>_xll.qlAbcdMathFunctionValue(AB$1,($V616-evaluationDate)/365)</f>
        <v>1.5922645140937757E-3</v>
      </c>
      <c r="AC616" s="78">
        <f>_xll.qlAbcdMathFunctionValue(AC$1,($V616-evaluationDate)/365)</f>
        <v>1.5176358254176837E-3</v>
      </c>
      <c r="AD616" s="78">
        <f>_xll.qlAbcdMathFunctionValue(AD$1,($V616-evaluationDate)/365)</f>
        <v>1.5199489464715534E-3</v>
      </c>
      <c r="AE616" s="78">
        <f>_xll.qlAbcdMathFunctionValue(AE$1,($V616-evaluationDate)/365)</f>
        <v>2.842784993723551E-3</v>
      </c>
      <c r="AF616" s="78">
        <f>_xll.qlAbcdMathFunctionValue(AF$1,($V616-evaluationDate)/365)</f>
        <v>2.847819253854621E-3</v>
      </c>
    </row>
    <row r="617" spans="21:32">
      <c r="U617" s="64" t="s">
        <v>99</v>
      </c>
      <c r="V617" s="146">
        <f>_xll.qlCalendarAdvance(Calendar,V616,U617,,,trigger)</f>
        <v>43847</v>
      </c>
      <c r="W617" s="78">
        <f>_xll.qlAbcdMathFunctionValue(W$1,($V617-evaluationDate)/365)</f>
        <v>3.0123993061573827E-3</v>
      </c>
      <c r="X617" s="78">
        <f>_xll.qlAbcdMathFunctionValue(X$1,($V617-evaluationDate)/365)</f>
        <v>3.0442058956487569E-3</v>
      </c>
      <c r="Y617" s="78">
        <f>_xll.qlAbcdMathFunctionValue(Y$1,($V617-evaluationDate)/365)</f>
        <v>1.3187175030693438E-3</v>
      </c>
      <c r="Z617" s="78">
        <f>_xll.qlAbcdMathFunctionValue(Z$1,($V617-evaluationDate)/365)</f>
        <v>1.326710904573208E-3</v>
      </c>
      <c r="AA617" s="78">
        <f>_xll.qlAbcdMathFunctionValue(AA$1,($V617-evaluationDate)/365)</f>
        <v>1.5482941975246372E-3</v>
      </c>
      <c r="AB617" s="78">
        <f>_xll.qlAbcdMathFunctionValue(AB$1,($V617-evaluationDate)/365)</f>
        <v>1.5909240978164967E-3</v>
      </c>
      <c r="AC617" s="78">
        <f>_xll.qlAbcdMathFunctionValue(AC$1,($V617-evaluationDate)/365)</f>
        <v>1.5166225279069326E-3</v>
      </c>
      <c r="AD617" s="78">
        <f>_xll.qlAbcdMathFunctionValue(AD$1,($V617-evaluationDate)/365)</f>
        <v>1.5189633889629774E-3</v>
      </c>
      <c r="AE617" s="78">
        <f>_xll.qlAbcdMathFunctionValue(AE$1,($V617-evaluationDate)/365)</f>
        <v>2.840579660262623E-3</v>
      </c>
      <c r="AF617" s="78">
        <f>_xll.qlAbcdMathFunctionValue(AF$1,($V617-evaluationDate)/365)</f>
        <v>2.8456742935361861E-3</v>
      </c>
    </row>
    <row r="618" spans="21:32">
      <c r="U618" s="64" t="s">
        <v>99</v>
      </c>
      <c r="V618" s="146">
        <f>_xll.qlCalendarAdvance(Calendar,V617,U618,,,trigger)</f>
        <v>43854</v>
      </c>
      <c r="W618" s="78">
        <f>_xll.qlAbcdMathFunctionValue(W$1,($V618-evaluationDate)/365)</f>
        <v>3.0098717096243201E-3</v>
      </c>
      <c r="X618" s="78">
        <f>_xll.qlAbcdMathFunctionValue(X$1,($V618-evaluationDate)/365)</f>
        <v>3.0419994761145784E-3</v>
      </c>
      <c r="Y618" s="78">
        <f>_xll.qlAbcdMathFunctionValue(Y$1,($V618-evaluationDate)/365)</f>
        <v>1.3174555327420459E-3</v>
      </c>
      <c r="Z618" s="78">
        <f>_xll.qlAbcdMathFunctionValue(Z$1,($V618-evaluationDate)/365)</f>
        <v>1.325537272171342E-3</v>
      </c>
      <c r="AA618" s="78">
        <f>_xll.qlAbcdMathFunctionValue(AA$1,($V618-evaluationDate)/365)</f>
        <v>1.5465732459509158E-3</v>
      </c>
      <c r="AB618" s="78">
        <f>_xll.qlAbcdMathFunctionValue(AB$1,($V618-evaluationDate)/365)</f>
        <v>1.5895672303312494E-3</v>
      </c>
      <c r="AC618" s="78">
        <f>_xll.qlAbcdMathFunctionValue(AC$1,($V618-evaluationDate)/365)</f>
        <v>1.5155974128501116E-3</v>
      </c>
      <c r="AD618" s="78">
        <f>_xll.qlAbcdMathFunctionValue(AD$1,($V618-evaluationDate)/365)</f>
        <v>1.517965735501963E-3</v>
      </c>
      <c r="AE618" s="78">
        <f>_xll.qlAbcdMathFunctionValue(AE$1,($V618-evaluationDate)/365)</f>
        <v>2.8383486071788815E-3</v>
      </c>
      <c r="AF618" s="78">
        <f>_xll.qlAbcdMathFunctionValue(AF$1,($V618-evaluationDate)/365)</f>
        <v>2.8435030076733054E-3</v>
      </c>
    </row>
    <row r="619" spans="21:32">
      <c r="U619" s="64" t="s">
        <v>99</v>
      </c>
      <c r="V619" s="146">
        <f>_xll.qlCalendarAdvance(Calendar,V618,U619,,,trigger)</f>
        <v>43861</v>
      </c>
      <c r="W619" s="78">
        <f>_xll.qlAbcdMathFunctionValue(W$1,($V619-evaluationDate)/365)</f>
        <v>3.0073209437923376E-3</v>
      </c>
      <c r="X619" s="78">
        <f>_xll.qlAbcdMathFunctionValue(X$1,($V619-evaluationDate)/365)</f>
        <v>3.0397665726203354E-3</v>
      </c>
      <c r="Y619" s="78">
        <f>_xll.qlAbcdMathFunctionValue(Y$1,($V619-evaluationDate)/365)</f>
        <v>1.3161803731155516E-3</v>
      </c>
      <c r="Z619" s="78">
        <f>_xll.qlAbcdMathFunctionValue(Z$1,($V619-evaluationDate)/365)</f>
        <v>1.3243495524967799E-3</v>
      </c>
      <c r="AA619" s="78">
        <f>_xll.qlAbcdMathFunctionValue(AA$1,($V619-evaluationDate)/365)</f>
        <v>1.5448398845538027E-3</v>
      </c>
      <c r="AB619" s="78">
        <f>_xll.qlAbcdMathFunctionValue(AB$1,($V619-evaluationDate)/365)</f>
        <v>1.5881940761771555E-3</v>
      </c>
      <c r="AC619" s="78">
        <f>_xll.qlAbcdMathFunctionValue(AC$1,($V619-evaluationDate)/365)</f>
        <v>1.5145605993576621E-3</v>
      </c>
      <c r="AD619" s="78">
        <f>_xll.qlAbcdMathFunctionValue(AD$1,($V619-evaluationDate)/365)</f>
        <v>1.5169561070679167E-3</v>
      </c>
      <c r="AE619" s="78">
        <f>_xll.qlAbcdMathFunctionValue(AE$1,($V619-evaluationDate)/365)</f>
        <v>2.836092093703441E-3</v>
      </c>
      <c r="AF619" s="78">
        <f>_xll.qlAbcdMathFunctionValue(AF$1,($V619-evaluationDate)/365)</f>
        <v>2.8413056595646968E-3</v>
      </c>
    </row>
    <row r="620" spans="21:32">
      <c r="U620" s="64" t="s">
        <v>99</v>
      </c>
      <c r="V620" s="146">
        <f>_xll.qlCalendarAdvance(Calendar,V619,U620,,,trigger)</f>
        <v>43868</v>
      </c>
      <c r="W620" s="78">
        <f>_xll.qlAbcdMathFunctionValue(W$1,($V620-evaluationDate)/365)</f>
        <v>3.0047472520094605E-3</v>
      </c>
      <c r="X620" s="78">
        <f>_xll.qlAbcdMathFunctionValue(X$1,($V620-evaluationDate)/365)</f>
        <v>3.0375074509307238E-3</v>
      </c>
      <c r="Y620" s="78">
        <f>_xll.qlAbcdMathFunctionValue(Y$1,($V620-evaluationDate)/365)</f>
        <v>1.3148921595058833E-3</v>
      </c>
      <c r="Z620" s="78">
        <f>_xll.qlAbcdMathFunctionValue(Z$1,($V620-evaluationDate)/365)</f>
        <v>1.3231478869143213E-3</v>
      </c>
      <c r="AA620" s="78">
        <f>_xll.qlAbcdMathFunctionValue(AA$1,($V620-evaluationDate)/365)</f>
        <v>1.5430942503402204E-3</v>
      </c>
      <c r="AB620" s="78">
        <f>_xll.qlAbcdMathFunctionValue(AB$1,($V620-evaluationDate)/365)</f>
        <v>1.586804798789801E-3</v>
      </c>
      <c r="AC620" s="78">
        <f>_xll.qlAbcdMathFunctionValue(AC$1,($V620-evaluationDate)/365)</f>
        <v>1.5135122057395112E-3</v>
      </c>
      <c r="AD620" s="78">
        <f>_xll.qlAbcdMathFunctionValue(AD$1,($V620-evaluationDate)/365)</f>
        <v>1.5159346238288584E-3</v>
      </c>
      <c r="AE620" s="78">
        <f>_xll.qlAbcdMathFunctionValue(AE$1,($V620-evaluationDate)/365)</f>
        <v>2.8338103773251806E-3</v>
      </c>
      <c r="AF620" s="78">
        <f>_xll.qlAbcdMathFunctionValue(AF$1,($V620-evaluationDate)/365)</f>
        <v>2.8390825107431801E-3</v>
      </c>
    </row>
    <row r="621" spans="21:32">
      <c r="U621" s="64" t="s">
        <v>99</v>
      </c>
      <c r="V621" s="146">
        <f>_xll.qlCalendarAdvance(Calendar,V620,U621,,,trigger)</f>
        <v>43875</v>
      </c>
      <c r="W621" s="78">
        <f>_xll.qlAbcdMathFunctionValue(W$1,($V621-evaluationDate)/365)</f>
        <v>3.0021508759705338E-3</v>
      </c>
      <c r="X621" s="78">
        <f>_xll.qlAbcdMathFunctionValue(X$1,($V621-evaluationDate)/365)</f>
        <v>3.035222375026399E-3</v>
      </c>
      <c r="Y621" s="78">
        <f>_xll.qlAbcdMathFunctionValue(Y$1,($V621-evaluationDate)/365)</f>
        <v>1.3135910263153477E-3</v>
      </c>
      <c r="Z621" s="78">
        <f>_xll.qlAbcdMathFunctionValue(Z$1,($V621-evaluationDate)/365)</f>
        <v>1.3219324158398067E-3</v>
      </c>
      <c r="AA621" s="78">
        <f>_xll.qlAbcdMathFunctionValue(AA$1,($V621-evaluationDate)/365)</f>
        <v>1.5413364793748132E-3</v>
      </c>
      <c r="AB621" s="78">
        <f>_xll.qlAbcdMathFunctionValue(AB$1,($V621-evaluationDate)/365)</f>
        <v>1.5853995605076567E-3</v>
      </c>
      <c r="AC621" s="78">
        <f>_xll.qlAbcdMathFunctionValue(AC$1,($V621-evaluationDate)/365)</f>
        <v>1.5124523495097309E-3</v>
      </c>
      <c r="AD621" s="78">
        <f>_xll.qlAbcdMathFunctionValue(AD$1,($V621-evaluationDate)/365)</f>
        <v>1.5149014051461392E-3</v>
      </c>
      <c r="AE621" s="78">
        <f>_xll.qlAbcdMathFunctionValue(AE$1,($V621-evaluationDate)/365)</f>
        <v>2.8315037138008869E-3</v>
      </c>
      <c r="AF621" s="78">
        <f>_xll.qlAbcdMathFunctionValue(AF$1,($V621-evaluationDate)/365)</f>
        <v>2.8368338209859454E-3</v>
      </c>
    </row>
    <row r="622" spans="21:32">
      <c r="U622" s="64" t="s">
        <v>99</v>
      </c>
      <c r="V622" s="146">
        <f>_xll.qlCalendarAdvance(Calendar,V621,U622,,,trigger)</f>
        <v>43882</v>
      </c>
      <c r="W622" s="78">
        <f>_xll.qlAbcdMathFunctionValue(W$1,($V622-evaluationDate)/365)</f>
        <v>2.9995320557268919E-3</v>
      </c>
      <c r="X622" s="78">
        <f>_xll.qlAbcdMathFunctionValue(X$1,($V622-evaluationDate)/365)</f>
        <v>3.0329116071143602E-3</v>
      </c>
      <c r="Y622" s="78">
        <f>_xll.qlAbcdMathFunctionValue(Y$1,($V622-evaluationDate)/365)</f>
        <v>1.3122771070378666E-3</v>
      </c>
      <c r="Z622" s="78">
        <f>_xll.qlAbcdMathFunctionValue(Z$1,($V622-evaluationDate)/365)</f>
        <v>1.3207032787456365E-3</v>
      </c>
      <c r="AA622" s="78">
        <f>_xll.qlAbcdMathFunctionValue(AA$1,($V622-evaluationDate)/365)</f>
        <v>1.5395667067854891E-3</v>
      </c>
      <c r="AB622" s="78">
        <f>_xll.qlAbcdMathFunctionValue(AB$1,($V622-evaluationDate)/365)</f>
        <v>1.583978522578456E-3</v>
      </c>
      <c r="AC622" s="78">
        <f>_xll.qlAbcdMathFunctionValue(AC$1,($V622-evaluationDate)/365)</f>
        <v>1.5113811473911724E-3</v>
      </c>
      <c r="AD622" s="78">
        <f>_xll.qlAbcdMathFunctionValue(AD$1,($V622-evaluationDate)/365)</f>
        <v>1.5138565695791333E-3</v>
      </c>
      <c r="AE622" s="78">
        <f>_xll.qlAbcdMathFunctionValue(AE$1,($V622-evaluationDate)/365)</f>
        <v>2.829172357165339E-3</v>
      </c>
      <c r="AF622" s="78">
        <f>_xll.qlAbcdMathFunctionValue(AF$1,($V622-evaluationDate)/365)</f>
        <v>2.8345598483247702E-3</v>
      </c>
    </row>
    <row r="623" spans="21:32">
      <c r="U623" s="64" t="s">
        <v>99</v>
      </c>
      <c r="V623" s="146">
        <f>_xll.qlCalendarAdvance(Calendar,V622,U623,,,trigger)</f>
        <v>43889</v>
      </c>
      <c r="W623" s="78">
        <f>_xll.qlAbcdMathFunctionValue(W$1,($V623-evaluationDate)/365)</f>
        <v>2.9968910296959777E-3</v>
      </c>
      <c r="X623" s="78">
        <f>_xll.qlAbcdMathFunctionValue(X$1,($V623-evaluationDate)/365)</f>
        <v>3.0305754076382727E-3</v>
      </c>
      <c r="Y623" s="78">
        <f>_xll.qlAbcdMathFunctionValue(Y$1,($V623-evaluationDate)/365)</f>
        <v>1.3109505342642784E-3</v>
      </c>
      <c r="Z623" s="78">
        <f>_xll.qlAbcdMathFunctionValue(Z$1,($V623-evaluationDate)/365)</f>
        <v>1.3194606141662647E-3</v>
      </c>
      <c r="AA623" s="78">
        <f>_xll.qlAbcdMathFunctionValue(AA$1,($V623-evaluationDate)/365)</f>
        <v>1.5377850667689348E-3</v>
      </c>
      <c r="AB623" s="78">
        <f>_xll.qlAbcdMathFunctionValue(AB$1,($V623-evaluationDate)/365)</f>
        <v>1.5825418451655476E-3</v>
      </c>
      <c r="AC623" s="78">
        <f>_xll.qlAbcdMathFunctionValue(AC$1,($V623-evaluationDate)/365)</f>
        <v>1.5102987153200762E-3</v>
      </c>
      <c r="AD623" s="78">
        <f>_xll.qlAbcdMathFunctionValue(AD$1,($V623-evaluationDate)/365)</f>
        <v>1.5128002348899073E-3</v>
      </c>
      <c r="AE623" s="78">
        <f>_xll.qlAbcdMathFunctionValue(AE$1,($V623-evaluationDate)/365)</f>
        <v>2.826816559741342E-3</v>
      </c>
      <c r="AF623" s="78">
        <f>_xll.qlAbcdMathFunctionValue(AF$1,($V623-evaluationDate)/365)</f>
        <v>2.8322608490561722E-3</v>
      </c>
    </row>
    <row r="624" spans="21:32">
      <c r="U624" s="64" t="s">
        <v>99</v>
      </c>
      <c r="V624" s="146">
        <f>_xll.qlCalendarAdvance(Calendar,V623,U624,,,trigger)</f>
        <v>43896</v>
      </c>
      <c r="W624" s="78">
        <f>_xll.qlAbcdMathFunctionValue(W$1,($V624-evaluationDate)/365)</f>
        <v>2.9942280346709036E-3</v>
      </c>
      <c r="X624" s="78">
        <f>_xll.qlAbcdMathFunctionValue(X$1,($V624-evaluationDate)/365)</f>
        <v>3.0282140352887303E-3</v>
      </c>
      <c r="Y624" s="78">
        <f>_xll.qlAbcdMathFunctionValue(Y$1,($V624-evaluationDate)/365)</f>
        <v>1.3096114396876088E-3</v>
      </c>
      <c r="Z624" s="78">
        <f>_xll.qlAbcdMathFunctionValue(Z$1,($V624-evaluationDate)/365)</f>
        <v>1.3182045597036555E-3</v>
      </c>
      <c r="AA624" s="78">
        <f>_xll.qlAbcdMathFunctionValue(AA$1,($V624-evaluationDate)/365)</f>
        <v>1.5359916925960933E-3</v>
      </c>
      <c r="AB624" s="78">
        <f>_xll.qlAbcdMathFunctionValue(AB$1,($V624-evaluationDate)/365)</f>
        <v>1.5810896873542056E-3</v>
      </c>
      <c r="AC624" s="78">
        <f>_xll.qlAbcdMathFunctionValue(AC$1,($V624-evaluationDate)/365)</f>
        <v>1.5092051684506547E-3</v>
      </c>
      <c r="AD624" s="78">
        <f>_xll.qlAbcdMathFunctionValue(AD$1,($V624-evaluationDate)/365)</f>
        <v>1.5117325180478598E-3</v>
      </c>
      <c r="AE624" s="78">
        <f>_xll.qlAbcdMathFunctionValue(AE$1,($V624-evaluationDate)/365)</f>
        <v>2.8244365721497014E-3</v>
      </c>
      <c r="AF624" s="78">
        <f>_xll.qlAbcdMathFunctionValue(AF$1,($V624-evaluationDate)/365)</f>
        <v>2.8299370777515155E-3</v>
      </c>
    </row>
    <row r="625" spans="21:32">
      <c r="U625" s="64" t="s">
        <v>99</v>
      </c>
      <c r="V625" s="146">
        <f>_xll.qlCalendarAdvance(Calendar,V624,U625,,,trigger)</f>
        <v>43903</v>
      </c>
      <c r="W625" s="78">
        <f>_xll.qlAbcdMathFunctionValue(W$1,($V625-evaluationDate)/365)</f>
        <v>2.991543305829973E-3</v>
      </c>
      <c r="X625" s="78">
        <f>_xll.qlAbcdMathFunctionValue(X$1,($V625-evaluationDate)/365)</f>
        <v>3.0258277470134706E-3</v>
      </c>
      <c r="Y625" s="78">
        <f>_xll.qlAbcdMathFunctionValue(Y$1,($V625-evaluationDate)/365)</f>
        <v>1.3082599541083169E-3</v>
      </c>
      <c r="Z625" s="78">
        <f>_xll.qlAbcdMathFunctionValue(Z$1,($V625-evaluationDate)/365)</f>
        <v>1.3169352520327189E-3</v>
      </c>
      <c r="AA625" s="78">
        <f>_xll.qlAbcdMathFunctionValue(AA$1,($V625-evaluationDate)/365)</f>
        <v>1.5341867166176232E-3</v>
      </c>
      <c r="AB625" s="78">
        <f>_xll.qlAbcdMathFunctionValue(AB$1,($V625-evaluationDate)/365)</f>
        <v>1.5796222071579099E-3</v>
      </c>
      <c r="AC625" s="78">
        <f>_xll.qlAbcdMathFunctionValue(AC$1,($V625-evaluationDate)/365)</f>
        <v>1.5081006211596535E-3</v>
      </c>
      <c r="AD625" s="78">
        <f>_xll.qlAbcdMathFunctionValue(AD$1,($V625-evaluationDate)/365)</f>
        <v>1.510653535234341E-3</v>
      </c>
      <c r="AE625" s="78">
        <f>_xll.qlAbcdMathFunctionValue(AE$1,($V625-evaluationDate)/365)</f>
        <v>2.8220326433191487E-3</v>
      </c>
      <c r="AF625" s="78">
        <f>_xll.qlAbcdMathFunctionValue(AF$1,($V625-evaluationDate)/365)</f>
        <v>2.8275887872670604E-3</v>
      </c>
    </row>
    <row r="626" spans="21:32">
      <c r="U626" s="64" t="s">
        <v>99</v>
      </c>
      <c r="V626" s="146">
        <f>_xll.qlCalendarAdvance(Calendar,V625,U626,,,trigger)</f>
        <v>43910</v>
      </c>
      <c r="W626" s="78">
        <f>_xll.qlAbcdMathFunctionValue(W$1,($V626-evaluationDate)/365)</f>
        <v>2.9888370767461362E-3</v>
      </c>
      <c r="X626" s="78">
        <f>_xll.qlAbcdMathFunctionValue(X$1,($V626-evaluationDate)/365)</f>
        <v>3.0234167980275292E-3</v>
      </c>
      <c r="Y626" s="78">
        <f>_xll.qlAbcdMathFunctionValue(Y$1,($V626-evaluationDate)/365)</f>
        <v>1.3068962074395088E-3</v>
      </c>
      <c r="Z626" s="78">
        <f>_xll.qlAbcdMathFunctionValue(Z$1,($V626-evaluationDate)/365)</f>
        <v>1.3156528269067103E-3</v>
      </c>
      <c r="AA626" s="78">
        <f>_xll.qlAbcdMathFunctionValue(AA$1,($V626-evaluationDate)/365)</f>
        <v>1.532370270269316E-3</v>
      </c>
      <c r="AB626" s="78">
        <f>_xll.qlAbcdMathFunctionValue(AB$1,($V626-evaluationDate)/365)</f>
        <v>1.5781395615245939E-3</v>
      </c>
      <c r="AC626" s="78">
        <f>_xll.qlAbcdMathFunctionValue(AC$1,($V626-evaluationDate)/365)</f>
        <v>1.5069851870508858E-3</v>
      </c>
      <c r="AD626" s="78">
        <f>_xll.qlAbcdMathFunctionValue(AD$1,($V626-evaluationDate)/365)</f>
        <v>1.509563401847243E-3</v>
      </c>
      <c r="AE626" s="78">
        <f>_xll.qlAbcdMathFunctionValue(AE$1,($V626-evaluationDate)/365)</f>
        <v>2.8196050204962104E-3</v>
      </c>
      <c r="AF626" s="78">
        <f>_xll.qlAbcdMathFunctionValue(AF$1,($V626-evaluationDate)/365)</f>
        <v>2.8252162287539535E-3</v>
      </c>
    </row>
    <row r="627" spans="21:32">
      <c r="U627" s="64" t="s">
        <v>99</v>
      </c>
      <c r="V627" s="146">
        <f>_xll.qlCalendarAdvance(Calendar,V626,U627,,,trigger)</f>
        <v>43917</v>
      </c>
      <c r="W627" s="78">
        <f>_xll.qlAbcdMathFunctionValue(W$1,($V627-evaluationDate)/365)</f>
        <v>2.9861095793964035E-3</v>
      </c>
      <c r="X627" s="78">
        <f>_xll.qlAbcdMathFunctionValue(X$1,($V627-evaluationDate)/365)</f>
        <v>3.0209814418233395E-3</v>
      </c>
      <c r="Y627" s="78">
        <f>_xll.qlAbcdMathFunctionValue(Y$1,($V627-evaluationDate)/365)</f>
        <v>1.305520328712126E-3</v>
      </c>
      <c r="Z627" s="78">
        <f>_xll.qlAbcdMathFunctionValue(Z$1,($V627-evaluationDate)/365)</f>
        <v>1.3143574191626043E-3</v>
      </c>
      <c r="AA627" s="78">
        <f>_xll.qlAbcdMathFunctionValue(AA$1,($V627-evaluationDate)/365)</f>
        <v>1.5305424840774927E-3</v>
      </c>
      <c r="AB627" s="78">
        <f>_xll.qlAbcdMathFunctionValue(AB$1,($V627-evaluationDate)/365)</f>
        <v>1.5766419063428521E-3</v>
      </c>
      <c r="AC627" s="78">
        <f>_xll.qlAbcdMathFunctionValue(AC$1,($V627-evaluationDate)/365)</f>
        <v>1.5058589789597415E-3</v>
      </c>
      <c r="AD627" s="78">
        <f>_xll.qlAbcdMathFunctionValue(AD$1,($V627-evaluationDate)/365)</f>
        <v>1.5084622325055668E-3</v>
      </c>
      <c r="AE627" s="78">
        <f>_xll.qlAbcdMathFunctionValue(AE$1,($V627-evaluationDate)/365)</f>
        <v>2.8171539492550233E-3</v>
      </c>
      <c r="AF627" s="78">
        <f>_xll.qlAbcdMathFunctionValue(AF$1,($V627-evaluationDate)/365)</f>
        <v>2.8228196516681715E-3</v>
      </c>
    </row>
    <row r="628" spans="21:32">
      <c r="U628" s="64" t="s">
        <v>99</v>
      </c>
      <c r="V628" s="146">
        <f>_xll.qlCalendarAdvance(Calendar,V627,U628,,,trigger)</f>
        <v>43924</v>
      </c>
      <c r="W628" s="78">
        <f>_xll.qlAbcdMathFunctionValue(W$1,($V628-evaluationDate)/365)</f>
        <v>2.9833610441712061E-3</v>
      </c>
      <c r="X628" s="78">
        <f>_xll.qlAbcdMathFunctionValue(X$1,($V628-evaluationDate)/365)</f>
        <v>3.0185219301807832E-3</v>
      </c>
      <c r="Y628" s="78">
        <f>_xll.qlAbcdMathFunctionValue(Y$1,($V628-evaluationDate)/365)</f>
        <v>1.3041324460801042E-3</v>
      </c>
      <c r="Z628" s="78">
        <f>_xll.qlAbcdMathFunctionValue(Z$1,($V628-evaluationDate)/365)</f>
        <v>1.313049162726439E-3</v>
      </c>
      <c r="AA628" s="78">
        <f>_xll.qlAbcdMathFunctionValue(AA$1,($V628-evaluationDate)/365)</f>
        <v>1.5287034876643674E-3</v>
      </c>
      <c r="AB628" s="78">
        <f>_xll.qlAbcdMathFunctionValue(AB$1,($V628-evaluationDate)/365)</f>
        <v>1.5751293964481219E-3</v>
      </c>
      <c r="AC628" s="78">
        <f>_xll.qlAbcdMathFunctionValue(AC$1,($V628-evaluationDate)/365)</f>
        <v>1.5047221089576749E-3</v>
      </c>
      <c r="AD628" s="78">
        <f>_xll.qlAbcdMathFunctionValue(AD$1,($V628-evaluationDate)/365)</f>
        <v>1.5073501410539677E-3</v>
      </c>
      <c r="AE628" s="78">
        <f>_xll.qlAbcdMathFunctionValue(AE$1,($V628-evaluationDate)/365)</f>
        <v>2.8146796735071E-3</v>
      </c>
      <c r="AF628" s="78">
        <f>_xll.qlAbcdMathFunctionValue(AF$1,($V628-evaluationDate)/365)</f>
        <v>2.8203993037804066E-3</v>
      </c>
    </row>
    <row r="629" spans="21:32">
      <c r="U629" s="64" t="s">
        <v>99</v>
      </c>
      <c r="V629" s="146">
        <f>_xll.qlCalendarAdvance(Calendar,V628,U629,,,trigger)</f>
        <v>43935</v>
      </c>
      <c r="W629" s="78">
        <f>_xll.qlAbcdMathFunctionValue(W$1,($V629-evaluationDate)/365)</f>
        <v>2.9789999621067306E-3</v>
      </c>
      <c r="X629" s="78">
        <f>_xll.qlAbcdMathFunctionValue(X$1,($V629-evaluationDate)/365)</f>
        <v>3.0146087803850788E-3</v>
      </c>
      <c r="Y629" s="78">
        <f>_xll.qlAbcdMathFunctionValue(Y$1,($V629-evaluationDate)/365)</f>
        <v>1.3019275407183536E-3</v>
      </c>
      <c r="Z629" s="78">
        <f>_xll.qlAbcdMathFunctionValue(Z$1,($V629-evaluationDate)/365)</f>
        <v>1.3109676912191164E-3</v>
      </c>
      <c r="AA629" s="78">
        <f>_xll.qlAbcdMathFunctionValue(AA$1,($V629-evaluationDate)/365)</f>
        <v>1.5257912962400194E-3</v>
      </c>
      <c r="AB629" s="78">
        <f>_xll.qlAbcdMathFunctionValue(AB$1,($V629-evaluationDate)/365)</f>
        <v>1.5727229521430193E-3</v>
      </c>
      <c r="AC629" s="78">
        <f>_xll.qlAbcdMathFunctionValue(AC$1,($V629-evaluationDate)/365)</f>
        <v>1.5029143250158937E-3</v>
      </c>
      <c r="AD629" s="78">
        <f>_xll.qlAbcdMathFunctionValue(AD$1,($V629-evaluationDate)/365)</f>
        <v>1.5055807733627027E-3</v>
      </c>
      <c r="AE629" s="78">
        <f>_xll.qlAbcdMathFunctionValue(AE$1,($V629-evaluationDate)/365)</f>
        <v>2.810745225455429E-3</v>
      </c>
      <c r="AF629" s="78">
        <f>_xll.qlAbcdMathFunctionValue(AF$1,($V629-evaluationDate)/365)</f>
        <v>2.8165484645818186E-3</v>
      </c>
    </row>
    <row r="630" spans="21:32">
      <c r="U630" s="64" t="s">
        <v>99</v>
      </c>
      <c r="V630" s="146">
        <f>_xll.qlCalendarAdvance(Calendar,V629,U630,,,trigger)</f>
        <v>43942</v>
      </c>
      <c r="W630" s="78">
        <f>_xll.qlAbcdMathFunctionValue(W$1,($V630-evaluationDate)/365)</f>
        <v>2.9761983763918671E-3</v>
      </c>
      <c r="X630" s="78">
        <f>_xll.qlAbcdMathFunctionValue(X$1,($V630-evaluationDate)/365)</f>
        <v>3.0120882990045841E-3</v>
      </c>
      <c r="Y630" s="78">
        <f>_xll.qlAbcdMathFunctionValue(Y$1,($V630-evaluationDate)/365)</f>
        <v>1.3005093732783649E-3</v>
      </c>
      <c r="Z630" s="78">
        <f>_xll.qlAbcdMathFunctionValue(Z$1,($V630-evaluationDate)/365)</f>
        <v>1.3096270039333914E-3</v>
      </c>
      <c r="AA630" s="78">
        <f>_xll.qlAbcdMathFunctionValue(AA$1,($V630-evaluationDate)/365)</f>
        <v>1.5239240624733853E-3</v>
      </c>
      <c r="AB630" s="78">
        <f>_xll.qlAbcdMathFunctionValue(AB$1,($V630-evaluationDate)/365)</f>
        <v>1.571172948084685E-3</v>
      </c>
      <c r="AC630" s="78">
        <f>_xll.qlAbcdMathFunctionValue(AC$1,($V630-evaluationDate)/365)</f>
        <v>1.5017505479833588E-3</v>
      </c>
      <c r="AD630" s="78">
        <f>_xll.qlAbcdMathFunctionValue(AD$1,($V630-evaluationDate)/365)</f>
        <v>1.5044411138674337E-3</v>
      </c>
      <c r="AE630" s="78">
        <f>_xll.qlAbcdMathFunctionValue(AE$1,($V630-evaluationDate)/365)</f>
        <v>2.8082123894386836E-3</v>
      </c>
      <c r="AF630" s="78">
        <f>_xll.qlAbcdMathFunctionValue(AF$1,($V630-evaluationDate)/365)</f>
        <v>2.8140681178008249E-3</v>
      </c>
    </row>
    <row r="631" spans="21:32">
      <c r="U631" s="64" t="s">
        <v>99</v>
      </c>
      <c r="V631" s="146">
        <f>_xll.qlCalendarAdvance(Calendar,V630,U631,,,trigger)</f>
        <v>43949</v>
      </c>
      <c r="W631" s="78">
        <f>_xll.qlAbcdMathFunctionValue(W$1,($V631-evaluationDate)/365)</f>
        <v>2.9733765628134736E-3</v>
      </c>
      <c r="X631" s="78">
        <f>_xll.qlAbcdMathFunctionValue(X$1,($V631-evaluationDate)/365)</f>
        <v>3.0095445475705027E-3</v>
      </c>
      <c r="Y631" s="78">
        <f>_xll.qlAbcdMathFunctionValue(Y$1,($V631-evaluationDate)/365)</f>
        <v>1.2990796525446542E-3</v>
      </c>
      <c r="Z631" s="78">
        <f>_xll.qlAbcdMathFunctionValue(Z$1,($V631-evaluationDate)/365)</f>
        <v>1.3082739389069608E-3</v>
      </c>
      <c r="AA631" s="78">
        <f>_xll.qlAbcdMathFunctionValue(AA$1,($V631-evaluationDate)/365)</f>
        <v>1.5220460741220613E-3</v>
      </c>
      <c r="AB631" s="78">
        <f>_xll.qlAbcdMathFunctionValue(AB$1,($V631-evaluationDate)/365)</f>
        <v>1.569608633792689E-3</v>
      </c>
      <c r="AC631" s="78">
        <f>_xll.qlAbcdMathFunctionValue(AC$1,($V631-evaluationDate)/365)</f>
        <v>1.5005765031262859E-3</v>
      </c>
      <c r="AD631" s="78">
        <f>_xll.qlAbcdMathFunctionValue(AD$1,($V631-evaluationDate)/365)</f>
        <v>1.5032909325973442E-3</v>
      </c>
      <c r="AE631" s="78">
        <f>_xll.qlAbcdMathFunctionValue(AE$1,($V631-evaluationDate)/365)</f>
        <v>2.8056572066019925E-3</v>
      </c>
      <c r="AF631" s="78">
        <f>_xll.qlAbcdMathFunctionValue(AF$1,($V631-evaluationDate)/365)</f>
        <v>2.8115648715043053E-3</v>
      </c>
    </row>
    <row r="632" spans="21:32">
      <c r="U632" s="64" t="s">
        <v>99</v>
      </c>
      <c r="V632" s="146">
        <f>_xll.qlCalendarAdvance(Calendar,V631,U632,,,trigger)</f>
        <v>43956</v>
      </c>
      <c r="W632" s="78">
        <f>_xll.qlAbcdMathFunctionValue(W$1,($V632-evaluationDate)/365)</f>
        <v>2.9705347446268324E-3</v>
      </c>
      <c r="X632" s="78">
        <f>_xll.qlAbcdMathFunctionValue(X$1,($V632-evaluationDate)/365)</f>
        <v>3.0069777701603262E-3</v>
      </c>
      <c r="Y632" s="78">
        <f>_xll.qlAbcdMathFunctionValue(Y$1,($V632-evaluationDate)/365)</f>
        <v>1.2976385027269133E-3</v>
      </c>
      <c r="Z632" s="78">
        <f>_xll.qlAbcdMathFunctionValue(Z$1,($V632-evaluationDate)/365)</f>
        <v>1.3069086259688291E-3</v>
      </c>
      <c r="AA632" s="78">
        <f>_xll.qlAbcdMathFunctionValue(AA$1,($V632-evaluationDate)/365)</f>
        <v>1.5201574567427038E-3</v>
      </c>
      <c r="AB632" s="78">
        <f>_xll.qlAbcdMathFunctionValue(AB$1,($V632-evaluationDate)/365)</f>
        <v>1.568030159365779E-3</v>
      </c>
      <c r="AC632" s="78">
        <f>_xll.qlAbcdMathFunctionValue(AC$1,($V632-evaluationDate)/365)</f>
        <v>1.4993922990803024E-3</v>
      </c>
      <c r="AD632" s="78">
        <f>_xll.qlAbcdMathFunctionValue(AD$1,($V632-evaluationDate)/365)</f>
        <v>1.5021303399143805E-3</v>
      </c>
      <c r="AE632" s="78">
        <f>_xll.qlAbcdMathFunctionValue(AE$1,($V632-evaluationDate)/365)</f>
        <v>2.8030799133791583E-3</v>
      </c>
      <c r="AF632" s="78">
        <f>_xll.qlAbcdMathFunctionValue(AF$1,($V632-evaluationDate)/365)</f>
        <v>2.80903896588321E-3</v>
      </c>
    </row>
    <row r="633" spans="21:32">
      <c r="U633" s="64" t="s">
        <v>99</v>
      </c>
      <c r="V633" s="146">
        <f>_xll.qlCalendarAdvance(Calendar,V632,U633,,,trigger)</f>
        <v>43963</v>
      </c>
      <c r="W633" s="78">
        <f>_xll.qlAbcdMathFunctionValue(W$1,($V633-evaluationDate)/365)</f>
        <v>2.9676731435518701E-3</v>
      </c>
      <c r="X633" s="78">
        <f>_xll.qlAbcdMathFunctionValue(X$1,($V633-evaluationDate)/365)</f>
        <v>3.0043882091939761E-3</v>
      </c>
      <c r="Y633" s="78">
        <f>_xll.qlAbcdMathFunctionValue(Y$1,($V633-evaluationDate)/365)</f>
        <v>1.2961860471860632E-3</v>
      </c>
      <c r="Z633" s="78">
        <f>_xll.qlAbcdMathFunctionValue(Z$1,($V633-evaluationDate)/365)</f>
        <v>1.3055311940663116E-3</v>
      </c>
      <c r="AA633" s="78">
        <f>_xll.qlAbcdMathFunctionValue(AA$1,($V633-evaluationDate)/365)</f>
        <v>1.5182583350172164E-3</v>
      </c>
      <c r="AB633" s="78">
        <f>_xll.qlAbcdMathFunctionValue(AB$1,($V633-evaluationDate)/365)</f>
        <v>1.5664376738833605E-3</v>
      </c>
      <c r="AC633" s="78">
        <f>_xll.qlAbcdMathFunctionValue(AC$1,($V633-evaluationDate)/365)</f>
        <v>1.4981980437416514E-3</v>
      </c>
      <c r="AD633" s="78">
        <f>_xll.qlAbcdMathFunctionValue(AD$1,($V633-evaluationDate)/365)</f>
        <v>1.5009594454310029E-3</v>
      </c>
      <c r="AE633" s="78">
        <f>_xll.qlAbcdMathFunctionValue(AE$1,($V633-evaluationDate)/365)</f>
        <v>2.800480744594794E-3</v>
      </c>
      <c r="AF633" s="78">
        <f>_xll.qlAbcdMathFunctionValue(AF$1,($V633-evaluationDate)/365)</f>
        <v>2.8064906394973145E-3</v>
      </c>
    </row>
    <row r="634" spans="21:32">
      <c r="U634" s="64" t="s">
        <v>99</v>
      </c>
      <c r="V634" s="146">
        <f>_xll.qlCalendarAdvance(Calendar,V633,U634,,,trigger)</f>
        <v>43970</v>
      </c>
      <c r="W634" s="78">
        <f>_xll.qlAbcdMathFunctionValue(W$1,($V634-evaluationDate)/365)</f>
        <v>2.9647919797821908E-3</v>
      </c>
      <c r="X634" s="78">
        <f>_xll.qlAbcdMathFunctionValue(X$1,($V634-evaluationDate)/365)</f>
        <v>3.001776105443501E-3</v>
      </c>
      <c r="Y634" s="78">
        <f>_xll.qlAbcdMathFunctionValue(Y$1,($V634-evaluationDate)/365)</f>
        <v>1.2947224084392339E-3</v>
      </c>
      <c r="Z634" s="78">
        <f>_xll.qlAbcdMathFunctionValue(Z$1,($V634-evaluationDate)/365)</f>
        <v>1.3041417712701914E-3</v>
      </c>
      <c r="AA634" s="78">
        <f>_xll.qlAbcdMathFunctionValue(AA$1,($V634-evaluationDate)/365)</f>
        <v>1.5163488327579275E-3</v>
      </c>
      <c r="AB634" s="78">
        <f>_xll.qlAbcdMathFunctionValue(AB$1,($V634-evaluationDate)/365)</f>
        <v>1.5648313254114539E-3</v>
      </c>
      <c r="AC634" s="78">
        <f>_xll.qlAbcdMathFunctionValue(AC$1,($V634-evaluationDate)/365)</f>
        <v>1.4969938442715206E-3</v>
      </c>
      <c r="AD634" s="78">
        <f>_xll.qlAbcdMathFunctionValue(AD$1,($V634-evaluationDate)/365)</f>
        <v>1.4997783580145698E-3</v>
      </c>
      <c r="AE634" s="78">
        <f>_xll.qlAbcdMathFunctionValue(AE$1,($V634-evaluationDate)/365)</f>
        <v>2.7978599334737416E-3</v>
      </c>
      <c r="AF634" s="78">
        <f>_xll.qlAbcdMathFunctionValue(AF$1,($V634-evaluationDate)/365)</f>
        <v>2.8039201292847614E-3</v>
      </c>
    </row>
    <row r="635" spans="21:32">
      <c r="U635" s="64" t="s">
        <v>99</v>
      </c>
      <c r="V635" s="146">
        <f>_xll.qlCalendarAdvance(Calendar,V634,U635,,,trigger)</f>
        <v>43977</v>
      </c>
      <c r="W635" s="78">
        <f>_xll.qlAbcdMathFunctionValue(W$1,($V635-evaluationDate)/365)</f>
        <v>2.961891471994057E-3</v>
      </c>
      <c r="X635" s="78">
        <f>_xll.qlAbcdMathFunctionValue(X$1,($V635-evaluationDate)/365)</f>
        <v>2.999141698042716E-3</v>
      </c>
      <c r="Y635" s="78">
        <f>_xll.qlAbcdMathFunctionValue(Y$1,($V635-evaluationDate)/365)</f>
        <v>1.2932477081647152E-3</v>
      </c>
      <c r="Z635" s="78">
        <f>_xll.qlAbcdMathFunctionValue(Z$1,($V635-evaluationDate)/365)</f>
        <v>1.3027404847798471E-3</v>
      </c>
      <c r="AA635" s="78">
        <f>_xll.qlAbcdMathFunctionValue(AA$1,($V635-evaluationDate)/365)</f>
        <v>1.514429072912736E-3</v>
      </c>
      <c r="AB635" s="78">
        <f>_xll.qlAbcdMathFunctionValue(AB$1,($V635-evaluationDate)/365)</f>
        <v>1.5632112610086298E-3</v>
      </c>
      <c r="AC635" s="78">
        <f>_xll.qlAbcdMathFunctionValue(AC$1,($V635-evaluationDate)/365)</f>
        <v>1.4957798071003471E-3</v>
      </c>
      <c r="AD635" s="78">
        <f>_xll.qlAbcdMathFunctionValue(AD$1,($V635-evaluationDate)/365)</f>
        <v>1.498587185791698E-3</v>
      </c>
      <c r="AE635" s="78">
        <f>_xll.qlAbcdMathFunctionValue(AE$1,($V635-evaluationDate)/365)</f>
        <v>2.7952177116504443E-3</v>
      </c>
      <c r="AF635" s="78">
        <f>_xll.qlAbcdMathFunctionValue(AF$1,($V635-evaluationDate)/365)</f>
        <v>2.8013276705715455E-3</v>
      </c>
    </row>
    <row r="636" spans="21:32">
      <c r="U636" s="64" t="s">
        <v>99</v>
      </c>
      <c r="V636" s="146">
        <f>_xll.qlCalendarAdvance(Calendar,V635,U636,,,trigger)</f>
        <v>43984</v>
      </c>
      <c r="W636" s="78">
        <f>_xll.qlAbcdMathFunctionValue(W$1,($V636-evaluationDate)/365)</f>
        <v>2.9589718373553252E-3</v>
      </c>
      <c r="X636" s="78">
        <f>_xll.qlAbcdMathFunctionValue(X$1,($V636-evaluationDate)/365)</f>
        <v>2.9964852244967963E-3</v>
      </c>
      <c r="Y636" s="78">
        <f>_xll.qlAbcdMathFunctionValue(Y$1,($V636-evaluationDate)/365)</f>
        <v>1.2917620672068817E-3</v>
      </c>
      <c r="Z636" s="78">
        <f>_xll.qlAbcdMathFunctionValue(Z$1,($V636-evaluationDate)/365)</f>
        <v>1.3013274609283559E-3</v>
      </c>
      <c r="AA636" s="78">
        <f>_xll.qlAbcdMathFunctionValue(AA$1,($V636-evaluationDate)/365)</f>
        <v>1.512499177570232E-3</v>
      </c>
      <c r="AB636" s="78">
        <f>_xll.qlAbcdMathFunctionValue(AB$1,($V636-evaluationDate)/365)</f>
        <v>1.5615776267319018E-3</v>
      </c>
      <c r="AC636" s="78">
        <f>_xll.qlAbcdMathFunctionValue(AC$1,($V636-evaluationDate)/365)</f>
        <v>1.4945560379321008E-3</v>
      </c>
      <c r="AD636" s="78">
        <f>_xll.qlAbcdMathFunctionValue(AD$1,($V636-evaluationDate)/365)</f>
        <v>1.4973860361525988E-3</v>
      </c>
      <c r="AE636" s="78">
        <f>_xll.qlAbcdMathFunctionValue(AE$1,($V636-evaluationDate)/365)</f>
        <v>2.7925543091782672E-3</v>
      </c>
      <c r="AF636" s="78">
        <f>_xll.qlAbcdMathFunctionValue(AF$1,($V636-evaluationDate)/365)</f>
        <v>2.7987134970809549E-3</v>
      </c>
    </row>
    <row r="637" spans="21:32">
      <c r="U637" s="64" t="s">
        <v>99</v>
      </c>
      <c r="V637" s="146">
        <f>_xll.qlCalendarAdvance(Calendar,V636,U637,,,trigger)</f>
        <v>43991</v>
      </c>
      <c r="W637" s="78">
        <f>_xll.qlAbcdMathFunctionValue(W$1,($V637-evaluationDate)/365)</f>
        <v>2.9560332915343247E-3</v>
      </c>
      <c r="X637" s="78">
        <f>_xll.qlAbcdMathFunctionValue(X$1,($V637-evaluationDate)/365)</f>
        <v>2.9938069206918118E-3</v>
      </c>
      <c r="Y637" s="78">
        <f>_xll.qlAbcdMathFunctionValue(Y$1,($V637-evaluationDate)/365)</f>
        <v>1.2902656055810877E-3</v>
      </c>
      <c r="Z637" s="78">
        <f>_xll.qlAbcdMathFunctionValue(Z$1,($V637-evaluationDate)/365)</f>
        <v>1.2999028251875647E-3</v>
      </c>
      <c r="AA637" s="78">
        <f>_xll.qlAbcdMathFunctionValue(AA$1,($V637-evaluationDate)/365)</f>
        <v>1.5105592679647848E-3</v>
      </c>
      <c r="AB637" s="78">
        <f>_xll.qlAbcdMathFunctionValue(AB$1,($V637-evaluationDate)/365)</f>
        <v>1.5599305676425928E-3</v>
      </c>
      <c r="AC637" s="78">
        <f>_xll.qlAbcdMathFunctionValue(AC$1,($V637-evaluationDate)/365)</f>
        <v>1.4933226417485406E-3</v>
      </c>
      <c r="AD637" s="78">
        <f>_xll.qlAbcdMathFunctionValue(AD$1,($V637-evaluationDate)/365)</f>
        <v>1.4961750157553898E-3</v>
      </c>
      <c r="AE637" s="78">
        <f>_xll.qlAbcdMathFunctionValue(AE$1,($V637-evaluationDate)/365)</f>
        <v>2.7898699545387596E-3</v>
      </c>
      <c r="AF637" s="78">
        <f>_xll.qlAbcdMathFunctionValue(AF$1,($V637-evaluationDate)/365)</f>
        <v>2.7960778409429543E-3</v>
      </c>
    </row>
    <row r="638" spans="21:32">
      <c r="U638" s="64" t="s">
        <v>99</v>
      </c>
      <c r="V638" s="146">
        <f>_xll.qlCalendarAdvance(Calendar,V637,U638,,,trigger)</f>
        <v>43998</v>
      </c>
      <c r="W638" s="78">
        <f>_xll.qlAbcdMathFunctionValue(W$1,($V638-evaluationDate)/365)</f>
        <v>2.9530760487087009E-3</v>
      </c>
      <c r="X638" s="78">
        <f>_xll.qlAbcdMathFunctionValue(X$1,($V638-evaluationDate)/365)</f>
        <v>2.9911070209042122E-3</v>
      </c>
      <c r="Y638" s="78">
        <f>_xll.qlAbcdMathFunctionValue(Y$1,($V638-evaluationDate)/365)</f>
        <v>1.2887584424785415E-3</v>
      </c>
      <c r="Z638" s="78">
        <f>_xll.qlAbcdMathFunctionValue(Z$1,($V638-evaluationDate)/365)</f>
        <v>1.2984667021731365E-3</v>
      </c>
      <c r="AA638" s="78">
        <f>_xll.qlAbcdMathFunctionValue(AA$1,($V638-evaluationDate)/365)</f>
        <v>1.5086094644816087E-3</v>
      </c>
      <c r="AB638" s="78">
        <f>_xll.qlAbcdMathFunctionValue(AB$1,($V638-evaluationDate)/365)</f>
        <v>1.5582702278121707E-3</v>
      </c>
      <c r="AC638" s="78">
        <f>_xll.qlAbcdMathFunctionValue(AC$1,($V638-evaluationDate)/365)</f>
        <v>1.4920797228134524E-3</v>
      </c>
      <c r="AD638" s="78">
        <f>_xll.qlAbcdMathFunctionValue(AD$1,($V638-evaluationDate)/365)</f>
        <v>1.4949542305303834E-3</v>
      </c>
      <c r="AE638" s="78">
        <f>_xll.qlAbcdMathFunctionValue(AE$1,($V638-evaluationDate)/365)</f>
        <v>2.7871648746508808E-3</v>
      </c>
      <c r="AF638" s="78">
        <f>_xll.qlAbcdMathFunctionValue(AF$1,($V638-evaluationDate)/365)</f>
        <v>2.7934209327035199E-3</v>
      </c>
    </row>
    <row r="639" spans="21:32">
      <c r="U639" s="64" t="s">
        <v>99</v>
      </c>
      <c r="V639" s="146">
        <f>_xll.qlCalendarAdvance(Calendar,V638,U639,,,trigger)</f>
        <v>44005</v>
      </c>
      <c r="W639" s="78">
        <f>_xll.qlAbcdMathFunctionValue(W$1,($V639-evaluationDate)/365)</f>
        <v>2.950100321574198E-3</v>
      </c>
      <c r="X639" s="78">
        <f>_xll.qlAbcdMathFunctionValue(X$1,($V639-evaluationDate)/365)</f>
        <v>2.9883857578102651E-3</v>
      </c>
      <c r="Y639" s="78">
        <f>_xll.qlAbcdMathFunctionValue(Y$1,($V639-evaluationDate)/365)</f>
        <v>1.2872406962711476E-3</v>
      </c>
      <c r="Z639" s="78">
        <f>_xll.qlAbcdMathFunctionValue(Z$1,($V639-evaluationDate)/365)</f>
        <v>1.29701921564957E-3</v>
      </c>
      <c r="AA639" s="78">
        <f>_xll.qlAbcdMathFunctionValue(AA$1,($V639-evaluationDate)/365)</f>
        <v>1.506649886661797E-3</v>
      </c>
      <c r="AB639" s="78">
        <f>_xll.qlAbcdMathFunctionValue(AB$1,($V639-evaluationDate)/365)</f>
        <v>1.5565967503280466E-3</v>
      </c>
      <c r="AC639" s="78">
        <f>_xll.qlAbcdMathFunctionValue(AC$1,($V639-evaluationDate)/365)</f>
        <v>1.4908273846768604E-3</v>
      </c>
      <c r="AD639" s="78">
        <f>_xll.qlAbcdMathFunctionValue(AD$1,($V639-evaluationDate)/365)</f>
        <v>1.4937237856843548E-3</v>
      </c>
      <c r="AE639" s="78">
        <f>_xll.qlAbcdMathFunctionValue(AE$1,($V639-evaluationDate)/365)</f>
        <v>2.7844392948801621E-3</v>
      </c>
      <c r="AF639" s="78">
        <f>_xll.qlAbcdMathFunctionValue(AF$1,($V639-evaluationDate)/365)</f>
        <v>2.7907430013339243E-3</v>
      </c>
    </row>
    <row r="640" spans="21:32">
      <c r="U640" s="64" t="s">
        <v>99</v>
      </c>
      <c r="V640" s="146">
        <f>_xll.qlCalendarAdvance(Calendar,V639,U640,,,trigger)</f>
        <v>44012</v>
      </c>
      <c r="W640" s="78">
        <f>_xll.qlAbcdMathFunctionValue(W$1,($V640-evaluationDate)/365)</f>
        <v>2.9471063213534023E-3</v>
      </c>
      <c r="X640" s="78">
        <f>_xll.qlAbcdMathFunctionValue(X$1,($V640-evaluationDate)/365)</f>
        <v>2.9856433624954374E-3</v>
      </c>
      <c r="Y640" s="78">
        <f>_xll.qlAbcdMathFunctionValue(Y$1,($V640-evaluationDate)/365)</f>
        <v>1.2857124845163258E-3</v>
      </c>
      <c r="Z640" s="78">
        <f>_xll.qlAbcdMathFunctionValue(Z$1,($V640-evaluationDate)/365)</f>
        <v>1.2955604885351887E-3</v>
      </c>
      <c r="AA640" s="78">
        <f>_xll.qlAbcdMathFunctionValue(AA$1,($V640-evaluationDate)/365)</f>
        <v>1.5046806532073298E-3</v>
      </c>
      <c r="AB640" s="78">
        <f>_xll.qlAbcdMathFunctionValue(AB$1,($V640-evaluationDate)/365)</f>
        <v>1.5549102772993485E-3</v>
      </c>
      <c r="AC640" s="78">
        <f>_xll.qlAbcdMathFunctionValue(AC$1,($V640-evaluationDate)/365)</f>
        <v>1.4895657301792168E-3</v>
      </c>
      <c r="AD640" s="78">
        <f>_xll.qlAbcdMathFunctionValue(AD$1,($V640-evaluationDate)/365)</f>
        <v>1.4924837857047833E-3</v>
      </c>
      <c r="AE640" s="78">
        <f>_xll.qlAbcdMathFunctionValue(AE$1,($V640-evaluationDate)/365)</f>
        <v>2.7816934390478302E-3</v>
      </c>
      <c r="AF640" s="78">
        <f>_xll.qlAbcdMathFunctionValue(AF$1,($V640-evaluationDate)/365)</f>
        <v>2.7880442742399718E-3</v>
      </c>
    </row>
    <row r="641" spans="21:32">
      <c r="U641" s="64" t="s">
        <v>99</v>
      </c>
      <c r="V641" s="146">
        <f>_xll.qlCalendarAdvance(Calendar,V640,U641,,,trigger)</f>
        <v>44019</v>
      </c>
      <c r="W641" s="78">
        <f>_xll.qlAbcdMathFunctionValue(W$1,($V641-evaluationDate)/365)</f>
        <v>2.9440942578044323E-3</v>
      </c>
      <c r="X641" s="78">
        <f>_xll.qlAbcdMathFunctionValue(X$1,($V641-evaluationDate)/365)</f>
        <v>2.9828800644637254E-3</v>
      </c>
      <c r="Y641" s="78">
        <f>_xll.qlAbcdMathFunctionValue(Y$1,($V641-evaluationDate)/365)</f>
        <v>1.2841739239618018E-3</v>
      </c>
      <c r="Z641" s="78">
        <f>_xll.qlAbcdMathFunctionValue(Z$1,($V641-evaluationDate)/365)</f>
        <v>1.2940906429071059E-3</v>
      </c>
      <c r="AA641" s="78">
        <f>_xll.qlAbcdMathFunctionValue(AA$1,($V641-evaluationDate)/365)</f>
        <v>1.5027018819860545E-3</v>
      </c>
      <c r="AB641" s="78">
        <f>_xll.qlAbcdMathFunctionValue(AB$1,($V641-evaluationDate)/365)</f>
        <v>1.5532109498626596E-3</v>
      </c>
      <c r="AC641" s="78">
        <f>_xll.qlAbcdMathFunctionValue(AC$1,($V641-evaluationDate)/365)</f>
        <v>1.4882948614555692E-3</v>
      </c>
      <c r="AD641" s="78">
        <f>_xll.qlAbcdMathFunctionValue(AD$1,($V641-evaluationDate)/365)</f>
        <v>1.4912343343640715E-3</v>
      </c>
      <c r="AE641" s="78">
        <f>_xll.qlAbcdMathFunctionValue(AE$1,($V641-evaluationDate)/365)</f>
        <v>2.7789275294398718E-3</v>
      </c>
      <c r="AF641" s="78">
        <f>_xll.qlAbcdMathFunctionValue(AF$1,($V641-evaluationDate)/365)</f>
        <v>2.7853249772711777E-3</v>
      </c>
    </row>
    <row r="642" spans="21:32">
      <c r="U642" s="64" t="s">
        <v>99</v>
      </c>
      <c r="V642" s="146">
        <f>_xll.qlCalendarAdvance(Calendar,V641,U642,,,trigger)</f>
        <v>44026</v>
      </c>
      <c r="W642" s="78">
        <f>_xll.qlAbcdMathFunctionValue(W$1,($V642-evaluationDate)/365)</f>
        <v>2.9410643392295864E-3</v>
      </c>
      <c r="X642" s="78">
        <f>_xll.qlAbcdMathFunctionValue(X$1,($V642-evaluationDate)/365)</f>
        <v>2.9800960916469424E-3</v>
      </c>
      <c r="Y642" s="78">
        <f>_xll.qlAbcdMathFunctionValue(Y$1,($V642-evaluationDate)/365)</f>
        <v>1.2826251305503755E-3</v>
      </c>
      <c r="Z642" s="78">
        <f>_xll.qlAbcdMathFunctionValue(Z$1,($V642-evaluationDate)/365)</f>
        <v>1.292609800006163E-3</v>
      </c>
      <c r="AA642" s="78">
        <f>_xll.qlAbcdMathFunctionValue(AA$1,($V642-evaluationDate)/365)</f>
        <v>1.5007136900366414E-3</v>
      </c>
      <c r="AB642" s="78">
        <f>_xll.qlAbcdMathFunctionValue(AB$1,($V642-evaluationDate)/365)</f>
        <v>1.5514989081877252E-3</v>
      </c>
      <c r="AC642" s="78">
        <f>_xll.qlAbcdMathFunctionValue(AC$1,($V642-evaluationDate)/365)</f>
        <v>1.4870148799397045E-3</v>
      </c>
      <c r="AD642" s="78">
        <f>_xll.qlAbcdMathFunctionValue(AD$1,($V642-evaluationDate)/365)</f>
        <v>1.4899755347237453E-3</v>
      </c>
      <c r="AE642" s="78">
        <f>_xll.qlAbcdMathFunctionValue(AE$1,($V642-evaluationDate)/365)</f>
        <v>2.7761417868160565E-3</v>
      </c>
      <c r="AF642" s="78">
        <f>_xll.qlAbcdMathFunctionValue(AF$1,($V642-evaluationDate)/365)</f>
        <v>2.7825853347299085E-3</v>
      </c>
    </row>
    <row r="643" spans="21:32">
      <c r="U643" s="64" t="s">
        <v>99</v>
      </c>
      <c r="V643" s="146">
        <f>_xll.qlCalendarAdvance(Calendar,V642,U643,,,trigger)</f>
        <v>44033</v>
      </c>
      <c r="W643" s="78">
        <f>_xll.qlAbcdMathFunctionValue(W$1,($V643-evaluationDate)/365)</f>
        <v>2.9380167724839409E-3</v>
      </c>
      <c r="X643" s="78">
        <f>_xll.qlAbcdMathFunctionValue(X$1,($V643-evaluationDate)/365)</f>
        <v>2.9772916704139452E-3</v>
      </c>
      <c r="Y643" s="78">
        <f>_xll.qlAbcdMathFunctionValue(Y$1,($V643-evaluationDate)/365)</f>
        <v>1.2810662194246592E-3</v>
      </c>
      <c r="Z643" s="78">
        <f>_xll.qlAbcdMathFunctionValue(Z$1,($V643-evaluationDate)/365)</f>
        <v>1.2911180802418385E-3</v>
      </c>
      <c r="AA643" s="78">
        <f>_xll.qlAbcdMathFunctionValue(AA$1,($V643-evaluationDate)/365)</f>
        <v>1.4987161935735072E-3</v>
      </c>
      <c r="AB643" s="78">
        <f>_xll.qlAbcdMathFunctionValue(AB$1,($V643-evaluationDate)/365)</f>
        <v>1.5497742914831296E-3</v>
      </c>
      <c r="AC643" s="78">
        <f>_xll.qlAbcdMathFunctionValue(AC$1,($V643-evaluationDate)/365)</f>
        <v>1.485725886368272E-3</v>
      </c>
      <c r="AD643" s="78">
        <f>_xll.qlAbcdMathFunctionValue(AD$1,($V643-evaluationDate)/365)</f>
        <v>1.4887074891386234E-3</v>
      </c>
      <c r="AE643" s="78">
        <f>_xll.qlAbcdMathFunctionValue(AE$1,($V643-evaluationDate)/365)</f>
        <v>2.7733364304189066E-3</v>
      </c>
      <c r="AF643" s="78">
        <f>_xll.qlAbcdMathFunctionValue(AF$1,($V643-evaluationDate)/365)</f>
        <v>2.7798255693804617E-3</v>
      </c>
    </row>
    <row r="644" spans="21:32">
      <c r="U644" s="64" t="s">
        <v>99</v>
      </c>
      <c r="V644" s="146">
        <f>_xll.qlCalendarAdvance(Calendar,V643,U644,,,trigger)</f>
        <v>44040</v>
      </c>
      <c r="W644" s="78">
        <f>_xll.qlAbcdMathFunctionValue(W$1,($V644-evaluationDate)/365)</f>
        <v>2.9349517629838986E-3</v>
      </c>
      <c r="X644" s="78">
        <f>_xll.qlAbcdMathFunctionValue(X$1,($V644-evaluationDate)/365)</f>
        <v>2.9744670255798158E-3</v>
      </c>
      <c r="Y644" s="78">
        <f>_xll.qlAbcdMathFunctionValue(Y$1,($V644-evaluationDate)/365)</f>
        <v>1.2794973049317911E-3</v>
      </c>
      <c r="Z644" s="78">
        <f>_xll.qlAbcdMathFunctionValue(Z$1,($V644-evaluationDate)/365)</f>
        <v>1.2896156031971309E-3</v>
      </c>
      <c r="AA644" s="78">
        <f>_xll.qlAbcdMathFunctionValue(AA$1,($V644-evaluationDate)/365)</f>
        <v>1.4967095079917152E-3</v>
      </c>
      <c r="AB644" s="78">
        <f>_xll.qlAbcdMathFunctionValue(AB$1,($V644-evaluationDate)/365)</f>
        <v>1.5480372380019436E-3</v>
      </c>
      <c r="AC644" s="78">
        <f>_xll.qlAbcdMathFunctionValue(AC$1,($V644-evaluationDate)/365)</f>
        <v>1.4844279807848797E-3</v>
      </c>
      <c r="AD644" s="78">
        <f>_xll.qlAbcdMathFunctionValue(AD$1,($V644-evaluationDate)/365)</f>
        <v>1.4874302992609718E-3</v>
      </c>
      <c r="AE644" s="78">
        <f>_xll.qlAbcdMathFunctionValue(AE$1,($V644-evaluationDate)/365)</f>
        <v>2.7705116779826178E-3</v>
      </c>
      <c r="AF644" s="78">
        <f>_xll.qlAbcdMathFunctionValue(AF$1,($V644-evaluationDate)/365)</f>
        <v>2.7770459024581027E-3</v>
      </c>
    </row>
    <row r="645" spans="21:32">
      <c r="U645" s="64" t="s">
        <v>99</v>
      </c>
      <c r="V645" s="146">
        <f>_xll.qlCalendarAdvance(Calendar,V644,U645,,,trigger)</f>
        <v>44047</v>
      </c>
      <c r="W645" s="78">
        <f>_xll.qlAbcdMathFunctionValue(W$1,($V645-evaluationDate)/365)</f>
        <v>2.9318695147156969E-3</v>
      </c>
      <c r="X645" s="78">
        <f>_xll.qlAbcdMathFunctionValue(X$1,($V645-evaluationDate)/365)</f>
        <v>2.9716223804149952E-3</v>
      </c>
      <c r="Y645" s="78">
        <f>_xll.qlAbcdMathFunctionValue(Y$1,($V645-evaluationDate)/365)</f>
        <v>1.2779185006281263E-3</v>
      </c>
      <c r="Z645" s="78">
        <f>_xll.qlAbcdMathFunctionValue(Z$1,($V645-evaluationDate)/365)</f>
        <v>1.2881024876334186E-3</v>
      </c>
      <c r="AA645" s="78">
        <f>_xll.qlAbcdMathFunctionValue(AA$1,($V645-evaluationDate)/365)</f>
        <v>1.4946937478718487E-3</v>
      </c>
      <c r="AB645" s="78">
        <f>_xll.qlAbcdMathFunctionValue(AB$1,($V645-evaluationDate)/365)</f>
        <v>1.54628788504734E-3</v>
      </c>
      <c r="AC645" s="78">
        <f>_xll.qlAbcdMathFunctionValue(AC$1,($V645-evaluationDate)/365)</f>
        <v>1.4831212625441761E-3</v>
      </c>
      <c r="AD645" s="78">
        <f>_xll.qlAbcdMathFunctionValue(AD$1,($V645-evaluationDate)/365)</f>
        <v>1.486144066044632E-3</v>
      </c>
      <c r="AE645" s="78">
        <f>_xll.qlAbcdMathFunctionValue(AE$1,($V645-evaluationDate)/365)</f>
        <v>2.7676677457419349E-3</v>
      </c>
      <c r="AF645" s="78">
        <f>_xll.qlAbcdMathFunctionValue(AF$1,($V645-evaluationDate)/365)</f>
        <v>2.7742465536780506E-3</v>
      </c>
    </row>
    <row r="646" spans="21:32">
      <c r="U646" s="64" t="s">
        <v>99</v>
      </c>
      <c r="V646" s="146">
        <f>_xll.qlCalendarAdvance(Calendar,V645,U646,,,trigger)</f>
        <v>44054</v>
      </c>
      <c r="W646" s="78">
        <f>_xll.qlAbcdMathFunctionValue(W$1,($V646-evaluationDate)/365)</f>
        <v>2.9287702302438659E-3</v>
      </c>
      <c r="X646" s="78">
        <f>_xll.qlAbcdMathFunctionValue(X$1,($V646-evaluationDate)/365)</f>
        <v>2.9687579566543632E-3</v>
      </c>
      <c r="Y646" s="78">
        <f>_xll.qlAbcdMathFunctionValue(Y$1,($V646-evaluationDate)/365)</f>
        <v>1.2763299192838978E-3</v>
      </c>
      <c r="Z646" s="78">
        <f>_xll.qlAbcdMathFunctionValue(Z$1,($V646-evaluationDate)/365)</f>
        <v>1.2865788514952882E-3</v>
      </c>
      <c r="AA646" s="78">
        <f>_xll.qlAbcdMathFunctionValue(AA$1,($V646-evaluationDate)/365)</f>
        <v>1.4926690269848565E-3</v>
      </c>
      <c r="AB646" s="78">
        <f>_xll.qlAbcdMathFunctionValue(AB$1,($V646-evaluationDate)/365)</f>
        <v>1.5445263689781775E-3</v>
      </c>
      <c r="AC646" s="78">
        <f>_xll.qlAbcdMathFunctionValue(AC$1,($V646-evaluationDate)/365)</f>
        <v>1.4818058303159006E-3</v>
      </c>
      <c r="AD646" s="78">
        <f>_xll.qlAbcdMathFunctionValue(AD$1,($V646-evaluationDate)/365)</f>
        <v>1.4848488897491274E-3</v>
      </c>
      <c r="AE646" s="78">
        <f>_xll.qlAbcdMathFunctionValue(AE$1,($V646-evaluationDate)/365)</f>
        <v>2.7648048484409751E-3</v>
      </c>
      <c r="AF646" s="78">
        <f>_xll.qlAbcdMathFunctionValue(AF$1,($V646-evaluationDate)/365)</f>
        <v>2.7714277412444156E-3</v>
      </c>
    </row>
    <row r="647" spans="21:32">
      <c r="U647" s="64" t="s">
        <v>99</v>
      </c>
      <c r="V647" s="146">
        <f>_xll.qlCalendarAdvance(Calendar,V646,U647,,,trigger)</f>
        <v>44061</v>
      </c>
      <c r="W647" s="78">
        <f>_xll.qlAbcdMathFunctionValue(W$1,($V647-evaluationDate)/365)</f>
        <v>2.9256541107196376E-3</v>
      </c>
      <c r="X647" s="78">
        <f>_xll.qlAbcdMathFunctionValue(X$1,($V647-evaluationDate)/365)</f>
        <v>2.9658739745062721E-3</v>
      </c>
      <c r="Y647" s="78">
        <f>_xll.qlAbcdMathFunctionValue(Y$1,($V647-evaluationDate)/365)</f>
        <v>1.2747316728878545E-3</v>
      </c>
      <c r="Z647" s="78">
        <f>_xll.qlAbcdMathFunctionValue(Z$1,($V647-evaluationDate)/365)</f>
        <v>1.2850448119153394E-3</v>
      </c>
      <c r="AA647" s="78">
        <f>_xll.qlAbcdMathFunctionValue(AA$1,($V647-evaluationDate)/365)</f>
        <v>1.4906354582968719E-3</v>
      </c>
      <c r="AB647" s="78">
        <f>_xll.qlAbcdMathFunctionValue(AB$1,($V647-evaluationDate)/365)</f>
        <v>1.5427528252145548E-3</v>
      </c>
      <c r="AC647" s="78">
        <f>_xll.qlAbcdMathFunctionValue(AC$1,($V647-evaluationDate)/365)</f>
        <v>1.4804817820889195E-3</v>
      </c>
      <c r="AD647" s="78">
        <f>_xll.qlAbcdMathFunctionValue(AD$1,($V647-evaluationDate)/365)</f>
        <v>1.4835448699437471E-3</v>
      </c>
      <c r="AE647" s="78">
        <f>_xll.qlAbcdMathFunctionValue(AE$1,($V647-evaluationDate)/365)</f>
        <v>2.7619231993420059E-3</v>
      </c>
      <c r="AF647" s="78">
        <f>_xll.qlAbcdMathFunctionValue(AF$1,($V647-evaluationDate)/365)</f>
        <v>2.7685896818590867E-3</v>
      </c>
    </row>
    <row r="648" spans="21:32">
      <c r="U648" s="64" t="s">
        <v>99</v>
      </c>
      <c r="V648" s="146">
        <f>_xll.qlCalendarAdvance(Calendar,V647,U648,,,trigger)</f>
        <v>44068</v>
      </c>
      <c r="W648" s="78">
        <f>_xll.qlAbcdMathFunctionValue(W$1,($V648-evaluationDate)/365)</f>
        <v>2.9225213558893167E-3</v>
      </c>
      <c r="X648" s="78">
        <f>_xll.qlAbcdMathFunctionValue(X$1,($V648-evaluationDate)/365)</f>
        <v>2.9629706526615291E-3</v>
      </c>
      <c r="Y648" s="78">
        <f>_xll.qlAbcdMathFunctionValue(Y$1,($V648-evaluationDate)/365)</f>
        <v>1.2731238726518749E-3</v>
      </c>
      <c r="Z648" s="78">
        <f>_xll.qlAbcdMathFunctionValue(Z$1,($V648-evaluationDate)/365)</f>
        <v>1.2835004852189643E-3</v>
      </c>
      <c r="AA648" s="78">
        <f>_xll.qlAbcdMathFunctionValue(AA$1,($V648-evaluationDate)/365)</f>
        <v>1.4885931539740061E-3</v>
      </c>
      <c r="AB648" s="78">
        <f>_xll.qlAbcdMathFunctionValue(AB$1,($V648-evaluationDate)/365)</f>
        <v>1.5409673882433371E-3</v>
      </c>
      <c r="AC648" s="78">
        <f>_xll.qlAbcdMathFunctionValue(AC$1,($V648-evaluationDate)/365)</f>
        <v>1.4791492151752358E-3</v>
      </c>
      <c r="AD648" s="78">
        <f>_xll.qlAbcdMathFunctionValue(AD$1,($V648-evaluationDate)/365)</f>
        <v>1.4822321055116081E-3</v>
      </c>
      <c r="AE648" s="78">
        <f>_xll.qlAbcdMathFunctionValue(AE$1,($V648-evaluationDate)/365)</f>
        <v>2.7590230102341757E-3</v>
      </c>
      <c r="AF648" s="78">
        <f>_xll.qlAbcdMathFunctionValue(AF$1,($V648-evaluationDate)/365)</f>
        <v>2.7657325907305729E-3</v>
      </c>
    </row>
    <row r="649" spans="21:32">
      <c r="U649" s="64" t="s">
        <v>99</v>
      </c>
      <c r="V649" s="146">
        <f>_xll.qlCalendarAdvance(Calendar,V648,U649,,,trigger)</f>
        <v>44075</v>
      </c>
      <c r="W649" s="78">
        <f>_xll.qlAbcdMathFunctionValue(W$1,($V649-evaluationDate)/365)</f>
        <v>2.9193721641025978E-3</v>
      </c>
      <c r="X649" s="78">
        <f>_xll.qlAbcdMathFunctionValue(X$1,($V649-evaluationDate)/365)</f>
        <v>2.9600482083023314E-3</v>
      </c>
      <c r="Y649" s="78">
        <f>_xll.qlAbcdMathFunctionValue(Y$1,($V649-evaluationDate)/365)</f>
        <v>1.2715066290155525E-3</v>
      </c>
      <c r="Z649" s="78">
        <f>_xll.qlAbcdMathFunctionValue(Z$1,($V649-evaluationDate)/365)</f>
        <v>1.2819459869290999E-3</v>
      </c>
      <c r="AA649" s="78">
        <f>_xll.qlAbcdMathFunctionValue(AA$1,($V649-evaluationDate)/365)</f>
        <v>1.4865422253871161E-3</v>
      </c>
      <c r="AB649" s="78">
        <f>_xll.qlAbcdMathFunctionValue(AB$1,($V649-evaluationDate)/365)</f>
        <v>1.5391701916236495E-3</v>
      </c>
      <c r="AC649" s="78">
        <f>_xll.qlAbcdMathFunctionValue(AC$1,($V649-evaluationDate)/365)</f>
        <v>1.4778082262139787E-3</v>
      </c>
      <c r="AD649" s="78">
        <f>_xll.qlAbcdMathFunctionValue(AD$1,($V649-evaluationDate)/365)</f>
        <v>1.4809106946536948E-3</v>
      </c>
      <c r="AE649" s="78">
        <f>_xll.qlAbcdMathFunctionValue(AE$1,($V649-evaluationDate)/365)</f>
        <v>2.7561044914421939E-3</v>
      </c>
      <c r="AF649" s="78">
        <f>_xll.qlAbcdMathFunctionValue(AF$1,($V649-evaluationDate)/365)</f>
        <v>2.7628566815827947E-3</v>
      </c>
    </row>
    <row r="650" spans="21:32">
      <c r="U650" s="64" t="s">
        <v>99</v>
      </c>
      <c r="V650" s="146">
        <f>_xll.qlCalendarAdvance(Calendar,V649,U650,,,trigger)</f>
        <v>44082</v>
      </c>
      <c r="W650" s="78">
        <f>_xll.qlAbcdMathFunctionValue(W$1,($V650-evaluationDate)/365)</f>
        <v>2.9162067323208435E-3</v>
      </c>
      <c r="X650" s="78">
        <f>_xll.qlAbcdMathFunctionValue(X$1,($V650-evaluationDate)/365)</f>
        <v>2.9571068571111522E-3</v>
      </c>
      <c r="Y650" s="78">
        <f>_xll.qlAbcdMathFunctionValue(Y$1,($V650-evaluationDate)/365)</f>
        <v>1.2698800516507593E-3</v>
      </c>
      <c r="Z650" s="78">
        <f>_xll.qlAbcdMathFunctionValue(Z$1,($V650-evaluationDate)/365)</f>
        <v>1.2803814317709533E-3</v>
      </c>
      <c r="AA650" s="78">
        <f>_xll.qlAbcdMathFunctionValue(AA$1,($V650-evaluationDate)/365)</f>
        <v>1.484482783116543E-3</v>
      </c>
      <c r="AB650" s="78">
        <f>_xll.qlAbcdMathFunctionValue(AB$1,($V650-evaluationDate)/365)</f>
        <v>1.5373613679923407E-3</v>
      </c>
      <c r="AC650" s="78">
        <f>_xll.qlAbcdMathFunctionValue(AC$1,($V650-evaluationDate)/365)</f>
        <v>1.476458911175371E-3</v>
      </c>
      <c r="AD650" s="78">
        <f>_xll.qlAbcdMathFunctionValue(AD$1,($V650-evaluationDate)/365)</f>
        <v>1.4795807348928775E-3</v>
      </c>
      <c r="AE650" s="78">
        <f>_xll.qlAbcdMathFunctionValue(AE$1,($V650-evaluationDate)/365)</f>
        <v>2.7531678518349684E-3</v>
      </c>
      <c r="AF650" s="78">
        <f>_xll.qlAbcdMathFunctionValue(AF$1,($V650-evaluationDate)/365)</f>
        <v>2.7599621666638307E-3</v>
      </c>
    </row>
    <row r="651" spans="21:32">
      <c r="U651" s="64" t="s">
        <v>99</v>
      </c>
      <c r="V651" s="146">
        <f>_xll.qlCalendarAdvance(Calendar,V650,U651,,,trigger)</f>
        <v>44089</v>
      </c>
      <c r="W651" s="78">
        <f>_xll.qlAbcdMathFunctionValue(W$1,($V651-evaluationDate)/365)</f>
        <v>2.9130252561253133E-3</v>
      </c>
      <c r="X651" s="78">
        <f>_xll.qlAbcdMathFunctionValue(X$1,($V651-evaluationDate)/365)</f>
        <v>2.9541468132795782E-3</v>
      </c>
      <c r="Y651" s="78">
        <f>_xll.qlAbcdMathFunctionValue(Y$1,($V651-evaluationDate)/365)</f>
        <v>1.2682442494661831E-3</v>
      </c>
      <c r="Z651" s="78">
        <f>_xll.qlAbcdMathFunctionValue(Z$1,($V651-evaluationDate)/365)</f>
        <v>1.278806933676704E-3</v>
      </c>
      <c r="AA651" s="78">
        <f>_xll.qlAbcdMathFunctionValue(AA$1,($V651-evaluationDate)/365)</f>
        <v>1.482414936956829E-3</v>
      </c>
      <c r="AB651" s="78">
        <f>_xll.qlAbcdMathFunctionValue(AB$1,($V651-evaluationDate)/365)</f>
        <v>1.5355410490694192E-3</v>
      </c>
      <c r="AC651" s="78">
        <f>_xll.qlAbcdMathFunctionValue(AC$1,($V651-evaluationDate)/365)</f>
        <v>1.4751013653646746E-3</v>
      </c>
      <c r="AD651" s="78">
        <f>_xll.qlAbcdMathFunctionValue(AD$1,($V651-evaluationDate)/365)</f>
        <v>1.4782423230779078E-3</v>
      </c>
      <c r="AE651" s="78">
        <f>_xll.qlAbcdMathFunctionValue(AE$1,($V651-evaluationDate)/365)</f>
        <v>2.7502132988341901E-3</v>
      </c>
      <c r="AF651" s="78">
        <f>_xll.qlAbcdMathFunctionValue(AF$1,($V651-evaluationDate)/365)</f>
        <v>2.7570492567546125E-3</v>
      </c>
    </row>
    <row r="652" spans="21:32">
      <c r="U652" s="64" t="s">
        <v>99</v>
      </c>
      <c r="V652" s="146">
        <f>_xll.qlCalendarAdvance(Calendar,V651,U652,,,trigger)</f>
        <v>44096</v>
      </c>
      <c r="W652" s="78">
        <f>_xll.qlAbcdMathFunctionValue(W$1,($V652-evaluationDate)/365)</f>
        <v>2.9098279297253482E-3</v>
      </c>
      <c r="X652" s="78">
        <f>_xll.qlAbcdMathFunctionValue(X$1,($V652-evaluationDate)/365)</f>
        <v>2.951168289517097E-3</v>
      </c>
      <c r="Y652" s="78">
        <f>_xll.qlAbcdMathFunctionValue(Y$1,($V652-evaluationDate)/365)</f>
        <v>1.2665993306118398E-3</v>
      </c>
      <c r="Z652" s="78">
        <f>_xll.qlAbcdMathFunctionValue(Z$1,($V652-evaluationDate)/365)</f>
        <v>1.2772226057901782E-3</v>
      </c>
      <c r="AA652" s="78">
        <f>_xll.qlAbcdMathFunctionValue(AA$1,($V652-evaluationDate)/365)</f>
        <v>1.4803387959214051E-3</v>
      </c>
      <c r="AB652" s="78">
        <f>_xll.qlAbcdMathFunctionValue(AB$1,($V652-evaluationDate)/365)</f>
        <v>1.5337093656634573E-3</v>
      </c>
      <c r="AC652" s="78">
        <f>_xll.qlAbcdMathFunctionValue(AC$1,($V652-evaluationDate)/365)</f>
        <v>1.4737356834261159E-3</v>
      </c>
      <c r="AD652" s="78">
        <f>_xll.qlAbcdMathFunctionValue(AD$1,($V652-evaluationDate)/365)</f>
        <v>1.4768955553873932E-3</v>
      </c>
      <c r="AE652" s="78">
        <f>_xll.qlAbcdMathFunctionValue(AE$1,($V652-evaluationDate)/365)</f>
        <v>2.7472410384228761E-3</v>
      </c>
      <c r="AF652" s="78">
        <f>_xll.qlAbcdMathFunctionValue(AF$1,($V652-evaluationDate)/365)</f>
        <v>2.7541181611775711E-3</v>
      </c>
    </row>
    <row r="653" spans="21:32">
      <c r="U653" s="64" t="s">
        <v>99</v>
      </c>
      <c r="V653" s="146">
        <f>_xll.qlCalendarAdvance(Calendar,V652,U653,,,trigger)</f>
        <v>44103</v>
      </c>
      <c r="W653" s="78">
        <f>_xll.qlAbcdMathFunctionValue(W$1,($V653-evaluationDate)/365)</f>
        <v>2.9066149459665122E-3</v>
      </c>
      <c r="X653" s="78">
        <f>_xll.qlAbcdMathFunctionValue(X$1,($V653-evaluationDate)/365)</f>
        <v>2.9481714970598445E-3</v>
      </c>
      <c r="Y653" s="78">
        <f>_xll.qlAbcdMathFunctionValue(Y$1,($V653-evaluationDate)/365)</f>
        <v>1.2649454024835618E-3</v>
      </c>
      <c r="Z653" s="78">
        <f>_xll.qlAbcdMathFunctionValue(Z$1,($V653-evaluationDate)/365)</f>
        <v>1.2756285604714995E-3</v>
      </c>
      <c r="AA653" s="78">
        <f>_xll.qlAbcdMathFunctionValue(AA$1,($V653-evaluationDate)/365)</f>
        <v>1.4782544682472557E-3</v>
      </c>
      <c r="AB653" s="78">
        <f>_xll.qlAbcdMathFunctionValue(AB$1,($V653-evaluationDate)/365)</f>
        <v>1.5318664476769673E-3</v>
      </c>
      <c r="AC653" s="78">
        <f>_xll.qlAbcdMathFunctionValue(AC$1,($V653-evaluationDate)/365)</f>
        <v>1.4723619593467875E-3</v>
      </c>
      <c r="AD653" s="78">
        <f>_xll.qlAbcdMathFunctionValue(AD$1,($V653-evaluationDate)/365)</f>
        <v>1.4755405273337494E-3</v>
      </c>
      <c r="AE653" s="78">
        <f>_xll.qlAbcdMathFunctionValue(AE$1,($V653-evaluationDate)/365)</f>
        <v>2.7442512751538637E-3</v>
      </c>
      <c r="AF653" s="78">
        <f>_xll.qlAbcdMathFunctionValue(AF$1,($V653-evaluationDate)/365)</f>
        <v>2.7511690878052487E-3</v>
      </c>
    </row>
    <row r="654" spans="21:32">
      <c r="U654" s="64" t="s">
        <v>99</v>
      </c>
      <c r="V654" s="146">
        <f>_xll.qlCalendarAdvance(Calendar,V653,U654,,,trigger)</f>
        <v>44110</v>
      </c>
      <c r="W654" s="78">
        <f>_xll.qlAbcdMathFunctionValue(W$1,($V654-evaluationDate)/365)</f>
        <v>2.9033864963386898E-3</v>
      </c>
      <c r="X654" s="78">
        <f>_xll.qlAbcdMathFunctionValue(X$1,($V654-evaluationDate)/365)</f>
        <v>2.9451566456792917E-3</v>
      </c>
      <c r="Y654" s="78">
        <f>_xll.qlAbcdMathFunctionValue(Y$1,($V654-evaluationDate)/365)</f>
        <v>1.2632825717274615E-3</v>
      </c>
      <c r="Z654" s="78">
        <f>_xll.qlAbcdMathFunctionValue(Z$1,($V654-evaluationDate)/365)</f>
        <v>1.2740249093017122E-3</v>
      </c>
      <c r="AA654" s="78">
        <f>_xll.qlAbcdMathFunctionValue(AA$1,($V654-evaluationDate)/365)</f>
        <v>1.4761620613995539E-3</v>
      </c>
      <c r="AB654" s="78">
        <f>_xll.qlAbcdMathFunctionValue(AB$1,($V654-evaluationDate)/365)</f>
        <v>1.5300124241117499E-3</v>
      </c>
      <c r="AC654" s="78">
        <f>_xll.qlAbcdMathFunctionValue(AC$1,($V654-evaluationDate)/365)</f>
        <v>1.4709802864605311E-3</v>
      </c>
      <c r="AD654" s="78">
        <f>_xll.qlAbcdMathFunctionValue(AD$1,($V654-evaluationDate)/365)</f>
        <v>1.4741773337671312E-3</v>
      </c>
      <c r="AE654" s="78">
        <f>_xll.qlAbcdMathFunctionValue(AE$1,($V654-evaluationDate)/365)</f>
        <v>2.7412442121582592E-3</v>
      </c>
      <c r="AF654" s="78">
        <f>_xll.qlAbcdMathFunctionValue(AF$1,($V654-evaluationDate)/365)</f>
        <v>2.7482022430688436E-3</v>
      </c>
    </row>
    <row r="655" spans="21:32">
      <c r="U655" s="64" t="s">
        <v>99</v>
      </c>
      <c r="V655" s="146">
        <f>_xll.qlCalendarAdvance(Calendar,V654,U655,,,trigger)</f>
        <v>44117</v>
      </c>
      <c r="W655" s="78">
        <f>_xll.qlAbcdMathFunctionValue(W$1,($V655-evaluationDate)/365)</f>
        <v>2.9001427709841347E-3</v>
      </c>
      <c r="X655" s="78">
        <f>_xll.qlAbcdMathFunctionValue(X$1,($V655-evaluationDate)/365)</f>
        <v>2.9421239436908963E-3</v>
      </c>
      <c r="Y655" s="78">
        <f>_xll.qlAbcdMathFunctionValue(Y$1,($V655-evaluationDate)/365)</f>
        <v>1.2616109442443713E-3</v>
      </c>
      <c r="Z655" s="78">
        <f>_xll.qlAbcdMathFunctionValue(Z$1,($V655-evaluationDate)/365)</f>
        <v>1.2724117630873823E-3</v>
      </c>
      <c r="AA655" s="78">
        <f>_xll.qlAbcdMathFunctionValue(AA$1,($V655-evaluationDate)/365)</f>
        <v>1.474061682076277E-3</v>
      </c>
      <c r="AB655" s="78">
        <f>_xll.qlAbcdMathFunctionValue(AB$1,($V655-evaluationDate)/365)</f>
        <v>1.5281474230742073E-3</v>
      </c>
      <c r="AC655" s="78">
        <f>_xll.qlAbcdMathFunctionValue(AC$1,($V655-evaluationDate)/365)</f>
        <v>1.4695907574517977E-3</v>
      </c>
      <c r="AD655" s="78">
        <f>_xll.qlAbcdMathFunctionValue(AD$1,($V655-evaluationDate)/365)</f>
        <v>1.4728060688793438E-3</v>
      </c>
      <c r="AE655" s="78">
        <f>_xll.qlAbcdMathFunctionValue(AE$1,($V655-evaluationDate)/365)</f>
        <v>2.7382200511538385E-3</v>
      </c>
      <c r="AF655" s="78">
        <f>_xll.qlAbcdMathFunctionValue(AF$1,($V655-evaluationDate)/365)</f>
        <v>2.7452178319667259E-3</v>
      </c>
    </row>
    <row r="656" spans="21:32">
      <c r="U656" s="64" t="s">
        <v>99</v>
      </c>
      <c r="V656" s="146">
        <f>_xll.qlCalendarAdvance(Calendar,V655,U656,,,trigger)</f>
        <v>44124</v>
      </c>
      <c r="W656" s="78">
        <f>_xll.qlAbcdMathFunctionValue(W$1,($V656-evaluationDate)/365)</f>
        <v>2.8968839587054816E-3</v>
      </c>
      <c r="X656" s="78">
        <f>_xll.qlAbcdMathFunctionValue(X$1,($V656-evaluationDate)/365)</f>
        <v>2.9390735979627019E-3</v>
      </c>
      <c r="Y656" s="78">
        <f>_xll.qlAbcdMathFunctionValue(Y$1,($V656-evaluationDate)/365)</f>
        <v>1.2599306251942573E-3</v>
      </c>
      <c r="Z656" s="78">
        <f>_xll.qlAbcdMathFunctionValue(Z$1,($V656-evaluationDate)/365)</f>
        <v>1.270789231865171E-3</v>
      </c>
      <c r="AA656" s="78">
        <f>_xll.qlAbcdMathFunctionValue(AA$1,($V656-evaluationDate)/365)</f>
        <v>1.4719534362127905E-3</v>
      </c>
      <c r="AB656" s="78">
        <f>_xll.qlAbcdMathFunctionValue(AB$1,($V656-evaluationDate)/365)</f>
        <v>1.5262715717806363E-3</v>
      </c>
      <c r="AC656" s="78">
        <f>_xll.qlAbcdMathFunctionValue(AC$1,($V656-evaluationDate)/365)</f>
        <v>1.4681934643594873E-3</v>
      </c>
      <c r="AD656" s="78">
        <f>_xll.qlAbcdMathFunctionValue(AD$1,($V656-evaluationDate)/365)</f>
        <v>1.4714268262077286E-3</v>
      </c>
      <c r="AE656" s="78">
        <f>_xll.qlAbcdMathFunctionValue(AE$1,($V656-evaluationDate)/365)</f>
        <v>2.7351789924534068E-3</v>
      </c>
      <c r="AF656" s="78">
        <f>_xll.qlAbcdMathFunctionValue(AF$1,($V656-evaluationDate)/365)</f>
        <v>2.7422160580729002E-3</v>
      </c>
    </row>
    <row r="657" spans="21:32">
      <c r="U657" s="64" t="s">
        <v>99</v>
      </c>
      <c r="V657" s="146">
        <f>_xll.qlCalendarAdvance(Calendar,V656,U657,,,trigger)</f>
        <v>44131</v>
      </c>
      <c r="W657" s="78">
        <f>_xll.qlAbcdMathFunctionValue(W$1,($V657-evaluationDate)/365)</f>
        <v>2.8936102469737058E-3</v>
      </c>
      <c r="X657" s="78">
        <f>_xll.qlAbcdMathFunctionValue(X$1,($V657-evaluationDate)/365)</f>
        <v>2.9360058139238894E-3</v>
      </c>
      <c r="Y657" s="78">
        <f>_xll.qlAbcdMathFunctionValue(Y$1,($V657-evaluationDate)/365)</f>
        <v>1.2582417190006114E-3</v>
      </c>
      <c r="Z657" s="78">
        <f>_xll.qlAbcdMathFunctionValue(Z$1,($V657-evaluationDate)/365)</f>
        <v>1.2691574249063834E-3</v>
      </c>
      <c r="AA657" s="78">
        <f>_xll.qlAbcdMathFunctionValue(AA$1,($V657-evaluationDate)/365)</f>
        <v>1.4698374289864122E-3</v>
      </c>
      <c r="AB657" s="78">
        <f>_xll.qlAbcdMathFunctionValue(AB$1,($V657-evaluationDate)/365)</f>
        <v>1.5243849965624859E-3</v>
      </c>
      <c r="AC657" s="78">
        <f>_xll.qlAbcdMathFunctionValue(AC$1,($V657-evaluationDate)/365)</f>
        <v>1.4667884985807671E-3</v>
      </c>
      <c r="AD657" s="78">
        <f>_xll.qlAbcdMathFunctionValue(AD$1,($V657-evaluationDate)/365)</f>
        <v>1.4700396986390338E-3</v>
      </c>
      <c r="AE657" s="78">
        <f>_xll.qlAbcdMathFunctionValue(AE$1,($V657-evaluationDate)/365)</f>
        <v>2.7321212349731049E-3</v>
      </c>
      <c r="AF657" s="78">
        <f>_xll.qlAbcdMathFunctionValue(AF$1,($V657-evaluationDate)/365)</f>
        <v>2.7391971235454175E-3</v>
      </c>
    </row>
    <row r="658" spans="21:32">
      <c r="U658" s="64" t="s">
        <v>99</v>
      </c>
      <c r="V658" s="146">
        <f>_xll.qlCalendarAdvance(Calendar,V657,U658,,,trigger)</f>
        <v>44138</v>
      </c>
      <c r="W658" s="78">
        <f>_xll.qlAbcdMathFunctionValue(W$1,($V658-evaluationDate)/365)</f>
        <v>2.8903218219360483E-3</v>
      </c>
      <c r="X658" s="78">
        <f>_xll.qlAbcdMathFunctionValue(X$1,($V658-evaluationDate)/365)</f>
        <v>2.9329207955732816E-3</v>
      </c>
      <c r="Y658" s="78">
        <f>_xll.qlAbcdMathFunctionValue(Y$1,($V658-evaluationDate)/365)</f>
        <v>1.2565443293548176E-3</v>
      </c>
      <c r="Z658" s="78">
        <f>_xll.qlAbcdMathFunctionValue(Z$1,($V658-evaluationDate)/365)</f>
        <v>1.2675164507214938E-3</v>
      </c>
      <c r="AA658" s="78">
        <f>_xll.qlAbcdMathFunctionValue(AA$1,($V658-evaluationDate)/365)</f>
        <v>1.4677137648209464E-3</v>
      </c>
      <c r="AB658" s="78">
        <f>_xll.qlAbcdMathFunctionValue(AB$1,($V658-evaluationDate)/365)</f>
        <v>1.5224878228715867E-3</v>
      </c>
      <c r="AC658" s="78">
        <f>_xll.qlAbcdMathFunctionValue(AC$1,($V658-evaluationDate)/365)</f>
        <v>1.4653759508748696E-3</v>
      </c>
      <c r="AD658" s="78">
        <f>_xll.qlAbcdMathFunctionValue(AD$1,($V658-evaluationDate)/365)</f>
        <v>1.4686447784132564E-3</v>
      </c>
      <c r="AE658" s="78">
        <f>_xll.qlAbcdMathFunctionValue(AE$1,($V658-evaluationDate)/365)</f>
        <v>2.7290469762406787E-3</v>
      </c>
      <c r="AF658" s="78">
        <f>_xll.qlAbcdMathFunctionValue(AF$1,($V658-evaluationDate)/365)</f>
        <v>2.7361612291347502E-3</v>
      </c>
    </row>
    <row r="659" spans="21:32">
      <c r="U659" s="64" t="s">
        <v>99</v>
      </c>
      <c r="V659" s="146">
        <f>_xll.qlCalendarAdvance(Calendar,V658,U659,,,trigger)</f>
        <v>44145</v>
      </c>
      <c r="W659" s="78">
        <f>_xll.qlAbcdMathFunctionValue(W$1,($V659-evaluationDate)/365)</f>
        <v>2.8870188684238904E-3</v>
      </c>
      <c r="X659" s="78">
        <f>_xll.qlAbcdMathFunctionValue(X$1,($V659-evaluationDate)/365)</f>
        <v>2.9298187454878093E-3</v>
      </c>
      <c r="Y659" s="78">
        <f>_xll.qlAbcdMathFunctionValue(Y$1,($V659-evaluationDate)/365)</f>
        <v>1.254838559220496E-3</v>
      </c>
      <c r="Z659" s="78">
        <f>_xll.qlAbcdMathFunctionValue(Z$1,($V659-evaluationDate)/365)</f>
        <v>1.2658664170646461E-3</v>
      </c>
      <c r="AA659" s="78">
        <f>_xll.qlAbcdMathFunctionValue(AA$1,($V659-evaluationDate)/365)</f>
        <v>1.4655825473911988E-3</v>
      </c>
      <c r="AB659" s="78">
        <f>_xll.qlAbcdMathFunctionValue(AB$1,($V659-evaluationDate)/365)</f>
        <v>1.5205801752853571E-3</v>
      </c>
      <c r="AC659" s="78">
        <f>_xll.qlAbcdMathFunctionValue(AC$1,($V659-evaluationDate)/365)</f>
        <v>1.4639559113668707E-3</v>
      </c>
      <c r="AD659" s="78">
        <f>_xll.qlAbcdMathFunctionValue(AD$1,($V659-evaluationDate)/365)</f>
        <v>1.4672421571274709E-3</v>
      </c>
      <c r="AE659" s="78">
        <f>_xll.qlAbcdMathFunctionValue(AE$1,($V659-evaluationDate)/365)</f>
        <v>2.7259564124036983E-3</v>
      </c>
      <c r="AF659" s="78">
        <f>_xll.qlAbcdMathFunctionValue(AF$1,($V659-evaluationDate)/365)</f>
        <v>2.7331085741921172E-3</v>
      </c>
    </row>
    <row r="660" spans="21:32">
      <c r="U660" s="64" t="s">
        <v>99</v>
      </c>
      <c r="V660" s="146">
        <f>_xll.qlCalendarAdvance(Calendar,V659,U660,,,trigger)</f>
        <v>44152</v>
      </c>
      <c r="W660" s="78">
        <f>_xll.qlAbcdMathFunctionValue(W$1,($V660-evaluationDate)/365)</f>
        <v>2.8837015699605876E-3</v>
      </c>
      <c r="X660" s="78">
        <f>_xll.qlAbcdMathFunctionValue(X$1,($V660-evaluationDate)/365)</f>
        <v>2.9266998648309174E-3</v>
      </c>
      <c r="Y660" s="78">
        <f>_xll.qlAbcdMathFunctionValue(Y$1,($V660-evaluationDate)/365)</f>
        <v>1.2531245108378215E-3</v>
      </c>
      <c r="Z660" s="78">
        <f>_xll.qlAbcdMathFunctionValue(Z$1,($V660-evaluationDate)/365)</f>
        <v>1.2642074309381281E-3</v>
      </c>
      <c r="AA660" s="78">
        <f>_xll.qlAbcdMathFunctionValue(AA$1,($V660-evaluationDate)/365)</f>
        <v>1.4634438796274612E-3</v>
      </c>
      <c r="AB660" s="78">
        <f>_xll.qlAbcdMathFunctionValue(AB$1,($V660-evaluationDate)/365)</f>
        <v>1.5186621775119748E-3</v>
      </c>
      <c r="AC660" s="78">
        <f>_xll.qlAbcdMathFunctionValue(AC$1,($V660-evaluationDate)/365)</f>
        <v>1.4625284695514444E-3</v>
      </c>
      <c r="AD660" s="78">
        <f>_xll.qlAbcdMathFunctionValue(AD$1,($V660-evaluationDate)/365)</f>
        <v>1.4658319257396324E-3</v>
      </c>
      <c r="AE660" s="78">
        <f>_xll.qlAbcdMathFunctionValue(AE$1,($V660-evaluationDate)/365)</f>
        <v>2.7228497382377334E-3</v>
      </c>
      <c r="AF660" s="78">
        <f>_xll.qlAbcdMathFunctionValue(AF$1,($V660-evaluationDate)/365)</f>
        <v>2.7300393566777603E-3</v>
      </c>
    </row>
    <row r="661" spans="21:32">
      <c r="U661" s="64" t="s">
        <v>99</v>
      </c>
      <c r="V661" s="146">
        <f>_xll.qlCalendarAdvance(Calendar,V660,U661,,,trigger)</f>
        <v>44159</v>
      </c>
      <c r="W661" s="78">
        <f>_xll.qlAbcdMathFunctionValue(W$1,($V661-evaluationDate)/365)</f>
        <v>2.8803701087692628E-3</v>
      </c>
      <c r="X661" s="78">
        <f>_xll.qlAbcdMathFunctionValue(X$1,($V661-evaluationDate)/365)</f>
        <v>2.9235643533609382E-3</v>
      </c>
      <c r="Y661" s="78">
        <f>_xll.qlAbcdMathFunctionValue(Y$1,($V661-evaluationDate)/365)</f>
        <v>1.2514022857278199E-3</v>
      </c>
      <c r="Z661" s="78">
        <f>_xll.qlAbcdMathFunctionValue(Z$1,($V661-evaluationDate)/365)</f>
        <v>1.2625395985968234E-3</v>
      </c>
      <c r="AA661" s="78">
        <f>_xll.qlAbcdMathFunctionValue(AA$1,($V661-evaluationDate)/365)</f>
        <v>1.4612978637199756E-3</v>
      </c>
      <c r="AB661" s="78">
        <f>_xll.qlAbcdMathFunctionValue(AB$1,($V661-evaluationDate)/365)</f>
        <v>1.5167339523955228E-3</v>
      </c>
      <c r="AC661" s="78">
        <f>_xll.qlAbcdMathFunctionValue(AC$1,($V661-evaluationDate)/365)</f>
        <v>1.4610937142966003E-3</v>
      </c>
      <c r="AD661" s="78">
        <f>_xll.qlAbcdMathFunctionValue(AD$1,($V661-evaluationDate)/365)</f>
        <v>1.4644141745723594E-3</v>
      </c>
      <c r="AE661" s="78">
        <f>_xll.qlAbcdMathFunctionValue(AE$1,($V661-evaluationDate)/365)</f>
        <v>2.7197271471544838E-3</v>
      </c>
      <c r="AF661" s="78">
        <f>_xll.qlAbcdMathFunctionValue(AF$1,($V661-evaluationDate)/365)</f>
        <v>2.726953773169183E-3</v>
      </c>
    </row>
    <row r="662" spans="21:32">
      <c r="U662" s="64" t="s">
        <v>99</v>
      </c>
      <c r="V662" s="146">
        <f>_xll.qlCalendarAdvance(Calendar,V661,U662,,,trigger)</f>
        <v>44166</v>
      </c>
      <c r="W662" s="78">
        <f>_xll.qlAbcdMathFunctionValue(W$1,($V662-evaluationDate)/365)</f>
        <v>2.8770246657805537E-3</v>
      </c>
      <c r="X662" s="78">
        <f>_xll.qlAbcdMathFunctionValue(X$1,($V662-evaluationDate)/365)</f>
        <v>2.9204124094394093E-3</v>
      </c>
      <c r="Y662" s="78">
        <f>_xll.qlAbcdMathFunctionValue(Y$1,($V662-evaluationDate)/365)</f>
        <v>1.2496719846966397E-3</v>
      </c>
      <c r="Z662" s="78">
        <f>_xll.qlAbcdMathFunctionValue(Z$1,($V662-evaluationDate)/365)</f>
        <v>1.2608630255526369E-3</v>
      </c>
      <c r="AA662" s="78">
        <f>_xll.qlAbcdMathFunctionValue(AA$1,($V662-evaluationDate)/365)</f>
        <v>1.4591446011233715E-3</v>
      </c>
      <c r="AB662" s="78">
        <f>_xll.qlAbcdMathFunctionValue(AB$1,($V662-evaluationDate)/365)</f>
        <v>1.5147956219211068E-3</v>
      </c>
      <c r="AC662" s="78">
        <f>_xll.qlAbcdMathFunctionValue(AC$1,($V662-evaluationDate)/365)</f>
        <v>1.4596517338473975E-3</v>
      </c>
      <c r="AD662" s="78">
        <f>_xll.qlAbcdMathFunctionValue(AD$1,($V662-evaluationDate)/365)</f>
        <v>1.4629889933166981E-3</v>
      </c>
      <c r="AE662" s="78">
        <f>_xll.qlAbcdMathFunctionValue(AE$1,($V662-evaluationDate)/365)</f>
        <v>2.7165888312098677E-3</v>
      </c>
      <c r="AF662" s="78">
        <f>_xll.qlAbcdMathFunctionValue(AF$1,($V662-evaluationDate)/365)</f>
        <v>2.7238520188693355E-3</v>
      </c>
    </row>
    <row r="663" spans="21:32">
      <c r="U663" s="64" t="s">
        <v>99</v>
      </c>
      <c r="V663" s="146">
        <f>_xll.qlCalendarAdvance(Calendar,V662,U663,,,trigger)</f>
        <v>44173</v>
      </c>
      <c r="W663" s="78">
        <f>_xll.qlAbcdMathFunctionValue(W$1,($V663-evaluationDate)/365)</f>
        <v>2.8736654206403187E-3</v>
      </c>
      <c r="X663" s="78">
        <f>_xll.qlAbcdMathFunctionValue(X$1,($V663-evaluationDate)/365)</f>
        <v>2.9172442300393554E-3</v>
      </c>
      <c r="Y663" s="78">
        <f>_xll.qlAbcdMathFunctionValue(Y$1,($V663-evaluationDate)/365)</f>
        <v>1.2479337078398027E-3</v>
      </c>
      <c r="Z663" s="78">
        <f>_xll.qlAbcdMathFunctionValue(Z$1,($V663-evaluationDate)/365)</f>
        <v>1.2591778165788995E-3</v>
      </c>
      <c r="AA663" s="78">
        <f>_xll.qlAbcdMathFunctionValue(AA$1,($V663-evaluationDate)/365)</f>
        <v>1.4569841925610788E-3</v>
      </c>
      <c r="AB663" s="78">
        <f>_xll.qlAbcdMathFunctionValue(AB$1,($V663-evaluationDate)/365)</f>
        <v>1.512847307219949E-3</v>
      </c>
      <c r="AC663" s="78">
        <f>_xll.qlAbcdMathFunctionValue(AC$1,($V663-evaluationDate)/365)</f>
        <v>1.4582026158296432E-3</v>
      </c>
      <c r="AD663" s="78">
        <f>_xll.qlAbcdMathFunctionValue(AD$1,($V663-evaluationDate)/365)</f>
        <v>1.4615564710358639E-3</v>
      </c>
      <c r="AE663" s="78">
        <f>_xll.qlAbcdMathFunctionValue(AE$1,($V663-evaluationDate)/365)</f>
        <v>2.7134349811120629E-3</v>
      </c>
      <c r="AF663" s="78">
        <f>_xll.qlAbcdMathFunctionValue(AF$1,($V663-evaluationDate)/365)</f>
        <v>2.7207342876147634E-3</v>
      </c>
    </row>
    <row r="664" spans="21:32">
      <c r="U664" s="64" t="s">
        <v>99</v>
      </c>
      <c r="V664" s="146">
        <f>_xll.qlCalendarAdvance(Calendar,V663,U664,,,trigger)</f>
        <v>44180</v>
      </c>
      <c r="W664" s="78">
        <f>_xll.qlAbcdMathFunctionValue(W$1,($V664-evaluationDate)/365)</f>
        <v>2.870292551717302E-3</v>
      </c>
      <c r="X664" s="78">
        <f>_xll.qlAbcdMathFunctionValue(X$1,($V664-evaluationDate)/365)</f>
        <v>2.9140600107535148E-3</v>
      </c>
      <c r="Y664" s="78">
        <f>_xll.qlAbcdMathFunctionValue(Y$1,($V664-evaluationDate)/365)</f>
        <v>1.2461875545464285E-3</v>
      </c>
      <c r="Z664" s="78">
        <f>_xll.qlAbcdMathFunctionValue(Z$1,($V664-evaluationDate)/365)</f>
        <v>1.2574840757147447E-3</v>
      </c>
      <c r="AA664" s="78">
        <f>_xll.qlAbcdMathFunctionValue(AA$1,($V664-evaluationDate)/365)</f>
        <v>1.4548167380297188E-3</v>
      </c>
      <c r="AB664" s="78">
        <f>_xll.qlAbcdMathFunctionValue(AB$1,($V664-evaluationDate)/365)</f>
        <v>1.5108891285744441E-3</v>
      </c>
      <c r="AC664" s="78">
        <f>_xll.qlAbcdMathFunctionValue(AC$1,($V664-evaluationDate)/365)</f>
        <v>1.4567464472535637E-3</v>
      </c>
      <c r="AD664" s="78">
        <f>_xll.qlAbcdMathFunctionValue(AD$1,($V664-evaluationDate)/365)</f>
        <v>1.4601166961689641E-3</v>
      </c>
      <c r="AE664" s="78">
        <f>_xll.qlAbcdMathFunctionValue(AE$1,($V664-evaluationDate)/365)</f>
        <v>2.7102657862295063E-3</v>
      </c>
      <c r="AF664" s="78">
        <f>_xll.qlAbcdMathFunctionValue(AF$1,($V664-evaluationDate)/365)</f>
        <v>2.7176007718837086E-3</v>
      </c>
    </row>
    <row r="665" spans="21:32">
      <c r="U665" s="64" t="s">
        <v>99</v>
      </c>
      <c r="V665" s="146">
        <f>_xll.qlCalendarAdvance(Calendar,V664,U665,,,trigger)</f>
        <v>44187</v>
      </c>
      <c r="W665" s="78">
        <f>_xll.qlAbcdMathFunctionValue(W$1,($V665-evaluationDate)/365)</f>
        <v>2.8669062361107544E-3</v>
      </c>
      <c r="X665" s="78">
        <f>_xll.qlAbcdMathFunctionValue(X$1,($V665-evaluationDate)/365)</f>
        <v>2.9108599458025309E-3</v>
      </c>
      <c r="Y665" s="78">
        <f>_xll.qlAbcdMathFunctionValue(Y$1,($V665-evaluationDate)/365)</f>
        <v>1.2444336235034367E-3</v>
      </c>
      <c r="Z665" s="78">
        <f>_xll.qlAbcdMathFunctionValue(Z$1,($V665-evaluationDate)/365)</f>
        <v>1.2557819062694634E-3</v>
      </c>
      <c r="AA665" s="78">
        <f>_xll.qlAbcdMathFunctionValue(AA$1,($V665-evaluationDate)/365)</f>
        <v>1.4526423368034676E-3</v>
      </c>
      <c r="AB665" s="78">
        <f>_xll.qlAbcdMathFunctionValue(AB$1,($V665-evaluationDate)/365)</f>
        <v>1.5089212054231996E-3</v>
      </c>
      <c r="AC665" s="78">
        <f>_xll.qlAbcdMathFunctionValue(AC$1,($V665-evaluationDate)/365)</f>
        <v>1.4552833145174626E-3</v>
      </c>
      <c r="AD665" s="78">
        <f>_xll.qlAbcdMathFunctionValue(AD$1,($V665-evaluationDate)/365)</f>
        <v>1.4586697565346989E-3</v>
      </c>
      <c r="AE665" s="78">
        <f>_xll.qlAbcdMathFunctionValue(AE$1,($V665-evaluationDate)/365)</f>
        <v>2.7070814345988479E-3</v>
      </c>
      <c r="AF665" s="78">
        <f>_xll.qlAbcdMathFunctionValue(AF$1,($V665-evaluationDate)/365)</f>
        <v>2.7144516628041619E-3</v>
      </c>
    </row>
    <row r="666" spans="21:32">
      <c r="U666" s="64" t="s">
        <v>99</v>
      </c>
      <c r="V666" s="146">
        <f>_xll.qlCalendarAdvance(Calendar,V665,U666,,,trigger)</f>
        <v>44194</v>
      </c>
      <c r="W666" s="78">
        <f>_xll.qlAbcdMathFunctionValue(W$1,($V666-evaluationDate)/365)</f>
        <v>2.8635066496580154E-3</v>
      </c>
      <c r="X666" s="78">
        <f>_xll.qlAbcdMathFunctionValue(X$1,($V666-evaluationDate)/365)</f>
        <v>2.9076442280430879E-3</v>
      </c>
      <c r="Y666" s="78">
        <f>_xll.qlAbcdMathFunctionValue(Y$1,($V666-evaluationDate)/365)</f>
        <v>1.242672012699728E-3</v>
      </c>
      <c r="Z666" s="78">
        <f>_xll.qlAbcdMathFunctionValue(Z$1,($V666-evaluationDate)/365)</f>
        <v>1.2540714108268357E-3</v>
      </c>
      <c r="AA666" s="78">
        <f>_xll.qlAbcdMathFunctionValue(AA$1,($V666-evaluationDate)/365)</f>
        <v>1.4504610874383978E-3</v>
      </c>
      <c r="AB666" s="78">
        <f>_xll.qlAbcdMathFunctionValue(AB$1,($V666-evaluationDate)/365)</f>
        <v>1.5069436563660372E-3</v>
      </c>
      <c r="AC666" s="78">
        <f>_xll.qlAbcdMathFunctionValue(AC$1,($V666-evaluationDate)/365)</f>
        <v>1.4538133034113544E-3</v>
      </c>
      <c r="AD666" s="78">
        <f>_xll.qlAbcdMathFunctionValue(AD$1,($V666-evaluationDate)/365)</f>
        <v>1.4572157393350422E-3</v>
      </c>
      <c r="AE666" s="78">
        <f>_xll.qlAbcdMathFunctionValue(AE$1,($V666-evaluationDate)/365)</f>
        <v>2.7038821129328617E-3</v>
      </c>
      <c r="AF666" s="78">
        <f>_xll.qlAbcdMathFunctionValue(AF$1,($V666-evaluationDate)/365)</f>
        <v>2.7112871501618783E-3</v>
      </c>
    </row>
    <row r="667" spans="21:32">
      <c r="U667" s="64" t="s">
        <v>99</v>
      </c>
      <c r="V667" s="146">
        <f>_xll.qlCalendarAdvance(Calendar,V666,U667,,,trigger)</f>
        <v>44201</v>
      </c>
      <c r="W667" s="78">
        <f>_xll.qlAbcdMathFunctionValue(W$1,($V667-evaluationDate)/365)</f>
        <v>2.8600939669420492E-3</v>
      </c>
      <c r="X667" s="78">
        <f>_xll.qlAbcdMathFunctionValue(X$1,($V667-evaluationDate)/365)</f>
        <v>2.9044130489760153E-3</v>
      </c>
      <c r="Y667" s="78">
        <f>_xll.qlAbcdMathFunctionValue(Y$1,($V667-evaluationDate)/365)</f>
        <v>1.2409028194303403E-3</v>
      </c>
      <c r="Z667" s="78">
        <f>_xll.qlAbcdMathFunctionValue(Z$1,($V667-evaluationDate)/365)</f>
        <v>1.2523526912494372E-3</v>
      </c>
      <c r="AA667" s="78">
        <f>_xll.qlAbcdMathFunctionValue(AA$1,($V667-evaluationDate)/365)</f>
        <v>1.4482730877767979E-3</v>
      </c>
      <c r="AB667" s="78">
        <f>_xll.qlAbcdMathFunctionValue(AB$1,($V667-evaluationDate)/365)</f>
        <v>1.5049565991689779E-3</v>
      </c>
      <c r="AC667" s="78">
        <f>_xll.qlAbcdMathFunctionValue(AC$1,($V667-evaluationDate)/365)</f>
        <v>1.4523364991205804E-3</v>
      </c>
      <c r="AD667" s="78">
        <f>_xll.qlAbcdMathFunctionValue(AD$1,($V667-evaluationDate)/365)</f>
        <v>1.4557547311589056E-3</v>
      </c>
      <c r="AE667" s="78">
        <f>_xll.qlAbcdMathFunctionValue(AE$1,($V667-evaluationDate)/365)</f>
        <v>2.7006680066283158E-3</v>
      </c>
      <c r="AF667" s="78">
        <f>_xll.qlAbcdMathFunctionValue(AF$1,($V667-evaluationDate)/365)</f>
        <v>2.7081074224083431E-3</v>
      </c>
    </row>
    <row r="668" spans="21:32">
      <c r="U668" s="64" t="s">
        <v>99</v>
      </c>
      <c r="V668" s="146">
        <f>_xll.qlCalendarAdvance(Calendar,V667,U668,,,trigger)</f>
        <v>44208</v>
      </c>
      <c r="W668" s="78">
        <f>_xll.qlAbcdMathFunctionValue(W$1,($V668-evaluationDate)/365)</f>
        <v>2.8566683612989436E-3</v>
      </c>
      <c r="X668" s="78">
        <f>_xll.qlAbcdMathFunctionValue(X$1,($V668-evaluationDate)/365)</f>
        <v>2.9011665987543349E-3</v>
      </c>
      <c r="Y668" s="78">
        <f>_xll.qlAbcdMathFunctionValue(Y$1,($V668-evaluationDate)/365)</f>
        <v>1.2391261403005822E-3</v>
      </c>
      <c r="Z668" s="78">
        <f>_xll.qlAbcdMathFunctionValue(Z$1,($V668-evaluationDate)/365)</f>
        <v>1.2506258486829228E-3</v>
      </c>
      <c r="AA668" s="78">
        <f>_xll.qlAbcdMathFunctionValue(AA$1,($V668-evaluationDate)/365)</f>
        <v>1.4460784349514611E-3</v>
      </c>
      <c r="AB668" s="78">
        <f>_xll.qlAbcdMathFunctionValue(AB$1,($V668-evaluationDate)/365)</f>
        <v>1.5029601507691899E-3</v>
      </c>
      <c r="AC668" s="78">
        <f>_xll.qlAbcdMathFunctionValue(AC$1,($V668-evaluationDate)/365)</f>
        <v>1.4508529862294038E-3</v>
      </c>
      <c r="AD668" s="78">
        <f>_xll.qlAbcdMathFunctionValue(AD$1,($V668-evaluationDate)/365)</f>
        <v>1.4542868179857765E-3</v>
      </c>
      <c r="AE668" s="78">
        <f>_xll.qlAbcdMathFunctionValue(AE$1,($V668-evaluationDate)/365)</f>
        <v>2.6974392997737959E-3</v>
      </c>
      <c r="AF668" s="78">
        <f>_xll.qlAbcdMathFunctionValue(AF$1,($V668-evaluationDate)/365)</f>
        <v>2.7049126666686997E-3</v>
      </c>
    </row>
    <row r="669" spans="21:32">
      <c r="U669" s="64" t="s">
        <v>99</v>
      </c>
      <c r="V669" s="146">
        <f>_xll.qlCalendarAdvance(Calendar,V668,U669,,,trigger)</f>
        <v>44215</v>
      </c>
      <c r="W669" s="78">
        <f>_xll.qlAbcdMathFunctionValue(W$1,($V669-evaluationDate)/365)</f>
        <v>2.853230004825368E-3</v>
      </c>
      <c r="X669" s="78">
        <f>_xll.qlAbcdMathFunctionValue(X$1,($V669-evaluationDate)/365)</f>
        <v>2.8979050661912752E-3</v>
      </c>
      <c r="Y669" s="78">
        <f>_xll.qlAbcdMathFunctionValue(Y$1,($V669-evaluationDate)/365)</f>
        <v>1.2373420712301459E-3</v>
      </c>
      <c r="Z669" s="78">
        <f>_xll.qlAbcdMathFunctionValue(Z$1,($V669-evaluationDate)/365)</f>
        <v>1.2488909835602876E-3</v>
      </c>
      <c r="AA669" s="78">
        <f>_xll.qlAbcdMathFunctionValue(AA$1,($V669-evaluationDate)/365)</f>
        <v>1.4438772253899616E-3</v>
      </c>
      <c r="AB669" s="78">
        <f>_xll.qlAbcdMathFunctionValue(AB$1,($V669-evaluationDate)/365)</f>
        <v>1.5009544272799186E-3</v>
      </c>
      <c r="AC669" s="78">
        <f>_xll.qlAbcdMathFunctionValue(AC$1,($V669-evaluationDate)/365)</f>
        <v>1.4493628487245852E-3</v>
      </c>
      <c r="AD669" s="78">
        <f>_xll.qlAbcdMathFunctionValue(AD$1,($V669-evaluationDate)/365)</f>
        <v>1.4528120851893418E-3</v>
      </c>
      <c r="AE669" s="78">
        <f>_xll.qlAbcdMathFunctionValue(AE$1,($V669-evaluationDate)/365)</f>
        <v>2.694196175157489E-3</v>
      </c>
      <c r="AF669" s="78">
        <f>_xll.qlAbcdMathFunctionValue(AF$1,($V669-evaluationDate)/365)</f>
        <v>2.7017030687496299E-3</v>
      </c>
    </row>
    <row r="670" spans="21:32">
      <c r="U670" s="64" t="s">
        <v>99</v>
      </c>
      <c r="V670" s="146">
        <f>_xll.qlCalendarAdvance(Calendar,V669,U670,,,trigger)</f>
        <v>44222</v>
      </c>
      <c r="W670" s="78">
        <f>_xll.qlAbcdMathFunctionValue(W$1,($V670-evaluationDate)/365)</f>
        <v>2.8497790683859841E-3</v>
      </c>
      <c r="X670" s="78">
        <f>_xll.qlAbcdMathFunctionValue(X$1,($V670-evaluationDate)/365)</f>
        <v>2.8946286387682334E-3</v>
      </c>
      <c r="Y670" s="78">
        <f>_xll.qlAbcdMathFunctionValue(Y$1,($V670-evaluationDate)/365)</f>
        <v>1.2355507074571946E-3</v>
      </c>
      <c r="Z670" s="78">
        <f>_xll.qlAbcdMathFunctionValue(Z$1,($V670-evaluationDate)/365)</f>
        <v>1.2471481956061034E-3</v>
      </c>
      <c r="AA670" s="78">
        <f>_xll.qlAbcdMathFunctionValue(AA$1,($V670-evaluationDate)/365)</f>
        <v>1.4416695548188948E-3</v>
      </c>
      <c r="AB670" s="78">
        <f>_xll.qlAbcdMathFunctionValue(AB$1,($V670-evaluationDate)/365)</f>
        <v>1.4989395439953799E-3</v>
      </c>
      <c r="AC670" s="78">
        <f>_xll.qlAbcdMathFunctionValue(AC$1,($V670-evaluationDate)/365)</f>
        <v>1.4478661699989402E-3</v>
      </c>
      <c r="AD670" s="78">
        <f>_xll.qlAbcdMathFunctionValue(AD$1,($V670-evaluationDate)/365)</f>
        <v>1.4513306175410884E-3</v>
      </c>
      <c r="AE670" s="78">
        <f>_xll.qlAbcdMathFunctionValue(AE$1,($V670-evaluationDate)/365)</f>
        <v>2.6909388142749209E-3</v>
      </c>
      <c r="AF670" s="78">
        <f>_xll.qlAbcdMathFunctionValue(AF$1,($V670-evaluationDate)/365)</f>
        <v>2.6984788131471918E-3</v>
      </c>
    </row>
    <row r="671" spans="21:32">
      <c r="U671" s="64" t="s">
        <v>99</v>
      </c>
      <c r="V671" s="146">
        <f>_xll.qlCalendarAdvance(Calendar,V670,U671,,,trigger)</f>
        <v>44229</v>
      </c>
      <c r="W671" s="78">
        <f>_xll.qlAbcdMathFunctionValue(W$1,($V671-evaluationDate)/365)</f>
        <v>2.8463157216208272E-3</v>
      </c>
      <c r="X671" s="78">
        <f>_xll.qlAbcdMathFunctionValue(X$1,($V671-evaluationDate)/365)</f>
        <v>2.8913375026426991E-3</v>
      </c>
      <c r="Y671" s="78">
        <f>_xll.qlAbcdMathFunctionValue(Y$1,($V671-evaluationDate)/365)</f>
        <v>1.23375214354243E-3</v>
      </c>
      <c r="Z671" s="78">
        <f>_xll.qlAbcdMathFunctionValue(Z$1,($V671-evaluationDate)/365)</f>
        <v>1.2453975838407319E-3</v>
      </c>
      <c r="AA671" s="78">
        <f>_xll.qlAbcdMathFunctionValue(AA$1,($V671-evaluationDate)/365)</f>
        <v>1.4394555182681052E-3</v>
      </c>
      <c r="AB671" s="78">
        <f>_xll.qlAbcdMathFunctionValue(AB$1,($V671-evaluationDate)/365)</f>
        <v>1.4969156153956352E-3</v>
      </c>
      <c r="AC671" s="78">
        <f>_xll.qlAbcdMathFunctionValue(AC$1,($V671-evaluationDate)/365)</f>
        <v>1.4463630328548746E-3</v>
      </c>
      <c r="AD671" s="78">
        <f>_xll.qlAbcdMathFunctionValue(AD$1,($V671-evaluationDate)/365)</f>
        <v>1.4498424992138855E-3</v>
      </c>
      <c r="AE671" s="78">
        <f>_xll.qlAbcdMathFunctionValue(AE$1,($V671-evaluationDate)/365)</f>
        <v>2.6876673973366574E-3</v>
      </c>
      <c r="AF671" s="78">
        <f>_xll.qlAbcdMathFunctionValue(AF$1,($V671-evaluationDate)/365)</f>
        <v>2.6952400830546177E-3</v>
      </c>
    </row>
    <row r="672" spans="21:32">
      <c r="U672" s="64" t="s">
        <v>99</v>
      </c>
      <c r="V672" s="146">
        <f>_xll.qlCalendarAdvance(Calendar,V671,U672,,,trigger)</f>
        <v>44236</v>
      </c>
      <c r="W672" s="78">
        <f>_xll.qlAbcdMathFunctionValue(W$1,($V672-evaluationDate)/365)</f>
        <v>2.8428401329526321E-3</v>
      </c>
      <c r="X672" s="78">
        <f>_xll.qlAbcdMathFunctionValue(X$1,($V672-evaluationDate)/365)</f>
        <v>2.8880318426561299E-3</v>
      </c>
      <c r="Y672" s="78">
        <f>_xll.qlAbcdMathFunctionValue(Y$1,($V672-evaluationDate)/365)</f>
        <v>1.2319464733731359E-3</v>
      </c>
      <c r="Z672" s="78">
        <f>_xll.qlAbcdMathFunctionValue(Z$1,($V672-evaluationDate)/365)</f>
        <v>1.243639246584516E-3</v>
      </c>
      <c r="AA672" s="78">
        <f>_xll.qlAbcdMathFunctionValue(AA$1,($V672-evaluationDate)/365)</f>
        <v>1.4372352100748818E-3</v>
      </c>
      <c r="AB672" s="78">
        <f>_xll.qlAbcdMathFunctionValue(AB$1,($V672-evaluationDate)/365)</f>
        <v>1.4948827551514352E-3</v>
      </c>
      <c r="AC672" s="78">
        <f>_xll.qlAbcdMathFunctionValue(AC$1,($V672-evaluationDate)/365)</f>
        <v>1.4448535195079025E-3</v>
      </c>
      <c r="AD672" s="78">
        <f>_xll.qlAbcdMathFunctionValue(AD$1,($V672-evaluationDate)/365)</f>
        <v>1.4483478137855476E-3</v>
      </c>
      <c r="AE672" s="78">
        <f>_xll.qlAbcdMathFunctionValue(AE$1,($V672-evaluationDate)/365)</f>
        <v>2.6843821032759554E-3</v>
      </c>
      <c r="AF672" s="78">
        <f>_xll.qlAbcdMathFunctionValue(AF$1,($V672-evaluationDate)/365)</f>
        <v>2.6919870603700638E-3</v>
      </c>
    </row>
    <row r="673" spans="21:32">
      <c r="U673" s="64" t="s">
        <v>99</v>
      </c>
      <c r="V673" s="146">
        <f>_xll.qlCalendarAdvance(Calendar,V672,U673,,,trigger)</f>
        <v>44243</v>
      </c>
      <c r="W673" s="78">
        <f>_xll.qlAbcdMathFunctionValue(W$1,($V673-evaluationDate)/365)</f>
        <v>2.8393524695941351E-3</v>
      </c>
      <c r="X673" s="78">
        <f>_xll.qlAbcdMathFunctionValue(X$1,($V673-evaluationDate)/365)</f>
        <v>2.8847118423417917E-3</v>
      </c>
      <c r="Y673" s="78">
        <f>_xll.qlAbcdMathFunctionValue(Y$1,($V673-evaluationDate)/365)</f>
        <v>1.2301337901672008E-3</v>
      </c>
      <c r="Z673" s="78">
        <f>_xll.qlAbcdMathFunctionValue(Z$1,($V673-evaluationDate)/365)</f>
        <v>1.241873281461948E-3</v>
      </c>
      <c r="AA673" s="78">
        <f>_xll.qlAbcdMathFunctionValue(AA$1,($V673-evaluationDate)/365)</f>
        <v>1.4350087238881393E-3</v>
      </c>
      <c r="AB673" s="78">
        <f>_xll.qlAbcdMathFunctionValue(AB$1,($V673-evaluationDate)/365)</f>
        <v>1.4928410761290401E-3</v>
      </c>
      <c r="AC673" s="78">
        <f>_xll.qlAbcdMathFunctionValue(AC$1,($V673-evaluationDate)/365)</f>
        <v>1.4433377115901443E-3</v>
      </c>
      <c r="AD673" s="78">
        <f>_xll.qlAbcdMathFunctionValue(AD$1,($V673-evaluationDate)/365)</f>
        <v>1.4468466442423755E-3</v>
      </c>
      <c r="AE673" s="78">
        <f>_xll.qlAbcdMathFunctionValue(AE$1,($V673-evaluationDate)/365)</f>
        <v>2.6810831097563784E-3</v>
      </c>
      <c r="AF673" s="78">
        <f>_xll.qlAbcdMathFunctionValue(AF$1,($V673-evaluationDate)/365)</f>
        <v>2.688719925704324E-3</v>
      </c>
    </row>
    <row r="674" spans="21:32">
      <c r="U674" s="64" t="s">
        <v>99</v>
      </c>
      <c r="V674" s="146">
        <f>_xll.qlCalendarAdvance(Calendar,V673,U674,,,trigger)</f>
        <v>44250</v>
      </c>
      <c r="W674" s="78">
        <f>_xll.qlAbcdMathFunctionValue(W$1,($V674-evaluationDate)/365)</f>
        <v>2.835852897555322E-3</v>
      </c>
      <c r="X674" s="78">
        <f>_xll.qlAbcdMathFunctionValue(X$1,($V674-evaluationDate)/365)</f>
        <v>2.8813776839325465E-3</v>
      </c>
      <c r="Y674" s="78">
        <f>_xll.qlAbcdMathFunctionValue(Y$1,($V674-evaluationDate)/365)</f>
        <v>1.2283141864771177E-3</v>
      </c>
      <c r="Z674" s="78">
        <f>_xll.qlAbcdMathFunctionValue(Z$1,($V674-evaluationDate)/365)</f>
        <v>1.2400997854058139E-3</v>
      </c>
      <c r="AA674" s="78">
        <f>_xll.qlAbcdMathFunctionValue(AA$1,($V674-evaluationDate)/365)</f>
        <v>1.4327761526725684E-3</v>
      </c>
      <c r="AB674" s="78">
        <f>_xll.qlAbcdMathFunctionValue(AB$1,($V674-evaluationDate)/365)</f>
        <v>1.490790690395009E-3</v>
      </c>
      <c r="AC674" s="78">
        <f>_xll.qlAbcdMathFunctionValue(AC$1,($V674-evaluationDate)/365)</f>
        <v>1.4418156901538067E-3</v>
      </c>
      <c r="AD674" s="78">
        <f>_xll.qlAbcdMathFunctionValue(AD$1,($V674-evaluationDate)/365)</f>
        <v>1.4453390729826823E-3</v>
      </c>
      <c r="AE674" s="78">
        <f>_xll.qlAbcdMathFunctionValue(AE$1,($V674-evaluationDate)/365)</f>
        <v>2.6777705931793697E-3</v>
      </c>
      <c r="AF674" s="78">
        <f>_xll.qlAbcdMathFunctionValue(AF$1,($V674-evaluationDate)/365)</f>
        <v>2.6854388583884966E-3</v>
      </c>
    </row>
    <row r="675" spans="21:32">
      <c r="U675" s="64" t="s">
        <v>99</v>
      </c>
      <c r="V675" s="146">
        <f>_xll.qlCalendarAdvance(Calendar,V674,U675,,,trigger)</f>
        <v>44257</v>
      </c>
      <c r="W675" s="78">
        <f>_xll.qlAbcdMathFunctionValue(W$1,($V675-evaluationDate)/365)</f>
        <v>2.8323415816506456E-3</v>
      </c>
      <c r="X675" s="78">
        <f>_xll.qlAbcdMathFunctionValue(X$1,($V675-evaluationDate)/365)</f>
        <v>2.878029548368606E-3</v>
      </c>
      <c r="Y675" s="78">
        <f>_xll.qlAbcdMathFunctionValue(Y$1,($V675-evaluationDate)/365)</f>
        <v>1.2264877541939623E-3</v>
      </c>
      <c r="Z675" s="78">
        <f>_xll.qlAbcdMathFunctionValue(Z$1,($V675-evaluationDate)/365)</f>
        <v>1.2383188546613159E-3</v>
      </c>
      <c r="AA675" s="78">
        <f>_xll.qlAbcdMathFunctionValue(AA$1,($V675-evaluationDate)/365)</f>
        <v>1.4305375887127677E-3</v>
      </c>
      <c r="AB675" s="78">
        <f>_xll.qlAbcdMathFunctionValue(AB$1,($V675-evaluationDate)/365)</f>
        <v>1.4887317092209681E-3</v>
      </c>
      <c r="AC675" s="78">
        <f>_xll.qlAbcdMathFunctionValue(AC$1,($V675-evaluationDate)/365)</f>
        <v>1.4402875356746411E-3</v>
      </c>
      <c r="AD675" s="78">
        <f>_xll.qlAbcdMathFunctionValue(AD$1,($V675-evaluationDate)/365)</f>
        <v>1.4438251818202955E-3</v>
      </c>
      <c r="AE675" s="78">
        <f>_xll.qlAbcdMathFunctionValue(AE$1,($V675-evaluationDate)/365)</f>
        <v>2.674444728691779E-3</v>
      </c>
      <c r="AF675" s="78">
        <f>_xll.qlAbcdMathFunctionValue(AF$1,($V675-evaluationDate)/365)</f>
        <v>2.6821440364816112E-3</v>
      </c>
    </row>
    <row r="676" spans="21:32">
      <c r="U676" s="64" t="s">
        <v>99</v>
      </c>
      <c r="V676" s="146">
        <f>_xll.qlCalendarAdvance(Calendar,V675,U676,,,trigger)</f>
        <v>44264</v>
      </c>
      <c r="W676" s="78">
        <f>_xll.qlAbcdMathFunctionValue(W$1,($V676-evaluationDate)/365)</f>
        <v>2.828818685506199E-3</v>
      </c>
      <c r="X676" s="78">
        <f>_xll.qlAbcdMathFunctionValue(X$1,($V676-evaluationDate)/365)</f>
        <v>2.874667615305236E-3</v>
      </c>
      <c r="Y676" s="78">
        <f>_xll.qlAbcdMathFunctionValue(Y$1,($V676-evaluationDate)/365)</f>
        <v>1.2246545845513491E-3</v>
      </c>
      <c r="Z676" s="78">
        <f>_xll.qlAbcdMathFunctionValue(Z$1,($V676-evaluationDate)/365)</f>
        <v>1.2365305847901718E-3</v>
      </c>
      <c r="AA676" s="78">
        <f>_xll.qlAbcdMathFunctionValue(AA$1,($V676-evaluationDate)/365)</f>
        <v>1.4282931236173518E-3</v>
      </c>
      <c r="AB676" s="78">
        <f>_xll.qlAbcdMathFunctionValue(AB$1,($V676-evaluationDate)/365)</f>
        <v>1.4866642430883489E-3</v>
      </c>
      <c r="AC676" s="78">
        <f>_xll.qlAbcdMathFunctionValue(AC$1,($V676-evaluationDate)/365)</f>
        <v>1.4387533280553855E-3</v>
      </c>
      <c r="AD676" s="78">
        <f>_xll.qlAbcdMathFunctionValue(AD$1,($V676-evaluationDate)/365)</f>
        <v>1.4423050519880428E-3</v>
      </c>
      <c r="AE676" s="78">
        <f>_xll.qlAbcdMathFunctionValue(AE$1,($V676-evaluationDate)/365)</f>
        <v>2.6711056901933552E-3</v>
      </c>
      <c r="AF676" s="78">
        <f>_xll.qlAbcdMathFunctionValue(AF$1,($V676-evaluationDate)/365)</f>
        <v>2.6788356367782153E-3</v>
      </c>
    </row>
    <row r="677" spans="21:32">
      <c r="U677" s="64" t="s">
        <v>99</v>
      </c>
      <c r="V677" s="146">
        <f>_xll.qlCalendarAdvance(Calendar,V676,U677,,,trigger)</f>
        <v>44271</v>
      </c>
      <c r="W677" s="78">
        <f>_xll.qlAbcdMathFunctionValue(W$1,($V677-evaluationDate)/365)</f>
        <v>2.8252843715668489E-3</v>
      </c>
      <c r="X677" s="78">
        <f>_xll.qlAbcdMathFunctionValue(X$1,($V677-evaluationDate)/365)</f>
        <v>2.8712920631204235E-3</v>
      </c>
      <c r="Y677" s="78">
        <f>_xll.qlAbcdMathFunctionValue(Y$1,($V677-evaluationDate)/365)</f>
        <v>1.2228147681293655E-3</v>
      </c>
      <c r="Z677" s="78">
        <f>_xll.qlAbcdMathFunctionValue(Z$1,($V677-evaluationDate)/365)</f>
        <v>1.2347350706746936E-3</v>
      </c>
      <c r="AA677" s="78">
        <f>_xll.qlAbcdMathFunctionValue(AA$1,($V677-evaluationDate)/365)</f>
        <v>1.4260428483230353E-3</v>
      </c>
      <c r="AB677" s="78">
        <f>_xll.qlAbcdMathFunctionValue(AB$1,($V677-evaluationDate)/365)</f>
        <v>1.4845884016931035E-3</v>
      </c>
      <c r="AC677" s="78">
        <f>_xll.qlAbcdMathFunctionValue(AC$1,($V677-evaluationDate)/365)</f>
        <v>1.4372131466291863E-3</v>
      </c>
      <c r="AD677" s="78">
        <f>_xll.qlAbcdMathFunctionValue(AD$1,($V677-evaluationDate)/365)</f>
        <v>1.4407787641412188E-3</v>
      </c>
      <c r="AE677" s="78">
        <f>_xll.qlAbcdMathFunctionValue(AE$1,($V677-evaluationDate)/365)</f>
        <v>2.6677536503441914E-3</v>
      </c>
      <c r="AF677" s="78">
        <f>_xll.qlAbcdMathFunctionValue(AF$1,($V677-evaluationDate)/365)</f>
        <v>2.6755138348159126E-3</v>
      </c>
    </row>
    <row r="678" spans="21:32">
      <c r="U678" s="64" t="s">
        <v>99</v>
      </c>
      <c r="V678" s="146">
        <f>_xll.qlCalendarAdvance(Calendar,V677,U678,,,trigger)</f>
        <v>44278</v>
      </c>
      <c r="W678" s="78">
        <f>_xll.qlAbcdMathFunctionValue(W$1,($V678-evaluationDate)/365)</f>
        <v>2.8217388011033328E-3</v>
      </c>
      <c r="X678" s="78">
        <f>_xll.qlAbcdMathFunctionValue(X$1,($V678-evaluationDate)/365)</f>
        <v>2.8679030689225003E-3</v>
      </c>
      <c r="Y678" s="78">
        <f>_xll.qlAbcdMathFunctionValue(Y$1,($V678-evaluationDate)/365)</f>
        <v>1.2209683948584862E-3</v>
      </c>
      <c r="Z678" s="78">
        <f>_xll.qlAbcdMathFunctionValue(Z$1,($V678-evaluationDate)/365)</f>
        <v>1.2329324065218407E-3</v>
      </c>
      <c r="AA678" s="78">
        <f>_xll.qlAbcdMathFunctionValue(AA$1,($V678-evaluationDate)/365)</f>
        <v>1.4237868530986974E-3</v>
      </c>
      <c r="AB678" s="78">
        <f>_xll.qlAbcdMathFunctionValue(AB$1,($V678-evaluationDate)/365)</f>
        <v>1.4825042939503913E-3</v>
      </c>
      <c r="AC678" s="78">
        <f>_xll.qlAbcdMathFunctionValue(AC$1,($V678-evaluationDate)/365)</f>
        <v>1.4356670701630026E-3</v>
      </c>
      <c r="AD678" s="78">
        <f>_xll.qlAbcdMathFunctionValue(AD$1,($V678-evaluationDate)/365)</f>
        <v>1.4392463983610294E-3</v>
      </c>
      <c r="AE678" s="78">
        <f>_xll.qlAbcdMathFunctionValue(AE$1,($V678-evaluationDate)/365)</f>
        <v>2.6643887805721336E-3</v>
      </c>
      <c r="AF678" s="78">
        <f>_xll.qlAbcdMathFunctionValue(AF$1,($V678-evaluationDate)/365)</f>
        <v>2.6721788048828703E-3</v>
      </c>
    </row>
    <row r="679" spans="21:32">
      <c r="U679" s="64" t="s">
        <v>99</v>
      </c>
      <c r="V679" s="146">
        <f>_xll.qlCalendarAdvance(Calendar,V678,U679,,,trigger)</f>
        <v>44285</v>
      </c>
      <c r="W679" s="78">
        <f>_xll.qlAbcdMathFunctionValue(W$1,($V679-evaluationDate)/365)</f>
        <v>2.8181821342193178E-3</v>
      </c>
      <c r="X679" s="78">
        <f>_xll.qlAbcdMathFunctionValue(X$1,($V679-evaluationDate)/365)</f>
        <v>2.8645008085577215E-3</v>
      </c>
      <c r="Y679" s="78">
        <f>_xll.qlAbcdMathFunctionValue(Y$1,($V679-evaluationDate)/365)</f>
        <v>1.2191155540234625E-3</v>
      </c>
      <c r="Z679" s="78">
        <f>_xll.qlAbcdMathFunctionValue(Z$1,($V679-evaluationDate)/365)</f>
        <v>1.2311226858672535E-3</v>
      </c>
      <c r="AA679" s="78">
        <f>_xll.qlAbcdMathFunctionValue(AA$1,($V679-evaluationDate)/365)</f>
        <v>1.421525227549421E-3</v>
      </c>
      <c r="AB679" s="78">
        <f>_xll.qlAbcdMathFunctionValue(AB$1,($V679-evaluationDate)/365)</f>
        <v>1.4804120279992418E-3</v>
      </c>
      <c r="AC679" s="78">
        <f>_xll.qlAbcdMathFunctionValue(AC$1,($V679-evaluationDate)/365)</f>
        <v>1.4341151768609895E-3</v>
      </c>
      <c r="AD679" s="78">
        <f>_xll.qlAbcdMathFunctionValue(AD$1,($V679-evaluationDate)/365)</f>
        <v>1.4377080341580234E-3</v>
      </c>
      <c r="AE679" s="78">
        <f>_xll.qlAbcdMathFunctionValue(AE$1,($V679-evaluationDate)/365)</f>
        <v>2.6610112510801454E-3</v>
      </c>
      <c r="AF679" s="78">
        <f>_xll.qlAbcdMathFunctionValue(AF$1,($V679-evaluationDate)/365)</f>
        <v>2.6688307200252769E-3</v>
      </c>
    </row>
    <row r="680" spans="21:32">
      <c r="U680" s="64" t="s">
        <v>99</v>
      </c>
      <c r="V680" s="146">
        <f>_xll.qlCalendarAdvance(Calendar,V679,U680,,,trigger)</f>
        <v>44292</v>
      </c>
      <c r="W680" s="78">
        <f>_xll.qlAbcdMathFunctionValue(W$1,($V680-evaluationDate)/365)</f>
        <v>2.8146145298584137E-3</v>
      </c>
      <c r="X680" s="78">
        <f>_xll.qlAbcdMathFunctionValue(X$1,($V680-evaluationDate)/365)</f>
        <v>2.8610854566178106E-3</v>
      </c>
      <c r="Y680" s="78">
        <f>_xll.qlAbcdMathFunctionValue(Y$1,($V680-evaluationDate)/365)</f>
        <v>1.2172563342671954E-3</v>
      </c>
      <c r="Z680" s="78">
        <f>_xll.qlAbcdMathFunctionValue(Z$1,($V680-evaluationDate)/365)</f>
        <v>1.2293060015792642E-3</v>
      </c>
      <c r="AA680" s="78">
        <f>_xll.qlAbcdMathFunctionValue(AA$1,($V680-evaluationDate)/365)</f>
        <v>1.4192580606205117E-3</v>
      </c>
      <c r="AB680" s="78">
        <f>_xll.qlAbcdMathFunctionValue(AB$1,($V680-evaluationDate)/365)</f>
        <v>1.4783117112071929E-3</v>
      </c>
      <c r="AC680" s="78">
        <f>_xll.qlAbcdMathFunctionValue(AC$1,($V680-evaluationDate)/365)</f>
        <v>1.4325575443678653E-3</v>
      </c>
      <c r="AD680" s="78">
        <f>_xll.qlAbcdMathFunctionValue(AD$1,($V680-evaluationDate)/365)</f>
        <v>1.4361637504754995E-3</v>
      </c>
      <c r="AE680" s="78">
        <f>_xll.qlAbcdMathFunctionValue(AE$1,($V680-evaluationDate)/365)</f>
        <v>2.6576212308536389E-3</v>
      </c>
      <c r="AF680" s="78">
        <f>_xll.qlAbcdMathFunctionValue(AF$1,($V680-evaluationDate)/365)</f>
        <v>2.6654697520547633E-3</v>
      </c>
    </row>
    <row r="681" spans="21:32">
      <c r="U681" s="64" t="s">
        <v>99</v>
      </c>
      <c r="V681" s="146">
        <f>_xll.qlCalendarAdvance(Calendar,V680,U681,,,trigger)</f>
        <v>44299</v>
      </c>
      <c r="W681" s="78">
        <f>_xll.qlAbcdMathFunctionValue(W$1,($V681-evaluationDate)/365)</f>
        <v>2.8110361458111568E-3</v>
      </c>
      <c r="X681" s="78">
        <f>_xll.qlAbcdMathFunctionValue(X$1,($V681-evaluationDate)/365)</f>
        <v>2.857657186447453E-3</v>
      </c>
      <c r="Y681" s="78">
        <f>_xll.qlAbcdMathFunctionValue(Y$1,($V681-evaluationDate)/365)</f>
        <v>1.2153908235945814E-3</v>
      </c>
      <c r="Z681" s="78">
        <f>_xll.qlAbcdMathFunctionValue(Z$1,($V681-evaluationDate)/365)</f>
        <v>1.227482445862885E-3</v>
      </c>
      <c r="AA681" s="78">
        <f>_xll.qlAbcdMathFunctionValue(AA$1,($V681-evaluationDate)/365)</f>
        <v>1.4169854406014919E-3</v>
      </c>
      <c r="AB681" s="78">
        <f>_xll.qlAbcdMathFunctionValue(AB$1,($V681-evaluationDate)/365)</f>
        <v>1.4762034501748988E-3</v>
      </c>
      <c r="AC681" s="78">
        <f>_xll.qlAbcdMathFunctionValue(AC$1,($V681-evaluationDate)/365)</f>
        <v>1.4309942497722592E-3</v>
      </c>
      <c r="AD681" s="78">
        <f>_xll.qlAbcdMathFunctionValue(AD$1,($V681-evaluationDate)/365)</f>
        <v>1.4346136256928963E-3</v>
      </c>
      <c r="AE681" s="78">
        <f>_xll.qlAbcdMathFunctionValue(AE$1,($V681-evaluationDate)/365)</f>
        <v>2.6542188876677543E-3</v>
      </c>
      <c r="AF681" s="78">
        <f>_xll.qlAbcdMathFunctionValue(AF$1,($V681-evaluationDate)/365)</f>
        <v>2.6620960715557813E-3</v>
      </c>
    </row>
    <row r="682" spans="21:32">
      <c r="U682" s="64" t="s">
        <v>99</v>
      </c>
      <c r="V682" s="146">
        <f>_xll.qlCalendarAdvance(Calendar,V681,U682,,,trigger)</f>
        <v>44306</v>
      </c>
      <c r="W682" s="78">
        <f>_xll.qlAbcdMathFunctionValue(W$1,($V682-evaluationDate)/365)</f>
        <v>2.8074471387219461E-3</v>
      </c>
      <c r="X682" s="78">
        <f>_xll.qlAbcdMathFunctionValue(X$1,($V682-evaluationDate)/365)</f>
        <v>2.8542161701517548E-3</v>
      </c>
      <c r="Y682" s="78">
        <f>_xll.qlAbcdMathFunctionValue(Y$1,($V682-evaluationDate)/365)</f>
        <v>1.2135191093763415E-3</v>
      </c>
      <c r="Z682" s="78">
        <f>_xll.qlAbcdMathFunctionValue(Z$1,($V682-evaluationDate)/365)</f>
        <v>1.2256521102637749E-3</v>
      </c>
      <c r="AA682" s="78">
        <f>_xll.qlAbcdMathFunctionValue(AA$1,($V682-evaluationDate)/365)</f>
        <v>1.4147074551300758E-3</v>
      </c>
      <c r="AB682" s="78">
        <f>_xll.qlAbcdMathFunctionValue(AB$1,($V682-evaluationDate)/365)</f>
        <v>1.4740873507407201E-3</v>
      </c>
      <c r="AC682" s="78">
        <f>_xll.qlAbcdMathFunctionValue(AC$1,($V682-evaluationDate)/365)</f>
        <v>1.429425369610039E-3</v>
      </c>
      <c r="AD682" s="78">
        <f>_xll.qlAbcdMathFunctionValue(AD$1,($V682-evaluationDate)/365)</f>
        <v>1.433057737629166E-3</v>
      </c>
      <c r="AE682" s="78">
        <f>_xll.qlAbcdMathFunctionValue(AE$1,($V682-evaluationDate)/365)</f>
        <v>2.6508043880946073E-3</v>
      </c>
      <c r="AF682" s="78">
        <f>_xll.qlAbcdMathFunctionValue(AF$1,($V682-evaluationDate)/365)</f>
        <v>2.6587098478929412E-3</v>
      </c>
    </row>
    <row r="683" spans="21:32">
      <c r="U683" s="64" t="s">
        <v>99</v>
      </c>
      <c r="V683" s="146">
        <f>_xll.qlCalendarAdvance(Calendar,V682,U683,,,trigger)</f>
        <v>44313</v>
      </c>
      <c r="W683" s="78">
        <f>_xll.qlAbcdMathFunctionValue(W$1,($V683-evaluationDate)/365)</f>
        <v>2.8038476640959513E-3</v>
      </c>
      <c r="X683" s="78">
        <f>_xll.qlAbcdMathFunctionValue(X$1,($V683-evaluationDate)/365)</f>
        <v>2.850762578603663E-3</v>
      </c>
      <c r="Y683" s="78">
        <f>_xll.qlAbcdMathFunctionValue(Y$1,($V683-evaluationDate)/365)</f>
        <v>1.2116412783528291E-3</v>
      </c>
      <c r="Z683" s="78">
        <f>_xll.qlAbcdMathFunctionValue(Z$1,($V683-evaluationDate)/365)</f>
        <v>1.2238150856721849E-3</v>
      </c>
      <c r="AA683" s="78">
        <f>_xll.qlAbcdMathFunctionValue(AA$1,($V683-evaluationDate)/365)</f>
        <v>1.4124241911961217E-3</v>
      </c>
      <c r="AB683" s="78">
        <f>_xll.qlAbcdMathFunctionValue(AB$1,($V683-evaluationDate)/365)</f>
        <v>1.4719635179852803E-3</v>
      </c>
      <c r="AC683" s="78">
        <f>_xll.qlAbcdMathFunctionValue(AC$1,($V683-evaluationDate)/365)</f>
        <v>1.4278509798676248E-3</v>
      </c>
      <c r="AD683" s="78">
        <f>_xll.qlAbcdMathFunctionValue(AD$1,($V683-evaluationDate)/365)</f>
        <v>1.4314961635461269E-3</v>
      </c>
      <c r="AE683" s="78">
        <f>_xll.qlAbcdMathFunctionValue(AE$1,($V683-evaluationDate)/365)</f>
        <v>2.6473778975105011E-3</v>
      </c>
      <c r="AF683" s="78">
        <f>_xll.qlAbcdMathFunctionValue(AF$1,($V683-evaluationDate)/365)</f>
        <v>2.6553112492183123E-3</v>
      </c>
    </row>
    <row r="684" spans="21:32">
      <c r="U684" s="64" t="s">
        <v>99</v>
      </c>
      <c r="V684" s="146">
        <f>_xll.qlCalendarAdvance(Calendar,V683,U684,,,trigger)</f>
        <v>44320</v>
      </c>
      <c r="W684" s="78">
        <f>_xll.qlAbcdMathFunctionValue(W$1,($V684-evaluationDate)/365)</f>
        <v>2.8002378763059724E-3</v>
      </c>
      <c r="X684" s="78">
        <f>_xll.qlAbcdMathFunctionValue(X$1,($V684-evaluationDate)/365)</f>
        <v>2.847296581451335E-3</v>
      </c>
      <c r="Y684" s="78">
        <f>_xll.qlAbcdMathFunctionValue(Y$1,($V684-evaluationDate)/365)</f>
        <v>1.2097574166378133E-3</v>
      </c>
      <c r="Z684" s="78">
        <f>_xll.qlAbcdMathFunctionValue(Z$1,($V684-evaluationDate)/365)</f>
        <v>1.2219714623268806E-3</v>
      </c>
      <c r="AA684" s="78">
        <f>_xll.qlAbcdMathFunctionValue(AA$1,($V684-evaluationDate)/365)</f>
        <v>1.4101357351455602E-3</v>
      </c>
      <c r="AB684" s="78">
        <f>_xll.qlAbcdMathFunctionValue(AB$1,($V684-evaluationDate)/365)</f>
        <v>1.4698320562360066E-3</v>
      </c>
      <c r="AC684" s="78">
        <f>_xll.qlAbcdMathFunctionValue(AC$1,($V684-evaluationDate)/365)</f>
        <v>1.42627115598528E-3</v>
      </c>
      <c r="AD684" s="78">
        <f>_xll.qlAbcdMathFunctionValue(AD$1,($V684-evaluationDate)/365)</f>
        <v>1.4299289801517989E-3</v>
      </c>
      <c r="AE684" s="78">
        <f>_xll.qlAbcdMathFunctionValue(AE$1,($V684-evaluationDate)/365)</f>
        <v>2.6439395801030837E-3</v>
      </c>
      <c r="AF684" s="78">
        <f>_xll.qlAbcdMathFunctionValue(AF$1,($V684-evaluationDate)/365)</f>
        <v>2.65190044247868E-3</v>
      </c>
    </row>
    <row r="685" spans="21:32">
      <c r="U685" s="64" t="s">
        <v>99</v>
      </c>
      <c r="V685" s="146">
        <f>_xll.qlCalendarAdvance(Calendar,V684,U685,,,trigger)</f>
        <v>44327</v>
      </c>
      <c r="W685" s="78">
        <f>_xll.qlAbcdMathFunctionValue(W$1,($V685-evaluationDate)/365)</f>
        <v>2.7966179285992708E-3</v>
      </c>
      <c r="X685" s="78">
        <f>_xll.qlAbcdMathFunctionValue(X$1,($V685-evaluationDate)/365)</f>
        <v>2.84381834712548E-3</v>
      </c>
      <c r="Y685" s="78">
        <f>_xll.qlAbcdMathFunctionValue(Y$1,($V685-evaluationDate)/365)</f>
        <v>1.2078676097222463E-3</v>
      </c>
      <c r="Z685" s="78">
        <f>_xll.qlAbcdMathFunctionValue(Z$1,($V685-evaluationDate)/365)</f>
        <v>1.2201213298190462E-3</v>
      </c>
      <c r="AA685" s="78">
        <f>_xll.qlAbcdMathFunctionValue(AA$1,($V685-evaluationDate)/365)</f>
        <v>1.4078421726843042E-3</v>
      </c>
      <c r="AB685" s="78">
        <f>_xll.qlAbcdMathFunctionValue(AB$1,($V685-evaluationDate)/365)</f>
        <v>1.4676930690716372E-3</v>
      </c>
      <c r="AC685" s="78">
        <f>_xll.qlAbcdMathFunctionValue(AC$1,($V685-evaluationDate)/365)</f>
        <v>1.4246859728603866E-3</v>
      </c>
      <c r="AD685" s="78">
        <f>_xll.qlAbcdMathFunctionValue(AD$1,($V685-evaluationDate)/365)</f>
        <v>1.4283562636037198E-3</v>
      </c>
      <c r="AE685" s="78">
        <f>_xll.qlAbcdMathFunctionValue(AE$1,($V685-evaluationDate)/365)</f>
        <v>2.6404895988784835E-3</v>
      </c>
      <c r="AF685" s="78">
        <f>_xll.qlAbcdMathFunctionValue(AF$1,($V685-evaluationDate)/365)</f>
        <v>2.6484775934227656E-3</v>
      </c>
    </row>
    <row r="686" spans="21:32">
      <c r="U686" s="64" t="s">
        <v>99</v>
      </c>
      <c r="V686" s="146">
        <f>_xll.qlCalendarAdvance(Calendar,V685,U686,,,trigger)</f>
        <v>44334</v>
      </c>
      <c r="W686" s="78">
        <f>_xll.qlAbcdMathFunctionValue(W$1,($V686-evaluationDate)/365)</f>
        <v>2.7929879731043543E-3</v>
      </c>
      <c r="X686" s="78">
        <f>_xll.qlAbcdMathFunctionValue(X$1,($V686-evaluationDate)/365)</f>
        <v>2.8403280428466499E-3</v>
      </c>
      <c r="Y686" s="78">
        <f>_xll.qlAbcdMathFunctionValue(Y$1,($V686-evaluationDate)/365)</f>
        <v>1.2059719424780053E-3</v>
      </c>
      <c r="Z686" s="78">
        <f>_xll.qlAbcdMathFunctionValue(Z$1,($V686-evaluationDate)/365)</f>
        <v>1.2182647770961614E-3</v>
      </c>
      <c r="AA686" s="78">
        <f>_xll.qlAbcdMathFunctionValue(AA$1,($V686-evaluationDate)/365)</f>
        <v>1.4055435888821344E-3</v>
      </c>
      <c r="AB686" s="78">
        <f>_xll.qlAbcdMathFunctionValue(AB$1,($V686-evaluationDate)/365)</f>
        <v>1.4655466593267077E-3</v>
      </c>
      <c r="AC686" s="78">
        <f>_xll.qlAbcdMathFunctionValue(AC$1,($V686-evaluationDate)/365)</f>
        <v>1.4230955048507019E-3</v>
      </c>
      <c r="AD686" s="78">
        <f>_xll.qlAbcdMathFunctionValue(AD$1,($V686-evaluationDate)/365)</f>
        <v>1.426778089512243E-3</v>
      </c>
      <c r="AE686" s="78">
        <f>_xll.qlAbcdMathFunctionValue(AE$1,($V686-evaluationDate)/365)</f>
        <v>2.6370281156683911E-3</v>
      </c>
      <c r="AF686" s="78">
        <f>_xll.qlAbcdMathFunctionValue(AF$1,($V686-evaluationDate)/365)</f>
        <v>2.6450428666084042E-3</v>
      </c>
    </row>
    <row r="687" spans="21:32">
      <c r="U687" s="64" t="s">
        <v>99</v>
      </c>
      <c r="V687" s="146">
        <f>_xll.qlCalendarAdvance(Calendar,V686,U687,,,trigger)</f>
        <v>44341</v>
      </c>
      <c r="W687" s="78">
        <f>_xll.qlAbcdMathFunctionValue(W$1,($V687-evaluationDate)/365)</f>
        <v>2.7893481608377317E-3</v>
      </c>
      <c r="X687" s="78">
        <f>_xll.qlAbcdMathFunctionValue(X$1,($V687-evaluationDate)/365)</f>
        <v>2.8368258346324962E-3</v>
      </c>
      <c r="Y687" s="78">
        <f>_xll.qlAbcdMathFunctionValue(Y$1,($V687-evaluationDate)/365)</f>
        <v>1.2040704991616179E-3</v>
      </c>
      <c r="Z687" s="78">
        <f>_xll.qlAbcdMathFunctionValue(Z$1,($V687-evaluationDate)/365)</f>
        <v>1.2164018924658627E-3</v>
      </c>
      <c r="AA687" s="78">
        <f>_xll.qlAbcdMathFunctionValue(AA$1,($V687-evaluationDate)/365)</f>
        <v>1.4032400681765638E-3</v>
      </c>
      <c r="AB687" s="78">
        <f>_xll.qlAbcdMathFunctionValue(AB$1,($V687-evaluationDate)/365)</f>
        <v>1.4633929290960158E-3</v>
      </c>
      <c r="AC687" s="78">
        <f>_xll.qlAbcdMathFunctionValue(AC$1,($V687-evaluationDate)/365)</f>
        <v>1.421499825777597E-3</v>
      </c>
      <c r="AD687" s="78">
        <f>_xll.qlAbcdMathFunctionValue(AD$1,($V687-evaluationDate)/365)</f>
        <v>1.4251945329438211E-3</v>
      </c>
      <c r="AE687" s="78">
        <f>_xll.qlAbcdMathFunctionValue(AE$1,($V687-evaluationDate)/365)</f>
        <v>2.6335552911371123E-3</v>
      </c>
      <c r="AF687" s="78">
        <f>_xll.qlAbcdMathFunctionValue(AF$1,($V687-evaluationDate)/365)</f>
        <v>2.6415964254096836E-3</v>
      </c>
    </row>
    <row r="688" spans="21:32">
      <c r="U688" s="64" t="s">
        <v>99</v>
      </c>
      <c r="V688" s="146">
        <f>_xll.qlCalendarAdvance(Calendar,V687,U688,,,trigger)</f>
        <v>44348</v>
      </c>
      <c r="W688" s="78">
        <f>_xll.qlAbcdMathFunctionValue(W$1,($V688-evaluationDate)/365)</f>
        <v>2.785698641710627E-3</v>
      </c>
      <c r="X688" s="78">
        <f>_xll.qlAbcdMathFunctionValue(X$1,($V688-evaluationDate)/365)</f>
        <v>2.8333118873049849E-3</v>
      </c>
      <c r="Y688" s="78">
        <f>_xll.qlAbcdMathFunctionValue(Y$1,($V688-evaluationDate)/365)</f>
        <v>1.2021633634179644E-3</v>
      </c>
      <c r="Z688" s="78">
        <f>_xll.qlAbcdMathFunctionValue(Z$1,($V688-evaluationDate)/365)</f>
        <v>1.2145327635997823E-3</v>
      </c>
      <c r="AA688" s="78">
        <f>_xll.qlAbcdMathFunctionValue(AA$1,($V688-evaluationDate)/365)</f>
        <v>1.400931694376684E-3</v>
      </c>
      <c r="AB688" s="78">
        <f>_xll.qlAbcdMathFunctionValue(AB$1,($V688-evaluationDate)/365)</f>
        <v>1.4612319797390541E-3</v>
      </c>
      <c r="AC688" s="78">
        <f>_xll.qlAbcdMathFunctionValue(AC$1,($V688-evaluationDate)/365)</f>
        <v>1.4198990089292795E-3</v>
      </c>
      <c r="AD688" s="78">
        <f>_xll.qlAbcdMathFunctionValue(AD$1,($V688-evaluationDate)/365)</f>
        <v>1.423605668424264E-3</v>
      </c>
      <c r="AE688" s="78">
        <f>_xll.qlAbcdMathFunctionValue(AE$1,($V688-evaluationDate)/365)</f>
        <v>2.6300712847885767E-3</v>
      </c>
      <c r="AF688" s="78">
        <f>_xll.qlAbcdMathFunctionValue(AF$1,($V688-evaluationDate)/365)</f>
        <v>2.6381384320240467E-3</v>
      </c>
    </row>
    <row r="689" spans="21:32">
      <c r="U689" s="64" t="s">
        <v>99</v>
      </c>
      <c r="V689" s="146">
        <f>_xll.qlCalendarAdvance(Calendar,V688,U689,,,trigger)</f>
        <v>44355</v>
      </c>
      <c r="W689" s="78">
        <f>_xll.qlAbcdMathFunctionValue(W$1,($V689-evaluationDate)/365)</f>
        <v>2.7820395645356548E-3</v>
      </c>
      <c r="X689" s="78">
        <f>_xll.qlAbcdMathFunctionValue(X$1,($V689-evaluationDate)/365)</f>
        <v>2.8297863644975718E-3</v>
      </c>
      <c r="Y689" s="78">
        <f>_xll.qlAbcdMathFunctionValue(Y$1,($V689-evaluationDate)/365)</f>
        <v>1.2002506182839606E-3</v>
      </c>
      <c r="Z689" s="78">
        <f>_xll.qlAbcdMathFunctionValue(Z$1,($V689-evaluationDate)/365)</f>
        <v>1.2126574775373621E-3</v>
      </c>
      <c r="AA689" s="78">
        <f>_xll.qlAbcdMathFunctionValue(AA$1,($V689-evaluationDate)/365)</f>
        <v>1.3986185506669846E-3</v>
      </c>
      <c r="AB689" s="78">
        <f>_xll.qlAbcdMathFunctionValue(AB$1,($V689-evaluationDate)/365)</f>
        <v>1.4590639118844265E-3</v>
      </c>
      <c r="AC689" s="78">
        <f>_xll.qlAbcdMathFunctionValue(AC$1,($V689-evaluationDate)/365)</f>
        <v>1.4182931270639942E-3</v>
      </c>
      <c r="AD689" s="78">
        <f>_xll.qlAbcdMathFunctionValue(AD$1,($V689-evaluationDate)/365)</f>
        <v>1.4220115699419868E-3</v>
      </c>
      <c r="AE689" s="78">
        <f>_xll.qlAbcdMathFunctionValue(AE$1,($V689-evaluationDate)/365)</f>
        <v>2.6265762549733101E-3</v>
      </c>
      <c r="AF689" s="78">
        <f>_xll.qlAbcdMathFunctionValue(AF$1,($V689-evaluationDate)/365)</f>
        <v>2.6346690474793487E-3</v>
      </c>
    </row>
    <row r="690" spans="21:32">
      <c r="U690" s="64" t="s">
        <v>99</v>
      </c>
      <c r="V690" s="146">
        <f>_xll.qlCalendarAdvance(Calendar,V689,U690,,,trigger)</f>
        <v>44362</v>
      </c>
      <c r="W690" s="78">
        <f>_xll.qlAbcdMathFunctionValue(W$1,($V690-evaluationDate)/365)</f>
        <v>2.7783710770334642E-3</v>
      </c>
      <c r="X690" s="78">
        <f>_xll.qlAbcdMathFunctionValue(X$1,($V690-evaluationDate)/365)</f>
        <v>2.826249428662339E-3</v>
      </c>
      <c r="Y690" s="78">
        <f>_xll.qlAbcdMathFunctionValue(Y$1,($V690-evaluationDate)/365)</f>
        <v>1.1983323461922212E-3</v>
      </c>
      <c r="Z690" s="78">
        <f>_xll.qlAbcdMathFunctionValue(Z$1,($V690-evaluationDate)/365)</f>
        <v>1.2107761206896514E-3</v>
      </c>
      <c r="AA690" s="78">
        <f>_xll.qlAbcdMathFunctionValue(AA$1,($V690-evaluationDate)/365)</f>
        <v>1.3963007196111567E-3</v>
      </c>
      <c r="AB690" s="78">
        <f>_xll.qlAbcdMathFunctionValue(AB$1,($V690-evaluationDate)/365)</f>
        <v>1.4568888254342339E-3</v>
      </c>
      <c r="AC690" s="78">
        <f>_xll.qlAbcdMathFunctionValue(AC$1,($V690-evaluationDate)/365)</f>
        <v>1.4166822524132117E-3</v>
      </c>
      <c r="AD690" s="78">
        <f>_xll.qlAbcdMathFunctionValue(AD$1,($V690-evaluationDate)/365)</f>
        <v>1.4204123109512348E-3</v>
      </c>
      <c r="AE690" s="78">
        <f>_xll.qlAbcdMathFunctionValue(AE$1,($V690-evaluationDate)/365)</f>
        <v>2.6230703588953678E-3</v>
      </c>
      <c r="AF690" s="78">
        <f>_xll.qlAbcdMathFunctionValue(AF$1,($V690-evaluationDate)/365)</f>
        <v>2.6311884316408867E-3</v>
      </c>
    </row>
    <row r="691" spans="21:32">
      <c r="U691" s="64" t="s">
        <v>99</v>
      </c>
      <c r="V691" s="146">
        <f>_xll.qlCalendarAdvance(Calendar,V690,U691,,,trigger)</f>
        <v>44369</v>
      </c>
      <c r="W691" s="78">
        <f>_xll.qlAbcdMathFunctionValue(W$1,($V691-evaluationDate)/365)</f>
        <v>2.7746933258393403E-3</v>
      </c>
      <c r="X691" s="78">
        <f>_xll.qlAbcdMathFunctionValue(X$1,($V691-evaluationDate)/365)</f>
        <v>2.8227012410770905E-3</v>
      </c>
      <c r="Y691" s="78">
        <f>_xll.qlAbcdMathFunctionValue(Y$1,($V691-evaluationDate)/365)</f>
        <v>1.1964086289747002E-3</v>
      </c>
      <c r="Z691" s="78">
        <f>_xll.qlAbcdMathFunctionValue(Z$1,($V691-evaluationDate)/365)</f>
        <v>1.2088887788430812E-3</v>
      </c>
      <c r="AA691" s="78">
        <f>_xll.qlAbcdMathFunctionValue(AA$1,($V691-evaluationDate)/365)</f>
        <v>1.3939782831558709E-3</v>
      </c>
      <c r="AB691" s="78">
        <f>_xll.qlAbcdMathFunctionValue(AB$1,($V691-evaluationDate)/365)</f>
        <v>1.4547068195684396E-3</v>
      </c>
      <c r="AC691" s="78">
        <f>_xll.qlAbcdMathFunctionValue(AC$1,($V691-evaluationDate)/365)</f>
        <v>1.4150664566847943E-3</v>
      </c>
      <c r="AD691" s="78">
        <f>_xll.qlAbcdMathFunctionValue(AD$1,($V691-evaluationDate)/365)</f>
        <v>1.4188079643752927E-3</v>
      </c>
      <c r="AE691" s="78">
        <f>_xll.qlAbcdMathFunctionValue(AE$1,($V691-evaluationDate)/365)</f>
        <v>2.6195537526192284E-3</v>
      </c>
      <c r="AF691" s="78">
        <f>_xll.qlAbcdMathFunctionValue(AF$1,($V691-evaluationDate)/365)</f>
        <v>2.6276967432183737E-3</v>
      </c>
    </row>
    <row r="692" spans="21:32">
      <c r="U692" s="64" t="s">
        <v>99</v>
      </c>
      <c r="V692" s="146">
        <f>_xll.qlCalendarAdvance(Calendar,V691,U692,,,trigger)</f>
        <v>44376</v>
      </c>
      <c r="W692" s="78">
        <f>_xll.qlAbcdMathFunctionValue(W$1,($V692-evaluationDate)/365)</f>
        <v>2.7710064565097726E-3</v>
      </c>
      <c r="X692" s="78">
        <f>_xll.qlAbcdMathFunctionValue(X$1,($V692-evaluationDate)/365)</f>
        <v>2.8191419618524122E-3</v>
      </c>
      <c r="Y692" s="78">
        <f>_xll.qlAbcdMathFunctionValue(Y$1,($V692-evaluationDate)/365)</f>
        <v>1.1944795478663146E-3</v>
      </c>
      <c r="Z692" s="78">
        <f>_xll.qlAbcdMathFunctionValue(Z$1,($V692-evaluationDate)/365)</f>
        <v>1.2069955371632182E-3</v>
      </c>
      <c r="AA692" s="78">
        <f>_xll.qlAbcdMathFunctionValue(AA$1,($V692-evaluationDate)/365)</f>
        <v>1.3916513226345387E-3</v>
      </c>
      <c r="AB692" s="78">
        <f>_xll.qlAbcdMathFunctionValue(AB$1,($V692-evaluationDate)/365)</f>
        <v>1.4525179927492105E-3</v>
      </c>
      <c r="AC692" s="78">
        <f>_xll.qlAbcdMathFunctionValue(AC$1,($V692-evaluationDate)/365)</f>
        <v>1.4134458110661484E-3</v>
      </c>
      <c r="AD692" s="78">
        <f>_xll.qlAbcdMathFunctionValue(AD$1,($V692-evaluationDate)/365)</f>
        <v>1.4171986026096761E-3</v>
      </c>
      <c r="AE692" s="78">
        <f>_xll.qlAbcdMathFunctionValue(AE$1,($V692-evaluationDate)/365)</f>
        <v>2.616026591076656E-3</v>
      </c>
      <c r="AF692" s="78">
        <f>_xll.qlAbcdMathFunctionValue(AF$1,($V692-evaluationDate)/365)</f>
        <v>2.6241941397728945E-3</v>
      </c>
    </row>
    <row r="693" spans="21:32">
      <c r="U693" s="64" t="s">
        <v>99</v>
      </c>
      <c r="V693" s="146">
        <f>_xll.qlCalendarAdvance(Calendar,V692,U693,,,trigger)</f>
        <v>44383</v>
      </c>
      <c r="W693" s="78">
        <f>_xll.qlAbcdMathFunctionValue(W$1,($V693-evaluationDate)/365)</f>
        <v>2.7673106135289857E-3</v>
      </c>
      <c r="X693" s="78">
        <f>_xll.qlAbcdMathFunctionValue(X$1,($V693-evaluationDate)/365)</f>
        <v>2.8155717499386886E-3</v>
      </c>
      <c r="Y693" s="78">
        <f>_xll.qlAbcdMathFunctionValue(Y$1,($V693-evaluationDate)/365)</f>
        <v>1.1925451835085468E-3</v>
      </c>
      <c r="Z693" s="78">
        <f>_xll.qlAbcdMathFunctionValue(Z$1,($V693-evaluationDate)/365)</f>
        <v>1.2050964801984998E-3</v>
      </c>
      <c r="AA693" s="78">
        <f>_xll.qlAbcdMathFunctionValue(AA$1,($V693-evaluationDate)/365)</f>
        <v>1.3893199187710505E-3</v>
      </c>
      <c r="AB693" s="78">
        <f>_xll.qlAbcdMathFunctionValue(AB$1,($V693-evaluationDate)/365)</f>
        <v>1.4503224427252319E-3</v>
      </c>
      <c r="AC693" s="78">
        <f>_xll.qlAbcdMathFunctionValue(AC$1,($V693-evaluationDate)/365)</f>
        <v>1.4118203862273568E-3</v>
      </c>
      <c r="AD693" s="78">
        <f>_xll.qlAbcdMathFunctionValue(AD$1,($V693-evaluationDate)/365)</f>
        <v>1.4155842975253044E-3</v>
      </c>
      <c r="AE693" s="78">
        <f>_xll.qlAbcdMathFunctionValue(AE$1,($V693-evaluationDate)/365)</f>
        <v>2.6124890280735122E-3</v>
      </c>
      <c r="AF693" s="78">
        <f>_xll.qlAbcdMathFunctionValue(AF$1,($V693-evaluationDate)/365)</f>
        <v>2.620680777723804E-3</v>
      </c>
    </row>
    <row r="694" spans="21:32">
      <c r="U694" s="64" t="s">
        <v>99</v>
      </c>
      <c r="V694" s="146">
        <f>_xll.qlCalendarAdvance(Calendar,V693,U694,,,trigger)</f>
        <v>44390</v>
      </c>
      <c r="W694" s="78">
        <f>_xll.qlAbcdMathFunctionValue(W$1,($V694-evaluationDate)/365)</f>
        <v>2.7636059403154355E-3</v>
      </c>
      <c r="X694" s="78">
        <f>_xll.qlAbcdMathFunctionValue(X$1,($V694-evaluationDate)/365)</f>
        <v>2.8119907631330844E-3</v>
      </c>
      <c r="Y694" s="78">
        <f>_xll.qlAbcdMathFunctionValue(Y$1,($V694-evaluationDate)/365)</f>
        <v>1.1906056159530257E-3</v>
      </c>
      <c r="Z694" s="78">
        <f>_xll.qlAbcdMathFunctionValue(Z$1,($V694-evaluationDate)/365)</f>
        <v>1.2031916918839437E-3</v>
      </c>
      <c r="AA694" s="78">
        <f>_xll.qlAbcdMathFunctionValue(AA$1,($V694-evaluationDate)/365)</f>
        <v>1.3869841516834921E-3</v>
      </c>
      <c r="AB694" s="78">
        <f>_xll.qlAbcdMathFunctionValue(AB$1,($V694-evaluationDate)/365)</f>
        <v>1.448120266536001E-3</v>
      </c>
      <c r="AC694" s="78">
        <f>_xll.qlAbcdMathFunctionValue(AC$1,($V694-evaluationDate)/365)</f>
        <v>1.4101902523242955E-3</v>
      </c>
      <c r="AD694" s="78">
        <f>_xll.qlAbcdMathFunctionValue(AD$1,($V694-evaluationDate)/365)</f>
        <v>1.4139651204716586E-3</v>
      </c>
      <c r="AE694" s="78">
        <f>_xll.qlAbcdMathFunctionValue(AE$1,($V694-evaluationDate)/365)</f>
        <v>2.6089412162965458E-3</v>
      </c>
      <c r="AF694" s="78">
        <f>_xll.qlAbcdMathFunctionValue(AF$1,($V694-evaluationDate)/365)</f>
        <v>2.6171568123556027E-3</v>
      </c>
    </row>
    <row r="695" spans="21:32">
      <c r="U695" s="64" t="s">
        <v>99</v>
      </c>
      <c r="V695" s="146">
        <f>_xll.qlCalendarAdvance(Calendar,V694,U695,,,trigger)</f>
        <v>44397</v>
      </c>
      <c r="W695" s="78">
        <f>_xll.qlAbcdMathFunctionValue(W$1,($V695-evaluationDate)/365)</f>
        <v>2.7598925792282681E-3</v>
      </c>
      <c r="X695" s="78">
        <f>_xll.qlAbcdMathFunctionValue(X$1,($V695-evaluationDate)/365)</f>
        <v>2.8083991580864862E-3</v>
      </c>
      <c r="Y695" s="78">
        <f>_xll.qlAbcdMathFunctionValue(Y$1,($V695-evaluationDate)/365)</f>
        <v>1.1886609246650906E-3</v>
      </c>
      <c r="Z695" s="78">
        <f>_xll.qlAbcdMathFunctionValue(Z$1,($V695-evaluationDate)/365)</f>
        <v>1.2012812555448448E-3</v>
      </c>
      <c r="AA695" s="78">
        <f>_xll.qlAbcdMathFunctionValue(AA$1,($V695-evaluationDate)/365)</f>
        <v>1.3846441008878423E-3</v>
      </c>
      <c r="AB695" s="78">
        <f>_xll.qlAbcdMathFunctionValue(AB$1,($V695-evaluationDate)/365)</f>
        <v>1.4459115605160947E-3</v>
      </c>
      <c r="AC695" s="78">
        <f>_xll.qlAbcdMathFunctionValue(AC$1,($V695-evaluationDate)/365)</f>
        <v>1.4085554790017332E-3</v>
      </c>
      <c r="AD695" s="78">
        <f>_xll.qlAbcdMathFunctionValue(AD$1,($V695-evaluationDate)/365)</f>
        <v>1.4123411422799184E-3</v>
      </c>
      <c r="AE695" s="78">
        <f>_xll.qlAbcdMathFunctionValue(AE$1,($V695-evaluationDate)/365)</f>
        <v>2.6053833073201313E-3</v>
      </c>
      <c r="AF695" s="78">
        <f>_xll.qlAbcdMathFunctionValue(AF$1,($V695-evaluationDate)/365)</f>
        <v>2.6136223978247631E-3</v>
      </c>
    </row>
    <row r="696" spans="21:32">
      <c r="U696" s="64" t="s">
        <v>99</v>
      </c>
      <c r="V696" s="146">
        <f>_xll.qlCalendarAdvance(Calendar,V695,U696,,,trigger)</f>
        <v>44404</v>
      </c>
      <c r="W696" s="78">
        <f>_xll.qlAbcdMathFunctionValue(W$1,($V696-evaluationDate)/365)</f>
        <v>2.7561706715737424E-3</v>
      </c>
      <c r="X696" s="78">
        <f>_xll.qlAbcdMathFunctionValue(X$1,($V696-evaluationDate)/365)</f>
        <v>2.8047970903104054E-3</v>
      </c>
      <c r="Y696" s="78">
        <f>_xll.qlAbcdMathFunctionValue(Y$1,($V696-evaluationDate)/365)</f>
        <v>1.1867111885273329E-3</v>
      </c>
      <c r="Z696" s="78">
        <f>_xll.qlAbcdMathFunctionValue(Z$1,($V696-evaluationDate)/365)</f>
        <v>1.1993652539004436E-3</v>
      </c>
      <c r="AA696" s="78">
        <f>_xll.qlAbcdMathFunctionValue(AA$1,($V696-evaluationDate)/365)</f>
        <v>1.3822998453016503E-3</v>
      </c>
      <c r="AB696" s="78">
        <f>_xll.qlAbcdMathFunctionValue(AB$1,($V696-evaluationDate)/365)</f>
        <v>1.4436964202994181E-3</v>
      </c>
      <c r="AC696" s="78">
        <f>_xll.qlAbcdMathFunctionValue(AC$1,($V696-evaluationDate)/365)</f>
        <v>1.4069161353964111E-3</v>
      </c>
      <c r="AD696" s="78">
        <f>_xll.qlAbcdMathFunctionValue(AD$1,($V696-evaluationDate)/365)</f>
        <v>1.4107124332660846E-3</v>
      </c>
      <c r="AE696" s="78">
        <f>_xll.qlAbcdMathFunctionValue(AE$1,($V696-evaluationDate)/365)</f>
        <v>2.6018154516129813E-3</v>
      </c>
      <c r="AF696" s="78">
        <f>_xll.qlAbcdMathFunctionValue(AF$1,($V696-evaluationDate)/365)</f>
        <v>2.6100776871665282E-3</v>
      </c>
    </row>
    <row r="697" spans="21:32">
      <c r="U697" s="64" t="s">
        <v>99</v>
      </c>
      <c r="V697" s="146">
        <f>_xll.qlCalendarAdvance(Calendar,V696,U697,,,trigger)</f>
        <v>44411</v>
      </c>
      <c r="W697" s="78">
        <f>_xll.qlAbcdMathFunctionValue(W$1,($V697-evaluationDate)/365)</f>
        <v>2.7524403576116201E-3</v>
      </c>
      <c r="X697" s="78">
        <f>_xll.qlAbcdMathFunctionValue(X$1,($V697-evaluationDate)/365)</f>
        <v>2.8011847141838461E-3</v>
      </c>
      <c r="Y697" s="78">
        <f>_xll.qlAbcdMathFunctionValue(Y$1,($V697-evaluationDate)/365)</f>
        <v>1.1847564858431217E-3</v>
      </c>
      <c r="Z697" s="78">
        <f>_xll.qlAbcdMathFunctionValue(Z$1,($V697-evaluationDate)/365)</f>
        <v>1.197443769067581E-3</v>
      </c>
      <c r="AA697" s="78">
        <f>_xll.qlAbcdMathFunctionValue(AA$1,($V697-evaluationDate)/365)</f>
        <v>1.3799514632476919E-3</v>
      </c>
      <c r="AB697" s="78">
        <f>_xll.qlAbcdMathFunctionValue(AB$1,($V697-evaluationDate)/365)</f>
        <v>1.4414749408234238E-3</v>
      </c>
      <c r="AC697" s="78">
        <f>_xll.qlAbcdMathFunctionValue(AC$1,($V697-evaluationDate)/365)</f>
        <v>1.4052722901401118E-3</v>
      </c>
      <c r="AD697" s="78">
        <f>_xll.qlAbcdMathFunctionValue(AD$1,($V697-evaluationDate)/365)</f>
        <v>1.4090790632340843E-3</v>
      </c>
      <c r="AE697" s="78">
        <f>_xll.qlAbcdMathFunctionValue(AE$1,($V697-evaluationDate)/365)</f>
        <v>2.5982377985448142E-3</v>
      </c>
      <c r="AF697" s="78">
        <f>_xll.qlAbcdMathFunctionValue(AF$1,($V697-evaluationDate)/365)</f>
        <v>2.6065228323016651E-3</v>
      </c>
    </row>
    <row r="698" spans="21:32">
      <c r="U698" s="64" t="s">
        <v>99</v>
      </c>
      <c r="V698" s="146">
        <f>_xll.qlCalendarAdvance(Calendar,V697,U698,,,trigger)</f>
        <v>44418</v>
      </c>
      <c r="W698" s="78">
        <f>_xll.qlAbcdMathFunctionValue(W$1,($V698-evaluationDate)/365)</f>
        <v>2.7487017765615183E-3</v>
      </c>
      <c r="X698" s="78">
        <f>_xll.qlAbcdMathFunctionValue(X$1,($V698-evaluationDate)/365)</f>
        <v>2.7975621829601314E-3</v>
      </c>
      <c r="Y698" s="78">
        <f>_xll.qlAbcdMathFunctionValue(Y$1,($V698-evaluationDate)/365)</f>
        <v>1.1827968943401059E-3</v>
      </c>
      <c r="Z698" s="78">
        <f>_xll.qlAbcdMathFunctionValue(Z$1,($V698-evaluationDate)/365)</f>
        <v>1.195516882564328E-3</v>
      </c>
      <c r="AA698" s="78">
        <f>_xll.qlAbcdMathFunctionValue(AA$1,($V698-evaluationDate)/365)</f>
        <v>1.3775990324576041E-3</v>
      </c>
      <c r="AB698" s="78">
        <f>_xll.qlAbcdMathFunctionValue(AB$1,($V698-evaluationDate)/365)</f>
        <v>1.4392472163333126E-3</v>
      </c>
      <c r="AC698" s="78">
        <f>_xll.qlAbcdMathFunctionValue(AC$1,($V698-evaluationDate)/365)</f>
        <v>1.4036240113627031E-3</v>
      </c>
      <c r="AD698" s="78">
        <f>_xll.qlAbcdMathFunctionValue(AD$1,($V698-evaluationDate)/365)</f>
        <v>1.4074411014788567E-3</v>
      </c>
      <c r="AE698" s="78">
        <f>_xll.qlAbcdMathFunctionValue(AE$1,($V698-evaluationDate)/365)</f>
        <v>2.5946504963929892E-3</v>
      </c>
      <c r="AF698" s="78">
        <f>_xll.qlAbcdMathFunctionValue(AF$1,($V698-evaluationDate)/365)</f>
        <v>2.602957984043185E-3</v>
      </c>
    </row>
    <row r="699" spans="21:32">
      <c r="U699" s="64" t="s">
        <v>99</v>
      </c>
      <c r="V699" s="146">
        <f>_xll.qlCalendarAdvance(Calendar,V698,U699,,,trigger)</f>
        <v>44425</v>
      </c>
      <c r="W699" s="78">
        <f>_xll.qlAbcdMathFunctionValue(W$1,($V699-evaluationDate)/365)</f>
        <v>2.7449550666092245E-3</v>
      </c>
      <c r="X699" s="78">
        <f>_xll.qlAbcdMathFunctionValue(X$1,($V699-evaluationDate)/365)</f>
        <v>2.7939296487736924E-3</v>
      </c>
      <c r="Y699" s="78">
        <f>_xll.qlAbcdMathFunctionValue(Y$1,($V699-evaluationDate)/365)</f>
        <v>1.1808324911736991E-3</v>
      </c>
      <c r="Z699" s="78">
        <f>_xll.qlAbcdMathFunctionValue(Z$1,($V699-evaluationDate)/365)</f>
        <v>1.193584675313599E-3</v>
      </c>
      <c r="AA699" s="78">
        <f>_xll.qlAbcdMathFunctionValue(AA$1,($V699-evaluationDate)/365)</f>
        <v>1.3752426300755014E-3</v>
      </c>
      <c r="AB699" s="78">
        <f>_xll.qlAbcdMathFunctionValue(AB$1,($V699-evaluationDate)/365)</f>
        <v>1.4370133403862062E-3</v>
      </c>
      <c r="AC699" s="78">
        <f>_xll.qlAbcdMathFunctionValue(AC$1,($V699-evaluationDate)/365)</f>
        <v>1.401971366695172E-3</v>
      </c>
      <c r="AD699" s="78">
        <f>_xll.qlAbcdMathFunctionValue(AD$1,($V699-evaluationDate)/365)</f>
        <v>1.405798616789424E-3</v>
      </c>
      <c r="AE699" s="78">
        <f>_xll.qlAbcdMathFunctionValue(AE$1,($V699-evaluationDate)/365)</f>
        <v>2.5910536923491019E-3</v>
      </c>
      <c r="AF699" s="78">
        <f>_xll.qlAbcdMathFunctionValue(AF$1,($V699-evaluationDate)/365)</f>
        <v>2.5993832921030234E-3</v>
      </c>
    </row>
    <row r="700" spans="21:32">
      <c r="U700" s="64" t="s">
        <v>99</v>
      </c>
      <c r="V700" s="146">
        <f>_xll.qlCalendarAdvance(Calendar,V699,U700,,,trigger)</f>
        <v>44432</v>
      </c>
      <c r="W700" s="78">
        <f>_xll.qlAbcdMathFunctionValue(W$1,($V700-evaluationDate)/365)</f>
        <v>2.7412003649129818E-3</v>
      </c>
      <c r="X700" s="78">
        <f>_xll.qlAbcdMathFunctionValue(X$1,($V700-evaluationDate)/365)</f>
        <v>2.7902872626468234E-3</v>
      </c>
      <c r="Y700" s="78">
        <f>_xll.qlAbcdMathFunctionValue(Y$1,($V700-evaluationDate)/365)</f>
        <v>1.1788633529305453E-3</v>
      </c>
      <c r="Z700" s="78">
        <f>_xll.qlAbcdMathFunctionValue(Z$1,($V700-evaluationDate)/365)</f>
        <v>1.1916472276467431E-3</v>
      </c>
      <c r="AA700" s="78">
        <f>_xll.qlAbcdMathFunctionValue(AA$1,($V700-evaluationDate)/365)</f>
        <v>1.3728823326615716E-3</v>
      </c>
      <c r="AB700" s="78">
        <f>_xll.qlAbcdMathFunctionValue(AB$1,($V700-evaluationDate)/365)</f>
        <v>1.4347734058553041E-3</v>
      </c>
      <c r="AC700" s="78">
        <f>_xll.qlAbcdMathFunctionValue(AC$1,($V700-evaluationDate)/365)</f>
        <v>1.400314423272638E-3</v>
      </c>
      <c r="AD700" s="78">
        <f>_xll.qlAbcdMathFunctionValue(AD$1,($V700-evaluationDate)/365)</f>
        <v>1.4041516774519446E-3</v>
      </c>
      <c r="AE700" s="78">
        <f>_xll.qlAbcdMathFunctionValue(AE$1,($V700-evaluationDate)/365)</f>
        <v>2.5874475325255472E-3</v>
      </c>
      <c r="AF700" s="78">
        <f>_xll.qlAbcdMathFunctionValue(AF$1,($V700-evaluationDate)/365)</f>
        <v>2.5957989050986877E-3</v>
      </c>
    </row>
    <row r="701" spans="21:32">
      <c r="U701" s="64" t="s">
        <v>99</v>
      </c>
      <c r="V701" s="146">
        <f>_xll.qlCalendarAdvance(Calendar,V700,U701,,,trigger)</f>
        <v>44439</v>
      </c>
      <c r="W701" s="78">
        <f>_xll.qlAbcdMathFunctionValue(W$1,($V701-evaluationDate)/365)</f>
        <v>2.7374378076097366E-3</v>
      </c>
      <c r="X701" s="78">
        <f>_xll.qlAbcdMathFunctionValue(X$1,($V701-evaluationDate)/365)</f>
        <v>2.7866351744963965E-3</v>
      </c>
      <c r="Y701" s="78">
        <f>_xll.qlAbcdMathFunctionValue(Y$1,($V701-evaluationDate)/365)</f>
        <v>1.1768895556319653E-3</v>
      </c>
      <c r="Z701" s="78">
        <f>_xll.qlAbcdMathFunctionValue(Z$1,($V701-evaluationDate)/365)</f>
        <v>1.189704619307116E-3</v>
      </c>
      <c r="AA701" s="78">
        <f>_xll.qlAbcdMathFunctionValue(AA$1,($V701-evaluationDate)/365)</f>
        <v>1.3705182161956519E-3</v>
      </c>
      <c r="AB701" s="78">
        <f>_xll.qlAbcdMathFunctionValue(AB$1,($V701-evaluationDate)/365)</f>
        <v>1.4325275049340111E-3</v>
      </c>
      <c r="AC701" s="78">
        <f>_xll.qlAbcdMathFunctionValue(AC$1,($V701-evaluationDate)/365)</f>
        <v>1.3986532477373516E-3</v>
      </c>
      <c r="AD701" s="78">
        <f>_xll.qlAbcdMathFunctionValue(AD$1,($V701-evaluationDate)/365)</f>
        <v>1.4025003512527501E-3</v>
      </c>
      <c r="AE701" s="78">
        <f>_xll.qlAbcdMathFunctionValue(AE$1,($V701-evaluationDate)/365)</f>
        <v>2.5838321619620431E-3</v>
      </c>
      <c r="AF701" s="78">
        <f>_xll.qlAbcdMathFunctionValue(AF$1,($V701-evaluationDate)/365)</f>
        <v>2.5922049705598658E-3</v>
      </c>
    </row>
    <row r="702" spans="21:32">
      <c r="U702" s="64" t="s">
        <v>99</v>
      </c>
      <c r="V702" s="146">
        <f>_xll.qlCalendarAdvance(Calendar,V701,U702,,,trigger)</f>
        <v>44446</v>
      </c>
      <c r="W702" s="78">
        <f>_xll.qlAbcdMathFunctionValue(W$1,($V702-evaluationDate)/365)</f>
        <v>2.7336675298213512E-3</v>
      </c>
      <c r="X702" s="78">
        <f>_xll.qlAbcdMathFunctionValue(X$1,($V702-evaluationDate)/365)</f>
        <v>2.7829735331405393E-3</v>
      </c>
      <c r="Y702" s="78">
        <f>_xll.qlAbcdMathFunctionValue(Y$1,($V702-evaluationDate)/365)</f>
        <v>1.1749111747373843E-3</v>
      </c>
      <c r="Z702" s="78">
        <f>_xll.qlAbcdMathFunctionValue(Z$1,($V702-evaluationDate)/365)</f>
        <v>1.1877569294536333E-3</v>
      </c>
      <c r="AA702" s="78">
        <f>_xll.qlAbcdMathFunctionValue(AA$1,($V702-evaluationDate)/365)</f>
        <v>1.3681503560807841E-3</v>
      </c>
      <c r="AB702" s="78">
        <f>_xll.qlAbcdMathFunctionValue(AB$1,($V702-evaluationDate)/365)</f>
        <v>1.4302757291400447E-3</v>
      </c>
      <c r="AC702" s="78">
        <f>_xll.qlAbcdMathFunctionValue(AC$1,($V702-evaluationDate)/365)</f>
        <v>1.396987906241676E-3</v>
      </c>
      <c r="AD702" s="78">
        <f>_xll.qlAbcdMathFunctionValue(AD$1,($V702-evaluationDate)/365)</f>
        <v>1.4008447054813648E-3</v>
      </c>
      <c r="AE702" s="78">
        <f>_xll.qlAbcdMathFunctionValue(AE$1,($V702-evaluationDate)/365)</f>
        <v>2.5802077246321188E-3</v>
      </c>
      <c r="AF702" s="78">
        <f>_xll.qlAbcdMathFunctionValue(AF$1,($V702-evaluationDate)/365)</f>
        <v>2.5886016349349981E-3</v>
      </c>
    </row>
    <row r="703" spans="21:32">
      <c r="U703" s="64" t="s">
        <v>99</v>
      </c>
      <c r="V703" s="146">
        <f>_xll.qlCalendarAdvance(Calendar,V702,U703,,,trigger)</f>
        <v>44453</v>
      </c>
      <c r="W703" s="78">
        <f>_xll.qlAbcdMathFunctionValue(W$1,($V703-evaluationDate)/365)</f>
        <v>2.7298896656607831E-3</v>
      </c>
      <c r="X703" s="78">
        <f>_xll.qlAbcdMathFunctionValue(X$1,($V703-evaluationDate)/365)</f>
        <v>2.7793024863052777E-3</v>
      </c>
      <c r="Y703" s="78">
        <f>_xll.qlAbcdMathFunctionValue(Y$1,($V703-evaluationDate)/365)</f>
        <v>1.1729282851477391E-3</v>
      </c>
      <c r="Z703" s="78">
        <f>_xll.qlAbcdMathFunctionValue(Z$1,($V703-evaluationDate)/365)</f>
        <v>1.185804236664302E-3</v>
      </c>
      <c r="AA703" s="78">
        <f>_xll.qlAbcdMathFunctionValue(AA$1,($V703-evaluationDate)/365)</f>
        <v>1.3657788271467493E-3</v>
      </c>
      <c r="AB703" s="78">
        <f>_xll.qlAbcdMathFunctionValue(AB$1,($V703-evaluationDate)/365)</f>
        <v>1.4280181693195186E-3</v>
      </c>
      <c r="AC703" s="78">
        <f>_xll.qlAbcdMathFunctionValue(AC$1,($V703-evaluationDate)/365)</f>
        <v>1.3953184644510505E-3</v>
      </c>
      <c r="AD703" s="78">
        <f>_xll.qlAbcdMathFunctionValue(AD$1,($V703-evaluationDate)/365)</f>
        <v>1.3991848069335087E-3</v>
      </c>
      <c r="AE703" s="78">
        <f>_xll.qlAbcdMathFunctionValue(AE$1,($V703-evaluationDate)/365)</f>
        <v>2.5765743634495689E-3</v>
      </c>
      <c r="AF703" s="78">
        <f>_xll.qlAbcdMathFunctionValue(AF$1,($V703-evaluationDate)/365)</f>
        <v>2.5849890435978113E-3</v>
      </c>
    </row>
    <row r="704" spans="21:32">
      <c r="U704" s="64" t="s">
        <v>99</v>
      </c>
      <c r="V704" s="146">
        <f>_xll.qlCalendarAdvance(Calendar,V703,U704,,,trigger)</f>
        <v>44460</v>
      </c>
      <c r="W704" s="78">
        <f>_xll.qlAbcdMathFunctionValue(W$1,($V704-evaluationDate)/365)</f>
        <v>2.7261043482382295E-3</v>
      </c>
      <c r="X704" s="78">
        <f>_xll.qlAbcdMathFunctionValue(X$1,($V704-evaluationDate)/365)</f>
        <v>2.7756221806311408E-3</v>
      </c>
      <c r="Y704" s="78">
        <f>_xll.qlAbcdMathFunctionValue(Y$1,($V704-evaluationDate)/365)</f>
        <v>1.170940961208868E-3</v>
      </c>
      <c r="Z704" s="78">
        <f>_xll.qlAbcdMathFunctionValue(Z$1,($V704-evaluationDate)/365)</f>
        <v>1.1838466189397357E-3</v>
      </c>
      <c r="AA704" s="78">
        <f>_xll.qlAbcdMathFunctionValue(AA$1,($V704-evaluationDate)/365)</f>
        <v>1.3634037036535872E-3</v>
      </c>
      <c r="AB704" s="78">
        <f>_xll.qlAbcdMathFunctionValue(AB$1,($V704-evaluationDate)/365)</f>
        <v>1.4257549156510068E-3</v>
      </c>
      <c r="AC704" s="78">
        <f>_xll.qlAbcdMathFunctionValue(AC$1,($V704-evaluationDate)/365)</f>
        <v>1.3936449875469408E-3</v>
      </c>
      <c r="AD704" s="78">
        <f>_xll.qlAbcdMathFunctionValue(AD$1,($V704-evaluationDate)/365)</f>
        <v>1.3975207219140838E-3</v>
      </c>
      <c r="AE704" s="78">
        <f>_xll.qlAbcdMathFunctionValue(AE$1,($V704-evaluationDate)/365)</f>
        <v>2.5729322202748682E-3</v>
      </c>
      <c r="AF704" s="78">
        <f>_xll.qlAbcdMathFunctionValue(AF$1,($V704-evaluationDate)/365)</f>
        <v>2.5813673408538193E-3</v>
      </c>
    </row>
    <row r="705" spans="21:32">
      <c r="U705" s="64" t="s">
        <v>99</v>
      </c>
      <c r="V705" s="146">
        <f>_xll.qlCalendarAdvance(Calendar,V704,U705,,,trigger)</f>
        <v>44467</v>
      </c>
      <c r="W705" s="78">
        <f>_xll.qlAbcdMathFunctionValue(W$1,($V705-evaluationDate)/365)</f>
        <v>2.7223117096672384E-3</v>
      </c>
      <c r="X705" s="78">
        <f>_xll.qlAbcdMathFunctionValue(X$1,($V705-evaluationDate)/365)</f>
        <v>2.7719327616797292E-3</v>
      </c>
      <c r="Y705" s="78">
        <f>_xll.qlAbcdMathFunctionValue(Y$1,($V705-evaluationDate)/365)</f>
        <v>1.1689492767148824E-3</v>
      </c>
      <c r="Z705" s="78">
        <f>_xll.qlAbcdMathFunctionValue(Z$1,($V705-evaluationDate)/365)</f>
        <v>1.1818841537066468E-3</v>
      </c>
      <c r="AA705" s="78">
        <f>_xll.qlAbcdMathFunctionValue(AA$1,($V705-evaluationDate)/365)</f>
        <v>1.3610250592950911E-3</v>
      </c>
      <c r="AB705" s="78">
        <f>_xll.qlAbcdMathFunctionValue(AB$1,($V705-evaluationDate)/365)</f>
        <v>1.4234860576495807E-3</v>
      </c>
      <c r="AC705" s="78">
        <f>_xll.qlAbcdMathFunctionValue(AC$1,($V705-evaluationDate)/365)</f>
        <v>1.39196754022977E-3</v>
      </c>
      <c r="AD705" s="78">
        <f>_xll.qlAbcdMathFunctionValue(AD$1,($V705-evaluationDate)/365)</f>
        <v>1.3958525162401443E-3</v>
      </c>
      <c r="AE705" s="78">
        <f>_xll.qlAbcdMathFunctionValue(AE$1,($V705-evaluationDate)/365)</f>
        <v>2.5692814359215563E-3</v>
      </c>
      <c r="AF705" s="78">
        <f>_xll.qlAbcdMathFunctionValue(AF$1,($V705-evaluationDate)/365)</f>
        <v>2.5777366699467914E-3</v>
      </c>
    </row>
    <row r="706" spans="21:32">
      <c r="U706" s="64" t="s">
        <v>99</v>
      </c>
      <c r="V706" s="146">
        <f>_xll.qlCalendarAdvance(Calendar,V705,U706,,,trigger)</f>
        <v>44474</v>
      </c>
      <c r="W706" s="78">
        <f>_xll.qlAbcdMathFunctionValue(W$1,($V706-evaluationDate)/365)</f>
        <v>2.7185118810707848E-3</v>
      </c>
      <c r="X706" s="78">
        <f>_xll.qlAbcdMathFunctionValue(X$1,($V706-evaluationDate)/365)</f>
        <v>2.7682343739402482E-3</v>
      </c>
      <c r="Y706" s="78">
        <f>_xll.qlAbcdMathFunctionValue(Y$1,($V706-evaluationDate)/365)</f>
        <v>1.1669533049115173E-3</v>
      </c>
      <c r="Z706" s="78">
        <f>_xll.qlAbcdMathFunctionValue(Z$1,($V706-evaluationDate)/365)</f>
        <v>1.1799169178213218E-3</v>
      </c>
      <c r="AA706" s="78">
        <f>_xll.qlAbcdMathFunctionValue(AA$1,($V706-evaluationDate)/365)</f>
        <v>1.3586429672022842E-3</v>
      </c>
      <c r="AB706" s="78">
        <f>_xll.qlAbcdMathFunctionValue(AB$1,($V706-evaluationDate)/365)</f>
        <v>1.421211684170828E-3</v>
      </c>
      <c r="AC706" s="78">
        <f>_xll.qlAbcdMathFunctionValue(AC$1,($V706-evaluationDate)/365)</f>
        <v>1.3902861867218358E-3</v>
      </c>
      <c r="AD706" s="78">
        <f>_xll.qlAbcdMathFunctionValue(AD$1,($V706-evaluationDate)/365)</f>
        <v>1.3941802552438511E-3</v>
      </c>
      <c r="AE706" s="78">
        <f>_xll.qlAbcdMathFunctionValue(AE$1,($V706-evaluationDate)/365)</f>
        <v>2.5656221501625816E-3</v>
      </c>
      <c r="AF706" s="78">
        <f>_xll.qlAbcdMathFunctionValue(AF$1,($V706-evaluationDate)/365)</f>
        <v>2.5740971730651725E-3</v>
      </c>
    </row>
    <row r="707" spans="21:32">
      <c r="U707" s="64" t="s">
        <v>99</v>
      </c>
      <c r="V707" s="146">
        <f>_xll.qlCalendarAdvance(Calendar,V706,U707,,,trigger)</f>
        <v>44481</v>
      </c>
      <c r="W707" s="78">
        <f>_xll.qlAbcdMathFunctionValue(W$1,($V707-evaluationDate)/365)</f>
        <v>2.7147049925873141E-3</v>
      </c>
      <c r="X707" s="78">
        <f>_xll.qlAbcdMathFunctionValue(X$1,($V707-evaluationDate)/365)</f>
        <v>2.7645271608360018E-3</v>
      </c>
      <c r="Y707" s="78">
        <f>_xll.qlAbcdMathFunctionValue(Y$1,($V707-evaluationDate)/365)</f>
        <v>1.1649531184994657E-3</v>
      </c>
      <c r="Z707" s="78">
        <f>_xll.qlAbcdMathFunctionValue(Z$1,($V707-evaluationDate)/365)</f>
        <v>1.1779449875730767E-3</v>
      </c>
      <c r="AA707" s="78">
        <f>_xll.qlAbcdMathFunctionValue(AA$1,($V707-evaluationDate)/365)</f>
        <v>1.3562574999468808E-3</v>
      </c>
      <c r="AB707" s="78">
        <f>_xll.qlAbcdMathFunctionValue(AB$1,($V707-evaluationDate)/365)</f>
        <v>1.4189318834148461E-3</v>
      </c>
      <c r="AC707" s="78">
        <f>_xll.qlAbcdMathFunctionValue(AC$1,($V707-evaluationDate)/365)</f>
        <v>1.3886009907702087E-3</v>
      </c>
      <c r="AD707" s="78">
        <f>_xll.qlAbcdMathFunctionValue(AD$1,($V707-evaluationDate)/365)</f>
        <v>1.3925040037754072E-3</v>
      </c>
      <c r="AE707" s="78">
        <f>_xll.qlAbcdMathFunctionValue(AE$1,($V707-evaluationDate)/365)</f>
        <v>2.561954501736614E-3</v>
      </c>
      <c r="AF707" s="78">
        <f>_xll.qlAbcdMathFunctionValue(AF$1,($V707-evaluationDate)/365)</f>
        <v>2.5704489913484846E-3</v>
      </c>
    </row>
    <row r="708" spans="21:32">
      <c r="U708" s="64" t="s">
        <v>99</v>
      </c>
      <c r="V708" s="146">
        <f>_xll.qlCalendarAdvance(Calendar,V707,U708,,,trigger)</f>
        <v>44488</v>
      </c>
      <c r="W708" s="78">
        <f>_xll.qlAbcdMathFunctionValue(W$1,($V708-evaluationDate)/365)</f>
        <v>2.7108911733767522E-3</v>
      </c>
      <c r="X708" s="78">
        <f>_xll.qlAbcdMathFunctionValue(X$1,($V708-evaluationDate)/365)</f>
        <v>2.760811264730855E-3</v>
      </c>
      <c r="Y708" s="78">
        <f>_xll.qlAbcdMathFunctionValue(Y$1,($V708-evaluationDate)/365)</f>
        <v>1.1629487896376942E-3</v>
      </c>
      <c r="Z708" s="78">
        <f>_xll.qlAbcdMathFunctionValue(Z$1,($V708-evaluationDate)/365)</f>
        <v>1.1759684386876944E-3</v>
      </c>
      <c r="AA708" s="78">
        <f>_xll.qlAbcdMathFunctionValue(AA$1,($V708-evaluationDate)/365)</f>
        <v>1.3538687295447209E-3</v>
      </c>
      <c r="AB708" s="78">
        <f>_xll.qlAbcdMathFunctionValue(AB$1,($V708-evaluationDate)/365)</f>
        <v>1.4166467429302162E-3</v>
      </c>
      <c r="AC708" s="78">
        <f>_xll.qlAbcdMathFunctionValue(AC$1,($V708-evaluationDate)/365)</f>
        <v>1.3869120156496182E-3</v>
      </c>
      <c r="AD708" s="78">
        <f>_xll.qlAbcdMathFunctionValue(AD$1,($V708-evaluationDate)/365)</f>
        <v>1.3908238262059817E-3</v>
      </c>
      <c r="AE708" s="78">
        <f>_xll.qlAbcdMathFunctionValue(AE$1,($V708-evaluationDate)/365)</f>
        <v>2.5582786283543219E-3</v>
      </c>
      <c r="AF708" s="78">
        <f>_xll.qlAbcdMathFunctionValue(AF$1,($V708-evaluationDate)/365)</f>
        <v>2.5667922648936756E-3</v>
      </c>
    </row>
    <row r="709" spans="21:32">
      <c r="U709" s="64" t="s">
        <v>99</v>
      </c>
      <c r="V709" s="146">
        <f>_xll.qlCalendarAdvance(Calendar,V708,U709,,,trigger)</f>
        <v>44495</v>
      </c>
      <c r="W709" s="78">
        <f>_xll.qlAbcdMathFunctionValue(W$1,($V709-evaluationDate)/365)</f>
        <v>2.7070705516264804E-3</v>
      </c>
      <c r="X709" s="78">
        <f>_xll.qlAbcdMathFunctionValue(X$1,($V709-evaluationDate)/365)</f>
        <v>2.7570868269356581E-3</v>
      </c>
      <c r="Y709" s="78">
        <f>_xll.qlAbcdMathFunctionValue(Y$1,($V709-evaluationDate)/365)</f>
        <v>1.1609403899467382E-3</v>
      </c>
      <c r="Z709" s="78">
        <f>_xll.qlAbcdMathFunctionValue(Z$1,($V709-evaluationDate)/365)</f>
        <v>1.1739873463308393E-3</v>
      </c>
      <c r="AA709" s="78">
        <f>_xll.qlAbcdMathFunctionValue(AA$1,($V709-evaluationDate)/365)</f>
        <v>1.3514767274591939E-3</v>
      </c>
      <c r="AB709" s="78">
        <f>_xll.qlAbcdMathFunctionValue(AB$1,($V709-evaluationDate)/365)</f>
        <v>1.4143563496179538E-3</v>
      </c>
      <c r="AC709" s="78">
        <f>_xll.qlAbcdMathFunctionValue(AC$1,($V709-evaluationDate)/365)</f>
        <v>1.3852193241653188E-3</v>
      </c>
      <c r="AD709" s="78">
        <f>_xll.qlAbcdMathFunctionValue(AD$1,($V709-evaluationDate)/365)</f>
        <v>1.3891397864306116E-3</v>
      </c>
      <c r="AE709" s="78">
        <f>_xll.qlAbcdMathFunctionValue(AE$1,($V709-evaluationDate)/365)</f>
        <v>2.5545946667046115E-3</v>
      </c>
      <c r="AF709" s="78">
        <f>_xll.qlAbcdMathFunctionValue(AF$1,($V709-evaluationDate)/365)</f>
        <v>2.5631271327614513E-3</v>
      </c>
    </row>
    <row r="710" spans="21:32">
      <c r="U710" s="64" t="s">
        <v>99</v>
      </c>
      <c r="V710" s="146">
        <f>_xll.qlCalendarAdvance(Calendar,V709,U710,,,trigger)</f>
        <v>44502</v>
      </c>
      <c r="W710" s="78">
        <f>_xll.qlAbcdMathFunctionValue(W$1,($V710-evaluationDate)/365)</f>
        <v>2.7032432545572795E-3</v>
      </c>
      <c r="X710" s="78">
        <f>_xll.qlAbcdMathFunctionValue(X$1,($V710-evaluationDate)/365)</f>
        <v>2.7533539877146363E-3</v>
      </c>
      <c r="Y710" s="78">
        <f>_xll.qlAbcdMathFunctionValue(Y$1,($V710-evaluationDate)/365)</f>
        <v>1.1589279905119812E-3</v>
      </c>
      <c r="Z710" s="78">
        <f>_xll.qlAbcdMathFunctionValue(Z$1,($V710-evaluationDate)/365)</f>
        <v>1.1720017851114596E-3</v>
      </c>
      <c r="AA710" s="78">
        <f>_xll.qlAbcdMathFunctionValue(AA$1,($V710-evaluationDate)/365)</f>
        <v>1.3490815646046359E-3</v>
      </c>
      <c r="AB710" s="78">
        <f>_xll.qlAbcdMathFunctionValue(AB$1,($V710-evaluationDate)/365)</f>
        <v>1.4120607897354382E-3</v>
      </c>
      <c r="AC710" s="78">
        <f>_xll.qlAbcdMathFunctionValue(AC$1,($V710-evaluationDate)/365)</f>
        <v>1.3835229786559422E-3</v>
      </c>
      <c r="AD710" s="78">
        <f>_xll.qlAbcdMathFunctionValue(AD$1,($V710-evaluationDate)/365)</f>
        <v>1.3874519478710922E-3</v>
      </c>
      <c r="AE710" s="78">
        <f>_xll.qlAbcdMathFunctionValue(AE$1,($V710-evaluationDate)/365)</f>
        <v>2.5509027524608379E-3</v>
      </c>
      <c r="AF710" s="78">
        <f>_xll.qlAbcdMathFunctionValue(AF$1,($V710-evaluationDate)/365)</f>
        <v>2.559453732982552E-3</v>
      </c>
    </row>
    <row r="711" spans="21:32">
      <c r="U711" s="64" t="s">
        <v>99</v>
      </c>
      <c r="V711" s="146">
        <f>_xll.qlCalendarAdvance(Calendar,V710,U711,,,trigger)</f>
        <v>44509</v>
      </c>
      <c r="W711" s="78">
        <f>_xll.qlAbcdMathFunctionValue(W$1,($V711-evaluationDate)/365)</f>
        <v>2.6994094084292399E-3</v>
      </c>
      <c r="X711" s="78">
        <f>_xll.qlAbcdMathFunctionValue(X$1,($V711-evaluationDate)/365)</f>
        <v>2.7496128862917416E-3</v>
      </c>
      <c r="Y711" s="78">
        <f>_xll.qlAbcdMathFunctionValue(Y$1,($V711-evaluationDate)/365)</f>
        <v>1.1569116618869156E-3</v>
      </c>
      <c r="Z711" s="78">
        <f>_xll.qlAbcdMathFunctionValue(Z$1,($V711-evaluationDate)/365)</f>
        <v>1.1700118290851637E-3</v>
      </c>
      <c r="AA711" s="78">
        <f>_xll.qlAbcdMathFunctionValue(AA$1,($V711-evaluationDate)/365)</f>
        <v>1.3466833113497129E-3</v>
      </c>
      <c r="AB711" s="78">
        <f>_xll.qlAbcdMathFunctionValue(AB$1,($V711-evaluationDate)/365)</f>
        <v>1.4097601489003186E-3</v>
      </c>
      <c r="AC711" s="78">
        <f>_xll.qlAbcdMathFunctionValue(AC$1,($V711-evaluationDate)/365)</f>
        <v>1.3818230409963356E-3</v>
      </c>
      <c r="AD711" s="78">
        <f>_xll.qlAbcdMathFunctionValue(AD$1,($V711-evaluationDate)/365)</f>
        <v>1.3857603734788513E-3</v>
      </c>
      <c r="AE711" s="78">
        <f>_xll.qlAbcdMathFunctionValue(AE$1,($V711-evaluationDate)/365)</f>
        <v>2.547203020286974E-3</v>
      </c>
      <c r="AF711" s="78">
        <f>_xll.qlAbcdMathFunctionValue(AF$1,($V711-evaluationDate)/365)</f>
        <v>2.5557722025640155E-3</v>
      </c>
    </row>
    <row r="712" spans="21:32">
      <c r="U712" s="64" t="s">
        <v>99</v>
      </c>
      <c r="V712" s="146">
        <f>_xll.qlCalendarAdvance(Calendar,V711,U712,,,trigger)</f>
        <v>44516</v>
      </c>
      <c r="W712" s="78">
        <f>_xll.qlAbcdMathFunctionValue(W$1,($V712-evaluationDate)/365)</f>
        <v>2.6955691385476383E-3</v>
      </c>
      <c r="X712" s="78">
        <f>_xll.qlAbcdMathFunctionValue(X$1,($V712-evaluationDate)/365)</f>
        <v>2.7458636608569727E-3</v>
      </c>
      <c r="Y712" s="78">
        <f>_xll.qlAbcdMathFunctionValue(Y$1,($V712-evaluationDate)/365)</f>
        <v>1.1548914740963838E-3</v>
      </c>
      <c r="Z712" s="78">
        <f>_xll.qlAbcdMathFunctionValue(Z$1,($V712-evaluationDate)/365)</f>
        <v>1.1680175517575829E-3</v>
      </c>
      <c r="AA712" s="78">
        <f>_xll.qlAbcdMathFunctionValue(AA$1,($V712-evaluationDate)/365)</f>
        <v>1.3442820375207834E-3</v>
      </c>
      <c r="AB712" s="78">
        <f>_xll.qlAbcdMathFunctionValue(AB$1,($V712-evaluationDate)/365)</f>
        <v>1.4074545120944006E-3</v>
      </c>
      <c r="AC712" s="78">
        <f>_xll.qlAbcdMathFunctionValue(AC$1,($V712-evaluationDate)/365)</f>
        <v>1.3801195726003796E-3</v>
      </c>
      <c r="AD712" s="78">
        <f>_xll.qlAbcdMathFunctionValue(AD$1,($V712-evaluationDate)/365)</f>
        <v>1.3840651257378033E-3</v>
      </c>
      <c r="AE712" s="78">
        <f>_xll.qlAbcdMathFunctionValue(AE$1,($V712-evaluationDate)/365)</f>
        <v>2.5434956038437517E-3</v>
      </c>
      <c r="AF712" s="78">
        <f>_xll.qlAbcdMathFunctionValue(AF$1,($V712-evaluationDate)/365)</f>
        <v>2.5520826774953868E-3</v>
      </c>
    </row>
    <row r="713" spans="21:32">
      <c r="U713" s="64" t="s">
        <v>99</v>
      </c>
      <c r="V713" s="146">
        <f>_xll.qlCalendarAdvance(Calendar,V712,U713,,,trigger)</f>
        <v>44523</v>
      </c>
      <c r="W713" s="78">
        <f>_xll.qlAbcdMathFunctionValue(W$1,($V713-evaluationDate)/365)</f>
        <v>2.6917225692687824E-3</v>
      </c>
      <c r="X713" s="78">
        <f>_xll.qlAbcdMathFunctionValue(X$1,($V713-evaluationDate)/365)</f>
        <v>2.7421064485726597E-3</v>
      </c>
      <c r="Y713" s="78">
        <f>_xll.qlAbcdMathFunctionValue(Y$1,($V713-evaluationDate)/365)</f>
        <v>1.152867496639803E-3</v>
      </c>
      <c r="Z713" s="78">
        <f>_xll.qlAbcdMathFunctionValue(Z$1,($V713-evaluationDate)/365)</f>
        <v>1.1660190260877131E-3</v>
      </c>
      <c r="AA713" s="78">
        <f>_xll.qlAbcdMathFunctionValue(AA$1,($V713-evaluationDate)/365)</f>
        <v>1.3418778124052412E-3</v>
      </c>
      <c r="AB713" s="78">
        <f>_xll.qlAbcdMathFunctionValue(AB$1,($V713-evaluationDate)/365)</f>
        <v>1.405143963667511E-3</v>
      </c>
      <c r="AC713" s="78">
        <f>_xll.qlAbcdMathFunctionValue(AC$1,($V713-evaluationDate)/365)</f>
        <v>1.3784126344237953E-3</v>
      </c>
      <c r="AD713" s="78">
        <f>_xll.qlAbcdMathFunctionValue(AD$1,($V713-evaluationDate)/365)</f>
        <v>1.3823662666671932E-3</v>
      </c>
      <c r="AE713" s="78">
        <f>_xll.qlAbcdMathFunctionValue(AE$1,($V713-evaluationDate)/365)</f>
        <v>2.5397806357947664E-3</v>
      </c>
      <c r="AF713" s="78">
        <f>_xll.qlAbcdMathFunctionValue(AF$1,($V713-evaluationDate)/365)</f>
        <v>2.5483852927549065E-3</v>
      </c>
    </row>
    <row r="714" spans="21:32">
      <c r="U714" s="64" t="s">
        <v>99</v>
      </c>
      <c r="V714" s="146">
        <f>_xll.qlCalendarAdvance(Calendar,V713,U714,,,trigger)</f>
        <v>44530</v>
      </c>
      <c r="W714" s="78">
        <f>_xll.qlAbcdMathFunctionValue(W$1,($V714-evaluationDate)/365)</f>
        <v>2.6878698240058239E-3</v>
      </c>
      <c r="X714" s="78">
        <f>_xll.qlAbcdMathFunctionValue(X$1,($V714-evaluationDate)/365)</f>
        <v>2.7383413855797114E-3</v>
      </c>
      <c r="Y714" s="78">
        <f>_xll.qlAbcdMathFunctionValue(Y$1,($V714-evaluationDate)/365)</f>
        <v>1.1508397984943712E-3</v>
      </c>
      <c r="Z714" s="78">
        <f>_xll.qlAbcdMathFunctionValue(Z$1,($V714-evaluationDate)/365)</f>
        <v>1.1640163244912394E-3</v>
      </c>
      <c r="AA714" s="78">
        <f>_xll.qlAbcdMathFunctionValue(AA$1,($V714-evaluationDate)/365)</f>
        <v>1.3394707047548427E-3</v>
      </c>
      <c r="AB714" s="78">
        <f>_xll.qlAbcdMathFunctionValue(AB$1,($V714-evaluationDate)/365)</f>
        <v>1.4028285873413397E-3</v>
      </c>
      <c r="AC714" s="78">
        <f>_xll.qlAbcdMathFunctionValue(AC$1,($V714-evaluationDate)/365)</f>
        <v>1.3767022869669323E-3</v>
      </c>
      <c r="AD714" s="78">
        <f>_xll.qlAbcdMathFunctionValue(AD$1,($V714-evaluationDate)/365)</f>
        <v>1.3806638578244205E-3</v>
      </c>
      <c r="AE714" s="78">
        <f>_xll.qlAbcdMathFunctionValue(AE$1,($V714-evaluationDate)/365)</f>
        <v>2.5360582478125468E-3</v>
      </c>
      <c r="AF714" s="78">
        <f>_xll.qlAbcdMathFunctionValue(AF$1,($V714-evaluationDate)/365)</f>
        <v>2.5446801823156597E-3</v>
      </c>
    </row>
    <row r="715" spans="21:32">
      <c r="U715" s="64" t="s">
        <v>99</v>
      </c>
      <c r="V715" s="146">
        <f>_xll.qlCalendarAdvance(Calendar,V714,U715,,,trigger)</f>
        <v>44537</v>
      </c>
      <c r="W715" s="78">
        <f>_xll.qlAbcdMathFunctionValue(W$1,($V715-evaluationDate)/365)</f>
        <v>2.6840110252345376E-3</v>
      </c>
      <c r="X715" s="78">
        <f>_xll.qlAbcdMathFunctionValue(X$1,($V715-evaluationDate)/365)</f>
        <v>2.7345686070038297E-3</v>
      </c>
      <c r="Y715" s="78">
        <f>_xll.qlAbcdMathFunctionValue(Y$1,($V715-evaluationDate)/365)</f>
        <v>1.148808448118257E-3</v>
      </c>
      <c r="Z715" s="78">
        <f>_xll.qlAbcdMathFunctionValue(Z$1,($V715-evaluationDate)/365)</f>
        <v>1.162009518843841E-3</v>
      </c>
      <c r="AA715" s="78">
        <f>_xll.qlAbcdMathFunctionValue(AA$1,($V715-evaluationDate)/365)</f>
        <v>1.3370607827890126E-3</v>
      </c>
      <c r="AB715" s="78">
        <f>_xll.qlAbcdMathFunctionValue(AB$1,($V715-evaluationDate)/365)</f>
        <v>1.4005084662132628E-3</v>
      </c>
      <c r="AC715" s="78">
        <f>_xll.qlAbcdMathFunctionValue(AC$1,($V715-evaluationDate)/365)</f>
        <v>1.3749885902775438E-3</v>
      </c>
      <c r="AD715" s="78">
        <f>_xll.qlAbcdMathFunctionValue(AD$1,($V715-evaluationDate)/365)</f>
        <v>1.3789579603078494E-3</v>
      </c>
      <c r="AE715" s="78">
        <f>_xll.qlAbcdMathFunctionValue(AE$1,($V715-evaluationDate)/365)</f>
        <v>2.5323285705845943E-3</v>
      </c>
      <c r="AF715" s="78">
        <f>_xll.qlAbcdMathFunctionValue(AF$1,($V715-evaluationDate)/365)</f>
        <v>2.5409674791516904E-3</v>
      </c>
    </row>
    <row r="716" spans="21:32">
      <c r="U716" s="64" t="s">
        <v>99</v>
      </c>
      <c r="V716" s="146">
        <f>_xll.qlCalendarAdvance(Calendar,V715,U716,,,trigger)</f>
        <v>44544</v>
      </c>
      <c r="W716" s="78">
        <f>_xll.qlAbcdMathFunctionValue(W$1,($V716-evaluationDate)/365)</f>
        <v>2.6801462944990697E-3</v>
      </c>
      <c r="X716" s="78">
        <f>_xll.qlAbcdMathFunctionValue(X$1,($V716-evaluationDate)/365)</f>
        <v>2.7307882469616912E-3</v>
      </c>
      <c r="Y716" s="78">
        <f>_xll.qlAbcdMathFunctionValue(Y$1,($V716-evaluationDate)/365)</f>
        <v>1.1467735134537685E-3</v>
      </c>
      <c r="Z716" s="78">
        <f>_xll.qlAbcdMathFunctionValue(Z$1,($V716-evaluationDate)/365)</f>
        <v>1.1599986804844791E-3</v>
      </c>
      <c r="AA716" s="78">
        <f>_xll.qlAbcdMathFunctionValue(AA$1,($V716-evaluationDate)/365)</f>
        <v>1.3346481141981318E-3</v>
      </c>
      <c r="AB716" s="78">
        <f>_xll.qlAbcdMathFunctionValue(AB$1,($V716-evaluationDate)/365)</f>
        <v>1.3981836827601404E-3</v>
      </c>
      <c r="AC716" s="78">
        <f>_xll.qlAbcdMathFunctionValue(AC$1,($V716-evaluationDate)/365)</f>
        <v>1.3732716039535449E-3</v>
      </c>
      <c r="AD716" s="78">
        <f>_xll.qlAbcdMathFunctionValue(AD$1,($V716-evaluationDate)/365)</f>
        <v>1.3772486347596038E-3</v>
      </c>
      <c r="AE716" s="78">
        <f>_xll.qlAbcdMathFunctionValue(AE$1,($V716-evaluationDate)/365)</f>
        <v>2.5285917338193848E-3</v>
      </c>
      <c r="AF716" s="78">
        <f>_xll.qlAbcdMathFunctionValue(AF$1,($V716-evaluationDate)/365)</f>
        <v>2.5372473152440829E-3</v>
      </c>
    </row>
    <row r="717" spans="21:32">
      <c r="U717" s="64" t="s">
        <v>99</v>
      </c>
      <c r="V717" s="146">
        <f>_xll.qlCalendarAdvance(Calendar,V716,U717,,,trigger)</f>
        <v>44551</v>
      </c>
      <c r="W717" s="78">
        <f>_xll.qlAbcdMathFunctionValue(W$1,($V717-evaluationDate)/365)</f>
        <v>2.6762757524176513E-3</v>
      </c>
      <c r="X717" s="78">
        <f>_xll.qlAbcdMathFunctionValue(X$1,($V717-evaluationDate)/365)</f>
        <v>2.7270004385670905E-3</v>
      </c>
      <c r="Y717" s="78">
        <f>_xll.qlAbcdMathFunctionValue(Y$1,($V717-evaluationDate)/365)</f>
        <v>1.1447350619305081E-3</v>
      </c>
      <c r="Z717" s="78">
        <f>_xll.qlAbcdMathFunctionValue(Z$1,($V717-evaluationDate)/365)</f>
        <v>1.1579838802186638E-3</v>
      </c>
      <c r="AA717" s="78">
        <f>_xll.qlAbcdMathFunctionValue(AA$1,($V717-evaluationDate)/365)</f>
        <v>1.3322327661468084E-3</v>
      </c>
      <c r="AB717" s="78">
        <f>_xll.qlAbcdMathFunctionValue(AB$1,($V717-evaluationDate)/365)</f>
        <v>1.3958543188420983E-3</v>
      </c>
      <c r="AC717" s="78">
        <f>_xll.qlAbcdMathFunctionValue(AC$1,($V717-evaluationDate)/365)</f>
        <v>1.3715513871457551E-3</v>
      </c>
      <c r="AD717" s="78">
        <f>_xll.qlAbcdMathFunctionValue(AD$1,($V717-evaluationDate)/365)</f>
        <v>1.3755359413683444E-3</v>
      </c>
      <c r="AE717" s="78">
        <f>_xll.qlAbcdMathFunctionValue(AE$1,($V717-evaluationDate)/365)</f>
        <v>2.5248478662523387E-3</v>
      </c>
      <c r="AF717" s="78">
        <f>_xll.qlAbcdMathFunctionValue(AF$1,($V717-evaluationDate)/365)</f>
        <v>2.5335198215870091E-3</v>
      </c>
    </row>
    <row r="718" spans="21:32">
      <c r="U718" s="64" t="s">
        <v>99</v>
      </c>
      <c r="V718" s="146">
        <f>_xll.qlCalendarAdvance(Calendar,V717,U718,,,trigger)</f>
        <v>44558</v>
      </c>
      <c r="W718" s="78">
        <f>_xll.qlAbcdMathFunctionValue(W$1,($V718-evaluationDate)/365)</f>
        <v>2.6723995186882852E-3</v>
      </c>
      <c r="X718" s="78">
        <f>_xll.qlAbcdMathFunctionValue(X$1,($V718-evaluationDate)/365)</f>
        <v>2.7232053139370532E-3</v>
      </c>
      <c r="Y718" s="78">
        <f>_xll.qlAbcdMathFunctionValue(Y$1,($V718-evaluationDate)/365)</f>
        <v>1.1426931604685069E-3</v>
      </c>
      <c r="Z718" s="78">
        <f>_xll.qlAbcdMathFunctionValue(Z$1,($V718-evaluationDate)/365)</f>
        <v>1.1559651883217082E-3</v>
      </c>
      <c r="AA718" s="78">
        <f>_xll.qlAbcdMathFunctionValue(AA$1,($V718-evaluationDate)/365)</f>
        <v>1.3298148052771283E-3</v>
      </c>
      <c r="AB718" s="78">
        <f>_xll.qlAbcdMathFunctionValue(AB$1,($V718-evaluationDate)/365)</f>
        <v>1.3935204557062849E-3</v>
      </c>
      <c r="AC718" s="78">
        <f>_xll.qlAbcdMathFunctionValue(AC$1,($V718-evaluationDate)/365)</f>
        <v>1.3698279985606275E-3</v>
      </c>
      <c r="AD718" s="78">
        <f>_xll.qlAbcdMathFunctionValue(AD$1,($V718-evaluationDate)/365)</f>
        <v>1.3738199398720347E-3</v>
      </c>
      <c r="AE718" s="78">
        <f>_xll.qlAbcdMathFunctionValue(AE$1,($V718-evaluationDate)/365)</f>
        <v>2.5210970956517616E-3</v>
      </c>
      <c r="AF718" s="78">
        <f>_xll.qlAbcdMathFunctionValue(AF$1,($V718-evaluationDate)/365)</f>
        <v>2.5297851281937426E-3</v>
      </c>
    </row>
    <row r="719" spans="21:32">
      <c r="U719" s="64" t="s">
        <v>99</v>
      </c>
      <c r="V719" s="146">
        <f>_xll.qlCalendarAdvance(Calendar,V718,U719,,,trigger)</f>
        <v>44565</v>
      </c>
      <c r="W719" s="78">
        <f>_xll.qlAbcdMathFunctionValue(W$1,($V719-evaluationDate)/365)</f>
        <v>2.6685177120943987E-3</v>
      </c>
      <c r="X719" s="78">
        <f>_xll.qlAbcdMathFunctionValue(X$1,($V719-evaluationDate)/365)</f>
        <v>2.7194030041979129E-3</v>
      </c>
      <c r="Y719" s="78">
        <f>_xll.qlAbcdMathFunctionValue(Y$1,($V719-evaluationDate)/365)</f>
        <v>1.140647875481345E-3</v>
      </c>
      <c r="Z719" s="78">
        <f>_xll.qlAbcdMathFunctionValue(Z$1,($V719-evaluationDate)/365)</f>
        <v>1.1539426745419588E-3</v>
      </c>
      <c r="AA719" s="78">
        <f>_xll.qlAbcdMathFunctionValue(AA$1,($V719-evaluationDate)/365)</f>
        <v>1.327394297711889E-3</v>
      </c>
      <c r="AB719" s="78">
        <f>_xll.qlAbcdMathFunctionValue(AB$1,($V719-evaluationDate)/365)</f>
        <v>1.3911821739906105E-3</v>
      </c>
      <c r="AC719" s="78">
        <f>_xll.qlAbcdMathFunctionValue(AC$1,($V719-evaluationDate)/365)</f>
        <v>1.3681014964629608E-3</v>
      </c>
      <c r="AD719" s="78">
        <f>_xll.qlAbcdMathFunctionValue(AD$1,($V719-evaluationDate)/365)</f>
        <v>1.3721006895606863E-3</v>
      </c>
      <c r="AE719" s="78">
        <f>_xll.qlAbcdMathFunctionValue(AE$1,($V719-evaluationDate)/365)</f>
        <v>2.5173395488247456E-3</v>
      </c>
      <c r="AF719" s="78">
        <f>_xll.qlAbcdMathFunctionValue(AF$1,($V719-evaluationDate)/365)</f>
        <v>2.5260433641026451E-3</v>
      </c>
    </row>
    <row r="720" spans="21:32">
      <c r="U720" s="64" t="s">
        <v>99</v>
      </c>
      <c r="V720" s="146">
        <f>_xll.qlCalendarAdvance(Calendar,V719,U720,,,trigger)</f>
        <v>44572</v>
      </c>
      <c r="W720" s="78">
        <f>_xll.qlAbcdMathFunctionValue(W$1,($V720-evaluationDate)/365)</f>
        <v>2.6646304505104608E-3</v>
      </c>
      <c r="X720" s="78">
        <f>_xll.qlAbcdMathFunctionValue(X$1,($V720-evaluationDate)/365)</f>
        <v>2.7155936394913584E-3</v>
      </c>
      <c r="Y720" s="78">
        <f>_xll.qlAbcdMathFunctionValue(Y$1,($V720-evaluationDate)/365)</f>
        <v>1.1385992728792514E-3</v>
      </c>
      <c r="Z720" s="78">
        <f>_xll.qlAbcdMathFunctionValue(Z$1,($V720-evaluationDate)/365)</f>
        <v>1.151916408104012E-3</v>
      </c>
      <c r="AA720" s="78">
        <f>_xll.qlAbcdMathFunctionValue(AA$1,($V720-evaluationDate)/365)</f>
        <v>1.3249713090578165E-3</v>
      </c>
      <c r="AB720" s="78">
        <f>_xll.qlAbcdMathFunctionValue(AB$1,($V720-evaluationDate)/365)</f>
        <v>1.3888395537274625E-3</v>
      </c>
      <c r="AC720" s="78">
        <f>_xll.qlAbcdMathFunctionValue(AC$1,($V720-evaluationDate)/365)</f>
        <v>1.3663719386785994E-3</v>
      </c>
      <c r="AD720" s="78">
        <f>_xll.qlAbcdMathFunctionValue(AD$1,($V720-evaluationDate)/365)</f>
        <v>1.3703782492790943E-3</v>
      </c>
      <c r="AE720" s="78">
        <f>_xll.qlAbcdMathFunctionValue(AE$1,($V720-evaluationDate)/365)</f>
        <v>2.5135753516230437E-3</v>
      </c>
      <c r="AF720" s="78">
        <f>_xll.qlAbcdMathFunctionValue(AF$1,($V720-evaluationDate)/365)</f>
        <v>2.5222946573831067E-3</v>
      </c>
    </row>
    <row r="721" spans="21:32">
      <c r="U721" s="64" t="s">
        <v>99</v>
      </c>
      <c r="V721" s="146">
        <f>_xll.qlCalendarAdvance(Calendar,V720,U721,,,trigger)</f>
        <v>44579</v>
      </c>
      <c r="W721" s="78">
        <f>_xll.qlAbcdMathFunctionValue(W$1,($V721-evaluationDate)/365)</f>
        <v>2.6607378509075747E-3</v>
      </c>
      <c r="X721" s="78">
        <f>_xll.qlAbcdMathFunctionValue(X$1,($V721-evaluationDate)/365)</f>
        <v>2.7117773489804377E-3</v>
      </c>
      <c r="Y721" s="78">
        <f>_xll.qlAbcdMathFunctionValue(Y$1,($V721-evaluationDate)/365)</f>
        <v>1.136547418072187E-3</v>
      </c>
      <c r="Z721" s="78">
        <f>_xll.qlAbcdMathFunctionValue(Z$1,($V721-evaluationDate)/365)</f>
        <v>1.1498864577119089E-3</v>
      </c>
      <c r="AA721" s="78">
        <f>_xll.qlAbcdMathFunctionValue(AA$1,($V721-evaluationDate)/365)</f>
        <v>1.3225459044087606E-3</v>
      </c>
      <c r="AB721" s="78">
        <f>_xll.qlAbcdMathFunctionValue(AB$1,($V721-evaluationDate)/365)</f>
        <v>1.386492674347403E-3</v>
      </c>
      <c r="AC721" s="78">
        <f>_xll.qlAbcdMathFunctionValue(AC$1,($V721-evaluationDate)/365)</f>
        <v>1.364639382597113E-3</v>
      </c>
      <c r="AD721" s="78">
        <f>_xll.qlAbcdMathFunctionValue(AD$1,($V721-evaluationDate)/365)</f>
        <v>1.3686526774295534E-3</v>
      </c>
      <c r="AE721" s="78">
        <f>_xll.qlAbcdMathFunctionValue(AE$1,($V721-evaluationDate)/365)</f>
        <v>2.5098046289489064E-3</v>
      </c>
      <c r="AF721" s="78">
        <f>_xll.qlAbcdMathFunctionValue(AF$1,($V721-evaluationDate)/365)</f>
        <v>2.5185391351414625E-3</v>
      </c>
    </row>
    <row r="722" spans="21:32">
      <c r="U722" s="64" t="s">
        <v>99</v>
      </c>
      <c r="V722" s="146">
        <f>_xll.qlCalendarAdvance(Calendar,V721,U722,,,trigger)</f>
        <v>44586</v>
      </c>
      <c r="W722" s="78">
        <f>_xll.qlAbcdMathFunctionValue(W$1,($V722-evaluationDate)/365)</f>
        <v>2.6568400293590345E-3</v>
      </c>
      <c r="X722" s="78">
        <f>_xll.qlAbcdMathFunctionValue(X$1,($V722-evaluationDate)/365)</f>
        <v>2.7079542608555414E-3</v>
      </c>
      <c r="Y722" s="78">
        <f>_xll.qlAbcdMathFunctionValue(Y$1,($V722-evaluationDate)/365)</f>
        <v>1.1344923759729125E-3</v>
      </c>
      <c r="Z722" s="78">
        <f>_xll.qlAbcdMathFunctionValue(Z$1,($V722-evaluationDate)/365)</f>
        <v>1.1478528915523174E-3</v>
      </c>
      <c r="AA722" s="78">
        <f>_xll.qlAbcdMathFunctionValue(AA$1,($V722-evaluationDate)/365)</f>
        <v>1.3201181483488756E-3</v>
      </c>
      <c r="AB722" s="78">
        <f>_xll.qlAbcdMathFunctionValue(AB$1,($V722-evaluationDate)/365)</f>
        <v>1.3841416146828426E-3</v>
      </c>
      <c r="AC722" s="78">
        <f>_xll.qlAbcdMathFunctionValue(AC$1,($V722-evaluationDate)/365)</f>
        <v>1.3629038851744673E-3</v>
      </c>
      <c r="AD722" s="78">
        <f>_xll.qlAbcdMathFunctionValue(AD$1,($V722-evaluationDate)/365)</f>
        <v>1.36692403197456E-3</v>
      </c>
      <c r="AE722" s="78">
        <f>_xll.qlAbcdMathFunctionValue(AE$1,($V722-evaluationDate)/365)</f>
        <v>2.5060275047608899E-3</v>
      </c>
      <c r="AF722" s="78">
        <f>_xll.qlAbcdMathFunctionValue(AF$1,($V722-evaluationDate)/365)</f>
        <v>2.5147769235268781E-3</v>
      </c>
    </row>
    <row r="723" spans="21:32">
      <c r="U723" s="64" t="s">
        <v>99</v>
      </c>
      <c r="V723" s="146">
        <f>_xll.qlCalendarAdvance(Calendar,V722,U723,,,trigger)</f>
        <v>44593</v>
      </c>
      <c r="W723" s="78">
        <f>_xll.qlAbcdMathFunctionValue(W$1,($V723-evaluationDate)/365)</f>
        <v>2.6529371010458572E-3</v>
      </c>
      <c r="X723" s="78">
        <f>_xll.qlAbcdMathFunctionValue(X$1,($V723-evaluationDate)/365)</f>
        <v>2.7041245023403443E-3</v>
      </c>
      <c r="Y723" s="78">
        <f>_xll.qlAbcdMathFunctionValue(Y$1,($V723-evaluationDate)/365)</f>
        <v>1.1324342110000376E-3</v>
      </c>
      <c r="Z723" s="78">
        <f>_xll.qlAbcdMathFunctionValue(Z$1,($V723-evaluationDate)/365)</f>
        <v>1.1458157772976931E-3</v>
      </c>
      <c r="AA723" s="78">
        <f>_xll.qlAbcdMathFunctionValue(AA$1,($V723-evaluationDate)/365)</f>
        <v>1.3176881049557832E-3</v>
      </c>
      <c r="AB723" s="78">
        <f>_xll.qlAbcdMathFunctionValue(AB$1,($V723-evaluationDate)/365)</f>
        <v>1.3817864529716978E-3</v>
      </c>
      <c r="AC723" s="78">
        <f>_xll.qlAbcdMathFunctionValue(AC$1,($V723-evaluationDate)/365)</f>
        <v>1.3611655029356765E-3</v>
      </c>
      <c r="AD723" s="78">
        <f>_xll.qlAbcdMathFunctionValue(AD$1,($V723-evaluationDate)/365)</f>
        <v>1.3651923704395027E-3</v>
      </c>
      <c r="AE723" s="78">
        <f>_xll.qlAbcdMathFunctionValue(AE$1,($V723-evaluationDate)/365)</f>
        <v>2.5022441020796315E-3</v>
      </c>
      <c r="AF723" s="78">
        <f>_xll.qlAbcdMathFunctionValue(AF$1,($V723-evaluationDate)/365)</f>
        <v>2.5110081477371961E-3</v>
      </c>
    </row>
    <row r="724" spans="21:32">
      <c r="U724" s="64" t="s">
        <v>99</v>
      </c>
      <c r="V724" s="146">
        <f>_xll.qlCalendarAdvance(Calendar,V723,U724,,,trigger)</f>
        <v>44600</v>
      </c>
      <c r="W724" s="78">
        <f>_xll.qlAbcdMathFunctionValue(W$1,($V724-evaluationDate)/365)</f>
        <v>2.649029180262271E-3</v>
      </c>
      <c r="X724" s="78">
        <f>_xll.qlAbcdMathFunctionValue(X$1,($V724-evaluationDate)/365)</f>
        <v>2.7002881996977144E-3</v>
      </c>
      <c r="Y724" s="78">
        <f>_xll.qlAbcdMathFunctionValue(Y$1,($V724-evaluationDate)/365)</f>
        <v>1.1303729870810535E-3</v>
      </c>
      <c r="Z724" s="78">
        <f>_xll.qlAbcdMathFunctionValue(Z$1,($V724-evaluationDate)/365)</f>
        <v>1.1437751821094216E-3</v>
      </c>
      <c r="AA724" s="78">
        <f>_xll.qlAbcdMathFunctionValue(AA$1,($V724-evaluationDate)/365)</f>
        <v>1.315255837803714E-3</v>
      </c>
      <c r="AB724" s="78">
        <f>_xll.qlAbcdMathFunctionValue(AB$1,($V724-evaluationDate)/365)</f>
        <v>1.3794272668610254E-3</v>
      </c>
      <c r="AC724" s="78">
        <f>_xll.qlAbcdMathFunctionValue(AC$1,($V724-evaluationDate)/365)</f>
        <v>1.3594242919774413E-3</v>
      </c>
      <c r="AD724" s="78">
        <f>_xll.qlAbcdMathFunctionValue(AD$1,($V724-evaluationDate)/365)</f>
        <v>1.3634577499153319E-3</v>
      </c>
      <c r="AE724" s="78">
        <f>_xll.qlAbcdMathFunctionValue(AE$1,($V724-evaluationDate)/365)</f>
        <v>2.4984545429935895E-3</v>
      </c>
      <c r="AF724" s="78">
        <f>_xll.qlAbcdMathFunctionValue(AF$1,($V724-evaluationDate)/365)</f>
        <v>2.5072329320247532E-3</v>
      </c>
    </row>
    <row r="725" spans="21:32">
      <c r="U725" s="64" t="s">
        <v>99</v>
      </c>
      <c r="V725" s="146">
        <f>_xll.qlCalendarAdvance(Calendar,V724,U725,,,trigger)</f>
        <v>44607</v>
      </c>
      <c r="W725" s="78">
        <f>_xll.qlAbcdMathFunctionValue(W$1,($V725-evaluationDate)/365)</f>
        <v>2.6451163804211892E-3</v>
      </c>
      <c r="X725" s="78">
        <f>_xll.qlAbcdMathFunctionValue(X$1,($V725-evaluationDate)/365)</f>
        <v>2.6964454782355965E-3</v>
      </c>
      <c r="Y725" s="78">
        <f>_xll.qlAbcdMathFunctionValue(Y$1,($V725-evaluationDate)/365)</f>
        <v>1.1283087676553492E-3</v>
      </c>
      <c r="Z725" s="78">
        <f>_xll.qlAbcdMathFunctionValue(Z$1,($V725-evaluationDate)/365)</f>
        <v>1.1417311726409478E-3</v>
      </c>
      <c r="AA725" s="78">
        <f>_xll.qlAbcdMathFunctionValue(AA$1,($V725-evaluationDate)/365)</f>
        <v>1.3128214099666366E-3</v>
      </c>
      <c r="AB725" s="78">
        <f>_xll.qlAbcdMathFunctionValue(AB$1,($V725-evaluationDate)/365)</f>
        <v>1.3770641334106366E-3</v>
      </c>
      <c r="AC725" s="78">
        <f>_xll.qlAbcdMathFunctionValue(AC$1,($V725-evaluationDate)/365)</f>
        <v>1.3576803079707734E-3</v>
      </c>
      <c r="AD725" s="78">
        <f>_xll.qlAbcdMathFunctionValue(AD$1,($V725-evaluationDate)/365)</f>
        <v>1.3617202270612191E-3</v>
      </c>
      <c r="AE725" s="78">
        <f>_xll.qlAbcdMathFunctionValue(AE$1,($V725-evaluationDate)/365)</f>
        <v>2.4946589486647564E-3</v>
      </c>
      <c r="AF725" s="78">
        <f>_xll.qlAbcdMathFunctionValue(AF$1,($V725-evaluationDate)/365)</f>
        <v>2.5034513997021675E-3</v>
      </c>
    </row>
    <row r="726" spans="21:32">
      <c r="U726" s="64" t="s">
        <v>99</v>
      </c>
      <c r="V726" s="146">
        <f>_xll.qlCalendarAdvance(Calendar,V725,U726,,,trigger)</f>
        <v>44614</v>
      </c>
      <c r="W726" s="78">
        <f>_xll.qlAbcdMathFunctionValue(W$1,($V726-evaluationDate)/365)</f>
        <v>2.6411988140596413E-3</v>
      </c>
      <c r="X726" s="78">
        <f>_xll.qlAbcdMathFunctionValue(X$1,($V726-evaluationDate)/365)</f>
        <v>2.6925964623128519E-3</v>
      </c>
      <c r="Y726" s="78">
        <f>_xll.qlAbcdMathFunctionValue(Y$1,($V726-evaluationDate)/365)</f>
        <v>1.1262416156772096E-3</v>
      </c>
      <c r="Z726" s="78">
        <f>_xll.qlAbcdMathFunctionValue(Z$1,($V726-evaluationDate)/365)</f>
        <v>1.1396838150408834E-3</v>
      </c>
      <c r="AA726" s="78">
        <f>_xll.qlAbcdMathFunctionValue(AA$1,($V726-evaluationDate)/365)</f>
        <v>1.3103848840213647E-3</v>
      </c>
      <c r="AB726" s="78">
        <f>_xll.qlAbcdMathFunctionValue(AB$1,($V726-evaluationDate)/365)</f>
        <v>1.3746971290966932E-3</v>
      </c>
      <c r="AC726" s="78">
        <f>_xll.qlAbcdMathFunctionValue(AC$1,($V726-evaluationDate)/365)</f>
        <v>1.3559336061636047E-3</v>
      </c>
      <c r="AD726" s="78">
        <f>_xll.qlAbcdMathFunctionValue(AD$1,($V726-evaluationDate)/365)</f>
        <v>1.3599798581072002E-3</v>
      </c>
      <c r="AE726" s="78">
        <f>_xll.qlAbcdMathFunctionValue(AE$1,($V726-evaluationDate)/365)</f>
        <v>2.4908574393343358E-3</v>
      </c>
      <c r="AF726" s="78">
        <f>_xll.qlAbcdMathFunctionValue(AF$1,($V726-evaluationDate)/365)</f>
        <v>2.4996636731480833E-3</v>
      </c>
    </row>
    <row r="727" spans="21:32">
      <c r="U727" s="64" t="s">
        <v>99</v>
      </c>
      <c r="V727" s="146">
        <f>_xll.qlCalendarAdvance(Calendar,V726,U727,,,trigger)</f>
        <v>44621</v>
      </c>
      <c r="W727" s="78">
        <f>_xll.qlAbcdMathFunctionValue(W$1,($V727-evaluationDate)/365)</f>
        <v>2.6372765928441805E-3</v>
      </c>
      <c r="X727" s="78">
        <f>_xll.qlAbcdMathFunctionValue(X$1,($V727-evaluationDate)/365)</f>
        <v>2.6887412753450737E-3</v>
      </c>
      <c r="Y727" s="78">
        <f>_xll.qlAbcdMathFunctionValue(Y$1,($V727-evaluationDate)/365)</f>
        <v>1.124171593618798E-3</v>
      </c>
      <c r="Z727" s="78">
        <f>_xll.qlAbcdMathFunctionValue(Z$1,($V727-evaluationDate)/365)</f>
        <v>1.1376331749561005E-3</v>
      </c>
      <c r="AA727" s="78">
        <f>_xll.qlAbcdMathFunctionValue(AA$1,($V727-evaluationDate)/365)</f>
        <v>1.3079463220506508E-3</v>
      </c>
      <c r="AB727" s="78">
        <f>_xll.qlAbcdMathFunctionValue(AB$1,($V727-evaluationDate)/365)</f>
        <v>1.3723263298152802E-3</v>
      </c>
      <c r="AC727" s="78">
        <f>_xll.qlAbcdMathFunctionValue(AC$1,($V727-evaluationDate)/365)</f>
        <v>1.3541842413833814E-3</v>
      </c>
      <c r="AD727" s="78">
        <f>_xll.qlAbcdMathFunctionValue(AD$1,($V727-evaluationDate)/365)</f>
        <v>1.3582366988568024E-3</v>
      </c>
      <c r="AE727" s="78">
        <f>_xll.qlAbcdMathFunctionValue(AE$1,($V727-evaluationDate)/365)</f>
        <v>2.4870501343283902E-3</v>
      </c>
      <c r="AF727" s="78">
        <f>_xll.qlAbcdMathFunctionValue(AF$1,($V727-evaluationDate)/365)</f>
        <v>2.4958698738129026E-3</v>
      </c>
    </row>
    <row r="728" spans="21:32">
      <c r="U728" s="64" t="s">
        <v>99</v>
      </c>
      <c r="V728" s="146">
        <f>_xll.qlCalendarAdvance(Calendar,V727,U728,,,trigger)</f>
        <v>44628</v>
      </c>
      <c r="W728" s="78">
        <f>_xll.qlAbcdMathFunctionValue(W$1,($V728-evaluationDate)/365)</f>
        <v>2.6333498275762581E-3</v>
      </c>
      <c r="X728" s="78">
        <f>_xll.qlAbcdMathFunctionValue(X$1,($V728-evaluationDate)/365)</f>
        <v>2.68488003981037E-3</v>
      </c>
      <c r="Y728" s="78">
        <f>_xll.qlAbcdMathFunctionValue(Y$1,($V728-evaluationDate)/365)</f>
        <v>1.122098763473123E-3</v>
      </c>
      <c r="Z728" s="78">
        <f>_xll.qlAbcdMathFunctionValue(Z$1,($V728-evaluationDate)/365)</f>
        <v>1.1355793175348049E-3</v>
      </c>
      <c r="AA728" s="78">
        <f>_xll.qlAbcdMathFunctionValue(AA$1,($V728-evaluationDate)/365)</f>
        <v>1.3055057856462583E-3</v>
      </c>
      <c r="AB728" s="78">
        <f>_xll.qlAbcdMathFunctionValue(AB$1,($V728-evaluationDate)/365)</f>
        <v>1.3699518108859642E-3</v>
      </c>
      <c r="AC728" s="78">
        <f>_xll.qlAbcdMathFunctionValue(AC$1,($V728-evaluationDate)/365)</f>
        <v>1.3524322680396456E-3</v>
      </c>
      <c r="AD728" s="78">
        <f>_xll.qlAbcdMathFunctionValue(AD$1,($V728-evaluationDate)/365)</f>
        <v>1.356490804689661E-3</v>
      </c>
      <c r="AE728" s="78">
        <f>_xll.qlAbcdMathFunctionValue(AE$1,($V728-evaluationDate)/365)</f>
        <v>2.4832371520634574E-3</v>
      </c>
      <c r="AF728" s="78">
        <f>_xll.qlAbcdMathFunctionValue(AF$1,($V728-evaluationDate)/365)</f>
        <v>2.4920701222244665E-3</v>
      </c>
    </row>
    <row r="729" spans="21:32">
      <c r="U729" s="64" t="s">
        <v>99</v>
      </c>
      <c r="V729" s="146">
        <f>_xll.qlCalendarAdvance(Calendar,V728,U729,,,trigger)</f>
        <v>44635</v>
      </c>
      <c r="W729" s="78">
        <f>_xll.qlAbcdMathFunctionValue(W$1,($V729-evaluationDate)/365)</f>
        <v>2.6294186281975674E-3</v>
      </c>
      <c r="X729" s="78">
        <f>_xll.qlAbcdMathFunctionValue(X$1,($V729-evaluationDate)/365)</f>
        <v>2.6810128772551075E-3</v>
      </c>
      <c r="Y729" s="78">
        <f>_xll.qlAbcdMathFunctionValue(Y$1,($V729-evaluationDate)/365)</f>
        <v>1.1200231867569859E-3</v>
      </c>
      <c r="Z729" s="78">
        <f>_xll.qlAbcdMathFunctionValue(Z$1,($V729-evaluationDate)/365)</f>
        <v>1.1335223074295951E-3</v>
      </c>
      <c r="AA729" s="78">
        <f>_xll.qlAbcdMathFunctionValue(AA$1,($V729-evaluationDate)/365)</f>
        <v>1.3030633359120193E-3</v>
      </c>
      <c r="AB729" s="78">
        <f>_xll.qlAbcdMathFunctionValue(AB$1,($V729-evaluationDate)/365)</f>
        <v>1.3675736470553247E-3</v>
      </c>
      <c r="AC729" s="78">
        <f>_xll.qlAbcdMathFunctionValue(AC$1,($V729-evaluationDate)/365)</f>
        <v>1.3506777401265998E-3</v>
      </c>
      <c r="AD729" s="78">
        <f>_xll.qlAbcdMathFunctionValue(AD$1,($V729-evaluationDate)/365)</f>
        <v>1.3547422305641157E-3</v>
      </c>
      <c r="AE729" s="78">
        <f>_xll.qlAbcdMathFunctionValue(AE$1,($V729-evaluationDate)/365)</f>
        <v>2.4794186100521344E-3</v>
      </c>
      <c r="AF729" s="78">
        <f>_xll.qlAbcdMathFunctionValue(AF$1,($V729-evaluationDate)/365)</f>
        <v>2.4882645379937108E-3</v>
      </c>
    </row>
    <row r="730" spans="21:32">
      <c r="U730" s="64" t="s">
        <v>99</v>
      </c>
      <c r="V730" s="146">
        <f>_xll.qlCalendarAdvance(Calendar,V729,U730,,,trigger)</f>
        <v>44642</v>
      </c>
      <c r="W730" s="78">
        <f>_xll.qlAbcdMathFunctionValue(W$1,($V730-evaluationDate)/365)</f>
        <v>2.6254831037953591E-3</v>
      </c>
      <c r="X730" s="78">
        <f>_xll.qlAbcdMathFunctionValue(X$1,($V730-evaluationDate)/365)</f>
        <v>2.6771399082996337E-3</v>
      </c>
      <c r="Y730" s="78">
        <f>_xll.qlAbcdMathFunctionValue(Y$1,($V730-evaluationDate)/365)</f>
        <v>1.1179449245139145E-3</v>
      </c>
      <c r="Z730" s="78">
        <f>_xll.qlAbcdMathFunctionValue(Z$1,($V730-evaluationDate)/365)</f>
        <v>1.1314622088005022E-3</v>
      </c>
      <c r="AA730" s="78">
        <f>_xll.qlAbcdMathFunctionValue(AA$1,($V730-evaluationDate)/365)</f>
        <v>1.3006190334668762E-3</v>
      </c>
      <c r="AB730" s="78">
        <f>_xll.qlAbcdMathFunctionValue(AB$1,($V730-evaluationDate)/365)</f>
        <v>1.3651919125004727E-3</v>
      </c>
      <c r="AC730" s="78">
        <f>_xll.qlAbcdMathFunctionValue(AC$1,($V730-evaluationDate)/365)</f>
        <v>1.3489207112256593E-3</v>
      </c>
      <c r="AD730" s="78">
        <f>_xll.qlAbcdMathFunctionValue(AD$1,($V730-evaluationDate)/365)</f>
        <v>1.3529910310197968E-3</v>
      </c>
      <c r="AE730" s="78">
        <f>_xll.qlAbcdMathFunctionValue(AE$1,($V730-evaluationDate)/365)</f>
        <v>2.4755946249086312E-3</v>
      </c>
      <c r="AF730" s="78">
        <f>_xll.qlAbcdMathFunctionValue(AF$1,($V730-evaluationDate)/365)</f>
        <v>2.4844532398202992E-3</v>
      </c>
    </row>
    <row r="731" spans="21:32">
      <c r="U731" s="64" t="s">
        <v>99</v>
      </c>
      <c r="V731" s="146">
        <f>_xll.qlCalendarAdvance(Calendar,V730,U731,,,trigger)</f>
        <v>44649</v>
      </c>
      <c r="W731" s="78">
        <f>_xll.qlAbcdMathFunctionValue(W$1,($V731-evaluationDate)/365)</f>
        <v>2.621543362607729E-3</v>
      </c>
      <c r="X731" s="78">
        <f>_xll.qlAbcdMathFunctionValue(X$1,($V731-evaluationDate)/365)</f>
        <v>2.6732612526439567E-3</v>
      </c>
      <c r="Y731" s="78">
        <f>_xll.qlAbcdMathFunctionValue(Y$1,($V731-evaluationDate)/365)</f>
        <v>1.1158640373170792E-3</v>
      </c>
      <c r="Z731" s="78">
        <f>_xll.qlAbcdMathFunctionValue(Z$1,($V731-evaluationDate)/365)</f>
        <v>1.1293990853180151E-3</v>
      </c>
      <c r="AA731" s="78">
        <f>_xll.qlAbcdMathFunctionValue(AA$1,($V731-evaluationDate)/365)</f>
        <v>1.2981729384479025E-3</v>
      </c>
      <c r="AB731" s="78">
        <f>_xll.qlAbcdMathFunctionValue(AB$1,($V731-evaluationDate)/365)</f>
        <v>1.3628066808325447E-3</v>
      </c>
      <c r="AC731" s="78">
        <f>_xll.qlAbcdMathFunctionValue(AC$1,($V731-evaluationDate)/365)</f>
        <v>1.3471612345079904E-3</v>
      </c>
      <c r="AD731" s="78">
        <f>_xll.qlAbcdMathFunctionValue(AD$1,($V731-evaluationDate)/365)</f>
        <v>1.3512372601801955E-3</v>
      </c>
      <c r="AE731" s="78">
        <f>_xll.qlAbcdMathFunctionValue(AE$1,($V731-evaluationDate)/365)</f>
        <v>2.4717653123542934E-3</v>
      </c>
      <c r="AF731" s="78">
        <f>_xll.qlAbcdMathFunctionValue(AF$1,($V731-evaluationDate)/365)</f>
        <v>2.4806363454982112E-3</v>
      </c>
    </row>
    <row r="732" spans="21:32">
      <c r="U732" s="64" t="s">
        <v>99</v>
      </c>
      <c r="V732" s="146">
        <f>_xll.qlCalendarAdvance(Calendar,V731,U732,,,trigger)</f>
        <v>44656</v>
      </c>
      <c r="W732" s="78">
        <f>_xll.qlAbcdMathFunctionValue(W$1,($V732-evaluationDate)/365)</f>
        <v>2.6175995120288737E-3</v>
      </c>
      <c r="X732" s="78">
        <f>_xll.qlAbcdMathFunctionValue(X$1,($V732-evaluationDate)/365)</f>
        <v>2.6693770290734022E-3</v>
      </c>
      <c r="Y732" s="78">
        <f>_xll.qlAbcdMathFunctionValue(Y$1,($V732-evaluationDate)/365)</f>
        <v>1.1137805852721933E-3</v>
      </c>
      <c r="Z732" s="78">
        <f>_xll.qlAbcdMathFunctionValue(Z$1,($V732-evaluationDate)/365)</f>
        <v>1.1273330001660856E-3</v>
      </c>
      <c r="AA732" s="78">
        <f>_xll.qlAbcdMathFunctionValue(AA$1,($V732-evaluationDate)/365)</f>
        <v>1.2957251105133092E-3</v>
      </c>
      <c r="AB732" s="78">
        <f>_xll.qlAbcdMathFunctionValue(AB$1,($V732-evaluationDate)/365)</f>
        <v>1.360418025100181E-3</v>
      </c>
      <c r="AC732" s="78">
        <f>_xll.qlAbcdMathFunctionValue(AC$1,($V732-evaluationDate)/365)</f>
        <v>1.3453993627370328E-3</v>
      </c>
      <c r="AD732" s="78">
        <f>_xll.qlAbcdMathFunctionValue(AD$1,($V732-evaluationDate)/365)</f>
        <v>1.3494809717552203E-3</v>
      </c>
      <c r="AE732" s="78">
        <f>_xll.qlAbcdMathFunctionValue(AE$1,($V732-evaluationDate)/365)</f>
        <v>2.4679307872230941E-3</v>
      </c>
      <c r="AF732" s="78">
        <f>_xll.qlAbcdMathFunctionValue(AF$1,($V732-evaluationDate)/365)</f>
        <v>2.476813971921306E-3</v>
      </c>
    </row>
    <row r="733" spans="21:32">
      <c r="U733" s="64" t="s">
        <v>99</v>
      </c>
      <c r="V733" s="146">
        <f>_xll.qlCalendarAdvance(Calendar,V732,U733,,,trigger)</f>
        <v>44663</v>
      </c>
      <c r="W733" s="78">
        <f>_xll.qlAbcdMathFunctionValue(W$1,($V733-evaluationDate)/365)</f>
        <v>2.6136516586143135E-3</v>
      </c>
      <c r="X733" s="78">
        <f>_xll.qlAbcdMathFunctionValue(X$1,($V733-evaluationDate)/365)</f>
        <v>2.6654873554642334E-3</v>
      </c>
      <c r="Y733" s="78">
        <f>_xll.qlAbcdMathFunctionValue(Y$1,($V733-evaluationDate)/365)</f>
        <v>1.1116946280203968E-3</v>
      </c>
      <c r="Z733" s="78">
        <f>_xll.qlAbcdMathFunctionValue(Z$1,($V733-evaluationDate)/365)</f>
        <v>1.1252640160451203E-3</v>
      </c>
      <c r="AA733" s="78">
        <f>_xll.qlAbcdMathFunctionValue(AA$1,($V733-evaluationDate)/365)</f>
        <v>1.2932756088454341E-3</v>
      </c>
      <c r="AB733" s="78">
        <f>_xll.qlAbcdMathFunctionValue(AB$1,($V733-evaluationDate)/365)</f>
        <v>1.3580260177929807E-3</v>
      </c>
      <c r="AC733" s="78">
        <f>_xll.qlAbcdMathFunctionValue(AC$1,($V733-evaluationDate)/365)</f>
        <v>1.3436351482710087E-3</v>
      </c>
      <c r="AD733" s="78">
        <f>_xll.qlAbcdMathFunctionValue(AD$1,($V733-evaluationDate)/365)</f>
        <v>1.347722219043738E-3</v>
      </c>
      <c r="AE733" s="78">
        <f>_xll.qlAbcdMathFunctionValue(AE$1,($V733-evaluationDate)/365)</f>
        <v>2.4640911634670934E-3</v>
      </c>
      <c r="AF733" s="78">
        <f>_xll.qlAbcdMathFunctionValue(AF$1,($V733-evaluationDate)/365)</f>
        <v>2.4729862350888589E-3</v>
      </c>
    </row>
    <row r="734" spans="21:32">
      <c r="U734" s="64" t="s">
        <v>99</v>
      </c>
      <c r="V734" s="146">
        <f>_xll.qlCalendarAdvance(Calendar,V733,U734,,,trigger)</f>
        <v>44670</v>
      </c>
      <c r="W734" s="78">
        <f>_xll.qlAbcdMathFunctionValue(W$1,($V734-evaluationDate)/365)</f>
        <v>2.6096999080860933E-3</v>
      </c>
      <c r="X734" s="78">
        <f>_xll.qlAbcdMathFunctionValue(X$1,($V734-evaluationDate)/365)</f>
        <v>2.6615923487892401E-3</v>
      </c>
      <c r="Y734" s="78">
        <f>_xll.qlAbcdMathFunctionValue(Y$1,($V734-evaluationDate)/365)</f>
        <v>1.1096062247411235E-3</v>
      </c>
      <c r="Z734" s="78">
        <f>_xll.qlAbcdMathFunctionValue(Z$1,($V734-evaluationDate)/365)</f>
        <v>1.1231921951749533E-3</v>
      </c>
      <c r="AA734" s="78">
        <f>_xll.qlAbcdMathFunctionValue(AA$1,($V734-evaluationDate)/365)</f>
        <v>1.2908244921537139E-3</v>
      </c>
      <c r="AB734" s="78">
        <f>_xll.qlAbcdMathFunctionValue(AB$1,($V734-evaluationDate)/365)</f>
        <v>1.355630730844941E-3</v>
      </c>
      <c r="AC734" s="78">
        <f>_xll.qlAbcdMathFunctionValue(AC$1,($V734-evaluationDate)/365)</f>
        <v>1.3418686430654186E-3</v>
      </c>
      <c r="AD734" s="78">
        <f>_xll.qlAbcdMathFunctionValue(AD$1,($V734-evaluationDate)/365)</f>
        <v>1.3459610549361027E-3</v>
      </c>
      <c r="AE734" s="78">
        <f>_xll.qlAbcdMathFunctionValue(AE$1,($V734-evaluationDate)/365)</f>
        <v>2.4602465541618723E-3</v>
      </c>
      <c r="AF734" s="78">
        <f>_xll.qlAbcdMathFunctionValue(AF$1,($V734-evaluationDate)/365)</f>
        <v>2.469153250111056E-3</v>
      </c>
    </row>
    <row r="735" spans="21:32">
      <c r="U735" s="64" t="s">
        <v>99</v>
      </c>
      <c r="V735" s="146">
        <f>_xll.qlCalendarAdvance(Calendar,V734,U735,,,trigger)</f>
        <v>44677</v>
      </c>
      <c r="W735" s="78">
        <f>_xll.qlAbcdMathFunctionValue(W$1,($V735-evaluationDate)/365)</f>
        <v>2.6057443653379501E-3</v>
      </c>
      <c r="X735" s="78">
        <f>_xll.qlAbcdMathFunctionValue(X$1,($V735-evaluationDate)/365)</f>
        <v>2.6576921251233029E-3</v>
      </c>
      <c r="Y735" s="78">
        <f>_xll.qlAbcdMathFunctionValue(Y$1,($V735-evaluationDate)/365)</f>
        <v>1.1075154341549547E-3</v>
      </c>
      <c r="Z735" s="78">
        <f>_xll.qlAbcdMathFunctionValue(Z$1,($V735-evaluationDate)/365)</f>
        <v>1.1211175992978046E-3</v>
      </c>
      <c r="AA735" s="78">
        <f>_xll.qlAbcdMathFunctionValue(AA$1,($V735-evaluationDate)/365)</f>
        <v>1.2883718186776404E-3</v>
      </c>
      <c r="AB735" s="78">
        <f>_xll.qlAbcdMathFunctionValue(AB$1,($V735-evaluationDate)/365)</f>
        <v>1.3532322356378766E-3</v>
      </c>
      <c r="AC735" s="78">
        <f>_xll.qlAbcdMathFunctionValue(AC$1,($V735-evaluationDate)/365)</f>
        <v>1.3400998986755233E-3</v>
      </c>
      <c r="AD735" s="78">
        <f>_xll.qlAbcdMathFunctionValue(AD$1,($V735-evaluationDate)/365)</f>
        <v>1.3441975319166688E-3</v>
      </c>
      <c r="AE735" s="78">
        <f>_xll.qlAbcdMathFunctionValue(AE$1,($V735-evaluationDate)/365)</f>
        <v>2.4563970715119313E-3</v>
      </c>
      <c r="AF735" s="78">
        <f>_xll.qlAbcdMathFunctionValue(AF$1,($V735-evaluationDate)/365)</f>
        <v>2.4653151312144734E-3</v>
      </c>
    </row>
    <row r="736" spans="21:32">
      <c r="U736" s="64" t="s">
        <v>99</v>
      </c>
      <c r="V736" s="146">
        <f>_xll.qlCalendarAdvance(Calendar,V735,U736,,,trigger)</f>
        <v>44684</v>
      </c>
      <c r="W736" s="78">
        <f>_xll.qlAbcdMathFunctionValue(W$1,($V736-evaluationDate)/365)</f>
        <v>2.6017851344404528E-3</v>
      </c>
      <c r="X736" s="78">
        <f>_xll.qlAbcdMathFunctionValue(X$1,($V736-evaluationDate)/365)</f>
        <v>2.6537867996489157E-3</v>
      </c>
      <c r="Y736" s="78">
        <f>_xll.qlAbcdMathFunctionValue(Y$1,($V736-evaluationDate)/365)</f>
        <v>1.1054223145264537E-3</v>
      </c>
      <c r="Z736" s="78">
        <f>_xll.qlAbcdMathFunctionValue(Z$1,($V736-evaluationDate)/365)</f>
        <v>1.1190402896812182E-3</v>
      </c>
      <c r="AA736" s="78">
        <f>_xll.qlAbcdMathFunctionValue(AA$1,($V736-evaluationDate)/365)</f>
        <v>1.2859176461896995E-3</v>
      </c>
      <c r="AB736" s="78">
        <f>_xll.qlAbcdMathFunctionValue(AB$1,($V736-evaluationDate)/365)</f>
        <v>1.350830603004817E-3</v>
      </c>
      <c r="AC736" s="78">
        <f>_xll.qlAbcdMathFunctionValue(AC$1,($V736-evaluationDate)/365)</f>
        <v>1.3383289662588106E-3</v>
      </c>
      <c r="AD736" s="78">
        <f>_xll.qlAbcdMathFunctionValue(AD$1,($V736-evaluationDate)/365)</f>
        <v>1.3424317020662908E-3</v>
      </c>
      <c r="AE736" s="78">
        <f>_xll.qlAbcdMathFunctionValue(AE$1,($V736-evaluationDate)/365)</f>
        <v>2.4525428268560617E-3</v>
      </c>
      <c r="AF736" s="78">
        <f>_xll.qlAbcdMathFunctionValue(AF$1,($V736-evaluationDate)/365)</f>
        <v>2.4614719917475094E-3</v>
      </c>
    </row>
    <row r="737" spans="21:32">
      <c r="U737" s="64" t="s">
        <v>99</v>
      </c>
      <c r="V737" s="146">
        <f>_xll.qlCalendarAdvance(Calendar,V736,U737,,,trigger)</f>
        <v>44691</v>
      </c>
      <c r="W737" s="78">
        <f>_xll.qlAbcdMathFunctionValue(W$1,($V737-evaluationDate)/365)</f>
        <v>2.5978223186461126E-3</v>
      </c>
      <c r="X737" s="78">
        <f>_xll.qlAbcdMathFunctionValue(X$1,($V737-evaluationDate)/365)</f>
        <v>2.6498764866616873E-3</v>
      </c>
      <c r="Y737" s="78">
        <f>_xll.qlAbcdMathFunctionValue(Y$1,($V737-evaluationDate)/365)</f>
        <v>1.1033269236669855E-3</v>
      </c>
      <c r="Z737" s="78">
        <f>_xll.qlAbcdMathFunctionValue(Z$1,($V737-evaluationDate)/365)</f>
        <v>1.1169603271209898E-3</v>
      </c>
      <c r="AA737" s="78">
        <f>_xll.qlAbcdMathFunctionValue(AA$1,($V737-evaluationDate)/365)</f>
        <v>1.283462031998292E-3</v>
      </c>
      <c r="AB737" s="78">
        <f>_xll.qlAbcdMathFunctionValue(AB$1,($V737-evaluationDate)/365)</f>
        <v>1.3484259032333912E-3</v>
      </c>
      <c r="AC737" s="78">
        <f>_xll.qlAbcdMathFunctionValue(AC$1,($V737-evaluationDate)/365)</f>
        <v>1.3365558965774491E-3</v>
      </c>
      <c r="AD737" s="78">
        <f>_xll.qlAbcdMathFunctionValue(AD$1,($V737-evaluationDate)/365)</f>
        <v>1.3406636170648085E-3</v>
      </c>
      <c r="AE737" s="78">
        <f>_xll.qlAbcdMathFunctionValue(AE$1,($V737-evaluationDate)/365)</f>
        <v>2.4486839306726844E-3</v>
      </c>
      <c r="AF737" s="78">
        <f>_xll.qlAbcdMathFunctionValue(AF$1,($V737-evaluationDate)/365)</f>
        <v>2.457623944185798E-3</v>
      </c>
    </row>
    <row r="738" spans="21:32">
      <c r="U738" s="64" t="s">
        <v>99</v>
      </c>
      <c r="V738" s="146">
        <f>_xll.qlCalendarAdvance(Calendar,V737,U738,,,trigger)</f>
        <v>44698</v>
      </c>
      <c r="W738" s="78">
        <f>_xll.qlAbcdMathFunctionValue(W$1,($V738-evaluationDate)/365)</f>
        <v>2.5938560203944633E-3</v>
      </c>
      <c r="X738" s="78">
        <f>_xll.qlAbcdMathFunctionValue(X$1,($V738-evaluationDate)/365)</f>
        <v>2.6459612995758039E-3</v>
      </c>
      <c r="Y738" s="78">
        <f>_xll.qlAbcdMathFunctionValue(Y$1,($V738-evaluationDate)/365)</f>
        <v>1.1012293189375225E-3</v>
      </c>
      <c r="Z738" s="78">
        <f>_xll.qlAbcdMathFunctionValue(Z$1,($V738-evaluationDate)/365)</f>
        <v>1.1148777719440707E-3</v>
      </c>
      <c r="AA738" s="78">
        <f>_xll.qlAbcdMathFunctionValue(AA$1,($V738-evaluationDate)/365)</f>
        <v>1.2810050329506413E-3</v>
      </c>
      <c r="AB738" s="78">
        <f>_xll.qlAbcdMathFunctionValue(AB$1,($V738-evaluationDate)/365)</f>
        <v>1.3460182060691839E-3</v>
      </c>
      <c r="AC738" s="78">
        <f>_xll.qlAbcdMathFunctionValue(AC$1,($V738-evaluationDate)/365)</f>
        <v>1.3347807400007287E-3</v>
      </c>
      <c r="AD738" s="78">
        <f>_xll.qlAbcdMathFunctionValue(AD$1,($V738-evaluationDate)/365)</f>
        <v>1.3388933281935202E-3</v>
      </c>
      <c r="AE738" s="78">
        <f>_xll.qlAbcdMathFunctionValue(AE$1,($V738-evaluationDate)/365)</f>
        <v>2.4448204925851614E-3</v>
      </c>
      <c r="AF738" s="78">
        <f>_xll.qlAbcdMathFunctionValue(AF$1,($V738-evaluationDate)/365)</f>
        <v>2.4537711001375914E-3</v>
      </c>
    </row>
    <row r="739" spans="21:32">
      <c r="U739" s="64" t="s">
        <v>99</v>
      </c>
      <c r="V739" s="146">
        <f>_xll.qlCalendarAdvance(Calendar,V738,U739,,,trigger)</f>
        <v>44705</v>
      </c>
      <c r="W739" s="78">
        <f>_xll.qlAbcdMathFunctionValue(W$1,($V739-evaluationDate)/365)</f>
        <v>2.5898863413171178E-3</v>
      </c>
      <c r="X739" s="78">
        <f>_xll.qlAbcdMathFunctionValue(X$1,($V739-evaluationDate)/365)</f>
        <v>2.6420413509294738E-3</v>
      </c>
      <c r="Y739" s="78">
        <f>_xll.qlAbcdMathFunctionValue(Y$1,($V739-evaluationDate)/365)</f>
        <v>1.0991295572514326E-3</v>
      </c>
      <c r="Z739" s="78">
        <f>_xll.qlAbcdMathFunctionValue(Z$1,($V739-evaluationDate)/365)</f>
        <v>1.1127926840114645E-3</v>
      </c>
      <c r="AA739" s="78">
        <f>_xll.qlAbcdMathFunctionValue(AA$1,($V739-evaluationDate)/365)</f>
        <v>1.2785467054356836E-3</v>
      </c>
      <c r="AB739" s="78">
        <f>_xll.qlAbcdMathFunctionValue(AB$1,($V739-evaluationDate)/365)</f>
        <v>1.3436075807190854E-3</v>
      </c>
      <c r="AC739" s="78">
        <f>_xll.qlAbcdMathFunctionValue(AC$1,($V739-evaluationDate)/365)</f>
        <v>1.3330035465074874E-3</v>
      </c>
      <c r="AD739" s="78">
        <f>_xll.qlAbcdMathFunctionValue(AD$1,($V739-evaluationDate)/365)</f>
        <v>1.3371208863376398E-3</v>
      </c>
      <c r="AE739" s="78">
        <f>_xll.qlAbcdMathFunctionValue(AE$1,($V739-evaluationDate)/365)</f>
        <v>2.4409526213670799E-3</v>
      </c>
      <c r="AF739" s="78">
        <f>_xll.qlAbcdMathFunctionValue(AF$1,($V739-evaluationDate)/365)</f>
        <v>2.4499135703491045E-3</v>
      </c>
    </row>
    <row r="740" spans="21:32">
      <c r="U740" s="64" t="s">
        <v>99</v>
      </c>
      <c r="V740" s="146">
        <f>_xll.qlCalendarAdvance(Calendar,V739,U740,,,trigger)</f>
        <v>44712</v>
      </c>
      <c r="W740" s="78">
        <f>_xll.qlAbcdMathFunctionValue(W$1,($V740-evaluationDate)/365)</f>
        <v>2.5859133822427926E-3</v>
      </c>
      <c r="X740" s="78">
        <f>_xll.qlAbcdMathFunctionValue(X$1,($V740-evaluationDate)/365)</f>
        <v>2.638116752390323E-3</v>
      </c>
      <c r="Y740" s="78">
        <f>_xll.qlAbcdMathFunctionValue(Y$1,($V740-evaluationDate)/365)</f>
        <v>1.0970276950772518E-3</v>
      </c>
      <c r="Z740" s="78">
        <f>_xll.qlAbcdMathFunctionValue(Z$1,($V740-evaluationDate)/365)</f>
        <v>1.1107051227210965E-3</v>
      </c>
      <c r="AA740" s="78">
        <f>_xll.qlAbcdMathFunctionValue(AA$1,($V740-evaluationDate)/365)</f>
        <v>1.2760871053869392E-3</v>
      </c>
      <c r="AB740" s="78">
        <f>_xll.qlAbcdMathFunctionValue(AB$1,($V740-evaluationDate)/365)</f>
        <v>1.3411940958546107E-3</v>
      </c>
      <c r="AC740" s="78">
        <f>_xll.qlAbcdMathFunctionValue(AC$1,($V740-evaluationDate)/365)</f>
        <v>1.3312243656885235E-3</v>
      </c>
      <c r="AD740" s="78">
        <f>_xll.qlAbcdMathFunctionValue(AD$1,($V740-evaluationDate)/365)</f>
        <v>1.3353463419887412E-3</v>
      </c>
      <c r="AE740" s="78">
        <f>_xll.qlAbcdMathFunctionValue(AE$1,($V740-evaluationDate)/365)</f>
        <v>2.4370804249474968E-3</v>
      </c>
      <c r="AF740" s="78">
        <f>_xll.qlAbcdMathFunctionValue(AF$1,($V740-evaluationDate)/365)</f>
        <v>2.4460514647098378E-3</v>
      </c>
    </row>
    <row r="741" spans="21:32">
      <c r="U741" s="64" t="s">
        <v>99</v>
      </c>
      <c r="V741" s="146">
        <f>_xll.qlCalendarAdvance(Calendar,V740,U741,,,trigger)</f>
        <v>44719</v>
      </c>
      <c r="W741" s="78">
        <f>_xll.qlAbcdMathFunctionValue(W$1,($V741-evaluationDate)/365)</f>
        <v>2.5819372432023032E-3</v>
      </c>
      <c r="X741" s="78">
        <f>_xll.qlAbcdMathFunctionValue(X$1,($V741-evaluationDate)/365)</f>
        <v>2.6341876147607784E-3</v>
      </c>
      <c r="Y741" s="78">
        <f>_xll.qlAbcdMathFunctionValue(Y$1,($V741-evaluationDate)/365)</f>
        <v>1.0949237884414426E-3</v>
      </c>
      <c r="Z741" s="78">
        <f>_xll.qlAbcdMathFunctionValue(Z$1,($V741-evaluationDate)/365)</f>
        <v>1.1086151470106791E-3</v>
      </c>
      <c r="AA741" s="78">
        <f>_xll.qlAbcdMathFunctionValue(AA$1,($V741-evaluationDate)/365)</f>
        <v>1.2736262882853716E-3</v>
      </c>
      <c r="AB741" s="78">
        <f>_xll.qlAbcdMathFunctionValue(AB$1,($V741-evaluationDate)/365)</f>
        <v>1.3387778196152079E-3</v>
      </c>
      <c r="AC741" s="78">
        <f>_xll.qlAbcdMathFunctionValue(AC$1,($V741-evaluationDate)/365)</f>
        <v>1.3294432467489956E-3</v>
      </c>
      <c r="AD741" s="78">
        <f>_xll.qlAbcdMathFunctionValue(AD$1,($V741-evaluationDate)/365)</f>
        <v>1.3335697452471901E-3</v>
      </c>
      <c r="AE741" s="78">
        <f>_xll.qlAbcdMathFunctionValue(AE$1,($V741-evaluationDate)/365)</f>
        <v>2.4332040104161701E-3</v>
      </c>
      <c r="AF741" s="78">
        <f>_xll.qlAbcdMathFunctionValue(AF$1,($V741-evaluationDate)/365)</f>
        <v>2.4421848922578692E-3</v>
      </c>
    </row>
    <row r="742" spans="21:32">
      <c r="U742" s="64" t="s">
        <v>99</v>
      </c>
      <c r="V742" s="146">
        <f>_xll.qlCalendarAdvance(Calendar,V741,U742,,,trigger)</f>
        <v>44726</v>
      </c>
      <c r="W742" s="78">
        <f>_xll.qlAbcdMathFunctionValue(W$1,($V742-evaluationDate)/365)</f>
        <v>2.5779580234335346E-3</v>
      </c>
      <c r="X742" s="78">
        <f>_xll.qlAbcdMathFunctionValue(X$1,($V742-evaluationDate)/365)</f>
        <v>2.6302540479834114E-3</v>
      </c>
      <c r="Y742" s="78">
        <f>_xll.qlAbcdMathFunctionValue(Y$1,($V742-evaluationDate)/365)</f>
        <v>1.0928178929311353E-3</v>
      </c>
      <c r="Z742" s="78">
        <f>_xll.qlAbcdMathFunctionValue(Z$1,($V742-evaluationDate)/365)</f>
        <v>1.1065228153605518E-3</v>
      </c>
      <c r="AA742" s="78">
        <f>_xll.qlAbcdMathFunctionValue(AA$1,($V742-evaluationDate)/365)</f>
        <v>1.2711643091622283E-3</v>
      </c>
      <c r="AB742" s="78">
        <f>_xll.qlAbcdMathFunctionValue(AB$1,($V742-evaluationDate)/365)</f>
        <v>1.3363588196115463E-3</v>
      </c>
      <c r="AC742" s="78">
        <f>_xll.qlAbcdMathFunctionValue(AC$1,($V742-evaluationDate)/365)</f>
        <v>1.327660238510809E-3</v>
      </c>
      <c r="AD742" s="78">
        <f>_xll.qlAbcdMathFunctionValue(AD$1,($V742-evaluationDate)/365)</f>
        <v>1.3317911458245589E-3</v>
      </c>
      <c r="AE742" s="78">
        <f>_xll.qlAbcdMathFunctionValue(AE$1,($V742-evaluationDate)/365)</f>
        <v>2.4293234840287435E-3</v>
      </c>
      <c r="AF742" s="78">
        <f>_xll.qlAbcdMathFunctionValue(AF$1,($V742-evaluationDate)/365)</f>
        <v>2.4383139611851108E-3</v>
      </c>
    </row>
    <row r="743" spans="21:32">
      <c r="U743" s="64" t="s">
        <v>99</v>
      </c>
      <c r="V743" s="146">
        <f>_xll.qlCalendarAdvance(Calendar,V742,U743,,,trigger)</f>
        <v>44733</v>
      </c>
      <c r="W743" s="78">
        <f>_xll.qlAbcdMathFunctionValue(W$1,($V743-evaluationDate)/365)</f>
        <v>2.5739758213863826E-3</v>
      </c>
      <c r="X743" s="78">
        <f>_xll.qlAbcdMathFunctionValue(X$1,($V743-evaluationDate)/365)</f>
        <v>2.6263161611462527E-3</v>
      </c>
      <c r="Y743" s="78">
        <f>_xll.qlAbcdMathFunctionValue(Y$1,($V743-evaluationDate)/365)</f>
        <v>1.0907100636968552E-3</v>
      </c>
      <c r="Z743" s="78">
        <f>_xll.qlAbcdMathFunctionValue(Z$1,($V743-evaluationDate)/365)</f>
        <v>1.1044281857965099E-3</v>
      </c>
      <c r="AA743" s="78">
        <f>_xll.qlAbcdMathFunctionValue(AA$1,($V743-evaluationDate)/365)</f>
        <v>1.268701222601865E-3</v>
      </c>
      <c r="AB743" s="78">
        <f>_xll.qlAbcdMathFunctionValue(AB$1,($V743-evaluationDate)/365)</f>
        <v>1.3339371629287832E-3</v>
      </c>
      <c r="AC743" s="78">
        <f>_xll.qlAbcdMathFunctionValue(AC$1,($V743-evaluationDate)/365)</f>
        <v>1.3258753894149868E-3</v>
      </c>
      <c r="AD743" s="78">
        <f>_xll.qlAbcdMathFunctionValue(AD$1,($V743-evaluationDate)/365)</f>
        <v>1.3300105930460337E-3</v>
      </c>
      <c r="AE743" s="78">
        <f>_xll.qlAbcdMathFunctionValue(AE$1,($V743-evaluationDate)/365)</f>
        <v>2.425438951211915E-3</v>
      </c>
      <c r="AF743" s="78">
        <f>_xll.qlAbcdMathFunctionValue(AF$1,($V743-evaluationDate)/365)</f>
        <v>2.434438778842544E-3</v>
      </c>
    </row>
    <row r="744" spans="21:32">
      <c r="U744" s="64" t="s">
        <v>99</v>
      </c>
      <c r="V744" s="146">
        <f>_xll.qlCalendarAdvance(Calendar,V743,U744,,,trigger)</f>
        <v>44740</v>
      </c>
      <c r="W744" s="78">
        <f>_xll.qlAbcdMathFunctionValue(W$1,($V744-evaluationDate)/365)</f>
        <v>2.5699907347276679E-3</v>
      </c>
      <c r="X744" s="78">
        <f>_xll.qlAbcdMathFunctionValue(X$1,($V744-evaluationDate)/365)</f>
        <v>2.6223740624880818E-3</v>
      </c>
      <c r="Y744" s="78">
        <f>_xll.qlAbcdMathFunctionValue(Y$1,($V744-evaluationDate)/365)</f>
        <v>1.0886003554552352E-3</v>
      </c>
      <c r="Z744" s="78">
        <f>_xll.qlAbcdMathFunctionValue(Z$1,($V744-evaluationDate)/365)</f>
        <v>1.1023313158926168E-3</v>
      </c>
      <c r="AA744" s="78">
        <f>_xll.qlAbcdMathFunctionValue(AA$1,($V744-evaluationDate)/365)</f>
        <v>1.2662370827445577E-3</v>
      </c>
      <c r="AB744" s="78">
        <f>_xll.qlAbcdMathFunctionValue(AB$1,($V744-evaluationDate)/365)</f>
        <v>1.3315129161298178E-3</v>
      </c>
      <c r="AC744" s="78">
        <f>_xll.qlAbcdMathFunctionValue(AC$1,($V744-evaluationDate)/365)</f>
        <v>1.3240887475240322E-3</v>
      </c>
      <c r="AD744" s="78">
        <f>_xll.qlAbcdMathFunctionValue(AD$1,($V744-evaluationDate)/365)</f>
        <v>1.3282281358528015E-3</v>
      </c>
      <c r="AE744" s="78">
        <f>_xll.qlAbcdMathFunctionValue(AE$1,($V744-evaluationDate)/365)</f>
        <v>2.4215505165685724E-3</v>
      </c>
      <c r="AF744" s="78">
        <f>_xll.qlAbcdMathFunctionValue(AF$1,($V744-evaluationDate)/365)</f>
        <v>2.4305594517454185E-3</v>
      </c>
    </row>
    <row r="745" spans="21:32">
      <c r="U745" s="64" t="s">
        <v>99</v>
      </c>
      <c r="V745" s="146">
        <f>_xll.qlCalendarAdvance(Calendar,V744,U745,,,trigger)</f>
        <v>44747</v>
      </c>
      <c r="W745" s="78">
        <f>_xll.qlAbcdMathFunctionValue(W$1,($V745-evaluationDate)/365)</f>
        <v>2.5660028603460205E-3</v>
      </c>
      <c r="X745" s="78">
        <f>_xll.qlAbcdMathFunctionValue(X$1,($V745-evaluationDate)/365)</f>
        <v>2.6184278594036806E-3</v>
      </c>
      <c r="Y745" s="78">
        <f>_xll.qlAbcdMathFunctionValue(Y$1,($V745-evaluationDate)/365)</f>
        <v>1.0864888224917095E-3</v>
      </c>
      <c r="Z745" s="78">
        <f>_xll.qlAbcdMathFunctionValue(Z$1,($V745-evaluationDate)/365)</f>
        <v>1.1002322627739992E-3</v>
      </c>
      <c r="AA745" s="78">
        <f>_xll.qlAbcdMathFunctionValue(AA$1,($V745-evaluationDate)/365)</f>
        <v>1.2637719432892912E-3</v>
      </c>
      <c r="AB745" s="78">
        <f>_xll.qlAbcdMathFunctionValue(AB$1,($V745-evaluationDate)/365)</f>
        <v>1.3290861452585206E-3</v>
      </c>
      <c r="AC745" s="78">
        <f>_xll.qlAbcdMathFunctionValue(AC$1,($V745-evaluationDate)/365)</f>
        <v>1.3223003605242721E-3</v>
      </c>
      <c r="AD745" s="78">
        <f>_xll.qlAbcdMathFunctionValue(AD$1,($V745-evaluationDate)/365)</f>
        <v>1.3264438228044293E-3</v>
      </c>
      <c r="AE745" s="78">
        <f>_xll.qlAbcdMathFunctionValue(AE$1,($V745-evaluationDate)/365)</f>
        <v>2.4176582838828964E-3</v>
      </c>
      <c r="AF745" s="78">
        <f>_xll.qlAbcdMathFunctionValue(AF$1,($V745-evaluationDate)/365)</f>
        <v>2.4266760855784289E-3</v>
      </c>
    </row>
    <row r="746" spans="21:32">
      <c r="U746" s="64" t="s">
        <v>99</v>
      </c>
      <c r="V746" s="146">
        <f>_xll.qlCalendarAdvance(Calendar,V745,U746,,,trigger)</f>
        <v>44754</v>
      </c>
      <c r="W746" s="78">
        <f>_xll.qlAbcdMathFunctionValue(W$1,($V746-evaluationDate)/365)</f>
        <v>2.5620122943567393E-3</v>
      </c>
      <c r="X746" s="78">
        <f>_xll.qlAbcdMathFunctionValue(X$1,($V746-evaluationDate)/365)</f>
        <v>2.6144776584490627E-3</v>
      </c>
      <c r="Y746" s="78">
        <f>_xll.qlAbcdMathFunctionValue(Y$1,($V746-evaluationDate)/365)</f>
        <v>1.0843755186631982E-3</v>
      </c>
      <c r="Z746" s="78">
        <f>_xll.qlAbcdMathFunctionValue(Z$1,($V746-evaluationDate)/365)</f>
        <v>1.0981310831196293E-3</v>
      </c>
      <c r="AA746" s="78">
        <f>_xll.qlAbcdMathFunctionValue(AA$1,($V746-evaluationDate)/365)</f>
        <v>1.2613058574965428E-3</v>
      </c>
      <c r="AB746" s="78">
        <f>_xll.qlAbcdMathFunctionValue(AB$1,($V746-evaluationDate)/365)</f>
        <v>1.3266569158429517E-3</v>
      </c>
      <c r="AC746" s="78">
        <f>_xll.qlAbcdMathFunctionValue(AC$1,($V746-evaluationDate)/365)</f>
        <v>1.3205102757281918E-3</v>
      </c>
      <c r="AD746" s="78">
        <f>_xll.qlAbcdMathFunctionValue(AD$1,($V746-evaluationDate)/365)</f>
        <v>1.324657702081226E-3</v>
      </c>
      <c r="AE746" s="78">
        <f>_xll.qlAbcdMathFunctionValue(AE$1,($V746-evaluationDate)/365)</f>
        <v>2.4137623561254428E-3</v>
      </c>
      <c r="AF746" s="78">
        <f>_xll.qlAbcdMathFunctionValue(AF$1,($V746-evaluationDate)/365)</f>
        <v>2.4227887852008552E-3</v>
      </c>
    </row>
    <row r="747" spans="21:32">
      <c r="U747" s="64" t="s">
        <v>99</v>
      </c>
      <c r="V747" s="146">
        <f>_xll.qlCalendarAdvance(Calendar,V746,U747,,,trigger)</f>
        <v>44761</v>
      </c>
      <c r="W747" s="78">
        <f>_xll.qlAbcdMathFunctionValue(W$1,($V747-evaluationDate)/365)</f>
        <v>2.5580191321066224E-3</v>
      </c>
      <c r="X747" s="78">
        <f>_xll.qlAbcdMathFunctionValue(X$1,($V747-evaluationDate)/365)</f>
        <v>2.6105235653466697E-3</v>
      </c>
      <c r="Y747" s="78">
        <f>_xll.qlAbcdMathFunctionValue(Y$1,($V747-evaluationDate)/365)</f>
        <v>1.0822604974007703E-3</v>
      </c>
      <c r="Z747" s="78">
        <f>_xll.qlAbcdMathFunctionValue(Z$1,($V747-evaluationDate)/365)</f>
        <v>1.0960278331650869E-3</v>
      </c>
      <c r="AA747" s="78">
        <f>_xll.qlAbcdMathFunctionValue(AA$1,($V747-evaluationDate)/365)</f>
        <v>1.2588388781910394E-3</v>
      </c>
      <c r="AB747" s="78">
        <f>_xll.qlAbcdMathFunctionValue(AB$1,($V747-evaluationDate)/365)</f>
        <v>1.324225292898554E-3</v>
      </c>
      <c r="AC747" s="78">
        <f>_xll.qlAbcdMathFunctionValue(AC$1,($V747-evaluationDate)/365)</f>
        <v>1.3187185400767546E-3</v>
      </c>
      <c r="AD747" s="78">
        <f>_xll.qlAbcdMathFunctionValue(AD$1,($V747-evaluationDate)/365)</f>
        <v>1.3228698214865935E-3</v>
      </c>
      <c r="AE747" s="78">
        <f>_xll.qlAbcdMathFunctionValue(AE$1,($V747-evaluationDate)/365)</f>
        <v>2.4098628354581875E-3</v>
      </c>
      <c r="AF747" s="78">
        <f>_xll.qlAbcdMathFunctionValue(AF$1,($V747-evaluationDate)/365)</f>
        <v>2.4188976546516815E-3</v>
      </c>
    </row>
    <row r="748" spans="21:32">
      <c r="U748" s="64" t="s">
        <v>99</v>
      </c>
      <c r="V748" s="146">
        <f>_xll.qlCalendarAdvance(Calendar,V747,U748,,,trigger)</f>
        <v>44768</v>
      </c>
      <c r="W748" s="78">
        <f>_xll.qlAbcdMathFunctionValue(W$1,($V748-evaluationDate)/365)</f>
        <v>2.5540234681787751E-3</v>
      </c>
      <c r="X748" s="78">
        <f>_xll.qlAbcdMathFunctionValue(X$1,($V748-evaluationDate)/365)</f>
        <v>2.6065656849905451E-3</v>
      </c>
      <c r="Y748" s="78">
        <f>_xll.qlAbcdMathFunctionValue(Y$1,($V748-evaluationDate)/365)</f>
        <v>1.0801438117122978E-3</v>
      </c>
      <c r="Z748" s="78">
        <f>_xll.qlAbcdMathFunctionValue(Z$1,($V748-evaluationDate)/365)</f>
        <v>1.0939225687053131E-3</v>
      </c>
      <c r="AA748" s="78">
        <f>_xll.qlAbcdMathFunctionValue(AA$1,($V748-evaluationDate)/365)</f>
        <v>1.2563710577645076E-3</v>
      </c>
      <c r="AB748" s="78">
        <f>_xll.qlAbcdMathFunctionValue(AB$1,($V748-evaluationDate)/365)</f>
        <v>1.3217913409313354E-3</v>
      </c>
      <c r="AC748" s="78">
        <f>_xll.qlAbcdMathFunctionValue(AC$1,($V748-evaluationDate)/365)</f>
        <v>1.316925200141709E-3</v>
      </c>
      <c r="AD748" s="78">
        <f>_xll.qlAbcdMathFunctionValue(AD$1,($V748-evaluationDate)/365)</f>
        <v>1.3210802284493663E-3</v>
      </c>
      <c r="AE748" s="78">
        <f>_xll.qlAbcdMathFunctionValue(AE$1,($V748-evaluationDate)/365)</f>
        <v>2.4059598232395525E-3</v>
      </c>
      <c r="AF748" s="78">
        <f>_xll.qlAbcdMathFunctionValue(AF$1,($V748-evaluationDate)/365)</f>
        <v>2.4150027971546802E-3</v>
      </c>
    </row>
    <row r="749" spans="21:32">
      <c r="U749" s="64" t="s">
        <v>99</v>
      </c>
      <c r="V749" s="146">
        <f>_xll.qlCalendarAdvance(Calendar,V748,U749,,,trigger)</f>
        <v>44775</v>
      </c>
      <c r="W749" s="78">
        <f>_xll.qlAbcdMathFunctionValue(W$1,($V749-evaluationDate)/365)</f>
        <v>2.5500253963973798E-3</v>
      </c>
      <c r="X749" s="78">
        <f>_xll.qlAbcdMathFunctionValue(X$1,($V749-evaluationDate)/365)</f>
        <v>2.6026041214514658E-3</v>
      </c>
      <c r="Y749" s="78">
        <f>_xll.qlAbcdMathFunctionValue(Y$1,($V749-evaluationDate)/365)</f>
        <v>1.0780255141850904E-3</v>
      </c>
      <c r="Z749" s="78">
        <f>_xll.qlAbcdMathFunctionValue(Z$1,($V749-evaluationDate)/365)</f>
        <v>1.0918153450973408E-3</v>
      </c>
      <c r="AA749" s="78">
        <f>_xll.qlAbcdMathFunctionValue(AA$1,($V749-evaluationDate)/365)</f>
        <v>1.2539024481784018E-3</v>
      </c>
      <c r="AB749" s="78">
        <f>_xll.qlAbcdMathFunctionValue(AB$1,($V749-evaluationDate)/365)</f>
        <v>1.3193551239410262E-3</v>
      </c>
      <c r="AC749" s="78">
        <f>_xll.qlAbcdMathFunctionValue(AC$1,($V749-evaluationDate)/365)</f>
        <v>1.3151303021278831E-3</v>
      </c>
      <c r="AD749" s="78">
        <f>_xll.qlAbcdMathFunctionValue(AD$1,($V749-evaluationDate)/365)</f>
        <v>1.3192889700261298E-3</v>
      </c>
      <c r="AE749" s="78">
        <f>_xll.qlAbcdMathFunctionValue(AE$1,($V749-evaluationDate)/365)</f>
        <v>2.4020534200293944E-3</v>
      </c>
      <c r="AF749" s="78">
        <f>_xll.qlAbcdMathFunctionValue(AF$1,($V749-evaluationDate)/365)</f>
        <v>2.4111043151234706E-3</v>
      </c>
    </row>
    <row r="750" spans="21:32">
      <c r="U750" s="64" t="s">
        <v>99</v>
      </c>
      <c r="V750" s="146">
        <f>_xll.qlCalendarAdvance(Calendar,V749,U750,,,trigger)</f>
        <v>44782</v>
      </c>
      <c r="W750" s="78">
        <f>_xll.qlAbcdMathFunctionValue(W$1,($V750-evaluationDate)/365)</f>
        <v>2.5460250098324542E-3</v>
      </c>
      <c r="X750" s="78">
        <f>_xll.qlAbcdMathFunctionValue(X$1,($V750-evaluationDate)/365)</f>
        <v>2.5986389779820646E-3</v>
      </c>
      <c r="Y750" s="78">
        <f>_xll.qlAbcdMathFunctionValue(Y$1,($V750-evaluationDate)/365)</f>
        <v>1.0759056569885177E-3</v>
      </c>
      <c r="Z750" s="78">
        <f>_xll.qlAbcdMathFunctionValue(Z$1,($V750-evaluationDate)/365)</f>
        <v>1.0897062172630153E-3</v>
      </c>
      <c r="AA750" s="78">
        <f>_xll.qlAbcdMathFunctionValue(AA$1,($V750-evaluationDate)/365)</f>
        <v>1.2514331009666215E-3</v>
      </c>
      <c r="AB750" s="78">
        <f>_xll.qlAbcdMathFunctionValue(AB$1,($V750-evaluationDate)/365)</f>
        <v>1.316916705424226E-3</v>
      </c>
      <c r="AC750" s="78">
        <f>_xll.qlAbcdMathFunctionValue(AC$1,($V750-evaluationDate)/365)</f>
        <v>1.3133338918754659E-3</v>
      </c>
      <c r="AD750" s="78">
        <f>_xll.qlAbcdMathFunctionValue(AD$1,($V750-evaluationDate)/365)</f>
        <v>1.3174960929035391E-3</v>
      </c>
      <c r="AE750" s="78">
        <f>_xll.qlAbcdMathFunctionValue(AE$1,($V750-evaluationDate)/365)</f>
        <v>2.3981437255939739E-3</v>
      </c>
      <c r="AF750" s="78">
        <f>_xll.qlAbcdMathFunctionValue(AF$1,($V750-evaluationDate)/365)</f>
        <v>2.4072023101665545E-3</v>
      </c>
    </row>
    <row r="751" spans="21:32">
      <c r="U751" s="64" t="s">
        <v>99</v>
      </c>
      <c r="V751" s="146">
        <f>_xll.qlCalendarAdvance(Calendar,V750,U751,,,trigger)</f>
        <v>44789</v>
      </c>
      <c r="W751" s="78">
        <f>_xll.qlAbcdMathFunctionValue(W$1,($V751-evaluationDate)/365)</f>
        <v>2.5420224008045685E-3</v>
      </c>
      <c r="X751" s="78">
        <f>_xll.qlAbcdMathFunctionValue(X$1,($V751-evaluationDate)/365)</f>
        <v>2.5946703570219032E-3</v>
      </c>
      <c r="Y751" s="78">
        <f>_xll.qlAbcdMathFunctionValue(Y$1,($V751-evaluationDate)/365)</f>
        <v>1.0737842918766159E-3</v>
      </c>
      <c r="Z751" s="78">
        <f>_xll.qlAbcdMathFunctionValue(Z$1,($V751-evaluationDate)/365)</f>
        <v>1.0875952396916968E-3</v>
      </c>
      <c r="AA751" s="78">
        <f>_xll.qlAbcdMathFunctionValue(AA$1,($V751-evaluationDate)/365)</f>
        <v>1.2489630672382112E-3</v>
      </c>
      <c r="AB751" s="78">
        <f>_xll.qlAbcdMathFunctionValue(AB$1,($V751-evaluationDate)/365)</f>
        <v>1.3144761483775279E-3</v>
      </c>
      <c r="AC751" s="78">
        <f>_xll.qlAbcdMathFunctionValue(AC$1,($V751-evaluationDate)/365)</f>
        <v>1.3115360148622758E-3</v>
      </c>
      <c r="AD751" s="78">
        <f>_xll.qlAbcdMathFunctionValue(AD$1,($V751-evaluationDate)/365)</f>
        <v>1.3157016434006102E-3</v>
      </c>
      <c r="AE751" s="78">
        <f>_xll.qlAbcdMathFunctionValue(AE$1,($V751-evaluationDate)/365)</f>
        <v>2.3942308389108885E-3</v>
      </c>
      <c r="AF751" s="78">
        <f>_xll.qlAbcdMathFunctionValue(AF$1,($V751-evaluationDate)/365)</f>
        <v>2.4032968830923077E-3</v>
      </c>
    </row>
    <row r="752" spans="21:32">
      <c r="U752" s="64" t="s">
        <v>99</v>
      </c>
      <c r="V752" s="146">
        <f>_xll.qlCalendarAdvance(Calendar,V751,U752,,,trigger)</f>
        <v>44796</v>
      </c>
      <c r="W752" s="78">
        <f>_xll.qlAbcdMathFunctionValue(W$1,($V752-evaluationDate)/365)</f>
        <v>2.5380176608895476E-3</v>
      </c>
      <c r="X752" s="78">
        <f>_xll.qlAbcdMathFunctionValue(X$1,($V752-evaluationDate)/365)</f>
        <v>2.5906983602025325E-3</v>
      </c>
      <c r="Y752" s="78">
        <f>_xll.qlAbcdMathFunctionValue(Y$1,($V752-evaluationDate)/365)</f>
        <v>1.0716614701906809E-3</v>
      </c>
      <c r="Z752" s="78">
        <f>_xll.qlAbcdMathFunctionValue(Z$1,($V752-evaluationDate)/365)</f>
        <v>1.0854824664429516E-3</v>
      </c>
      <c r="AA752" s="78">
        <f>_xll.qlAbcdMathFunctionValue(AA$1,($V752-evaluationDate)/365)</f>
        <v>1.2464923976800461E-3</v>
      </c>
      <c r="AB752" s="78">
        <f>_xll.qlAbcdMathFunctionValue(AB$1,($V752-evaluationDate)/365)</f>
        <v>1.3120335153006253E-3</v>
      </c>
      <c r="AC752" s="78">
        <f>_xll.qlAbcdMathFunctionValue(AC$1,($V752-evaluationDate)/365)</f>
        <v>1.3097367162060163E-3</v>
      </c>
      <c r="AD752" s="78">
        <f>_xll.qlAbcdMathFunctionValue(AD$1,($V752-evaluationDate)/365)</f>
        <v>1.3139056674710105E-3</v>
      </c>
      <c r="AE752" s="78">
        <f>_xll.qlAbcdMathFunctionValue(AE$1,($V752-evaluationDate)/365)</f>
        <v>2.3903148581739869E-3</v>
      </c>
      <c r="AF752" s="78">
        <f>_xll.qlAbcdMathFunctionValue(AF$1,($V752-evaluationDate)/365)</f>
        <v>2.3993881339139621E-3</v>
      </c>
    </row>
    <row r="753" spans="21:32">
      <c r="U753" s="64" t="s">
        <v>99</v>
      </c>
      <c r="V753" s="146">
        <f>_xll.qlCalendarAdvance(Calendar,V752,U753,,,trigger)</f>
        <v>44803</v>
      </c>
      <c r="W753" s="78">
        <f>_xll.qlAbcdMathFunctionValue(W$1,($V753-evaluationDate)/365)</f>
        <v>2.5340108809231384E-3</v>
      </c>
      <c r="X753" s="78">
        <f>_xll.qlAbcdMathFunctionValue(X$1,($V753-evaluationDate)/365)</f>
        <v>2.5867230883525167E-3</v>
      </c>
      <c r="Y753" s="78">
        <f>_xll.qlAbcdMathFunctionValue(Y$1,($V753-evaluationDate)/365)</f>
        <v>1.0695372428618447E-3</v>
      </c>
      <c r="Z753" s="78">
        <f>_xll.qlAbcdMathFunctionValue(Z$1,($V753-evaluationDate)/365)</f>
        <v>1.0833679511492223E-3</v>
      </c>
      <c r="AA753" s="78">
        <f>_xll.qlAbcdMathFunctionValue(AA$1,($V753-evaluationDate)/365)</f>
        <v>1.2440211425594995E-3</v>
      </c>
      <c r="AB753" s="78">
        <f>_xll.qlAbcdMathFunctionValue(AB$1,($V753-evaluationDate)/365)</f>
        <v>1.3095888681994056E-3</v>
      </c>
      <c r="AC753" s="78">
        <f>_xll.qlAbcdMathFunctionValue(AC$1,($V753-evaluationDate)/365)</f>
        <v>1.3079360406665198E-3</v>
      </c>
      <c r="AD753" s="78">
        <f>_xll.qlAbcdMathFunctionValue(AD$1,($V753-evaluationDate)/365)</f>
        <v>1.3121082107053286E-3</v>
      </c>
      <c r="AE753" s="78">
        <f>_xll.qlAbcdMathFunctionValue(AE$1,($V753-evaluationDate)/365)</f>
        <v>2.3863958807982476E-3</v>
      </c>
      <c r="AF753" s="78">
        <f>_xll.qlAbcdMathFunctionValue(AF$1,($V753-evaluationDate)/365)</f>
        <v>2.3954761618545511E-3</v>
      </c>
    </row>
    <row r="754" spans="21:32">
      <c r="U754" s="64" t="s">
        <v>99</v>
      </c>
      <c r="V754" s="146">
        <f>_xll.qlCalendarAdvance(Calendar,V753,U754,,,trigger)</f>
        <v>44810</v>
      </c>
      <c r="W754" s="78">
        <f>_xll.qlAbcdMathFunctionValue(W$1,($V754-evaluationDate)/365)</f>
        <v>2.5300021510056541E-3</v>
      </c>
      <c r="X754" s="78">
        <f>_xll.qlAbcdMathFunctionValue(X$1,($V754-evaluationDate)/365)</f>
        <v>2.5827446415024298E-3</v>
      </c>
      <c r="Y754" s="78">
        <f>_xll.qlAbcdMathFunctionValue(Y$1,($V754-evaluationDate)/365)</f>
        <v>1.0674116604136403E-3</v>
      </c>
      <c r="Z754" s="78">
        <f>_xll.qlAbcdMathFunctionValue(Z$1,($V754-evaluationDate)/365)</f>
        <v>1.0812517470184875E-3</v>
      </c>
      <c r="AA754" s="78">
        <f>_xll.qlAbcdMathFunctionValue(AA$1,($V754-evaluationDate)/365)</f>
        <v>1.2415493517271012E-3</v>
      </c>
      <c r="AB754" s="78">
        <f>_xll.qlAbcdMathFunctionValue(AB$1,($V754-evaluationDate)/365)</f>
        <v>1.3071422685890211E-3</v>
      </c>
      <c r="AC754" s="78">
        <f>_xll.qlAbcdMathFunctionValue(AC$1,($V754-evaluationDate)/365)</f>
        <v>1.3061340326479774E-3</v>
      </c>
      <c r="AD754" s="78">
        <f>_xll.qlAbcdMathFunctionValue(AD$1,($V754-evaluationDate)/365)</f>
        <v>1.3103093183333351E-3</v>
      </c>
      <c r="AE754" s="78">
        <f>_xll.qlAbcdMathFunctionValue(AE$1,($V754-evaluationDate)/365)</f>
        <v>2.3824740034246363E-3</v>
      </c>
      <c r="AF754" s="78">
        <f>_xll.qlAbcdMathFunctionValue(AF$1,($V754-evaluationDate)/365)</f>
        <v>2.3915610653518224E-3</v>
      </c>
    </row>
    <row r="755" spans="21:32">
      <c r="U755" s="64" t="s">
        <v>99</v>
      </c>
      <c r="V755" s="146">
        <f>_xll.qlCalendarAdvance(Calendar,V754,U755,,,trigger)</f>
        <v>44817</v>
      </c>
      <c r="W755" s="78">
        <f>_xll.qlAbcdMathFunctionValue(W$1,($V755-evaluationDate)/365)</f>
        <v>2.5259915605065947E-3</v>
      </c>
      <c r="X755" s="78">
        <f>_xll.qlAbcdMathFunctionValue(X$1,($V755-evaluationDate)/365)</f>
        <v>2.5787631188898285E-3</v>
      </c>
      <c r="Y755" s="78">
        <f>_xll.qlAbcdMathFunctionValue(Y$1,($V755-evaluationDate)/365)</f>
        <v>1.0652847729645495E-3</v>
      </c>
      <c r="Z755" s="78">
        <f>_xll.qlAbcdMathFunctionValue(Z$1,($V755-evaluationDate)/365)</f>
        <v>1.0791339068369058E-3</v>
      </c>
      <c r="AA755" s="78">
        <f>_xll.qlAbcdMathFunctionValue(AA$1,($V755-evaluationDate)/365)</f>
        <v>1.2390770746191736E-3</v>
      </c>
      <c r="AB755" s="78">
        <f>_xll.qlAbcdMathFunctionValue(AB$1,($V755-evaluationDate)/365)</f>
        <v>1.3046937774969475E-3</v>
      </c>
      <c r="AC755" s="78">
        <f>_xll.qlAbcdMathFunctionValue(AC$1,($V755-evaluationDate)/365)</f>
        <v>1.3043307362011582E-3</v>
      </c>
      <c r="AD755" s="78">
        <f>_xll.qlAbcdMathFunctionValue(AD$1,($V755-evaluationDate)/365)</f>
        <v>1.3085090352262302E-3</v>
      </c>
      <c r="AE755" s="78">
        <f>_xll.qlAbcdMathFunctionValue(AE$1,($V755-evaluationDate)/365)</f>
        <v>2.3785493219249305E-3</v>
      </c>
      <c r="AF755" s="78">
        <f>_xll.qlAbcdMathFunctionValue(AF$1,($V755-evaluationDate)/365)</f>
        <v>2.3876429420631364E-3</v>
      </c>
    </row>
    <row r="756" spans="21:32">
      <c r="U756" s="64" t="s">
        <v>99</v>
      </c>
      <c r="V756" s="146">
        <f>_xll.qlCalendarAdvance(Calendar,V755,U756,,,trigger)</f>
        <v>44824</v>
      </c>
      <c r="W756" s="78">
        <f>_xll.qlAbcdMathFunctionValue(W$1,($V756-evaluationDate)/365)</f>
        <v>2.5219791980692387E-3</v>
      </c>
      <c r="X756" s="78">
        <f>_xll.qlAbcdMathFunctionValue(X$1,($V756-evaluationDate)/365)</f>
        <v>2.5747786189641935E-3</v>
      </c>
      <c r="Y756" s="78">
        <f>_xll.qlAbcdMathFunctionValue(Y$1,($V756-evaluationDate)/365)</f>
        <v>1.0631566302305375E-3</v>
      </c>
      <c r="Z756" s="78">
        <f>_xll.qlAbcdMathFunctionValue(Z$1,($V756-evaluationDate)/365)</f>
        <v>1.077014482971445E-3</v>
      </c>
      <c r="AA756" s="78">
        <f>_xll.qlAbcdMathFunctionValue(AA$1,($V756-evaluationDate)/365)</f>
        <v>1.2366043602604596E-3</v>
      </c>
      <c r="AB756" s="78">
        <f>_xll.qlAbcdMathFunctionValue(AB$1,($V756-evaluationDate)/365)</f>
        <v>1.302243455466021E-3</v>
      </c>
      <c r="AC756" s="78">
        <f>_xll.qlAbcdMathFunctionValue(AC$1,($V756-evaluationDate)/365)</f>
        <v>1.302526195025614E-3</v>
      </c>
      <c r="AD756" s="78">
        <f>_xll.qlAbcdMathFunctionValue(AD$1,($V756-evaluationDate)/365)</f>
        <v>1.3067074058988768E-3</v>
      </c>
      <c r="AE756" s="78">
        <f>_xll.qlAbcdMathFunctionValue(AE$1,($V756-evaluationDate)/365)</f>
        <v>2.3746219314065226E-3</v>
      </c>
      <c r="AF756" s="78">
        <f>_xll.qlAbcdMathFunctionValue(AF$1,($V756-evaluationDate)/365)</f>
        <v>2.3837218888703221E-3</v>
      </c>
    </row>
    <row r="757" spans="21:32">
      <c r="U757" s="64" t="s">
        <v>99</v>
      </c>
      <c r="V757" s="146">
        <f>_xll.qlCalendarAdvance(Calendar,V756,U757,,,trigger)</f>
        <v>44831</v>
      </c>
      <c r="W757" s="78">
        <f>_xll.qlAbcdMathFunctionValue(W$1,($V757-evaluationDate)/365)</f>
        <v>2.5179651516152065E-3</v>
      </c>
      <c r="X757" s="78">
        <f>_xll.qlAbcdMathFunctionValue(X$1,($V757-evaluationDate)/365)</f>
        <v>2.5707912393918412E-3</v>
      </c>
      <c r="Y757" s="78">
        <f>_xll.qlAbcdMathFunctionValue(Y$1,($V757-evaluationDate)/365)</f>
        <v>1.0610272815275731E-3</v>
      </c>
      <c r="Z757" s="78">
        <f>_xll.qlAbcdMathFunctionValue(Z$1,($V757-evaluationDate)/365)</f>
        <v>1.0748935273724941E-3</v>
      </c>
      <c r="AA757" s="78">
        <f>_xll.qlAbcdMathFunctionValue(AA$1,($V757-evaluationDate)/365)</f>
        <v>1.2341312572667299E-3</v>
      </c>
      <c r="AB757" s="78">
        <f>_xll.qlAbcdMathFunctionValue(AB$1,($V757-evaluationDate)/365)</f>
        <v>1.2997913625574634E-3</v>
      </c>
      <c r="AC757" s="78">
        <f>_xll.qlAbcdMathFunctionValue(AC$1,($V757-evaluationDate)/365)</f>
        <v>1.3007204524718727E-3</v>
      </c>
      <c r="AD757" s="78">
        <f>_xll.qlAbcdMathFunctionValue(AD$1,($V757-evaluationDate)/365)</f>
        <v>1.3049044745120243E-3</v>
      </c>
      <c r="AE757" s="78">
        <f>_xll.qlAbcdMathFunctionValue(AE$1,($V757-evaluationDate)/365)</f>
        <v>2.3706919262171931E-3</v>
      </c>
      <c r="AF757" s="78">
        <f>_xll.qlAbcdMathFunctionValue(AF$1,($V757-evaluationDate)/365)</f>
        <v>2.3797980018845184E-3</v>
      </c>
    </row>
    <row r="758" spans="21:32">
      <c r="U758" s="64" t="s">
        <v>99</v>
      </c>
      <c r="V758" s="146">
        <f>_xll.qlCalendarAdvance(Calendar,V757,U758,,,trigger)</f>
        <v>44838</v>
      </c>
      <c r="W758" s="78">
        <f>_xll.qlAbcdMathFunctionValue(W$1,($V758-evaluationDate)/365)</f>
        <v>2.5139495083490054E-3</v>
      </c>
      <c r="X758" s="78">
        <f>_xll.qlAbcdMathFunctionValue(X$1,($V758-evaluationDate)/365)</f>
        <v>2.5668010770608131E-3</v>
      </c>
      <c r="Y758" s="78">
        <f>_xll.qlAbcdMathFunctionValue(Y$1,($V758-evaluationDate)/365)</f>
        <v>1.0588967757741371E-3</v>
      </c>
      <c r="Z758" s="78">
        <f>_xll.qlAbcdMathFunctionValue(Z$1,($V758-evaluationDate)/365)</f>
        <v>1.0727710915764651E-3</v>
      </c>
      <c r="AA758" s="78">
        <f>_xll.qlAbcdMathFunctionValue(AA$1,($V758-evaluationDate)/365)</f>
        <v>1.2316578138473803E-3</v>
      </c>
      <c r="AB758" s="78">
        <f>_xll.qlAbcdMathFunctionValue(AB$1,($V758-evaluationDate)/365)</f>
        <v>1.2973375583538831E-3</v>
      </c>
      <c r="AC758" s="78">
        <f>_xll.qlAbcdMathFunctionValue(AC$1,($V758-evaluationDate)/365)</f>
        <v>1.2989135515436203E-3</v>
      </c>
      <c r="AD758" s="78">
        <f>_xll.qlAbcdMathFunctionValue(AD$1,($V758-evaluationDate)/365)</f>
        <v>1.3031002848745165E-3</v>
      </c>
      <c r="AE758" s="78">
        <f>_xll.qlAbcdMathFunctionValue(AE$1,($V758-evaluationDate)/365)</f>
        <v>2.3667593999498549E-3</v>
      </c>
      <c r="AF758" s="78">
        <f>_xll.qlAbcdMathFunctionValue(AF$1,($V758-evaluationDate)/365)</f>
        <v>2.3758713764509814E-3</v>
      </c>
    </row>
    <row r="759" spans="21:32">
      <c r="U759" s="64" t="s">
        <v>99</v>
      </c>
      <c r="V759" s="146">
        <f>_xll.qlCalendarAdvance(Calendar,V758,U759,,,trigger)</f>
        <v>44845</v>
      </c>
      <c r="W759" s="78">
        <f>_xll.qlAbcdMathFunctionValue(W$1,($V759-evaluationDate)/365)</f>
        <v>2.5099323547625408E-3</v>
      </c>
      <c r="X759" s="78">
        <f>_xll.qlAbcdMathFunctionValue(X$1,($V759-evaluationDate)/365)</f>
        <v>2.5628082280857345E-3</v>
      </c>
      <c r="Y759" s="78">
        <f>_xll.qlAbcdMathFunctionValue(Y$1,($V759-evaluationDate)/365)</f>
        <v>1.0567651614937104E-3</v>
      </c>
      <c r="Z759" s="78">
        <f>_xll.qlAbcdMathFunctionValue(Z$1,($V759-evaluationDate)/365)</f>
        <v>1.070647226708375E-3</v>
      </c>
      <c r="AA759" s="78">
        <f>_xll.qlAbcdMathFunctionValue(AA$1,($V759-evaluationDate)/365)</f>
        <v>1.2291840778080117E-3</v>
      </c>
      <c r="AB759" s="78">
        <f>_xll.qlAbcdMathFunctionValue(AB$1,($V759-evaluationDate)/365)</f>
        <v>1.294882101962267E-3</v>
      </c>
      <c r="AC759" s="78">
        <f>_xll.qlAbcdMathFunctionValue(AC$1,($V759-evaluationDate)/365)</f>
        <v>1.2971055348998679E-3</v>
      </c>
      <c r="AD759" s="78">
        <f>_xll.qlAbcdMathFunctionValue(AD$1,($V759-evaluationDate)/365)</f>
        <v>1.301294880445491E-3</v>
      </c>
      <c r="AE759" s="78">
        <f>_xll.qlAbcdMathFunctionValue(AE$1,($V759-evaluationDate)/365)</f>
        <v>2.3628244454472771E-3</v>
      </c>
      <c r="AF759" s="78">
        <f>_xll.qlAbcdMathFunctionValue(AF$1,($V759-evaluationDate)/365)</f>
        <v>2.3719421071538667E-3</v>
      </c>
    </row>
    <row r="760" spans="21:32">
      <c r="U760" s="64" t="s">
        <v>99</v>
      </c>
      <c r="V760" s="146">
        <f>_xll.qlCalendarAdvance(Calendar,V759,U760,,,trigger)</f>
        <v>44852</v>
      </c>
      <c r="W760" s="78">
        <f>_xll.qlAbcdMathFunctionValue(W$1,($V760-evaluationDate)/365)</f>
        <v>2.5059137766396083E-3</v>
      </c>
      <c r="X760" s="78">
        <f>_xll.qlAbcdMathFunctionValue(X$1,($V760-evaluationDate)/365)</f>
        <v>2.5588127878126464E-3</v>
      </c>
      <c r="Y760" s="78">
        <f>_xll.qlAbcdMathFunctionValue(Y$1,($V760-evaluationDate)/365)</f>
        <v>1.0546324868172554E-3</v>
      </c>
      <c r="Z760" s="78">
        <f>_xll.qlAbcdMathFunctionValue(Z$1,($V760-evaluationDate)/365)</f>
        <v>1.0685219834844198E-3</v>
      </c>
      <c r="AA760" s="78">
        <f>_xll.qlAbcdMathFunctionValue(AA$1,($V760-evaluationDate)/365)</f>
        <v>1.226710096552995E-3</v>
      </c>
      <c r="AB760" s="78">
        <f>_xll.qlAbcdMathFunctionValue(AB$1,($V760-evaluationDate)/365)</f>
        <v>1.2924250520169496E-3</v>
      </c>
      <c r="AC760" s="78">
        <f>_xll.qlAbcdMathFunctionValue(AC$1,($V760-evaluationDate)/365)</f>
        <v>1.2952964448571108E-3</v>
      </c>
      <c r="AD760" s="78">
        <f>_xll.qlAbcdMathFunctionValue(AD$1,($V760-evaluationDate)/365)</f>
        <v>1.2994883043365613E-3</v>
      </c>
      <c r="AE760" s="78">
        <f>_xll.qlAbcdMathFunctionValue(AE$1,($V760-evaluationDate)/365)</f>
        <v>2.3588871548067751E-3</v>
      </c>
      <c r="AF760" s="78">
        <f>_xll.qlAbcdMathFunctionValue(AF$1,($V760-evaluationDate)/365)</f>
        <v>2.3680102878209808E-3</v>
      </c>
    </row>
    <row r="761" spans="21:32">
      <c r="U761" s="64" t="s">
        <v>99</v>
      </c>
      <c r="V761" s="146">
        <f>_xll.qlCalendarAdvance(Calendar,V760,U761,,,trigger)</f>
        <v>44859</v>
      </c>
      <c r="W761" s="78">
        <f>_xll.qlAbcdMathFunctionValue(W$1,($V761-evaluationDate)/365)</f>
        <v>2.5018938590603578E-3</v>
      </c>
      <c r="X761" s="78">
        <f>_xll.qlAbcdMathFunctionValue(X$1,($V761-evaluationDate)/365)</f>
        <v>2.5548148508238093E-3</v>
      </c>
      <c r="Y761" s="78">
        <f>_xll.qlAbcdMathFunctionValue(Y$1,($V761-evaluationDate)/365)</f>
        <v>1.0524987994856784E-3</v>
      </c>
      <c r="Z761" s="78">
        <f>_xll.qlAbcdMathFunctionValue(Z$1,($V761-evaluationDate)/365)</f>
        <v>1.0663954122145261E-3</v>
      </c>
      <c r="AA761" s="78">
        <f>_xll.qlAbcdMathFunctionValue(AA$1,($V761-evaluationDate)/365)</f>
        <v>1.2242359170880229E-3</v>
      </c>
      <c r="AB761" s="78">
        <f>_xll.qlAbcdMathFunctionValue(AB$1,($V761-evaluationDate)/365)</f>
        <v>1.2899664666825711E-3</v>
      </c>
      <c r="AC761" s="78">
        <f>_xll.qlAbcdMathFunctionValue(AC$1,($V761-evaluationDate)/365)</f>
        <v>1.2934863233914698E-3</v>
      </c>
      <c r="AD761" s="78">
        <f>_xll.qlAbcdMathFunctionValue(AD$1,($V761-evaluationDate)/365)</f>
        <v>1.2976805993139915E-3</v>
      </c>
      <c r="AE761" s="78">
        <f>_xll.qlAbcdMathFunctionValue(AE$1,($V761-evaluationDate)/365)</f>
        <v>2.3549476193848807E-3</v>
      </c>
      <c r="AF761" s="78">
        <f>_xll.qlAbcdMathFunctionValue(AF$1,($V761-evaluationDate)/365)</f>
        <v>2.3640760115285183E-3</v>
      </c>
    </row>
    <row r="762" spans="21:32">
      <c r="U762" s="64" t="s">
        <v>99</v>
      </c>
      <c r="V762" s="146">
        <f>_xll.qlCalendarAdvance(Calendar,V761,U762,,,trigger)</f>
        <v>44866</v>
      </c>
      <c r="W762" s="78">
        <f>_xll.qlAbcdMathFunctionValue(W$1,($V762-evaluationDate)/365)</f>
        <v>2.4978726864057295E-3</v>
      </c>
      <c r="X762" s="78">
        <f>_xll.qlAbcdMathFunctionValue(X$1,($V762-evaluationDate)/365)</f>
        <v>2.5508145109424834E-3</v>
      </c>
      <c r="Y762" s="78">
        <f>_xll.qlAbcdMathFunctionValue(Y$1,($V762-evaluationDate)/365)</f>
        <v>1.0503641468522804E-3</v>
      </c>
      <c r="Z762" s="78">
        <f>_xll.qlAbcdMathFunctionValue(Z$1,($V762-evaluationDate)/365)</f>
        <v>1.0642675628048952E-3</v>
      </c>
      <c r="AA762" s="78">
        <f>_xll.qlAbcdMathFunctionValue(AA$1,($V762-evaluationDate)/365)</f>
        <v>1.2217615860226475E-3</v>
      </c>
      <c r="AB762" s="78">
        <f>_xll.qlAbcdMathFunctionValue(AB$1,($V762-evaluationDate)/365)</f>
        <v>1.2875064036570101E-3</v>
      </c>
      <c r="AC762" s="78">
        <f>_xll.qlAbcdMathFunctionValue(AC$1,($V762-evaluationDate)/365)</f>
        <v>1.2916752121408263E-3</v>
      </c>
      <c r="AD762" s="78">
        <f>_xll.qlAbcdMathFunctionValue(AD$1,($V762-evaluationDate)/365)</f>
        <v>1.2958718078008558E-3</v>
      </c>
      <c r="AE762" s="78">
        <f>_xll.qlAbcdMathFunctionValue(AE$1,($V762-evaluationDate)/365)</f>
        <v>2.3510059298019791E-3</v>
      </c>
      <c r="AF762" s="78">
        <f>_xll.qlAbcdMathFunctionValue(AF$1,($V762-evaluationDate)/365)</f>
        <v>2.3601393706057516E-3</v>
      </c>
    </row>
    <row r="763" spans="21:32">
      <c r="U763" s="64" t="s">
        <v>99</v>
      </c>
      <c r="V763" s="146">
        <f>_xll.qlCalendarAdvance(Calendar,V762,U763,,,trigger)</f>
        <v>44873</v>
      </c>
      <c r="W763" s="78">
        <f>_xll.qlAbcdMathFunctionValue(W$1,($V763-evaluationDate)/365)</f>
        <v>2.4938503423618725E-3</v>
      </c>
      <c r="X763" s="78">
        <f>_xll.qlAbcdMathFunctionValue(X$1,($V763-evaluationDate)/365)</f>
        <v>2.5468118612376779E-3</v>
      </c>
      <c r="Y763" s="78">
        <f>_xll.qlAbcdMathFunctionValue(Y$1,($V763-evaluationDate)/365)</f>
        <v>1.0482285758851939E-3</v>
      </c>
      <c r="Z763" s="78">
        <f>_xll.qlAbcdMathFunctionValue(Z$1,($V763-evaluationDate)/365)</f>
        <v>1.0621384847605297E-3</v>
      </c>
      <c r="AA763" s="78">
        <f>_xll.qlAbcdMathFunctionValue(AA$1,($V763-evaluationDate)/365)</f>
        <v>1.2192871495728028E-3</v>
      </c>
      <c r="AB763" s="78">
        <f>_xll.qlAbcdMathFunctionValue(AB$1,($V763-evaluationDate)/365)</f>
        <v>1.2850449201743117E-3</v>
      </c>
      <c r="AC763" s="78">
        <f>_xll.qlAbcdMathFunctionValue(AC$1,($V763-evaluationDate)/365)</f>
        <v>1.2898631524069413E-3</v>
      </c>
      <c r="AD763" s="78">
        <f>_xll.qlAbcdMathFunctionValue(AD$1,($V763-evaluationDate)/365)</f>
        <v>1.2940619718791876E-3</v>
      </c>
      <c r="AE763" s="78">
        <f>_xll.qlAbcdMathFunctionValue(AE$1,($V763-evaluationDate)/365)</f>
        <v>2.3470621759469298E-3</v>
      </c>
      <c r="AF763" s="78">
        <f>_xll.qlAbcdMathFunctionValue(AF$1,($V763-evaluationDate)/365)</f>
        <v>2.3562004566397175E-3</v>
      </c>
    </row>
    <row r="764" spans="21:32">
      <c r="U764" s="64" t="s">
        <v>99</v>
      </c>
      <c r="V764" s="146">
        <f>_xll.qlCalendarAdvance(Calendar,V763,U764,,,trigger)</f>
        <v>44880</v>
      </c>
      <c r="W764" s="78">
        <f>_xll.qlAbcdMathFunctionValue(W$1,($V764-evaluationDate)/365)</f>
        <v>2.4898269099245308E-3</v>
      </c>
      <c r="X764" s="78">
        <f>_xll.qlAbcdMathFunctionValue(X$1,($V764-evaluationDate)/365)</f>
        <v>2.5428069940288756E-3</v>
      </c>
      <c r="Y764" s="78">
        <f>_xll.qlAbcdMathFunctionValue(Y$1,($V764-evaluationDate)/365)</f>
        <v>1.0460921331698044E-3</v>
      </c>
      <c r="Z764" s="78">
        <f>_xll.qlAbcdMathFunctionValue(Z$1,($V764-evaluationDate)/365)</f>
        <v>1.0600082271877468E-3</v>
      </c>
      <c r="AA764" s="78">
        <f>_xll.qlAbcdMathFunctionValue(AA$1,($V764-evaluationDate)/365)</f>
        <v>1.2168126535633118E-3</v>
      </c>
      <c r="AB764" s="78">
        <f>_xll.qlAbcdMathFunctionValue(AB$1,($V764-evaluationDate)/365)</f>
        <v>1.2825820730075878E-3</v>
      </c>
      <c r="AC764" s="78">
        <f>_xll.qlAbcdMathFunctionValue(AC$1,($V764-evaluationDate)/365)</f>
        <v>1.288050185157564E-3</v>
      </c>
      <c r="AD764" s="78">
        <f>_xll.qlAbcdMathFunctionValue(AD$1,($V764-evaluationDate)/365)</f>
        <v>1.2922511332921134E-3</v>
      </c>
      <c r="AE764" s="78">
        <f>_xll.qlAbcdMathFunctionValue(AE$1,($V764-evaluationDate)/365)</f>
        <v>2.3431164469816489E-3</v>
      </c>
      <c r="AF764" s="78">
        <f>_xll.qlAbcdMathFunctionValue(AF$1,($V764-evaluationDate)/365)</f>
        <v>2.3522593604798601E-3</v>
      </c>
    </row>
    <row r="765" spans="21:32">
      <c r="U765" s="64" t="s">
        <v>99</v>
      </c>
      <c r="V765" s="146">
        <f>_xll.qlCalendarAdvance(Calendar,V764,U765,,,trigger)</f>
        <v>44887</v>
      </c>
      <c r="W765" s="78">
        <f>_xll.qlAbcdMathFunctionValue(W$1,($V765-evaluationDate)/365)</f>
        <v>2.4858024714034073E-3</v>
      </c>
      <c r="X765" s="78">
        <f>_xll.qlAbcdMathFunctionValue(X$1,($V765-evaluationDate)/365)</f>
        <v>2.5388000008907305E-3</v>
      </c>
      <c r="Y765" s="78">
        <f>_xll.qlAbcdMathFunctionValue(Y$1,($V765-evaluationDate)/365)</f>
        <v>1.0439548649111602E-3</v>
      </c>
      <c r="Z765" s="78">
        <f>_xll.qlAbcdMathFunctionValue(Z$1,($V765-evaluationDate)/365)</f>
        <v>1.0578768387966757E-3</v>
      </c>
      <c r="AA765" s="78">
        <f>_xll.qlAbcdMathFunctionValue(AA$1,($V765-evaluationDate)/365)</f>
        <v>1.2143381434303806E-3</v>
      </c>
      <c r="AB765" s="78">
        <f>_xll.qlAbcdMathFunctionValue(AB$1,($V765-evaluationDate)/365)</f>
        <v>1.2801179184719091E-3</v>
      </c>
      <c r="AC765" s="78">
        <f>_xll.qlAbcdMathFunctionValue(AC$1,($V765-evaluationDate)/365)</f>
        <v>1.286236351028529E-3</v>
      </c>
      <c r="AD765" s="78">
        <f>_xll.qlAbcdMathFunctionValue(AD$1,($V765-evaluationDate)/365)</f>
        <v>1.2904393334459796E-3</v>
      </c>
      <c r="AE765" s="78">
        <f>_xll.qlAbcdMathFunctionValue(AE$1,($V765-evaluationDate)/365)</f>
        <v>2.3391688313456754E-3</v>
      </c>
      <c r="AF765" s="78">
        <f>_xll.qlAbcdMathFunctionValue(AF$1,($V765-evaluationDate)/365)</f>
        <v>2.3483161722426555E-3</v>
      </c>
    </row>
    <row r="766" spans="21:32">
      <c r="U766" s="64" t="s">
        <v>99</v>
      </c>
      <c r="V766" s="146">
        <f>_xll.qlCalendarAdvance(Calendar,V765,U766,,,trigger)</f>
        <v>44894</v>
      </c>
      <c r="W766" s="78">
        <f>_xll.qlAbcdMathFunctionValue(W$1,($V766-evaluationDate)/365)</f>
        <v>2.4817771084265062E-3</v>
      </c>
      <c r="X766" s="78">
        <f>_xll.qlAbcdMathFunctionValue(X$1,($V766-evaluationDate)/365)</f>
        <v>2.5347909726577407E-3</v>
      </c>
      <c r="Y766" s="78">
        <f>_xll.qlAbcdMathFunctionValue(Y$1,($V766-evaluationDate)/365)</f>
        <v>1.0418168169363685E-3</v>
      </c>
      <c r="Z766" s="78">
        <f>_xll.qlAbcdMathFunctionValue(Z$1,($V766-evaluationDate)/365)</f>
        <v>1.0557443679037439E-3</v>
      </c>
      <c r="AA766" s="78">
        <f>_xll.qlAbcdMathFunctionValue(AA$1,($V766-evaluationDate)/365)</f>
        <v>1.2118636642240803E-3</v>
      </c>
      <c r="AB766" s="78">
        <f>_xll.qlAbcdMathFunctionValue(AB$1,($V766-evaluationDate)/365)</f>
        <v>1.2776525124271756E-3</v>
      </c>
      <c r="AC766" s="78">
        <f>_xll.qlAbcdMathFunctionValue(AC$1,($V766-evaluationDate)/365)</f>
        <v>1.2844216903258403E-3</v>
      </c>
      <c r="AD766" s="78">
        <f>_xll.qlAbcdMathFunctionValue(AD$1,($V766-evaluationDate)/365)</f>
        <v>1.2886266134124634E-3</v>
      </c>
      <c r="AE766" s="78">
        <f>_xll.qlAbcdMathFunctionValue(AE$1,($V766-evaluationDate)/365)</f>
        <v>2.3352194167607096E-3</v>
      </c>
      <c r="AF766" s="78">
        <f>_xll.qlAbcdMathFunctionValue(AF$1,($V766-evaluationDate)/365)</f>
        <v>2.3443709813162072E-3</v>
      </c>
    </row>
    <row r="767" spans="21:32">
      <c r="U767" s="64" t="s">
        <v>99</v>
      </c>
      <c r="V767" s="146">
        <f>_xll.qlCalendarAdvance(Calendar,V766,U767,,,trigger)</f>
        <v>44901</v>
      </c>
      <c r="W767" s="78">
        <f>_xll.qlAbcdMathFunctionValue(W$1,($V767-evaluationDate)/365)</f>
        <v>2.4777509019444453E-3</v>
      </c>
      <c r="X767" s="78">
        <f>_xll.qlAbcdMathFunctionValue(X$1,($V767-evaluationDate)/365)</f>
        <v>2.5307799994288916E-3</v>
      </c>
      <c r="Y767" s="78">
        <f>_xll.qlAbcdMathFunctionValue(Y$1,($V767-evaluationDate)/365)</f>
        <v>1.0396780346969762E-3</v>
      </c>
      <c r="Z767" s="78">
        <f>_xll.qlAbcdMathFunctionValue(Z$1,($V767-evaluationDate)/365)</f>
        <v>1.0536108624341477E-3</v>
      </c>
      <c r="AA767" s="78">
        <f>_xll.qlAbcdMathFunctionValue(AA$1,($V767-evaluationDate)/365)</f>
        <v>1.2093892606108102E-3</v>
      </c>
      <c r="AB767" s="78">
        <f>_xll.qlAbcdMathFunctionValue(AB$1,($V767-evaluationDate)/365)</f>
        <v>1.2751859102809763E-3</v>
      </c>
      <c r="AC767" s="78">
        <f>_xll.qlAbcdMathFunctionValue(AC$1,($V767-evaluationDate)/365)</f>
        <v>1.2826062430277457E-3</v>
      </c>
      <c r="AD767" s="78">
        <f>_xll.qlAbcdMathFunctionValue(AD$1,($V767-evaluationDate)/365)</f>
        <v>1.2868130139306736E-3</v>
      </c>
      <c r="AE767" s="78">
        <f>_xll.qlAbcdMathFunctionValue(AE$1,($V767-evaluationDate)/365)</f>
        <v>2.3312682902351233E-3</v>
      </c>
      <c r="AF767" s="78">
        <f>_xll.qlAbcdMathFunctionValue(AF$1,($V767-evaluationDate)/365)</f>
        <v>2.3404238763648218E-3</v>
      </c>
    </row>
    <row r="768" spans="21:32">
      <c r="U768" s="64" t="s">
        <v>99</v>
      </c>
      <c r="V768" s="146">
        <f>_xll.qlCalendarAdvance(Calendar,V767,U768,,,trigger)</f>
        <v>44908</v>
      </c>
      <c r="W768" s="78">
        <f>_xll.qlAbcdMathFunctionValue(W$1,($V768-evaluationDate)/365)</f>
        <v>2.4737239322347488E-3</v>
      </c>
      <c r="X768" s="78">
        <f>_xll.qlAbcdMathFunctionValue(X$1,($V768-evaluationDate)/365)</f>
        <v>2.5267671705722751E-3</v>
      </c>
      <c r="Y768" s="78">
        <f>_xll.qlAbcdMathFunctionValue(Y$1,($V768-evaluationDate)/365)</f>
        <v>1.037538563271339E-3</v>
      </c>
      <c r="Z768" s="78">
        <f>_xll.qlAbcdMathFunctionValue(Z$1,($V768-evaluationDate)/365)</f>
        <v>1.0514763699243086E-3</v>
      </c>
      <c r="AA768" s="78">
        <f>_xll.qlAbcdMathFunctionValue(AA$1,($V768-evaluationDate)/365)</f>
        <v>1.2069149768757512E-3</v>
      </c>
      <c r="AB768" s="78">
        <f>_xll.qlAbcdMathFunctionValue(AB$1,($V768-evaluationDate)/365)</f>
        <v>1.2727181669914254E-3</v>
      </c>
      <c r="AC768" s="78">
        <f>_xll.qlAbcdMathFunctionValue(AC$1,($V768-evaluationDate)/365)</f>
        <v>1.2807900487867958E-3</v>
      </c>
      <c r="AD768" s="78">
        <f>_xll.qlAbcdMathFunctionValue(AD$1,($V768-evaluationDate)/365)</f>
        <v>1.2849985754092379E-3</v>
      </c>
      <c r="AE768" s="78">
        <f>_xll.qlAbcdMathFunctionValue(AE$1,($V768-evaluationDate)/365)</f>
        <v>2.3273155380684448E-3</v>
      </c>
      <c r="AF768" s="78">
        <f>_xll.qlAbcdMathFunctionValue(AF$1,($V768-evaluationDate)/365)</f>
        <v>2.3364749453335465E-3</v>
      </c>
    </row>
    <row r="769" spans="21:32">
      <c r="U769" s="64" t="s">
        <v>99</v>
      </c>
      <c r="V769" s="146">
        <f>_xll.qlCalendarAdvance(Calendar,V768,U769,,,trigger)</f>
        <v>44915</v>
      </c>
      <c r="W769" s="78">
        <f>_xll.qlAbcdMathFunctionValue(W$1,($V769-evaluationDate)/365)</f>
        <v>2.4696962789061121E-3</v>
      </c>
      <c r="X769" s="78">
        <f>_xll.qlAbcdMathFunctionValue(X$1,($V769-evaluationDate)/365)</f>
        <v>2.5227525747296836E-3</v>
      </c>
      <c r="Y769" s="78">
        <f>_xll.qlAbcdMathFunctionValue(Y$1,($V769-evaluationDate)/365)</f>
        <v>1.0353984473669765E-3</v>
      </c>
      <c r="Z769" s="78">
        <f>_xll.qlAbcdMathFunctionValue(Z$1,($V769-evaluationDate)/365)</f>
        <v>1.0493409375243162E-3</v>
      </c>
      <c r="AA769" s="78">
        <f>_xll.qlAbcdMathFunctionValue(AA$1,($V769-evaluationDate)/365)</f>
        <v>1.2044408569253017E-3</v>
      </c>
      <c r="AB769" s="78">
        <f>_xll.qlAbcdMathFunctionValue(AB$1,($V769-evaluationDate)/365)</f>
        <v>1.2702493370699897E-3</v>
      </c>
      <c r="AC769" s="78">
        <f>_xll.qlAbcdMathFunctionValue(AC$1,($V769-evaluationDate)/365)</f>
        <v>1.2789731469318966E-3</v>
      </c>
      <c r="AD769" s="78">
        <f>_xll.qlAbcdMathFunctionValue(AD$1,($V769-evaluationDate)/365)</f>
        <v>1.2831833379283813E-3</v>
      </c>
      <c r="AE769" s="78">
        <f>_xll.qlAbcdMathFunctionValue(AE$1,($V769-evaluationDate)/365)</f>
        <v>2.3233612458558235E-3</v>
      </c>
      <c r="AF769" s="78">
        <f>_xll.qlAbcdMathFunctionValue(AF$1,($V769-evaluationDate)/365)</f>
        <v>2.3325242754526979E-3</v>
      </c>
    </row>
    <row r="770" spans="21:32">
      <c r="U770" s="64" t="s">
        <v>99</v>
      </c>
      <c r="V770" s="146">
        <f>_xll.qlCalendarAdvance(Calendar,V769,U770,,,trigger)</f>
        <v>44922</v>
      </c>
      <c r="W770" s="78">
        <f>_xll.qlAbcdMathFunctionValue(W$1,($V770-evaluationDate)/365)</f>
        <v>2.4656680209026441E-3</v>
      </c>
      <c r="X770" s="78">
        <f>_xll.qlAbcdMathFunctionValue(X$1,($V770-evaluationDate)/365)</f>
        <v>2.5187362998211759E-3</v>
      </c>
      <c r="Y770" s="78">
        <f>_xll.qlAbcdMathFunctionValue(Y$1,($V770-evaluationDate)/365)</f>
        <v>1.0332577313229138E-3</v>
      </c>
      <c r="Z770" s="78">
        <f>_xll.qlAbcdMathFunctionValue(Z$1,($V770-evaluationDate)/365)</f>
        <v>1.0472046120003581E-3</v>
      </c>
      <c r="AA770" s="78">
        <f>_xll.qlAbcdMathFunctionValue(AA$1,($V770-evaluationDate)/365)</f>
        <v>1.2019669442895047E-3</v>
      </c>
      <c r="AB770" s="78">
        <f>_xll.qlAbcdMathFunctionValue(AB$1,($V770-evaluationDate)/365)</f>
        <v>1.2677794745842969E-3</v>
      </c>
      <c r="AC770" s="78">
        <f>_xll.qlAbcdMathFunctionValue(AC$1,($V770-evaluationDate)/365)</f>
        <v>1.2771555764703449E-3</v>
      </c>
      <c r="AD770" s="78">
        <f>_xll.qlAbcdMathFunctionValue(AD$1,($V770-evaluationDate)/365)</f>
        <v>1.2813673412419896E-3</v>
      </c>
      <c r="AE770" s="78">
        <f>_xll.qlAbcdMathFunctionValue(AE$1,($V770-evaluationDate)/365)</f>
        <v>2.3194054984924627E-3</v>
      </c>
      <c r="AF770" s="78">
        <f>_xll.qlAbcdMathFunctionValue(AF$1,($V770-evaluationDate)/365)</f>
        <v>2.3285719532423477E-3</v>
      </c>
    </row>
    <row r="771" spans="21:32">
      <c r="U771" s="64" t="s">
        <v>99</v>
      </c>
      <c r="V771" s="146">
        <f>_xll.qlCalendarAdvance(Calendar,V770,U771,,,trigger)</f>
        <v>44929</v>
      </c>
      <c r="W771" s="78">
        <f>_xll.qlAbcdMathFunctionValue(W$1,($V771-evaluationDate)/365)</f>
        <v>2.4616392365080868E-3</v>
      </c>
      <c r="X771" s="78">
        <f>_xll.qlAbcdMathFunctionValue(X$1,($V771-evaluationDate)/365)</f>
        <v>2.5147184330496187E-3</v>
      </c>
      <c r="Y771" s="78">
        <f>_xll.qlAbcdMathFunctionValue(Y$1,($V771-evaluationDate)/365)</f>
        <v>1.0311164591120107E-3</v>
      </c>
      <c r="Z771" s="78">
        <f>_xll.qlAbcdMathFunctionValue(Z$1,($V771-evaluationDate)/365)</f>
        <v>1.0450674397371354E-3</v>
      </c>
      <c r="AA771" s="78">
        <f>_xll.qlAbcdMathFunctionValue(AA$1,($V771-evaluationDate)/365)</f>
        <v>1.1994932821244551E-3</v>
      </c>
      <c r="AB771" s="78">
        <f>_xll.qlAbcdMathFunctionValue(AB$1,($V771-evaluationDate)/365)</f>
        <v>1.2653086331609275E-3</v>
      </c>
      <c r="AC771" s="78">
        <f>_xll.qlAbcdMathFunctionValue(AC$1,($V771-evaluationDate)/365)</f>
        <v>1.2753373760898579E-3</v>
      </c>
      <c r="AD771" s="78">
        <f>_xll.qlAbcdMathFunctionValue(AD$1,($V771-evaluationDate)/365)</f>
        <v>1.2795506247796642E-3</v>
      </c>
      <c r="AE771" s="78">
        <f>_xll.qlAbcdMathFunctionValue(AE$1,($V771-evaluationDate)/365)</f>
        <v>2.3154483801780322E-3</v>
      </c>
      <c r="AF771" s="78">
        <f>_xll.qlAbcdMathFunctionValue(AF$1,($V771-evaluationDate)/365)</f>
        <v>2.3246180645167995E-3</v>
      </c>
    </row>
    <row r="772" spans="21:32">
      <c r="U772" s="64" t="s">
        <v>99</v>
      </c>
      <c r="V772" s="146">
        <f>_xll.qlCalendarAdvance(Calendar,V771,U772,,,trigger)</f>
        <v>44936</v>
      </c>
      <c r="W772" s="78">
        <f>_xll.qlAbcdMathFunctionValue(W$1,($V772-evaluationDate)/365)</f>
        <v>2.4576100033500093E-3</v>
      </c>
      <c r="X772" s="78">
        <f>_xll.qlAbcdMathFunctionValue(X$1,($V772-evaluationDate)/365)</f>
        <v>2.5106990609052031E-3</v>
      </c>
      <c r="Y772" s="78">
        <f>_xll.qlAbcdMathFunctionValue(Y$1,($V772-evaluationDate)/365)</f>
        <v>1.0289746743432767E-3</v>
      </c>
      <c r="Z772" s="78">
        <f>_xll.qlAbcdMathFunctionValue(Z$1,($V772-evaluationDate)/365)</f>
        <v>1.0429294667402644E-3</v>
      </c>
      <c r="AA772" s="78">
        <f>_xll.qlAbcdMathFunctionValue(AA$1,($V772-evaluationDate)/365)</f>
        <v>1.1970199132146971E-3</v>
      </c>
      <c r="AB772" s="78">
        <f>_xll.qlAbcdMathFunctionValue(AB$1,($V772-evaluationDate)/365)</f>
        <v>1.262836865988192E-3</v>
      </c>
      <c r="AC772" s="78">
        <f>_xll.qlAbcdMathFunctionValue(AC$1,($V772-evaluationDate)/365)</f>
        <v>1.273518584160586E-3</v>
      </c>
      <c r="AD772" s="78">
        <f>_xll.qlAbcdMathFunctionValue(AD$1,($V772-evaluationDate)/365)</f>
        <v>1.2777332276487628E-3</v>
      </c>
      <c r="AE772" s="78">
        <f>_xll.qlAbcdMathFunctionValue(AE$1,($V772-evaluationDate)/365)</f>
        <v>2.3114899744210542E-3</v>
      </c>
      <c r="AF772" s="78">
        <f>_xll.qlAbcdMathFunctionValue(AF$1,($V772-evaluationDate)/365)</f>
        <v>2.3206626943890274E-3</v>
      </c>
    </row>
    <row r="773" spans="21:32">
      <c r="U773" s="64" t="s">
        <v>99</v>
      </c>
      <c r="V773" s="146">
        <f>_xll.qlCalendarAdvance(Calendar,V772,U773,,,trigger)</f>
        <v>44943</v>
      </c>
      <c r="W773" s="78">
        <f>_xll.qlAbcdMathFunctionValue(W$1,($V773-evaluationDate)/365)</f>
        <v>2.4535803984039786E-3</v>
      </c>
      <c r="X773" s="78">
        <f>_xll.qlAbcdMathFunctionValue(X$1,($V773-evaluationDate)/365)</f>
        <v>2.5066782691699346E-3</v>
      </c>
      <c r="Y773" s="78">
        <f>_xll.qlAbcdMathFunctionValue(Y$1,($V773-evaluationDate)/365)</f>
        <v>1.0268324202641738E-3</v>
      </c>
      <c r="Z773" s="78">
        <f>_xll.qlAbcdMathFunctionValue(Z$1,($V773-evaluationDate)/365)</f>
        <v>1.040790738638665E-3</v>
      </c>
      <c r="AA773" s="78">
        <f>_xll.qlAbcdMathFunctionValue(AA$1,($V773-evaluationDate)/365)</f>
        <v>1.1945468799756083E-3</v>
      </c>
      <c r="AB773" s="78">
        <f>_xll.qlAbcdMathFunctionValue(AB$1,($V773-evaluationDate)/365)</f>
        <v>1.260364225818893E-3</v>
      </c>
      <c r="AC773" s="78">
        <f>_xll.qlAbcdMathFunctionValue(AC$1,($V773-evaluationDate)/365)</f>
        <v>1.2716992387371184E-3</v>
      </c>
      <c r="AD773" s="78">
        <f>_xll.qlAbcdMathFunctionValue(AD$1,($V773-evaluationDate)/365)</f>
        <v>1.2759151886364306E-3</v>
      </c>
      <c r="AE773" s="78">
        <f>_xll.qlAbcdMathFunctionValue(AE$1,($V773-evaluationDate)/365)</f>
        <v>2.3075303640432642E-3</v>
      </c>
      <c r="AF773" s="78">
        <f>_xll.qlAbcdMathFunctionValue(AF$1,($V773-evaluationDate)/365)</f>
        <v>2.3167059272750957E-3</v>
      </c>
    </row>
    <row r="774" spans="21:32">
      <c r="U774" s="64" t="s">
        <v>99</v>
      </c>
      <c r="V774" s="146">
        <f>_xll.qlCalendarAdvance(Calendar,V773,U774,,,trigger)</f>
        <v>44950</v>
      </c>
      <c r="W774" s="78">
        <f>_xll.qlAbcdMathFunctionValue(W$1,($V774-evaluationDate)/365)</f>
        <v>2.4495504979977047E-3</v>
      </c>
      <c r="X774" s="78">
        <f>_xll.qlAbcdMathFunctionValue(X$1,($V774-evaluationDate)/365)</f>
        <v>2.5026561429220963E-3</v>
      </c>
      <c r="Y774" s="78">
        <f>_xll.qlAbcdMathFunctionValue(Y$1,($V774-evaluationDate)/365)</f>
        <v>1.0246897397629051E-3</v>
      </c>
      <c r="Z774" s="78">
        <f>_xll.qlAbcdMathFunctionValue(Z$1,($V774-evaluationDate)/365)</f>
        <v>1.0386513006869359E-3</v>
      </c>
      <c r="AA774" s="78">
        <f>_xll.qlAbcdMathFunctionValue(AA$1,($V774-evaluationDate)/365)</f>
        <v>1.1920742244557665E-3</v>
      </c>
      <c r="AB774" s="78">
        <f>_xll.qlAbcdMathFunctionValue(AB$1,($V774-evaluationDate)/365)</f>
        <v>1.2578907649730699E-3</v>
      </c>
      <c r="AC774" s="78">
        <f>_xll.qlAbcdMathFunctionValue(AC$1,($V774-evaluationDate)/365)</f>
        <v>1.2698793775604747E-3</v>
      </c>
      <c r="AD774" s="78">
        <f>_xll.qlAbcdMathFunctionValue(AD$1,($V774-evaluationDate)/365)</f>
        <v>1.2740965462116178E-3</v>
      </c>
      <c r="AE774" s="78">
        <f>_xll.qlAbcdMathFunctionValue(AE$1,($V774-evaluationDate)/365)</f>
        <v>2.3035696311839464E-3</v>
      </c>
      <c r="AF774" s="78">
        <f>_xll.qlAbcdMathFunctionValue(AF$1,($V774-evaluationDate)/365)</f>
        <v>2.3127478468985543E-3</v>
      </c>
    </row>
    <row r="775" spans="21:32">
      <c r="U775" s="64" t="s">
        <v>99</v>
      </c>
      <c r="V775" s="146">
        <f>_xll.qlCalendarAdvance(Calendar,V774,U775,,,trigger)</f>
        <v>44957</v>
      </c>
      <c r="W775" s="78">
        <f>_xll.qlAbcdMathFunctionValue(W$1,($V775-evaluationDate)/365)</f>
        <v>2.4455203778151668E-3</v>
      </c>
      <c r="X775" s="78">
        <f>_xll.qlAbcdMathFunctionValue(X$1,($V775-evaluationDate)/365)</f>
        <v>2.4986327665406909E-3</v>
      </c>
      <c r="Y775" s="78">
        <f>_xll.qlAbcdMathFunctionValue(Y$1,($V775-evaluationDate)/365)</f>
        <v>1.0225466753706921E-3</v>
      </c>
      <c r="Z775" s="78">
        <f>_xll.qlAbcdMathFunctionValue(Z$1,($V775-evaluationDate)/365)</f>
        <v>1.0365111977677164E-3</v>
      </c>
      <c r="AA775" s="78">
        <f>_xll.qlAbcdMathFunctionValue(AA$1,($V775-evaluationDate)/365)</f>
        <v>1.1896019883393082E-3</v>
      </c>
      <c r="AB775" s="78">
        <f>_xll.qlAbcdMathFunctionValue(AB$1,($V775-evaluationDate)/365)</f>
        <v>1.2554165353407297E-3</v>
      </c>
      <c r="AC775" s="78">
        <f>_xll.qlAbcdMathFunctionValue(AC$1,($V775-evaluationDate)/365)</f>
        <v>1.2680590380600863E-3</v>
      </c>
      <c r="AD775" s="78">
        <f>_xll.qlAbcdMathFunctionValue(AD$1,($V775-evaluationDate)/365)</f>
        <v>1.2722773385270888E-3</v>
      </c>
      <c r="AE775" s="78">
        <f>_xll.qlAbcdMathFunctionValue(AE$1,($V775-evaluationDate)/365)</f>
        <v>2.2996078573042501E-3</v>
      </c>
      <c r="AF775" s="78">
        <f>_xll.qlAbcdMathFunctionValue(AF$1,($V775-evaluationDate)/365)</f>
        <v>2.3087885362948054E-3</v>
      </c>
    </row>
    <row r="776" spans="21:32">
      <c r="U776" s="64" t="s">
        <v>99</v>
      </c>
      <c r="V776" s="146">
        <f>_xll.qlCalendarAdvance(Calendar,V775,U776,,,trigger)</f>
        <v>44964</v>
      </c>
      <c r="W776" s="78">
        <f>_xll.qlAbcdMathFunctionValue(W$1,($V776-evaluationDate)/365)</f>
        <v>2.4414901129007119E-3</v>
      </c>
      <c r="X776" s="78">
        <f>_xll.qlAbcdMathFunctionValue(X$1,($V776-evaluationDate)/365)</f>
        <v>2.4946082237098555E-3</v>
      </c>
      <c r="Y776" s="78">
        <f>_xll.qlAbcdMathFunctionValue(Y$1,($V776-evaluationDate)/365)</f>
        <v>1.0204032692640382E-3</v>
      </c>
      <c r="Z776" s="78">
        <f>_xll.qlAbcdMathFunctionValue(Z$1,($V776-evaluationDate)/365)</f>
        <v>1.034370474394034E-3</v>
      </c>
      <c r="AA776" s="78">
        <f>_xll.qlAbcdMathFunctionValue(AA$1,($V776-evaluationDate)/365)</f>
        <v>1.1871302129482682E-3</v>
      </c>
      <c r="AB776" s="78">
        <f>_xll.qlAbcdMathFunctionValue(AB$1,($V776-evaluationDate)/365)</f>
        <v>1.2529415883845616E-3</v>
      </c>
      <c r="AC776" s="78">
        <f>_xll.qlAbcdMathFunctionValue(AC$1,($V776-evaluationDate)/365)</f>
        <v>1.2662382573557676E-3</v>
      </c>
      <c r="AD776" s="78">
        <f>_xll.qlAbcdMathFunctionValue(AD$1,($V776-evaluationDate)/365)</f>
        <v>1.2704576034214174E-3</v>
      </c>
      <c r="AE776" s="78">
        <f>_xll.qlAbcdMathFunctionValue(AE$1,($V776-evaluationDate)/365)</f>
        <v>2.2956451231914729E-3</v>
      </c>
      <c r="AF776" s="78">
        <f>_xll.qlAbcdMathFunctionValue(AF$1,($V776-evaluationDate)/365)</f>
        <v>2.3048280778154521E-3</v>
      </c>
    </row>
    <row r="777" spans="21:32">
      <c r="U777" s="64" t="s">
        <v>99</v>
      </c>
      <c r="V777" s="146">
        <f>_xll.qlCalendarAdvance(Calendar,V776,U777,,,trigger)</f>
        <v>44971</v>
      </c>
      <c r="W777" s="78">
        <f>_xll.qlAbcdMathFunctionValue(W$1,($V777-evaluationDate)/365)</f>
        <v>2.437459777663133E-3</v>
      </c>
      <c r="X777" s="78">
        <f>_xll.qlAbcdMathFunctionValue(X$1,($V777-evaluationDate)/365)</f>
        <v>2.4905825974232479E-3</v>
      </c>
      <c r="Y777" s="78">
        <f>_xll.qlAbcdMathFunctionValue(Y$1,($V777-evaluationDate)/365)</f>
        <v>1.0182595632669781E-3</v>
      </c>
      <c r="Z777" s="78">
        <f>_xll.qlAbcdMathFunctionValue(Z$1,($V777-evaluationDate)/365)</f>
        <v>1.0322291747116396E-3</v>
      </c>
      <c r="AA777" s="78">
        <f>_xll.qlAbcdMathFunctionValue(AA$1,($V777-evaluationDate)/365)</f>
        <v>1.1846589392449118E-3</v>
      </c>
      <c r="AB777" s="78">
        <f>_xll.qlAbcdMathFunctionValue(AB$1,($V777-evaluationDate)/365)</f>
        <v>1.2504659751426373E-3</v>
      </c>
      <c r="AC777" s="78">
        <f>_xll.qlAbcdMathFunctionValue(AC$1,($V777-evaluationDate)/365)</f>
        <v>1.2644170722596736E-3</v>
      </c>
      <c r="AD777" s="78">
        <f>_xll.qlAbcdMathFunctionValue(AD$1,($V777-evaluationDate)/365)</f>
        <v>1.2686373784209714E-3</v>
      </c>
      <c r="AE777" s="78">
        <f>_xll.qlAbcdMathFunctionValue(AE$1,($V777-evaluationDate)/365)</f>
        <v>2.2916815089633258E-3</v>
      </c>
      <c r="AF777" s="78">
        <f>_xll.qlAbcdMathFunctionValue(AF$1,($V777-evaluationDate)/365)</f>
        <v>2.3008665531326113E-3</v>
      </c>
    </row>
    <row r="778" spans="21:32">
      <c r="U778" s="64" t="s">
        <v>99</v>
      </c>
      <c r="V778" s="146">
        <f>_xll.qlCalendarAdvance(Calendar,V777,U778,,,trigger)</f>
        <v>44978</v>
      </c>
      <c r="W778" s="78">
        <f>_xll.qlAbcdMathFunctionValue(W$1,($V778-evaluationDate)/365)</f>
        <v>2.4334294458797203E-3</v>
      </c>
      <c r="X778" s="78">
        <f>_xll.qlAbcdMathFunctionValue(X$1,($V778-evaluationDate)/365)</f>
        <v>2.4865559699884152E-3</v>
      </c>
      <c r="Y778" s="78">
        <f>_xll.qlAbcdMathFunctionValue(Y$1,($V778-evaluationDate)/365)</f>
        <v>1.016115598853318E-3</v>
      </c>
      <c r="Z778" s="78">
        <f>_xll.qlAbcdMathFunctionValue(Z$1,($V778-evaluationDate)/365)</f>
        <v>1.0300873425013294E-3</v>
      </c>
      <c r="AA778" s="78">
        <f>_xll.qlAbcdMathFunctionValue(AA$1,($V778-evaluationDate)/365)</f>
        <v>1.1821882078340475E-3</v>
      </c>
      <c r="AB778" s="78">
        <f>_xll.qlAbcdMathFunctionValue(AB$1,($V778-evaluationDate)/365)</f>
        <v>1.2479897462310935E-3</v>
      </c>
      <c r="AC778" s="78">
        <f>_xll.qlAbcdMathFunctionValue(AC$1,($V778-evaluationDate)/365)</f>
        <v>1.2625955192782489E-3</v>
      </c>
      <c r="AD778" s="78">
        <f>_xll.qlAbcdMathFunctionValue(AD$1,($V778-evaluationDate)/365)</f>
        <v>1.2668167007418864E-3</v>
      </c>
      <c r="AE778" s="78">
        <f>_xll.qlAbcdMathFunctionValue(AE$1,($V778-evaluationDate)/365)</f>
        <v>2.2877170940721735E-3</v>
      </c>
      <c r="AF778" s="78">
        <f>_xll.qlAbcdMathFunctionValue(AF$1,($V778-evaluationDate)/365)</f>
        <v>2.2969040432432161E-3</v>
      </c>
    </row>
    <row r="779" spans="21:32">
      <c r="U779" s="64" t="s">
        <v>99</v>
      </c>
      <c r="V779" s="146">
        <f>_xll.qlCalendarAdvance(Calendar,V778,U779,,,trigger)</f>
        <v>44985</v>
      </c>
      <c r="W779" s="78">
        <f>_xll.qlAbcdMathFunctionValue(W$1,($V779-evaluationDate)/365)</f>
        <v>2.4293991907002946E-3</v>
      </c>
      <c r="X779" s="78">
        <f>_xll.qlAbcdMathFunctionValue(X$1,($V779-evaluationDate)/365)</f>
        <v>2.4825284230311339E-3</v>
      </c>
      <c r="Y779" s="78">
        <f>_xll.qlAbcdMathFunctionValue(Y$1,($V779-evaluationDate)/365)</f>
        <v>1.0139714171488593E-3</v>
      </c>
      <c r="Z779" s="78">
        <f>_xll.qlAbcdMathFunctionValue(Z$1,($V779-evaluationDate)/365)</f>
        <v>1.0279450211812544E-3</v>
      </c>
      <c r="AA779" s="78">
        <f>_xll.qlAbcdMathFunctionValue(AA$1,($V779-evaluationDate)/365)</f>
        <v>1.1797180589653319E-3</v>
      </c>
      <c r="AB779" s="78">
        <f>_xll.qlAbcdMathFunctionValue(AB$1,($V779-evaluationDate)/365)</f>
        <v>1.2455129518468043E-3</v>
      </c>
      <c r="AC779" s="78">
        <f>_xll.qlAbcdMathFunctionValue(AC$1,($V779-evaluationDate)/365)</f>
        <v>1.2607736346141639E-3</v>
      </c>
      <c r="AD779" s="78">
        <f>_xll.qlAbcdMathFunctionValue(AD$1,($V779-evaluationDate)/365)</f>
        <v>1.2649956072920293E-3</v>
      </c>
      <c r="AE779" s="78">
        <f>_xll.qlAbcdMathFunctionValue(AE$1,($V779-evaluationDate)/365)</f>
        <v>2.2837519573092506E-3</v>
      </c>
      <c r="AF779" s="78">
        <f>_xll.qlAbcdMathFunctionValue(AF$1,($V779-evaluationDate)/365)</f>
        <v>2.2929406284732837E-3</v>
      </c>
    </row>
    <row r="780" spans="21:32">
      <c r="U780" s="64" t="s">
        <v>99</v>
      </c>
      <c r="V780" s="146">
        <f>_xll.qlCalendarAdvance(Calendar,V779,U780,,,trigger)</f>
        <v>44992</v>
      </c>
      <c r="W780" s="78">
        <f>_xll.qlAbcdMathFunctionValue(W$1,($V780-evaluationDate)/365)</f>
        <v>2.4253690846512137E-3</v>
      </c>
      <c r="X780" s="78">
        <f>_xll.qlAbcdMathFunctionValue(X$1,($V780-evaluationDate)/365)</f>
        <v>2.4785000374997227E-3</v>
      </c>
      <c r="Y780" s="78">
        <f>_xll.qlAbcdMathFunctionValue(Y$1,($V780-evaluationDate)/365)</f>
        <v>1.011827058933612E-3</v>
      </c>
      <c r="Z780" s="78">
        <f>_xll.qlAbcdMathFunctionValue(Z$1,($V780-evaluationDate)/365)</f>
        <v>1.0258022538092134E-3</v>
      </c>
      <c r="AA780" s="78">
        <f>_xll.qlAbcdMathFunctionValue(AA$1,($V780-evaluationDate)/365)</f>
        <v>1.1772485325355578E-3</v>
      </c>
      <c r="AB780" s="78">
        <f>_xll.qlAbcdMathFunctionValue(AB$1,($V780-evaluationDate)/365)</f>
        <v>1.2430356417700303E-3</v>
      </c>
      <c r="AC780" s="78">
        <f>_xll.qlAbcdMathFunctionValue(AC$1,($V780-evaluationDate)/365)</f>
        <v>1.258951454168242E-3</v>
      </c>
      <c r="AD780" s="78">
        <f>_xll.qlAbcdMathFunctionValue(AD$1,($V780-evaluationDate)/365)</f>
        <v>1.2631741346729476E-3</v>
      </c>
      <c r="AE780" s="78">
        <f>_xll.qlAbcdMathFunctionValue(AE$1,($V780-evaluationDate)/365)</f>
        <v>2.2797861768088503E-3</v>
      </c>
      <c r="AF780" s="78">
        <f>_xll.qlAbcdMathFunctionValue(AF$1,($V780-evaluationDate)/365)</f>
        <v>2.2889763884821612E-3</v>
      </c>
    </row>
    <row r="781" spans="21:32">
      <c r="U781" s="64" t="s">
        <v>99</v>
      </c>
      <c r="V781" s="146">
        <f>_xll.qlCalendarAdvance(Calendar,V780,U781,,,trigger)</f>
        <v>44999</v>
      </c>
      <c r="W781" s="78">
        <f>_xll.qlAbcdMathFunctionValue(W$1,($V781-evaluationDate)/365)</f>
        <v>2.4213391996393595E-3</v>
      </c>
      <c r="X781" s="78">
        <f>_xll.qlAbcdMathFunctionValue(X$1,($V781-evaluationDate)/365)</f>
        <v>2.4744708936693372E-3</v>
      </c>
      <c r="Y781" s="78">
        <f>_xll.qlAbcdMathFunctionValue(Y$1,($V781-evaluationDate)/365)</f>
        <v>1.0096825646439946E-3</v>
      </c>
      <c r="Z781" s="78">
        <f>_xll.qlAbcdMathFunctionValue(Z$1,($V781-evaluationDate)/365)</f>
        <v>1.0236590830849392E-3</v>
      </c>
      <c r="AA781" s="78">
        <f>_xll.qlAbcdMathFunctionValue(AA$1,($V781-evaluationDate)/365)</f>
        <v>1.174779668090931E-3</v>
      </c>
      <c r="AB781" s="78">
        <f>_xll.qlAbcdMathFunctionValue(AB$1,($V781-evaluationDate)/365)</f>
        <v>1.2405578653670629E-3</v>
      </c>
      <c r="AC781" s="78">
        <f>_xll.qlAbcdMathFunctionValue(AC$1,($V781-evaluationDate)/365)</f>
        <v>1.2571290135413723E-3</v>
      </c>
      <c r="AD781" s="78">
        <f>_xll.qlAbcdMathFunctionValue(AD$1,($V781-evaluationDate)/365)</f>
        <v>1.2613523191818128E-3</v>
      </c>
      <c r="AE781" s="78">
        <f>_xll.qlAbcdMathFunctionValue(AE$1,($V781-evaluationDate)/365)</f>
        <v>2.275819830052496E-3</v>
      </c>
      <c r="AF781" s="78">
        <f>_xll.qlAbcdMathFunctionValue(AF$1,($V781-evaluationDate)/365)</f>
        <v>2.2850114022667524E-3</v>
      </c>
    </row>
    <row r="782" spans="21:32">
      <c r="U782" s="64" t="s">
        <v>99</v>
      </c>
      <c r="V782" s="146">
        <f>_xll.qlCalendarAdvance(Calendar,V781,U782,,,trigger)</f>
        <v>45006</v>
      </c>
      <c r="W782" s="78">
        <f>_xll.qlAbcdMathFunctionValue(W$1,($V782-evaluationDate)/365)</f>
        <v>2.4173096069560968E-3</v>
      </c>
      <c r="X782" s="78">
        <f>_xll.qlAbcdMathFunctionValue(X$1,($V782-evaluationDate)/365)</f>
        <v>2.4704410711462346E-3</v>
      </c>
      <c r="Y782" s="78">
        <f>_xll.qlAbcdMathFunctionValue(Y$1,($V782-evaluationDate)/365)</f>
        <v>1.0075379743750218E-3</v>
      </c>
      <c r="Z782" s="78">
        <f>_xll.qlAbcdMathFunctionValue(Z$1,($V782-evaluationDate)/365)</f>
        <v>1.0215155513523656E-3</v>
      </c>
      <c r="AA782" s="78">
        <f>_xll.qlAbcdMathFunctionValue(AA$1,($V782-evaluationDate)/365)</f>
        <v>1.1723115048293334E-3</v>
      </c>
      <c r="AB782" s="78">
        <f>_xll.qlAbcdMathFunctionValue(AB$1,($V782-evaluationDate)/365)</f>
        <v>1.2380796715928456E-3</v>
      </c>
      <c r="AC782" s="78">
        <f>_xll.qlAbcdMathFunctionValue(AC$1,($V782-evaluationDate)/365)</f>
        <v>1.2553063480364168E-3</v>
      </c>
      <c r="AD782" s="78">
        <f>_xll.qlAbcdMathFunctionValue(AD$1,($V782-evaluationDate)/365)</f>
        <v>1.2595301968133469E-3</v>
      </c>
      <c r="AE782" s="78">
        <f>_xll.qlAbcdMathFunctionValue(AE$1,($V782-evaluationDate)/365)</f>
        <v>2.2718529938730828E-3</v>
      </c>
      <c r="AF782" s="78">
        <f>_xll.qlAbcdMathFunctionValue(AF$1,($V782-evaluationDate)/365)</f>
        <v>2.2810457481657128E-3</v>
      </c>
    </row>
    <row r="783" spans="21:32">
      <c r="U783" s="64" t="s">
        <v>99</v>
      </c>
      <c r="V783" s="146">
        <f>_xll.qlCalendarAdvance(Calendar,V782,U783,,,trigger)</f>
        <v>45013</v>
      </c>
      <c r="W783" s="78">
        <f>_xll.qlAbcdMathFunctionValue(W$1,($V783-evaluationDate)/365)</f>
        <v>2.4132803772812157E-3</v>
      </c>
      <c r="X783" s="78">
        <f>_xll.qlAbcdMathFunctionValue(X$1,($V783-evaluationDate)/365)</f>
        <v>2.4664106488720169E-3</v>
      </c>
      <c r="Y783" s="78">
        <f>_xll.qlAbcdMathFunctionValue(Y$1,($V783-evaluationDate)/365)</f>
        <v>1.0053933278824801E-3</v>
      </c>
      <c r="Z783" s="78">
        <f>_xll.qlAbcdMathFunctionValue(Z$1,($V783-evaluationDate)/365)</f>
        <v>1.0193717006018854E-3</v>
      </c>
      <c r="AA783" s="78">
        <f>_xll.qlAbcdMathFunctionValue(AA$1,($V783-evaluationDate)/365)</f>
        <v>1.1698440816025738E-3</v>
      </c>
      <c r="AB783" s="78">
        <f>_xll.qlAbcdMathFunctionValue(AB$1,($V783-evaluationDate)/365)</f>
        <v>1.2356011089935813E-3</v>
      </c>
      <c r="AC783" s="78">
        <f>_xll.qlAbcdMathFunctionValue(AC$1,($V783-evaluationDate)/365)</f>
        <v>1.2534834926601018E-3</v>
      </c>
      <c r="AD783" s="78">
        <f>_xll.qlAbcdMathFunctionValue(AD$1,($V783-evaluationDate)/365)</f>
        <v>1.2577078032617419E-3</v>
      </c>
      <c r="AE783" s="78">
        <f>_xll.qlAbcdMathFunctionValue(AE$1,($V783-evaluationDate)/365)</f>
        <v>2.2678857444589987E-3</v>
      </c>
      <c r="AF783" s="78">
        <f>_xll.qlAbcdMathFunctionValue(AF$1,($V783-evaluationDate)/365)</f>
        <v>2.2770795038636275E-3</v>
      </c>
    </row>
    <row r="784" spans="21:32">
      <c r="U784" s="64" t="s">
        <v>99</v>
      </c>
      <c r="V784" s="146">
        <f>_xll.qlCalendarAdvance(Calendar,V783,U784,,,trigger)</f>
        <v>45020</v>
      </c>
      <c r="W784" s="78">
        <f>_xll.qlAbcdMathFunctionValue(W$1,($V784-evaluationDate)/365)</f>
        <v>2.40925158068685E-3</v>
      </c>
      <c r="X784" s="78">
        <f>_xll.qlAbcdMathFunctionValue(X$1,($V784-evaluationDate)/365)</f>
        <v>2.4623797051278526E-3</v>
      </c>
      <c r="Y784" s="78">
        <f>_xll.qlAbcdMathFunctionValue(Y$1,($V784-evaluationDate)/365)</f>
        <v>1.0032486645850909E-3</v>
      </c>
      <c r="Z784" s="78">
        <f>_xll.qlAbcdMathFunctionValue(Z$1,($V784-evaluationDate)/365)</f>
        <v>1.0172275724725944E-3</v>
      </c>
      <c r="AA784" s="78">
        <f>_xll.qlAbcdMathFunctionValue(AA$1,($V784-evaluationDate)/365)</f>
        <v>1.1673774369186252E-3</v>
      </c>
      <c r="AB784" s="78">
        <f>_xll.qlAbcdMathFunctionValue(AB$1,($V784-evaluationDate)/365)</f>
        <v>1.233122225709332E-3</v>
      </c>
      <c r="AC784" s="78">
        <f>_xll.qlAbcdMathFunctionValue(AC$1,($V784-evaluationDate)/365)</f>
        <v>1.2516604821249011E-3</v>
      </c>
      <c r="AD784" s="78">
        <f>_xll.qlAbcdMathFunctionValue(AD$1,($V784-evaluationDate)/365)</f>
        <v>1.2558851739225682E-3</v>
      </c>
      <c r="AE784" s="78">
        <f>_xll.qlAbcdMathFunctionValue(AE$1,($V784-evaluationDate)/365)</f>
        <v>2.2639181573582256E-3</v>
      </c>
      <c r="AF784" s="78">
        <f>_xll.qlAbcdMathFunctionValue(AF$1,($V784-evaluationDate)/365)</f>
        <v>2.2731127463951626E-3</v>
      </c>
    </row>
    <row r="785" spans="21:32">
      <c r="U785" s="64" t="s">
        <v>99</v>
      </c>
      <c r="V785" s="146">
        <f>_xll.qlCalendarAdvance(Calendar,V784,U785,,,trigger)</f>
        <v>45027</v>
      </c>
      <c r="W785" s="78">
        <f>_xll.qlAbcdMathFunctionValue(W$1,($V785-evaluationDate)/365)</f>
        <v>2.405223286641371E-3</v>
      </c>
      <c r="X785" s="78">
        <f>_xll.qlAbcdMathFunctionValue(X$1,($V785-evaluationDate)/365)</f>
        <v>2.4583483175386681E-3</v>
      </c>
      <c r="Y785" s="78">
        <f>_xll.qlAbcdMathFunctionValue(Y$1,($V785-evaluationDate)/365)</f>
        <v>1.0011040235666606E-3</v>
      </c>
      <c r="Z785" s="78">
        <f>_xll.qlAbcdMathFunctionValue(Z$1,($V785-evaluationDate)/365)</f>
        <v>1.0150832082545227E-3</v>
      </c>
      <c r="AA785" s="78">
        <f>_xll.qlAbcdMathFunctionValue(AA$1,($V785-evaluationDate)/365)</f>
        <v>1.1649116089438505E-3</v>
      </c>
      <c r="AB785" s="78">
        <f>_xll.qlAbcdMathFunctionValue(AB$1,($V785-evaluationDate)/365)</f>
        <v>1.2306430694765942E-3</v>
      </c>
      <c r="AC785" s="78">
        <f>_xll.qlAbcdMathFunctionValue(AC$1,($V785-evaluationDate)/365)</f>
        <v>1.2498373508509088E-3</v>
      </c>
      <c r="AD785" s="78">
        <f>_xll.qlAbcdMathFunctionValue(AD$1,($V785-evaluationDate)/365)</f>
        <v>1.2540623438946706E-3</v>
      </c>
      <c r="AE785" s="78">
        <f>_xll.qlAbcdMathFunctionValue(AE$1,($V785-evaluationDate)/365)</f>
        <v>2.2599503074824082E-3</v>
      </c>
      <c r="AF785" s="78">
        <f>_xll.qlAbcdMathFunctionValue(AF$1,($V785-evaluationDate)/365)</f>
        <v>2.2691455521491937E-3</v>
      </c>
    </row>
    <row r="786" spans="21:32">
      <c r="U786" s="64" t="s">
        <v>99</v>
      </c>
      <c r="V786" s="146">
        <f>_xll.qlCalendarAdvance(Calendar,V785,U786,,,trigger)</f>
        <v>45034</v>
      </c>
      <c r="W786" s="78">
        <f>_xll.qlAbcdMathFunctionValue(W$1,($V786-evaluationDate)/365)</f>
        <v>2.4011955640132602E-3</v>
      </c>
      <c r="X786" s="78">
        <f>_xll.qlAbcdMathFunctionValue(X$1,($V786-evaluationDate)/365)</f>
        <v>2.4543165630773207E-3</v>
      </c>
      <c r="Y786" s="78">
        <f>_xll.qlAbcdMathFunctionValue(Y$1,($V786-evaluationDate)/365)</f>
        <v>9.9895944357821973E-4</v>
      </c>
      <c r="Z786" s="78">
        <f>_xll.qlAbcdMathFunctionValue(Z$1,($V786-evaluationDate)/365)</f>
        <v>1.0129386488908541E-3</v>
      </c>
      <c r="AA786" s="78">
        <f>_xll.qlAbcdMathFunctionValue(AA$1,($V786-evaluationDate)/365)</f>
        <v>1.1624466355052133E-3</v>
      </c>
      <c r="AB786" s="78">
        <f>_xll.qlAbcdMathFunctionValue(AB$1,($V786-evaluationDate)/365)</f>
        <v>1.2281636876308667E-3</v>
      </c>
      <c r="AC786" s="78">
        <f>_xll.qlAbcdMathFunctionValue(AC$1,($V786-evaluationDate)/365)</f>
        <v>1.2480141329676998E-3</v>
      </c>
      <c r="AD786" s="78">
        <f>_xll.qlAbcdMathFunctionValue(AD$1,($V786-evaluationDate)/365)</f>
        <v>1.2522393479820547E-3</v>
      </c>
      <c r="AE786" s="78">
        <f>_xll.qlAbcdMathFunctionValue(AE$1,($V786-evaluationDate)/365)</f>
        <v>2.2559822691109112E-3</v>
      </c>
      <c r="AF786" s="78">
        <f>_xll.qlAbcdMathFunctionValue(AF$1,($V786-evaluationDate)/365)</f>
        <v>2.265177996872909E-3</v>
      </c>
    </row>
    <row r="787" spans="21:32">
      <c r="U787" s="64" t="s">
        <v>99</v>
      </c>
      <c r="V787" s="146">
        <f>_xll.qlCalendarAdvance(Calendar,V786,U787,,,trigger)</f>
        <v>45041</v>
      </c>
      <c r="W787" s="78">
        <f>_xll.qlAbcdMathFunctionValue(W$1,($V787-evaluationDate)/365)</f>
        <v>2.397168481074961E-3</v>
      </c>
      <c r="X787" s="78">
        <f>_xll.qlAbcdMathFunctionValue(X$1,($V787-evaluationDate)/365)</f>
        <v>2.4502845180687459E-3</v>
      </c>
      <c r="Y787" s="78">
        <f>_xll.qlAbcdMathFunctionValue(Y$1,($V787-evaluationDate)/365)</f>
        <v>9.9681496304014844E-4</v>
      </c>
      <c r="Z787" s="78">
        <f>_xll.qlAbcdMathFunctionValue(Z$1,($V787-evaluationDate)/365)</f>
        <v>1.0107939349801307E-3</v>
      </c>
      <c r="AA787" s="78">
        <f>_xll.qlAbcdMathFunctionValue(AA$1,($V787-evaluationDate)/365)</f>
        <v>1.159982554092478E-3</v>
      </c>
      <c r="AB787" s="78">
        <f>_xll.qlAbcdMathFunctionValue(AB$1,($V787-evaluationDate)/365)</f>
        <v>1.2256841271091981E-3</v>
      </c>
      <c r="AC787" s="78">
        <f>_xll.qlAbcdMathFunctionValue(AC$1,($V787-evaluationDate)/365)</f>
        <v>1.246190862316181E-3</v>
      </c>
      <c r="AD787" s="78">
        <f>_xll.qlAbcdMathFunctionValue(AD$1,($V787-evaluationDate)/365)</f>
        <v>1.2504162206957619E-3</v>
      </c>
      <c r="AE787" s="78">
        <f>_xll.qlAbcdMathFunctionValue(AE$1,($V787-evaluationDate)/365)</f>
        <v>2.2520141158948411E-3</v>
      </c>
      <c r="AF787" s="78">
        <f>_xll.qlAbcdMathFunctionValue(AF$1,($V787-evaluationDate)/365)</f>
        <v>2.2612101556758928E-3</v>
      </c>
    </row>
    <row r="788" spans="21:32">
      <c r="U788" s="64" t="s">
        <v>99</v>
      </c>
      <c r="V788" s="146">
        <f>_xll.qlCalendarAdvance(Calendar,V787,U788,,,trigger)</f>
        <v>45048</v>
      </c>
      <c r="W788" s="78">
        <f>_xll.qlAbcdMathFunctionValue(W$1,($V788-evaluationDate)/365)</f>
        <v>2.3931421055067084E-3</v>
      </c>
      <c r="X788" s="78">
        <f>_xll.qlAbcdMathFunctionValue(X$1,($V788-evaluationDate)/365)</f>
        <v>2.4462522581940819E-3</v>
      </c>
      <c r="Y788" s="78">
        <f>_xll.qlAbcdMathFunctionValue(Y$1,($V788-evaluationDate)/365)</f>
        <v>9.9467062004429153E-4</v>
      </c>
      <c r="Z788" s="78">
        <f>_xll.qlAbcdMathFunctionValue(Z$1,($V788-evaluationDate)/365)</f>
        <v>1.0086491067784482E-3</v>
      </c>
      <c r="AA788" s="78">
        <f>_xll.qlAbcdMathFunctionValue(AA$1,($V788-evaluationDate)/365)</f>
        <v>1.1575194018603962E-3</v>
      </c>
      <c r="AB788" s="78">
        <f>_xll.qlAbcdMathFunctionValue(AB$1,($V788-evaluationDate)/365)</f>
        <v>1.2232044344527267E-3</v>
      </c>
      <c r="AC788" s="78">
        <f>_xll.qlAbcdMathFunctionValue(AC$1,($V788-evaluationDate)/365)</f>
        <v>1.2443675724504316E-3</v>
      </c>
      <c r="AD788" s="78">
        <f>_xll.qlAbcdMathFunctionValue(AD$1,($V788-evaluationDate)/365)</f>
        <v>1.2485929962557348E-3</v>
      </c>
      <c r="AE788" s="78">
        <f>_xll.qlAbcdMathFunctionValue(AE$1,($V788-evaluationDate)/365)</f>
        <v>2.2480459208610577E-3</v>
      </c>
      <c r="AF788" s="78">
        <f>_xll.qlAbcdMathFunctionValue(AF$1,($V788-evaluationDate)/365)</f>
        <v>2.2572421030341832E-3</v>
      </c>
    </row>
    <row r="789" spans="21:32">
      <c r="U789" s="64" t="s">
        <v>99</v>
      </c>
      <c r="V789" s="146">
        <f>_xll.qlCalendarAdvance(Calendar,V788,U789,,,trigger)</f>
        <v>45055</v>
      </c>
      <c r="W789" s="78">
        <f>_xll.qlAbcdMathFunctionValue(W$1,($V789-evaluationDate)/365)</f>
        <v>2.389116504400335E-3</v>
      </c>
      <c r="X789" s="78">
        <f>_xll.qlAbcdMathFunctionValue(X$1,($V789-evaluationDate)/365)</f>
        <v>2.442219858494769E-3</v>
      </c>
      <c r="Y789" s="78">
        <f>_xll.qlAbcdMathFunctionValue(Y$1,($V789-evaluationDate)/365)</f>
        <v>9.9252645235606068E-4</v>
      </c>
      <c r="Z789" s="78">
        <f>_xll.qlAbcdMathFunctionValue(Z$1,($V789-evaluationDate)/365)</f>
        <v>1.0065042042016366E-3</v>
      </c>
      <c r="AA789" s="78">
        <f>_xll.qlAbcdMathFunctionValue(AA$1,($V789-evaluationDate)/365)</f>
        <v>1.1550572156308818E-3</v>
      </c>
      <c r="AB789" s="78">
        <f>_xll.qlAbcdMathFunctionValue(AB$1,($V789-evaluationDate)/365)</f>
        <v>1.2207246558091998E-3</v>
      </c>
      <c r="AC789" s="78">
        <f>_xll.qlAbcdMathFunctionValue(AC$1,($V789-evaluationDate)/365)</f>
        <v>1.2425442966395338E-3</v>
      </c>
      <c r="AD789" s="78">
        <f>_xll.qlAbcdMathFunctionValue(AD$1,($V789-evaluationDate)/365)</f>
        <v>1.24676970859267E-3</v>
      </c>
      <c r="AE789" s="78">
        <f>_xll.qlAbcdMathFunctionValue(AE$1,($V789-evaluationDate)/365)</f>
        <v>2.2440777564161525E-3</v>
      </c>
      <c r="AF789" s="78">
        <f>_xll.qlAbcdMathFunctionValue(AF$1,($V789-evaluationDate)/365)</f>
        <v>2.2532739127943068E-3</v>
      </c>
    </row>
    <row r="790" spans="21:32">
      <c r="U790" s="64" t="s">
        <v>99</v>
      </c>
      <c r="V790" s="146">
        <f>_xll.qlCalendarAdvance(Calendar,V789,U790,,,trigger)</f>
        <v>45062</v>
      </c>
      <c r="W790" s="78">
        <f>_xll.qlAbcdMathFunctionValue(W$1,($V790-evaluationDate)/365)</f>
        <v>2.3850917442630581E-3</v>
      </c>
      <c r="X790" s="78">
        <f>_xll.qlAbcdMathFunctionValue(X$1,($V790-evaluationDate)/365)</f>
        <v>2.4381873933766304E-3</v>
      </c>
      <c r="Y790" s="78">
        <f>_xll.qlAbcdMathFunctionValue(Y$1,($V790-evaluationDate)/365)</f>
        <v>9.9038249741652457E-4</v>
      </c>
      <c r="Z790" s="78">
        <f>_xll.qlAbcdMathFunctionValue(Z$1,($V790-evaluationDate)/365)</f>
        <v>1.0043592668274291E-3</v>
      </c>
      <c r="AA790" s="78">
        <f>_xll.qlAbcdMathFunctionValue(AA$1,($V790-evaluationDate)/365)</f>
        <v>1.1525960318951728E-3</v>
      </c>
      <c r="AB790" s="78">
        <f>_xll.qlAbcdMathFunctionValue(AB$1,($V790-evaluationDate)/365)</f>
        <v>1.2182448369354821E-3</v>
      </c>
      <c r="AC790" s="78">
        <f>_xll.qlAbcdMathFunctionValue(AC$1,($V790-evaluationDate)/365)</f>
        <v>1.2407210678693913E-3</v>
      </c>
      <c r="AD790" s="78">
        <f>_xll.qlAbcdMathFunctionValue(AD$1,($V790-evaluationDate)/365)</f>
        <v>1.2449463913498644E-3</v>
      </c>
      <c r="AE790" s="78">
        <f>_xll.qlAbcdMathFunctionValue(AE$1,($V790-evaluationDate)/365)</f>
        <v>2.240109694350411E-3</v>
      </c>
      <c r="AF790" s="78">
        <f>_xll.qlAbcdMathFunctionValue(AF$1,($V790-evaluationDate)/365)</f>
        <v>2.249305658177294E-3</v>
      </c>
    </row>
    <row r="791" spans="21:32">
      <c r="U791" s="64" t="s">
        <v>99</v>
      </c>
      <c r="V791" s="146">
        <f>_xll.qlCalendarAdvance(Calendar,V790,U791,,,trigger)</f>
        <v>45069</v>
      </c>
      <c r="W791" s="78">
        <f>_xll.qlAbcdMathFunctionValue(W$1,($V791-evaluationDate)/365)</f>
        <v>2.3810678910212431E-3</v>
      </c>
      <c r="X791" s="78">
        <f>_xll.qlAbcdMathFunctionValue(X$1,($V791-evaluationDate)/365)</f>
        <v>2.4341549366139227E-3</v>
      </c>
      <c r="Y791" s="78">
        <f>_xll.qlAbcdMathFunctionValue(Y$1,($V791-evaluationDate)/365)</f>
        <v>9.8823879234448712E-4</v>
      </c>
      <c r="Z791" s="78">
        <f>_xll.qlAbcdMathFunctionValue(Z$1,($V791-evaluationDate)/365)</f>
        <v>1.0022143338976189E-3</v>
      </c>
      <c r="AA791" s="78">
        <f>_xll.qlAbcdMathFunctionValue(AA$1,($V791-evaluationDate)/365)</f>
        <v>1.1501358868159801E-3</v>
      </c>
      <c r="AB791" s="78">
        <f>_xll.qlAbcdMathFunctionValue(AB$1,($V791-evaluationDate)/365)</f>
        <v>1.2157650232000501E-3</v>
      </c>
      <c r="AC791" s="78">
        <f>_xll.qlAbcdMathFunctionValue(AC$1,($V791-evaluationDate)/365)</f>
        <v>1.2388979188445394E-3</v>
      </c>
      <c r="AD791" s="78">
        <f>_xll.qlAbcdMathFunctionValue(AD$1,($V791-evaluationDate)/365)</f>
        <v>1.2431230778850461E-3</v>
      </c>
      <c r="AE791" s="78">
        <f>_xll.qlAbcdMathFunctionValue(AE$1,($V791-evaluationDate)/365)</f>
        <v>2.2361418058417502E-3</v>
      </c>
      <c r="AF791" s="78">
        <f>_xll.qlAbcdMathFunctionValue(AF$1,($V791-evaluationDate)/365)</f>
        <v>2.2453374117826653E-3</v>
      </c>
    </row>
    <row r="792" spans="21:32">
      <c r="U792" s="64" t="s">
        <v>99</v>
      </c>
      <c r="V792" s="146">
        <f>_xll.qlCalendarAdvance(Calendar,V791,U792,,,trigger)</f>
        <v>45076</v>
      </c>
      <c r="W792" s="78">
        <f>_xll.qlAbcdMathFunctionValue(W$1,($V792-evaluationDate)/365)</f>
        <v>2.3770450100241455E-3</v>
      </c>
      <c r="X792" s="78">
        <f>_xll.qlAbcdMathFunctionValue(X$1,($V792-evaluationDate)/365)</f>
        <v>2.4301225613533699E-3</v>
      </c>
      <c r="Y792" s="78">
        <f>_xll.qlAbcdMathFunctionValue(Y$1,($V792-evaluationDate)/365)</f>
        <v>9.8609537393855458E-4</v>
      </c>
      <c r="Z792" s="78">
        <f>_xll.qlAbcdMathFunctionValue(Z$1,($V792-evaluationDate)/365)</f>
        <v>1.0000694443202027E-3</v>
      </c>
      <c r="AA792" s="78">
        <f>_xll.qlAbcdMathFunctionValue(AA$1,($V792-evaluationDate)/365)</f>
        <v>1.1476768162296258E-3</v>
      </c>
      <c r="AB792" s="78">
        <f>_xll.qlAbcdMathFunctionValue(AB$1,($V792-evaluationDate)/365)</f>
        <v>1.2132852595854683E-3</v>
      </c>
      <c r="AC792" s="78">
        <f>_xll.qlAbcdMathFunctionValue(AC$1,($V792-evaluationDate)/365)</f>
        <v>1.2370748819899434E-3</v>
      </c>
      <c r="AD792" s="78">
        <f>_xll.qlAbcdMathFunctionValue(AD$1,($V792-evaluationDate)/365)</f>
        <v>1.2412998012721979E-3</v>
      </c>
      <c r="AE792" s="78">
        <f>_xll.qlAbcdMathFunctionValue(AE$1,($V792-evaluationDate)/365)</f>
        <v>2.232174161459633E-3</v>
      </c>
      <c r="AF792" s="78">
        <f>_xll.qlAbcdMathFunctionValue(AF$1,($V792-evaluationDate)/365)</f>
        <v>2.241369245592401E-3</v>
      </c>
    </row>
    <row r="793" spans="21:32">
      <c r="U793" s="64" t="s">
        <v>99</v>
      </c>
      <c r="V793" s="146">
        <f>_xll.qlCalendarAdvance(Calendar,V792,U793,,,trigger)</f>
        <v>45083</v>
      </c>
      <c r="W793" s="78">
        <f>_xll.qlAbcdMathFunctionValue(W$1,($V793-evaluationDate)/365)</f>
        <v>2.3730231660476315E-3</v>
      </c>
      <c r="X793" s="78">
        <f>_xll.qlAbcdMathFunctionValue(X$1,($V793-evaluationDate)/365)</f>
        <v>2.4260903401181694E-3</v>
      </c>
      <c r="Y793" s="78">
        <f>_xll.qlAbcdMathFunctionValue(Y$1,($V793-evaluationDate)/365)</f>
        <v>9.8395227867918906E-4</v>
      </c>
      <c r="Z793" s="78">
        <f>_xll.qlAbcdMathFunctionValue(Z$1,($V793-evaluationDate)/365)</f>
        <v>9.9792463667151376E-4</v>
      </c>
      <c r="AA793" s="78">
        <f>_xll.qlAbcdMathFunctionValue(AA$1,($V793-evaluationDate)/365)</f>
        <v>1.145218855648166E-3</v>
      </c>
      <c r="AB793" s="78">
        <f>_xll.qlAbcdMathFunctionValue(AB$1,($V793-evaluationDate)/365)</f>
        <v>1.2108055906908566E-3</v>
      </c>
      <c r="AC793" s="78">
        <f>_xll.qlAbcdMathFunctionValue(AC$1,($V793-evaluationDate)/365)</f>
        <v>1.2352519894527874E-3</v>
      </c>
      <c r="AD793" s="78">
        <f>_xll.qlAbcdMathFunctionValue(AD$1,($V793-evaluationDate)/365)</f>
        <v>1.2394765943033693E-3</v>
      </c>
      <c r="AE793" s="78">
        <f>_xll.qlAbcdMathFunctionValue(AE$1,($V793-evaluationDate)/365)</f>
        <v>2.2282068311689609E-3</v>
      </c>
      <c r="AF793" s="78">
        <f>_xll.qlAbcdMathFunctionValue(AF$1,($V793-evaluationDate)/365)</f>
        <v>2.2374012309748833E-3</v>
      </c>
    </row>
    <row r="794" spans="21:32">
      <c r="U794" s="64" t="s">
        <v>99</v>
      </c>
      <c r="V794" s="146">
        <f>_xll.qlCalendarAdvance(Calendar,V793,U794,,,trigger)</f>
        <v>45090</v>
      </c>
      <c r="W794" s="78">
        <f>_xll.qlAbcdMathFunctionValue(W$1,($V794-evaluationDate)/365)</f>
        <v>2.3690024232978814E-3</v>
      </c>
      <c r="X794" s="78">
        <f>_xll.qlAbcdMathFunctionValue(X$1,($V794-evaluationDate)/365)</f>
        <v>2.4220583448119797E-3</v>
      </c>
      <c r="Y794" s="78">
        <f>_xll.qlAbcdMathFunctionValue(Y$1,($V794-evaluationDate)/365)</f>
        <v>9.8180954273075372E-4</v>
      </c>
      <c r="Z794" s="78">
        <f>_xll.qlAbcdMathFunctionValue(Z$1,($V794-evaluationDate)/365)</f>
        <v>9.9577994919834191E-4</v>
      </c>
      <c r="AA794" s="78">
        <f>_xll.qlAbcdMathFunctionValue(AA$1,($V794-evaluationDate)/365)</f>
        <v>1.1427620402615071E-3</v>
      </c>
      <c r="AB794" s="78">
        <f>_xll.qlAbcdMathFunctionValue(AB$1,($V794-evaluationDate)/365)</f>
        <v>1.2083260607343412E-3</v>
      </c>
      <c r="AC794" s="78">
        <f>_xll.qlAbcdMathFunctionValue(AC$1,($V794-evaluationDate)/365)</f>
        <v>1.2334292731042537E-3</v>
      </c>
      <c r="AD794" s="78">
        <f>_xll.qlAbcdMathFunctionValue(AD$1,($V794-evaluationDate)/365)</f>
        <v>1.2376534894904803E-3</v>
      </c>
      <c r="AE794" s="78">
        <f>_xll.qlAbcdMathFunctionValue(AE$1,($V794-evaluationDate)/365)</f>
        <v>2.2242398843339466E-3</v>
      </c>
      <c r="AF794" s="78">
        <f>_xll.qlAbcdMathFunctionValue(AF$1,($V794-evaluationDate)/365)</f>
        <v>2.2334334386888222E-3</v>
      </c>
    </row>
    <row r="795" spans="21:32">
      <c r="U795" s="64" t="s">
        <v>99</v>
      </c>
      <c r="V795" s="146">
        <f>_xll.qlCalendarAdvance(Calendar,V794,U795,,,trigger)</f>
        <v>45097</v>
      </c>
      <c r="W795" s="78">
        <f>_xll.qlAbcdMathFunctionValue(W$1,($V795-evaluationDate)/365)</f>
        <v>2.3649828454150655E-3</v>
      </c>
      <c r="X795" s="78">
        <f>_xll.qlAbcdMathFunctionValue(X$1,($V795-evaluationDate)/365)</f>
        <v>2.4180266467228846E-3</v>
      </c>
      <c r="Y795" s="78">
        <f>_xll.qlAbcdMathFunctionValue(Y$1,($V795-evaluationDate)/365)</f>
        <v>9.7966720194354309E-4</v>
      </c>
      <c r="Z795" s="78">
        <f>_xll.qlAbcdMathFunctionValue(Z$1,($V795-evaluationDate)/365)</f>
        <v>9.9363541982004124E-4</v>
      </c>
      <c r="AA795" s="78">
        <f>_xll.qlAbcdMathFunctionValue(AA$1,($V795-evaluationDate)/365)</f>
        <v>1.1403064049395027E-3</v>
      </c>
      <c r="AB795" s="78">
        <f>_xll.qlAbcdMathFunctionValue(AB$1,($V795-evaluationDate)/365)</f>
        <v>1.2058467135554907E-3</v>
      </c>
      <c r="AC795" s="78">
        <f>_xll.qlAbcdMathFunctionValue(AC$1,($V795-evaluationDate)/365)</f>
        <v>1.2316067645412895E-3</v>
      </c>
      <c r="AD795" s="78">
        <f>_xll.qlAbcdMathFunctionValue(AD$1,($V795-evaluationDate)/365)</f>
        <v>1.2358305190671112E-3</v>
      </c>
      <c r="AE795" s="78">
        <f>_xll.qlAbcdMathFunctionValue(AE$1,($V795-evaluationDate)/365)</f>
        <v>2.2202733897219613E-3</v>
      </c>
      <c r="AF795" s="78">
        <f>_xll.qlAbcdMathFunctionValue(AF$1,($V795-evaluationDate)/365)</f>
        <v>2.2294659388871528E-3</v>
      </c>
    </row>
    <row r="796" spans="21:32">
      <c r="U796" s="64" t="s">
        <v>99</v>
      </c>
      <c r="V796" s="146">
        <f>_xll.qlCalendarAdvance(Calendar,V795,U796,,,trigger)</f>
        <v>45104</v>
      </c>
      <c r="W796" s="78">
        <f>_xll.qlAbcdMathFunctionValue(W$1,($V796-evaluationDate)/365)</f>
        <v>2.3609644954770007E-3</v>
      </c>
      <c r="X796" s="78">
        <f>_xll.qlAbcdMathFunctionValue(X$1,($V796-evaluationDate)/365)</f>
        <v>2.4139953165273299E-3</v>
      </c>
      <c r="Y796" s="78">
        <f>_xll.qlAbcdMathFunctionValue(Y$1,($V796-evaluationDate)/365)</f>
        <v>9.7752529185580203E-4</v>
      </c>
      <c r="Z796" s="78">
        <f>_xll.qlAbcdMathFunctionValue(Z$1,($V796-evaluationDate)/365)</f>
        <v>9.9149108613062601E-4</v>
      </c>
      <c r="AA796" s="78">
        <f>_xll.qlAbcdMathFunctionValue(AA$1,($V796-evaluationDate)/365)</f>
        <v>1.137851984234045E-3</v>
      </c>
      <c r="AB796" s="78">
        <f>_xll.qlAbcdMathFunctionValue(AB$1,($V796-evaluationDate)/365)</f>
        <v>1.2033675926177412E-3</v>
      </c>
      <c r="AC796" s="78">
        <f>_xll.qlAbcdMathFunctionValue(AC$1,($V796-evaluationDate)/365)</f>
        <v>1.2297844950883677E-3</v>
      </c>
      <c r="AD796" s="78">
        <f>_xll.qlAbcdMathFunctionValue(AD$1,($V796-evaluationDate)/365)</f>
        <v>1.2340077149902862E-3</v>
      </c>
      <c r="AE796" s="78">
        <f>_xll.qlAbcdMathFunctionValue(AE$1,($V796-evaluationDate)/365)</f>
        <v>2.2163074155073627E-3</v>
      </c>
      <c r="AF796" s="78">
        <f>_xll.qlAbcdMathFunctionValue(AF$1,($V796-evaluationDate)/365)</f>
        <v>2.225498801120912E-3</v>
      </c>
    </row>
    <row r="797" spans="21:32">
      <c r="U797" s="64" t="s">
        <v>99</v>
      </c>
      <c r="V797" s="146">
        <f>_xll.qlCalendarAdvance(Calendar,V796,U797,,,trigger)</f>
        <v>45111</v>
      </c>
      <c r="W797" s="78">
        <f>_xll.qlAbcdMathFunctionValue(W$1,($V797-evaluationDate)/365)</f>
        <v>2.3569474360027923E-3</v>
      </c>
      <c r="X797" s="78">
        <f>_xll.qlAbcdMathFunctionValue(X$1,($V797-evaluationDate)/365)</f>
        <v>2.409964424294044E-3</v>
      </c>
      <c r="Y797" s="78">
        <f>_xll.qlAbcdMathFunctionValue(Y$1,($V797-evaluationDate)/365)</f>
        <v>9.7538384769573676E-4</v>
      </c>
      <c r="Z797" s="78">
        <f>_xll.qlAbcdMathFunctionValue(Z$1,($V797-evaluationDate)/365)</f>
        <v>9.8934698540085499E-4</v>
      </c>
      <c r="AA797" s="78">
        <f>_xll.qlAbcdMathFunctionValue(AA$1,($V797-evaluationDate)/365)</f>
        <v>1.1353988123811399E-3</v>
      </c>
      <c r="AB797" s="78">
        <f>_xll.qlAbcdMathFunctionValue(AB$1,($V797-evaluationDate)/365)</f>
        <v>1.2008887410108024E-3</v>
      </c>
      <c r="AC797" s="78">
        <f>_xll.qlAbcdMathFunctionValue(AC$1,($V797-evaluationDate)/365)</f>
        <v>1.2279624957992322E-3</v>
      </c>
      <c r="AD797" s="78">
        <f>_xll.qlAbcdMathFunctionValue(AD$1,($V797-evaluationDate)/365)</f>
        <v>1.2321851089422437E-3</v>
      </c>
      <c r="AE797" s="78">
        <f>_xll.qlAbcdMathFunctionValue(AE$1,($V797-evaluationDate)/365)</f>
        <v>2.2123420292752992E-3</v>
      </c>
      <c r="AF797" s="78">
        <f>_xll.qlAbcdMathFunctionValue(AF$1,($V797-evaluationDate)/365)</f>
        <v>2.2215320943430989E-3</v>
      </c>
    </row>
    <row r="798" spans="21:32">
      <c r="U798" s="64" t="s">
        <v>99</v>
      </c>
      <c r="V798" s="146">
        <f>_xll.qlCalendarAdvance(Calendar,V797,U798,,,trigger)</f>
        <v>45118</v>
      </c>
      <c r="W798" s="78">
        <f>_xll.qlAbcdMathFunctionValue(W$1,($V798-evaluationDate)/365)</f>
        <v>2.3529317289564455E-3</v>
      </c>
      <c r="X798" s="78">
        <f>_xll.qlAbcdMathFunctionValue(X$1,($V798-evaluationDate)/365)</f>
        <v>2.4059340394879348E-3</v>
      </c>
      <c r="Y798" s="78">
        <f>_xll.qlAbcdMathFunctionValue(Y$1,($V798-evaluationDate)/365)</f>
        <v>9.7324290438350887E-4</v>
      </c>
      <c r="Z798" s="78">
        <f>_xll.qlAbcdMathFunctionValue(Z$1,($V798-evaluationDate)/365)</f>
        <v>9.8720315458030415E-4</v>
      </c>
      <c r="AA798" s="78">
        <f>_xll.qlAbcdMathFunctionValue(AA$1,($V798-evaluationDate)/365)</f>
        <v>1.1329469233029724E-3</v>
      </c>
      <c r="AB798" s="78">
        <f>_xll.qlAbcdMathFunctionValue(AB$1,($V798-evaluationDate)/365)</f>
        <v>1.1984102014530569E-3</v>
      </c>
      <c r="AC798" s="78">
        <f>_xll.qlAbcdMathFunctionValue(AC$1,($V798-evaluationDate)/365)</f>
        <v>1.2261407974586398E-3</v>
      </c>
      <c r="AD798" s="78">
        <f>_xll.qlAbcdMathFunctionValue(AD$1,($V798-evaluationDate)/365)</f>
        <v>1.230362732332198E-3</v>
      </c>
      <c r="AE798" s="78">
        <f>_xll.qlAbcdMathFunctionValue(AE$1,($V798-evaluationDate)/365)</f>
        <v>2.2083772980254933E-3</v>
      </c>
      <c r="AF798" s="78">
        <f>_xll.qlAbcdMathFunctionValue(AF$1,($V798-evaluationDate)/365)</f>
        <v>2.2175658869125021E-3</v>
      </c>
    </row>
    <row r="799" spans="21:32">
      <c r="U799" s="64" t="s">
        <v>99</v>
      </c>
      <c r="V799" s="146">
        <f>_xll.qlCalendarAdvance(Calendar,V798,U799,,,trigger)</f>
        <v>45125</v>
      </c>
      <c r="W799" s="78">
        <f>_xll.qlAbcdMathFunctionValue(W$1,($V799-evaluationDate)/365)</f>
        <v>2.348917435750462E-3</v>
      </c>
      <c r="X799" s="78">
        <f>_xll.qlAbcdMathFunctionValue(X$1,($V799-evaluationDate)/365)</f>
        <v>2.4019042309739594E-3</v>
      </c>
      <c r="Y799" s="78">
        <f>_xll.qlAbcdMathFunctionValue(Y$1,($V799-evaluationDate)/365)</f>
        <v>9.7110249653322301E-4</v>
      </c>
      <c r="Z799" s="78">
        <f>_xll.qlAbcdMathFunctionValue(Z$1,($V799-evaluationDate)/365)</f>
        <v>9.8505963029942587E-4</v>
      </c>
      <c r="AA799" s="78">
        <f>_xll.qlAbcdMathFunctionValue(AA$1,($V799-evaluationDate)/365)</f>
        <v>1.1304963506099585E-3</v>
      </c>
      <c r="AB799" s="78">
        <f>_xll.qlAbcdMathFunctionValue(AB$1,($V799-evaluationDate)/365)</f>
        <v>1.1959320162939413E-3</v>
      </c>
      <c r="AC799" s="78">
        <f>_xll.qlAbcdMathFunctionValue(AC$1,($V799-evaluationDate)/365)</f>
        <v>1.2243194305840859E-3</v>
      </c>
      <c r="AD799" s="78">
        <f>_xll.qlAbcdMathFunctionValue(AD$1,($V799-evaluationDate)/365)</f>
        <v>1.2285406162980915E-3</v>
      </c>
      <c r="AE799" s="78">
        <f>_xll.qlAbcdMathFunctionValue(AE$1,($V799-evaluationDate)/365)</f>
        <v>2.2044132881760049E-3</v>
      </c>
      <c r="AF799" s="78">
        <f>_xll.qlAbcdMathFunctionValue(AF$1,($V799-evaluationDate)/365)</f>
        <v>2.2136002465975172E-3</v>
      </c>
    </row>
    <row r="800" spans="21:32">
      <c r="U800" s="64" t="s">
        <v>99</v>
      </c>
      <c r="V800" s="146">
        <f>_xll.qlCalendarAdvance(Calendar,V799,U800,,,trigger)</f>
        <v>45132</v>
      </c>
      <c r="W800" s="78">
        <f>_xll.qlAbcdMathFunctionValue(W$1,($V800-evaluationDate)/365)</f>
        <v>2.3449046172494179E-3</v>
      </c>
      <c r="X800" s="78">
        <f>_xll.qlAbcdMathFunctionValue(X$1,($V800-evaluationDate)/365)</f>
        <v>2.397875067020981E-3</v>
      </c>
      <c r="Y800" s="78">
        <f>_xll.qlAbcdMathFunctionValue(Y$1,($V800-evaluationDate)/365)</f>
        <v>9.6896265845490017E-4</v>
      </c>
      <c r="Z800" s="78">
        <f>_xll.qlAbcdMathFunctionValue(Z$1,($V800-evaluationDate)/365)</f>
        <v>9.8291644887159931E-4</v>
      </c>
      <c r="AA800" s="78">
        <f>_xll.qlAbcdMathFunctionValue(AA$1,($V800-evaluationDate)/365)</f>
        <v>1.1280471276027882E-3</v>
      </c>
      <c r="AB800" s="78">
        <f>_xll.qlAbcdMathFunctionValue(AB$1,($V800-evaluationDate)/365)</f>
        <v>1.193454227516314E-3</v>
      </c>
      <c r="AC800" s="78">
        <f>_xll.qlAbcdMathFunctionValue(AC$1,($V800-evaluationDate)/365)</f>
        <v>1.2224984254275251E-3</v>
      </c>
      <c r="AD800" s="78">
        <f>_xll.qlAbcdMathFunctionValue(AD$1,($V800-evaluationDate)/365)</f>
        <v>1.2267187917083359E-3</v>
      </c>
      <c r="AE800" s="78">
        <f>_xll.qlAbcdMathFunctionValue(AE$1,($V800-evaluationDate)/365)</f>
        <v>2.2004500655669721E-3</v>
      </c>
      <c r="AF800" s="78">
        <f>_xll.qlAbcdMathFunctionValue(AF$1,($V800-evaluationDate)/365)</f>
        <v>2.2096352405799359E-3</v>
      </c>
    </row>
    <row r="801" spans="21:32">
      <c r="U801" s="64" t="s">
        <v>99</v>
      </c>
      <c r="V801" s="146">
        <f>_xll.qlCalendarAdvance(Calendar,V800,U801,,,trigger)</f>
        <v>45139</v>
      </c>
      <c r="W801" s="78">
        <f>_xll.qlAbcdMathFunctionValue(W$1,($V801-evaluationDate)/365)</f>
        <v>2.3408933337735146E-3</v>
      </c>
      <c r="X801" s="78">
        <f>_xll.qlAbcdMathFunctionValue(X$1,($V801-evaluationDate)/365)</f>
        <v>2.3938466153055945E-3</v>
      </c>
      <c r="Y801" s="78">
        <f>_xll.qlAbcdMathFunctionValue(Y$1,($V801-evaluationDate)/365)</f>
        <v>9.6682342415644132E-4</v>
      </c>
      <c r="Z801" s="78">
        <f>_xll.qlAbcdMathFunctionValue(Z$1,($V801-evaluationDate)/365)</f>
        <v>9.8077364629516636E-4</v>
      </c>
      <c r="AA801" s="78">
        <f>_xll.qlAbcdMathFunctionValue(AA$1,($V801-evaluationDate)/365)</f>
        <v>1.1255992872744526E-3</v>
      </c>
      <c r="AB801" s="78">
        <f>_xll.qlAbcdMathFunctionValue(AB$1,($V801-evaluationDate)/365)</f>
        <v>1.1909768767388107E-3</v>
      </c>
      <c r="AC801" s="78">
        <f>_xll.qlAbcdMathFunctionValue(AC$1,($V801-evaluationDate)/365)</f>
        <v>1.220677811977079E-3</v>
      </c>
      <c r="AD801" s="78">
        <f>_xll.qlAbcdMathFunctionValue(AD$1,($V801-evaluationDate)/365)</f>
        <v>1.2248972891635442E-3</v>
      </c>
      <c r="AE801" s="78">
        <f>_xll.qlAbcdMathFunctionValue(AE$1,($V801-evaluationDate)/365)</f>
        <v>2.1964876954643276E-3</v>
      </c>
      <c r="AF801" s="78">
        <f>_xll.qlAbcdMathFunctionValue(AF$1,($V801-evaluationDate)/365)</f>
        <v>2.2056709354587108E-3</v>
      </c>
    </row>
    <row r="802" spans="21:32">
      <c r="U802" s="64" t="s">
        <v>99</v>
      </c>
      <c r="V802" s="146">
        <f>_xll.qlCalendarAdvance(Calendar,V801,U802,,,trigger)</f>
        <v>45146</v>
      </c>
      <c r="W802" s="78">
        <f>_xll.qlAbcdMathFunctionValue(W$1,($V802-evaluationDate)/365)</f>
        <v>2.3368836451021146E-3</v>
      </c>
      <c r="X802" s="78">
        <f>_xll.qlAbcdMathFunctionValue(X$1,($V802-evaluationDate)/365)</f>
        <v>2.3898189429159352E-3</v>
      </c>
      <c r="Y802" s="78">
        <f>_xll.qlAbcdMathFunctionValue(Y$1,($V802-evaluationDate)/365)</f>
        <v>9.6468482734557806E-4</v>
      </c>
      <c r="Z802" s="78">
        <f>_xll.qlAbcdMathFunctionValue(Z$1,($V802-evaluationDate)/365)</f>
        <v>9.7863125825545759E-4</v>
      </c>
      <c r="AA802" s="78">
        <f>_xll.qlAbcdMathFunctionValue(AA$1,($V802-evaluationDate)/365)</f>
        <v>1.1231528623122625E-3</v>
      </c>
      <c r="AB802" s="78">
        <f>_xll.qlAbcdMathFunctionValue(AB$1,($V802-evaluationDate)/365)</f>
        <v>1.1885000052181869E-3</v>
      </c>
      <c r="AC802" s="78">
        <f>_xll.qlAbcdMathFunctionValue(AC$1,($V802-evaluationDate)/365)</f>
        <v>1.2188576199587352E-3</v>
      </c>
      <c r="AD802" s="78">
        <f>_xll.qlAbcdMathFunctionValue(AD$1,($V802-evaluationDate)/365)</f>
        <v>1.2230761389982509E-3</v>
      </c>
      <c r="AE802" s="78">
        <f>_xll.qlAbcdMathFunctionValue(AE$1,($V802-evaluationDate)/365)</f>
        <v>2.1925262425634994E-3</v>
      </c>
      <c r="AF802" s="78">
        <f>_xll.qlAbcdMathFunctionValue(AF$1,($V802-evaluationDate)/365)</f>
        <v>2.2017073972537089E-3</v>
      </c>
    </row>
    <row r="803" spans="21:32">
      <c r="U803" s="64" t="s">
        <v>99</v>
      </c>
      <c r="V803" s="146">
        <f>_xll.qlCalendarAdvance(Calendar,V802,U803,,,trigger)</f>
        <v>45153</v>
      </c>
      <c r="W803" s="78">
        <f>_xll.qlAbcdMathFunctionValue(W$1,($V803-evaluationDate)/365)</f>
        <v>2.3328756104772546E-3</v>
      </c>
      <c r="X803" s="78">
        <f>_xll.qlAbcdMathFunctionValue(X$1,($V803-evaluationDate)/365)</f>
        <v>2.3857921163554668E-3</v>
      </c>
      <c r="Y803" s="78">
        <f>_xll.qlAbcdMathFunctionValue(Y$1,($V803-evaluationDate)/365)</f>
        <v>9.625469014318145E-4</v>
      </c>
      <c r="Z803" s="78">
        <f>_xll.qlAbcdMathFunctionValue(Z$1,($V803-evaluationDate)/365)</f>
        <v>9.7648932012680569E-4</v>
      </c>
      <c r="AA803" s="78">
        <f>_xll.qlAbcdMathFunctionValue(AA$1,($V803-evaluationDate)/365)</f>
        <v>1.1207078850998548E-3</v>
      </c>
      <c r="AB803" s="78">
        <f>_xll.qlAbcdMathFunctionValue(AB$1,($V803-evaluationDate)/365)</f>
        <v>1.1860236538516447E-3</v>
      </c>
      <c r="AC803" s="78">
        <f>_xll.qlAbcdMathFunctionValue(AC$1,($V803-evaluationDate)/365)</f>
        <v>1.2170378788380386E-3</v>
      </c>
      <c r="AD803" s="78">
        <f>_xll.qlAbcdMathFunctionValue(AD$1,($V803-evaluationDate)/365)</f>
        <v>1.2212553712826263E-3</v>
      </c>
      <c r="AE803" s="78">
        <f>_xll.qlAbcdMathFunctionValue(AE$1,($V803-evaluationDate)/365)</f>
        <v>2.188565770993087E-3</v>
      </c>
      <c r="AF803" s="78">
        <f>_xll.qlAbcdMathFunctionValue(AF$1,($V803-evaluationDate)/365)</f>
        <v>2.1977446914094321E-3</v>
      </c>
    </row>
    <row r="804" spans="21:32">
      <c r="U804" s="64" t="s">
        <v>99</v>
      </c>
      <c r="V804" s="146">
        <f>_xll.qlCalendarAdvance(Calendar,V803,U804,,,trigger)</f>
        <v>45160</v>
      </c>
      <c r="W804" s="78">
        <f>_xll.qlAbcdMathFunctionValue(W$1,($V804-evaluationDate)/365)</f>
        <v>2.3288692886071403E-3</v>
      </c>
      <c r="X804" s="78">
        <f>_xll.qlAbcdMathFunctionValue(X$1,($V804-evaluationDate)/365)</f>
        <v>2.3817662015467433E-3</v>
      </c>
      <c r="Y804" s="78">
        <f>_xll.qlAbcdMathFunctionValue(Y$1,($V804-evaluationDate)/365)</f>
        <v>9.6040967952835596E-4</v>
      </c>
      <c r="Z804" s="78">
        <f>_xll.qlAbcdMathFunctionValue(Z$1,($V804-evaluationDate)/365)</f>
        <v>9.7434786697454833E-4</v>
      </c>
      <c r="AA804" s="78">
        <f>_xll.qlAbcdMathFunctionValue(AA$1,($V804-evaluationDate)/365)</f>
        <v>1.1182643877191852E-3</v>
      </c>
      <c r="AB804" s="78">
        <f>_xll.qlAbcdMathFunctionValue(AB$1,($V804-evaluationDate)/365)</f>
        <v>1.1835478631791493E-3</v>
      </c>
      <c r="AC804" s="78">
        <f>_xll.qlAbcdMathFunctionValue(AC$1,($V804-evaluationDate)/365)</f>
        <v>1.215218617821768E-3</v>
      </c>
      <c r="AD804" s="78">
        <f>_xll.qlAbcdMathFunctionValue(AD$1,($V804-evaluationDate)/365)</f>
        <v>1.2194350158241767E-3</v>
      </c>
      <c r="AE804" s="78">
        <f>_xll.qlAbcdMathFunctionValue(AE$1,($V804-evaluationDate)/365)</f>
        <v>2.1846063443185177E-3</v>
      </c>
      <c r="AF804" s="78">
        <f>_xll.qlAbcdMathFunctionValue(AF$1,($V804-evaluationDate)/365)</f>
        <v>2.1937828827987248E-3</v>
      </c>
    </row>
    <row r="805" spans="21:32">
      <c r="U805" s="64" t="s">
        <v>99</v>
      </c>
      <c r="V805" s="146">
        <f>_xll.qlCalendarAdvance(Calendar,V804,U805,,,trigger)</f>
        <v>45167</v>
      </c>
      <c r="W805" s="78">
        <f>_xll.qlAbcdMathFunctionValue(W$1,($V805-evaluationDate)/365)</f>
        <v>2.3248647376696197E-3</v>
      </c>
      <c r="X805" s="78">
        <f>_xll.qlAbcdMathFunctionValue(X$1,($V805-evaluationDate)/365)</f>
        <v>2.3777412638351547E-3</v>
      </c>
      <c r="Y805" s="78">
        <f>_xll.qlAbcdMathFunctionValue(Y$1,($V805-evaluationDate)/365)</f>
        <v>9.582731944540279E-4</v>
      </c>
      <c r="Z805" s="78">
        <f>_xll.qlAbcdMathFunctionValue(Z$1,($V805-evaluationDate)/365)</f>
        <v>9.7220693355701911E-4</v>
      </c>
      <c r="AA805" s="78">
        <f>_xll.qlAbcdMathFunctionValue(AA$1,($V805-evaluationDate)/365)</f>
        <v>1.1158224019525141E-3</v>
      </c>
      <c r="AB805" s="78">
        <f>_xll.qlAbcdMathFunctionValue(AB$1,($V805-evaluationDate)/365)</f>
        <v>1.1810726733857304E-3</v>
      </c>
      <c r="AC805" s="78">
        <f>_xll.qlAbcdMathFunctionValue(AC$1,($V805-evaluationDate)/365)</f>
        <v>1.2133998658596101E-3</v>
      </c>
      <c r="AD805" s="78">
        <f>_xll.qlAbcdMathFunctionValue(AD$1,($V805-evaluationDate)/365)</f>
        <v>1.2176151021694379E-3</v>
      </c>
      <c r="AE805" s="78">
        <f>_xll.qlAbcdMathFunctionValue(AE$1,($V805-evaluationDate)/365)</f>
        <v>2.18064802554568E-3</v>
      </c>
      <c r="AF805" s="78">
        <f>_xll.qlAbcdMathFunctionValue(AF$1,($V805-evaluationDate)/365)</f>
        <v>2.1898220357264575E-3</v>
      </c>
    </row>
    <row r="806" spans="21:32">
      <c r="U806" s="64" t="s">
        <v>99</v>
      </c>
      <c r="V806" s="146">
        <f>_xll.qlCalendarAdvance(Calendar,V805,U806,,,trigger)</f>
        <v>45174</v>
      </c>
      <c r="W806" s="78">
        <f>_xll.qlAbcdMathFunctionValue(W$1,($V806-evaluationDate)/365)</f>
        <v>2.3208620153156367E-3</v>
      </c>
      <c r="X806" s="78">
        <f>_xll.qlAbcdMathFunctionValue(X$1,($V806-evaluationDate)/365)</f>
        <v>2.3737173679926472E-3</v>
      </c>
      <c r="Y806" s="78">
        <f>_xll.qlAbcdMathFunctionValue(Y$1,($V806-evaluationDate)/365)</f>
        <v>9.5613747873518346E-4</v>
      </c>
      <c r="Z806" s="78">
        <f>_xll.qlAbcdMathFunctionValue(Z$1,($V806-evaluationDate)/365)</f>
        <v>9.700665543275279E-4</v>
      </c>
      <c r="AA806" s="78">
        <f>_xll.qlAbcdMathFunctionValue(AA$1,($V806-evaluationDate)/365)</f>
        <v>1.1133819592843764E-3</v>
      </c>
      <c r="AB806" s="78">
        <f>_xll.qlAbcdMathFunctionValue(AB$1,($V806-evaluationDate)/365)</f>
        <v>1.1785981243037707E-3</v>
      </c>
      <c r="AC806" s="78">
        <f>_xll.qlAbcdMathFunctionValue(AC$1,($V806-evaluationDate)/365)</f>
        <v>1.2115816516458167E-3</v>
      </c>
      <c r="AD806" s="78">
        <f>_xll.qlAbcdMathFunctionValue(AD$1,($V806-evaluationDate)/365)</f>
        <v>1.2157956596056585E-3</v>
      </c>
      <c r="AE806" s="78">
        <f>_xll.qlAbcdMathFunctionValue(AE$1,($V806-evaluationDate)/365)</f>
        <v>2.1766908771245412E-3</v>
      </c>
      <c r="AF806" s="78">
        <f>_xll.qlAbcdMathFunctionValue(AF$1,($V806-evaluationDate)/365)</f>
        <v>2.1858622139331865E-3</v>
      </c>
    </row>
    <row r="807" spans="21:32">
      <c r="U807" s="64" t="s">
        <v>99</v>
      </c>
      <c r="V807" s="146">
        <f>_xll.qlCalendarAdvance(Calendar,V806,U807,,,trigger)</f>
        <v>45181</v>
      </c>
      <c r="W807" s="78">
        <f>_xll.qlAbcdMathFunctionValue(W$1,($V807-evaluationDate)/365)</f>
        <v>2.3168611786726651E-3</v>
      </c>
      <c r="X807" s="78">
        <f>_xll.qlAbcdMathFunctionValue(X$1,($V807-evaluationDate)/365)</f>
        <v>2.3696945782214237E-3</v>
      </c>
      <c r="Y807" s="78">
        <f>_xll.qlAbcdMathFunctionValue(Y$1,($V807-evaluationDate)/365)</f>
        <v>9.5400256460759919E-4</v>
      </c>
      <c r="Z807" s="78">
        <f>_xll.qlAbcdMathFunctionValue(Z$1,($V807-evaluationDate)/365)</f>
        <v>9.6792676343632721E-4</v>
      </c>
      <c r="AA807" s="78">
        <f>_xll.qlAbcdMathFunctionValue(AA$1,($V807-evaluationDate)/365)</f>
        <v>1.1109430909035413E-3</v>
      </c>
      <c r="AB807" s="78">
        <f>_xll.qlAbcdMathFunctionValue(AB$1,($V807-evaluationDate)/365)</f>
        <v>1.1761242554152824E-3</v>
      </c>
      <c r="AC807" s="78">
        <f>_xll.qlAbcdMathFunctionValue(AC$1,($V807-evaluationDate)/365)</f>
        <v>1.2097640036208587E-3</v>
      </c>
      <c r="AD807" s="78">
        <f>_xll.qlAbcdMathFunctionValue(AD$1,($V807-evaluationDate)/365)</f>
        <v>1.2139767171624714E-3</v>
      </c>
      <c r="AE807" s="78">
        <f>_xll.qlAbcdMathFunctionValue(AE$1,($V807-evaluationDate)/365)</f>
        <v>2.1727349609527362E-3</v>
      </c>
      <c r="AF807" s="78">
        <f>_xll.qlAbcdMathFunctionValue(AF$1,($V807-evaluationDate)/365)</f>
        <v>2.1819034805987984E-3</v>
      </c>
    </row>
    <row r="808" spans="21:32">
      <c r="U808" s="64" t="s">
        <v>99</v>
      </c>
      <c r="V808" s="146">
        <f>_xll.qlCalendarAdvance(Calendar,V807,U808,,,trigger)</f>
        <v>45188</v>
      </c>
      <c r="W808" s="78">
        <f>_xll.qlAbcdMathFunctionValue(W$1,($V808-evaluationDate)/365)</f>
        <v>2.3128622843481238E-3</v>
      </c>
      <c r="X808" s="78">
        <f>_xll.qlAbcdMathFunctionValue(X$1,($V808-evaluationDate)/365)</f>
        <v>2.3656729581576228E-3</v>
      </c>
      <c r="Y808" s="78">
        <f>_xll.qlAbcdMathFunctionValue(Y$1,($V808-evaluationDate)/365)</f>
        <v>9.5186848401836231E-4</v>
      </c>
      <c r="Z808" s="78">
        <f>_xll.qlAbcdMathFunctionValue(Z$1,($V808-evaluationDate)/365)</f>
        <v>9.6578759473257164E-4</v>
      </c>
      <c r="AA808" s="78">
        <f>_xll.qlAbcdMathFunctionValue(AA$1,($V808-evaluationDate)/365)</f>
        <v>1.1085058277049615E-3</v>
      </c>
      <c r="AB808" s="78">
        <f>_xll.qlAbcdMathFunctionValue(AB$1,($V808-evaluationDate)/365)</f>
        <v>1.1736511058541683E-3</v>
      </c>
      <c r="AC808" s="78">
        <f>_xll.qlAbcdMathFunctionValue(AC$1,($V808-evaluationDate)/365)</f>
        <v>1.207946949973066E-3</v>
      </c>
      <c r="AD808" s="78">
        <f>_xll.qlAbcdMathFunctionValue(AD$1,($V808-evaluationDate)/365)</f>
        <v>1.2121583036135588E-3</v>
      </c>
      <c r="AE808" s="78">
        <f>_xll.qlAbcdMathFunctionValue(AE$1,($V808-evaluationDate)/365)</f>
        <v>2.1687803383791471E-3</v>
      </c>
      <c r="AF808" s="78">
        <f>_xll.qlAbcdMathFunctionValue(AF$1,($V808-evaluationDate)/365)</f>
        <v>2.1779458983461307E-3</v>
      </c>
    </row>
    <row r="809" spans="21:32">
      <c r="U809" s="64" t="s">
        <v>99</v>
      </c>
      <c r="V809" s="146">
        <f>_xll.qlCalendarAdvance(Calendar,V808,U809,,,trigger)</f>
        <v>45195</v>
      </c>
      <c r="W809" s="78">
        <f>_xll.qlAbcdMathFunctionValue(W$1,($V809-evaluationDate)/365)</f>
        <v>2.3088653884327714E-3</v>
      </c>
      <c r="X809" s="78">
        <f>_xll.qlAbcdMathFunctionValue(X$1,($V809-evaluationDate)/365)</f>
        <v>2.3616525708749811E-3</v>
      </c>
      <c r="Y809" s="78">
        <f>_xll.qlAbcdMathFunctionValue(Y$1,($V809-evaluationDate)/365)</f>
        <v>9.4973526862774478E-4</v>
      </c>
      <c r="Z809" s="78">
        <f>_xll.qlAbcdMathFunctionValue(Z$1,($V809-evaluationDate)/365)</f>
        <v>9.6364908176626283E-4</v>
      </c>
      <c r="AA809" s="78">
        <f>_xll.qlAbcdMathFunctionValue(AA$1,($V809-evaluationDate)/365)</f>
        <v>1.1060702002917123E-3</v>
      </c>
      <c r="AB809" s="78">
        <f>_xll.qlAbcdMathFunctionValue(AB$1,($V809-evaluationDate)/365)</f>
        <v>1.1711787144084735E-3</v>
      </c>
      <c r="AC809" s="78">
        <f>_xll.qlAbcdMathFunctionValue(AC$1,($V809-evaluationDate)/365)</f>
        <v>1.2061305186402611E-3</v>
      </c>
      <c r="AD809" s="78">
        <f>_xll.qlAbcdMathFunctionValue(AD$1,($V809-evaluationDate)/365)</f>
        <v>1.2103404474783073E-3</v>
      </c>
      <c r="AE809" s="78">
        <f>_xll.qlAbcdMathFunctionValue(AE$1,($V809-evaluationDate)/365)</f>
        <v>2.1648270702074499E-3</v>
      </c>
      <c r="AF809" s="78">
        <f>_xll.qlAbcdMathFunctionValue(AF$1,($V809-evaluationDate)/365)</f>
        <v>2.1739895292445703E-3</v>
      </c>
    </row>
    <row r="810" spans="21:32">
      <c r="U810" s="64" t="s">
        <v>99</v>
      </c>
      <c r="V810" s="146">
        <f>_xll.qlCalendarAdvance(Calendar,V809,U810,,,trigger)</f>
        <v>45202</v>
      </c>
      <c r="W810" s="78">
        <f>_xll.qlAbcdMathFunctionValue(W$1,($V810-evaluationDate)/365)</f>
        <v>2.3048705465040804E-3</v>
      </c>
      <c r="X810" s="78">
        <f>_xll.qlAbcdMathFunctionValue(X$1,($V810-evaluationDate)/365)</f>
        <v>2.3576334788884645E-3</v>
      </c>
      <c r="Y810" s="78">
        <f>_xll.qlAbcdMathFunctionValue(Y$1,($V810-evaluationDate)/365)</f>
        <v>9.4760294981106755E-4</v>
      </c>
      <c r="Z810" s="78">
        <f>_xll.qlAbcdMathFunctionValue(Z$1,($V810-evaluationDate)/365)</f>
        <v>9.6151125779018456E-4</v>
      </c>
      <c r="AA810" s="78">
        <f>_xll.qlAbcdMathFunctionValue(AA$1,($V810-evaluationDate)/365)</f>
        <v>1.1036362389769162E-3</v>
      </c>
      <c r="AB810" s="78">
        <f>_xll.qlAbcdMathFunctionValue(AB$1,($V810-evaluationDate)/365)</f>
        <v>1.1687071195226211E-3</v>
      </c>
      <c r="AC810" s="78">
        <f>_xll.qlAbcdMathFunctionValue(AC$1,($V810-evaluationDate)/365)</f>
        <v>1.2043147373113816E-3</v>
      </c>
      <c r="AD810" s="78">
        <f>_xll.qlAbcdMathFunctionValue(AD$1,($V810-evaluationDate)/365)</f>
        <v>1.2085231770234495E-3</v>
      </c>
      <c r="AE810" s="78">
        <f>_xll.qlAbcdMathFunctionValue(AE$1,($V810-evaluationDate)/365)</f>
        <v>2.16087521669965E-3</v>
      </c>
      <c r="AF810" s="78">
        <f>_xll.qlAbcdMathFunctionValue(AF$1,($V810-evaluationDate)/365)</f>
        <v>2.1700344348136343E-3</v>
      </c>
    </row>
    <row r="811" spans="21:32">
      <c r="U811" s="64" t="s">
        <v>99</v>
      </c>
      <c r="V811" s="146">
        <f>_xll.qlCalendarAdvance(Calendar,V810,U811,,,trigger)</f>
        <v>45209</v>
      </c>
      <c r="W811" s="78">
        <f>_xll.qlAbcdMathFunctionValue(W$1,($V811-evaluationDate)/365)</f>
        <v>2.3008778136295932E-3</v>
      </c>
      <c r="X811" s="78">
        <f>_xll.qlAbcdMathFunctionValue(X$1,($V811-evaluationDate)/365)</f>
        <v>2.3536157441578893E-3</v>
      </c>
      <c r="Y811" s="78">
        <f>_xll.qlAbcdMathFunctionValue(Y$1,($V811-evaluationDate)/365)</f>
        <v>9.4547155866055415E-4</v>
      </c>
      <c r="Z811" s="78">
        <f>_xll.qlAbcdMathFunctionValue(Z$1,($V811-evaluationDate)/365)</f>
        <v>9.5937415576182513E-4</v>
      </c>
      <c r="AA811" s="78">
        <f>_xll.qlAbcdMathFunctionValue(AA$1,($V811-evaluationDate)/365)</f>
        <v>1.1012039737856591E-3</v>
      </c>
      <c r="AB811" s="78">
        <f>_xll.qlAbcdMathFunctionValue(AB$1,($V811-evaluationDate)/365)</f>
        <v>1.1662363592996362E-3</v>
      </c>
      <c r="AC811" s="78">
        <f>_xll.qlAbcdMathFunctionValue(AC$1,($V811-evaluationDate)/365)</f>
        <v>1.2024996334280935E-3</v>
      </c>
      <c r="AD811" s="78">
        <f>_xll.qlAbcdMathFunctionValue(AD$1,($V811-evaluationDate)/365)</f>
        <v>1.2067065202647029E-3</v>
      </c>
      <c r="AE811" s="78">
        <f>_xll.qlAbcdMathFunctionValue(AE$1,($V811-evaluationDate)/365)</f>
        <v>2.1569248375795948E-3</v>
      </c>
      <c r="AF811" s="78">
        <f>_xll.qlAbcdMathFunctionValue(AF$1,($V811-evaluationDate)/365)</f>
        <v>2.1660806760265281E-3</v>
      </c>
    </row>
    <row r="812" spans="21:32">
      <c r="U812" s="64" t="s">
        <v>99</v>
      </c>
      <c r="V812" s="146">
        <f>_xll.qlCalendarAdvance(Calendar,V811,U812,,,trigger)</f>
        <v>45216</v>
      </c>
      <c r="W812" s="78">
        <f>_xll.qlAbcdMathFunctionValue(W$1,($V812-evaluationDate)/365)</f>
        <v>2.2968872443702602E-3</v>
      </c>
      <c r="X812" s="78">
        <f>_xll.qlAbcdMathFunctionValue(X$1,($V812-evaluationDate)/365)</f>
        <v>2.3495994280915171E-3</v>
      </c>
      <c r="Y812" s="78">
        <f>_xll.qlAbcdMathFunctionValue(Y$1,($V812-evaluationDate)/365)</f>
        <v>9.4334112598717414E-4</v>
      </c>
      <c r="Z812" s="78">
        <f>_xll.qlAbcdMathFunctionValue(Z$1,($V812-evaluationDate)/365)</f>
        <v>9.5723780834529283E-4</v>
      </c>
      <c r="AA812" s="78">
        <f>_xll.qlAbcdMathFunctionValue(AA$1,($V812-evaluationDate)/365)</f>
        <v>1.0987734344568953E-3</v>
      </c>
      <c r="AB812" s="78">
        <f>_xll.qlAbcdMathFunctionValue(AB$1,($V812-evaluationDate)/365)</f>
        <v>1.163766471503359E-3</v>
      </c>
      <c r="AC812" s="78">
        <f>_xll.qlAbcdMathFunctionValue(AC$1,($V812-evaluationDate)/365)</f>
        <v>1.2006852341863974E-3</v>
      </c>
      <c r="AD812" s="78">
        <f>_xll.qlAbcdMathFunctionValue(AD$1,($V812-evaluationDate)/365)</f>
        <v>1.2048905049683936E-3</v>
      </c>
      <c r="AE812" s="78">
        <f>_xll.qlAbcdMathFunctionValue(AE$1,($V812-evaluationDate)/365)</f>
        <v>2.1529759920364644E-3</v>
      </c>
      <c r="AF812" s="78">
        <f>_xll.qlAbcdMathFunctionValue(AF$1,($V812-evaluationDate)/365)</f>
        <v>2.1621283133136868E-3</v>
      </c>
    </row>
    <row r="813" spans="21:32">
      <c r="U813" s="64" t="s">
        <v>99</v>
      </c>
      <c r="V813" s="146">
        <f>_xll.qlCalendarAdvance(Calendar,V812,U813,,,trigger)</f>
        <v>45223</v>
      </c>
      <c r="W813" s="78">
        <f>_xll.qlAbcdMathFunctionValue(W$1,($V813-evaluationDate)/365)</f>
        <v>2.292898892783756E-3</v>
      </c>
      <c r="X813" s="78">
        <f>_xll.qlAbcdMathFunctionValue(X$1,($V813-evaluationDate)/365)</f>
        <v>2.3455845915496291E-3</v>
      </c>
      <c r="Y813" s="78">
        <f>_xll.qlAbcdMathFunctionValue(Y$1,($V813-evaluationDate)/365)</f>
        <v>9.4121168232247463E-4</v>
      </c>
      <c r="Z813" s="78">
        <f>_xll.qlAbcdMathFunctionValue(Z$1,($V813-evaluationDate)/365)</f>
        <v>9.5510224791321545E-4</v>
      </c>
      <c r="AA813" s="78">
        <f>_xll.qlAbcdMathFunctionValue(AA$1,($V813-evaluationDate)/365)</f>
        <v>1.0963446504453386E-3</v>
      </c>
      <c r="AB813" s="78">
        <f>_xll.qlAbcdMathFunctionValue(AB$1,($V813-evaluationDate)/365)</f>
        <v>1.1612974935606406E-3</v>
      </c>
      <c r="AC813" s="78">
        <f>_xll.qlAbcdMathFunctionValue(AC$1,($V813-evaluationDate)/365)</f>
        <v>1.1988715665382215E-3</v>
      </c>
      <c r="AD813" s="78">
        <f>_xll.qlAbcdMathFunctionValue(AD$1,($V813-evaluationDate)/365)</f>
        <v>1.2030751586530734E-3</v>
      </c>
      <c r="AE813" s="78">
        <f>_xll.qlAbcdMathFunctionValue(AE$1,($V813-evaluationDate)/365)</f>
        <v>2.1490287387282434E-3</v>
      </c>
      <c r="AF813" s="78">
        <f>_xll.qlAbcdMathFunctionValue(AF$1,($V813-evaluationDate)/365)</f>
        <v>2.1581774065662892E-3</v>
      </c>
    </row>
    <row r="814" spans="21:32">
      <c r="U814" s="64" t="s">
        <v>99</v>
      </c>
      <c r="V814" s="146">
        <f>_xll.qlCalendarAdvance(Calendar,V813,U814,,,trigger)</f>
        <v>45230</v>
      </c>
      <c r="W814" s="78">
        <f>_xll.qlAbcdMathFunctionValue(W$1,($V814-evaluationDate)/365)</f>
        <v>2.2889128124277793E-3</v>
      </c>
      <c r="X814" s="78">
        <f>_xll.qlAbcdMathFunctionValue(X$1,($V814-evaluationDate)/365)</f>
        <v>2.3415712948480836E-3</v>
      </c>
      <c r="Y814" s="78">
        <f>_xll.qlAbcdMathFunctionValue(Y$1,($V814-evaluationDate)/365)</f>
        <v>9.3908325792040298E-4</v>
      </c>
      <c r="Z814" s="78">
        <f>_xll.qlAbcdMathFunctionValue(Z$1,($V814-evaluationDate)/365)</f>
        <v>9.5296750654863256E-4</v>
      </c>
      <c r="AA814" s="78">
        <f>_xll.qlAbcdMathFunctionValue(AA$1,($V814-evaluationDate)/365)</f>
        <v>1.0939176509233484E-3</v>
      </c>
      <c r="AB814" s="78">
        <f>_xll.qlAbcdMathFunctionValue(AB$1,($V814-evaluationDate)/365)</f>
        <v>1.1588294625635336E-3</v>
      </c>
      <c r="AC814" s="78">
        <f>_xll.qlAbcdMathFunctionValue(AC$1,($V814-evaluationDate)/365)</f>
        <v>1.1970586571930107E-3</v>
      </c>
      <c r="AD814" s="78">
        <f>_xll.qlAbcdMathFunctionValue(AD$1,($V814-evaluationDate)/365)</f>
        <v>1.2012605085911284E-3</v>
      </c>
      <c r="AE814" s="78">
        <f>_xll.qlAbcdMathFunctionValue(AE$1,($V814-evaluationDate)/365)</f>
        <v>2.145083135785176E-3</v>
      </c>
      <c r="AF814" s="78">
        <f>_xll.qlAbcdMathFunctionValue(AF$1,($V814-evaluationDate)/365)</f>
        <v>2.1542280151397608E-3</v>
      </c>
    </row>
    <row r="815" spans="21:32">
      <c r="U815" s="64" t="s">
        <v>99</v>
      </c>
      <c r="V815" s="146">
        <f>_xll.qlCalendarAdvance(Calendar,V814,U815,,,trigger)</f>
        <v>45237</v>
      </c>
      <c r="W815" s="78">
        <f>_xll.qlAbcdMathFunctionValue(W$1,($V815-evaluationDate)/365)</f>
        <v>2.2849290563633291E-3</v>
      </c>
      <c r="X815" s="78">
        <f>_xll.qlAbcdMathFunctionValue(X$1,($V815-evaluationDate)/365)</f>
        <v>2.3375595977618486E-3</v>
      </c>
      <c r="Y815" s="78">
        <f>_xll.qlAbcdMathFunctionValue(Y$1,($V815-evaluationDate)/365)</f>
        <v>9.3695588275911738E-4</v>
      </c>
      <c r="Z815" s="78">
        <f>_xll.qlAbcdMathFunctionValue(Z$1,($V815-evaluationDate)/365)</f>
        <v>9.5083361604687497E-4</v>
      </c>
      <c r="AA815" s="78">
        <f>_xll.qlAbcdMathFunctionValue(AA$1,($V815-evaluationDate)/365)</f>
        <v>1.0914924647827968E-3</v>
      </c>
      <c r="AB815" s="78">
        <f>_xll.qlAbcdMathFunctionValue(AB$1,($V815-evaluationDate)/365)</f>
        <v>1.1563624152714606E-3</v>
      </c>
      <c r="AC815" s="78">
        <f>_xll.qlAbcdMathFunctionValue(AC$1,($V815-evaluationDate)/365)</f>
        <v>1.1952465326193005E-3</v>
      </c>
      <c r="AD815" s="78">
        <f>_xll.qlAbcdMathFunctionValue(AD$1,($V815-evaluationDate)/365)</f>
        <v>1.1994465818103749E-3</v>
      </c>
      <c r="AE815" s="78">
        <f>_xll.qlAbcdMathFunctionValue(AE$1,($V815-evaluationDate)/365)</f>
        <v>2.1411392408131943E-3</v>
      </c>
      <c r="AF815" s="78">
        <f>_xll.qlAbcdMathFunctionValue(AF$1,($V815-evaluationDate)/365)</f>
        <v>2.1502801978572498E-3</v>
      </c>
    </row>
    <row r="816" spans="21:32">
      <c r="U816" s="64" t="s">
        <v>99</v>
      </c>
      <c r="V816" s="146">
        <f>_xll.qlCalendarAdvance(Calendar,V815,U816,,,trigger)</f>
        <v>45244</v>
      </c>
      <c r="W816" s="78">
        <f>_xll.qlAbcdMathFunctionValue(W$1,($V816-evaluationDate)/365)</f>
        <v>2.2809476771579675E-3</v>
      </c>
      <c r="X816" s="78">
        <f>_xll.qlAbcdMathFunctionValue(X$1,($V816-evaluationDate)/365)</f>
        <v>2.3335495595285163E-3</v>
      </c>
      <c r="Y816" s="78">
        <f>_xll.qlAbcdMathFunctionValue(Y$1,($V816-evaluationDate)/365)</f>
        <v>9.3482958654278871E-4</v>
      </c>
      <c r="Z816" s="78">
        <f>_xll.qlAbcdMathFunctionValue(Z$1,($V816-evaluationDate)/365)</f>
        <v>9.4870060791743419E-4</v>
      </c>
      <c r="AA816" s="78">
        <f>_xll.qlAbcdMathFunctionValue(AA$1,($V816-evaluationDate)/365)</f>
        <v>1.0890691206369325E-3</v>
      </c>
      <c r="AB816" s="78">
        <f>_xll.qlAbcdMathFunctionValue(AB$1,($V816-evaluationDate)/365)</f>
        <v>1.1538963881133788E-3</v>
      </c>
      <c r="AC816" s="78">
        <f>_xll.qlAbcdMathFunctionValue(AC$1,($V816-evaluationDate)/365)</f>
        <v>1.1934352190462879E-3</v>
      </c>
      <c r="AD816" s="78">
        <f>_xll.qlAbcdMathFunctionValue(AD$1,($V816-evaluationDate)/365)</f>
        <v>1.1976334050956511E-3</v>
      </c>
      <c r="AE816" s="78">
        <f>_xll.qlAbcdMathFunctionValue(AE$1,($V816-evaluationDate)/365)</f>
        <v>2.1371971108973351E-3</v>
      </c>
      <c r="AF816" s="78">
        <f>_xll.qlAbcdMathFunctionValue(AF$1,($V816-evaluationDate)/365)</f>
        <v>2.1463340130130851E-3</v>
      </c>
    </row>
    <row r="817" spans="21:32">
      <c r="U817" s="64" t="s">
        <v>99</v>
      </c>
      <c r="V817" s="146">
        <f>_xll.qlCalendarAdvance(Calendar,V816,U817,,,trigger)</f>
        <v>45251</v>
      </c>
      <c r="W817" s="78">
        <f>_xll.qlAbcdMathFunctionValue(W$1,($V817-evaluationDate)/365)</f>
        <v>2.2769687268890627E-3</v>
      </c>
      <c r="X817" s="78">
        <f>_xll.qlAbcdMathFunctionValue(X$1,($V817-evaluationDate)/365)</f>
        <v>2.3295412388517978E-3</v>
      </c>
      <c r="Y817" s="78">
        <f>_xll.qlAbcdMathFunctionValue(Y$1,($V817-evaluationDate)/365)</f>
        <v>9.3270439870339042E-4</v>
      </c>
      <c r="Z817" s="78">
        <f>_xll.qlAbcdMathFunctionValue(Z$1,($V817-evaluationDate)/365)</f>
        <v>9.4656851338582176E-4</v>
      </c>
      <c r="AA817" s="78">
        <f>_xll.qlAbcdMathFunctionValue(AA$1,($V817-evaluationDate)/365)</f>
        <v>1.0866476468222295E-3</v>
      </c>
      <c r="AB817" s="78">
        <f>_xll.qlAbcdMathFunctionValue(AB$1,($V817-evaluationDate)/365)</f>
        <v>1.1514314171899289E-3</v>
      </c>
      <c r="AC817" s="78">
        <f>_xll.qlAbcdMathFunctionValue(AC$1,($V817-evaluationDate)/365)</f>
        <v>1.1916247424653887E-3</v>
      </c>
      <c r="AD817" s="78">
        <f>_xll.qlAbcdMathFunctionValue(AD$1,($V817-evaluationDate)/365)</f>
        <v>1.1958210049903954E-3</v>
      </c>
      <c r="AE817" s="78">
        <f>_xll.qlAbcdMathFunctionValue(AE$1,($V817-evaluationDate)/365)</f>
        <v>2.13325680260513E-3</v>
      </c>
      <c r="AF817" s="78">
        <f>_xll.qlAbcdMathFunctionValue(AF$1,($V817-evaluationDate)/365)</f>
        <v>2.1423895183762176E-3</v>
      </c>
    </row>
    <row r="818" spans="21:32">
      <c r="U818" s="64" t="s">
        <v>99</v>
      </c>
      <c r="V818" s="146">
        <f>_xll.qlCalendarAdvance(Calendar,V817,U818,,,trigger)</f>
        <v>45258</v>
      </c>
      <c r="W818" s="78">
        <f>_xll.qlAbcdMathFunctionValue(W$1,($V818-evaluationDate)/365)</f>
        <v>2.2729922571470087E-3</v>
      </c>
      <c r="X818" s="78">
        <f>_xll.qlAbcdMathFunctionValue(X$1,($V818-evaluationDate)/365)</f>
        <v>2.3255346939049988E-3</v>
      </c>
      <c r="Y818" s="78">
        <f>_xll.qlAbcdMathFunctionValue(Y$1,($V818-evaluationDate)/365)</f>
        <v>9.305803484024798E-4</v>
      </c>
      <c r="Z818" s="78">
        <f>_xll.qlAbcdMathFunctionValue(Z$1,($V818-evaluationDate)/365)</f>
        <v>9.4443736339541631E-4</v>
      </c>
      <c r="AA818" s="78">
        <f>_xll.qlAbcdMathFunctionValue(AA$1,($V818-evaluationDate)/365)</f>
        <v>1.084228071400226E-3</v>
      </c>
      <c r="AB818" s="78">
        <f>_xll.qlAbcdMathFunctionValue(AB$1,($V818-evaluationDate)/365)</f>
        <v>1.1489675382755703E-3</v>
      </c>
      <c r="AC818" s="78">
        <f>_xll.qlAbcdMathFunctionValue(AC$1,($V818-evaluationDate)/365)</f>
        <v>1.1898151286317889E-3</v>
      </c>
      <c r="AD818" s="78">
        <f>_xll.qlAbcdMathFunctionValue(AD$1,($V818-evaluationDate)/365)</f>
        <v>1.1940094077982179E-3</v>
      </c>
      <c r="AE818" s="78">
        <f>_xll.qlAbcdMathFunctionValue(AE$1,($V818-evaluationDate)/365)</f>
        <v>2.1293183719899821E-3</v>
      </c>
      <c r="AF818" s="78">
        <f>_xll.qlAbcdMathFunctionValue(AF$1,($V818-evaluationDate)/365)</f>
        <v>2.1384467711936346E-3</v>
      </c>
    </row>
    <row r="819" spans="21:32">
      <c r="U819" s="64" t="s">
        <v>99</v>
      </c>
      <c r="V819" s="146">
        <f>_xll.qlCalendarAdvance(Calendar,V818,U819,,,trigger)</f>
        <v>45265</v>
      </c>
      <c r="W819" s="78">
        <f>_xll.qlAbcdMathFunctionValue(W$1,($V819-evaluationDate)/365)</f>
        <v>2.2690183190384335E-3</v>
      </c>
      <c r="X819" s="78">
        <f>_xll.qlAbcdMathFunctionValue(X$1,($V819-evaluationDate)/365)</f>
        <v>2.3215299823344726E-3</v>
      </c>
      <c r="Y819" s="78">
        <f>_xll.qlAbcdMathFunctionValue(Y$1,($V819-evaluationDate)/365)</f>
        <v>9.2845746453296726E-4</v>
      </c>
      <c r="Z819" s="78">
        <f>_xll.qlAbcdMathFunctionValue(Z$1,($V819-evaluationDate)/365)</f>
        <v>9.4230718860930241E-4</v>
      </c>
      <c r="AA819" s="78">
        <f>_xll.qlAbcdMathFunctionValue(AA$1,($V819-evaluationDate)/365)</f>
        <v>1.0818104221593547E-3</v>
      </c>
      <c r="AB819" s="78">
        <f>_xll.qlAbcdMathFunctionValue(AB$1,($V819-evaluationDate)/365)</f>
        <v>1.1465047868207058E-3</v>
      </c>
      <c r="AC819" s="78">
        <f>_xll.qlAbcdMathFunctionValue(AC$1,($V819-evaluationDate)/365)</f>
        <v>1.1880064030659857E-3</v>
      </c>
      <c r="AD819" s="78">
        <f>_xll.qlAbcdMathFunctionValue(AD$1,($V819-evaluationDate)/365)</f>
        <v>1.1921986395844624E-3</v>
      </c>
      <c r="AE819" s="78">
        <f>_xll.qlAbcdMathFunctionValue(AE$1,($V819-evaluationDate)/365)</f>
        <v>2.1253818745945183E-3</v>
      </c>
      <c r="AF819" s="78">
        <f>_xll.qlAbcdMathFunctionValue(AF$1,($V819-evaluationDate)/365)</f>
        <v>2.134505828193765E-3</v>
      </c>
    </row>
    <row r="820" spans="21:32">
      <c r="U820" s="64" t="s">
        <v>99</v>
      </c>
      <c r="V820" s="146">
        <f>_xll.qlCalendarAdvance(Calendar,V819,U820,,,trigger)</f>
        <v>45272</v>
      </c>
      <c r="W820" s="78">
        <f>_xll.qlAbcdMathFunctionValue(W$1,($V820-evaluationDate)/365)</f>
        <v>2.2650469631893817E-3</v>
      </c>
      <c r="X820" s="78">
        <f>_xll.qlAbcdMathFunctionValue(X$1,($V820-evaluationDate)/365)</f>
        <v>2.3175271612630526E-3</v>
      </c>
      <c r="Y820" s="78">
        <f>_xll.qlAbcdMathFunctionValue(Y$1,($V820-evaluationDate)/365)</f>
        <v>9.2633577572087667E-4</v>
      </c>
      <c r="Z820" s="78">
        <f>_xll.qlAbcdMathFunctionValue(Z$1,($V820-evaluationDate)/365)</f>
        <v>9.4017801941209515E-4</v>
      </c>
      <c r="AA820" s="78">
        <f>_xll.qlAbcdMathFunctionValue(AA$1,($V820-evaluationDate)/365)</f>
        <v>1.0793947266167581E-3</v>
      </c>
      <c r="AB820" s="78">
        <f>_xll.qlAbcdMathFunctionValue(AB$1,($V820-evaluationDate)/365)</f>
        <v>1.144043197953794E-3</v>
      </c>
      <c r="AC820" s="78">
        <f>_xll.qlAbcdMathFunctionValue(AC$1,($V820-evaluationDate)/365)</f>
        <v>1.1861985910553183E-3</v>
      </c>
      <c r="AD820" s="78">
        <f>_xll.qlAbcdMathFunctionValue(AD$1,($V820-evaluationDate)/365)</f>
        <v>1.1903887261777582E-3</v>
      </c>
      <c r="AE820" s="78">
        <f>_xll.qlAbcdMathFunctionValue(AE$1,($V820-evaluationDate)/365)</f>
        <v>2.1214473654539235E-3</v>
      </c>
      <c r="AF820" s="78">
        <f>_xll.qlAbcdMathFunctionValue(AF$1,($V820-evaluationDate)/365)</f>
        <v>2.1305667455898537E-3</v>
      </c>
    </row>
    <row r="821" spans="21:32">
      <c r="U821" s="64" t="s">
        <v>99</v>
      </c>
      <c r="V821" s="146">
        <f>_xll.qlCalendarAdvance(Calendar,V820,U821,,,trigger)</f>
        <v>45279</v>
      </c>
      <c r="W821" s="78">
        <f>_xll.qlAbcdMathFunctionValue(W$1,($V821-evaluationDate)/365)</f>
        <v>2.2610782397484847E-3</v>
      </c>
      <c r="X821" s="78">
        <f>_xll.qlAbcdMathFunctionValue(X$1,($V821-evaluationDate)/365)</f>
        <v>2.3135262872934718E-3</v>
      </c>
      <c r="Y821" s="78">
        <f>_xll.qlAbcdMathFunctionValue(Y$1,($V821-evaluationDate)/365)</f>
        <v>9.2421531032709522E-4</v>
      </c>
      <c r="Z821" s="78">
        <f>_xll.qlAbcdMathFunctionValue(Z$1,($V821-evaluationDate)/365)</f>
        <v>9.3804988591175893E-4</v>
      </c>
      <c r="AA821" s="78">
        <f>_xll.qlAbcdMathFunctionValue(AA$1,($V821-evaluationDate)/365)</f>
        <v>1.0769810120200983E-3</v>
      </c>
      <c r="AB821" s="78">
        <f>_xll.qlAbcdMathFunctionValue(AB$1,($V821-evaluationDate)/365)</f>
        <v>1.1415828064834494E-3</v>
      </c>
      <c r="AC821" s="78">
        <f>_xll.qlAbcdMathFunctionValue(AC$1,($V821-evaluationDate)/365)</f>
        <v>1.1843917176554946E-3</v>
      </c>
      <c r="AD821" s="78">
        <f>_xll.qlAbcdMathFunctionValue(AD$1,($V821-evaluationDate)/365)</f>
        <v>1.188579693171567E-3</v>
      </c>
      <c r="AE821" s="78">
        <f>_xll.qlAbcdMathFunctionValue(AE$1,($V821-evaluationDate)/365)</f>
        <v>2.1175148990992612E-3</v>
      </c>
      <c r="AF821" s="78">
        <f>_xll.qlAbcdMathFunctionValue(AF$1,($V821-evaluationDate)/365)</f>
        <v>2.1266295790833261E-3</v>
      </c>
    </row>
    <row r="822" spans="21:32">
      <c r="U822" s="64" t="s">
        <v>99</v>
      </c>
      <c r="V822" s="146">
        <f>_xll.qlCalendarAdvance(Calendar,V821,U822,,,trigger)</f>
        <v>45287</v>
      </c>
      <c r="W822" s="78">
        <f>_xll.qlAbcdMathFunctionValue(W$1,($V822-evaluationDate)/365)</f>
        <v>2.2565458428735648E-3</v>
      </c>
      <c r="X822" s="78">
        <f>_xll.qlAbcdMathFunctionValue(X$1,($V822-evaluationDate)/365)</f>
        <v>2.3089563160295402E-3</v>
      </c>
      <c r="Y822" s="78">
        <f>_xll.qlAbcdMathFunctionValue(Y$1,($V822-evaluationDate)/365)</f>
        <v>9.2179345540029285E-4</v>
      </c>
      <c r="Z822" s="78">
        <f>_xll.qlAbcdMathFunctionValue(Z$1,($V822-evaluationDate)/365)</f>
        <v>9.3561903979756233E-4</v>
      </c>
      <c r="AA822" s="78">
        <f>_xll.qlAbcdMathFunctionValue(AA$1,($V822-evaluationDate)/365)</f>
        <v>1.0742249412982593E-3</v>
      </c>
      <c r="AB822" s="78">
        <f>_xll.qlAbcdMathFunctionValue(AB$1,($V822-evaluationDate)/365)</f>
        <v>1.138772440947572E-3</v>
      </c>
      <c r="AC822" s="78">
        <f>_xll.qlAbcdMathFunctionValue(AC$1,($V822-evaluationDate)/365)</f>
        <v>1.1823279006394187E-3</v>
      </c>
      <c r="AD822" s="78">
        <f>_xll.qlAbcdMathFunctionValue(AD$1,($V822-evaluationDate)/365)</f>
        <v>1.1865133374411301E-3</v>
      </c>
      <c r="AE822" s="78">
        <f>_xll.qlAbcdMathFunctionValue(AE$1,($V822-evaluationDate)/365)</f>
        <v>2.1130232224944199E-3</v>
      </c>
      <c r="AF822" s="78">
        <f>_xll.qlAbcdMathFunctionValue(AF$1,($V822-evaluationDate)/365)</f>
        <v>2.1221323772386922E-3</v>
      </c>
    </row>
    <row r="823" spans="21:32">
      <c r="U823" s="64" t="s">
        <v>99</v>
      </c>
      <c r="V823" s="146">
        <f>_xll.qlCalendarAdvance(Calendar,V822,U823,,,trigger)</f>
        <v>45294</v>
      </c>
      <c r="W823" s="78">
        <f>_xll.qlAbcdMathFunctionValue(W$1,($V823-evaluationDate)/365)</f>
        <v>2.2525829269738834E-3</v>
      </c>
      <c r="X823" s="78">
        <f>_xll.qlAbcdMathFunctionValue(X$1,($V823-evaluationDate)/365)</f>
        <v>2.3049598026237965E-3</v>
      </c>
      <c r="Y823" s="78">
        <f>_xll.qlAbcdMathFunctionValue(Y$1,($V823-evaluationDate)/365)</f>
        <v>9.1967570589558472E-4</v>
      </c>
      <c r="Z823" s="78">
        <f>_xll.qlAbcdMathFunctionValue(Z$1,($V823-evaluationDate)/365)</f>
        <v>9.3349322575593757E-4</v>
      </c>
      <c r="AA823" s="78">
        <f>_xll.qlAbcdMathFunctionValue(AA$1,($V823-evaluationDate)/365)</f>
        <v>1.0718155620956806E-3</v>
      </c>
      <c r="AB823" s="78">
        <f>_xll.qlAbcdMathFunctionValue(AB$1,($V823-evaluationDate)/365)</f>
        <v>1.1363147310648383E-3</v>
      </c>
      <c r="AC823" s="78">
        <f>_xll.qlAbcdMathFunctionValue(AC$1,($V823-evaluationDate)/365)</f>
        <v>1.1805231218517216E-3</v>
      </c>
      <c r="AD823" s="78">
        <f>_xll.qlAbcdMathFunctionValue(AD$1,($V823-evaluationDate)/365)</f>
        <v>1.1847062761051203E-3</v>
      </c>
      <c r="AE823" s="78">
        <f>_xll.qlAbcdMathFunctionValue(AE$1,($V823-evaluationDate)/365)</f>
        <v>2.1090953148386214E-3</v>
      </c>
      <c r="AF823" s="78">
        <f>_xll.qlAbcdMathFunctionValue(AF$1,($V823-evaluationDate)/365)</f>
        <v>2.1181995018610582E-3</v>
      </c>
    </row>
    <row r="824" spans="21:32">
      <c r="U824" s="64" t="s">
        <v>99</v>
      </c>
      <c r="V824" s="146">
        <f>_xll.qlCalendarAdvance(Calendar,V823,U824,,,trigger)</f>
        <v>45301</v>
      </c>
      <c r="W824" s="78">
        <f>_xll.qlAbcdMathFunctionValue(W$1,($V824-evaluationDate)/365)</f>
        <v>2.2486227980193165E-3</v>
      </c>
      <c r="X824" s="78">
        <f>_xll.qlAbcdMathFunctionValue(X$1,($V824-evaluationDate)/365)</f>
        <v>2.3009654108659913E-3</v>
      </c>
      <c r="Y824" s="78">
        <f>_xll.qlAbcdMathFunctionValue(Y$1,($V824-evaluationDate)/365)</f>
        <v>9.1755926723666615E-4</v>
      </c>
      <c r="Z824" s="78">
        <f>_xll.qlAbcdMathFunctionValue(Z$1,($V824-evaluationDate)/365)</f>
        <v>9.3136854025524887E-4</v>
      </c>
      <c r="AA824" s="78">
        <f>_xll.qlAbcdMathFunctionValue(AA$1,($V824-evaluationDate)/365)</f>
        <v>1.0694082477401591E-3</v>
      </c>
      <c r="AB824" s="78">
        <f>_xll.qlAbcdMathFunctionValue(AB$1,($V824-evaluationDate)/365)</f>
        <v>1.1338583259181529E-3</v>
      </c>
      <c r="AC824" s="78">
        <f>_xll.qlAbcdMathFunctionValue(AC$1,($V824-evaluationDate)/365)</f>
        <v>1.1787193589302529E-3</v>
      </c>
      <c r="AD824" s="78">
        <f>_xll.qlAbcdMathFunctionValue(AD$1,($V824-evaluationDate)/365)</f>
        <v>1.1829001740922931E-3</v>
      </c>
      <c r="AE824" s="78">
        <f>_xll.qlAbcdMathFunctionValue(AE$1,($V824-evaluationDate)/365)</f>
        <v>2.1051696181068214E-3</v>
      </c>
      <c r="AF824" s="78">
        <f>_xll.qlAbcdMathFunctionValue(AF$1,($V824-evaluationDate)/365)</f>
        <v>2.1142687143475419E-3</v>
      </c>
    </row>
    <row r="825" spans="21:32">
      <c r="U825" s="64" t="s">
        <v>99</v>
      </c>
      <c r="V825" s="146">
        <f>_xll.qlCalendarAdvance(Calendar,V824,U825,,,trigger)</f>
        <v>45308</v>
      </c>
      <c r="W825" s="78">
        <f>_xll.qlAbcdMathFunctionValue(W$1,($V825-evaluationDate)/365)</f>
        <v>2.244665504213986E-3</v>
      </c>
      <c r="X825" s="78">
        <f>_xll.qlAbcdMathFunctionValue(X$1,($V825-evaluationDate)/365)</f>
        <v>2.2969731952400974E-3</v>
      </c>
      <c r="Y825" s="78">
        <f>_xll.qlAbcdMathFunctionValue(Y$1,($V825-evaluationDate)/365)</f>
        <v>9.1544416670442355E-4</v>
      </c>
      <c r="Z825" s="78">
        <f>_xll.qlAbcdMathFunctionValue(Z$1,($V825-evaluationDate)/365)</f>
        <v>9.2924501227645577E-4</v>
      </c>
      <c r="AA825" s="78">
        <f>_xll.qlAbcdMathFunctionValue(AA$1,($V825-evaluationDate)/365)</f>
        <v>1.0670030243819617E-3</v>
      </c>
      <c r="AB825" s="78">
        <f>_xll.qlAbcdMathFunctionValue(AB$1,($V825-evaluationDate)/365)</f>
        <v>1.1314032590131694E-3</v>
      </c>
      <c r="AC825" s="78">
        <f>_xll.qlAbcdMathFunctionValue(AC$1,($V825-evaluationDate)/365)</f>
        <v>1.1769166359871382E-3</v>
      </c>
      <c r="AD825" s="78">
        <f>_xll.qlAbcdMathFunctionValue(AD$1,($V825-evaluationDate)/365)</f>
        <v>1.1810950560380915E-3</v>
      </c>
      <c r="AE825" s="78">
        <f>_xll.qlAbcdMathFunctionValue(AE$1,($V825-evaluationDate)/365)</f>
        <v>2.1012461847764799E-3</v>
      </c>
      <c r="AF825" s="78">
        <f>_xll.qlAbcdMathFunctionValue(AF$1,($V825-evaluationDate)/365)</f>
        <v>2.1103400683145472E-3</v>
      </c>
    </row>
    <row r="826" spans="21:32">
      <c r="U826" s="64" t="s">
        <v>99</v>
      </c>
      <c r="V826" s="146">
        <f>_xll.qlCalendarAdvance(Calendar,V825,U826,,,trigger)</f>
        <v>45315</v>
      </c>
      <c r="W826" s="78">
        <f>_xll.qlAbcdMathFunctionValue(W$1,($V826-evaluationDate)/365)</f>
        <v>2.2407110933006028E-3</v>
      </c>
      <c r="X826" s="78">
        <f>_xll.qlAbcdMathFunctionValue(X$1,($V826-evaluationDate)/365)</f>
        <v>2.2929832097272392E-3</v>
      </c>
      <c r="Y826" s="78">
        <f>_xll.qlAbcdMathFunctionValue(Y$1,($V826-evaluationDate)/365)</f>
        <v>9.1333043132344794E-4</v>
      </c>
      <c r="Z826" s="78">
        <f>_xll.qlAbcdMathFunctionValue(Z$1,($V826-evaluationDate)/365)</f>
        <v>9.271226705330444E-4</v>
      </c>
      <c r="AA826" s="78">
        <f>_xll.qlAbcdMathFunctionValue(AA$1,($V826-evaluationDate)/365)</f>
        <v>1.0645999179110027E-3</v>
      </c>
      <c r="AB826" s="78">
        <f>_xll.qlAbcdMathFunctionValue(AB$1,($V826-evaluationDate)/365)</f>
        <v>1.1289495635463105E-3</v>
      </c>
      <c r="AC826" s="78">
        <f>_xll.qlAbcdMathFunctionValue(AC$1,($V826-evaluationDate)/365)</f>
        <v>1.1751149769105693E-3</v>
      </c>
      <c r="AD826" s="78">
        <f>_xll.qlAbcdMathFunctionValue(AD$1,($V826-evaluationDate)/365)</f>
        <v>1.179290946350592E-3</v>
      </c>
      <c r="AE826" s="78">
        <f>_xll.qlAbcdMathFunctionValue(AE$1,($V826-evaluationDate)/365)</f>
        <v>2.0973250668376857E-3</v>
      </c>
      <c r="AF826" s="78">
        <f>_xll.qlAbcdMathFunctionValue(AF$1,($V826-evaluationDate)/365)</f>
        <v>2.1064136168836363E-3</v>
      </c>
    </row>
    <row r="827" spans="21:32">
      <c r="U827" s="64" t="s">
        <v>99</v>
      </c>
      <c r="V827" s="146">
        <f>_xll.qlCalendarAdvance(Calendar,V826,U827,,,trigger)</f>
        <v>45322</v>
      </c>
      <c r="W827" s="78">
        <f>_xll.qlAbcdMathFunctionValue(W$1,($V827-evaluationDate)/365)</f>
        <v>2.236759612563526E-3</v>
      </c>
      <c r="X827" s="78">
        <f>_xll.qlAbcdMathFunctionValue(X$1,($V827-evaluationDate)/365)</f>
        <v>2.2889955078089891E-3</v>
      </c>
      <c r="Y827" s="78">
        <f>_xll.qlAbcdMathFunctionValue(Y$1,($V827-evaluationDate)/365)</f>
        <v>9.1121808786372453E-4</v>
      </c>
      <c r="Z827" s="78">
        <f>_xll.qlAbcdMathFunctionValue(Z$1,($V827-evaluationDate)/365)</f>
        <v>9.2500154347278062E-4</v>
      </c>
      <c r="AA827" s="78">
        <f>_xll.qlAbcdMathFunctionValue(AA$1,($V827-evaluationDate)/365)</f>
        <v>1.0621989539585921E-3</v>
      </c>
      <c r="AB827" s="78">
        <f>_xll.qlAbcdMathFunctionValue(AB$1,($V827-evaluationDate)/365)</f>
        <v>1.12649727240679E-3</v>
      </c>
      <c r="AC827" s="78">
        <f>_xll.qlAbcdMathFunctionValue(AC$1,($V827-evaluationDate)/365)</f>
        <v>1.1733144053662744E-3</v>
      </c>
      <c r="AD827" s="78">
        <f>_xll.qlAbcdMathFunctionValue(AD$1,($V827-evaluationDate)/365)</f>
        <v>1.1774878692119928E-3</v>
      </c>
      <c r="AE827" s="78">
        <f>_xll.qlAbcdMathFunctionValue(AE$1,($V827-evaluationDate)/365)</f>
        <v>2.0934063157963599E-3</v>
      </c>
      <c r="AF827" s="78">
        <f>_xll.qlAbcdMathFunctionValue(AF$1,($V827-evaluationDate)/365)</f>
        <v>2.1024894126847734E-3</v>
      </c>
    </row>
    <row r="828" spans="21:32">
      <c r="U828" s="64" t="s">
        <v>99</v>
      </c>
      <c r="V828" s="146">
        <f>_xll.qlCalendarAdvance(Calendar,V827,U828,,,trigger)</f>
        <v>45329</v>
      </c>
      <c r="W828" s="78">
        <f>_xll.qlAbcdMathFunctionValue(W$1,($V828-evaluationDate)/365)</f>
        <v>2.2328111088318011E-3</v>
      </c>
      <c r="X828" s="78">
        <f>_xll.qlAbcdMathFunctionValue(X$1,($V828-evaluationDate)/365)</f>
        <v>2.2850101424706452E-3</v>
      </c>
      <c r="Y828" s="78">
        <f>_xll.qlAbcdMathFunctionValue(Y$1,($V828-evaluationDate)/365)</f>
        <v>9.0910716284231085E-4</v>
      </c>
      <c r="Z828" s="78">
        <f>_xll.qlAbcdMathFunctionValue(Z$1,($V828-evaluationDate)/365)</f>
        <v>9.2288165927945347E-4</v>
      </c>
      <c r="AA828" s="78">
        <f>_xll.qlAbcdMathFunctionValue(AA$1,($V828-evaluationDate)/365)</f>
        <v>1.059800157899166E-3</v>
      </c>
      <c r="AB828" s="78">
        <f>_xll.qlAbcdMathFunctionValue(AB$1,($V828-evaluationDate)/365)</f>
        <v>1.1240464181786333E-3</v>
      </c>
      <c r="AC828" s="78">
        <f>_xll.qlAbcdMathFunctionValue(AC$1,($V828-evaluationDate)/365)</f>
        <v>1.1715149447989793E-3</v>
      </c>
      <c r="AD828" s="78">
        <f>_xll.qlAbcdMathFunctionValue(AD$1,($V828-evaluationDate)/365)</f>
        <v>1.1756858485800978E-3</v>
      </c>
      <c r="AE828" s="78">
        <f>_xll.qlAbcdMathFunctionValue(AE$1,($V828-evaluationDate)/365)</f>
        <v>2.089489982677438E-3</v>
      </c>
      <c r="AF828" s="78">
        <f>_xll.qlAbcdMathFunctionValue(AF$1,($V828-evaluationDate)/365)</f>
        <v>2.0985675078595513E-3</v>
      </c>
    </row>
    <row r="829" spans="21:32">
      <c r="U829" s="64" t="s">
        <v>99</v>
      </c>
      <c r="V829" s="146">
        <f>_xll.qlCalendarAdvance(Calendar,V828,U829,,,trigger)</f>
        <v>45336</v>
      </c>
      <c r="W829" s="78">
        <f>_xll.qlAbcdMathFunctionValue(W$1,($V829-evaluationDate)/365)</f>
        <v>2.228865628482183E-3</v>
      </c>
      <c r="X829" s="78">
        <f>_xll.qlAbcdMathFunctionValue(X$1,($V829-evaluationDate)/365)</f>
        <v>2.2810271662044878E-3</v>
      </c>
      <c r="Y829" s="78">
        <f>_xll.qlAbcdMathFunctionValue(Y$1,($V829-evaluationDate)/365)</f>
        <v>9.0699768252500677E-4</v>
      </c>
      <c r="Z829" s="78">
        <f>_xll.qlAbcdMathFunctionValue(Z$1,($V829-evaluationDate)/365)</f>
        <v>9.2076304587460761E-4</v>
      </c>
      <c r="AA829" s="78">
        <f>_xll.qlAbcdMathFunctionValue(AA$1,($V829-evaluationDate)/365)</f>
        <v>1.0574035548520117E-3</v>
      </c>
      <c r="AB829" s="78">
        <f>_xll.qlAbcdMathFunctionValue(AB$1,($V829-evaluationDate)/365)</f>
        <v>1.1215970331426768E-3</v>
      </c>
      <c r="AC829" s="78">
        <f>_xll.qlAbcdMathFunctionValue(AC$1,($V829-evaluationDate)/365)</f>
        <v>1.1697166184338628E-3</v>
      </c>
      <c r="AD829" s="78">
        <f>_xll.qlAbcdMathFunctionValue(AD$1,($V829-evaluationDate)/365)</f>
        <v>1.1738849081897884E-3</v>
      </c>
      <c r="AE829" s="78">
        <f>_xll.qlAbcdMathFunctionValue(AE$1,($V829-evaluationDate)/365)</f>
        <v>2.0855761180280318E-3</v>
      </c>
      <c r="AF829" s="78">
        <f>_xll.qlAbcdMathFunctionValue(AF$1,($V829-evaluationDate)/365)</f>
        <v>2.0946479540643959E-3</v>
      </c>
    </row>
    <row r="830" spans="21:32">
      <c r="U830" s="64" t="s">
        <v>99</v>
      </c>
      <c r="V830" s="146">
        <f>_xll.qlCalendarAdvance(Calendar,V829,U830,,,trigger)</f>
        <v>45343</v>
      </c>
      <c r="W830" s="78">
        <f>_xll.qlAbcdMathFunctionValue(W$1,($V830-evaluationDate)/365)</f>
        <v>2.2249232174421374E-3</v>
      </c>
      <c r="X830" s="78">
        <f>_xll.qlAbcdMathFunctionValue(X$1,($V830-evaluationDate)/365)</f>
        <v>2.2770466310130222E-3</v>
      </c>
      <c r="Y830" s="78">
        <f>_xll.qlAbcdMathFunctionValue(Y$1,($V830-evaluationDate)/365)</f>
        <v>9.0488967292801418E-4</v>
      </c>
      <c r="Z830" s="78">
        <f>_xll.qlAbcdMathFunctionValue(Z$1,($V830-evaluationDate)/365)</f>
        <v>9.1864573091926733E-4</v>
      </c>
      <c r="AA830" s="78">
        <f>_xll.qlAbcdMathFunctionValue(AA$1,($V830-evaluationDate)/365)</f>
        <v>1.0550091696829829E-3</v>
      </c>
      <c r="AB830" s="78">
        <f>_xll.qlAbcdMathFunctionValue(AB$1,($V830-evaluationDate)/365)</f>
        <v>1.1191491492785629E-3</v>
      </c>
      <c r="AC830" s="78">
        <f>_xll.qlAbcdMathFunctionValue(AC$1,($V830-evaluationDate)/365)</f>
        <v>1.167919449278001E-3</v>
      </c>
      <c r="AD830" s="78">
        <f>_xll.qlAbcdMathFunctionValue(AD$1,($V830-evaluationDate)/365)</f>
        <v>1.1720850715544887E-3</v>
      </c>
      <c r="AE830" s="78">
        <f>_xll.qlAbcdMathFunctionValue(AE$1,($V830-evaluationDate)/365)</f>
        <v>2.0816647719205774E-3</v>
      </c>
      <c r="AF830" s="78">
        <f>_xll.qlAbcdMathFunctionValue(AF$1,($V830-evaluationDate)/365)</f>
        <v>2.0907308024737561E-3</v>
      </c>
    </row>
    <row r="831" spans="21:32">
      <c r="U831" s="64" t="s">
        <v>99</v>
      </c>
      <c r="V831" s="146">
        <f>_xll.qlCalendarAdvance(Calendar,V830,U831,,,trigger)</f>
        <v>45350</v>
      </c>
      <c r="W831" s="78">
        <f>_xll.qlAbcdMathFunctionValue(W$1,($V831-evaluationDate)/365)</f>
        <v>2.2209839211928309E-3</v>
      </c>
      <c r="X831" s="78">
        <f>_xll.qlAbcdMathFunctionValue(X$1,($V831-evaluationDate)/365)</f>
        <v>2.2730685884121949E-3</v>
      </c>
      <c r="Y831" s="78">
        <f>_xll.qlAbcdMathFunctionValue(Y$1,($V831-evaluationDate)/365)</f>
        <v>9.0278315981958692E-4</v>
      </c>
      <c r="Z831" s="78">
        <f>_xll.qlAbcdMathFunctionValue(Z$1,($V831-evaluationDate)/365)</f>
        <v>9.1652974181564864E-4</v>
      </c>
      <c r="AA831" s="78">
        <f>_xll.qlAbcdMathFunctionValue(AA$1,($V831-evaluationDate)/365)</f>
        <v>1.0526170270061994E-3</v>
      </c>
      <c r="AB831" s="78">
        <f>_xll.qlAbcdMathFunctionValue(AB$1,($V831-evaluationDate)/365)</f>
        <v>1.116702798266719E-3</v>
      </c>
      <c r="AC831" s="78">
        <f>_xll.qlAbcdMathFunctionValue(AC$1,($V831-evaluationDate)/365)</f>
        <v>1.166123460121804E-3</v>
      </c>
      <c r="AD831" s="78">
        <f>_xll.qlAbcdMathFunctionValue(AD$1,($V831-evaluationDate)/365)</f>
        <v>1.1702863619676217E-3</v>
      </c>
      <c r="AE831" s="78">
        <f>_xll.qlAbcdMathFunctionValue(AE$1,($V831-evaluationDate)/365)</f>
        <v>2.0777559939559602E-3</v>
      </c>
      <c r="AF831" s="78">
        <f>_xll.qlAbcdMathFunctionValue(AF$1,($V831-evaluationDate)/365)</f>
        <v>2.0868161037832702E-3</v>
      </c>
    </row>
    <row r="832" spans="21:32">
      <c r="U832" s="64" t="s">
        <v>99</v>
      </c>
      <c r="V832" s="146">
        <f>_xll.qlCalendarAdvance(Calendar,V831,U832,,,trigger)</f>
        <v>45357</v>
      </c>
      <c r="W832" s="78">
        <f>_xll.qlAbcdMathFunctionValue(W$1,($V832-evaluationDate)/365)</f>
        <v>2.2170477847720986E-3</v>
      </c>
      <c r="X832" s="78">
        <f>_xll.qlAbcdMathFunctionValue(X$1,($V832-evaluationDate)/365)</f>
        <v>2.2690930894346015E-3</v>
      </c>
      <c r="Y832" s="78">
        <f>_xll.qlAbcdMathFunctionValue(Y$1,($V832-evaluationDate)/365)</f>
        <v>9.0067816872167218E-4</v>
      </c>
      <c r="Z832" s="78">
        <f>_xll.qlAbcdMathFunctionValue(Z$1,($V832-evaluationDate)/365)</f>
        <v>9.1441510570886453E-4</v>
      </c>
      <c r="AA832" s="78">
        <f>_xll.qlAbcdMathFunctionValue(AA$1,($V832-evaluationDate)/365)</f>
        <v>1.0502271511857457E-3</v>
      </c>
      <c r="AB832" s="78">
        <f>_xll.qlAbcdMathFunctionValue(AB$1,($V832-evaluationDate)/365)</f>
        <v>1.114258011490329E-3</v>
      </c>
      <c r="AC832" s="78">
        <f>_xll.qlAbcdMathFunctionValue(AC$1,($V832-evaluationDate)/365)</f>
        <v>1.1643286735404457E-3</v>
      </c>
      <c r="AD832" s="78">
        <f>_xll.qlAbcdMathFunctionValue(AD$1,($V832-evaluationDate)/365)</f>
        <v>1.1684888025040576E-3</v>
      </c>
      <c r="AE832" s="78">
        <f>_xll.qlAbcdMathFunctionValue(AE$1,($V832-evaluationDate)/365)</f>
        <v>2.0738498332666289E-3</v>
      </c>
      <c r="AF832" s="78">
        <f>_xll.qlAbcdMathFunctionValue(AF$1,($V832-evaluationDate)/365)</f>
        <v>2.0829039082129221E-3</v>
      </c>
    </row>
    <row r="833" spans="21:32">
      <c r="U833" s="64" t="s">
        <v>99</v>
      </c>
      <c r="V833" s="146">
        <f>_xll.qlCalendarAdvance(Calendar,V832,U833,,,trigger)</f>
        <v>45364</v>
      </c>
      <c r="W833" s="78">
        <f>_xll.qlAbcdMathFunctionValue(W$1,($V833-evaluationDate)/365)</f>
        <v>2.2131148527773981E-3</v>
      </c>
      <c r="X833" s="78">
        <f>_xll.qlAbcdMathFunctionValue(X$1,($V833-evaluationDate)/365)</f>
        <v>2.2651201846326657E-3</v>
      </c>
      <c r="Y833" s="78">
        <f>_xll.qlAbcdMathFunctionValue(Y$1,($V833-evaluationDate)/365)</f>
        <v>8.985747249115407E-4</v>
      </c>
      <c r="Z833" s="78">
        <f>_xll.qlAbcdMathFunctionValue(Z$1,($V833-evaluationDate)/365)</f>
        <v>9.1230184948861619E-4</v>
      </c>
      <c r="AA833" s="78">
        <f>_xll.qlAbcdMathFunctionValue(AA$1,($V833-evaluationDate)/365)</f>
        <v>1.0478395663373521E-3</v>
      </c>
      <c r="AB833" s="78">
        <f>_xll.qlAbcdMathFunctionValue(AB$1,($V833-evaluationDate)/365)</f>
        <v>1.1118148200372877E-3</v>
      </c>
      <c r="AC833" s="78">
        <f>_xll.qlAbcdMathFunctionValue(AC$1,($V833-evaluationDate)/365)</f>
        <v>1.1625351118952835E-3</v>
      </c>
      <c r="AD833" s="78">
        <f>_xll.qlAbcdMathFunctionValue(AD$1,($V833-evaluationDate)/365)</f>
        <v>1.1666924160215531E-3</v>
      </c>
      <c r="AE833" s="78">
        <f>_xll.qlAbcdMathFunctionValue(AE$1,($V833-evaluationDate)/365)</f>
        <v>2.0699463385196798E-3</v>
      </c>
      <c r="AF833" s="78">
        <f>_xll.qlAbcdMathFunctionValue(AF$1,($V833-evaluationDate)/365)</f>
        <v>2.0789942655101696E-3</v>
      </c>
    </row>
    <row r="834" spans="21:32">
      <c r="U834" s="64" t="s">
        <v>99</v>
      </c>
      <c r="V834" s="146">
        <f>_xll.qlCalendarAdvance(Calendar,V833,U834,,,trigger)</f>
        <v>45371</v>
      </c>
      <c r="W834" s="78">
        <f>_xll.qlAbcdMathFunctionValue(W$1,($V834-evaluationDate)/365)</f>
        <v>2.2091851693687419E-3</v>
      </c>
      <c r="X834" s="78">
        <f>_xll.qlAbcdMathFunctionValue(X$1,($V834-evaluationDate)/365)</f>
        <v>2.2611499240818072E-3</v>
      </c>
      <c r="Y834" s="78">
        <f>_xll.qlAbcdMathFunctionValue(Y$1,($V834-evaluationDate)/365)</f>
        <v>8.9647285342340946E-4</v>
      </c>
      <c r="Z834" s="78">
        <f>_xll.qlAbcdMathFunctionValue(Z$1,($V834-evaluationDate)/365)</f>
        <v>9.1018999979087883E-4</v>
      </c>
      <c r="AA834" s="78">
        <f>_xll.qlAbcdMathFunctionValue(AA$1,($V834-evaluationDate)/365)</f>
        <v>1.0454542963300685E-3</v>
      </c>
      <c r="AB834" s="78">
        <f>_xll.qlAbcdMathFunctionValue(AB$1,($V834-evaluationDate)/365)</f>
        <v>1.1093732547021512E-3</v>
      </c>
      <c r="AC834" s="78">
        <f>_xll.qlAbcdMathFunctionValue(AC$1,($V834-evaluationDate)/365)</f>
        <v>1.1607427973352707E-3</v>
      </c>
      <c r="AD834" s="78">
        <f>_xll.qlAbcdMathFunctionValue(AD$1,($V834-evaluationDate)/365)</f>
        <v>1.1648972251621834E-3</v>
      </c>
      <c r="AE834" s="78">
        <f>_xll.qlAbcdMathFunctionValue(AE$1,($V834-evaluationDate)/365)</f>
        <v>2.066045557919938E-3</v>
      </c>
      <c r="AF834" s="78">
        <f>_xll.qlAbcdMathFunctionValue(AF$1,($V834-evaluationDate)/365)</f>
        <v>2.075087224953062E-3</v>
      </c>
    </row>
    <row r="835" spans="21:32">
      <c r="U835" s="64" t="s">
        <v>99</v>
      </c>
      <c r="V835" s="146">
        <f>_xll.qlCalendarAdvance(Calendar,V834,U835,,,trigger)</f>
        <v>45378</v>
      </c>
      <c r="W835" s="78">
        <f>_xll.qlAbcdMathFunctionValue(W$1,($V835-evaluationDate)/365)</f>
        <v>2.2052587782716193E-3</v>
      </c>
      <c r="X835" s="78">
        <f>_xll.qlAbcdMathFunctionValue(X$1,($V835-evaluationDate)/365)</f>
        <v>2.2571823573835892E-3</v>
      </c>
      <c r="Y835" s="78">
        <f>_xll.qlAbcdMathFunctionValue(Y$1,($V835-evaluationDate)/365)</f>
        <v>8.9437257905005383E-4</v>
      </c>
      <c r="Z835" s="78">
        <f>_xll.qlAbcdMathFunctionValue(Z$1,($V835-evaluationDate)/365)</f>
        <v>9.0807958299957451E-4</v>
      </c>
      <c r="AA835" s="78">
        <f>_xll.qlAbcdMathFunctionValue(AA$1,($V835-evaluationDate)/365)</f>
        <v>1.0430713647879308E-3</v>
      </c>
      <c r="AB835" s="78">
        <f>_xll.qlAbcdMathFunctionValue(AB$1,($V835-evaluationDate)/365)</f>
        <v>1.1069333459880703E-3</v>
      </c>
      <c r="AC835" s="78">
        <f>_xll.qlAbcdMathFunctionValue(AC$1,($V835-evaluationDate)/365)</f>
        <v>1.1589517517983608E-3</v>
      </c>
      <c r="AD835" s="78">
        <f>_xll.qlAbcdMathFunctionValue(AD$1,($V835-evaluationDate)/365)</f>
        <v>1.1631032523537637E-3</v>
      </c>
      <c r="AE835" s="78">
        <f>_xll.qlAbcdMathFunctionValue(AE$1,($V835-evaluationDate)/365)</f>
        <v>2.0621475392130087E-3</v>
      </c>
      <c r="AF835" s="78">
        <f>_xll.qlAbcdMathFunctionValue(AF$1,($V835-evaluationDate)/365)</f>
        <v>2.0711828353533381E-3</v>
      </c>
    </row>
    <row r="836" spans="21:32">
      <c r="U836" s="64" t="s">
        <v>99</v>
      </c>
      <c r="V836" s="146">
        <f>_xll.qlCalendarAdvance(Calendar,V835,U836,,,trigger)</f>
        <v>45385</v>
      </c>
      <c r="W836" s="78">
        <f>_xll.qlAbcdMathFunctionValue(W$1,($V836-evaluationDate)/365)</f>
        <v>2.2013357227798937E-3</v>
      </c>
      <c r="X836" s="78">
        <f>_xll.qlAbcdMathFunctionValue(X$1,($V836-evaluationDate)/365)</f>
        <v>2.2532175336688462E-3</v>
      </c>
      <c r="Y836" s="78">
        <f>_xll.qlAbcdMathFunctionValue(Y$1,($V836-evaluationDate)/365)</f>
        <v>8.9227392634440999E-4</v>
      </c>
      <c r="Z836" s="78">
        <f>_xll.qlAbcdMathFunctionValue(Z$1,($V836-evaluationDate)/365)</f>
        <v>9.0597062524823695E-4</v>
      </c>
      <c r="AA836" s="78">
        <f>_xll.qlAbcdMathFunctionValue(AA$1,($V836-evaluationDate)/365)</f>
        <v>1.040690795091614E-3</v>
      </c>
      <c r="AB836" s="78">
        <f>_xll.qlAbcdMathFunctionValue(AB$1,($V836-evaluationDate)/365)</f>
        <v>1.1044951241087151E-3</v>
      </c>
      <c r="AC836" s="78">
        <f>_xll.qlAbcdMathFunctionValue(AC$1,($V836-evaluationDate)/365)</f>
        <v>1.1571619970129035E-3</v>
      </c>
      <c r="AD836" s="78">
        <f>_xll.qlAbcdMathFunctionValue(AD$1,($V836-evaluationDate)/365)</f>
        <v>1.1613105198112652E-3</v>
      </c>
      <c r="AE836" s="78">
        <f>_xll.qlAbcdMathFunctionValue(AE$1,($V836-evaluationDate)/365)</f>
        <v>2.0582523296883166E-3</v>
      </c>
      <c r="AF836" s="78">
        <f>_xll.qlAbcdMathFunctionValue(AF$1,($V836-evaluationDate)/365)</f>
        <v>2.0672811450595024E-3</v>
      </c>
    </row>
    <row r="837" spans="21:32">
      <c r="U837" s="64" t="s">
        <v>99</v>
      </c>
      <c r="V837" s="146">
        <f>_xll.qlCalendarAdvance(Calendar,V836,U837,,,trigger)</f>
        <v>45392</v>
      </c>
      <c r="W837" s="78">
        <f>_xll.qlAbcdMathFunctionValue(W$1,($V837-evaluationDate)/365)</f>
        <v>2.1974160457586922E-3</v>
      </c>
      <c r="X837" s="78">
        <f>_xll.qlAbcdMathFunctionValue(X$1,($V837-evaluationDate)/365)</f>
        <v>2.2492555016007955E-3</v>
      </c>
      <c r="Y837" s="78">
        <f>_xll.qlAbcdMathFunctionValue(Y$1,($V837-evaluationDate)/365)</f>
        <v>8.9017691962117024E-4</v>
      </c>
      <c r="Z837" s="78">
        <f>_xll.qlAbcdMathFunctionValue(Z$1,($V837-evaluationDate)/365)</f>
        <v>9.0386315242166673E-4</v>
      </c>
      <c r="AA837" s="78">
        <f>_xll.qlAbcdMathFunctionValue(AA$1,($V837-evaluationDate)/365)</f>
        <v>1.0383126103800781E-3</v>
      </c>
      <c r="AB837" s="78">
        <f>_xll.qlAbcdMathFunctionValue(AB$1,($V837-evaluationDate)/365)</f>
        <v>1.1020586189901885E-3</v>
      </c>
      <c r="AC837" s="78">
        <f>_xll.qlAbcdMathFunctionValue(AC$1,($V837-evaluationDate)/365)</f>
        <v>1.155373554499033E-3</v>
      </c>
      <c r="AD837" s="78">
        <f>_xll.qlAbcdMathFunctionValue(AD$1,($V837-evaluationDate)/365)</f>
        <v>1.1595190495382233E-3</v>
      </c>
      <c r="AE837" s="78">
        <f>_xll.qlAbcdMathFunctionValue(AE$1,($V837-evaluationDate)/365)</f>
        <v>2.0543599761821273E-3</v>
      </c>
      <c r="AF837" s="78">
        <f>_xll.qlAbcdMathFunctionValue(AF$1,($V837-evaluationDate)/365)</f>
        <v>2.0633822019598901E-3</v>
      </c>
    </row>
    <row r="838" spans="21:32">
      <c r="U838" s="64" t="s">
        <v>99</v>
      </c>
      <c r="V838" s="146">
        <f>_xll.qlCalendarAdvance(Calendar,V837,U838,,,trigger)</f>
        <v>45399</v>
      </c>
      <c r="W838" s="78">
        <f>_xll.qlAbcdMathFunctionValue(W$1,($V838-evaluationDate)/365)</f>
        <v>2.1934997896472671E-3</v>
      </c>
      <c r="X838" s="78">
        <f>_xll.qlAbcdMathFunctionValue(X$1,($V838-evaluationDate)/365)</f>
        <v>2.2452963093781315E-3</v>
      </c>
      <c r="Y838" s="78">
        <f>_xll.qlAbcdMathFunctionValue(Y$1,($V838-evaluationDate)/365)</f>
        <v>8.8808158295836548E-4</v>
      </c>
      <c r="Z838" s="78">
        <f>_xll.qlAbcdMathFunctionValue(Z$1,($V838-evaluationDate)/365)</f>
        <v>9.0175719015757544E-4</v>
      </c>
      <c r="AA838" s="78">
        <f>_xll.qlAbcdMathFunctionValue(AA$1,($V838-evaluationDate)/365)</f>
        <v>1.0359368335522033E-3</v>
      </c>
      <c r="AB838" s="78">
        <f>_xll.qlAbcdMathFunctionValue(AB$1,($V838-evaluationDate)/365)</f>
        <v>1.0996238602729276E-3</v>
      </c>
      <c r="AC838" s="78">
        <f>_xll.qlAbcdMathFunctionValue(AC$1,($V838-evaluationDate)/365)</f>
        <v>1.1535864455700469E-3</v>
      </c>
      <c r="AD838" s="78">
        <f>_xll.qlAbcdMathFunctionValue(AD$1,($V838-evaluationDate)/365)</f>
        <v>1.1577288633281323E-3</v>
      </c>
      <c r="AE838" s="78">
        <f>_xll.qlAbcdMathFunctionValue(AE$1,($V838-evaluationDate)/365)</f>
        <v>2.0504705250805506E-3</v>
      </c>
      <c r="AF838" s="78">
        <f>_xll.qlAbcdMathFunctionValue(AF$1,($V838-evaluationDate)/365)</f>
        <v>2.0594860534857073E-3</v>
      </c>
    </row>
    <row r="839" spans="21:32">
      <c r="U839" s="64" t="s">
        <v>99</v>
      </c>
      <c r="V839" s="146">
        <f>_xll.qlCalendarAdvance(Calendar,V838,U839,,,trigger)</f>
        <v>45406</v>
      </c>
      <c r="W839" s="78">
        <f>_xll.qlAbcdMathFunctionValue(W$1,($V839-evaluationDate)/365)</f>
        <v>2.1895869964618526E-3</v>
      </c>
      <c r="X839" s="78">
        <f>_xll.qlAbcdMathFunctionValue(X$1,($V839-evaluationDate)/365)</f>
        <v>2.2413400047380985E-3</v>
      </c>
      <c r="Y839" s="78">
        <f>_xll.qlAbcdMathFunctionValue(Y$1,($V839-evaluationDate)/365)</f>
        <v>8.8598794019894222E-4</v>
      </c>
      <c r="Z839" s="78">
        <f>_xll.qlAbcdMathFunctionValue(Z$1,($V839-evaluationDate)/365)</f>
        <v>8.9965276384822298E-4</v>
      </c>
      <c r="AA839" s="78">
        <f>_xll.qlAbcdMathFunctionValue(AA$1,($V839-evaluationDate)/365)</f>
        <v>1.0335634872684152E-3</v>
      </c>
      <c r="AB839" s="78">
        <f>_xll.qlAbcdMathFunctionValue(AB$1,($V839-evaluationDate)/365)</f>
        <v>1.0971908773135964E-3</v>
      </c>
      <c r="AC839" s="78">
        <f>_xll.qlAbcdMathFunctionValue(AC$1,($V839-evaluationDate)/365)</f>
        <v>1.1518006913337792E-3</v>
      </c>
      <c r="AD839" s="78">
        <f>_xll.qlAbcdMathFunctionValue(AD$1,($V839-evaluationDate)/365)</f>
        <v>1.1559399827658389E-3</v>
      </c>
      <c r="AE839" s="78">
        <f>_xll.qlAbcdMathFunctionValue(AE$1,($V839-evaluationDate)/365)</f>
        <v>2.0465840223225246E-3</v>
      </c>
      <c r="AF839" s="78">
        <f>_xll.qlAbcdMathFunctionValue(AF$1,($V839-evaluationDate)/365)</f>
        <v>2.0555927466140616E-3</v>
      </c>
    </row>
    <row r="840" spans="21:32">
      <c r="U840" s="64" t="s">
        <v>99</v>
      </c>
      <c r="V840" s="146">
        <f>_xll.qlCalendarAdvance(Calendar,V839,U840,,,trigger)</f>
        <v>45414</v>
      </c>
      <c r="W840" s="78">
        <f>_xll.qlAbcdMathFunctionValue(W$1,($V840-evaluationDate)/365)</f>
        <v>2.1851195264791603E-3</v>
      </c>
      <c r="X840" s="78">
        <f>_xll.qlAbcdMathFunctionValue(X$1,($V840-evaluationDate)/365)</f>
        <v>2.2368221101647582E-3</v>
      </c>
      <c r="Y840" s="78">
        <f>_xll.qlAbcdMathFunctionValue(Y$1,($V840-evaluationDate)/365)</f>
        <v>8.8359731005965825E-4</v>
      </c>
      <c r="Z840" s="78">
        <f>_xll.qlAbcdMathFunctionValue(Z$1,($V840-evaluationDate)/365)</f>
        <v>8.9724961821913943E-4</v>
      </c>
      <c r="AA840" s="78">
        <f>_xll.qlAbcdMathFunctionValue(AA$1,($V840-evaluationDate)/365)</f>
        <v>1.0308540964461107E-3</v>
      </c>
      <c r="AB840" s="78">
        <f>_xll.qlAbcdMathFunctionValue(AB$1,($V840-evaluationDate)/365)</f>
        <v>1.094412537041776E-3</v>
      </c>
      <c r="AC840" s="78">
        <f>_xll.qlAbcdMathFunctionValue(AC$1,($V840-evaluationDate)/365)</f>
        <v>1.1497615149628703E-3</v>
      </c>
      <c r="AD840" s="78">
        <f>_xll.qlAbcdMathFunctionValue(AD$1,($V840-evaluationDate)/365)</f>
        <v>1.1538971740036018E-3</v>
      </c>
      <c r="AE840" s="78">
        <f>_xll.qlAbcdMathFunctionValue(AE$1,($V840-evaluationDate)/365)</f>
        <v>2.0421459734417322E-3</v>
      </c>
      <c r="AF840" s="78">
        <f>_xll.qlAbcdMathFunctionValue(AF$1,($V840-evaluationDate)/365)</f>
        <v>2.0511467922227412E-3</v>
      </c>
    </row>
    <row r="841" spans="21:32">
      <c r="U841" s="64" t="s">
        <v>99</v>
      </c>
      <c r="V841" s="146">
        <f>_xll.qlCalendarAdvance(Calendar,V840,U841,,,trigger)</f>
        <v>45421</v>
      </c>
      <c r="W841" s="78">
        <f>_xll.qlAbcdMathFunctionValue(W$1,($V841-evaluationDate)/365)</f>
        <v>2.1812142933825343E-3</v>
      </c>
      <c r="X841" s="78">
        <f>_xll.qlAbcdMathFunctionValue(X$1,($V841-evaluationDate)/365)</f>
        <v>2.2328721518221095E-3</v>
      </c>
      <c r="Y841" s="78">
        <f>_xll.qlAbcdMathFunctionValue(Y$1,($V841-evaluationDate)/365)</f>
        <v>8.8150737629684201E-4</v>
      </c>
      <c r="Z841" s="78">
        <f>_xll.qlAbcdMathFunctionValue(Z$1,($V841-evaluationDate)/365)</f>
        <v>8.9514856761423785E-4</v>
      </c>
      <c r="AA841" s="78">
        <f>_xll.qlAbcdMathFunctionValue(AA$1,($V841-evaluationDate)/365)</f>
        <v>1.0284860336774006E-3</v>
      </c>
      <c r="AB841" s="78">
        <f>_xll.qlAbcdMathFunctionValue(AB$1,($V841-evaluationDate)/365)</f>
        <v>1.0919834568237133E-3</v>
      </c>
      <c r="AC841" s="78">
        <f>_xll.qlAbcdMathFunctionValue(AC$1,($V841-evaluationDate)/365)</f>
        <v>1.1479787337696783E-3</v>
      </c>
      <c r="AD841" s="78">
        <f>_xll.qlAbcdMathFunctionValue(AD$1,($V841-evaluationDate)/365)</f>
        <v>1.1521111629796952E-3</v>
      </c>
      <c r="AE841" s="78">
        <f>_xll.qlAbcdMathFunctionValue(AE$1,($V841-evaluationDate)/365)</f>
        <v>2.0382659411934093E-3</v>
      </c>
      <c r="AF841" s="78">
        <f>_xll.qlAbcdMathFunctionValue(AF$1,($V841-evaluationDate)/365)</f>
        <v>2.0472597305939331E-3</v>
      </c>
    </row>
    <row r="842" spans="21:32">
      <c r="U842" s="64" t="s">
        <v>99</v>
      </c>
      <c r="V842" s="146">
        <f>_xll.qlCalendarAdvance(Calendar,V841,U842,,,trigger)</f>
        <v>45428</v>
      </c>
      <c r="W842" s="78">
        <f>_xll.qlAbcdMathFunctionValue(W$1,($V842-evaluationDate)/365)</f>
        <v>2.177312652540524E-3</v>
      </c>
      <c r="X842" s="78">
        <f>_xll.qlAbcdMathFunctionValue(X$1,($V842-evaluationDate)/365)</f>
        <v>2.2289252281233246E-3</v>
      </c>
      <c r="Y842" s="78">
        <f>_xll.qlAbcdMathFunctionValue(Y$1,($V842-evaluationDate)/365)</f>
        <v>8.7941920985935764E-4</v>
      </c>
      <c r="Z842" s="78">
        <f>_xll.qlAbcdMathFunctionValue(Z$1,($V842-evaluationDate)/365)</f>
        <v>8.9304913118846746E-4</v>
      </c>
      <c r="AA842" s="78">
        <f>_xll.qlAbcdMathFunctionValue(AA$1,($V842-evaluationDate)/365)</f>
        <v>1.0261204711368575E-3</v>
      </c>
      <c r="AB842" s="78">
        <f>_xll.qlAbcdMathFunctionValue(AB$1,($V842-evaluationDate)/365)</f>
        <v>1.0895562428008712E-3</v>
      </c>
      <c r="AC842" s="78">
        <f>_xll.qlAbcdMathFunctionValue(AC$1,($V842-evaluationDate)/365)</f>
        <v>1.146197372285675E-3</v>
      </c>
      <c r="AD842" s="78">
        <f>_xll.qlAbcdMathFunctionValue(AD$1,($V842-evaluationDate)/365)</f>
        <v>1.1503265240987133E-3</v>
      </c>
      <c r="AE842" s="78">
        <f>_xll.qlAbcdMathFunctionValue(AE$1,($V842-evaluationDate)/365)</f>
        <v>2.0343889987900193E-3</v>
      </c>
      <c r="AF842" s="78">
        <f>_xll.qlAbcdMathFunctionValue(AF$1,($V842-evaluationDate)/365)</f>
        <v>2.0433756552871809E-3</v>
      </c>
    </row>
    <row r="843" spans="21:32">
      <c r="U843" s="64" t="s">
        <v>99</v>
      </c>
      <c r="V843" s="146">
        <f>_xll.qlCalendarAdvance(Calendar,V842,U843,,,trigger)</f>
        <v>45435</v>
      </c>
      <c r="W843" s="78">
        <f>_xll.qlAbcdMathFunctionValue(W$1,($V843-evaluationDate)/365)</f>
        <v>2.1734146442468618E-3</v>
      </c>
      <c r="X843" s="78">
        <f>_xll.qlAbcdMathFunctionValue(X$1,($V843-evaluationDate)/365)</f>
        <v>2.2249813849263065E-3</v>
      </c>
      <c r="Y843" s="78">
        <f>_xll.qlAbcdMathFunctionValue(Y$1,($V843-evaluationDate)/365)</f>
        <v>8.7733283363281294E-4</v>
      </c>
      <c r="Z843" s="78">
        <f>_xll.qlAbcdMathFunctionValue(Z$1,($V843-evaluationDate)/365)</f>
        <v>8.9095133333443348E-4</v>
      </c>
      <c r="AA843" s="78">
        <f>_xll.qlAbcdMathFunctionValue(AA$1,($V843-evaluationDate)/365)</f>
        <v>1.0237574305141405E-3</v>
      </c>
      <c r="AB843" s="78">
        <f>_xll.qlAbcdMathFunctionValue(AB$1,($V843-evaluationDate)/365)</f>
        <v>1.0871309231741851E-3</v>
      </c>
      <c r="AC843" s="78">
        <f>_xll.qlAbcdMathFunctionValue(AC$1,($V843-evaluationDate)/365)</f>
        <v>1.1444174507819298E-3</v>
      </c>
      <c r="AD843" s="78">
        <f>_xll.qlAbcdMathFunctionValue(AD$1,($V843-evaluationDate)/365)</f>
        <v>1.1485432780957414E-3</v>
      </c>
      <c r="AE843" s="78">
        <f>_xll.qlAbcdMathFunctionValue(AE$1,($V843-evaluationDate)/365)</f>
        <v>2.0305151903493726E-3</v>
      </c>
      <c r="AF843" s="78">
        <f>_xll.qlAbcdMathFunctionValue(AF$1,($V843-evaluationDate)/365)</f>
        <v>2.0394946114301749E-3</v>
      </c>
    </row>
    <row r="844" spans="21:32">
      <c r="U844" s="64" t="s">
        <v>99</v>
      </c>
      <c r="V844" s="146">
        <f>_xll.qlCalendarAdvance(Calendar,V843,U844,,,trigger)</f>
        <v>45442</v>
      </c>
      <c r="W844" s="78">
        <f>_xll.qlAbcdMathFunctionValue(W$1,($V844-evaluationDate)/365)</f>
        <v>2.1695203083866629E-3</v>
      </c>
      <c r="X844" s="78">
        <f>_xll.qlAbcdMathFunctionValue(X$1,($V844-evaluationDate)/365)</f>
        <v>2.2210406676430451E-3</v>
      </c>
      <c r="Y844" s="78">
        <f>_xll.qlAbcdMathFunctionValue(Y$1,($V844-evaluationDate)/365)</f>
        <v>8.7524827027568976E-4</v>
      </c>
      <c r="Z844" s="78">
        <f>_xll.qlAbcdMathFunctionValue(Z$1,($V844-evaluationDate)/365)</f>
        <v>8.8885519820755239E-4</v>
      </c>
      <c r="AA844" s="78">
        <f>_xll.qlAbcdMathFunctionValue(AA$1,($V844-evaluationDate)/365)</f>
        <v>1.0213969332686671E-3</v>
      </c>
      <c r="AB844" s="78">
        <f>_xll.qlAbcdMathFunctionValue(AB$1,($V844-evaluationDate)/365)</f>
        <v>1.0847075258703723E-3</v>
      </c>
      <c r="AC844" s="78">
        <f>_xll.qlAbcdMathFunctionValue(AC$1,($V844-evaluationDate)/365)</f>
        <v>1.1426389893309798E-3</v>
      </c>
      <c r="AD844" s="78">
        <f>_xll.qlAbcdMathFunctionValue(AD$1,($V844-evaluationDate)/365)</f>
        <v>1.1467614455042399E-3</v>
      </c>
      <c r="AE844" s="78">
        <f>_xll.qlAbcdMathFunctionValue(AE$1,($V844-evaluationDate)/365)</f>
        <v>2.0266445595571942E-3</v>
      </c>
      <c r="AF844" s="78">
        <f>_xll.qlAbcdMathFunctionValue(AF$1,($V844-evaluationDate)/365)</f>
        <v>2.0356166437117927E-3</v>
      </c>
    </row>
    <row r="845" spans="21:32">
      <c r="U845" s="64" t="s">
        <v>99</v>
      </c>
      <c r="V845" s="146">
        <f>_xll.qlCalendarAdvance(Calendar,V844,U845,,,trigger)</f>
        <v>45449</v>
      </c>
      <c r="W845" s="78">
        <f>_xll.qlAbcdMathFunctionValue(W$1,($V845-evaluationDate)/365)</f>
        <v>2.1656296844391751E-3</v>
      </c>
      <c r="X845" s="78">
        <f>_xll.qlAbcdMathFunctionValue(X$1,($V845-evaluationDate)/365)</f>
        <v>2.2171031212425869E-3</v>
      </c>
      <c r="Y845" s="78">
        <f>_xll.qlAbcdMathFunctionValue(Y$1,($V845-evaluationDate)/365)</f>
        <v>8.7316554222086366E-4</v>
      </c>
      <c r="Z845" s="78">
        <f>_xll.qlAbcdMathFunctionValue(Z$1,($V845-evaluationDate)/365)</f>
        <v>8.8676074972763154E-4</v>
      </c>
      <c r="AA845" s="78">
        <f>_xll.qlAbcdMathFunctionValue(AA$1,($V845-evaluationDate)/365)</f>
        <v>1.0190390006311824E-3</v>
      </c>
      <c r="AB845" s="78">
        <f>_xll.qlAbcdMathFunctionValue(AB$1,($V845-evaluationDate)/365)</f>
        <v>1.0822860785437548E-3</v>
      </c>
      <c r="AC845" s="78">
        <f>_xll.qlAbcdMathFunctionValue(AC$1,($V845-evaluationDate)/365)</f>
        <v>1.1408620078081524E-3</v>
      </c>
      <c r="AD845" s="78">
        <f>_xll.qlAbcdMathFunctionValue(AD$1,($V845-evaluationDate)/365)</f>
        <v>1.1449810466573884E-3</v>
      </c>
      <c r="AE845" s="78">
        <f>_xll.qlAbcdMathFunctionValue(AE$1,($V845-evaluationDate)/365)</f>
        <v>2.0227771496700063E-3</v>
      </c>
      <c r="AF845" s="78">
        <f>_xll.qlAbcdMathFunctionValue(AF$1,($V845-evaluationDate)/365)</f>
        <v>2.0317417963850205E-3</v>
      </c>
    </row>
    <row r="846" spans="21:32">
      <c r="U846" s="64" t="s">
        <v>99</v>
      </c>
      <c r="V846" s="146">
        <f>_xll.qlCalendarAdvance(Calendar,V845,U846,,,trigger)</f>
        <v>45456</v>
      </c>
      <c r="W846" s="78">
        <f>_xll.qlAbcdMathFunctionValue(W$1,($V846-evaluationDate)/365)</f>
        <v>2.1617428114805151E-3</v>
      </c>
      <c r="X846" s="78">
        <f>_xll.qlAbcdMathFunctionValue(X$1,($V846-evaluationDate)/365)</f>
        <v>2.2131687902539839E-3</v>
      </c>
      <c r="Y846" s="78">
        <f>_xll.qlAbcdMathFunctionValue(Y$1,($V846-evaluationDate)/365)</f>
        <v>8.7108467167711643E-4</v>
      </c>
      <c r="Z846" s="78">
        <f>_xll.qlAbcdMathFunctionValue(Z$1,($V846-evaluationDate)/365)</f>
        <v>8.8466801158043802E-4</v>
      </c>
      <c r="AA846" s="78">
        <f>_xll.qlAbcdMathFunctionValue(AA$1,($V846-evaluationDate)/365)</f>
        <v>1.0166836536053183E-3</v>
      </c>
      <c r="AB846" s="78">
        <f>_xll.qlAbcdMathFunctionValue(AB$1,($V846-evaluationDate)/365)</f>
        <v>1.0798666085780752E-3</v>
      </c>
      <c r="AC846" s="78">
        <f>_xll.qlAbcdMathFunctionValue(AC$1,($V846-evaluationDate)/365)</f>
        <v>1.1390865258928836E-3</v>
      </c>
      <c r="AD846" s="78">
        <f>_xll.qlAbcdMathFunctionValue(AD$1,($V846-evaluationDate)/365)</f>
        <v>1.1432021016894195E-3</v>
      </c>
      <c r="AE846" s="78">
        <f>_xll.qlAbcdMathFunctionValue(AE$1,($V846-evaluationDate)/365)</f>
        <v>2.0189130035179921E-3</v>
      </c>
      <c r="AF846" s="78">
        <f>_xll.qlAbcdMathFunctionValue(AF$1,($V846-evaluationDate)/365)</f>
        <v>2.0278701132698577E-3</v>
      </c>
    </row>
    <row r="847" spans="21:32">
      <c r="U847" s="64" t="s">
        <v>99</v>
      </c>
      <c r="V847" s="146">
        <f>_xll.qlCalendarAdvance(Calendar,V846,U847,,,trigger)</f>
        <v>45463</v>
      </c>
      <c r="W847" s="78">
        <f>_xll.qlAbcdMathFunctionValue(W$1,($V847-evaluationDate)/365)</f>
        <v>2.1578597281863856E-3</v>
      </c>
      <c r="X847" s="78">
        <f>_xll.qlAbcdMathFunctionValue(X$1,($V847-evaluationDate)/365)</f>
        <v>2.2092377187692279E-3</v>
      </c>
      <c r="Y847" s="78">
        <f>_xll.qlAbcdMathFunctionValue(Y$1,($V847-evaluationDate)/365)</f>
        <v>8.6900568063063709E-4</v>
      </c>
      <c r="Z847" s="78">
        <f>_xll.qlAbcdMathFunctionValue(Z$1,($V847-evaluationDate)/365)</f>
        <v>8.825770072192578E-4</v>
      </c>
      <c r="AA847" s="78">
        <f>_xll.qlAbcdMathFunctionValue(AA$1,($V847-evaluationDate)/365)</f>
        <v>1.014330912969142E-3</v>
      </c>
      <c r="AB847" s="78">
        <f>_xll.qlAbcdMathFunctionValue(AB$1,($V847-evaluationDate)/365)</f>
        <v>1.077449143088298E-3</v>
      </c>
      <c r="AC847" s="78">
        <f>_xll.qlAbcdMathFunctionValue(AC$1,($V847-evaluationDate)/365)</f>
        <v>1.137312563070025E-3</v>
      </c>
      <c r="AD847" s="78">
        <f>_xll.qlAbcdMathFunctionValue(AD$1,($V847-evaluationDate)/365)</f>
        <v>1.1414246305369437E-3</v>
      </c>
      <c r="AE847" s="78">
        <f>_xll.qlAbcdMathFunctionValue(AE$1,($V847-evaluationDate)/365)</f>
        <v>2.0150521635078429E-3</v>
      </c>
      <c r="AF847" s="78">
        <f>_xll.qlAbcdMathFunctionValue(AF$1,($V847-evaluationDate)/365)</f>
        <v>2.0240016377562012E-3</v>
      </c>
    </row>
    <row r="848" spans="21:32">
      <c r="U848" s="64" t="s">
        <v>99</v>
      </c>
      <c r="V848" s="146">
        <f>_xll.qlCalendarAdvance(Calendar,V847,U848,,,trigger)</f>
        <v>45470</v>
      </c>
      <c r="W848" s="78">
        <f>_xll.qlAbcdMathFunctionValue(W$1,($V848-evaluationDate)/365)</f>
        <v>2.1539804728347789E-3</v>
      </c>
      <c r="X848" s="78">
        <f>_xll.qlAbcdMathFunctionValue(X$1,($V848-evaluationDate)/365)</f>
        <v>2.2053099504461635E-3</v>
      </c>
      <c r="Y848" s="78">
        <f>_xll.qlAbcdMathFunctionValue(Y$1,($V848-evaluationDate)/365)</f>
        <v>8.6692859084651591E-4</v>
      </c>
      <c r="Z848" s="78">
        <f>_xll.qlAbcdMathFunctionValue(Z$1,($V848-evaluationDate)/365)</f>
        <v>8.804877598664483E-4</v>
      </c>
      <c r="AA848" s="78">
        <f>_xll.qlAbcdMathFunctionValue(AA$1,($V848-evaluationDate)/365)</f>
        <v>1.0119807992766982E-3</v>
      </c>
      <c r="AB848" s="78">
        <f>_xll.qlAbcdMathFunctionValue(AB$1,($V848-evaluationDate)/365)</f>
        <v>1.0750337089224051E-3</v>
      </c>
      <c r="AC848" s="78">
        <f>_xll.qlAbcdMathFunctionValue(AC$1,($V848-evaluationDate)/365)</f>
        <v>1.1355401386311447E-3</v>
      </c>
      <c r="AD848" s="78">
        <f>_xll.qlAbcdMathFunctionValue(AD$1,($V848-evaluationDate)/365)</f>
        <v>1.1396486529402685E-3</v>
      </c>
      <c r="AE848" s="78">
        <f>_xll.qlAbcdMathFunctionValue(AE$1,($V848-evaluationDate)/365)</f>
        <v>2.0111946716255906E-3</v>
      </c>
      <c r="AF848" s="78">
        <f>_xll.qlAbcdMathFunctionValue(AF$1,($V848-evaluationDate)/365)</f>
        <v>2.0201364128067168E-3</v>
      </c>
    </row>
    <row r="849" spans="21:32">
      <c r="U849" s="64" t="s">
        <v>99</v>
      </c>
      <c r="V849" s="146">
        <f>_xll.qlCalendarAdvance(Calendar,V848,U849,,,trigger)</f>
        <v>45477</v>
      </c>
      <c r="W849" s="78">
        <f>_xll.qlAbcdMathFunctionValue(W$1,($V849-evaluationDate)/365)</f>
        <v>2.150105083308664E-3</v>
      </c>
      <c r="X849" s="78">
        <f>_xll.qlAbcdMathFunctionValue(X$1,($V849-evaluationDate)/365)</f>
        <v>2.2013855285113928E-3</v>
      </c>
      <c r="Y849" s="78">
        <f>_xll.qlAbcdMathFunctionValue(Y$1,($V849-evaluationDate)/365)</f>
        <v>8.6485342387023043E-4</v>
      </c>
      <c r="Z849" s="78">
        <f>_xll.qlAbcdMathFunctionValue(Z$1,($V849-evaluationDate)/365)</f>
        <v>8.7840029251497979E-4</v>
      </c>
      <c r="AA849" s="78">
        <f>_xll.qlAbcdMathFunctionValue(AA$1,($V849-evaluationDate)/365)</f>
        <v>1.0096333328595409E-3</v>
      </c>
      <c r="AB849" s="78">
        <f>_xll.qlAbcdMathFunctionValue(AB$1,($V849-evaluationDate)/365)</f>
        <v>1.0726203326631781E-3</v>
      </c>
      <c r="AC849" s="78">
        <f>_xll.qlAbcdMathFunctionValue(AC$1,($V849-evaluationDate)/365)</f>
        <v>1.133769271675822E-3</v>
      </c>
      <c r="AD849" s="78">
        <f>_xll.qlAbcdMathFunctionValue(AD$1,($V849-evaluationDate)/365)</f>
        <v>1.1378741884447107E-3</v>
      </c>
      <c r="AE849" s="78">
        <f>_xll.qlAbcdMathFunctionValue(AE$1,($V849-evaluationDate)/365)</f>
        <v>2.0073405694394225E-3</v>
      </c>
      <c r="AF849" s="78">
        <f>_xll.qlAbcdMathFunctionValue(AF$1,($V849-evaluationDate)/365)</f>
        <v>2.0162744809596907E-3</v>
      </c>
    </row>
    <row r="850" spans="21:32">
      <c r="U850" s="64" t="s">
        <v>99</v>
      </c>
      <c r="V850" s="146">
        <f>_xll.qlCalendarAdvance(Calendar,V849,U850,,,trigger)</f>
        <v>45484</v>
      </c>
      <c r="W850" s="78">
        <f>_xll.qlAbcdMathFunctionValue(W$1,($V850-evaluationDate)/365)</f>
        <v>2.1462335970986574E-3</v>
      </c>
      <c r="X850" s="78">
        <f>_xll.qlAbcdMathFunctionValue(X$1,($V850-evaluationDate)/365)</f>
        <v>2.197464495763152E-3</v>
      </c>
      <c r="Y850" s="78">
        <f>_xll.qlAbcdMathFunctionValue(Y$1,($V850-evaluationDate)/365)</f>
        <v>8.6278020102912027E-4</v>
      </c>
      <c r="Z850" s="78">
        <f>_xll.qlAbcdMathFunctionValue(Z$1,($V850-evaluationDate)/365)</f>
        <v>8.7631462792996898E-4</v>
      </c>
      <c r="AA850" s="78">
        <f>_xll.qlAbcdMathFunctionValue(AA$1,($V850-evaluationDate)/365)</f>
        <v>1.0072885338282562E-3</v>
      </c>
      <c r="AB850" s="78">
        <f>_xll.qlAbcdMathFunctionValue(AB$1,($V850-evaluationDate)/365)</f>
        <v>1.0702090406299715E-3</v>
      </c>
      <c r="AC850" s="78">
        <f>_xll.qlAbcdMathFunctionValue(AC$1,($V850-evaluationDate)/365)</f>
        <v>1.1319999811129323E-3</v>
      </c>
      <c r="AD850" s="78">
        <f>_xll.qlAbcdMathFunctionValue(AD$1,($V850-evaluationDate)/365)</f>
        <v>1.136101256401898E-3</v>
      </c>
      <c r="AE850" s="78">
        <f>_xll.qlAbcdMathFunctionValue(AE$1,($V850-evaluationDate)/365)</f>
        <v>2.0034898981024793E-3</v>
      </c>
      <c r="AF850" s="78">
        <f>_xll.qlAbcdMathFunctionValue(AF$1,($V850-evaluationDate)/365)</f>
        <v>2.0124158843318673E-3</v>
      </c>
    </row>
    <row r="851" spans="21:32">
      <c r="U851" s="64" t="s">
        <v>99</v>
      </c>
      <c r="V851" s="146">
        <f>_xll.qlCalendarAdvance(Calendar,V850,U851,,,trigger)</f>
        <v>45491</v>
      </c>
      <c r="W851" s="78">
        <f>_xll.qlAbcdMathFunctionValue(W$1,($V851-evaluationDate)/365)</f>
        <v>2.1423660513056799E-3</v>
      </c>
      <c r="X851" s="78">
        <f>_xll.qlAbcdMathFunctionValue(X$1,($V851-evaluationDate)/365)</f>
        <v>2.1935468945741819E-3</v>
      </c>
      <c r="Y851" s="78">
        <f>_xll.qlAbcdMathFunctionValue(Y$1,($V851-evaluationDate)/365)</f>
        <v>8.6070894343385671E-4</v>
      </c>
      <c r="Z851" s="78">
        <f>_xll.qlAbcdMathFunctionValue(Z$1,($V851-evaluationDate)/365)</f>
        <v>8.7423078865020356E-4</v>
      </c>
      <c r="AA851" s="78">
        <f>_xll.qlAbcdMathFunctionValue(AA$1,($V851-evaluationDate)/365)</f>
        <v>1.0049464220739756E-3</v>
      </c>
      <c r="AB851" s="78">
        <f>_xll.qlAbcdMathFunctionValue(AB$1,($V851-evaluationDate)/365)</f>
        <v>1.067799858880474E-3</v>
      </c>
      <c r="AC851" s="78">
        <f>_xll.qlAbcdMathFunctionValue(AC$1,($V851-evaluationDate)/365)</f>
        <v>1.130232285661925E-3</v>
      </c>
      <c r="AD851" s="78">
        <f>_xll.qlAbcdMathFunctionValue(AD$1,($V851-evaluationDate)/365)</f>
        <v>1.1343298759710658E-3</v>
      </c>
      <c r="AE851" s="78">
        <f>_xll.qlAbcdMathFunctionValue(AE$1,($V851-evaluationDate)/365)</f>
        <v>1.9996426983556383E-3</v>
      </c>
      <c r="AF851" s="78">
        <f>_xll.qlAbcdMathFunctionValue(AF$1,($V851-evaluationDate)/365)</f>
        <v>2.008560664621269E-3</v>
      </c>
    </row>
    <row r="852" spans="21:32">
      <c r="U852" s="64" t="s">
        <v>99</v>
      </c>
      <c r="V852" s="146">
        <f>_xll.qlCalendarAdvance(Calendar,V851,U852,,,trigger)</f>
        <v>45498</v>
      </c>
      <c r="W852" s="78">
        <f>_xll.qlAbcdMathFunctionValue(W$1,($V852-evaluationDate)/365)</f>
        <v>2.1385024826435983E-3</v>
      </c>
      <c r="X852" s="78">
        <f>_xll.qlAbcdMathFunctionValue(X$1,($V852-evaluationDate)/365)</f>
        <v>2.1896327668945747E-3</v>
      </c>
      <c r="Y852" s="78">
        <f>_xll.qlAbcdMathFunctionValue(Y$1,($V852-evaluationDate)/365)</f>
        <v>8.5863967197990078E-4</v>
      </c>
      <c r="Z852" s="78">
        <f>_xll.qlAbcdMathFunctionValue(Z$1,($V852-evaluationDate)/365)</f>
        <v>8.7214879698965689E-4</v>
      </c>
      <c r="AA852" s="78">
        <f>_xll.qlAbcdMathFunctionValue(AA$1,($V852-evaluationDate)/365)</f>
        <v>1.002607017269883E-3</v>
      </c>
      <c r="AB852" s="78">
        <f>_xll.qlAbcdMathFunctionValue(AB$1,($V852-evaluationDate)/365)</f>
        <v>1.0653928132124606E-3</v>
      </c>
      <c r="AC852" s="78">
        <f>_xll.qlAbcdMathFunctionValue(AC$1,($V852-evaluationDate)/365)</f>
        <v>1.1284662038540964E-3</v>
      </c>
      <c r="AD852" s="78">
        <f>_xll.qlAbcdMathFunctionValue(AD$1,($V852-evaluationDate)/365)</f>
        <v>1.1325600661203446E-3</v>
      </c>
      <c r="AE852" s="78">
        <f>_xll.qlAbcdMathFunctionValue(AE$1,($V852-evaluationDate)/365)</f>
        <v>1.9957990105302797E-3</v>
      </c>
      <c r="AF852" s="78">
        <f>_xll.qlAbcdMathFunctionValue(AF$1,($V852-evaluationDate)/365)</f>
        <v>2.0047088631100019E-3</v>
      </c>
    </row>
    <row r="853" spans="21:32">
      <c r="U853" s="64" t="s">
        <v>99</v>
      </c>
      <c r="V853" s="146">
        <f>_xll.qlCalendarAdvance(Calendar,V852,U853,,,trigger)</f>
        <v>45505</v>
      </c>
      <c r="W853" s="78">
        <f>_xll.qlAbcdMathFunctionValue(W$1,($V853-evaluationDate)/365)</f>
        <v>2.1346429274418455E-3</v>
      </c>
      <c r="X853" s="78">
        <f>_xll.qlAbcdMathFunctionValue(X$1,($V853-evaluationDate)/365)</f>
        <v>2.1857221542546058E-3</v>
      </c>
      <c r="Y853" s="78">
        <f>_xll.qlAbcdMathFunctionValue(Y$1,($V853-evaluationDate)/365)</f>
        <v>8.5657240734895394E-4</v>
      </c>
      <c r="Z853" s="78">
        <f>_xll.qlAbcdMathFunctionValue(Z$1,($V853-evaluationDate)/365)</f>
        <v>8.7006867503899529E-4</v>
      </c>
      <c r="AA853" s="78">
        <f>_xll.qlAbcdMathFunctionValue(AA$1,($V853-evaluationDate)/365)</f>
        <v>1.0002703388727083E-3</v>
      </c>
      <c r="AB853" s="78">
        <f>_xll.qlAbcdMathFunctionValue(AB$1,($V853-evaluationDate)/365)</f>
        <v>1.0629879291655358E-3</v>
      </c>
      <c r="AC853" s="78">
        <f>_xll.qlAbcdMathFunctionValue(AC$1,($V853-evaluationDate)/365)</f>
        <v>1.1267017540338516E-3</v>
      </c>
      <c r="AD853" s="78">
        <f>_xll.qlAbcdMathFunctionValue(AD$1,($V853-evaluationDate)/365)</f>
        <v>1.1307918456280419E-3</v>
      </c>
      <c r="AE853" s="78">
        <f>_xll.qlAbcdMathFunctionValue(AE$1,($V853-evaluationDate)/365)</f>
        <v>1.9919588745510352E-3</v>
      </c>
      <c r="AF853" s="78">
        <f>_xll.qlAbcdMathFunctionValue(AF$1,($V853-evaluationDate)/365)</f>
        <v>2.0008605206670374E-3</v>
      </c>
    </row>
    <row r="854" spans="21:32">
      <c r="U854" s="64" t="s">
        <v>99</v>
      </c>
      <c r="V854" s="146">
        <f>_xll.qlCalendarAdvance(Calendar,V853,U854,,,trigger)</f>
        <v>45512</v>
      </c>
      <c r="W854" s="78">
        <f>_xll.qlAbcdMathFunctionValue(W$1,($V854-evaluationDate)/365)</f>
        <v>2.1307874216480358E-3</v>
      </c>
      <c r="X854" s="78">
        <f>_xll.qlAbcdMathFunctionValue(X$1,($V854-evaluationDate)/365)</f>
        <v>2.181815097767552E-3</v>
      </c>
      <c r="Y854" s="78">
        <f>_xll.qlAbcdMathFunctionValue(Y$1,($V854-evaluationDate)/365)</f>
        <v>8.5450717001040127E-4</v>
      </c>
      <c r="Z854" s="78">
        <f>_xll.qlAbcdMathFunctionValue(Z$1,($V854-evaluationDate)/365)</f>
        <v>8.6799044466707596E-4</v>
      </c>
      <c r="AA854" s="78">
        <f>_xll.qlAbcdMathFunctionValue(AA$1,($V854-evaluationDate)/365)</f>
        <v>9.979364061242159E-4</v>
      </c>
      <c r="AB854" s="78">
        <f>_xll.qlAbcdMathFunctionValue(AB$1,($V854-evaluationDate)/365)</f>
        <v>1.0605852320228638E-3</v>
      </c>
      <c r="AC854" s="78">
        <f>_xll.qlAbcdMathFunctionValue(AC$1,($V854-evaluationDate)/365)</f>
        <v>1.1249389543599609E-3</v>
      </c>
      <c r="AD854" s="78">
        <f>_xll.qlAbcdMathFunctionValue(AD$1,($V854-evaluationDate)/365)</f>
        <v>1.1290252330839147E-3</v>
      </c>
      <c r="AE854" s="78">
        <f>_xll.qlAbcdMathFunctionValue(AE$1,($V854-evaluationDate)/365)</f>
        <v>1.9881223299385233E-3</v>
      </c>
      <c r="AF854" s="78">
        <f>_xll.qlAbcdMathFunctionValue(AF$1,($V854-evaluationDate)/365)</f>
        <v>1.9970156777509907E-3</v>
      </c>
    </row>
    <row r="855" spans="21:32">
      <c r="U855" s="64" t="s">
        <v>99</v>
      </c>
      <c r="V855" s="146">
        <f>_xll.qlCalendarAdvance(Calendar,V854,U855,,,trigger)</f>
        <v>45519</v>
      </c>
      <c r="W855" s="78">
        <f>_xll.qlAbcdMathFunctionValue(W$1,($V855-evaluationDate)/365)</f>
        <v>2.126936000830556E-3</v>
      </c>
      <c r="X855" s="78">
        <f>_xll.qlAbcdMathFunctionValue(X$1,($V855-evaluationDate)/365)</f>
        <v>2.1779116381324911E-3</v>
      </c>
      <c r="Y855" s="78">
        <f>_xll.qlAbcdMathFunctionValue(Y$1,($V855-evaluationDate)/365)</f>
        <v>8.5244398022274481E-4</v>
      </c>
      <c r="Z855" s="78">
        <f>_xll.qlAbcdMathFunctionValue(Z$1,($V855-evaluationDate)/365)</f>
        <v>8.6591412752243626E-4</v>
      </c>
      <c r="AA855" s="78">
        <f>_xll.qlAbcdMathFunctionValue(AA$1,($V855-evaluationDate)/365)</f>
        <v>9.9560523805268617E-4</v>
      </c>
      <c r="AB855" s="78">
        <f>_xll.qlAbcdMathFunctionValue(AB$1,($V855-evaluationDate)/365)</f>
        <v>1.0581847468128921E-3</v>
      </c>
      <c r="AC855" s="78">
        <f>_xll.qlAbcdMathFunctionValue(AC$1,($V855-evaluationDate)/365)</f>
        <v>1.12317782280681E-3</v>
      </c>
      <c r="AD855" s="78">
        <f>_xll.qlAbcdMathFunctionValue(AD$1,($V855-evaluationDate)/365)</f>
        <v>1.1272602468904349E-3</v>
      </c>
      <c r="AE855" s="78">
        <f>_xll.qlAbcdMathFunctionValue(AE$1,($V855-evaluationDate)/365)</f>
        <v>1.9842894158120681E-3</v>
      </c>
      <c r="AF855" s="78">
        <f>_xll.qlAbcdMathFunctionValue(AF$1,($V855-evaluationDate)/365)</f>
        <v>1.9931743744128717E-3</v>
      </c>
    </row>
    <row r="856" spans="21:32">
      <c r="U856" s="64" t="s">
        <v>99</v>
      </c>
      <c r="V856" s="146">
        <f>_xll.qlCalendarAdvance(Calendar,V855,U856,,,trigger)</f>
        <v>45526</v>
      </c>
      <c r="W856" s="78">
        <f>_xll.qlAbcdMathFunctionValue(W$1,($V856-evaluationDate)/365)</f>
        <v>2.1230887001811452E-3</v>
      </c>
      <c r="X856" s="78">
        <f>_xll.qlAbcdMathFunctionValue(X$1,($V856-evaluationDate)/365)</f>
        <v>2.1740118156370826E-3</v>
      </c>
      <c r="Y856" s="78">
        <f>_xll.qlAbcdMathFunctionValue(Y$1,($V856-evaluationDate)/365)</f>
        <v>8.503828580350291E-4</v>
      </c>
      <c r="Z856" s="78">
        <f>_xll.qlAbcdMathFunctionValue(Z$1,($V856-evaluationDate)/365)</f>
        <v>8.6383974503477382E-4</v>
      </c>
      <c r="AA856" s="78">
        <f>_xll.qlAbcdMathFunctionValue(AA$1,($V856-evaluationDate)/365)</f>
        <v>9.9327685347438055E-4</v>
      </c>
      <c r="AB856" s="78">
        <f>_xll.qlAbcdMathFunctionValue(AB$1,($V856-evaluationDate)/365)</f>
        <v>1.0557864983110612E-3</v>
      </c>
      <c r="AC856" s="78">
        <f>_xll.qlAbcdMathFunctionValue(AC$1,($V856-evaluationDate)/365)</f>
        <v>1.1214183771656402E-3</v>
      </c>
      <c r="AD856" s="78">
        <f>_xll.qlAbcdMathFunctionValue(AD$1,($V856-evaluationDate)/365)</f>
        <v>1.1254969052640501E-3</v>
      </c>
      <c r="AE856" s="78">
        <f>_xll.qlAbcdMathFunctionValue(AE$1,($V856-evaluationDate)/365)</f>
        <v>1.9804601708924008E-3</v>
      </c>
      <c r="AF856" s="78">
        <f>_xll.qlAbcdMathFunctionValue(AF$1,($V856-evaluationDate)/365)</f>
        <v>1.9893366502988239E-3</v>
      </c>
    </row>
    <row r="857" spans="21:32">
      <c r="U857" s="64" t="s">
        <v>99</v>
      </c>
      <c r="V857" s="146">
        <f>_xll.qlCalendarAdvance(Calendar,V856,U857,,,trigger)</f>
        <v>45533</v>
      </c>
      <c r="W857" s="78">
        <f>_xll.qlAbcdMathFunctionValue(W$1,($V857-evaluationDate)/365)</f>
        <v>2.1192455545174585E-3</v>
      </c>
      <c r="X857" s="78">
        <f>_xll.qlAbcdMathFunctionValue(X$1,($V857-evaluationDate)/365)</f>
        <v>2.1701156701603376E-3</v>
      </c>
      <c r="Y857" s="78">
        <f>_xll.qlAbcdMathFunctionValue(Y$1,($V857-evaluationDate)/365)</f>
        <v>8.4832382328825821E-4</v>
      </c>
      <c r="Z857" s="78">
        <f>_xll.qlAbcdMathFunctionValue(Z$1,($V857-evaluationDate)/365)</f>
        <v>8.617673184164186E-4</v>
      </c>
      <c r="AA857" s="78">
        <f>_xll.qlAbcdMathFunctionValue(AA$1,($V857-evaluationDate)/365)</f>
        <v>9.9095127099500628E-4</v>
      </c>
      <c r="AB857" s="78">
        <f>_xll.qlAbcdMathFunctionValue(AB$1,($V857-evaluationDate)/365)</f>
        <v>1.0533905110415073E-3</v>
      </c>
      <c r="AC857" s="78">
        <f>_xll.qlAbcdMathFunctionValue(AC$1,($V857-evaluationDate)/365)</f>
        <v>1.1196606350457839E-3</v>
      </c>
      <c r="AD857" s="78">
        <f>_xll.qlAbcdMathFunctionValue(AD$1,($V857-evaluationDate)/365)</f>
        <v>1.1237352262364318E-3</v>
      </c>
      <c r="AE857" s="78">
        <f>_xll.qlAbcdMathFunctionValue(AE$1,($V857-evaluationDate)/365)</f>
        <v>1.9766346335043455E-3</v>
      </c>
      <c r="AF857" s="78">
        <f>_xll.qlAbcdMathFunctionValue(AF$1,($V857-evaluationDate)/365)</f>
        <v>1.9855025446528503E-3</v>
      </c>
    </row>
    <row r="858" spans="21:32">
      <c r="U858" s="64" t="s">
        <v>99</v>
      </c>
      <c r="V858" s="146">
        <f>_xll.qlCalendarAdvance(Calendar,V857,U858,,,trigger)</f>
        <v>45540</v>
      </c>
      <c r="W858" s="78">
        <f>_xll.qlAbcdMathFunctionValue(W$1,($V858-evaluationDate)/365)</f>
        <v>2.1154065982856175E-3</v>
      </c>
      <c r="X858" s="78">
        <f>_xll.qlAbcdMathFunctionValue(X$1,($V858-evaluationDate)/365)</f>
        <v>2.1662232411753693E-3</v>
      </c>
      <c r="Y858" s="78">
        <f>_xll.qlAbcdMathFunctionValue(Y$1,($V858-evaluationDate)/365)</f>
        <v>8.4626689561680514E-4</v>
      </c>
      <c r="Z858" s="78">
        <f>_xll.qlAbcdMathFunctionValue(Z$1,($V858-evaluationDate)/365)</f>
        <v>8.5969686866379646E-4</v>
      </c>
      <c r="AA858" s="78">
        <f>_xll.qlAbcdMathFunctionValue(AA$1,($V858-evaluationDate)/365)</f>
        <v>9.8862850901116793E-4</v>
      </c>
      <c r="AB858" s="78">
        <f>_xll.qlAbcdMathFunctionValue(AB$1,($V858-evaluationDate)/365)</f>
        <v>1.050996809278754E-3</v>
      </c>
      <c r="AC858" s="78">
        <f>_xll.qlAbcdMathFunctionValue(AC$1,($V858-evaluationDate)/365)</f>
        <v>1.1179046138758905E-3</v>
      </c>
      <c r="AD858" s="78">
        <f>_xll.qlAbcdMathFunctionValue(AD$1,($V858-evaluationDate)/365)</f>
        <v>1.121975227655721E-3</v>
      </c>
      <c r="AE858" s="78">
        <f>_xll.qlAbcdMathFunctionValue(AE$1,($V858-evaluationDate)/365)</f>
        <v>1.9728128415794914E-3</v>
      </c>
      <c r="AF858" s="78">
        <f>_xll.qlAbcdMathFunctionValue(AF$1,($V858-evaluationDate)/365)</f>
        <v>1.9816720963195178E-3</v>
      </c>
    </row>
    <row r="859" spans="21:32">
      <c r="U859" s="64" t="s">
        <v>99</v>
      </c>
      <c r="V859" s="146">
        <f>_xll.qlCalendarAdvance(Calendar,V858,U859,,,trigger)</f>
        <v>45547</v>
      </c>
      <c r="W859" s="78">
        <f>_xll.qlAbcdMathFunctionValue(W$1,($V859-evaluationDate)/365)</f>
        <v>2.1115718655627413E-3</v>
      </c>
      <c r="X859" s="78">
        <f>_xll.qlAbcdMathFunctionValue(X$1,($V859-evaluationDate)/365)</f>
        <v>2.1623345677521267E-3</v>
      </c>
      <c r="Y859" s="78">
        <f>_xll.qlAbcdMathFunctionValue(Y$1,($V859-evaluationDate)/365)</f>
        <v>8.4421209444981212E-4</v>
      </c>
      <c r="Z859" s="78">
        <f>_xll.qlAbcdMathFunctionValue(Z$1,($V859-evaluationDate)/365)</f>
        <v>8.5762841655888399E-4</v>
      </c>
      <c r="AA859" s="78">
        <f>_xll.qlAbcdMathFunctionValue(AA$1,($V859-evaluationDate)/365)</f>
        <v>9.8630858571181236E-4</v>
      </c>
      <c r="AB859" s="78">
        <f>_xll.qlAbcdMathFunctionValue(AB$1,($V859-evaluationDate)/365)</f>
        <v>1.0486054170493943E-3</v>
      </c>
      <c r="AC859" s="78">
        <f>_xll.qlAbcdMathFunctionValue(AC$1,($V859-evaluationDate)/365)</f>
        <v>1.1161503309051485E-3</v>
      </c>
      <c r="AD859" s="78">
        <f>_xll.qlAbcdMathFunctionValue(AD$1,($V859-evaluationDate)/365)</f>
        <v>1.1202169271877654E-3</v>
      </c>
      <c r="AE859" s="78">
        <f>_xll.qlAbcdMathFunctionValue(AE$1,($V859-evaluationDate)/365)</f>
        <v>1.9689948326588481E-3</v>
      </c>
      <c r="AF859" s="78">
        <f>_xll.qlAbcdMathFunctionValue(AF$1,($V859-evaluationDate)/365)</f>
        <v>1.9778453437466498E-3</v>
      </c>
    </row>
    <row r="860" spans="21:32">
      <c r="U860" s="64" t="s">
        <v>99</v>
      </c>
      <c r="V860" s="146">
        <f>_xll.qlCalendarAdvance(Calendar,V859,U860,,,trigger)</f>
        <v>45554</v>
      </c>
      <c r="W860" s="78">
        <f>_xll.qlAbcdMathFunctionValue(W$1,($V860-evaluationDate)/365)</f>
        <v>2.107741390059471E-3</v>
      </c>
      <c r="X860" s="78">
        <f>_xll.qlAbcdMathFunctionValue(X$1,($V860-evaluationDate)/365)</f>
        <v>2.1584496885601163E-3</v>
      </c>
      <c r="Y860" s="78">
        <f>_xll.qlAbcdMathFunctionValue(Y$1,($V860-evaluationDate)/365)</f>
        <v>8.4215943901258376E-4</v>
      </c>
      <c r="Z860" s="78">
        <f>_xll.qlAbcdMathFunctionValue(Z$1,($V860-evaluationDate)/365)</f>
        <v>8.5556198267065472E-4</v>
      </c>
      <c r="AA860" s="78">
        <f>_xll.qlAbcdMathFunctionValue(AA$1,($V860-evaluationDate)/365)</f>
        <v>9.839915190796634E-4</v>
      </c>
      <c r="AB860" s="78">
        <f>_xll.qlAbcdMathFunctionValue(AB$1,($V860-evaluationDate)/365)</f>
        <v>1.0462163581337635E-3</v>
      </c>
      <c r="AC860" s="78">
        <f>_xll.qlAbcdMathFunctionValue(AC$1,($V860-evaluationDate)/365)</f>
        <v>1.1143978032044962E-3</v>
      </c>
      <c r="AD860" s="78">
        <f>_xll.qlAbcdMathFunctionValue(AD$1,($V860-evaluationDate)/365)</f>
        <v>1.1184603423173478E-3</v>
      </c>
      <c r="AE860" s="78">
        <f>_xll.qlAbcdMathFunctionValue(AE$1,($V860-evaluationDate)/365)</f>
        <v>1.9651806438954842E-3</v>
      </c>
      <c r="AF860" s="78">
        <f>_xll.qlAbcdMathFunctionValue(AF$1,($V860-evaluationDate)/365)</f>
        <v>1.9740223249880024E-3</v>
      </c>
    </row>
    <row r="861" spans="21:32">
      <c r="U861" s="64" t="s">
        <v>99</v>
      </c>
      <c r="V861" s="146">
        <f>_xll.qlCalendarAdvance(Calendar,V860,U861,,,trigger)</f>
        <v>45561</v>
      </c>
      <c r="W861" s="78">
        <f>_xll.qlAbcdMathFunctionValue(W$1,($V861-evaluationDate)/365)</f>
        <v>2.1039152051224681E-3</v>
      </c>
      <c r="X861" s="78">
        <f>_xll.qlAbcdMathFunctionValue(X$1,($V861-evaluationDate)/365)</f>
        <v>2.1545686418711026E-3</v>
      </c>
      <c r="Y861" s="78">
        <f>_xll.qlAbcdMathFunctionValue(Y$1,($V861-evaluationDate)/365)</f>
        <v>8.4010894832797008E-4</v>
      </c>
      <c r="Z861" s="78">
        <f>_xll.qlAbcdMathFunctionValue(Z$1,($V861-evaluationDate)/365)</f>
        <v>8.5349758735651688E-4</v>
      </c>
      <c r="AA861" s="78">
        <f>_xll.qlAbcdMathFunctionValue(AA$1,($V861-evaluationDate)/365)</f>
        <v>9.8167732689264991E-4</v>
      </c>
      <c r="AB861" s="78">
        <f>_xll.qlAbcdMathFunctionValue(AB$1,($V861-evaluationDate)/365)</f>
        <v>1.0438296560676E-3</v>
      </c>
      <c r="AC861" s="78">
        <f>_xll.qlAbcdMathFunctionValue(AC$1,($V861-evaluationDate)/365)</f>
        <v>1.1126470476678298E-3</v>
      </c>
      <c r="AD861" s="78">
        <f>_xll.qlAbcdMathFunctionValue(AD$1,($V861-evaluationDate)/365)</f>
        <v>1.1167054903494086E-3</v>
      </c>
      <c r="AE861" s="78">
        <f>_xll.qlAbcdMathFunctionValue(AE$1,($V861-evaluationDate)/365)</f>
        <v>1.9613703120571545E-3</v>
      </c>
      <c r="AF861" s="78">
        <f>_xll.qlAbcdMathFunctionValue(AF$1,($V861-evaluationDate)/365)</f>
        <v>1.9702030777059253E-3</v>
      </c>
    </row>
    <row r="862" spans="21:32">
      <c r="U862" s="64" t="s">
        <v>99</v>
      </c>
      <c r="V862" s="146">
        <f>_xll.qlCalendarAdvance(Calendar,V861,U862,,,trigger)</f>
        <v>45568</v>
      </c>
      <c r="W862" s="78">
        <f>_xll.qlAbcdMathFunctionValue(W$1,($V862-evaluationDate)/365)</f>
        <v>2.1000933437369091E-3</v>
      </c>
      <c r="X862" s="78">
        <f>_xll.qlAbcdMathFunctionValue(X$1,($V862-evaluationDate)/365)</f>
        <v>2.1506914655617972E-3</v>
      </c>
      <c r="Y862" s="78">
        <f>_xll.qlAbcdMathFunctionValue(Y$1,($V862-evaluationDate)/365)</f>
        <v>8.3806064121774422E-4</v>
      </c>
      <c r="Z862" s="78">
        <f>_xll.qlAbcdMathFunctionValue(Z$1,($V862-evaluationDate)/365)</f>
        <v>8.5143525076374321E-4</v>
      </c>
      <c r="AA862" s="78">
        <f>_xll.qlAbcdMathFunctionValue(AA$1,($V862-evaluationDate)/365)</f>
        <v>9.7936602672532395E-4</v>
      </c>
      <c r="AB862" s="78">
        <f>_xll.qlAbcdMathFunctionValue(AB$1,($V862-evaluationDate)/365)</f>
        <v>1.0414453341436986E-3</v>
      </c>
      <c r="AC862" s="78">
        <f>_xll.qlAbcdMathFunctionValue(AC$1,($V862-evaluationDate)/365)</f>
        <v>1.1108980810132002E-3</v>
      </c>
      <c r="AD862" s="78">
        <f>_xll.qlAbcdMathFunctionValue(AD$1,($V862-evaluationDate)/365)</f>
        <v>1.114952388410261E-3</v>
      </c>
      <c r="AE862" s="78">
        <f>_xll.qlAbcdMathFunctionValue(AE$1,($V862-evaluationDate)/365)</f>
        <v>1.9575638735289053E-3</v>
      </c>
      <c r="AF862" s="78">
        <f>_xll.qlAbcdMathFunctionValue(AF$1,($V862-evaluationDate)/365)</f>
        <v>1.9663876391740045E-3</v>
      </c>
    </row>
    <row r="863" spans="21:32">
      <c r="U863" s="64" t="s">
        <v>99</v>
      </c>
      <c r="V863" s="146">
        <f>_xll.qlCalendarAdvance(Calendar,V862,U863,,,trigger)</f>
        <v>45575</v>
      </c>
      <c r="W863" s="78">
        <f>_xll.qlAbcdMathFunctionValue(W$1,($V863-evaluationDate)/365)</f>
        <v>2.0962758385289571E-3</v>
      </c>
      <c r="X863" s="78">
        <f>_xll.qlAbcdMathFunctionValue(X$1,($V863-evaluationDate)/365)</f>
        <v>2.1468181971165306E-3</v>
      </c>
      <c r="Y863" s="78">
        <f>_xll.qlAbcdMathFunctionValue(Y$1,($V863-evaluationDate)/365)</f>
        <v>8.3601453630397003E-4</v>
      </c>
      <c r="Z863" s="78">
        <f>_xll.qlAbcdMathFunctionValue(Z$1,($V863-evaluationDate)/365)</f>
        <v>8.4937499283089201E-4</v>
      </c>
      <c r="AA863" s="78">
        <f>_xll.qlAbcdMathFunctionValue(AA$1,($V863-evaluationDate)/365)</f>
        <v>9.7705763595027197E-4</v>
      </c>
      <c r="AB863" s="78">
        <f>_xll.qlAbcdMathFunctionValue(AB$1,($V863-evaluationDate)/365)</f>
        <v>1.0390634154135545E-3</v>
      </c>
      <c r="AC863" s="78">
        <f>_xll.qlAbcdMathFunctionValue(AC$1,($V863-evaluationDate)/365)</f>
        <v>1.1091509197840058E-3</v>
      </c>
      <c r="AD863" s="78">
        <f>_xll.qlAbcdMathFunctionValue(AD$1,($V863-evaluationDate)/365)</f>
        <v>1.1132010534487999E-3</v>
      </c>
      <c r="AE863" s="78">
        <f>_xll.qlAbcdMathFunctionValue(AE$1,($V863-evaluationDate)/365)</f>
        <v>1.9537613643156714E-3</v>
      </c>
      <c r="AF863" s="78">
        <f>_xll.qlAbcdMathFunctionValue(AF$1,($V863-evaluationDate)/365)</f>
        <v>1.962576046279692E-3</v>
      </c>
    </row>
    <row r="864" spans="21:32">
      <c r="U864" s="64" t="s">
        <v>99</v>
      </c>
      <c r="V864" s="146">
        <f>_xll.qlCalendarAdvance(Calendar,V863,U864,,,trigger)</f>
        <v>45582</v>
      </c>
      <c r="W864" s="78">
        <f>_xll.qlAbcdMathFunctionValue(W$1,($V864-evaluationDate)/365)</f>
        <v>2.0924627217682261E-3</v>
      </c>
      <c r="X864" s="78">
        <f>_xll.qlAbcdMathFunctionValue(X$1,($V864-evaluationDate)/365)</f>
        <v>2.1429488736299084E-3</v>
      </c>
      <c r="Y864" s="78">
        <f>_xll.qlAbcdMathFunctionValue(Y$1,($V864-evaluationDate)/365)</f>
        <v>8.3397065201036276E-4</v>
      </c>
      <c r="Z864" s="78">
        <f>_xll.qlAbcdMathFunctionValue(Z$1,($V864-evaluationDate)/365)</f>
        <v>8.4731683328922048E-4</v>
      </c>
      <c r="AA864" s="78">
        <f>_xll.qlAbcdMathFunctionValue(AA$1,($V864-evaluationDate)/365)</f>
        <v>9.7475217173951644E-4</v>
      </c>
      <c r="AB864" s="78">
        <f>_xll.qlAbcdMathFunctionValue(AB$1,($V864-evaluationDate)/365)</f>
        <v>1.0366839226889969E-3</v>
      </c>
      <c r="AC864" s="78">
        <f>_xll.qlAbcdMathFunctionValue(AC$1,($V864-evaluationDate)/365)</f>
        <v>1.1074055803501784E-3</v>
      </c>
      <c r="AD864" s="78">
        <f>_xll.qlAbcdMathFunctionValue(AD$1,($V864-evaluationDate)/365)</f>
        <v>1.1114515022377018E-3</v>
      </c>
      <c r="AE864" s="78">
        <f>_xll.qlAbcdMathFunctionValue(AE$1,($V864-evaluationDate)/365)</f>
        <v>1.9499628200448545E-3</v>
      </c>
      <c r="AF864" s="78">
        <f>_xll.qlAbcdMathFunctionValue(AF$1,($V864-evaluationDate)/365)</f>
        <v>1.9587683355269223E-3</v>
      </c>
    </row>
    <row r="865" spans="21:32">
      <c r="U865" s="64" t="s">
        <v>99</v>
      </c>
      <c r="V865" s="146">
        <f>_xll.qlCalendarAdvance(Calendar,V864,U865,,,trigger)</f>
        <v>45589</v>
      </c>
      <c r="W865" s="78">
        <f>_xll.qlAbcdMathFunctionValue(W$1,($V865-evaluationDate)/365)</f>
        <v>2.0886540253702247E-3</v>
      </c>
      <c r="X865" s="78">
        <f>_xll.qlAbcdMathFunctionValue(X$1,($V865-evaluationDate)/365)</f>
        <v>2.1390835318094519E-3</v>
      </c>
      <c r="Y865" s="78">
        <f>_xll.qlAbcdMathFunctionValue(Y$1,($V865-evaluationDate)/365)</f>
        <v>8.319290065636405E-4</v>
      </c>
      <c r="Z865" s="78">
        <f>_xll.qlAbcdMathFunctionValue(Z$1,($V865-evaluationDate)/365)</f>
        <v>8.4526079166408891E-4</v>
      </c>
      <c r="AA865" s="78">
        <f>_xll.qlAbcdMathFunctionValue(AA$1,($V865-evaluationDate)/365)</f>
        <v>9.724496510659091E-4</v>
      </c>
      <c r="AB865" s="78">
        <f>_xll.qlAbcdMathFunctionValue(AB$1,($V865-evaluationDate)/365)</f>
        <v>1.0343068785438111E-3</v>
      </c>
      <c r="AC865" s="78">
        <f>_xll.qlAbcdMathFunctionValue(AC$1,($V865-evaluationDate)/365)</f>
        <v>1.105662078909359E-3</v>
      </c>
      <c r="AD865" s="78">
        <f>_xll.qlAbcdMathFunctionValue(AD$1,($V865-evaluationDate)/365)</f>
        <v>1.1097037513746193E-3</v>
      </c>
      <c r="AE865" s="78">
        <f>_xll.qlAbcdMathFunctionValue(AE$1,($V865-evaluationDate)/365)</f>
        <v>1.9461682759688856E-3</v>
      </c>
      <c r="AF865" s="78">
        <f>_xll.qlAbcdMathFunctionValue(AF$1,($V865-evaluationDate)/365)</f>
        <v>1.9549645430387086E-3</v>
      </c>
    </row>
    <row r="866" spans="21:32">
      <c r="U866" s="64" t="s">
        <v>99</v>
      </c>
      <c r="V866" s="146">
        <f>_xll.qlCalendarAdvance(Calendar,V865,U866,,,trigger)</f>
        <v>45596</v>
      </c>
      <c r="W866" s="78">
        <f>_xll.qlAbcdMathFunctionValue(W$1,($V866-evaluationDate)/365)</f>
        <v>2.0848497808987885E-3</v>
      </c>
      <c r="X866" s="78">
        <f>_xll.qlAbcdMathFunctionValue(X$1,($V866-evaluationDate)/365)</f>
        <v>2.1352222079782223E-3</v>
      </c>
      <c r="Y866" s="78">
        <f>_xll.qlAbcdMathFunctionValue(Y$1,($V866-evaluationDate)/365)</f>
        <v>8.2988961799486903E-4</v>
      </c>
      <c r="Z866" s="78">
        <f>_xll.qlAbcdMathFunctionValue(Z$1,($V866-evaluationDate)/365)</f>
        <v>8.4320688727635654E-4</v>
      </c>
      <c r="AA866" s="78">
        <f>_xll.qlAbcdMathFunctionValue(AA$1,($V866-evaluationDate)/365)</f>
        <v>9.7015009070451782E-4</v>
      </c>
      <c r="AB866" s="78">
        <f>_xll.qlAbcdMathFunctionValue(AB$1,($V866-evaluationDate)/365)</f>
        <v>1.0319323053153543E-3</v>
      </c>
      <c r="AC866" s="78">
        <f>_xll.qlAbcdMathFunctionValue(AC$1,($V866-evaluationDate)/365)</f>
        <v>1.103920431488071E-3</v>
      </c>
      <c r="AD866" s="78">
        <f>_xll.qlAbcdMathFunctionValue(AD$1,($V866-evaluationDate)/365)</f>
        <v>1.1079578172833687E-3</v>
      </c>
      <c r="AE866" s="78">
        <f>_xll.qlAbcdMathFunctionValue(AE$1,($V866-evaluationDate)/365)</f>
        <v>1.9423777669677746E-3</v>
      </c>
      <c r="AF866" s="78">
        <f>_xll.qlAbcdMathFunctionValue(AF$1,($V866-evaluationDate)/365)</f>
        <v>1.9511647045597255E-3</v>
      </c>
    </row>
    <row r="867" spans="21:32">
      <c r="U867" s="64" t="s">
        <v>99</v>
      </c>
      <c r="V867" s="146">
        <f>_xll.qlCalendarAdvance(Calendar,V866,U867,,,trigger)</f>
        <v>45603</v>
      </c>
      <c r="W867" s="78">
        <f>_xll.qlAbcdMathFunctionValue(W$1,($V867-evaluationDate)/365)</f>
        <v>2.0810500195684962E-3</v>
      </c>
      <c r="X867" s="78">
        <f>_xll.qlAbcdMathFunctionValue(X$1,($V867-evaluationDate)/365)</f>
        <v>2.1313649380774323E-3</v>
      </c>
      <c r="Y867" s="78">
        <f>_xll.qlAbcdMathFunctionValue(Y$1,($V867-evaluationDate)/365)</f>
        <v>8.2785250414079802E-4</v>
      </c>
      <c r="Z867" s="78">
        <f>_xll.qlAbcdMathFunctionValue(Z$1,($V867-evaluationDate)/365)</f>
        <v>8.4115513924377114E-4</v>
      </c>
      <c r="AA867" s="78">
        <f>_xll.qlAbcdMathFunctionValue(AA$1,($V867-evaluationDate)/365)</f>
        <v>9.678535072340027E-4</v>
      </c>
      <c r="AB867" s="78">
        <f>_xll.qlAbcdMathFunctionValue(AB$1,($V867-evaluationDate)/365)</f>
        <v>1.0295602251061604E-3</v>
      </c>
      <c r="AC867" s="78">
        <f>_xll.qlAbcdMathFunctionValue(AC$1,($V867-evaluationDate)/365)</f>
        <v>1.1021806539428822E-3</v>
      </c>
      <c r="AD867" s="78">
        <f>_xll.qlAbcdMathFunctionValue(AD$1,($V867-evaluationDate)/365)</f>
        <v>1.1062137162151093E-3</v>
      </c>
      <c r="AE867" s="78">
        <f>_xll.qlAbcdMathFunctionValue(AE$1,($V867-evaluationDate)/365)</f>
        <v>1.9385913275516431E-3</v>
      </c>
      <c r="AF867" s="78">
        <f>_xll.qlAbcdMathFunctionValue(AF$1,($V867-evaluationDate)/365)</f>
        <v>1.9473688554588807E-3</v>
      </c>
    </row>
    <row r="868" spans="21:32">
      <c r="U868" s="64" t="s">
        <v>99</v>
      </c>
      <c r="V868" s="146">
        <f>_xll.qlCalendarAdvance(Calendar,V867,U868,,,trigger)</f>
        <v>45610</v>
      </c>
      <c r="W868" s="78">
        <f>_xll.qlAbcdMathFunctionValue(W$1,($V868-evaluationDate)/365)</f>
        <v>2.0772547722470772E-3</v>
      </c>
      <c r="X868" s="78">
        <f>_xll.qlAbcdMathFunctionValue(X$1,($V868-evaluationDate)/365)</f>
        <v>2.1275117576690403E-3</v>
      </c>
      <c r="Y868" s="78">
        <f>_xll.qlAbcdMathFunctionValue(Y$1,($V868-evaluationDate)/365)</f>
        <v>8.2581768264519012E-4</v>
      </c>
      <c r="Z868" s="78">
        <f>_xll.qlAbcdMathFunctionValue(Z$1,($V868-evaluationDate)/365)</f>
        <v>8.3910556648234848E-4</v>
      </c>
      <c r="AA868" s="78">
        <f>_xll.qlAbcdMathFunctionValue(AA$1,($V868-evaluationDate)/365)</f>
        <v>9.655599170379864E-4</v>
      </c>
      <c r="AB868" s="78">
        <f>_xll.qlAbcdMathFunctionValue(AB$1,($V868-evaluationDate)/365)</f>
        <v>1.027190659785536E-3</v>
      </c>
      <c r="AC868" s="78">
        <f>_xll.qlAbcdMathFunctionValue(AC$1,($V868-evaluationDate)/365)</f>
        <v>1.1004427619615642E-3</v>
      </c>
      <c r="AD868" s="78">
        <f>_xll.qlAbcdMathFunctionValue(AD$1,($V868-evaluationDate)/365)</f>
        <v>1.1044714642495163E-3</v>
      </c>
      <c r="AE868" s="78">
        <f>_xll.qlAbcdMathFunctionValue(AE$1,($V868-evaluationDate)/365)</f>
        <v>1.9348089918632451E-3</v>
      </c>
      <c r="AF868" s="78">
        <f>_xll.qlAbcdMathFunctionValue(AF$1,($V868-evaluationDate)/365)</f>
        <v>1.9435770307318649E-3</v>
      </c>
    </row>
    <row r="869" spans="21:32">
      <c r="U869" s="64" t="s">
        <v>99</v>
      </c>
      <c r="V869" s="146">
        <f>_xll.qlCalendarAdvance(Calendar,V868,U869,,,trigger)</f>
        <v>45617</v>
      </c>
      <c r="W869" s="78">
        <f>_xll.qlAbcdMathFunctionValue(W$1,($V869-evaluationDate)/365)</f>
        <v>2.073464069457796E-3</v>
      </c>
      <c r="X869" s="78">
        <f>_xll.qlAbcdMathFunctionValue(X$1,($V869-evaluationDate)/365)</f>
        <v>2.1236627019383288E-3</v>
      </c>
      <c r="Y869" s="78">
        <f>_xll.qlAbcdMathFunctionValue(Y$1,($V869-evaluationDate)/365)</f>
        <v>8.2378517096014117E-4</v>
      </c>
      <c r="Z869" s="78">
        <f>_xll.qlAbcdMathFunctionValue(Z$1,($V869-evaluationDate)/365)</f>
        <v>8.3705818770774378E-4</v>
      </c>
      <c r="AA869" s="78">
        <f>_xll.qlAbcdMathFunctionValue(AA$1,($V869-evaluationDate)/365)</f>
        <v>9.6326933630641414E-4</v>
      </c>
      <c r="AB869" s="78">
        <f>_xll.qlAbcdMathFunctionValue(AB$1,($V869-evaluationDate)/365)</f>
        <v>1.0248236309911454E-3</v>
      </c>
      <c r="AC869" s="78">
        <f>_xll.qlAbcdMathFunctionValue(AC$1,($V869-evaluationDate)/365)</f>
        <v>1.0987067710642416E-3</v>
      </c>
      <c r="AD869" s="78">
        <f>_xll.qlAbcdMathFunctionValue(AD$1,($V869-evaluationDate)/365)</f>
        <v>1.1027310772959483E-3</v>
      </c>
      <c r="AE869" s="78">
        <f>_xll.qlAbcdMathFunctionValue(AE$1,($V869-evaluationDate)/365)</f>
        <v>1.9310307936804686E-3</v>
      </c>
      <c r="AF869" s="78">
        <f>_xll.qlAbcdMathFunctionValue(AF$1,($V869-evaluationDate)/365)</f>
        <v>1.9397892650036923E-3</v>
      </c>
    </row>
    <row r="870" spans="21:32">
      <c r="U870" s="64" t="s">
        <v>99</v>
      </c>
      <c r="V870" s="146">
        <f>_xll.qlCalendarAdvance(Calendar,V869,U870,,,trigger)</f>
        <v>45624</v>
      </c>
      <c r="W870" s="78">
        <f>_xll.qlAbcdMathFunctionValue(W$1,($V870-evaluationDate)/365)</f>
        <v>2.0696779413818299E-3</v>
      </c>
      <c r="X870" s="78">
        <f>_xll.qlAbcdMathFunctionValue(X$1,($V870-evaluationDate)/365)</f>
        <v>2.1198178056964709E-3</v>
      </c>
      <c r="Y870" s="78">
        <f>_xll.qlAbcdMathFunctionValue(Y$1,($V870-evaluationDate)/365)</f>
        <v>8.2175498634739412E-4</v>
      </c>
      <c r="Z870" s="78">
        <f>_xll.qlAbcdMathFunctionValue(Z$1,($V870-evaluationDate)/365)</f>
        <v>8.3501302143661757E-4</v>
      </c>
      <c r="AA870" s="78">
        <f>_xll.qlAbcdMathFunctionValue(AA$1,($V870-evaluationDate)/365)</f>
        <v>9.6098178103690851E-4</v>
      </c>
      <c r="AB870" s="78">
        <f>_xll.qlAbcdMathFunctionValue(AB$1,($V870-evaluationDate)/365)</f>
        <v>1.0224591601305905E-3</v>
      </c>
      <c r="AC870" s="78">
        <f>_xll.qlAbcdMathFunctionValue(AC$1,($V870-evaluationDate)/365)</f>
        <v>1.0969726966045376E-3</v>
      </c>
      <c r="AD870" s="78">
        <f>_xll.qlAbcdMathFunctionValue(AD$1,($V870-evaluationDate)/365)</f>
        <v>1.1009925710946068E-3</v>
      </c>
      <c r="AE870" s="78">
        <f>_xll.qlAbcdMathFunctionValue(AE$1,($V870-evaluationDate)/365)</f>
        <v>1.9272567664188295E-3</v>
      </c>
      <c r="AF870" s="78">
        <f>_xll.qlAbcdMathFunctionValue(AF$1,($V870-evaluationDate)/365)</f>
        <v>1.9360055925312246E-3</v>
      </c>
    </row>
    <row r="871" spans="21:32">
      <c r="U871" s="64" t="s">
        <v>99</v>
      </c>
      <c r="V871" s="146">
        <f>_xll.qlCalendarAdvance(Calendar,V870,U871,,,trigger)</f>
        <v>45631</v>
      </c>
      <c r="W871" s="78">
        <f>_xll.qlAbcdMathFunctionValue(W$1,($V871-evaluationDate)/365)</f>
        <v>2.06589641786063E-3</v>
      </c>
      <c r="X871" s="78">
        <f>_xll.qlAbcdMathFunctionValue(X$1,($V871-evaluationDate)/365)</f>
        <v>2.1159771033830779E-3</v>
      </c>
      <c r="Y871" s="78">
        <f>_xll.qlAbcdMathFunctionValue(Y$1,($V871-evaluationDate)/365)</f>
        <v>8.1972714587964291E-4</v>
      </c>
      <c r="Z871" s="78">
        <f>_xll.qlAbcdMathFunctionValue(Z$1,($V871-evaluationDate)/365)</f>
        <v>8.3297008598798956E-4</v>
      </c>
      <c r="AA871" s="78">
        <f>_xll.qlAbcdMathFunctionValue(AA$1,($V871-evaluationDate)/365)</f>
        <v>9.586972670361123E-4</v>
      </c>
      <c r="AB871" s="78">
        <f>_xll.qlAbcdMathFunctionValue(AB$1,($V871-evaluationDate)/365)</f>
        <v>1.0200972683829745E-3</v>
      </c>
      <c r="AC871" s="78">
        <f>_xll.qlAbcdMathFunctionValue(AC$1,($V871-evaluationDate)/365)</f>
        <v>1.0952405537707089E-3</v>
      </c>
      <c r="AD871" s="78">
        <f>_xll.qlAbcdMathFunctionValue(AD$1,($V871-evaluationDate)/365)</f>
        <v>1.0992559612176876E-3</v>
      </c>
      <c r="AE871" s="78">
        <f>_xll.qlAbcdMathFunctionValue(AE$1,($V871-evaluationDate)/365)</f>
        <v>1.923486943133941E-3</v>
      </c>
      <c r="AF871" s="78">
        <f>_xll.qlAbcdMathFunctionValue(AF$1,($V871-evaluationDate)/365)</f>
        <v>1.9322260472056773E-3</v>
      </c>
    </row>
    <row r="872" spans="21:32">
      <c r="U872" s="64" t="s">
        <v>99</v>
      </c>
      <c r="V872" s="146">
        <f>_xll.qlCalendarAdvance(Calendar,V871,U872,,,trigger)</f>
        <v>45638</v>
      </c>
      <c r="W872" s="78">
        <f>_xll.qlAbcdMathFunctionValue(W$1,($V872-evaluationDate)/365)</f>
        <v>2.0621195283982664E-3</v>
      </c>
      <c r="X872" s="78">
        <f>_xll.qlAbcdMathFunctionValue(X$1,($V872-evaluationDate)/365)</f>
        <v>2.1121406290687344E-3</v>
      </c>
      <c r="Y872" s="78">
        <f>_xll.qlAbcdMathFunctionValue(Y$1,($V872-evaluationDate)/365)</f>
        <v>8.1770166644183173E-4</v>
      </c>
      <c r="Z872" s="78">
        <f>_xll.qlAbcdMathFunctionValue(Z$1,($V872-evaluationDate)/365)</f>
        <v>8.309293994845881E-4</v>
      </c>
      <c r="AA872" s="78">
        <f>_xll.qlAbcdMathFunctionValue(AA$1,($V872-evaluationDate)/365)</f>
        <v>9.5641580992102712E-4</v>
      </c>
      <c r="AB872" s="78">
        <f>_xll.qlAbcdMathFunctionValue(AB$1,($V872-evaluationDate)/365)</f>
        <v>1.017737976700463E-3</v>
      </c>
      <c r="AC872" s="78">
        <f>_xll.qlAbcdMathFunctionValue(AC$1,($V872-evaluationDate)/365)</f>
        <v>1.0935103575867773E-3</v>
      </c>
      <c r="AD872" s="78">
        <f>_xll.qlAbcdMathFunctionValue(AD$1,($V872-evaluationDate)/365)</f>
        <v>1.0975212630705273E-3</v>
      </c>
      <c r="AE872" s="78">
        <f>_xll.qlAbcdMathFunctionValue(AE$1,($V872-evaluationDate)/365)</f>
        <v>1.9197213565239775E-3</v>
      </c>
      <c r="AF872" s="78">
        <f>_xll.qlAbcdMathFunctionValue(AF$1,($V872-evaluationDate)/365)</f>
        <v>1.9284506625551155E-3</v>
      </c>
    </row>
    <row r="873" spans="21:32">
      <c r="U873" s="64" t="s">
        <v>99</v>
      </c>
      <c r="V873" s="146">
        <f>_xll.qlCalendarAdvance(Calendar,V872,U873,,,trigger)</f>
        <v>45645</v>
      </c>
      <c r="W873" s="78">
        <f>_xll.qlAbcdMathFunctionValue(W$1,($V873-evaluationDate)/365)</f>
        <v>2.0583473021637661E-3</v>
      </c>
      <c r="X873" s="78">
        <f>_xll.qlAbcdMathFunctionValue(X$1,($V873-evaluationDate)/365)</f>
        <v>2.1083084164575184E-3</v>
      </c>
      <c r="Y873" s="78">
        <f>_xll.qlAbcdMathFunctionValue(Y$1,($V873-evaluationDate)/365)</f>
        <v>8.1567856473244464E-4</v>
      </c>
      <c r="Z873" s="78">
        <f>_xll.qlAbcdMathFunctionValue(Z$1,($V873-evaluationDate)/365)</f>
        <v>8.2889097985419072E-4</v>
      </c>
      <c r="AA873" s="78">
        <f>_xll.qlAbcdMathFunctionValue(AA$1,($V873-evaluationDate)/365)</f>
        <v>9.5413742512034255E-4</v>
      </c>
      <c r="AB873" s="78">
        <f>_xll.qlAbcdMathFunctionValue(AB$1,($V873-evaluationDate)/365)</f>
        <v>1.0153813058098346E-3</v>
      </c>
      <c r="AC873" s="78">
        <f>_xll.qlAbcdMathFunctionValue(AC$1,($V873-evaluationDate)/365)</f>
        <v>1.0917821229136551E-3</v>
      </c>
      <c r="AD873" s="78">
        <f>_xll.qlAbcdMathFunctionValue(AD$1,($V873-evaluationDate)/365)</f>
        <v>1.0957884918927441E-3</v>
      </c>
      <c r="AE873" s="78">
        <f>_xll.qlAbcdMathFunctionValue(AE$1,($V873-evaluationDate)/365)</f>
        <v>1.915960038932121E-3</v>
      </c>
      <c r="AF873" s="78">
        <f>_xll.qlAbcdMathFunctionValue(AF$1,($V873-evaluationDate)/365)</f>
        <v>1.9246794717469348E-3</v>
      </c>
    </row>
    <row r="874" spans="21:32">
      <c r="U874" s="64" t="s">
        <v>99</v>
      </c>
      <c r="V874" s="146">
        <f>_xll.qlCalendarAdvance(Calendar,V873,U874,,,trigger)</f>
        <v>45653</v>
      </c>
      <c r="W874" s="78">
        <f>_xll.qlAbcdMathFunctionValue(W$1,($V874-evaluationDate)/365)</f>
        <v>2.0540419335181429E-3</v>
      </c>
      <c r="X874" s="78">
        <f>_xll.qlAbcdMathFunctionValue(X$1,($V874-evaluationDate)/365)</f>
        <v>2.1039340060658635E-3</v>
      </c>
      <c r="Y874" s="78">
        <f>_xll.qlAbcdMathFunctionValue(Y$1,($V874-evaluationDate)/365)</f>
        <v>8.1336938117215199E-4</v>
      </c>
      <c r="Z874" s="78">
        <f>_xll.qlAbcdMathFunctionValue(Z$1,($V874-evaluationDate)/365)</f>
        <v>8.2656415592284984E-4</v>
      </c>
      <c r="AA874" s="78">
        <f>_xll.qlAbcdMathFunctionValue(AA$1,($V874-evaluationDate)/365)</f>
        <v>9.5153733833785244E-4</v>
      </c>
      <c r="AB874" s="78">
        <f>_xll.qlAbcdMathFunctionValue(AB$1,($V874-evaluationDate)/365)</f>
        <v>1.0126912030729712E-3</v>
      </c>
      <c r="AC874" s="78">
        <f>_xll.qlAbcdMathFunctionValue(AC$1,($V874-evaluationDate)/365)</f>
        <v>1.0898094182712889E-3</v>
      </c>
      <c r="AD874" s="78">
        <f>_xll.qlAbcdMathFunctionValue(AD$1,($V874-evaluationDate)/365)</f>
        <v>1.0938105608603503E-3</v>
      </c>
      <c r="AE874" s="78">
        <f>_xll.qlAbcdMathFunctionValue(AE$1,($V874-evaluationDate)/365)</f>
        <v>1.9116666586462925E-3</v>
      </c>
      <c r="AF874" s="78">
        <f>_xll.qlAbcdMathFunctionValue(AF$1,($V874-evaluationDate)/365)</f>
        <v>1.9203747167832002E-3</v>
      </c>
    </row>
    <row r="875" spans="21:32">
      <c r="U875" s="64" t="s">
        <v>99</v>
      </c>
      <c r="V875" s="146">
        <f>_xll.qlCalendarAdvance(Calendar,V874,U875,,,trigger)</f>
        <v>45660</v>
      </c>
      <c r="W875" s="78">
        <f>_xll.qlAbcdMathFunctionValue(W$1,($V875-evaluationDate)/365)</f>
        <v>2.0502797965928415E-3</v>
      </c>
      <c r="X875" s="78">
        <f>_xll.qlAbcdMathFunctionValue(X$1,($V875-evaluationDate)/365)</f>
        <v>2.1001110374796006E-3</v>
      </c>
      <c r="Y875" s="78">
        <f>_xll.qlAbcdMathFunctionValue(Y$1,($V875-evaluationDate)/365)</f>
        <v>8.1135142996527918E-4</v>
      </c>
      <c r="Z875" s="78">
        <f>_xll.qlAbcdMathFunctionValue(Z$1,($V875-evaluationDate)/365)</f>
        <v>8.2453065334790862E-4</v>
      </c>
      <c r="AA875" s="78">
        <f>_xll.qlAbcdMathFunctionValue(AA$1,($V875-evaluationDate)/365)</f>
        <v>9.4926558815398474E-4</v>
      </c>
      <c r="AB875" s="78">
        <f>_xll.qlAbcdMathFunctionValue(AB$1,($V875-evaluationDate)/365)</f>
        <v>1.0103402169203074E-3</v>
      </c>
      <c r="AC875" s="78">
        <f>_xll.qlAbcdMathFunctionValue(AC$1,($V875-evaluationDate)/365)</f>
        <v>1.0880854361256392E-3</v>
      </c>
      <c r="AD875" s="78">
        <f>_xll.qlAbcdMathFunctionValue(AD$1,($V875-evaluationDate)/365)</f>
        <v>1.092081969455881E-3</v>
      </c>
      <c r="AE875" s="78">
        <f>_xll.qlAbcdMathFunctionValue(AE$1,($V875-evaluationDate)/365)</f>
        <v>1.9079145962248374E-3</v>
      </c>
      <c r="AF875" s="78">
        <f>_xll.qlAbcdMathFunctionValue(AF$1,($V875-evaluationDate)/365)</f>
        <v>1.9166126228037899E-3</v>
      </c>
    </row>
    <row r="876" spans="21:32">
      <c r="U876" s="64" t="s">
        <v>99</v>
      </c>
      <c r="V876" s="146">
        <f>_xll.qlCalendarAdvance(Calendar,V875,U876,,,trigger)</f>
        <v>45667</v>
      </c>
      <c r="W876" s="78">
        <f>_xll.qlAbcdMathFunctionValue(W$1,($V876-evaluationDate)/365)</f>
        <v>2.0465224124140715E-3</v>
      </c>
      <c r="X876" s="78">
        <f>_xll.qlAbcdMathFunctionValue(X$1,($V876-evaluationDate)/365)</f>
        <v>2.0962924341653981E-3</v>
      </c>
      <c r="Y876" s="78">
        <f>_xll.qlAbcdMathFunctionValue(Y$1,($V876-evaluationDate)/365)</f>
        <v>8.0933590776815253E-4</v>
      </c>
      <c r="Z876" s="78">
        <f>_xll.qlAbcdMathFunctionValue(Z$1,($V876-evaluationDate)/365)</f>
        <v>8.2249947273606327E-4</v>
      </c>
      <c r="AA876" s="78">
        <f>_xll.qlAbcdMathFunctionValue(AA$1,($V876-evaluationDate)/365)</f>
        <v>9.4699695756343151E-4</v>
      </c>
      <c r="AB876" s="78">
        <f>_xll.qlAbcdMathFunctionValue(AB$1,($V876-evaluationDate)/365)</f>
        <v>1.0079919152506404E-3</v>
      </c>
      <c r="AC876" s="78">
        <f>_xll.qlAbcdMathFunctionValue(AC$1,($V876-evaluationDate)/365)</f>
        <v>1.0863634611470642E-3</v>
      </c>
      <c r="AD876" s="78">
        <f>_xll.qlAbcdMathFunctionValue(AD$1,($V876-evaluationDate)/365)</f>
        <v>1.090355351850461E-3</v>
      </c>
      <c r="AE876" s="78">
        <f>_xll.qlAbcdMathFunctionValue(AE$1,($V876-evaluationDate)/365)</f>
        <v>1.9041669021874594E-3</v>
      </c>
      <c r="AF876" s="78">
        <f>_xll.qlAbcdMathFunctionValue(AF$1,($V876-evaluationDate)/365)</f>
        <v>1.9128548245865244E-3</v>
      </c>
    </row>
    <row r="877" spans="21:32">
      <c r="U877" s="64" t="s">
        <v>99</v>
      </c>
      <c r="V877" s="146">
        <f>_xll.qlCalendarAdvance(Calendar,V876,U877,,,trigger)</f>
        <v>45674</v>
      </c>
      <c r="W877" s="78">
        <f>_xll.qlAbcdMathFunctionValue(W$1,($V877-evaluationDate)/365)</f>
        <v>2.0427698087873676E-3</v>
      </c>
      <c r="X877" s="78">
        <f>_xll.qlAbcdMathFunctionValue(X$1,($V877-evaluationDate)/365)</f>
        <v>2.092478228335466E-3</v>
      </c>
      <c r="Y877" s="78">
        <f>_xll.qlAbcdMathFunctionValue(Y$1,($V877-evaluationDate)/365)</f>
        <v>8.0732283052035482E-4</v>
      </c>
      <c r="Z877" s="78">
        <f>_xll.qlAbcdMathFunctionValue(Z$1,($V877-evaluationDate)/365)</f>
        <v>8.2047063122154152E-4</v>
      </c>
      <c r="AA877" s="78">
        <f>_xll.qlAbcdMathFunctionValue(AA$1,($V877-evaluationDate)/365)</f>
        <v>9.447314612287185E-4</v>
      </c>
      <c r="AB877" s="78">
        <f>_xll.qlAbcdMathFunctionValue(AB$1,($V877-evaluationDate)/365)</f>
        <v>1.0056463178733034E-3</v>
      </c>
      <c r="AC877" s="78">
        <f>_xll.qlAbcdMathFunctionValue(AC$1,($V877-evaluationDate)/365)</f>
        <v>1.0846435075325591E-3</v>
      </c>
      <c r="AD877" s="78">
        <f>_xll.qlAbcdMathFunctionValue(AD$1,($V877-evaluationDate)/365)</f>
        <v>1.0886307226091461E-3</v>
      </c>
      <c r="AE877" s="78">
        <f>_xll.qlAbcdMathFunctionValue(AE$1,($V877-evaluationDate)/365)</f>
        <v>1.9004236074323967E-3</v>
      </c>
      <c r="AF877" s="78">
        <f>_xll.qlAbcdMathFunctionValue(AF$1,($V877-evaluationDate)/365)</f>
        <v>1.9091013538306877E-3</v>
      </c>
    </row>
    <row r="878" spans="21:32">
      <c r="U878" s="64" t="s">
        <v>99</v>
      </c>
      <c r="V878" s="146">
        <f>_xll.qlCalendarAdvance(Calendar,V877,U878,,,trigger)</f>
        <v>45681</v>
      </c>
      <c r="W878" s="78">
        <f>_xll.qlAbcdMathFunctionValue(W$1,($V878-evaluationDate)/365)</f>
        <v>2.039022013195006E-3</v>
      </c>
      <c r="X878" s="78">
        <f>_xll.qlAbcdMathFunctionValue(X$1,($V878-evaluationDate)/365)</f>
        <v>2.088668451848236E-3</v>
      </c>
      <c r="Y878" s="78">
        <f>_xll.qlAbcdMathFunctionValue(Y$1,($V878-evaluationDate)/365)</f>
        <v>8.0531221398152529E-4</v>
      </c>
      <c r="Z878" s="78">
        <f>_xll.qlAbcdMathFunctionValue(Z$1,($V878-evaluationDate)/365)</f>
        <v>8.1844414575038907E-4</v>
      </c>
      <c r="AA878" s="78">
        <f>_xll.qlAbcdMathFunctionValue(AA$1,($V878-evaluationDate)/365)</f>
        <v>9.4246911363077225E-4</v>
      </c>
      <c r="AB878" s="78">
        <f>_xll.qlAbcdMathFunctionValue(AB$1,($V878-evaluationDate)/365)</f>
        <v>1.0033034443800697E-3</v>
      </c>
      <c r="AC878" s="78">
        <f>_xll.qlAbcdMathFunctionValue(AC$1,($V878-evaluationDate)/365)</f>
        <v>1.0829255893216841E-3</v>
      </c>
      <c r="AD878" s="78">
        <f>_xll.qlAbcdMathFunctionValue(AD$1,($V878-evaluationDate)/365)</f>
        <v>1.0869080961370273E-3</v>
      </c>
      <c r="AE878" s="78">
        <f>_xll.qlAbcdMathFunctionValue(AE$1,($V878-evaluationDate)/365)</f>
        <v>1.8966847425152494E-3</v>
      </c>
      <c r="AF878" s="78">
        <f>_xll.qlAbcdMathFunctionValue(AF$1,($V878-evaluationDate)/365)</f>
        <v>1.9053522418874163E-3</v>
      </c>
    </row>
    <row r="879" spans="21:32">
      <c r="U879" s="64" t="s">
        <v>99</v>
      </c>
      <c r="V879" s="146">
        <f>_xll.qlCalendarAdvance(Calendar,V878,U879,,,trigger)</f>
        <v>45688</v>
      </c>
      <c r="W879" s="78">
        <f>_xll.qlAbcdMathFunctionValue(W$1,($V879-evaluationDate)/365)</f>
        <v>2.0352790527982507E-3</v>
      </c>
      <c r="X879" s="78">
        <f>_xll.qlAbcdMathFunctionValue(X$1,($V879-evaluationDate)/365)</f>
        <v>2.0848631362107889E-3</v>
      </c>
      <c r="Y879" s="78">
        <f>_xll.qlAbcdMathFunctionValue(Y$1,($V879-evaluationDate)/365)</f>
        <v>8.033040737326024E-4</v>
      </c>
      <c r="Z879" s="78">
        <f>_xll.qlAbcdMathFunctionValue(Z$1,($V879-evaluationDate)/365)</f>
        <v>8.1642003308176302E-4</v>
      </c>
      <c r="AA879" s="78">
        <f>_xll.qlAbcdMathFunctionValue(AA$1,($V879-evaluationDate)/365)</f>
        <v>9.402099290701998E-4</v>
      </c>
      <c r="AB879" s="78">
        <f>_xll.qlAbcdMathFunctionValue(AB$1,($V879-evaluationDate)/365)</f>
        <v>1.0009633141466431E-3</v>
      </c>
      <c r="AC879" s="78">
        <f>_xll.qlAbcdMathFunctionValue(AC$1,($V879-evaluationDate)/365)</f>
        <v>1.0812097203976498E-3</v>
      </c>
      <c r="AD879" s="78">
        <f>_xll.qlAbcdMathFunctionValue(AD$1,($V879-evaluationDate)/365)</f>
        <v>1.0851874866803289E-3</v>
      </c>
      <c r="AE879" s="78">
        <f>_xll.qlAbcdMathFunctionValue(AE$1,($V879-evaluationDate)/365)</f>
        <v>1.8929503376513375E-3</v>
      </c>
      <c r="AF879" s="78">
        <f>_xll.qlAbcdMathFunctionValue(AF$1,($V879-evaluationDate)/365)</f>
        <v>1.9016075197620921E-3</v>
      </c>
    </row>
    <row r="880" spans="21:32">
      <c r="U880" s="64" t="s">
        <v>99</v>
      </c>
      <c r="V880" s="146">
        <f>_xll.qlCalendarAdvance(Calendar,V879,U880,,,trigger)</f>
        <v>45695</v>
      </c>
      <c r="W880" s="78">
        <f>_xll.qlAbcdMathFunctionValue(W$1,($V880-evaluationDate)/365)</f>
        <v>2.0315409544395904E-3</v>
      </c>
      <c r="X880" s="78">
        <f>_xll.qlAbcdMathFunctionValue(X$1,($V880-evaluationDate)/365)</f>
        <v>2.0810623125812697E-3</v>
      </c>
      <c r="Y880" s="78">
        <f>_xll.qlAbcdMathFunctionValue(Y$1,($V880-evaluationDate)/365)</f>
        <v>8.0129842517706064E-4</v>
      </c>
      <c r="Z880" s="78">
        <f>_xll.qlAbcdMathFunctionValue(Z$1,($V880-evaluationDate)/365)</f>
        <v>8.1439830978921558E-4</v>
      </c>
      <c r="AA880" s="78">
        <f>_xll.qlAbcdMathFunctionValue(AA$1,($V880-evaluationDate)/365)</f>
        <v>9.3795392166856357E-4</v>
      </c>
      <c r="AB880" s="78">
        <f>_xll.qlAbcdMathFunctionValue(AB$1,($V880-evaluationDate)/365)</f>
        <v>9.9862594633414641E-4</v>
      </c>
      <c r="AC880" s="78">
        <f>_xll.qlAbcdMathFunctionValue(AC$1,($V880-evaluationDate)/365)</f>
        <v>1.0794959144883936E-3</v>
      </c>
      <c r="AD880" s="78">
        <f>_xll.qlAbcdMathFunctionValue(AD$1,($V880-evaluationDate)/365)</f>
        <v>1.0834689083275015E-3</v>
      </c>
      <c r="AE880" s="78">
        <f>_xll.qlAbcdMathFunctionValue(AE$1,($V880-evaluationDate)/365)</f>
        <v>1.8892204227180451E-3</v>
      </c>
      <c r="AF880" s="78">
        <f>_xll.qlAbcdMathFunctionValue(AF$1,($V880-evaluationDate)/365)</f>
        <v>1.8978672181167169E-3</v>
      </c>
    </row>
    <row r="881" spans="21:32">
      <c r="U881" s="64" t="s">
        <v>99</v>
      </c>
      <c r="V881" s="146">
        <f>_xll.qlCalendarAdvance(Calendar,V880,U881,,,trigger)</f>
        <v>45702</v>
      </c>
      <c r="W881" s="78">
        <f>_xll.qlAbcdMathFunctionValue(W$1,($V881-evaluationDate)/365)</f>
        <v>2.0278077446449624E-3</v>
      </c>
      <c r="X881" s="78">
        <f>_xll.qlAbcdMathFunctionValue(X$1,($V881-evaluationDate)/365)</f>
        <v>2.0772660117712909E-3</v>
      </c>
      <c r="Y881" s="78">
        <f>_xll.qlAbcdMathFunctionValue(Y$1,($V881-evaluationDate)/365)</f>
        <v>7.9929528354214007E-4</v>
      </c>
      <c r="Z881" s="78">
        <f>_xll.qlAbcdMathFunctionValue(Z$1,($V881-evaluationDate)/365)</f>
        <v>8.1237899226197148E-4</v>
      </c>
      <c r="AA881" s="78">
        <f>_xll.qlAbcdMathFunctionValue(AA$1,($V881-evaluationDate)/365)</f>
        <v>9.3570110536964665E-4</v>
      </c>
      <c r="AB881" s="78">
        <f>_xll.qlAbcdMathFunctionValue(AB$1,($V881-evaluationDate)/365)</f>
        <v>9.9629135989059655E-4</v>
      </c>
      <c r="AC881" s="78">
        <f>_xll.qlAbcdMathFunctionValue(AC$1,($V881-evaluationDate)/365)</f>
        <v>1.0777841851676508E-3</v>
      </c>
      <c r="AD881" s="78">
        <f>_xll.qlAbcdMathFunctionValue(AD$1,($V881-evaluationDate)/365)</f>
        <v>1.0817523750103067E-3</v>
      </c>
      <c r="AE881" s="78">
        <f>_xll.qlAbcdMathFunctionValue(AE$1,($V881-evaluationDate)/365)</f>
        <v>1.885495027257153E-3</v>
      </c>
      <c r="AF881" s="78">
        <f>_xll.qlAbcdMathFunctionValue(AF$1,($V881-evaluationDate)/365)</f>
        <v>1.8941313672722782E-3</v>
      </c>
    </row>
    <row r="882" spans="21:32">
      <c r="U882" s="64" t="s">
        <v>99</v>
      </c>
      <c r="V882" s="146">
        <f>_xll.qlCalendarAdvance(Calendar,V881,U882,,,trigger)</f>
        <v>45709</v>
      </c>
      <c r="W882" s="78">
        <f>_xll.qlAbcdMathFunctionValue(W$1,($V882-evaluationDate)/365)</f>
        <v>2.0240794496259643E-3</v>
      </c>
      <c r="X882" s="78">
        <f>_xll.qlAbcdMathFunctionValue(X$1,($V882-evaluationDate)/365)</f>
        <v>2.073474264248319E-3</v>
      </c>
      <c r="Y882" s="78">
        <f>_xll.qlAbcdMathFunctionValue(Y$1,($V882-evaluationDate)/365)</f>
        <v>7.9729466388006912E-4</v>
      </c>
      <c r="Z882" s="78">
        <f>_xll.qlAbcdMathFunctionValue(Z$1,($V882-evaluationDate)/365)</f>
        <v>8.1036209670619906E-4</v>
      </c>
      <c r="AA882" s="78">
        <f>_xll.qlAbcdMathFunctionValue(AA$1,($V882-evaluationDate)/365)</f>
        <v>9.3345149394071219E-4</v>
      </c>
      <c r="AB882" s="78">
        <f>_xll.qlAbcdMathFunctionValue(AB$1,($V882-evaluationDate)/365)</f>
        <v>9.9395957355237355E-4</v>
      </c>
      <c r="AC882" s="78">
        <f>_xll.qlAbcdMathFunctionValue(AC$1,($V882-evaluationDate)/365)</f>
        <v>1.0760745458560197E-3</v>
      </c>
      <c r="AD882" s="78">
        <f>_xll.qlAbcdMathFunctionValue(AD$1,($V882-evaluationDate)/365)</f>
        <v>1.0800379005048975E-3</v>
      </c>
      <c r="AE882" s="78">
        <f>_xll.qlAbcdMathFunctionValue(AE$1,($V882-evaluationDate)/365)</f>
        <v>1.881774180477155E-3</v>
      </c>
      <c r="AF882" s="78">
        <f>_xll.qlAbcdMathFunctionValue(AF$1,($V882-evaluationDate)/365)</f>
        <v>1.8903999972110968E-3</v>
      </c>
    </row>
    <row r="883" spans="21:32">
      <c r="U883" s="64" t="s">
        <v>99</v>
      </c>
      <c r="V883" s="146">
        <f>_xll.qlCalendarAdvance(Calendar,V882,U883,,,trigger)</f>
        <v>45716</v>
      </c>
      <c r="W883" s="78">
        <f>_xll.qlAbcdMathFunctionValue(W$1,($V883-evaluationDate)/365)</f>
        <v>2.0203560952820497E-3</v>
      </c>
      <c r="X883" s="78">
        <f>_xll.qlAbcdMathFunctionValue(X$1,($V883-evaluationDate)/365)</f>
        <v>2.0696871001380499E-3</v>
      </c>
      <c r="Y883" s="78">
        <f>_xll.qlAbcdMathFunctionValue(Y$1,($V883-evaluationDate)/365)</f>
        <v>7.9529658106927931E-4</v>
      </c>
      <c r="Z883" s="78">
        <f>_xll.qlAbcdMathFunctionValue(Z$1,($V883-evaluationDate)/365)</f>
        <v>8.0834763914627297E-4</v>
      </c>
      <c r="AA883" s="78">
        <f>_xll.qlAbcdMathFunctionValue(AA$1,($V883-evaluationDate)/365)</f>
        <v>9.3120510097375458E-4</v>
      </c>
      <c r="AB883" s="78">
        <f>_xll.qlAbcdMathFunctionValue(AB$1,($V883-evaluationDate)/365)</f>
        <v>9.9163060584568077E-4</v>
      </c>
      <c r="AC883" s="78">
        <f>_xll.qlAbcdMathFunctionValue(AC$1,($V883-evaluationDate)/365)</f>
        <v>1.0743670098220209E-3</v>
      </c>
      <c r="AD883" s="78">
        <f>_xll.qlAbcdMathFunctionValue(AD$1,($V883-evaluationDate)/365)</f>
        <v>1.0783254984328928E-3</v>
      </c>
      <c r="AE883" s="78">
        <f>_xll.qlAbcdMathFunctionValue(AE$1,($V883-evaluationDate)/365)</f>
        <v>1.8780579112555654E-3</v>
      </c>
      <c r="AF883" s="78">
        <f>_xll.qlAbcdMathFunctionValue(AF$1,($V883-evaluationDate)/365)</f>
        <v>1.8866731375791659E-3</v>
      </c>
    </row>
    <row r="884" spans="21:32">
      <c r="U884" s="64" t="s">
        <v>99</v>
      </c>
      <c r="V884" s="146">
        <f>_xll.qlCalendarAdvance(Calendar,V883,U884,,,trigger)</f>
        <v>45723</v>
      </c>
      <c r="W884" s="78">
        <f>_xll.qlAbcdMathFunctionValue(W$1,($V884-evaluationDate)/365)</f>
        <v>2.0166377072027121E-3</v>
      </c>
      <c r="X884" s="78">
        <f>_xll.qlAbcdMathFunctionValue(X$1,($V884-evaluationDate)/365)</f>
        <v>2.0659045492267642E-3</v>
      </c>
      <c r="Y884" s="78">
        <f>_xll.qlAbcdMathFunctionValue(Y$1,($V884-evaluationDate)/365)</f>
        <v>7.9330104981561176E-4</v>
      </c>
      <c r="Z884" s="78">
        <f>_xll.qlAbcdMathFunctionValue(Z$1,($V884-evaluationDate)/365)</f>
        <v>8.0633563542602618E-4</v>
      </c>
      <c r="AA884" s="78">
        <f>_xll.qlAbcdMathFunctionValue(AA$1,($V884-evaluationDate)/365)</f>
        <v>9.2896193988674185E-4</v>
      </c>
      <c r="AB884" s="78">
        <f>_xll.qlAbcdMathFunctionValue(AB$1,($V884-evaluationDate)/365)</f>
        <v>9.8930447508799313E-4</v>
      </c>
      <c r="AC884" s="78">
        <f>_xll.qlAbcdMathFunctionValue(AC$1,($V884-evaluationDate)/365)</f>
        <v>1.0726615901831477E-3</v>
      </c>
      <c r="AD884" s="78">
        <f>_xll.qlAbcdMathFunctionValue(AD$1,($V884-evaluationDate)/365)</f>
        <v>1.0766151822624403E-3</v>
      </c>
      <c r="AE884" s="78">
        <f>_xll.qlAbcdMathFunctionValue(AE$1,($V884-evaluationDate)/365)</f>
        <v>1.8743462481412029E-3</v>
      </c>
      <c r="AF884" s="78">
        <f>_xll.qlAbcdMathFunctionValue(AF$1,($V884-evaluationDate)/365)</f>
        <v>1.8829508176884666E-3</v>
      </c>
    </row>
    <row r="885" spans="21:32">
      <c r="U885" s="64" t="s">
        <v>99</v>
      </c>
      <c r="V885" s="146">
        <f>_xll.qlCalendarAdvance(Calendar,V884,U885,,,trigger)</f>
        <v>45730</v>
      </c>
      <c r="W885" s="78">
        <f>_xll.qlAbcdMathFunctionValue(W$1,($V885-evaluationDate)/365)</f>
        <v>2.0129243106696585E-3</v>
      </c>
      <c r="X885" s="78">
        <f>_xll.qlAbcdMathFunctionValue(X$1,($V885-evaluationDate)/365)</f>
        <v>2.0621266409636763E-3</v>
      </c>
      <c r="Y885" s="78">
        <f>_xll.qlAbcdMathFunctionValue(Y$1,($V885-evaluationDate)/365)</f>
        <v>7.9130808465352053E-4</v>
      </c>
      <c r="Z885" s="78">
        <f>_xll.qlAbcdMathFunctionValue(Z$1,($V885-evaluationDate)/365)</f>
        <v>8.0432610121000182E-4</v>
      </c>
      <c r="AA885" s="78">
        <f>_xll.qlAbcdMathFunctionValue(AA$1,($V885-evaluationDate)/365)</f>
        <v>9.2672202392485401E-4</v>
      </c>
      <c r="AB885" s="78">
        <f>_xll.qlAbcdMathFunctionValue(AB$1,($V885-evaluationDate)/365)</f>
        <v>9.8698119938950366E-4</v>
      </c>
      <c r="AC885" s="78">
        <f>_xll.qlAbcdMathFunctionValue(AC$1,($V885-evaluationDate)/365)</f>
        <v>1.0709582999069152E-3</v>
      </c>
      <c r="AD885" s="78">
        <f>_xll.qlAbcdMathFunctionValue(AD$1,($V885-evaluationDate)/365)</f>
        <v>1.0749069653092818E-3</v>
      </c>
      <c r="AE885" s="78">
        <f>_xll.qlAbcdMathFunctionValue(AE$1,($V885-evaluationDate)/365)</f>
        <v>1.8706392193564741E-3</v>
      </c>
      <c r="AF885" s="78">
        <f>_xll.qlAbcdMathFunctionValue(AF$1,($V885-evaluationDate)/365)</f>
        <v>1.8792330665192837E-3</v>
      </c>
    </row>
    <row r="886" spans="21:32">
      <c r="U886" s="64" t="s">
        <v>99</v>
      </c>
      <c r="V886" s="146">
        <f>_xll.qlCalendarAdvance(Calendar,V885,U886,,,trigger)</f>
        <v>45737</v>
      </c>
      <c r="W886" s="78">
        <f>_xll.qlAbcdMathFunctionValue(W$1,($V886-evaluationDate)/365)</f>
        <v>2.0092159306589652E-3</v>
      </c>
      <c r="X886" s="78">
        <f>_xll.qlAbcdMathFunctionValue(X$1,($V886-evaluationDate)/365)</f>
        <v>2.0583534044632669E-3</v>
      </c>
      <c r="Y886" s="78">
        <f>_xll.qlAbcdMathFunctionValue(Y$1,($V886-evaluationDate)/365)</f>
        <v>7.8931769994726442E-4</v>
      </c>
      <c r="Z886" s="78">
        <f>_xll.qlAbcdMathFunctionValue(Z$1,($V886-evaluationDate)/365)</f>
        <v>8.0231905198469141E-4</v>
      </c>
      <c r="AA886" s="78">
        <f>_xll.qlAbcdMathFunctionValue(AA$1,($V886-evaluationDate)/365)</f>
        <v>9.2448536616171104E-4</v>
      </c>
      <c r="AB886" s="78">
        <f>_xll.qlAbcdMathFunctionValue(AB$1,($V886-evaluationDate)/365)</f>
        <v>9.8466079665455487E-4</v>
      </c>
      <c r="AC886" s="78">
        <f>_xll.qlAbcdMathFunctionValue(AC$1,($V886-evaluationDate)/365)</f>
        <v>1.0692571518118984E-3</v>
      </c>
      <c r="AD886" s="78">
        <f>_xll.qlAbcdMathFunctionValue(AD$1,($V886-evaluationDate)/365)</f>
        <v>1.0732008607378042E-3</v>
      </c>
      <c r="AE886" s="78">
        <f>_xll.qlAbcdMathFunctionValue(AE$1,($V886-evaluationDate)/365)</f>
        <v>1.8669368527996332E-3</v>
      </c>
      <c r="AF886" s="78">
        <f>_xll.qlAbcdMathFunctionValue(AF$1,($V886-evaluationDate)/365)</f>
        <v>1.8755199127224959E-3</v>
      </c>
    </row>
    <row r="887" spans="21:32">
      <c r="U887" s="64" t="s">
        <v>99</v>
      </c>
      <c r="V887" s="146">
        <f>_xll.qlCalendarAdvance(Calendar,V886,U887,,,trigger)</f>
        <v>45744</v>
      </c>
      <c r="W887" s="78">
        <f>_xll.qlAbcdMathFunctionValue(W$1,($V887-evaluationDate)/365)</f>
        <v>2.0055125918432238E-3</v>
      </c>
      <c r="X887" s="78">
        <f>_xll.qlAbcdMathFunctionValue(X$1,($V887-evaluationDate)/365)</f>
        <v>2.0545848685075961E-3</v>
      </c>
      <c r="Y887" s="78">
        <f>_xll.qlAbcdMathFunctionValue(Y$1,($V887-evaluationDate)/365)</f>
        <v>7.873299098920929E-4</v>
      </c>
      <c r="Z887" s="78">
        <f>_xll.qlAbcdMathFunctionValue(Z$1,($V887-evaluationDate)/365)</f>
        <v>8.0031450305976636E-4</v>
      </c>
      <c r="AA887" s="78">
        <f>_xll.qlAbcdMathFunctionValue(AA$1,($V887-evaluationDate)/365)</f>
        <v>9.2225197950059328E-4</v>
      </c>
      <c r="AB887" s="78">
        <f>_xll.qlAbcdMathFunctionValue(AB$1,($V887-evaluationDate)/365)</f>
        <v>9.8234328458306338E-4</v>
      </c>
      <c r="AC887" s="78">
        <f>_xll.qlAbcdMathFunctionValue(AC$1,($V887-evaluationDate)/365)</f>
        <v>1.0675581585687648E-3</v>
      </c>
      <c r="AD887" s="78">
        <f>_xll.qlAbcdMathFunctionValue(AD$1,($V887-evaluationDate)/365)</f>
        <v>1.0714968815620889E-3</v>
      </c>
      <c r="AE887" s="78">
        <f>_xll.qlAbcdMathFunctionValue(AE$1,($V887-evaluationDate)/365)</f>
        <v>1.8632391760470322E-3</v>
      </c>
      <c r="AF887" s="78">
        <f>_xll.qlAbcdMathFunctionValue(AF$1,($V887-evaluationDate)/365)</f>
        <v>1.8718113846218553E-3</v>
      </c>
    </row>
    <row r="888" spans="21:32">
      <c r="U888" s="64" t="s">
        <v>99</v>
      </c>
      <c r="V888" s="146">
        <f>_xll.qlCalendarAdvance(Calendar,V887,U888,,,trigger)</f>
        <v>45751</v>
      </c>
      <c r="W888" s="78">
        <f>_xll.qlAbcdMathFunctionValue(W$1,($V888-evaluationDate)/365)</f>
        <v>2.0018143185936777E-3</v>
      </c>
      <c r="X888" s="78">
        <f>_xll.qlAbcdMathFunctionValue(X$1,($V888-evaluationDate)/365)</f>
        <v>2.0508210615486147E-3</v>
      </c>
      <c r="Y888" s="78">
        <f>_xll.qlAbcdMathFunctionValue(Y$1,($V888-evaluationDate)/365)</f>
        <v>7.8534472851542821E-4</v>
      </c>
      <c r="Z888" s="78">
        <f>_xll.qlAbcdMathFunctionValue(Z$1,($V888-evaluationDate)/365)</f>
        <v>7.9831246956930729E-4</v>
      </c>
      <c r="AA888" s="78">
        <f>_xll.qlAbcdMathFunctionValue(AA$1,($V888-evaluationDate)/365)</f>
        <v>9.2002187667565832E-4</v>
      </c>
      <c r="AB888" s="78">
        <f>_xll.qlAbcdMathFunctionValue(AB$1,($V888-evaluationDate)/365)</f>
        <v>9.8002868067194023E-4</v>
      </c>
      <c r="AC888" s="78">
        <f>_xll.qlAbcdMathFunctionValue(AC$1,($V888-evaluationDate)/365)</f>
        <v>1.0658613327013059E-3</v>
      </c>
      <c r="AD888" s="78">
        <f>_xll.qlAbcdMathFunctionValue(AD$1,($V888-evaluationDate)/365)</f>
        <v>1.069795040646954E-3</v>
      </c>
      <c r="AE888" s="78">
        <f>_xll.qlAbcdMathFunctionValue(AE$1,($V888-evaluationDate)/365)</f>
        <v>1.8595462163553608E-3</v>
      </c>
      <c r="AF888" s="78">
        <f>_xll.qlAbcdMathFunctionValue(AF$1,($V888-evaluationDate)/365)</f>
        <v>1.8681075102162615E-3</v>
      </c>
    </row>
    <row r="889" spans="21:32">
      <c r="U889" s="64" t="s">
        <v>99</v>
      </c>
      <c r="V889" s="146">
        <f>_xll.qlCalendarAdvance(Calendar,V888,U889,,,trigger)</f>
        <v>45758</v>
      </c>
      <c r="W889" s="78">
        <f>_xll.qlAbcdMathFunctionValue(W$1,($V889-evaluationDate)/365)</f>
        <v>1.9981211349823355E-3</v>
      </c>
      <c r="X889" s="78">
        <f>_xll.qlAbcdMathFunctionValue(X$1,($V889-evaluationDate)/365)</f>
        <v>2.0470620117104465E-3</v>
      </c>
      <c r="Y889" s="78">
        <f>_xll.qlAbcdMathFunctionValue(Y$1,($V889-evaluationDate)/365)</f>
        <v>7.8336216967803455E-4</v>
      </c>
      <c r="Z889" s="78">
        <f>_xll.qlAbcdMathFunctionValue(Z$1,($V889-evaluationDate)/365)</f>
        <v>7.9631296647301824E-4</v>
      </c>
      <c r="AA889" s="78">
        <f>_xll.qlAbcdMathFunctionValue(AA$1,($V889-evaluationDate)/365)</f>
        <v>9.1779507025314478E-4</v>
      </c>
      <c r="AB889" s="78">
        <f>_xll.qlAbcdMathFunctionValue(AB$1,($V889-evaluationDate)/365)</f>
        <v>9.7771700221649534E-4</v>
      </c>
      <c r="AC889" s="78">
        <f>_xll.qlAbcdMathFunctionValue(AC$1,($V889-evaluationDate)/365)</f>
        <v>1.0641666865874547E-3</v>
      </c>
      <c r="AD889" s="78">
        <f>_xll.qlAbcdMathFunctionValue(AD$1,($V889-evaluationDate)/365)</f>
        <v>1.0680953507089886E-3</v>
      </c>
      <c r="AE889" s="78">
        <f>_xll.qlAbcdMathFunctionValue(AE$1,($V889-evaluationDate)/365)</f>
        <v>1.8558580006638637E-3</v>
      </c>
      <c r="AF889" s="78">
        <f>_xll.qlAbcdMathFunctionValue(AF$1,($V889-evaluationDate)/365)</f>
        <v>1.8644083171820069E-3</v>
      </c>
    </row>
    <row r="890" spans="21:32">
      <c r="U890" s="64" t="s">
        <v>99</v>
      </c>
      <c r="V890" s="146">
        <f>_xll.qlCalendarAdvance(Calendar,V889,U890,,,trigger)</f>
        <v>45769</v>
      </c>
      <c r="W890" s="78">
        <f>_xll.qlAbcdMathFunctionValue(W$1,($V890-evaluationDate)/365)</f>
        <v>1.9923279009655772E-3</v>
      </c>
      <c r="X890" s="78">
        <f>_xll.qlAbcdMathFunctionValue(X$1,($V890-evaluationDate)/365)</f>
        <v>2.0411646114703802E-3</v>
      </c>
      <c r="Y890" s="78">
        <f>_xll.qlAbcdMathFunctionValue(Y$1,($V890-evaluationDate)/365)</f>
        <v>7.8025205156019713E-4</v>
      </c>
      <c r="Z890" s="78">
        <f>_xll.qlAbcdMathFunctionValue(Z$1,($V890-evaluationDate)/365)</f>
        <v>7.9317603811406511E-4</v>
      </c>
      <c r="AA890" s="78">
        <f>_xll.qlAbcdMathFunctionValue(AA$1,($V890-evaluationDate)/365)</f>
        <v>9.143024928631422E-4</v>
      </c>
      <c r="AB890" s="78">
        <f>_xll.qlAbcdMathFunctionValue(AB$1,($V890-evaluationDate)/365)</f>
        <v>9.7409031630781907E-4</v>
      </c>
      <c r="AC890" s="78">
        <f>_xll.qlAbcdMathFunctionValue(AC$1,($V890-evaluationDate)/365)</f>
        <v>1.0615081046318419E-3</v>
      </c>
      <c r="AD890" s="78">
        <f>_xll.qlAbcdMathFunctionValue(AD$1,($V890-evaluationDate)/365)</f>
        <v>1.0654287854119768E-3</v>
      </c>
      <c r="AE890" s="78">
        <f>_xll.qlAbcdMathFunctionValue(AE$1,($V890-evaluationDate)/365)</f>
        <v>1.8500718818950663E-3</v>
      </c>
      <c r="AF890" s="78">
        <f>_xll.qlAbcdMathFunctionValue(AF$1,($V890-evaluationDate)/365)</f>
        <v>1.8586048235260421E-3</v>
      </c>
    </row>
    <row r="891" spans="21:32">
      <c r="U891" s="64" t="s">
        <v>99</v>
      </c>
      <c r="V891" s="146">
        <f>_xll.qlCalendarAdvance(Calendar,V890,U891,,,trigger)</f>
        <v>45776</v>
      </c>
      <c r="W891" s="78">
        <f>_xll.qlAbcdMathFunctionValue(W$1,($V891-evaluationDate)/365)</f>
        <v>1.9886479134568324E-3</v>
      </c>
      <c r="X891" s="78">
        <f>_xll.qlAbcdMathFunctionValue(X$1,($V891-evaluationDate)/365)</f>
        <v>2.0374179210983379E-3</v>
      </c>
      <c r="Y891" s="78">
        <f>_xll.qlAbcdMathFunctionValue(Y$1,($V891-evaluationDate)/365)</f>
        <v>7.7827629888681574E-4</v>
      </c>
      <c r="Z891" s="78">
        <f>_xll.qlAbcdMathFunctionValue(Z$1,($V891-evaluationDate)/365)</f>
        <v>7.9118310922983806E-4</v>
      </c>
      <c r="AA891" s="78">
        <f>_xll.qlAbcdMathFunctionValue(AA$1,($V891-evaluationDate)/365)</f>
        <v>9.1208421944286022E-4</v>
      </c>
      <c r="AB891" s="78">
        <f>_xll.qlAbcdMathFunctionValue(AB$1,($V891-evaluationDate)/365)</f>
        <v>9.7178623847295502E-4</v>
      </c>
      <c r="AC891" s="78">
        <f>_xll.qlAbcdMathFunctionValue(AC$1,($V891-evaluationDate)/365)</f>
        <v>1.0598191194254581E-3</v>
      </c>
      <c r="AD891" s="78">
        <f>_xll.qlAbcdMathFunctionValue(AD$1,($V891-evaluationDate)/365)</f>
        <v>1.0637346839235176E-3</v>
      </c>
      <c r="AE891" s="78">
        <f>_xll.qlAbcdMathFunctionValue(AE$1,($V891-evaluationDate)/365)</f>
        <v>1.8463959865621261E-3</v>
      </c>
      <c r="AF891" s="78">
        <f>_xll.qlAbcdMathFunctionValue(AF$1,($V891-evaluationDate)/365)</f>
        <v>1.8549177931533557E-3</v>
      </c>
    </row>
    <row r="892" spans="21:32">
      <c r="U892" s="64" t="s">
        <v>99</v>
      </c>
      <c r="V892" s="146">
        <f>_xll.qlCalendarAdvance(Calendar,V891,U892,,,trigger)</f>
        <v>45783</v>
      </c>
      <c r="W892" s="78">
        <f>_xll.qlAbcdMathFunctionValue(W$1,($V892-evaluationDate)/365)</f>
        <v>1.9849730991468857E-3</v>
      </c>
      <c r="X892" s="78">
        <f>_xll.qlAbcdMathFunctionValue(X$1,($V892-evaluationDate)/365)</f>
        <v>2.0336760856487072E-3</v>
      </c>
      <c r="Y892" s="78">
        <f>_xll.qlAbcdMathFunctionValue(Y$1,($V892-evaluationDate)/365)</f>
        <v>7.763032169125811E-4</v>
      </c>
      <c r="Z892" s="78">
        <f>_xll.qlAbcdMathFunctionValue(Z$1,($V892-evaluationDate)/365)</f>
        <v>7.8919276276212882E-4</v>
      </c>
      <c r="AA892" s="78">
        <f>_xll.qlAbcdMathFunctionValue(AA$1,($V892-evaluationDate)/365)</f>
        <v>9.0986928595179371E-4</v>
      </c>
      <c r="AB892" s="78">
        <f>_xll.qlAbcdMathFunctionValue(AB$1,($V892-evaluationDate)/365)</f>
        <v>9.6948514623818244E-4</v>
      </c>
      <c r="AC892" s="78">
        <f>_xll.qlAbcdMathFunctionValue(AC$1,($V892-evaluationDate)/365)</f>
        <v>1.0581323570042621E-3</v>
      </c>
      <c r="AD892" s="78">
        <f>_xll.qlAbcdMathFunctionValue(AD$1,($V892-evaluationDate)/365)</f>
        <v>1.0620427776341455E-3</v>
      </c>
      <c r="AE892" s="78">
        <f>_xll.qlAbcdMathFunctionValue(AE$1,($V892-evaluationDate)/365)</f>
        <v>1.8427249288829829E-3</v>
      </c>
      <c r="AF892" s="78">
        <f>_xll.qlAbcdMathFunctionValue(AF$1,($V892-evaluationDate)/365)</f>
        <v>1.8512355403962743E-3</v>
      </c>
    </row>
    <row r="893" spans="21:32">
      <c r="U893" s="64" t="s">
        <v>99</v>
      </c>
      <c r="V893" s="146">
        <f>_xll.qlCalendarAdvance(Calendar,V892,U893,,,trigger)</f>
        <v>45790</v>
      </c>
      <c r="W893" s="78">
        <f>_xll.qlAbcdMathFunctionValue(W$1,($V893-evaluationDate)/365)</f>
        <v>1.9813034807664859E-3</v>
      </c>
      <c r="X893" s="78">
        <f>_xll.qlAbcdMathFunctionValue(X$1,($V893-evaluationDate)/365)</f>
        <v>2.0299391317757935E-3</v>
      </c>
      <c r="Y893" s="78">
        <f>_xll.qlAbcdMathFunctionValue(Y$1,($V893-evaluationDate)/365)</f>
        <v>7.7433281875114043E-4</v>
      </c>
      <c r="Z893" s="78">
        <f>_xll.qlAbcdMathFunctionValue(Z$1,($V893-evaluationDate)/365)</f>
        <v>7.8720501288882024E-4</v>
      </c>
      <c r="AA893" s="78">
        <f>_xll.qlAbcdMathFunctionValue(AA$1,($V893-evaluationDate)/365)</f>
        <v>9.0765770420373187E-4</v>
      </c>
      <c r="AB893" s="78">
        <f>_xll.qlAbcdMathFunctionValue(AB$1,($V893-evaluationDate)/365)</f>
        <v>9.6718705599492711E-4</v>
      </c>
      <c r="AC893" s="78">
        <f>_xll.qlAbcdMathFunctionValue(AC$1,($V893-evaluationDate)/365)</f>
        <v>1.056447829092258E-3</v>
      </c>
      <c r="AD893" s="78">
        <f>_xll.qlAbcdMathFunctionValue(AD$1,($V893-evaluationDate)/365)</f>
        <v>1.0603530785958566E-3</v>
      </c>
      <c r="AE893" s="78">
        <f>_xll.qlAbcdMathFunctionValue(AE$1,($V893-evaluationDate)/365)</f>
        <v>1.8390587343736766E-3</v>
      </c>
      <c r="AF893" s="78">
        <f>_xll.qlAbcdMathFunctionValue(AF$1,($V893-evaluationDate)/365)</f>
        <v>1.8475580914846768E-3</v>
      </c>
    </row>
    <row r="894" spans="21:32">
      <c r="U894" s="64" t="s">
        <v>99</v>
      </c>
      <c r="V894" s="146">
        <f>_xll.qlCalendarAdvance(Calendar,V893,U894,,,trigger)</f>
        <v>45797</v>
      </c>
      <c r="W894" s="78">
        <f>_xll.qlAbcdMathFunctionValue(W$1,($V894-evaluationDate)/365)</f>
        <v>1.9776390807587333E-3</v>
      </c>
      <c r="X894" s="78">
        <f>_xll.qlAbcdMathFunctionValue(X$1,($V894-evaluationDate)/365)</f>
        <v>2.0262070858185956E-3</v>
      </c>
      <c r="Y894" s="78">
        <f>_xll.qlAbcdMathFunctionValue(Y$1,($V894-evaluationDate)/365)</f>
        <v>7.7236511735588988E-4</v>
      </c>
      <c r="Z894" s="78">
        <f>_xll.qlAbcdMathFunctionValue(Z$1,($V894-evaluationDate)/365)</f>
        <v>7.852198736200773E-4</v>
      </c>
      <c r="AA894" s="78">
        <f>_xll.qlAbcdMathFunctionValue(AA$1,($V894-evaluationDate)/365)</f>
        <v>9.0544948585113993E-4</v>
      </c>
      <c r="AB894" s="78">
        <f>_xll.qlAbcdMathFunctionValue(AB$1,($V894-evaluationDate)/365)</f>
        <v>9.6489198394071141E-4</v>
      </c>
      <c r="AC894" s="78">
        <f>_xll.qlAbcdMathFunctionValue(AC$1,($V894-evaluationDate)/365)</f>
        <v>1.0547655472731756E-3</v>
      </c>
      <c r="AD894" s="78">
        <f>_xll.qlAbcdMathFunctionValue(AD$1,($V894-evaluationDate)/365)</f>
        <v>1.0586655987180785E-3</v>
      </c>
      <c r="AE894" s="78">
        <f>_xll.qlAbcdMathFunctionValue(AE$1,($V894-evaluationDate)/365)</f>
        <v>1.8353974282449535E-3</v>
      </c>
      <c r="AF894" s="78">
        <f>_xll.qlAbcdMathFunctionValue(AF$1,($V894-evaluationDate)/365)</f>
        <v>1.843885472338156E-3</v>
      </c>
    </row>
    <row r="895" spans="21:32">
      <c r="U895" s="64" t="s">
        <v>99</v>
      </c>
      <c r="V895" s="146">
        <f>_xll.qlCalendarAdvance(Calendar,V894,U895,,,trigger)</f>
        <v>45804</v>
      </c>
      <c r="W895" s="78">
        <f>_xll.qlAbcdMathFunctionValue(W$1,($V895-evaluationDate)/365)</f>
        <v>1.9739799212811198E-3</v>
      </c>
      <c r="X895" s="78">
        <f>_xll.qlAbcdMathFunctionValue(X$1,($V895-evaluationDate)/365)</f>
        <v>2.0224799738030111E-3</v>
      </c>
      <c r="Y895" s="78">
        <f>_xll.qlAbcdMathFunctionValue(Y$1,($V895-evaluationDate)/365)</f>
        <v>7.7040012552110411E-4</v>
      </c>
      <c r="Z895" s="78">
        <f>_xll.qlAbcdMathFunctionValue(Z$1,($V895-evaluationDate)/365)</f>
        <v>7.8323735879952112E-4</v>
      </c>
      <c r="AA895" s="78">
        <f>_xll.qlAbcdMathFunctionValue(AA$1,($V895-evaluationDate)/365)</f>
        <v>9.0324464238632001E-4</v>
      </c>
      <c r="AB895" s="78">
        <f>_xll.qlAbcdMathFunctionValue(AB$1,($V895-evaluationDate)/365)</f>
        <v>9.6259994608051218E-4</v>
      </c>
      <c r="AC895" s="78">
        <f>_xll.qlAbcdMathFunctionValue(AC$1,($V895-evaluationDate)/365)</f>
        <v>1.0530855229914534E-3</v>
      </c>
      <c r="AD895" s="78">
        <f>_xll.qlAbcdMathFunctionValue(AD$1,($V895-evaluationDate)/365)</f>
        <v>1.0569803497686664E-3</v>
      </c>
      <c r="AE895" s="78">
        <f>_xll.qlAbcdMathFunctionValue(AE$1,($V895-evaluationDate)/365)</f>
        <v>1.8317410354044068E-3</v>
      </c>
      <c r="AF895" s="78">
        <f>_xll.qlAbcdMathFunctionValue(AF$1,($V895-evaluationDate)/365)</f>
        <v>1.8402177085681875E-3</v>
      </c>
    </row>
    <row r="896" spans="21:32">
      <c r="U896" s="64" t="s">
        <v>99</v>
      </c>
      <c r="V896" s="146">
        <f>_xll.qlCalendarAdvance(Calendar,V895,U896,,,trigger)</f>
        <v>45811</v>
      </c>
      <c r="W896" s="78">
        <f>_xll.qlAbcdMathFunctionValue(W$1,($V896-evaluationDate)/365)</f>
        <v>1.9703260242075575E-3</v>
      </c>
      <c r="X896" s="78">
        <f>_xll.qlAbcdMathFunctionValue(X$1,($V896-evaluationDate)/365)</f>
        <v>2.0187578214440247E-3</v>
      </c>
      <c r="Y896" s="78">
        <f>_xll.qlAbcdMathFunctionValue(Y$1,($V896-evaluationDate)/365)</f>
        <v>7.684378558830571E-4</v>
      </c>
      <c r="Z896" s="78">
        <f>_xll.qlAbcdMathFunctionValue(Z$1,($V896-evaluationDate)/365)</f>
        <v>7.8125748210539385E-4</v>
      </c>
      <c r="AA896" s="78">
        <f>_xll.qlAbcdMathFunctionValue(AA$1,($V896-evaluationDate)/365)</f>
        <v>9.0104318514256602E-4</v>
      </c>
      <c r="AB896" s="78">
        <f>_xll.qlAbcdMathFunctionValue(AB$1,($V896-evaluationDate)/365)</f>
        <v>9.6031095822810746E-4</v>
      </c>
      <c r="AC896" s="78">
        <f>_xll.qlAbcdMathFunctionValue(AC$1,($V896-evaluationDate)/365)</f>
        <v>1.0514077675532151E-3</v>
      </c>
      <c r="AD896" s="78">
        <f>_xll.qlAbcdMathFunctionValue(AD$1,($V896-evaluationDate)/365)</f>
        <v>1.0552973433748947E-3</v>
      </c>
      <c r="AE896" s="78">
        <f>_xll.qlAbcdMathFunctionValue(AE$1,($V896-evaluationDate)/365)</f>
        <v>1.8280895804586058E-3</v>
      </c>
      <c r="AF896" s="78">
        <f>_xll.qlAbcdMathFunctionValue(AF$1,($V896-evaluationDate)/365)</f>
        <v>1.8365548254802887E-3</v>
      </c>
    </row>
    <row r="897" spans="21:32">
      <c r="U897" s="64" t="s">
        <v>99</v>
      </c>
      <c r="V897" s="146">
        <f>_xll.qlCalendarAdvance(Calendar,V896,U897,,,trigger)</f>
        <v>45818</v>
      </c>
      <c r="W897" s="78">
        <f>_xll.qlAbcdMathFunctionValue(W$1,($V897-evaluationDate)/365)</f>
        <v>1.966677411130388E-3</v>
      </c>
      <c r="X897" s="78">
        <f>_xll.qlAbcdMathFunctionValue(X$1,($V897-evaluationDate)/365)</f>
        <v>2.0150406541478852E-3</v>
      </c>
      <c r="Y897" s="78">
        <f>_xll.qlAbcdMathFunctionValue(Y$1,($V897-evaluationDate)/365)</f>
        <v>7.6647832092113441E-4</v>
      </c>
      <c r="Z897" s="78">
        <f>_xll.qlAbcdMathFunctionValue(Z$1,($V897-evaluationDate)/365)</f>
        <v>7.7928025705171458E-4</v>
      </c>
      <c r="AA897" s="78">
        <f>_xll.qlAbcdMathFunctionValue(AA$1,($V897-evaluationDate)/365)</f>
        <v>8.9884512529530636E-4</v>
      </c>
      <c r="AB897" s="78">
        <f>_xll.qlAbcdMathFunctionValue(AB$1,($V897-evaluationDate)/365)</f>
        <v>9.5802503600741205E-4</v>
      </c>
      <c r="AC897" s="78">
        <f>_xll.qlAbcdMathFunctionValue(AC$1,($V897-evaluationDate)/365)</f>
        <v>1.0497322921272409E-3</v>
      </c>
      <c r="AD897" s="78">
        <f>_xll.qlAbcdMathFunctionValue(AD$1,($V897-evaluationDate)/365)</f>
        <v>1.0536165910244386E-3</v>
      </c>
      <c r="AE897" s="78">
        <f>_xll.qlAbcdMathFunctionValue(AE$1,($V897-evaluationDate)/365)</f>
        <v>1.8244430877152012E-3</v>
      </c>
      <c r="AF897" s="78">
        <f>_xll.qlAbcdMathFunctionValue(AF$1,($V897-evaluationDate)/365)</f>
        <v>1.8328968480761532E-3</v>
      </c>
    </row>
    <row r="898" spans="21:32">
      <c r="U898" s="64" t="s">
        <v>99</v>
      </c>
      <c r="V898" s="146">
        <f>_xll.qlCalendarAdvance(Calendar,V897,U898,,,trigger)</f>
        <v>45825</v>
      </c>
      <c r="W898" s="78">
        <f>_xll.qlAbcdMathFunctionValue(W$1,($V898-evaluationDate)/365)</f>
        <v>1.96303410336239E-3</v>
      </c>
      <c r="X898" s="78">
        <f>_xll.qlAbcdMathFunctionValue(X$1,($V898-evaluationDate)/365)</f>
        <v>2.0113284970142719E-3</v>
      </c>
      <c r="Y898" s="78">
        <f>_xll.qlAbcdMathFunctionValue(Y$1,($V898-evaluationDate)/365)</f>
        <v>7.6452153295894325E-4</v>
      </c>
      <c r="Z898" s="78">
        <f>_xll.qlAbcdMathFunctionValue(Z$1,($V898-evaluationDate)/365)</f>
        <v>7.7730569698943345E-4</v>
      </c>
      <c r="AA898" s="78">
        <f>_xll.qlAbcdMathFunctionValue(AA$1,($V898-evaluationDate)/365)</f>
        <v>8.9665047386324782E-4</v>
      </c>
      <c r="AB898" s="78">
        <f>_xll.qlAbcdMathFunctionValue(AB$1,($V898-evaluationDate)/365)</f>
        <v>9.5574219485381297E-4</v>
      </c>
      <c r="AC898" s="78">
        <f>_xll.qlAbcdMathFunctionValue(AC$1,($V898-evaluationDate)/365)</f>
        <v>1.0480591077459316E-3</v>
      </c>
      <c r="AD898" s="78">
        <f>_xll.qlAbcdMathFunctionValue(AD$1,($V898-evaluationDate)/365)</f>
        <v>1.0519381040663555E-3</v>
      </c>
      <c r="AE898" s="78">
        <f>_xll.qlAbcdMathFunctionValue(AE$1,($V898-evaluationDate)/365)</f>
        <v>1.8208015811850336E-3</v>
      </c>
      <c r="AF898" s="78">
        <f>_xll.qlAbcdMathFunctionValue(AF$1,($V898-evaluationDate)/365)</f>
        <v>1.8292438010557889E-3</v>
      </c>
    </row>
    <row r="899" spans="21:32">
      <c r="U899" s="64" t="s">
        <v>99</v>
      </c>
      <c r="V899" s="146">
        <f>_xll.qlCalendarAdvance(Calendar,V898,U899,,,trigger)</f>
        <v>45832</v>
      </c>
      <c r="W899" s="78">
        <f>_xll.qlAbcdMathFunctionValue(W$1,($V899-evaluationDate)/365)</f>
        <v>1.9593961219387659E-3</v>
      </c>
      <c r="X899" s="78">
        <f>_xll.qlAbcdMathFunctionValue(X$1,($V899-evaluationDate)/365)</f>
        <v>2.0076213748384418E-3</v>
      </c>
      <c r="Y899" s="78">
        <f>_xll.qlAbcdMathFunctionValue(Y$1,($V899-evaluationDate)/365)</f>
        <v>7.6256750416541115E-4</v>
      </c>
      <c r="Z899" s="78">
        <f>_xll.qlAbcdMathFunctionValue(Z$1,($V899-evaluationDate)/365)</f>
        <v>7.7533381510757303E-4</v>
      </c>
      <c r="AA899" s="78">
        <f>_xll.qlAbcdMathFunctionValue(AA$1,($V899-evaluationDate)/365)</f>
        <v>8.9445924170950485E-4</v>
      </c>
      <c r="AB899" s="78">
        <f>_xll.qlAbcdMathFunctionValue(AB$1,($V899-evaluationDate)/365)</f>
        <v>9.534624500154885E-4</v>
      </c>
      <c r="AC899" s="78">
        <f>_xll.qlAbcdMathFunctionValue(AC$1,($V899-evaluationDate)/365)</f>
        <v>1.0463882253062696E-3</v>
      </c>
      <c r="AD899" s="78">
        <f>_xll.qlAbcdMathFunctionValue(AD$1,($V899-evaluationDate)/365)</f>
        <v>1.0502618937120551E-3</v>
      </c>
      <c r="AE899" s="78">
        <f>_xll.qlAbcdMathFunctionValue(AE$1,($V899-evaluationDate)/365)</f>
        <v>1.8171650845842154E-3</v>
      </c>
      <c r="AF899" s="78">
        <f>_xll.qlAbcdMathFunctionValue(AF$1,($V899-evaluationDate)/365)</f>
        <v>1.8255957088196286E-3</v>
      </c>
    </row>
    <row r="900" spans="21:32">
      <c r="U900" s="64" t="s">
        <v>99</v>
      </c>
      <c r="V900" s="146">
        <f>_xll.qlCalendarAdvance(Calendar,V899,U900,,,trigger)</f>
        <v>45839</v>
      </c>
      <c r="W900" s="78">
        <f>_xll.qlAbcdMathFunctionValue(W$1,($V900-evaluationDate)/365)</f>
        <v>1.9557634876191249E-3</v>
      </c>
      <c r="X900" s="78">
        <f>_xll.qlAbcdMathFunctionValue(X$1,($V900-evaluationDate)/365)</f>
        <v>2.0039193121133745E-3</v>
      </c>
      <c r="Y900" s="78">
        <f>_xll.qlAbcdMathFunctionValue(Y$1,($V900-evaluationDate)/365)</f>
        <v>7.6061624655588366E-4</v>
      </c>
      <c r="Z900" s="78">
        <f>_xll.qlAbcdMathFunctionValue(Z$1,($V900-evaluationDate)/365)</f>
        <v>7.7336462443436946E-4</v>
      </c>
      <c r="AA900" s="78">
        <f>_xll.qlAbcdMathFunctionValue(AA$1,($V900-evaluationDate)/365)</f>
        <v>8.9227143954272842E-4</v>
      </c>
      <c r="AB900" s="78">
        <f>_xll.qlAbcdMathFunctionValue(AB$1,($V900-evaluationDate)/365)</f>
        <v>9.5118581655472716E-4</v>
      </c>
      <c r="AC900" s="78">
        <f>_xll.qlAbcdMathFunctionValue(AC$1,($V900-evaluationDate)/365)</f>
        <v>1.0447196555707721E-3</v>
      </c>
      <c r="AD900" s="78">
        <f>_xll.qlAbcdMathFunctionValue(AD$1,($V900-evaluationDate)/365)</f>
        <v>1.0485879710362706E-3</v>
      </c>
      <c r="AE900" s="78">
        <f>_xll.qlAbcdMathFunctionValue(AE$1,($V900-evaluationDate)/365)</f>
        <v>1.8135336213362138E-3</v>
      </c>
      <c r="AF900" s="78">
        <f>_xll.qlAbcdMathFunctionValue(AF$1,($V900-evaluationDate)/365)</f>
        <v>1.8219525954706402E-3</v>
      </c>
    </row>
    <row r="901" spans="21:32">
      <c r="U901" s="64" t="s">
        <v>99</v>
      </c>
      <c r="V901" s="146">
        <f>_xll.qlCalendarAdvance(Calendar,V900,U901,,,trigger)</f>
        <v>45846</v>
      </c>
      <c r="W901" s="78">
        <f>_xll.qlAbcdMathFunctionValue(W$1,($V901-evaluationDate)/365)</f>
        <v>1.9521362208894427E-3</v>
      </c>
      <c r="X901" s="78">
        <f>_xll.qlAbcdMathFunctionValue(X$1,($V901-evaluationDate)/365)</f>
        <v>2.0002223330318905E-3</v>
      </c>
      <c r="Y901" s="78">
        <f>_xll.qlAbcdMathFunctionValue(Y$1,($V901-evaluationDate)/365)</f>
        <v>7.5866777199320784E-4</v>
      </c>
      <c r="Z901" s="78">
        <f>_xll.qlAbcdMathFunctionValue(Z$1,($V901-evaluationDate)/365)</f>
        <v>7.7139813783839919E-4</v>
      </c>
      <c r="AA901" s="78">
        <f>_xll.qlAbcdMathFunctionValue(AA$1,($V901-evaluationDate)/365)</f>
        <v>8.9008707791822181E-4</v>
      </c>
      <c r="AB901" s="78">
        <f>_xll.qlAbcdMathFunctionValue(AB$1,($V901-evaluationDate)/365)</f>
        <v>9.4891230934923058E-4</v>
      </c>
      <c r="AC901" s="78">
        <f>_xll.qlAbcdMathFunctionValue(AC$1,($V901-evaluationDate)/365)</f>
        <v>1.043053409168438E-3</v>
      </c>
      <c r="AD901" s="78">
        <f>_xll.qlAbcdMathFunctionValue(AD$1,($V901-evaluationDate)/365)</f>
        <v>1.0469163469780142E-3</v>
      </c>
      <c r="AE901" s="78">
        <f>_xll.qlAbcdMathFunctionValue(AE$1,($V901-evaluationDate)/365)</f>
        <v>1.8099072145739057E-3</v>
      </c>
      <c r="AF901" s="78">
        <f>_xll.qlAbcdMathFunctionValue(AF$1,($V901-evaluationDate)/365)</f>
        <v>1.8183144848164135E-3</v>
      </c>
    </row>
    <row r="902" spans="21:32">
      <c r="U902" s="64" t="s">
        <v>99</v>
      </c>
      <c r="V902" s="146">
        <f>_xll.qlCalendarAdvance(Calendar,V901,U902,,,trigger)</f>
        <v>45853</v>
      </c>
      <c r="W902" s="78">
        <f>_xll.qlAbcdMathFunctionValue(W$1,($V902-evaluationDate)/365)</f>
        <v>1.9485143419640254E-3</v>
      </c>
      <c r="X902" s="78">
        <f>_xll.qlAbcdMathFunctionValue(X$1,($V902-evaluationDate)/365)</f>
        <v>1.9965304614887724E-3</v>
      </c>
      <c r="Y902" s="78">
        <f>_xll.qlAbcdMathFunctionValue(Y$1,($V902-evaluationDate)/365)</f>
        <v>7.5672209218881792E-4</v>
      </c>
      <c r="Z902" s="78">
        <f>_xll.qlAbcdMathFunctionValue(Z$1,($V902-evaluationDate)/365)</f>
        <v>7.6943436802970647E-4</v>
      </c>
      <c r="AA902" s="78">
        <f>_xll.qlAbcdMathFunctionValue(AA$1,($V902-evaluationDate)/365)</f>
        <v>8.8790616723905696E-4</v>
      </c>
      <c r="AB902" s="78">
        <f>_xll.qlAbcdMathFunctionValue(AB$1,($V902-evaluationDate)/365)</f>
        <v>9.4664194309341762E-4</v>
      </c>
      <c r="AC902" s="78">
        <f>_xll.qlAbcdMathFunctionValue(AC$1,($V902-evaluationDate)/365)</f>
        <v>1.0413894965956927E-3</v>
      </c>
      <c r="AD902" s="78">
        <f>_xll.qlAbcdMathFunctionValue(AD$1,($V902-evaluationDate)/365)</f>
        <v>1.0452470323415375E-3</v>
      </c>
      <c r="AE902" s="78">
        <f>_xll.qlAbcdMathFunctionValue(AE$1,($V902-evaluationDate)/365)</f>
        <v>1.8062858871416357E-3</v>
      </c>
      <c r="AF902" s="78">
        <f>_xll.qlAbcdMathFunctionValue(AF$1,($V902-evaluationDate)/365)</f>
        <v>1.814681400371244E-3</v>
      </c>
    </row>
    <row r="903" spans="21:32">
      <c r="U903" s="64" t="s">
        <v>99</v>
      </c>
      <c r="V903" s="146">
        <f>_xll.qlCalendarAdvance(Calendar,V902,U903,,,trigger)</f>
        <v>45860</v>
      </c>
      <c r="W903" s="78">
        <f>_xll.qlAbcdMathFunctionValue(W$1,($V903-evaluationDate)/365)</f>
        <v>1.944897870787444E-3</v>
      </c>
      <c r="X903" s="78">
        <f>_xll.qlAbcdMathFunctionValue(X$1,($V903-evaluationDate)/365)</f>
        <v>1.9928437210828577E-3</v>
      </c>
      <c r="Y903" s="78">
        <f>_xll.qlAbcdMathFunctionValue(Y$1,($V903-evaluationDate)/365)</f>
        <v>7.5477921870380714E-4</v>
      </c>
      <c r="Z903" s="78">
        <f>_xll.qlAbcdMathFunctionValue(Z$1,($V903-evaluationDate)/365)</f>
        <v>7.6747332756091813E-4</v>
      </c>
      <c r="AA903" s="78">
        <f>_xll.qlAbcdMathFunctionValue(AA$1,($V903-evaluationDate)/365)</f>
        <v>8.8572871775717597E-4</v>
      </c>
      <c r="AB903" s="78">
        <f>_xll.qlAbcdMathFunctionValue(AB$1,($V903-evaluationDate)/365)</f>
        <v>9.443747322997124E-4</v>
      </c>
      <c r="AC903" s="78">
        <f>_xll.qlAbcdMathFunctionValue(AC$1,($V903-evaluationDate)/365)</f>
        <v>1.0397279282173219E-3</v>
      </c>
      <c r="AD903" s="78">
        <f>_xll.qlAbcdMathFunctionValue(AD$1,($V903-evaluationDate)/365)</f>
        <v>1.0435800377972784E-3</v>
      </c>
      <c r="AE903" s="78">
        <f>_xll.qlAbcdMathFunctionValue(AE$1,($V903-evaluationDate)/365)</f>
        <v>1.8026696615972501E-3</v>
      </c>
      <c r="AF903" s="78">
        <f>_xll.qlAbcdMathFunctionValue(AF$1,($V903-evaluationDate)/365)</f>
        <v>1.8110533653581968E-3</v>
      </c>
    </row>
    <row r="904" spans="21:32">
      <c r="U904" s="64" t="s">
        <v>99</v>
      </c>
      <c r="V904" s="146">
        <f>_xll.qlCalendarAdvance(Calendar,V903,U904,,,trigger)</f>
        <v>45867</v>
      </c>
      <c r="W904" s="78">
        <f>_xll.qlAbcdMathFunctionValue(W$1,($V904-evaluationDate)/365)</f>
        <v>1.9412868270364736E-3</v>
      </c>
      <c r="X904" s="78">
        <f>_xll.qlAbcdMathFunctionValue(X$1,($V904-evaluationDate)/365)</f>
        <v>1.9891621351191342E-3</v>
      </c>
      <c r="Y904" s="78">
        <f>_xll.qlAbcdMathFunctionValue(Y$1,($V904-evaluationDate)/365)</f>
        <v>7.5283916294999881E-4</v>
      </c>
      <c r="Z904" s="78">
        <f>_xll.qlAbcdMathFunctionValue(Z$1,($V904-evaluationDate)/365)</f>
        <v>7.6551502882835694E-4</v>
      </c>
      <c r="AA904" s="78">
        <f>_xll.qlAbcdMathFunctionValue(AA$1,($V904-evaluationDate)/365)</f>
        <v>8.8355473957449403E-4</v>
      </c>
      <c r="AB904" s="78">
        <f>_xll.qlAbcdMathFunctionValue(AB$1,($V904-evaluationDate)/365)</f>
        <v>9.4211069129983163E-4</v>
      </c>
      <c r="AC904" s="78">
        <f>_xll.qlAbcdMathFunctionValue(AC$1,($V904-evaluationDate)/365)</f>
        <v>1.0380687142674066E-3</v>
      </c>
      <c r="AD904" s="78">
        <f>_xll.qlAbcdMathFunctionValue(AD$1,($V904-evaluationDate)/365)</f>
        <v>1.0419153738828076E-3</v>
      </c>
      <c r="AE904" s="78">
        <f>_xll.qlAbcdMathFunctionValue(AE$1,($V904-evaluationDate)/365)</f>
        <v>1.7990585602141284E-3</v>
      </c>
      <c r="AF904" s="78">
        <f>_xll.qlAbcdMathFunctionValue(AF$1,($V904-evaluationDate)/365)</f>
        <v>1.8074304027111646E-3</v>
      </c>
    </row>
    <row r="905" spans="21:32">
      <c r="U905" s="64" t="s">
        <v>99</v>
      </c>
      <c r="V905" s="146">
        <f>_xll.qlCalendarAdvance(Calendar,V904,U905,,,trigger)</f>
        <v>45874</v>
      </c>
      <c r="W905" s="78">
        <f>_xll.qlAbcdMathFunctionValue(W$1,($V905-evaluationDate)/365)</f>
        <v>1.9376812301220075E-3</v>
      </c>
      <c r="X905" s="78">
        <f>_xll.qlAbcdMathFunctionValue(X$1,($V905-evaluationDate)/365)</f>
        <v>1.9854857266108101E-3</v>
      </c>
      <c r="Y905" s="78">
        <f>_xll.qlAbcdMathFunctionValue(Y$1,($V905-evaluationDate)/365)</f>
        <v>7.5090193619100634E-4</v>
      </c>
      <c r="Z905" s="78">
        <f>_xll.qlAbcdMathFunctionValue(Z$1,($V905-evaluationDate)/365)</f>
        <v>7.6355948407314303E-4</v>
      </c>
      <c r="AA905" s="78">
        <f>_xll.qlAbcdMathFunctionValue(AA$1,($V905-evaluationDate)/365)</f>
        <v>8.8138424264398892E-4</v>
      </c>
      <c r="AB905" s="78">
        <f>_xll.qlAbcdMathFunctionValue(AB$1,($V905-evaluationDate)/365)</f>
        <v>9.398498342460585E-4</v>
      </c>
      <c r="AC905" s="78">
        <f>_xll.qlAbcdMathFunctionValue(AC$1,($V905-evaluationDate)/365)</f>
        <v>1.0364118648502447E-3</v>
      </c>
      <c r="AD905" s="78">
        <f>_xll.qlAbcdMathFunctionValue(AD$1,($V905-evaluationDate)/365)</f>
        <v>1.0402530510037645E-3</v>
      </c>
      <c r="AE905" s="78">
        <f>_xll.qlAbcdMathFunctionValue(AE$1,($V905-evaluationDate)/365)</f>
        <v>1.7954526049831941E-3</v>
      </c>
      <c r="AF905" s="78">
        <f>_xll.qlAbcdMathFunctionValue(AF$1,($V905-evaluationDate)/365)</f>
        <v>1.8038125350769076E-3</v>
      </c>
    </row>
    <row r="906" spans="21:32">
      <c r="U906" s="64" t="s">
        <v>99</v>
      </c>
      <c r="V906" s="146">
        <f>_xll.qlCalendarAdvance(Calendar,V905,U906,,,trigger)</f>
        <v>45881</v>
      </c>
      <c r="W906" s="78">
        <f>_xll.qlAbcdMathFunctionValue(W$1,($V906-evaluationDate)/365)</f>
        <v>1.9340810991909704E-3</v>
      </c>
      <c r="X906" s="78">
        <f>_xll.qlAbcdMathFunctionValue(X$1,($V906-evaluationDate)/365)</f>
        <v>1.9818145182813815E-3</v>
      </c>
      <c r="Y906" s="78">
        <f>_xll.qlAbcdMathFunctionValue(Y$1,($V906-evaluationDate)/365)</f>
        <v>7.4896754954329099E-4</v>
      </c>
      <c r="Z906" s="78">
        <f>_xll.qlAbcdMathFunctionValue(Z$1,($V906-evaluationDate)/365)</f>
        <v>7.6160670538229398E-4</v>
      </c>
      <c r="AA906" s="78">
        <f>_xll.qlAbcdMathFunctionValue(AA$1,($V906-evaluationDate)/365)</f>
        <v>8.7921723677078902E-4</v>
      </c>
      <c r="AB906" s="78">
        <f>_xll.qlAbcdMathFunctionValue(AB$1,($V906-evaluationDate)/365)</f>
        <v>9.3759217511251412E-4</v>
      </c>
      <c r="AC906" s="78">
        <f>_xll.qlAbcdMathFunctionValue(AC$1,($V906-evaluationDate)/365)</f>
        <v>1.0347573899412753E-3</v>
      </c>
      <c r="AD906" s="78">
        <f>_xll.qlAbcdMathFunctionValue(AD$1,($V906-evaluationDate)/365)</f>
        <v>1.0385930794347934E-3</v>
      </c>
      <c r="AE906" s="78">
        <f>_xll.qlAbcdMathFunctionValue(AE$1,($V906-evaluationDate)/365)</f>
        <v>1.7918518176149199E-3</v>
      </c>
      <c r="AF906" s="78">
        <f>_xll.qlAbcdMathFunctionValue(AF$1,($V906-evaluationDate)/365)</f>
        <v>1.8001997848170876E-3</v>
      </c>
    </row>
    <row r="907" spans="21:32">
      <c r="U907" s="64" t="s">
        <v>99</v>
      </c>
      <c r="V907" s="146">
        <f>_xll.qlCalendarAdvance(Calendar,V906,U907,,,trigger)</f>
        <v>45888</v>
      </c>
      <c r="W907" s="78">
        <f>_xll.qlAbcdMathFunctionValue(W$1,($V907-evaluationDate)/365)</f>
        <v>1.930486453128212E-3</v>
      </c>
      <c r="X907" s="78">
        <f>_xll.qlAbcdMathFunctionValue(X$1,($V907-evaluationDate)/365)</f>
        <v>1.9781485325666807E-3</v>
      </c>
      <c r="Y907" s="78">
        <f>_xll.qlAbcdMathFunctionValue(Y$1,($V907-evaluationDate)/365)</f>
        <v>7.4703601397720976E-4</v>
      </c>
      <c r="Z907" s="78">
        <f>_xll.qlAbcdMathFunctionValue(Z$1,($V907-evaluationDate)/365)</f>
        <v>7.5965670468981393E-4</v>
      </c>
      <c r="AA907" s="78">
        <f>_xll.qlAbcdMathFunctionValue(AA$1,($V907-evaluationDate)/365)</f>
        <v>8.7705373161325048E-4</v>
      </c>
      <c r="AB907" s="78">
        <f>_xll.qlAbcdMathFunctionValue(AB$1,($V907-evaluationDate)/365)</f>
        <v>9.3533772769641588E-4</v>
      </c>
      <c r="AC907" s="78">
        <f>_xll.qlAbcdMathFunctionValue(AC$1,($V907-evaluationDate)/365)</f>
        <v>1.0331052993879893E-3</v>
      </c>
      <c r="AD907" s="78">
        <f>_xll.qlAbcdMathFunctionValue(AD$1,($V907-evaluationDate)/365)</f>
        <v>1.0369354693204676E-3</v>
      </c>
      <c r="AE907" s="78">
        <f>_xll.qlAbcdMathFunctionValue(AE$1,($V907-evaluationDate)/365)</f>
        <v>1.7882562195413161E-3</v>
      </c>
      <c r="AF907" s="78">
        <f>_xll.qlAbcdMathFunctionValue(AF$1,($V907-evaluationDate)/365)</f>
        <v>1.7965921740102815E-3</v>
      </c>
    </row>
    <row r="908" spans="21:32">
      <c r="U908" s="64" t="s">
        <v>99</v>
      </c>
      <c r="V908" s="146">
        <f>_xll.qlCalendarAdvance(Calendar,V907,U908,,,trigger)</f>
        <v>45895</v>
      </c>
      <c r="W908" s="78">
        <f>_xll.qlAbcdMathFunctionValue(W$1,($V908-evaluationDate)/365)</f>
        <v>1.9268973105583962E-3</v>
      </c>
      <c r="X908" s="78">
        <f>_xll.qlAbcdMathFunctionValue(X$1,($V908-evaluationDate)/365)</f>
        <v>1.9744877916169174E-3</v>
      </c>
      <c r="Y908" s="78">
        <f>_xll.qlAbcdMathFunctionValue(Y$1,($V908-evaluationDate)/365)</f>
        <v>7.4510734031806025E-4</v>
      </c>
      <c r="Z908" s="78">
        <f>_xll.qlAbcdMathFunctionValue(Z$1,($V908-evaluationDate)/365)</f>
        <v>7.5770949377777915E-4</v>
      </c>
      <c r="AA908" s="78">
        <f>_xll.qlAbcdMathFunctionValue(AA$1,($V908-evaluationDate)/365)</f>
        <v>8.7489373668403253E-4</v>
      </c>
      <c r="AB908" s="78">
        <f>_xll.qlAbcdMathFunctionValue(AB$1,($V908-evaluationDate)/365)</f>
        <v>9.3308650561933488E-4</v>
      </c>
      <c r="AC908" s="78">
        <f>_xll.qlAbcdMathFunctionValue(AC$1,($V908-evaluationDate)/365)</f>
        <v>1.0314556029108427E-3</v>
      </c>
      <c r="AD908" s="78">
        <f>_xll.qlAbcdMathFunctionValue(AD$1,($V908-evaluationDate)/365)</f>
        <v>1.0352802306762138E-3</v>
      </c>
      <c r="AE908" s="78">
        <f>_xll.qlAbcdMathFunctionValue(AE$1,($V908-evaluationDate)/365)</f>
        <v>1.7846658319179123E-3</v>
      </c>
      <c r="AF908" s="78">
        <f>_xll.qlAbcdMathFunctionValue(AF$1,($V908-evaluationDate)/365)</f>
        <v>1.7929897244539931E-3</v>
      </c>
    </row>
    <row r="909" spans="21:32">
      <c r="U909" s="64" t="s">
        <v>99</v>
      </c>
      <c r="V909" s="146">
        <f>_xll.qlCalendarAdvance(Calendar,V908,U909,,,trigger)</f>
        <v>45902</v>
      </c>
      <c r="W909" s="78">
        <f>_xll.qlAbcdMathFunctionValue(W$1,($V909-evaluationDate)/365)</f>
        <v>1.9233136898478714E-3</v>
      </c>
      <c r="X909" s="78">
        <f>_xll.qlAbcdMathFunctionValue(X$1,($V909-evaluationDate)/365)</f>
        <v>1.9708323172987039E-3</v>
      </c>
      <c r="Y909" s="78">
        <f>_xll.qlAbcdMathFunctionValue(Y$1,($V909-evaluationDate)/365)</f>
        <v>7.4318153924711624E-4</v>
      </c>
      <c r="Z909" s="78">
        <f>_xll.qlAbcdMathFunctionValue(Z$1,($V909-evaluationDate)/365)</f>
        <v>7.5576508427741603E-4</v>
      </c>
      <c r="AA909" s="78">
        <f>_xll.qlAbcdMathFunctionValue(AA$1,($V909-evaluationDate)/365)</f>
        <v>8.7273726135116082E-4</v>
      </c>
      <c r="AB909" s="78">
        <f>_xll.qlAbcdMathFunctionValue(AB$1,($V909-evaluationDate)/365)</f>
        <v>9.3083852232843909E-4</v>
      </c>
      <c r="AC909" s="78">
        <f>_xll.qlAbcdMathFunctionValue(AC$1,($V909-evaluationDate)/365)</f>
        <v>1.0298083101041569E-3</v>
      </c>
      <c r="AD909" s="78">
        <f>_xll.qlAbcdMathFunctionValue(AD$1,($V909-evaluationDate)/365)</f>
        <v>1.033627373389228E-3</v>
      </c>
      <c r="AE909" s="78">
        <f>_xll.qlAbcdMathFunctionValue(AE$1,($V909-evaluationDate)/365)</f>
        <v>1.7810806756257225E-3</v>
      </c>
      <c r="AF909" s="78">
        <f>_xll.qlAbcdMathFunctionValue(AF$1,($V909-evaluationDate)/365)</f>
        <v>1.7893924576666443E-3</v>
      </c>
    </row>
    <row r="910" spans="21:32">
      <c r="U910" s="64" t="s">
        <v>99</v>
      </c>
      <c r="V910" s="146">
        <f>_xll.qlCalendarAdvance(Calendar,V909,U910,,,trigger)</f>
        <v>45909</v>
      </c>
      <c r="W910" s="78">
        <f>_xll.qlAbcdMathFunctionValue(W$1,($V910-evaluationDate)/365)</f>
        <v>1.9197356091065396E-3</v>
      </c>
      <c r="X910" s="78">
        <f>_xll.qlAbcdMathFunctionValue(X$1,($V910-evaluationDate)/365)</f>
        <v>1.967182131197071E-3</v>
      </c>
      <c r="Y910" s="78">
        <f>_xll.qlAbcdMathFunctionValue(Y$1,($V910-evaluationDate)/365)</f>
        <v>7.4125862130266021E-4</v>
      </c>
      <c r="Z910" s="78">
        <f>_xll.qlAbcdMathFunctionValue(Z$1,($V910-evaluationDate)/365)</f>
        <v>7.5382348767017273E-4</v>
      </c>
      <c r="AA910" s="78">
        <f>_xll.qlAbcdMathFunctionValue(AA$1,($V910-evaluationDate)/365)</f>
        <v>8.7058431483909076E-4</v>
      </c>
      <c r="AB910" s="78">
        <f>_xll.qlAbcdMathFunctionValue(AB$1,($V910-evaluationDate)/365)</f>
        <v>9.2859379109773508E-4</v>
      </c>
      <c r="AC910" s="78">
        <f>_xll.qlAbcdMathFunctionValue(AC$1,($V910-evaluationDate)/365)</f>
        <v>1.0281634304370206E-3</v>
      </c>
      <c r="AD910" s="78">
        <f>_xll.qlAbcdMathFunctionValue(AD$1,($V910-evaluationDate)/365)</f>
        <v>1.031976907219386E-3</v>
      </c>
      <c r="AE910" s="78">
        <f>_xll.qlAbcdMathFunctionValue(AE$1,($V910-evaluationDate)/365)</f>
        <v>1.7775007712732022E-3</v>
      </c>
      <c r="AF910" s="78">
        <f>_xll.qlAbcdMathFunctionValue(AF$1,($V910-evaluationDate)/365)</f>
        <v>1.7858003948895587E-3</v>
      </c>
    </row>
    <row r="911" spans="21:32">
      <c r="U911" s="64" t="s">
        <v>99</v>
      </c>
      <c r="V911" s="146">
        <f>_xll.qlCalendarAdvance(Calendar,V910,U911,,,trigger)</f>
        <v>45916</v>
      </c>
      <c r="W911" s="78">
        <f>_xll.qlAbcdMathFunctionValue(W$1,($V911-evaluationDate)/365)</f>
        <v>1.9161630861897006E-3</v>
      </c>
      <c r="X911" s="78">
        <f>_xll.qlAbcdMathFunctionValue(X$1,($V911-evaluationDate)/365)</f>
        <v>1.9635372546174682E-3</v>
      </c>
      <c r="Y911" s="78">
        <f>_xll.qlAbcdMathFunctionValue(Y$1,($V911-evaluationDate)/365)</f>
        <v>7.3933859688100553E-4</v>
      </c>
      <c r="Z911" s="78">
        <f>_xll.qlAbcdMathFunctionValue(Z$1,($V911-evaluationDate)/365)</f>
        <v>7.5188471528878325E-4</v>
      </c>
      <c r="AA911" s="78">
        <f>_xll.qlAbcdMathFunctionValue(AA$1,($V911-evaluationDate)/365)</f>
        <v>8.684349062297571E-4</v>
      </c>
      <c r="AB911" s="78">
        <f>_xll.qlAbcdMathFunctionValue(AB$1,($V911-evaluationDate)/365)</f>
        <v>9.2635232502929674E-4</v>
      </c>
      <c r="AC911" s="78">
        <f>_xll.qlAbcdMathFunctionValue(AC$1,($V911-evaluationDate)/365)</f>
        <v>1.0265209732541786E-3</v>
      </c>
      <c r="AD911" s="78">
        <f>_xll.qlAbcdMathFunctionValue(AD$1,($V911-evaluationDate)/365)</f>
        <v>1.0303288418001479E-3</v>
      </c>
      <c r="AE911" s="78">
        <f>_xll.qlAbcdMathFunctionValue(AE$1,($V911-evaluationDate)/365)</f>
        <v>1.7739261391981885E-3</v>
      </c>
      <c r="AF911" s="78">
        <f>_xll.qlAbcdMathFunctionValue(AF$1,($V911-evaluationDate)/365)</f>
        <v>1.7822135570889313E-3</v>
      </c>
    </row>
    <row r="912" spans="21:32">
      <c r="U912" s="64" t="s">
        <v>99</v>
      </c>
      <c r="V912" s="146">
        <f>_xll.qlCalendarAdvance(Calendar,V911,U912,,,trigger)</f>
        <v>45923</v>
      </c>
      <c r="W912" s="78">
        <f>_xll.qlAbcdMathFunctionValue(W$1,($V912-evaluationDate)/365)</f>
        <v>1.9125961386999013E-3</v>
      </c>
      <c r="X912" s="78">
        <f>_xll.qlAbcdMathFunctionValue(X$1,($V912-evaluationDate)/365)</f>
        <v>1.9598977085877583E-3</v>
      </c>
      <c r="Y912" s="78">
        <f>_xll.qlAbcdMathFunctionValue(Y$1,($V912-evaluationDate)/365)</f>
        <v>7.3742147623751789E-4</v>
      </c>
      <c r="Z912" s="78">
        <f>_xll.qlAbcdMathFunctionValue(Z$1,($V912-evaluationDate)/365)</f>
        <v>7.499487783183288E-4</v>
      </c>
      <c r="AA912" s="78">
        <f>_xll.qlAbcdMathFunctionValue(AA$1,($V912-evaluationDate)/365)</f>
        <v>8.6628904446362442E-4</v>
      </c>
      <c r="AB912" s="78">
        <f>_xll.qlAbcdMathFunctionValue(AB$1,($V912-evaluationDate)/365)</f>
        <v>9.2411413705449186E-4</v>
      </c>
      <c r="AC912" s="78">
        <f>_xll.qlAbcdMathFunctionValue(AC$1,($V912-evaluationDate)/365)</f>
        <v>1.0248809477769241E-3</v>
      </c>
      <c r="AD912" s="78">
        <f>_xll.qlAbcdMathFunctionValue(AD$1,($V912-evaluationDate)/365)</f>
        <v>1.0286831866394611E-3</v>
      </c>
      <c r="AE912" s="78">
        <f>_xll.qlAbcdMathFunctionValue(AE$1,($V912-evaluationDate)/365)</f>
        <v>1.7703567994698365E-3</v>
      </c>
      <c r="AF912" s="78">
        <f>_xll.qlAbcdMathFunctionValue(AF$1,($V912-evaluationDate)/365)</f>
        <v>1.7786319649577898E-3</v>
      </c>
    </row>
    <row r="913" spans="21:32">
      <c r="U913" s="64" t="s">
        <v>99</v>
      </c>
      <c r="V913" s="146">
        <f>_xll.qlCalendarAdvance(Calendar,V912,U913,,,trigger)</f>
        <v>45930</v>
      </c>
      <c r="W913" s="78">
        <f>_xll.qlAbcdMathFunctionValue(W$1,($V913-evaluationDate)/365)</f>
        <v>1.9090347839887598E-3</v>
      </c>
      <c r="X913" s="78">
        <f>_xll.qlAbcdMathFunctionValue(X$1,($V913-evaluationDate)/365)</f>
        <v>1.9562635138601942E-3</v>
      </c>
      <c r="Y913" s="78">
        <f>_xll.qlAbcdMathFunctionValue(Y$1,($V913-evaluationDate)/365)</f>
        <v>7.3550726948762616E-4</v>
      </c>
      <c r="Z913" s="78">
        <f>_xll.qlAbcdMathFunctionValue(Z$1,($V913-evaluationDate)/365)</f>
        <v>7.4801568779728819E-4</v>
      </c>
      <c r="AA913" s="78">
        <f>_xll.qlAbcdMathFunctionValue(AA$1,($V913-evaluationDate)/365)</f>
        <v>8.6414673834072644E-4</v>
      </c>
      <c r="AB913" s="78">
        <f>_xll.qlAbcdMathFunctionValue(AB$1,($V913-evaluationDate)/365)</f>
        <v>9.2187923993519879E-4</v>
      </c>
      <c r="AC913" s="78">
        <f>_xll.qlAbcdMathFunctionValue(AC$1,($V913-evaluationDate)/365)</f>
        <v>1.0232433631039779E-3</v>
      </c>
      <c r="AD913" s="78">
        <f>_xll.qlAbcdMathFunctionValue(AD$1,($V913-evaluationDate)/365)</f>
        <v>1.0270399511206527E-3</v>
      </c>
      <c r="AE913" s="78">
        <f>_xll.qlAbcdMathFunctionValue(AE$1,($V913-evaluationDate)/365)</f>
        <v>1.7667927718905388E-3</v>
      </c>
      <c r="AF913" s="78">
        <f>_xll.qlAbcdMathFunctionValue(AF$1,($V913-evaluationDate)/365)</f>
        <v>1.7750556389179411E-3</v>
      </c>
    </row>
    <row r="914" spans="21:32">
      <c r="U914" s="64" t="s">
        <v>99</v>
      </c>
      <c r="V914" s="146">
        <f>_xll.qlCalendarAdvance(Calendar,V913,U914,,,trigger)</f>
        <v>45937</v>
      </c>
      <c r="W914" s="78">
        <f>_xll.qlAbcdMathFunctionValue(W$1,($V914-evaluationDate)/365)</f>
        <v>1.905479039158785E-3</v>
      </c>
      <c r="X914" s="78">
        <f>_xll.qlAbcdMathFunctionValue(X$1,($V914-evaluationDate)/365)</f>
        <v>1.9526346909133829E-3</v>
      </c>
      <c r="Y914" s="78">
        <f>_xll.qlAbcdMathFunctionValue(Y$1,($V914-evaluationDate)/365)</f>
        <v>7.3359598660782774E-4</v>
      </c>
      <c r="Z914" s="78">
        <f>_xll.qlAbcdMathFunctionValue(Z$1,($V914-evaluationDate)/365)</f>
        <v>7.4608545461858438E-4</v>
      </c>
      <c r="AA914" s="78">
        <f>_xll.qlAbcdMathFunctionValue(AA$1,($V914-evaluationDate)/365)</f>
        <v>8.6200799652169928E-4</v>
      </c>
      <c r="AB914" s="78">
        <f>_xll.qlAbcdMathFunctionValue(AB$1,($V914-evaluationDate)/365)</f>
        <v>9.1964764626501351E-4</v>
      </c>
      <c r="AC914" s="78">
        <f>_xll.qlAbcdMathFunctionValue(AC$1,($V914-evaluationDate)/365)</f>
        <v>1.0216082282123666E-3</v>
      </c>
      <c r="AD914" s="78">
        <f>_xll.qlAbcdMathFunctionValue(AD$1,($V914-evaluationDate)/365)</f>
        <v>1.025399144503319E-3</v>
      </c>
      <c r="AE914" s="78">
        <f>_xll.qlAbcdMathFunctionValue(AE$1,($V914-evaluationDate)/365)</f>
        <v>1.7632340759978307E-3</v>
      </c>
      <c r="AF914" s="78">
        <f>_xll.qlAbcdMathFunctionValue(AF$1,($V914-evaluationDate)/365)</f>
        <v>1.7714845991219036E-3</v>
      </c>
    </row>
    <row r="915" spans="21:32">
      <c r="U915" s="64" t="s">
        <v>99</v>
      </c>
      <c r="V915" s="146">
        <f>_xll.qlCalendarAdvance(Calendar,V914,U915,,,trigger)</f>
        <v>45944</v>
      </c>
      <c r="W915" s="78">
        <f>_xll.qlAbcdMathFunctionValue(W$1,($V915-evaluationDate)/365)</f>
        <v>1.9019289210651879E-3</v>
      </c>
      <c r="X915" s="78">
        <f>_xll.qlAbcdMathFunctionValue(X$1,($V915-evaluationDate)/365)</f>
        <v>1.9490112599542479E-3</v>
      </c>
      <c r="Y915" s="78">
        <f>_xll.qlAbcdMathFunctionValue(Y$1,($V915-evaluationDate)/365)</f>
        <v>7.3168763743669172E-4</v>
      </c>
      <c r="Z915" s="78">
        <f>_xll.qlAbcdMathFunctionValue(Z$1,($V915-evaluationDate)/365)</f>
        <v>7.4415808953062637E-4</v>
      </c>
      <c r="AA915" s="78">
        <f>_xll.qlAbcdMathFunctionValue(AA$1,($V915-evaluationDate)/365)</f>
        <v>8.5987282752881253E-4</v>
      </c>
      <c r="AB915" s="78">
        <f>_xll.qlAbcdMathFunctionValue(AB$1,($V915-evaluationDate)/365)</f>
        <v>9.1741936847045613E-4</v>
      </c>
      <c r="AC915" s="78">
        <f>_xll.qlAbcdMathFunctionValue(AC$1,($V915-evaluationDate)/365)</f>
        <v>1.019975551958295E-3</v>
      </c>
      <c r="AD915" s="78">
        <f>_xll.qlAbcdMathFunctionValue(AD$1,($V915-evaluationDate)/365)</f>
        <v>1.0237607759242115E-3</v>
      </c>
      <c r="AE915" s="78">
        <f>_xll.qlAbcdMathFunctionValue(AE$1,($V915-evaluationDate)/365)</f>
        <v>1.7596807310662941E-3</v>
      </c>
      <c r="AF915" s="78">
        <f>_xll.qlAbcdMathFunctionValue(AF$1,($V915-evaluationDate)/365)</f>
        <v>1.7679188654548378E-3</v>
      </c>
    </row>
    <row r="916" spans="21:32">
      <c r="U916" s="64" t="s">
        <v>99</v>
      </c>
      <c r="V916" s="146">
        <f>_xll.qlCalendarAdvance(Calendar,V915,U916,,,trigger)</f>
        <v>45951</v>
      </c>
      <c r="W916" s="78">
        <f>_xll.qlAbcdMathFunctionValue(W$1,($V916-evaluationDate)/365)</f>
        <v>1.8983844463176737E-3</v>
      </c>
      <c r="X916" s="78">
        <f>_xll.qlAbcdMathFunctionValue(X$1,($V916-evaluationDate)/365)</f>
        <v>1.9453932409199651E-3</v>
      </c>
      <c r="Y916" s="78">
        <f>_xll.qlAbcdMathFunctionValue(Y$1,($V916-evaluationDate)/365)</f>
        <v>7.2978223167585016E-4</v>
      </c>
      <c r="Z916" s="78">
        <f>_xll.qlAbcdMathFunctionValue(Z$1,($V916-evaluationDate)/365)</f>
        <v>7.4223360313833996E-4</v>
      </c>
      <c r="AA916" s="78">
        <f>_xll.qlAbcdMathFunctionValue(AA$1,($V916-evaluationDate)/365)</f>
        <v>8.5774123974698808E-4</v>
      </c>
      <c r="AB916" s="78">
        <f>_xll.qlAbcdMathFunctionValue(AB$1,($V916-evaluationDate)/365)</f>
        <v>9.1519441881216261E-4</v>
      </c>
      <c r="AC916" s="78">
        <f>_xll.qlAbcdMathFunctionValue(AC$1,($V916-evaluationDate)/365)</f>
        <v>1.0183453430780119E-3</v>
      </c>
      <c r="AD916" s="78">
        <f>_xll.qlAbcdMathFunctionValue(AD$1,($V916-evaluationDate)/365)</f>
        <v>1.0221248543981123E-3</v>
      </c>
      <c r="AE916" s="78">
        <f>_xll.qlAbcdMathFunctionValue(AE$1,($V916-evaluationDate)/365)</f>
        <v>1.7561327561094375E-3</v>
      </c>
      <c r="AF916" s="78">
        <f>_xll.qlAbcdMathFunctionValue(AF$1,($V916-evaluationDate)/365)</f>
        <v>1.7643584575364525E-3</v>
      </c>
    </row>
    <row r="917" spans="21:32">
      <c r="U917" s="64" t="s">
        <v>99</v>
      </c>
      <c r="V917" s="146">
        <f>_xll.qlCalendarAdvance(Calendar,V916,U917,,,trigger)</f>
        <v>45958</v>
      </c>
      <c r="W917" s="78">
        <f>_xll.qlAbcdMathFunctionValue(W$1,($V917-evaluationDate)/365)</f>
        <v>1.8948456312822323E-3</v>
      </c>
      <c r="X917" s="78">
        <f>_xll.qlAbcdMathFunctionValue(X$1,($V917-evaluationDate)/365)</f>
        <v>1.9417806534799001E-3</v>
      </c>
      <c r="Y917" s="78">
        <f>_xll.qlAbcdMathFunctionValue(Y$1,($V917-evaluationDate)/365)</f>
        <v>7.2787977889098888E-4</v>
      </c>
      <c r="Z917" s="78">
        <f>_xll.qlAbcdMathFunctionValue(Z$1,($V917-evaluationDate)/365)</f>
        <v>7.4031200590419827E-4</v>
      </c>
      <c r="AA917" s="78">
        <f>_xll.qlAbcdMathFunctionValue(AA$1,($V917-evaluationDate)/365)</f>
        <v>8.5561324142481804E-4</v>
      </c>
      <c r="AB917" s="78">
        <f>_xll.qlAbcdMathFunctionValue(AB$1,($V917-evaluationDate)/365)</f>
        <v>9.1297280938607451E-4</v>
      </c>
      <c r="AC917" s="78">
        <f>_xll.qlAbcdMathFunctionValue(AC$1,($V917-evaluationDate)/365)</f>
        <v>1.0167176101886723E-3</v>
      </c>
      <c r="AD917" s="78">
        <f>_xll.qlAbcdMathFunctionValue(AD$1,($V917-evaluationDate)/365)</f>
        <v>1.0204913888187115E-3</v>
      </c>
      <c r="AE917" s="78">
        <f>_xll.qlAbcdMathFunctionValue(AE$1,($V917-evaluationDate)/365)</f>
        <v>1.7525901698815754E-3</v>
      </c>
      <c r="AF917" s="78">
        <f>_xll.qlAbcdMathFunctionValue(AF$1,($V917-evaluationDate)/365)</f>
        <v>1.76080339472291E-3</v>
      </c>
    </row>
    <row r="918" spans="21:32">
      <c r="U918" s="64" t="s">
        <v>99</v>
      </c>
      <c r="V918" s="146">
        <f>_xll.qlCalendarAdvance(Calendar,V917,U918,,,trigger)</f>
        <v>45965</v>
      </c>
      <c r="W918" s="78">
        <f>_xll.qlAbcdMathFunctionValue(W$1,($V918-evaluationDate)/365)</f>
        <v>1.8913124920829109E-3</v>
      </c>
      <c r="X918" s="78">
        <f>_xll.qlAbcdMathFunctionValue(X$1,($V918-evaluationDate)/365)</f>
        <v>1.9381735170375257E-3</v>
      </c>
      <c r="Y918" s="78">
        <f>_xll.qlAbcdMathFunctionValue(Y$1,($V918-evaluationDate)/365)</f>
        <v>7.259802885128283E-4</v>
      </c>
      <c r="Z918" s="78">
        <f>_xll.qlAbcdMathFunctionValue(Z$1,($V918-evaluationDate)/365)</f>
        <v>7.3839330814924142E-4</v>
      </c>
      <c r="AA918" s="78">
        <f>_xll.qlAbcdMathFunctionValue(AA$1,($V918-evaluationDate)/365)</f>
        <v>8.5348884067557387E-4</v>
      </c>
      <c r="AB918" s="78">
        <f>_xll.qlAbcdMathFunctionValue(AB$1,($V918-evaluationDate)/365)</f>
        <v>9.1075455212461984E-4</v>
      </c>
      <c r="AC918" s="78">
        <f>_xll.qlAbcdMathFunctionValue(AC$1,($V918-evaluationDate)/365)</f>
        <v>1.015092361789193E-3</v>
      </c>
      <c r="AD918" s="78">
        <f>_xll.qlAbcdMathFunctionValue(AD$1,($V918-evaluationDate)/365)</f>
        <v>1.018860387959473E-3</v>
      </c>
      <c r="AE918" s="78">
        <f>_xll.qlAbcdMathFunctionValue(AE$1,($V918-evaluationDate)/365)</f>
        <v>1.7490529908796904E-3</v>
      </c>
      <c r="AF918" s="78">
        <f>_xll.qlAbcdMathFunctionValue(AF$1,($V918-evaluationDate)/365)</f>
        <v>1.7572536961087148E-3</v>
      </c>
    </row>
    <row r="919" spans="21:32">
      <c r="U919" s="64" t="s">
        <v>99</v>
      </c>
      <c r="V919" s="146">
        <f>_xll.qlCalendarAdvance(Calendar,V918,U919,,,trigger)</f>
        <v>45972</v>
      </c>
      <c r="W919" s="78">
        <f>_xll.qlAbcdMathFunctionValue(W$1,($V919-evaluationDate)/365)</f>
        <v>1.8877850446035811E-3</v>
      </c>
      <c r="X919" s="78">
        <f>_xll.qlAbcdMathFunctionValue(X$1,($V919-evaluationDate)/365)</f>
        <v>1.9345718507323331E-3</v>
      </c>
      <c r="Y919" s="78">
        <f>_xll.qlAbcdMathFunctionValue(Y$1,($V919-evaluationDate)/365)</f>
        <v>7.2408376983810097E-4</v>
      </c>
      <c r="Z919" s="78">
        <f>_xll.qlAbcdMathFunctionValue(Z$1,($V919-evaluationDate)/365)</f>
        <v>7.3647752005409292E-4</v>
      </c>
      <c r="AA919" s="78">
        <f>_xll.qlAbcdMathFunctionValue(AA$1,($V919-evaluationDate)/365)</f>
        <v>8.5136804547820944E-4</v>
      </c>
      <c r="AB919" s="78">
        <f>_xll.qlAbcdMathFunctionValue(AB$1,($V919-evaluationDate)/365)</f>
        <v>9.0853965879788689E-4</v>
      </c>
      <c r="AC919" s="78">
        <f>_xll.qlAbcdMathFunctionValue(AC$1,($V919-evaluationDate)/365)</f>
        <v>1.0134696062611048E-3</v>
      </c>
      <c r="AD919" s="78">
        <f>_xll.qlAbcdMathFunctionValue(AD$1,($V919-evaluationDate)/365)</f>
        <v>1.0172318604744987E-3</v>
      </c>
      <c r="AE919" s="78">
        <f>_xll.qlAbcdMathFunctionValue(AE$1,($V919-evaluationDate)/365)</f>
        <v>1.7455212373452859E-3</v>
      </c>
      <c r="AF919" s="78">
        <f>_xll.qlAbcdMathFunctionValue(AF$1,($V919-evaluationDate)/365)</f>
        <v>1.7537093805285917E-3</v>
      </c>
    </row>
    <row r="920" spans="21:32">
      <c r="U920" s="64" t="s">
        <v>99</v>
      </c>
      <c r="V920" s="146">
        <f>_xll.qlCalendarAdvance(Calendar,V919,U920,,,trigger)</f>
        <v>45979</v>
      </c>
      <c r="W920" s="78">
        <f>_xll.qlAbcdMathFunctionValue(W$1,($V920-evaluationDate)/365)</f>
        <v>1.8842633044896901E-3</v>
      </c>
      <c r="X920" s="78">
        <f>_xll.qlAbcdMathFunctionValue(X$1,($V920-evaluationDate)/365)</f>
        <v>1.9309756734417257E-3</v>
      </c>
      <c r="Y920" s="78">
        <f>_xll.qlAbcdMathFunctionValue(Y$1,($V920-evaluationDate)/365)</f>
        <v>7.2219023203052115E-4</v>
      </c>
      <c r="Z920" s="78">
        <f>_xll.qlAbcdMathFunctionValue(Z$1,($V920-evaluationDate)/365)</f>
        <v>7.3456465165996779E-4</v>
      </c>
      <c r="AA920" s="78">
        <f>_xll.qlAbcdMathFunctionValue(AA$1,($V920-evaluationDate)/365)</f>
        <v>8.4925086367835796E-4</v>
      </c>
      <c r="AB920" s="78">
        <f>_xll.qlAbcdMathFunctionValue(AB$1,($V920-evaluationDate)/365)</f>
        <v>9.0632814101478988E-4</v>
      </c>
      <c r="AC920" s="78">
        <f>_xll.qlAbcdMathFunctionValue(AC$1,($V920-evaluationDate)/365)</f>
        <v>1.0118493518693971E-3</v>
      </c>
      <c r="AD920" s="78">
        <f>_xll.qlAbcdMathFunctionValue(AD$1,($V920-evaluationDate)/365)</f>
        <v>1.0156058148993849E-3</v>
      </c>
      <c r="AE920" s="78">
        <f>_xll.qlAbcdMathFunctionValue(AE$1,($V920-evaluationDate)/365)</f>
        <v>1.7419949272662258E-3</v>
      </c>
      <c r="AF920" s="78">
        <f>_xll.qlAbcdMathFunctionValue(AF$1,($V920-evaluationDate)/365)</f>
        <v>1.7501704665593529E-3</v>
      </c>
    </row>
    <row r="921" spans="21:32">
      <c r="U921" s="64" t="s">
        <v>99</v>
      </c>
      <c r="V921" s="146">
        <f>_xll.qlCalendarAdvance(Calendar,V920,U921,,,trigger)</f>
        <v>45986</v>
      </c>
      <c r="W921" s="78">
        <f>_xll.qlAbcdMathFunctionValue(W$1,($V921-evaluationDate)/365)</f>
        <v>1.8807472871500072E-3</v>
      </c>
      <c r="X921" s="78">
        <f>_xll.qlAbcdMathFunctionValue(X$1,($V921-evaluationDate)/365)</f>
        <v>1.92738500378291E-3</v>
      </c>
      <c r="Y921" s="78">
        <f>_xll.qlAbcdMathFunctionValue(Y$1,($V921-evaluationDate)/365)</f>
        <v>7.2029968412175099E-4</v>
      </c>
      <c r="Z921" s="78">
        <f>_xll.qlAbcdMathFunctionValue(Z$1,($V921-evaluationDate)/365)</f>
        <v>7.3265471286967714E-4</v>
      </c>
      <c r="AA921" s="78">
        <f>_xll.qlAbcdMathFunctionValue(AA$1,($V921-evaluationDate)/365)</f>
        <v>8.4713730298932501E-4</v>
      </c>
      <c r="AB921" s="78">
        <f>_xll.qlAbcdMathFunctionValue(AB$1,($V921-evaluationDate)/365)</f>
        <v>9.0412001022423119E-4</v>
      </c>
      <c r="AC921" s="78">
        <f>_xll.qlAbcdMathFunctionValue(AC$1,($V921-evaluationDate)/365)</f>
        <v>1.0102316067633612E-3</v>
      </c>
      <c r="AD921" s="78">
        <f>_xll.qlAbcdMathFunctionValue(AD$1,($V921-evaluationDate)/365)</f>
        <v>1.0139822596520777E-3</v>
      </c>
      <c r="AE921" s="78">
        <f>_xll.qlAbcdMathFunctionValue(AE$1,($V921-evaluationDate)/365)</f>
        <v>1.7384740783785687E-3</v>
      </c>
      <c r="AF921" s="78">
        <f>_xll.qlAbcdMathFunctionValue(AF$1,($V921-evaluationDate)/365)</f>
        <v>1.7466369725217547E-3</v>
      </c>
    </row>
    <row r="922" spans="21:32">
      <c r="U922" s="64" t="s">
        <v>99</v>
      </c>
      <c r="V922" s="146">
        <f>_xll.qlCalendarAdvance(Calendar,V921,U922,,,trigger)</f>
        <v>45993</v>
      </c>
      <c r="W922" s="78">
        <f>_xll.qlAbcdMathFunctionValue(W$1,($V922-evaluationDate)/365)</f>
        <v>1.8772370077583529E-3</v>
      </c>
      <c r="X922" s="78">
        <f>_xll.qlAbcdMathFunctionValue(X$1,($V922-evaluationDate)/365)</f>
        <v>1.9237998601147645E-3</v>
      </c>
      <c r="Y922" s="78">
        <f>_xll.qlAbcdMathFunctionValue(Y$1,($V922-evaluationDate)/365)</f>
        <v>7.1841213501235772E-4</v>
      </c>
      <c r="Z922" s="78">
        <f>_xll.qlAbcdMathFunctionValue(Z$1,($V922-evaluationDate)/365)</f>
        <v>7.3074771344862376E-4</v>
      </c>
      <c r="AA922" s="78">
        <f>_xll.qlAbcdMathFunctionValue(AA$1,($V922-evaluationDate)/365)</f>
        <v>8.4502737099307137E-4</v>
      </c>
      <c r="AB922" s="78">
        <f>_xll.qlAbcdMathFunctionValue(AB$1,($V922-evaluationDate)/365)</f>
        <v>9.0191527771625124E-4</v>
      </c>
      <c r="AC922" s="78">
        <f>_xll.qlAbcdMathFunctionValue(AC$1,($V922-evaluationDate)/365)</f>
        <v>1.0086163789774227E-3</v>
      </c>
      <c r="AD922" s="78">
        <f>_xll.qlAbcdMathFunctionValue(AD$1,($V922-evaluationDate)/365)</f>
        <v>1.0123612030337177E-3</v>
      </c>
      <c r="AE922" s="78">
        <f>_xll.qlAbcdMathFunctionValue(AE$1,($V922-evaluationDate)/365)</f>
        <v>1.7349587081683822E-3</v>
      </c>
      <c r="AF922" s="78">
        <f>_xll.qlAbcdMathFunctionValue(AF$1,($V922-evaluationDate)/365)</f>
        <v>1.7431089164823416E-3</v>
      </c>
    </row>
    <row r="923" spans="21:32">
      <c r="U923" s="64" t="s">
        <v>99</v>
      </c>
      <c r="V923" s="146">
        <f>_xll.qlCalendarAdvance(Calendar,V922,U923,,,trigger)</f>
        <v>46000</v>
      </c>
      <c r="W923" s="78">
        <f>_xll.qlAbcdMathFunctionValue(W$1,($V923-evaluationDate)/365)</f>
        <v>1.8737324812553272E-3</v>
      </c>
      <c r="X923" s="78">
        <f>_xll.qlAbcdMathFunctionValue(X$1,($V923-evaluationDate)/365)</f>
        <v>1.9202202605397103E-3</v>
      </c>
      <c r="Y923" s="78">
        <f>_xll.qlAbcdMathFunctionValue(Y$1,($V923-evaluationDate)/365)</f>
        <v>7.165275934727692E-4</v>
      </c>
      <c r="Z923" s="78">
        <f>_xll.qlAbcdMathFunctionValue(Z$1,($V923-evaluationDate)/365)</f>
        <v>7.2884366302579569E-4</v>
      </c>
      <c r="AA923" s="78">
        <f>_xll.qlAbcdMathFunctionValue(AA$1,($V923-evaluationDate)/365)</f>
        <v>8.4292107514119519E-4</v>
      </c>
      <c r="AB923" s="78">
        <f>_xll.qlAbcdMathFunctionValue(AB$1,($V923-evaluationDate)/365)</f>
        <v>8.9971395462317793E-4</v>
      </c>
      <c r="AC923" s="78">
        <f>_xll.qlAbcdMathFunctionValue(AC$1,($V923-evaluationDate)/365)</f>
        <v>1.0070036764319769E-3</v>
      </c>
      <c r="AD923" s="78">
        <f>_xll.qlAbcdMathFunctionValue(AD$1,($V923-evaluationDate)/365)</f>
        <v>1.0107426532294855E-3</v>
      </c>
      <c r="AE923" s="78">
        <f>_xll.qlAbcdMathFunctionValue(AE$1,($V923-evaluationDate)/365)</f>
        <v>1.7314488338735575E-3</v>
      </c>
      <c r="AF923" s="78">
        <f>_xll.qlAbcdMathFunctionValue(AF$1,($V923-evaluationDate)/365)</f>
        <v>1.7395863162552813E-3</v>
      </c>
    </row>
    <row r="924" spans="21:32">
      <c r="U924" s="64" t="s">
        <v>99</v>
      </c>
      <c r="V924" s="146">
        <f>_xll.qlCalendarAdvance(Calendar,V923,U924,,,trigger)</f>
        <v>46007</v>
      </c>
      <c r="W924" s="78">
        <f>_xll.qlAbcdMathFunctionValue(W$1,($V924-evaluationDate)/365)</f>
        <v>1.8702337223500151E-3</v>
      </c>
      <c r="X924" s="78">
        <f>_xll.qlAbcdMathFunctionValue(X$1,($V924-evaluationDate)/365)</f>
        <v>1.9166462229055548E-3</v>
      </c>
      <c r="Y924" s="78">
        <f>_xll.qlAbcdMathFunctionValue(Y$1,($V924-evaluationDate)/365)</f>
        <v>7.1464606814421899E-4</v>
      </c>
      <c r="Z924" s="78">
        <f>_xll.qlAbcdMathFunctionValue(Z$1,($V924-evaluationDate)/365)</f>
        <v>7.2694257109474827E-4</v>
      </c>
      <c r="AA924" s="78">
        <f>_xll.qlAbcdMathFunctionValue(AA$1,($V924-evaluationDate)/365)</f>
        <v>8.4081842275590213E-4</v>
      </c>
      <c r="AB924" s="78">
        <f>_xll.qlAbcdMathFunctionValue(AB$1,($V924-evaluationDate)/365)</f>
        <v>8.9751605192076218E-4</v>
      </c>
      <c r="AC924" s="78">
        <f>_xll.qlAbcdMathFunctionValue(AC$1,($V924-evaluationDate)/365)</f>
        <v>1.0053935069342104E-3</v>
      </c>
      <c r="AD924" s="78">
        <f>_xll.qlAbcdMathFunctionValue(AD$1,($V924-evaluationDate)/365)</f>
        <v>1.0091266183094366E-3</v>
      </c>
      <c r="AE924" s="78">
        <f>_xll.qlAbcdMathFunctionValue(AE$1,($V924-evaluationDate)/365)</f>
        <v>1.7279444724855998E-3</v>
      </c>
      <c r="AF924" s="78">
        <f>_xll.qlAbcdMathFunctionValue(AF$1,($V924-evaluationDate)/365)</f>
        <v>1.7360691894041849E-3</v>
      </c>
    </row>
    <row r="925" spans="21:32">
      <c r="U925" s="64" t="s">
        <v>99</v>
      </c>
      <c r="V925" s="146">
        <f>_xll.qlCalendarAdvance(Calendar,V924,U925,,,trigger)</f>
        <v>46014</v>
      </c>
      <c r="W925" s="78">
        <f>_xll.qlAbcdMathFunctionValue(W$1,($V925-evaluationDate)/365)</f>
        <v>1.8667407455216938E-3</v>
      </c>
      <c r="X925" s="78">
        <f>_xll.qlAbcdMathFunctionValue(X$1,($V925-evaluationDate)/365)</f>
        <v>1.913077764807342E-3</v>
      </c>
      <c r="Y925" s="78">
        <f>_xll.qlAbcdMathFunctionValue(Y$1,($V925-evaluationDate)/365)</f>
        <v>7.1276756753969005E-4</v>
      </c>
      <c r="Z925" s="78">
        <f>_xll.qlAbcdMathFunctionValue(Z$1,($V925-evaluationDate)/365)</f>
        <v>7.2504444701458669E-4</v>
      </c>
      <c r="AA925" s="78">
        <f>_xll.qlAbcdMathFunctionValue(AA$1,($V925-evaluationDate)/365)</f>
        <v>8.3871942103097596E-4</v>
      </c>
      <c r="AB925" s="78">
        <f>_xll.qlAbcdMathFunctionValue(AB$1,($V925-evaluationDate)/365)</f>
        <v>8.9532158042931304E-4</v>
      </c>
      <c r="AC925" s="78">
        <f>_xll.qlAbcdMathFunctionValue(AC$1,($V925-evaluationDate)/365)</f>
        <v>1.0037858781789255E-3</v>
      </c>
      <c r="AD925" s="78">
        <f>_xll.qlAbcdMathFunctionValue(AD$1,($V925-evaluationDate)/365)</f>
        <v>1.0075131062293359E-3</v>
      </c>
      <c r="AE925" s="78">
        <f>_xll.qlAbcdMathFunctionValue(AE$1,($V925-evaluationDate)/365)</f>
        <v>1.7244456407514218E-3</v>
      </c>
      <c r="AF925" s="78">
        <f>_xll.qlAbcdMathFunctionValue(AF$1,($V925-evaluationDate)/365)</f>
        <v>1.7325575532439227E-3</v>
      </c>
    </row>
    <row r="926" spans="21:32">
      <c r="U926" s="64" t="s">
        <v>99</v>
      </c>
      <c r="V926" s="146">
        <f>_xll.qlCalendarAdvance(Calendar,V925,U926,,,trigger)</f>
        <v>46021</v>
      </c>
      <c r="W926" s="78">
        <f>_xll.qlAbcdMathFunctionValue(W$1,($V926-evaluationDate)/365)</f>
        <v>1.8632535650215196E-3</v>
      </c>
      <c r="X926" s="78">
        <f>_xll.qlAbcdMathFunctionValue(X$1,($V926-evaluationDate)/365)</f>
        <v>1.9095149035891741E-3</v>
      </c>
      <c r="Y926" s="78">
        <f>_xll.qlAbcdMathFunctionValue(Y$1,($V926-evaluationDate)/365)</f>
        <v>7.1089210004484944E-4</v>
      </c>
      <c r="Z926" s="78">
        <f>_xll.qlAbcdMathFunctionValue(Z$1,($V926-evaluationDate)/365)</f>
        <v>7.2314930001093707E-4</v>
      </c>
      <c r="AA926" s="78">
        <f>_xll.qlAbcdMathFunctionValue(AA$1,($V926-evaluationDate)/365)</f>
        <v>8.3662407703273718E-4</v>
      </c>
      <c r="AB926" s="78">
        <f>_xll.qlAbcdMathFunctionValue(AB$1,($V926-evaluationDate)/365)</f>
        <v>8.9313055081482096E-4</v>
      </c>
      <c r="AC926" s="78">
        <f>_xll.qlAbcdMathFunctionValue(AC$1,($V926-evaluationDate)/365)</f>
        <v>1.0021807977493539E-3</v>
      </c>
      <c r="AD926" s="78">
        <f>_xll.qlAbcdMathFunctionValue(AD$1,($V926-evaluationDate)/365)</f>
        <v>1.005902124831484E-3</v>
      </c>
      <c r="AE926" s="78">
        <f>_xll.qlAbcdMathFunctionValue(AE$1,($V926-evaluationDate)/365)</f>
        <v>1.7209523551751143E-3</v>
      </c>
      <c r="AF926" s="78">
        <f>_xll.qlAbcdMathFunctionValue(AF$1,($V926-evaluationDate)/365)</f>
        <v>1.7290514248424211E-3</v>
      </c>
    </row>
    <row r="927" spans="21:32">
      <c r="U927" s="64" t="s">
        <v>99</v>
      </c>
      <c r="V927" s="146">
        <f>_xll.qlCalendarAdvance(Calendar,V926,U927,,,trigger)</f>
        <v>46028</v>
      </c>
      <c r="W927" s="78">
        <f>_xll.qlAbcdMathFunctionValue(W$1,($V927-evaluationDate)/365)</f>
        <v>1.8597721948742135E-3</v>
      </c>
      <c r="X927" s="78">
        <f>_xll.qlAbcdMathFunctionValue(X$1,($V927-evaluationDate)/365)</f>
        <v>1.9059576563460381E-3</v>
      </c>
      <c r="Y927" s="78">
        <f>_xll.qlAbcdMathFunctionValue(Y$1,($V927-evaluationDate)/365)</f>
        <v>7.0901967391897973E-4</v>
      </c>
      <c r="Z927" s="78">
        <f>_xll.qlAbcdMathFunctionValue(Z$1,($V927-evaluationDate)/365)</f>
        <v>7.2125713917691565E-4</v>
      </c>
      <c r="AA927" s="78">
        <f>_xll.qlAbcdMathFunctionValue(AA$1,($V927-evaluationDate)/365)</f>
        <v>8.3453239770100117E-4</v>
      </c>
      <c r="AB927" s="78">
        <f>_xll.qlAbcdMathFunctionValue(AB$1,($V927-evaluationDate)/365)</f>
        <v>8.9094297359007838E-4</v>
      </c>
      <c r="AC927" s="78">
        <f>_xll.qlAbcdMathFunctionValue(AC$1,($V927-evaluationDate)/365)</f>
        <v>1.000578273117969E-3</v>
      </c>
      <c r="AD927" s="78">
        <f>_xll.qlAbcdMathFunctionValue(AD$1,($V927-evaluationDate)/365)</f>
        <v>1.0042936818455402E-3</v>
      </c>
      <c r="AE927" s="78">
        <f>_xll.qlAbcdMathFunctionValue(AE$1,($V927-evaluationDate)/365)</f>
        <v>1.717464632019716E-3</v>
      </c>
      <c r="AF927" s="78">
        <f>_xll.qlAbcdMathFunctionValue(AF$1,($V927-evaluationDate)/365)</f>
        <v>1.7255508210224559E-3</v>
      </c>
    </row>
    <row r="928" spans="21:32">
      <c r="U928" s="64" t="s">
        <v>99</v>
      </c>
      <c r="V928" s="146">
        <f>_xll.qlCalendarAdvance(Calendar,V927,U928,,,trigger)</f>
        <v>46035</v>
      </c>
      <c r="W928" s="78">
        <f>_xll.qlAbcdMathFunctionValue(W$1,($V928-evaluationDate)/365)</f>
        <v>1.8562966488797289E-3</v>
      </c>
      <c r="X928" s="78">
        <f>_xll.qlAbcdMathFunctionValue(X$1,($V928-evaluationDate)/365)</f>
        <v>1.9024060399256068E-3</v>
      </c>
      <c r="Y928" s="78">
        <f>_xll.qlAbcdMathFunctionValue(Y$1,($V928-evaluationDate)/365)</f>
        <v>7.0715029729590331E-4</v>
      </c>
      <c r="Z928" s="78">
        <f>_xll.qlAbcdMathFunctionValue(Z$1,($V928-evaluationDate)/365)</f>
        <v>7.1936797347408915E-4</v>
      </c>
      <c r="AA928" s="78">
        <f>_xll.qlAbcdMathFunctionValue(AA$1,($V928-evaluationDate)/365)</f>
        <v>8.3244438985002585E-4</v>
      </c>
      <c r="AB928" s="78">
        <f>_xll.qlAbcdMathFunctionValue(AB$1,($V928-evaluationDate)/365)</f>
        <v>8.8875885911579014E-4</v>
      </c>
      <c r="AC928" s="78">
        <f>_xll.qlAbcdMathFunctionValue(AC$1,($V928-evaluationDate)/365)</f>
        <v>9.9897831164729172E-4</v>
      </c>
      <c r="AD928" s="78">
        <f>_xll.qlAbcdMathFunctionValue(AD$1,($V928-evaluationDate)/365)</f>
        <v>1.0026877848893399E-3</v>
      </c>
      <c r="AE928" s="78">
        <f>_xll.qlAbcdMathFunctionValue(AE$1,($V928-evaluationDate)/365)</f>
        <v>1.7139824873089642E-3</v>
      </c>
      <c r="AF928" s="78">
        <f>_xll.qlAbcdMathFunctionValue(AF$1,($V928-evaluationDate)/365)</f>
        <v>1.7220557583634292E-3</v>
      </c>
    </row>
    <row r="929" spans="21:32">
      <c r="U929" s="64" t="s">
        <v>99</v>
      </c>
      <c r="V929" s="146">
        <f>_xll.qlCalendarAdvance(Calendar,V928,U929,,,trigger)</f>
        <v>46042</v>
      </c>
      <c r="W929" s="78">
        <f>_xll.qlAbcdMathFunctionValue(W$1,($V929-evaluationDate)/365)</f>
        <v>1.8528269406149129E-3</v>
      </c>
      <c r="X929" s="78">
        <f>_xll.qlAbcdMathFunctionValue(X$1,($V929-evaluationDate)/365)</f>
        <v>1.8988600709300431E-3</v>
      </c>
      <c r="Y929" s="78">
        <f>_xll.qlAbcdMathFunctionValue(Y$1,($V929-evaluationDate)/365)</f>
        <v>7.0528397818490169E-4</v>
      </c>
      <c r="Z929" s="78">
        <f>_xll.qlAbcdMathFunctionValue(Z$1,($V929-evaluationDate)/365)</f>
        <v>7.174818117334326E-4</v>
      </c>
      <c r="AA929" s="78">
        <f>_xll.qlAbcdMathFunctionValue(AA$1,($V929-evaluationDate)/365)</f>
        <v>8.3036006016945735E-4</v>
      </c>
      <c r="AB929" s="78">
        <f>_xll.qlAbcdMathFunctionValue(AB$1,($V929-evaluationDate)/365)</f>
        <v>8.8657821760167958E-4</v>
      </c>
      <c r="AC929" s="78">
        <f>_xll.qlAbcdMathFunctionValue(AC$1,($V929-evaluationDate)/365)</f>
        <v>9.9738092059069197E-4</v>
      </c>
      <c r="AD929" s="78">
        <f>_xll.qlAbcdMathFunctionValue(AD$1,($V929-evaluationDate)/365)</f>
        <v>1.0010844414697073E-3</v>
      </c>
      <c r="AE929" s="78">
        <f>_xll.qlAbcdMathFunctionValue(AE$1,($V929-evaluationDate)/365)</f>
        <v>1.7105059368290416E-3</v>
      </c>
      <c r="AF929" s="78">
        <f>_xll.qlAbcdMathFunctionValue(AF$1,($V929-evaluationDate)/365)</f>
        <v>1.71856625320314E-3</v>
      </c>
    </row>
    <row r="930" spans="21:32">
      <c r="U930" s="64" t="s">
        <v>99</v>
      </c>
      <c r="V930" s="146">
        <f>_xll.qlCalendarAdvance(Calendar,V929,U930,,,trigger)</f>
        <v>46049</v>
      </c>
      <c r="W930" s="78">
        <f>_xll.qlAbcdMathFunctionValue(W$1,($V930-evaluationDate)/365)</f>
        <v>1.84936308343516E-3</v>
      </c>
      <c r="X930" s="78">
        <f>_xll.qlAbcdMathFunctionValue(X$1,($V930-evaluationDate)/365)</f>
        <v>1.8953197657177808E-3</v>
      </c>
      <c r="Y930" s="78">
        <f>_xll.qlAbcdMathFunctionValue(Y$1,($V930-evaluationDate)/365)</f>
        <v>7.0342072447162978E-4</v>
      </c>
      <c r="Z930" s="78">
        <f>_xll.qlAbcdMathFunctionValue(Z$1,($V930-evaluationDate)/365)</f>
        <v>7.1559866265627752E-4</v>
      </c>
      <c r="AA930" s="78">
        <f>_xll.qlAbcdMathFunctionValue(AA$1,($V930-evaluationDate)/365)</f>
        <v>8.282794152252676E-4</v>
      </c>
      <c r="AB930" s="78">
        <f>_xll.qlAbcdMathFunctionValue(AB$1,($V930-evaluationDate)/365)</f>
        <v>8.8440105910758693E-4</v>
      </c>
      <c r="AC930" s="78">
        <f>_xll.qlAbcdMathFunctionValue(AC$1,($V930-evaluationDate)/365)</f>
        <v>9.9578610709318569E-4</v>
      </c>
      <c r="AD930" s="78">
        <f>_xll.qlAbcdMathFunctionValue(AD$1,($V930-evaluationDate)/365)</f>
        <v>9.9948365898326359E-4</v>
      </c>
      <c r="AE930" s="78">
        <f>_xll.qlAbcdMathFunctionValue(AE$1,($V930-evaluationDate)/365)</f>
        <v>1.7070349961303092E-3</v>
      </c>
      <c r="AF930" s="78">
        <f>_xll.qlAbcdMathFunctionValue(AF$1,($V930-evaluationDate)/365)</f>
        <v>1.7150823216395413E-3</v>
      </c>
    </row>
    <row r="931" spans="21:32">
      <c r="U931" s="64" t="s">
        <v>99</v>
      </c>
      <c r="V931" s="146">
        <f>_xll.qlCalendarAdvance(Calendar,V930,U931,,,trigger)</f>
        <v>46056</v>
      </c>
      <c r="W931" s="78">
        <f>_xll.qlAbcdMathFunctionValue(W$1,($V931-evaluationDate)/365)</f>
        <v>1.8459050904760473E-3</v>
      </c>
      <c r="X931" s="78">
        <f>_xll.qlAbcdMathFunctionValue(X$1,($V931-evaluationDate)/365)</f>
        <v>1.8917851404053024E-3</v>
      </c>
      <c r="Y931" s="78">
        <f>_xll.qlAbcdMathFunctionValue(Y$1,($V931-evaluationDate)/365)</f>
        <v>7.015605439190225E-4</v>
      </c>
      <c r="Z931" s="78">
        <f>_xll.qlAbcdMathFunctionValue(Z$1,($V931-evaluationDate)/365)</f>
        <v>7.1371853481525752E-4</v>
      </c>
      <c r="AA931" s="78">
        <f>_xll.qlAbcdMathFunctionValue(AA$1,($V931-evaluationDate)/365)</f>
        <v>8.2620246146068602E-4</v>
      </c>
      <c r="AB931" s="78">
        <f>_xll.qlAbcdMathFunctionValue(AB$1,($V931-evaluationDate)/365)</f>
        <v>8.8222739354456051E-4</v>
      </c>
      <c r="AC931" s="78">
        <f>_xll.qlAbcdMathFunctionValue(AC$1,($V931-evaluationDate)/365)</f>
        <v>9.9419387819222466E-4</v>
      </c>
      <c r="AD931" s="78">
        <f>_xll.qlAbcdMathFunctionValue(AD$1,($V931-evaluationDate)/365)</f>
        <v>9.9788544471722833E-4</v>
      </c>
      <c r="AE931" s="78">
        <f>_xll.qlAbcdMathFunctionValue(AE$1,($V931-evaluationDate)/365)</f>
        <v>1.7035696805290273E-3</v>
      </c>
      <c r="AF931" s="78">
        <f>_xll.qlAbcdMathFunctionValue(AF$1,($V931-evaluationDate)/365)</f>
        <v>1.7116039795324861E-3</v>
      </c>
    </row>
    <row r="932" spans="21:32">
      <c r="U932" s="64" t="s">
        <v>99</v>
      </c>
      <c r="V932" s="146">
        <f>_xll.qlCalendarAdvance(Calendar,V931,U932,,,trigger)</f>
        <v>46063</v>
      </c>
      <c r="W932" s="78">
        <f>_xll.qlAbcdMathFunctionValue(W$1,($V932-evaluationDate)/365)</f>
        <v>1.8424529746549718E-3</v>
      </c>
      <c r="X932" s="78">
        <f>_xll.qlAbcdMathFunctionValue(X$1,($V932-evaluationDate)/365)</f>
        <v>1.8882562108689053E-3</v>
      </c>
      <c r="Y932" s="78">
        <f>_xll.qlAbcdMathFunctionValue(Y$1,($V932-evaluationDate)/365)</f>
        <v>6.9970344416819938E-4</v>
      </c>
      <c r="Z932" s="78">
        <f>_xll.qlAbcdMathFunctionValue(Z$1,($V932-evaluationDate)/365)</f>
        <v>7.1184143665524739E-4</v>
      </c>
      <c r="AA932" s="78">
        <f>_xll.qlAbcdMathFunctionValue(AA$1,($V932-evaluationDate)/365)</f>
        <v>8.2412920519712822E-4</v>
      </c>
      <c r="AB932" s="78">
        <f>_xll.qlAbcdMathFunctionValue(AB$1,($V932-evaluationDate)/365)</f>
        <v>8.8005723067594379E-4</v>
      </c>
      <c r="AC932" s="78">
        <f>_xll.qlAbcdMathFunctionValue(AC$1,($V932-evaluationDate)/365)</f>
        <v>9.9260424081848626E-4</v>
      </c>
      <c r="AD932" s="78">
        <f>_xll.qlAbcdMathFunctionValue(AD$1,($V932-evaluationDate)/365)</f>
        <v>9.9628980585021948E-4</v>
      </c>
      <c r="AE932" s="78">
        <f>_xll.qlAbcdMathFunctionValue(AE$1,($V932-evaluationDate)/365)</f>
        <v>1.700110005109073E-3</v>
      </c>
      <c r="AF932" s="78">
        <f>_xll.qlAbcdMathFunctionValue(AF$1,($V932-evaluationDate)/365)</f>
        <v>1.7081312425054672E-3</v>
      </c>
    </row>
    <row r="933" spans="21:32">
      <c r="U933" s="64" t="s">
        <v>99</v>
      </c>
      <c r="V933" s="146">
        <f>_xll.qlCalendarAdvance(Calendar,V932,U933,,,trigger)</f>
        <v>46070</v>
      </c>
      <c r="W933" s="78">
        <f>_xll.qlAbcdMathFunctionValue(W$1,($V933-evaluationDate)/365)</f>
        <v>1.8390067486727655E-3</v>
      </c>
      <c r="X933" s="78">
        <f>_xll.qlAbcdMathFunctionValue(X$1,($V933-evaluationDate)/365)</f>
        <v>1.8847329927464528E-3</v>
      </c>
      <c r="Y933" s="78">
        <f>_xll.qlAbcdMathFunctionValue(Y$1,($V933-evaluationDate)/365)</f>
        <v>6.9784943273936003E-4</v>
      </c>
      <c r="Z933" s="78">
        <f>_xll.qlAbcdMathFunctionValue(Z$1,($V933-evaluationDate)/365)</f>
        <v>7.0996737649429509E-4</v>
      </c>
      <c r="AA933" s="78">
        <f>_xll.qlAbcdMathFunctionValue(AA$1,($V933-evaluationDate)/365)</f>
        <v>8.2205965263511499E-4</v>
      </c>
      <c r="AB933" s="78">
        <f>_xll.qlAbcdMathFunctionValue(AB$1,($V933-evaluationDate)/365)</f>
        <v>8.7789058011845196E-4</v>
      </c>
      <c r="AC933" s="78">
        <f>_xll.qlAbcdMathFunctionValue(AC$1,($V933-evaluationDate)/365)</f>
        <v>9.9101720179665346E-4</v>
      </c>
      <c r="AD933" s="78">
        <f>_xll.qlAbcdMathFunctionValue(AD$1,($V933-evaluationDate)/365)</f>
        <v>9.946967494530454E-4</v>
      </c>
      <c r="AE933" s="78">
        <f>_xll.qlAbcdMathFunctionValue(AE$1,($V933-evaluationDate)/365)</f>
        <v>1.6966559847236362E-3</v>
      </c>
      <c r="AF933" s="78">
        <f>_xll.qlAbcdMathFunctionValue(AF$1,($V933-evaluationDate)/365)</f>
        <v>1.7046641259473407E-3</v>
      </c>
    </row>
    <row r="934" spans="21:32">
      <c r="U934" s="64" t="s">
        <v>99</v>
      </c>
      <c r="V934" s="146">
        <f>_xll.qlCalendarAdvance(Calendar,V933,U934,,,trigger)</f>
        <v>46077</v>
      </c>
      <c r="W934" s="78">
        <f>_xll.qlAbcdMathFunctionValue(W$1,($V934-evaluationDate)/365)</f>
        <v>1.835566425015311E-3</v>
      </c>
      <c r="X934" s="78">
        <f>_xll.qlAbcdMathFunctionValue(X$1,($V934-evaluationDate)/365)</f>
        <v>1.8812155014391223E-3</v>
      </c>
      <c r="Y934" s="78">
        <f>_xll.qlAbcdMathFunctionValue(Y$1,($V934-evaluationDate)/365)</f>
        <v>6.9599851703267771E-4</v>
      </c>
      <c r="Z934" s="78">
        <f>_xll.qlAbcdMathFunctionValue(Z$1,($V934-evaluationDate)/365)</f>
        <v>7.0809636252455092E-4</v>
      </c>
      <c r="AA934" s="78">
        <f>_xll.qlAbcdMathFunctionValue(AA$1,($V934-evaluationDate)/365)</f>
        <v>8.1999380985518994E-4</v>
      </c>
      <c r="AB934" s="78">
        <f>_xll.qlAbcdMathFunctionValue(AB$1,($V934-evaluationDate)/365)</f>
        <v>8.7572745134324715E-4</v>
      </c>
      <c r="AC934" s="78">
        <f>_xll.qlAbcdMathFunctionValue(AC$1,($V934-evaluationDate)/365)</f>
        <v>9.8943276784619304E-4</v>
      </c>
      <c r="AD934" s="78">
        <f>_xll.qlAbcdMathFunctionValue(AD$1,($V934-evaluationDate)/365)</f>
        <v>9.931062824894935E-4</v>
      </c>
      <c r="AE934" s="78">
        <f>_xll.qlAbcdMathFunctionValue(AE$1,($V934-evaluationDate)/365)</f>
        <v>1.6932076339969179E-3</v>
      </c>
      <c r="AF934" s="78">
        <f>_xll.qlAbcdMathFunctionValue(AF$1,($V934-evaluationDate)/365)</f>
        <v>1.7012026450140445E-3</v>
      </c>
    </row>
    <row r="935" spans="21:32">
      <c r="U935" s="64" t="s">
        <v>99</v>
      </c>
      <c r="V935" s="146">
        <f>_xll.qlCalendarAdvance(Calendar,V934,U935,,,trigger)</f>
        <v>46084</v>
      </c>
      <c r="W935" s="78">
        <f>_xll.qlAbcdMathFunctionValue(W$1,($V935-evaluationDate)/365)</f>
        <v>1.8321320159551393E-3</v>
      </c>
      <c r="X935" s="78">
        <f>_xll.qlAbcdMathFunctionValue(X$1,($V935-evaluationDate)/365)</f>
        <v>1.8777037521131327E-3</v>
      </c>
      <c r="Y935" s="78">
        <f>_xll.qlAbcdMathFunctionValue(Y$1,($V935-evaluationDate)/365)</f>
        <v>6.9415070432918334E-4</v>
      </c>
      <c r="Z935" s="78">
        <f>_xll.qlAbcdMathFunctionValue(Z$1,($V935-evaluationDate)/365)</f>
        <v>7.0622840281318725E-4</v>
      </c>
      <c r="AA935" s="78">
        <f>_xll.qlAbcdMathFunctionValue(AA$1,($V935-evaluationDate)/365)</f>
        <v>8.1793168281882734E-4</v>
      </c>
      <c r="AB935" s="78">
        <f>_xll.qlAbcdMathFunctionValue(AB$1,($V935-evaluationDate)/365)</f>
        <v>8.7356785367700062E-4</v>
      </c>
      <c r="AC935" s="78">
        <f>_xll.qlAbcdMathFunctionValue(AC$1,($V935-evaluationDate)/365)</f>
        <v>9.8785094558212819E-4</v>
      </c>
      <c r="AD935" s="78">
        <f>_xll.qlAbcdMathFunctionValue(AD$1,($V935-evaluationDate)/365)</f>
        <v>9.9151841181711366E-4</v>
      </c>
      <c r="AE935" s="78">
        <f>_xll.qlAbcdMathFunctionValue(AE$1,($V935-evaluationDate)/365)</f>
        <v>1.6897649673258068E-3</v>
      </c>
      <c r="AF935" s="78">
        <f>_xll.qlAbcdMathFunctionValue(AF$1,($V935-evaluationDate)/365)</f>
        <v>1.6977468146303011E-3</v>
      </c>
    </row>
    <row r="936" spans="21:32">
      <c r="U936" s="64" t="s">
        <v>99</v>
      </c>
      <c r="V936" s="146">
        <f>_xll.qlCalendarAdvance(Calendar,V935,U936,,,trigger)</f>
        <v>46091</v>
      </c>
      <c r="W936" s="78">
        <f>_xll.qlAbcdMathFunctionValue(W$1,($V936-evaluationDate)/365)</f>
        <v>1.8287035335530248E-3</v>
      </c>
      <c r="X936" s="78">
        <f>_xll.qlAbcdMathFunctionValue(X$1,($V936-evaluationDate)/365)</f>
        <v>1.8741977597014742E-3</v>
      </c>
      <c r="Y936" s="78">
        <f>_xll.qlAbcdMathFunctionValue(Y$1,($V936-evaluationDate)/365)</f>
        <v>6.9230600179164892E-4</v>
      </c>
      <c r="Z936" s="78">
        <f>_xll.qlAbcdMathFunctionValue(Z$1,($V936-evaluationDate)/365)</f>
        <v>7.0436350530331726E-4</v>
      </c>
      <c r="AA936" s="78">
        <f>_xll.qlAbcdMathFunctionValue(AA$1,($V936-evaluationDate)/365)</f>
        <v>8.1587327736933805E-4</v>
      </c>
      <c r="AB936" s="78">
        <f>_xll.qlAbcdMathFunctionValue(AB$1,($V936-evaluationDate)/365)</f>
        <v>8.7141179630295597E-4</v>
      </c>
      <c r="AC936" s="78">
        <f>_xll.qlAbcdMathFunctionValue(AC$1,($V936-evaluationDate)/365)</f>
        <v>9.8627174151580768E-4</v>
      </c>
      <c r="AD936" s="78">
        <f>_xll.qlAbcdMathFunctionValue(AD$1,($V936-evaluationDate)/365)</f>
        <v>9.8993314418799826E-4</v>
      </c>
      <c r="AE936" s="78">
        <f>_xll.qlAbcdMathFunctionValue(AE$1,($V936-evaluationDate)/365)</f>
        <v>1.6863279988815554E-3</v>
      </c>
      <c r="AF936" s="78">
        <f>_xll.qlAbcdMathFunctionValue(AF$1,($V936-evaluationDate)/365)</f>
        <v>1.6942966494913156E-3</v>
      </c>
    </row>
    <row r="937" spans="21:32">
      <c r="U937" s="64" t="s">
        <v>99</v>
      </c>
      <c r="V937" s="146">
        <f>_xll.qlCalendarAdvance(Calendar,V936,U937,,,trigger)</f>
        <v>46098</v>
      </c>
      <c r="W937" s="78">
        <f>_xll.qlAbcdMathFunctionValue(W$1,($V937-evaluationDate)/365)</f>
        <v>1.8252809896595625E-3</v>
      </c>
      <c r="X937" s="78">
        <f>_xll.qlAbcdMathFunctionValue(X$1,($V937-evaluationDate)/365)</f>
        <v>1.8706975389056143E-3</v>
      </c>
      <c r="Y937" s="78">
        <f>_xll.qlAbcdMathFunctionValue(Y$1,($V937-evaluationDate)/365)</f>
        <v>6.9046441646546163E-4</v>
      </c>
      <c r="Z937" s="78">
        <f>_xll.qlAbcdMathFunctionValue(Z$1,($V937-evaluationDate)/365)</f>
        <v>7.0250167781490394E-4</v>
      </c>
      <c r="AA937" s="78">
        <f>_xll.qlAbcdMathFunctionValue(AA$1,($V937-evaluationDate)/365)</f>
        <v>8.138185992327678E-4</v>
      </c>
      <c r="AB937" s="78">
        <f>_xll.qlAbcdMathFunctionValue(AB$1,($V937-evaluationDate)/365)</f>
        <v>8.69259288261979E-4</v>
      </c>
      <c r="AC937" s="78">
        <f>_xll.qlAbcdMathFunctionValue(AC$1,($V937-evaluationDate)/365)</f>
        <v>9.8469516205566755E-4</v>
      </c>
      <c r="AD937" s="78">
        <f>_xll.qlAbcdMathFunctionValue(AD$1,($V937-evaluationDate)/365)</f>
        <v>9.8835048624955476E-4</v>
      </c>
      <c r="AE937" s="78">
        <f>_xll.qlAbcdMathFunctionValue(AE$1,($V937-evaluationDate)/365)</f>
        <v>1.682896742611438E-3</v>
      </c>
      <c r="AF937" s="78">
        <f>_xll.qlAbcdMathFunctionValue(AF$1,($V937-evaluationDate)/365)</f>
        <v>1.6908521640644589E-3</v>
      </c>
    </row>
    <row r="938" spans="21:32">
      <c r="U938" s="64" t="s">
        <v>99</v>
      </c>
      <c r="V938" s="146">
        <f>_xll.qlCalendarAdvance(Calendar,V937,U938,,,trigger)</f>
        <v>46105</v>
      </c>
      <c r="W938" s="78">
        <f>_xll.qlAbcdMathFunctionValue(W$1,($V938-evaluationDate)/365)</f>
        <v>1.8218643959167459E-3</v>
      </c>
      <c r="X938" s="78">
        <f>_xll.qlAbcdMathFunctionValue(X$1,($V938-evaluationDate)/365)</f>
        <v>1.867203104197203E-3</v>
      </c>
      <c r="Y938" s="78">
        <f>_xll.qlAbcdMathFunctionValue(Y$1,($V938-evaluationDate)/365)</f>
        <v>6.8862595527949472E-4</v>
      </c>
      <c r="Z938" s="78">
        <f>_xll.qlAbcdMathFunctionValue(Z$1,($V938-evaluationDate)/365)</f>
        <v>7.0064292804566627E-4</v>
      </c>
      <c r="AA938" s="78">
        <f>_xll.qlAbcdMathFunctionValue(AA$1,($V938-evaluationDate)/365)</f>
        <v>8.1176765401879032E-4</v>
      </c>
      <c r="AB938" s="78">
        <f>_xll.qlAbcdMathFunctionValue(AB$1,($V938-evaluationDate)/365)</f>
        <v>8.6711033845360687E-4</v>
      </c>
      <c r="AC938" s="78">
        <f>_xll.qlAbcdMathFunctionValue(AC$1,($V938-evaluationDate)/365)</f>
        <v>9.8312121350799058E-4</v>
      </c>
      <c r="AD938" s="78">
        <f>_xll.qlAbcdMathFunctionValue(AD$1,($V938-evaluationDate)/365)</f>
        <v>9.8677044454527699E-4</v>
      </c>
      <c r="AE938" s="78">
        <f>_xll.qlAbcdMathFunctionValue(AE$1,($V938-evaluationDate)/365)</f>
        <v>1.6794712122404046E-3</v>
      </c>
      <c r="AF938" s="78">
        <f>_xll.qlAbcdMathFunctionValue(AF$1,($V938-evaluationDate)/365)</f>
        <v>1.6874133725909434E-3</v>
      </c>
    </row>
    <row r="939" spans="21:32">
      <c r="U939" s="64" t="s">
        <v>99</v>
      </c>
      <c r="V939" s="146">
        <f>_xll.qlCalendarAdvance(Calendar,V938,U939,,,trigger)</f>
        <v>46112</v>
      </c>
      <c r="W939" s="78">
        <f>_xll.qlAbcdMathFunctionValue(W$1,($V939-evaluationDate)/365)</f>
        <v>1.8184537637595238E-3</v>
      </c>
      <c r="X939" s="78">
        <f>_xll.qlAbcdMathFunctionValue(X$1,($V939-evaluationDate)/365)</f>
        <v>1.8637144698197628E-3</v>
      </c>
      <c r="Y939" s="78">
        <f>_xll.qlAbcdMathFunctionValue(Y$1,($V939-evaluationDate)/365)</f>
        <v>6.8679062504697203E-4</v>
      </c>
      <c r="Z939" s="78">
        <f>_xll.qlAbcdMathFunctionValue(Z$1,($V939-evaluationDate)/365)</f>
        <v>6.9878726357197813E-4</v>
      </c>
      <c r="AA939" s="78">
        <f>_xll.qlAbcdMathFunctionValue(AA$1,($V939-evaluationDate)/365)</f>
        <v>8.0972044722159449E-4</v>
      </c>
      <c r="AB939" s="78">
        <f>_xll.qlAbcdMathFunctionValue(AB$1,($V939-evaluationDate)/365)</f>
        <v>8.6496495563708571E-4</v>
      </c>
      <c r="AC939" s="78">
        <f>_xll.qlAbcdMathFunctionValue(AC$1,($V939-evaluationDate)/365)</f>
        <v>9.8154990207766123E-4</v>
      </c>
      <c r="AD939" s="78">
        <f>_xll.qlAbcdMathFunctionValue(AD$1,($V939-evaluationDate)/365)</f>
        <v>9.851930255155082E-4</v>
      </c>
      <c r="AE939" s="78">
        <f>_xll.qlAbcdMathFunctionValue(AE$1,($V939-evaluationDate)/365)</f>
        <v>1.6760514212727201E-3</v>
      </c>
      <c r="AF939" s="78">
        <f>_xll.qlAbcdMathFunctionValue(AF$1,($V939-evaluationDate)/365)</f>
        <v>1.6839802890874864E-3</v>
      </c>
    </row>
    <row r="940" spans="21:32">
      <c r="U940" s="64" t="s">
        <v>99</v>
      </c>
      <c r="V940" s="146">
        <f>_xll.qlCalendarAdvance(Calendar,V939,U940,,,trigger)</f>
        <v>46119</v>
      </c>
      <c r="W940" s="78">
        <f>_xll.qlAbcdMathFunctionValue(W$1,($V940-evaluationDate)/365)</f>
        <v>1.8150491044173584E-3</v>
      </c>
      <c r="X940" s="78">
        <f>_xll.qlAbcdMathFunctionValue(X$1,($V940-evaluationDate)/365)</f>
        <v>1.8602316497903725E-3</v>
      </c>
      <c r="Y940" s="78">
        <f>_xll.qlAbcdMathFunctionValue(Y$1,($V940-evaluationDate)/365)</f>
        <v>6.8495843246632886E-4</v>
      </c>
      <c r="Z940" s="78">
        <f>_xll.qlAbcdMathFunctionValue(Z$1,($V940-evaluationDate)/365)</f>
        <v>6.969346918497644E-4</v>
      </c>
      <c r="AA940" s="78">
        <f>_xll.qlAbcdMathFunctionValue(AA$1,($V940-evaluationDate)/365)</f>
        <v>8.0767698422076805E-4</v>
      </c>
      <c r="AB940" s="78">
        <f>_xll.qlAbcdMathFunctionValue(AB$1,($V940-evaluationDate)/365)</f>
        <v>8.6282314843240762E-4</v>
      </c>
      <c r="AC940" s="78">
        <f>_xll.qlAbcdMathFunctionValue(AC$1,($V940-evaluationDate)/365)</f>
        <v>9.7998123386891468E-4</v>
      </c>
      <c r="AD940" s="78">
        <f>_xll.qlAbcdMathFunctionValue(AD$1,($V940-evaluationDate)/365)</f>
        <v>9.8361823549820331E-4</v>
      </c>
      <c r="AE940" s="78">
        <f>_xll.qlAbcdMathFunctionValue(AE$1,($V940-evaluationDate)/365)</f>
        <v>1.6726373829935985E-3</v>
      </c>
      <c r="AF940" s="78">
        <f>_xll.qlAbcdMathFunctionValue(AF$1,($V940-evaluationDate)/365)</f>
        <v>1.6805529273479676E-3</v>
      </c>
    </row>
    <row r="941" spans="21:32">
      <c r="U941" s="64" t="s">
        <v>99</v>
      </c>
      <c r="V941" s="146">
        <f>_xll.qlCalendarAdvance(Calendar,V940,U941,,,trigger)</f>
        <v>46126</v>
      </c>
      <c r="W941" s="78">
        <f>_xll.qlAbcdMathFunctionValue(W$1,($V941-evaluationDate)/365)</f>
        <v>1.8116504289157637E-3</v>
      </c>
      <c r="X941" s="78">
        <f>_xll.qlAbcdMathFunctionValue(X$1,($V941-evaluationDate)/365)</f>
        <v>1.8567546579013349E-3</v>
      </c>
      <c r="Y941" s="78">
        <f>_xll.qlAbcdMathFunctionValue(Y$1,($V941-evaluationDate)/365)</f>
        <v>6.8312938412206465E-4</v>
      </c>
      <c r="Z941" s="78">
        <f>_xll.qlAbcdMathFunctionValue(Z$1,($V941-evaluationDate)/365)</f>
        <v>6.9508522021538728E-4</v>
      </c>
      <c r="AA941" s="78">
        <f>_xll.qlAbcdMathFunctionValue(AA$1,($V941-evaluationDate)/365)</f>
        <v>8.0563727028217316E-4</v>
      </c>
      <c r="AB941" s="78">
        <f>_xll.qlAbcdMathFunctionValue(AB$1,($V941-evaluationDate)/365)</f>
        <v>8.6068492532133519E-4</v>
      </c>
      <c r="AC941" s="78">
        <f>_xll.qlAbcdMathFunctionValue(AC$1,($V941-evaluationDate)/365)</f>
        <v>9.7841521488608121E-4</v>
      </c>
      <c r="AD941" s="78">
        <f>_xll.qlAbcdMathFunctionValue(AD$1,($V941-evaluationDate)/365)</f>
        <v>9.8204608072968193E-4</v>
      </c>
      <c r="AE941" s="78">
        <f>_xll.qlAbcdMathFunctionValue(AE$1,($V941-evaluationDate)/365)</f>
        <v>1.6692291104708219E-3</v>
      </c>
      <c r="AF941" s="78">
        <f>_xll.qlAbcdMathFunctionValue(AF$1,($V941-evaluationDate)/365)</f>
        <v>1.6771313009450693E-3</v>
      </c>
    </row>
    <row r="942" spans="21:32">
      <c r="U942" s="64" t="s">
        <v>99</v>
      </c>
      <c r="V942" s="146">
        <f>_xll.qlCalendarAdvance(Calendar,V941,U942,,,trigger)</f>
        <v>46133</v>
      </c>
      <c r="W942" s="78">
        <f>_xll.qlAbcdMathFunctionValue(W$1,($V942-evaluationDate)/365)</f>
        <v>1.8082577480778468E-3</v>
      </c>
      <c r="X942" s="78">
        <f>_xll.qlAbcdMathFunctionValue(X$1,($V942-evaluationDate)/365)</f>
        <v>1.8532835077218427E-3</v>
      </c>
      <c r="Y942" s="78">
        <f>_xll.qlAbcdMathFunctionValue(Y$1,($V942-evaluationDate)/365)</f>
        <v>6.8130348648559505E-4</v>
      </c>
      <c r="Z942" s="78">
        <f>_xll.qlAbcdMathFunctionValue(Z$1,($V942-evaluationDate)/365)</f>
        <v>6.9323885588653286E-4</v>
      </c>
      <c r="AA942" s="78">
        <f>_xll.qlAbcdMathFunctionValue(AA$1,($V942-evaluationDate)/365)</f>
        <v>8.0360131055881936E-4</v>
      </c>
      <c r="AB942" s="78">
        <f>_xll.qlAbcdMathFunctionValue(AB$1,($V942-evaluationDate)/365)</f>
        <v>8.5855029464842645E-4</v>
      </c>
      <c r="AC942" s="78">
        <f>_xll.qlAbcdMathFunctionValue(AC$1,($V942-evaluationDate)/365)</f>
        <v>9.7685185103432866E-4</v>
      </c>
      <c r="AD942" s="78">
        <f>_xll.qlAbcdMathFunctionValue(AD$1,($V942-evaluationDate)/365)</f>
        <v>9.8047656734538344E-4</v>
      </c>
      <c r="AE942" s="78">
        <f>_xll.qlAbcdMathFunctionValue(AE$1,($V942-evaluationDate)/365)</f>
        <v>1.665826616556355E-3</v>
      </c>
      <c r="AF942" s="78">
        <f>_xll.qlAbcdMathFunctionValue(AF$1,($V942-evaluationDate)/365)</f>
        <v>1.6737154232319162E-3</v>
      </c>
    </row>
    <row r="943" spans="21:32">
      <c r="U943" s="64" t="s">
        <v>99</v>
      </c>
      <c r="V943" s="146">
        <f>_xll.qlCalendarAdvance(Calendar,V942,U943,,,trigger)</f>
        <v>46140</v>
      </c>
      <c r="W943" s="78">
        <f>_xll.qlAbcdMathFunctionValue(W$1,($V943-evaluationDate)/365)</f>
        <v>1.8048710725258234E-3</v>
      </c>
      <c r="X943" s="78">
        <f>_xll.qlAbcdMathFunctionValue(X$1,($V943-evaluationDate)/365)</f>
        <v>1.8498182125996224E-3</v>
      </c>
      <c r="Y943" s="78">
        <f>_xll.qlAbcdMathFunctionValue(Y$1,($V943-evaluationDate)/365)</f>
        <v>6.7948074591609288E-4</v>
      </c>
      <c r="Z943" s="78">
        <f>_xll.qlAbcdMathFunctionValue(Z$1,($V943-evaluationDate)/365)</f>
        <v>6.913956059630866E-4</v>
      </c>
      <c r="AA943" s="78">
        <f>_xll.qlAbcdMathFunctionValue(AA$1,($V943-evaluationDate)/365)</f>
        <v>8.0156911009172797E-4</v>
      </c>
      <c r="AB943" s="78">
        <f>_xll.qlAbcdMathFunctionValue(AB$1,($V943-evaluationDate)/365)</f>
        <v>8.5641926462204658E-4</v>
      </c>
      <c r="AC943" s="78">
        <f>_xll.qlAbcdMathFunctionValue(AC$1,($V943-evaluationDate)/365)</f>
        <v>9.7529114812039603E-4</v>
      </c>
      <c r="AD943" s="78">
        <f>_xll.qlAbcdMathFunctionValue(AD$1,($V943-evaluationDate)/365)</f>
        <v>9.7890970138060814E-4</v>
      </c>
      <c r="AE943" s="78">
        <f>_xll.qlAbcdMathFunctionValue(AE$1,($V943-evaluationDate)/365)</f>
        <v>1.6624299138879436E-3</v>
      </c>
      <c r="AF943" s="78">
        <f>_xll.qlAbcdMathFunctionValue(AF$1,($V943-evaluationDate)/365)</f>
        <v>1.6703053073436949E-3</v>
      </c>
    </row>
    <row r="944" spans="21:32">
      <c r="U944" s="64" t="s">
        <v>99</v>
      </c>
      <c r="V944" s="146">
        <f>_xll.qlCalendarAdvance(Calendar,V943,U944,,,trigger)</f>
        <v>46147</v>
      </c>
      <c r="W944" s="78">
        <f>_xll.qlAbcdMathFunctionValue(W$1,($V944-evaluationDate)/365)</f>
        <v>1.8014904126825433E-3</v>
      </c>
      <c r="X944" s="78">
        <f>_xll.qlAbcdMathFunctionValue(X$1,($V944-evaluationDate)/365)</f>
        <v>1.8463587856625829E-3</v>
      </c>
      <c r="Y944" s="78">
        <f>_xll.qlAbcdMathFunctionValue(Y$1,($V944-evaluationDate)/365)</f>
        <v>6.7766116866133021E-4</v>
      </c>
      <c r="Z944" s="78">
        <f>_xll.qlAbcdMathFunctionValue(Z$1,($V944-evaluationDate)/365)</f>
        <v>6.8955547742800794E-4</v>
      </c>
      <c r="AA944" s="78">
        <f>_xll.qlAbcdMathFunctionValue(AA$1,($V944-evaluationDate)/365)</f>
        <v>7.9954067381079455E-4</v>
      </c>
      <c r="AB944" s="78">
        <f>_xll.qlAbcdMathFunctionValue(AB$1,($V944-evaluationDate)/365)</f>
        <v>8.5429184331538039E-4</v>
      </c>
      <c r="AC944" s="78">
        <f>_xll.qlAbcdMathFunctionValue(AC$1,($V944-evaluationDate)/365)</f>
        <v>9.7373311185332766E-4</v>
      </c>
      <c r="AD944" s="78">
        <f>_xll.qlAbcdMathFunctionValue(AD$1,($V944-evaluationDate)/365)</f>
        <v>9.773454887712649E-4</v>
      </c>
      <c r="AE944" s="78">
        <f>_xll.qlAbcdMathFunctionValue(AE$1,($V944-evaluationDate)/365)</f>
        <v>1.6590390148907104E-3</v>
      </c>
      <c r="AF944" s="78">
        <f>_xll.qlAbcdMathFunctionValue(AF$1,($V944-evaluationDate)/365)</f>
        <v>1.6669009661992727E-3</v>
      </c>
    </row>
    <row r="945" spans="21:32">
      <c r="U945" s="64" t="s">
        <v>99</v>
      </c>
      <c r="V945" s="146">
        <f>_xll.qlCalendarAdvance(Calendar,V944,U945,,,trigger)</f>
        <v>46154</v>
      </c>
      <c r="W945" s="78">
        <f>_xll.qlAbcdMathFunctionValue(W$1,($V945-evaluationDate)/365)</f>
        <v>1.7981157787729887E-3</v>
      </c>
      <c r="X945" s="78">
        <f>_xll.qlAbcdMathFunctionValue(X$1,($V945-evaluationDate)/365)</f>
        <v>1.8429052398204419E-3</v>
      </c>
      <c r="Y945" s="78">
        <f>_xll.qlAbcdMathFunctionValue(Y$1,($V945-evaluationDate)/365)</f>
        <v>6.7584476085851019E-4</v>
      </c>
      <c r="Z945" s="78">
        <f>_xll.qlAbcdMathFunctionValue(Z$1,($V945-evaluationDate)/365)</f>
        <v>6.877184771481974E-4</v>
      </c>
      <c r="AA945" s="78">
        <f>_xll.qlAbcdMathFunctionValue(AA$1,($V945-evaluationDate)/365)</f>
        <v>7.975160065356433E-4</v>
      </c>
      <c r="AB945" s="78">
        <f>_xll.qlAbcdMathFunctionValue(AB$1,($V945-evaluationDate)/365)</f>
        <v>8.5216803866743258E-4</v>
      </c>
      <c r="AC945" s="78">
        <f>_xll.qlAbcdMathFunctionValue(AC$1,($V945-evaluationDate)/365)</f>
        <v>9.721777478451986E-4</v>
      </c>
      <c r="AD945" s="78">
        <f>_xll.qlAbcdMathFunctionValue(AD$1,($V945-evaluationDate)/365)</f>
        <v>9.7578393535460392E-4</v>
      </c>
      <c r="AE945" s="78">
        <f>_xll.qlAbcdMathFunctionValue(AE$1,($V945-evaluationDate)/365)</f>
        <v>1.6556539317787351E-3</v>
      </c>
      <c r="AF945" s="78">
        <f>_xll.qlAbcdMathFunctionValue(AF$1,($V945-evaluationDate)/365)</f>
        <v>1.6635024125028013E-3</v>
      </c>
    </row>
    <row r="946" spans="21:32">
      <c r="U946" s="64" t="s">
        <v>99</v>
      </c>
      <c r="V946" s="146">
        <f>_xll.qlCalendarAdvance(Calendar,V945,U946,,,trigger)</f>
        <v>46161</v>
      </c>
      <c r="W946" s="78">
        <f>_xll.qlAbcdMathFunctionValue(W$1,($V946-evaluationDate)/365)</f>
        <v>1.7947471808257755E-3</v>
      </c>
      <c r="X946" s="78">
        <f>_xll.qlAbcdMathFunctionValue(X$1,($V946-evaluationDate)/365)</f>
        <v>1.8394575877663483E-3</v>
      </c>
      <c r="Y946" s="78">
        <f>_xll.qlAbcdMathFunctionValue(Y$1,($V946-evaluationDate)/365)</f>
        <v>6.7403152853509705E-4</v>
      </c>
      <c r="Z946" s="78">
        <f>_xll.qlAbcdMathFunctionValue(Z$1,($V946-evaluationDate)/365)</f>
        <v>6.8588461187535864E-4</v>
      </c>
      <c r="AA946" s="78">
        <f>_xll.qlAbcdMathFunctionValue(AA$1,($V946-evaluationDate)/365)</f>
        <v>7.9549511297647834E-4</v>
      </c>
      <c r="AB946" s="78">
        <f>_xll.qlAbcdMathFunctionValue(AB$1,($V946-evaluationDate)/365)</f>
        <v>8.5004785848402718E-4</v>
      </c>
      <c r="AC946" s="78">
        <f>_xll.qlAbcdMathFunctionValue(AC$1,($V946-evaluationDate)/365)</f>
        <v>9.7062506161183816E-4</v>
      </c>
      <c r="AD946" s="78">
        <f>_xll.qlAbcdMathFunctionValue(AD$1,($V946-evaluationDate)/365)</f>
        <v>9.7422504686995313E-4</v>
      </c>
      <c r="AE946" s="78">
        <f>_xll.qlAbcdMathFunctionValue(AE$1,($V946-evaluationDate)/365)</f>
        <v>1.6522746765566297E-3</v>
      </c>
      <c r="AF946" s="78">
        <f>_xll.qlAbcdMathFunctionValue(AF$1,($V946-evaluationDate)/365)</f>
        <v>1.6601096587453119E-3</v>
      </c>
    </row>
    <row r="947" spans="21:32">
      <c r="U947" s="64" t="s">
        <v>99</v>
      </c>
      <c r="V947" s="146">
        <f>_xll.qlCalendarAdvance(Calendar,V946,U947,,,trigger)</f>
        <v>46168</v>
      </c>
      <c r="W947" s="78">
        <f>_xll.qlAbcdMathFunctionValue(W$1,($V947-evaluationDate)/365)</f>
        <v>1.7913846286746384E-3</v>
      </c>
      <c r="X947" s="78">
        <f>_xll.qlAbcdMathFunctionValue(X$1,($V947-evaluationDate)/365)</f>
        <v>1.8360158419784929E-3</v>
      </c>
      <c r="Y947" s="78">
        <f>_xll.qlAbcdMathFunctionValue(Y$1,($V947-evaluationDate)/365)</f>
        <v>6.7222147760963866E-4</v>
      </c>
      <c r="Z947" s="78">
        <f>_xll.qlAbcdMathFunctionValue(Z$1,($V947-evaluationDate)/365)</f>
        <v>6.8405388824685509E-4</v>
      </c>
      <c r="AA947" s="78">
        <f>_xll.qlAbcdMathFunctionValue(AA$1,($V947-evaluationDate)/365)</f>
        <v>7.934779977349268E-4</v>
      </c>
      <c r="AB947" s="78">
        <f>_xll.qlAbcdMathFunctionValue(AB$1,($V947-evaluationDate)/365)</f>
        <v>8.4793131043879534E-4</v>
      </c>
      <c r="AC947" s="78">
        <f>_xll.qlAbcdMathFunctionValue(AC$1,($V947-evaluationDate)/365)</f>
        <v>9.6907505857354685E-4</v>
      </c>
      <c r="AD947" s="78">
        <f>_xll.qlAbcdMathFunctionValue(AD$1,($V947-evaluationDate)/365)</f>
        <v>9.7266882895944394E-4</v>
      </c>
      <c r="AE947" s="78">
        <f>_xll.qlAbcdMathFunctionValue(AE$1,($V947-evaluationDate)/365)</f>
        <v>1.6489012610210979E-3</v>
      </c>
      <c r="AF947" s="78">
        <f>_xll.qlAbcdMathFunctionValue(AF$1,($V947-evaluationDate)/365)</f>
        <v>1.6567227172062991E-3</v>
      </c>
    </row>
    <row r="948" spans="21:32">
      <c r="U948" s="64" t="s">
        <v>99</v>
      </c>
      <c r="V948" s="146">
        <f>_xll.qlCalendarAdvance(Calendar,V947,U948,,,trigger)</f>
        <v>46175</v>
      </c>
      <c r="W948" s="78">
        <f>_xll.qlAbcdMathFunctionValue(W$1,($V948-evaluationDate)/365)</f>
        <v>1.7880281319599123E-3</v>
      </c>
      <c r="X948" s="78">
        <f>_xll.qlAbcdMathFunctionValue(X$1,($V948-evaluationDate)/365)</f>
        <v>1.8325800147217103E-3</v>
      </c>
      <c r="Y948" s="78">
        <f>_xll.qlAbcdMathFunctionValue(Y$1,($V948-evaluationDate)/365)</f>
        <v>6.7041461389258697E-4</v>
      </c>
      <c r="Z948" s="78">
        <f>_xll.qlAbcdMathFunctionValue(Z$1,($V948-evaluationDate)/365)</f>
        <v>6.8222631278656322E-4</v>
      </c>
      <c r="AA948" s="78">
        <f>_xll.qlAbcdMathFunctionValue(AA$1,($V948-evaluationDate)/365)</f>
        <v>7.9146466530488093E-4</v>
      </c>
      <c r="AB948" s="78">
        <f>_xll.qlAbcdMathFunctionValue(AB$1,($V948-evaluationDate)/365)</f>
        <v>8.4581840207416327E-4</v>
      </c>
      <c r="AC948" s="78">
        <f>_xll.qlAbcdMathFunctionValue(AC$1,($V948-evaluationDate)/365)</f>
        <v>9.6752774405581298E-4</v>
      </c>
      <c r="AD948" s="78">
        <f>_xll.qlAbcdMathFunctionValue(AD$1,($V948-evaluationDate)/365)</f>
        <v>9.7111528716873794E-4</v>
      </c>
      <c r="AE948" s="78">
        <f>_xll.qlAbcdMathFunctionValue(AE$1,($V948-evaluationDate)/365)</f>
        <v>1.6455336967624934E-3</v>
      </c>
      <c r="AF948" s="78">
        <f>_xll.qlAbcdMathFunctionValue(AF$1,($V948-evaluationDate)/365)</f>
        <v>1.6533415999553014E-3</v>
      </c>
    </row>
    <row r="949" spans="21:32">
      <c r="U949" s="64" t="s">
        <v>99</v>
      </c>
      <c r="V949" s="146">
        <f>_xll.qlCalendarAdvance(Calendar,V948,U949,,,trigger)</f>
        <v>46182</v>
      </c>
      <c r="W949" s="78">
        <f>_xll.qlAbcdMathFunctionValue(W$1,($V949-evaluationDate)/365)</f>
        <v>1.784677700130001E-3</v>
      </c>
      <c r="X949" s="78">
        <f>_xll.qlAbcdMathFunctionValue(X$1,($V949-evaluationDate)/365)</f>
        <v>1.8291501180490721E-3</v>
      </c>
      <c r="Y949" s="78">
        <f>_xll.qlAbcdMathFunctionValue(Y$1,($V949-evaluationDate)/365)</f>
        <v>6.6861094308711094E-4</v>
      </c>
      <c r="Z949" s="78">
        <f>_xll.qlAbcdMathFunctionValue(Z$1,($V949-evaluationDate)/365)</f>
        <v>6.8040189190571798E-4</v>
      </c>
      <c r="AA949" s="78">
        <f>_xll.qlAbcdMathFunctionValue(AA$1,($V949-evaluationDate)/365)</f>
        <v>7.894551200733317E-4</v>
      </c>
      <c r="AB949" s="78">
        <f>_xll.qlAbcdMathFunctionValue(AB$1,($V949-evaluationDate)/365)</f>
        <v>8.4370914080232986E-4</v>
      </c>
      <c r="AC949" s="78">
        <f>_xll.qlAbcdMathFunctionValue(AC$1,($V949-evaluationDate)/365)</f>
        <v>9.6598312329001981E-4</v>
      </c>
      <c r="AD949" s="78">
        <f>_xll.qlAbcdMathFunctionValue(AD$1,($V949-evaluationDate)/365)</f>
        <v>9.6956442694774497E-4</v>
      </c>
      <c r="AE949" s="78">
        <f>_xll.qlAbcdMathFunctionValue(AE$1,($V949-evaluationDate)/365)</f>
        <v>1.6421719951663623E-3</v>
      </c>
      <c r="AF949" s="78">
        <f>_xll.qlAbcdMathFunctionValue(AF$1,($V949-evaluationDate)/365)</f>
        <v>1.6499663188534631E-3</v>
      </c>
    </row>
    <row r="950" spans="21:32">
      <c r="U950" s="64" t="s">
        <v>99</v>
      </c>
      <c r="V950" s="146">
        <f>_xll.qlCalendarAdvance(Calendar,V949,U950,,,trigger)</f>
        <v>46189</v>
      </c>
      <c r="W950" s="78">
        <f>_xll.qlAbcdMathFunctionValue(W$1,($V950-evaluationDate)/365)</f>
        <v>1.7813333424428362E-3</v>
      </c>
      <c r="X950" s="78">
        <f>_xll.qlAbcdMathFunctionValue(X$1,($V950-evaluationDate)/365)</f>
        <v>1.825726163803464E-3</v>
      </c>
      <c r="Y950" s="78">
        <f>_xll.qlAbcdMathFunctionValue(Y$1,($V950-evaluationDate)/365)</f>
        <v>6.6681047078990423E-4</v>
      </c>
      <c r="Z950" s="78">
        <f>_xll.qlAbcdMathFunctionValue(Z$1,($V950-evaluationDate)/365)</f>
        <v>6.7858063190375407E-4</v>
      </c>
      <c r="AA950" s="78">
        <f>_xll.qlAbcdMathFunctionValue(AA$1,($V950-evaluationDate)/365)</f>
        <v>7.874493663211973E-4</v>
      </c>
      <c r="AB950" s="78">
        <f>_xll.qlAbcdMathFunctionValue(AB$1,($V950-evaluationDate)/365)</f>
        <v>8.4160353390623781E-4</v>
      </c>
      <c r="AC950" s="78">
        <f>_xll.qlAbcdMathFunctionValue(AC$1,($V950-evaluationDate)/365)</f>
        <v>9.6444120141415176E-4</v>
      </c>
      <c r="AD950" s="78">
        <f>_xll.qlAbcdMathFunctionValue(AD$1,($V950-evaluationDate)/365)</f>
        <v>9.6801625365133825E-4</v>
      </c>
      <c r="AE950" s="78">
        <f>_xll.qlAbcdMathFunctionValue(AE$1,($V950-evaluationDate)/365)</f>
        <v>1.6388161674149768E-3</v>
      </c>
      <c r="AF950" s="78">
        <f>_xll.qlAbcdMathFunctionValue(AF$1,($V950-evaluationDate)/365)</f>
        <v>1.6465968855550925E-3</v>
      </c>
    </row>
    <row r="951" spans="21:32">
      <c r="U951" s="64" t="s">
        <v>99</v>
      </c>
      <c r="V951" s="146">
        <f>_xll.qlCalendarAdvance(Calendar,V950,U951,,,trigger)</f>
        <v>46196</v>
      </c>
      <c r="W951" s="78">
        <f>_xll.qlAbcdMathFunctionValue(W$1,($V951-evaluationDate)/365)</f>
        <v>1.7779950679673319E-3</v>
      </c>
      <c r="X951" s="78">
        <f>_xll.qlAbcdMathFunctionValue(X$1,($V951-evaluationDate)/365)</f>
        <v>1.8223081636191659E-3</v>
      </c>
      <c r="Y951" s="78">
        <f>_xll.qlAbcdMathFunctionValue(Y$1,($V951-evaluationDate)/365)</f>
        <v>6.6501320249199138E-4</v>
      </c>
      <c r="Z951" s="78">
        <f>_xll.qlAbcdMathFunctionValue(Z$1,($V951-evaluationDate)/365)</f>
        <v>6.7676253896914408E-4</v>
      </c>
      <c r="AA951" s="78">
        <f>_xll.qlAbcdMathFunctionValue(AA$1,($V951-evaluationDate)/365)</f>
        <v>7.8544740822414924E-4</v>
      </c>
      <c r="AB951" s="78">
        <f>_xll.qlAbcdMathFunctionValue(AB$1,($V951-evaluationDate)/365)</f>
        <v>8.3950158854054419E-4</v>
      </c>
      <c r="AC951" s="78">
        <f>_xll.qlAbcdMathFunctionValue(AC$1,($V951-evaluationDate)/365)</f>
        <v>9.6290198347349617E-4</v>
      </c>
      <c r="AD951" s="78">
        <f>_xll.qlAbcdMathFunctionValue(AD$1,($V951-evaluationDate)/365)</f>
        <v>9.6647077254006695E-4</v>
      </c>
      <c r="AE951" s="78">
        <f>_xll.qlAbcdMathFunctionValue(AE$1,($V951-evaluationDate)/365)</f>
        <v>1.635466224488864E-3</v>
      </c>
      <c r="AF951" s="78">
        <f>_xll.qlAbcdMathFunctionValue(AF$1,($V951-evaluationDate)/365)</f>
        <v>1.643233311509211E-3</v>
      </c>
    </row>
    <row r="952" spans="21:32">
      <c r="U952" s="64" t="s">
        <v>99</v>
      </c>
      <c r="V952" s="146">
        <f>_xll.qlCalendarAdvance(Calendar,V951,U952,,,trigger)</f>
        <v>46203</v>
      </c>
      <c r="W952" s="78">
        <f>_xll.qlAbcdMathFunctionValue(W$1,($V952-evaluationDate)/365)</f>
        <v>1.7746628855848249E-3</v>
      </c>
      <c r="X952" s="78">
        <f>_xll.qlAbcdMathFunctionValue(X$1,($V952-evaluationDate)/365)</f>
        <v>1.8188961289234062E-3</v>
      </c>
      <c r="Y952" s="78">
        <f>_xll.qlAbcdMathFunctionValue(Y$1,($V952-evaluationDate)/365)</f>
        <v>6.632191435795244E-4</v>
      </c>
      <c r="Z952" s="78">
        <f>_xll.qlAbcdMathFunctionValue(Z$1,($V952-evaluationDate)/365)</f>
        <v>6.7494761918022702E-4</v>
      </c>
      <c r="AA952" s="78">
        <f>_xll.qlAbcdMathFunctionValue(AA$1,($V952-evaluationDate)/365)</f>
        <v>7.834492498534298E-4</v>
      </c>
      <c r="AB952" s="78">
        <f>_xll.qlAbcdMathFunctionValue(AB$1,($V952-evaluationDate)/365)</f>
        <v>8.3740331173257814E-4</v>
      </c>
      <c r="AC952" s="78">
        <f>_xll.qlAbcdMathFunctionValue(AC$1,($V952-evaluationDate)/365)</f>
        <v>9.6136547442133798E-4</v>
      </c>
      <c r="AD952" s="78">
        <f>_xll.qlAbcdMathFunctionValue(AD$1,($V952-evaluationDate)/365)</f>
        <v>9.6492798878086087E-4</v>
      </c>
      <c r="AE952" s="78">
        <f>_xll.qlAbcdMathFunctionValue(AE$1,($V952-evaluationDate)/365)</f>
        <v>1.6321221771683182E-3</v>
      </c>
      <c r="AF952" s="78">
        <f>_xll.qlAbcdMathFunctionValue(AF$1,($V952-evaluationDate)/365)</f>
        <v>1.639875607961088E-3</v>
      </c>
    </row>
    <row r="953" spans="21:32">
      <c r="U953" s="64" t="s">
        <v>99</v>
      </c>
      <c r="V953" s="146">
        <f>_xll.qlCalendarAdvance(Calendar,V952,U953,,,trigger)</f>
        <v>46210</v>
      </c>
      <c r="W953" s="78">
        <f>_xll.qlAbcdMathFunctionValue(W$1,($V953-evaluationDate)/365)</f>
        <v>1.7713368039905101E-3</v>
      </c>
      <c r="X953" s="78">
        <f>_xll.qlAbcdMathFunctionValue(X$1,($V953-evaluationDate)/365)</f>
        <v>1.8154900709379225E-3</v>
      </c>
      <c r="Y953" s="78">
        <f>_xll.qlAbcdMathFunctionValue(Y$1,($V953-evaluationDate)/365)</f>
        <v>6.6142829933457886E-4</v>
      </c>
      <c r="Z953" s="78">
        <f>_xll.qlAbcdMathFunctionValue(Z$1,($V953-evaluationDate)/365)</f>
        <v>6.7313587850603761E-4</v>
      </c>
      <c r="AA953" s="78">
        <f>_xll.qlAbcdMathFunctionValue(AA$1,($V953-evaluationDate)/365)</f>
        <v>7.8145489517666815E-4</v>
      </c>
      <c r="AB953" s="78">
        <f>_xll.qlAbcdMathFunctionValue(AB$1,($V953-evaluationDate)/365)</f>
        <v>8.3530871038329775E-4</v>
      </c>
      <c r="AC953" s="78">
        <f>_xll.qlAbcdMathFunctionValue(AC$1,($V953-evaluationDate)/365)</f>
        <v>9.5983167911965457E-4</v>
      </c>
      <c r="AD953" s="78">
        <f>_xll.qlAbcdMathFunctionValue(AD$1,($V953-evaluationDate)/365)</f>
        <v>9.633879074477347E-4</v>
      </c>
      <c r="AE953" s="78">
        <f>_xll.qlAbcdMathFunctionValue(AE$1,($V953-evaluationDate)/365)</f>
        <v>1.6287840360349119E-3</v>
      </c>
      <c r="AF953" s="78">
        <f>_xll.qlAbcdMathFunctionValue(AF$1,($V953-evaluationDate)/365)</f>
        <v>1.6365237859537725E-3</v>
      </c>
    </row>
    <row r="954" spans="21:32">
      <c r="U954" s="64" t="s">
        <v>99</v>
      </c>
      <c r="V954" s="146">
        <f>_xll.qlCalendarAdvance(Calendar,V953,U954,,,trigger)</f>
        <v>46217</v>
      </c>
      <c r="W954" s="78">
        <f>_xll.qlAbcdMathFunctionValue(W$1,($V954-evaluationDate)/365)</f>
        <v>1.7680168316948643E-3</v>
      </c>
      <c r="X954" s="78">
        <f>_xll.qlAbcdMathFunctionValue(X$1,($V954-evaluationDate)/365)</f>
        <v>1.8120900006804996E-3</v>
      </c>
      <c r="Y954" s="78">
        <f>_xll.qlAbcdMathFunctionValue(Y$1,($V954-evaluationDate)/365)</f>
        <v>6.5964067493594119E-4</v>
      </c>
      <c r="Z954" s="78">
        <f>_xll.qlAbcdMathFunctionValue(Z$1,($V954-evaluationDate)/365)</f>
        <v>6.7132732280712477E-4</v>
      </c>
      <c r="AA954" s="78">
        <f>_xll.qlAbcdMathFunctionValue(AA$1,($V954-evaluationDate)/365)</f>
        <v>7.7946434805868713E-4</v>
      </c>
      <c r="AB954" s="78">
        <f>_xll.qlAbcdMathFunctionValue(AB$1,($V954-evaluationDate)/365)</f>
        <v>8.3321779126823954E-4</v>
      </c>
      <c r="AC954" s="78">
        <f>_xll.qlAbcdMathFunctionValue(AC$1,($V954-evaluationDate)/365)</f>
        <v>9.5830060233980199E-4</v>
      </c>
      <c r="AD954" s="78">
        <f>_xll.qlAbcdMathFunctionValue(AD$1,($V954-evaluationDate)/365)</f>
        <v>9.6185053352248399E-4</v>
      </c>
      <c r="AE954" s="78">
        <f>_xll.qlAbcdMathFunctionValue(AE$1,($V954-evaluationDate)/365)</f>
        <v>1.6254518114729906E-3</v>
      </c>
      <c r="AF954" s="78">
        <f>_xll.qlAbcdMathFunctionValue(AF$1,($V954-evaluationDate)/365)</f>
        <v>1.633177856329609E-3</v>
      </c>
    </row>
    <row r="955" spans="21:32">
      <c r="U955" s="64" t="s">
        <v>99</v>
      </c>
      <c r="V955" s="146">
        <f>_xll.qlCalendarAdvance(Calendar,V954,U955,,,trigger)</f>
        <v>46224</v>
      </c>
      <c r="W955" s="78">
        <f>_xll.qlAbcdMathFunctionValue(W$1,($V955-evaluationDate)/365)</f>
        <v>1.7647029770250645E-3</v>
      </c>
      <c r="X955" s="78">
        <f>_xll.qlAbcdMathFunctionValue(X$1,($V955-evaluationDate)/365)</f>
        <v>1.8086959289665087E-3</v>
      </c>
      <c r="Y955" s="78">
        <f>_xll.qlAbcdMathFunctionValue(Y$1,($V955-evaluationDate)/365)</f>
        <v>6.5785627545989443E-4</v>
      </c>
      <c r="Z955" s="78">
        <f>_xll.qlAbcdMathFunctionValue(Z$1,($V955-evaluationDate)/365)</f>
        <v>6.6952195783636932E-4</v>
      </c>
      <c r="AA955" s="78">
        <f>_xll.qlAbcdMathFunctionValue(AA$1,($V955-evaluationDate)/365)</f>
        <v>7.7747761226230959E-4</v>
      </c>
      <c r="AB955" s="78">
        <f>_xll.qlAbcdMathFunctionValue(AB$1,($V955-evaluationDate)/365)</f>
        <v>8.3113056103846115E-4</v>
      </c>
      <c r="AC955" s="78">
        <f>_xll.qlAbcdMathFunctionValue(AC$1,($V955-evaluationDate)/365)</f>
        <v>9.5677224876320062E-4</v>
      </c>
      <c r="AD955" s="78">
        <f>_xll.qlAbcdMathFunctionValue(AD$1,($V955-evaluationDate)/365)</f>
        <v>9.6031587189538098E-4</v>
      </c>
      <c r="AE955" s="78">
        <f>_xll.qlAbcdMathFunctionValue(AE$1,($V955-evaluationDate)/365)</f>
        <v>1.6221255136711636E-3</v>
      </c>
      <c r="AF955" s="78">
        <f>_xll.qlAbcdMathFunctionValue(AF$1,($V955-evaluationDate)/365)</f>
        <v>1.6298378297317504E-3</v>
      </c>
    </row>
    <row r="956" spans="21:32">
      <c r="U956" s="64" t="s">
        <v>99</v>
      </c>
      <c r="V956" s="146">
        <f>_xll.qlCalendarAdvance(Calendar,V955,U956,,,trigger)</f>
        <v>46231</v>
      </c>
      <c r="W956" s="78">
        <f>_xll.qlAbcdMathFunctionValue(W$1,($V956-evaluationDate)/365)</f>
        <v>1.7613952481263929E-3</v>
      </c>
      <c r="X956" s="78">
        <f>_xll.qlAbcdMathFunctionValue(X$1,($V956-evaluationDate)/365)</f>
        <v>1.8053078664104273E-3</v>
      </c>
      <c r="Y956" s="78">
        <f>_xll.qlAbcdMathFunctionValue(Y$1,($V956-evaluationDate)/365)</f>
        <v>6.56075105880997E-4</v>
      </c>
      <c r="Z956" s="78">
        <f>_xll.qlAbcdMathFunctionValue(Z$1,($V956-evaluationDate)/365)</f>
        <v>6.6771978923979493E-4</v>
      </c>
      <c r="AA956" s="78">
        <f>_xll.qlAbcdMathFunctionValue(AA$1,($V956-evaluationDate)/365)</f>
        <v>7.7549469144915547E-4</v>
      </c>
      <c r="AB956" s="78">
        <f>_xll.qlAbcdMathFunctionValue(AB$1,($V956-evaluationDate)/365)</f>
        <v>8.290470262214796E-4</v>
      </c>
      <c r="AC956" s="78">
        <f>_xll.qlAbcdMathFunctionValue(AC$1,($V956-evaluationDate)/365)</f>
        <v>9.5524662298201307E-4</v>
      </c>
      <c r="AD956" s="78">
        <f>_xll.qlAbcdMathFunctionValue(AD$1,($V956-evaluationDate)/365)</f>
        <v>9.5878392736586254E-4</v>
      </c>
      <c r="AE956" s="78">
        <f>_xll.qlAbcdMathFunctionValue(AE$1,($V956-evaluationDate)/365)</f>
        <v>1.6188051526237817E-3</v>
      </c>
      <c r="AF956" s="78">
        <f>_xll.qlAbcdMathFunctionValue(AF$1,($V956-evaluationDate)/365)</f>
        <v>1.6265037166056577E-3</v>
      </c>
    </row>
    <row r="957" spans="21:32">
      <c r="U957" s="64" t="s">
        <v>99</v>
      </c>
      <c r="V957" s="146">
        <f>_xll.qlCalendarAdvance(Calendar,V956,U957,,,trigger)</f>
        <v>46238</v>
      </c>
      <c r="W957" s="78">
        <f>_xll.qlAbcdMathFunctionValue(W$1,($V957-evaluationDate)/365)</f>
        <v>1.7580936529636398E-3</v>
      </c>
      <c r="X957" s="78">
        <f>_xll.qlAbcdMathFunctionValue(X$1,($V957-evaluationDate)/365)</f>
        <v>1.8019258234273608E-3</v>
      </c>
      <c r="Y957" s="78">
        <f>_xll.qlAbcdMathFunctionValue(Y$1,($V957-evaluationDate)/365)</f>
        <v>6.5429717107285833E-4</v>
      </c>
      <c r="Z957" s="78">
        <f>_xll.qlAbcdMathFunctionValue(Z$1,($V957-evaluationDate)/365)</f>
        <v>6.6592082255737407E-4</v>
      </c>
      <c r="AA957" s="78">
        <f>_xll.qlAbcdMathFunctionValue(AA$1,($V957-evaluationDate)/365)</f>
        <v>7.7351558918043817E-4</v>
      </c>
      <c r="AB957" s="78">
        <f>_xll.qlAbcdMathFunctionValue(AB$1,($V957-evaluationDate)/365)</f>
        <v>8.2696719322220415E-4</v>
      </c>
      <c r="AC957" s="78">
        <f>_xll.qlAbcdMathFunctionValue(AC$1,($V957-evaluationDate)/365)</f>
        <v>9.5372372949982238E-4</v>
      </c>
      <c r="AD957" s="78">
        <f>_xll.qlAbcdMathFunctionValue(AD$1,($V957-evaluationDate)/365)</f>
        <v>9.5725470464321654E-4</v>
      </c>
      <c r="AE957" s="78">
        <f>_xll.qlAbcdMathFunctionValue(AE$1,($V957-evaluationDate)/365)</f>
        <v>1.61549073813241E-3</v>
      </c>
      <c r="AF957" s="78">
        <f>_xll.qlAbcdMathFunctionValue(AF$1,($V957-evaluationDate)/365)</f>
        <v>1.6231755272005908E-3</v>
      </c>
    </row>
    <row r="958" spans="21:32">
      <c r="U958" s="64" t="s">
        <v>99</v>
      </c>
      <c r="V958" s="146">
        <f>_xll.qlCalendarAdvance(Calendar,V957,U958,,,trigger)</f>
        <v>46245</v>
      </c>
      <c r="W958" s="78">
        <f>_xll.qlAbcdMathFunctionValue(W$1,($V958-evaluationDate)/365)</f>
        <v>1.7547981993224879E-3</v>
      </c>
      <c r="X958" s="78">
        <f>_xll.qlAbcdMathFunctionValue(X$1,($V958-evaluationDate)/365)</f>
        <v>1.7985498102345426E-3</v>
      </c>
      <c r="Y958" s="78">
        <f>_xll.qlAbcdMathFunctionValue(Y$1,($V958-evaluationDate)/365)</f>
        <v>6.5252247580890681E-4</v>
      </c>
      <c r="Z958" s="78">
        <f>_xll.qlAbcdMathFunctionValue(Z$1,($V958-evaluationDate)/365)</f>
        <v>6.6412506322382873E-4</v>
      </c>
      <c r="AA958" s="78">
        <f>_xll.qlAbcdMathFunctionValue(AA$1,($V958-evaluationDate)/365)</f>
        <v>7.71540308917751E-4</v>
      </c>
      <c r="AB958" s="78">
        <f>_xll.qlAbcdMathFunctionValue(AB$1,($V958-evaluationDate)/365)</f>
        <v>8.2489106832386047E-4</v>
      </c>
      <c r="AC958" s="78">
        <f>_xll.qlAbcdMathFunctionValue(AC$1,($V958-evaluationDate)/365)</f>
        <v>9.5220357273230038E-4</v>
      </c>
      <c r="AD958" s="78">
        <f>_xll.qlAbcdMathFunctionValue(AD$1,($V958-evaluationDate)/365)</f>
        <v>9.5572820834726206E-4</v>
      </c>
      <c r="AE958" s="78">
        <f>_xll.qlAbcdMathFunctionValue(AE$1,($V958-evaluationDate)/365)</f>
        <v>1.612182279807286E-3</v>
      </c>
      <c r="AF958" s="78">
        <f>_xll.qlAbcdMathFunctionValue(AF$1,($V958-evaluationDate)/365)</f>
        <v>1.619853271571091E-3</v>
      </c>
    </row>
    <row r="959" spans="21:32">
      <c r="U959" s="64" t="s">
        <v>99</v>
      </c>
      <c r="V959" s="146">
        <f>_xll.qlCalendarAdvance(Calendar,V958,U959,,,trigger)</f>
        <v>46252</v>
      </c>
      <c r="W959" s="78">
        <f>_xll.qlAbcdMathFunctionValue(W$1,($V959-evaluationDate)/365)</f>
        <v>1.7515088948109004E-3</v>
      </c>
      <c r="X959" s="78">
        <f>_xll.qlAbcdMathFunctionValue(X$1,($V959-evaluationDate)/365)</f>
        <v>1.7951798368528366E-3</v>
      </c>
      <c r="Y959" s="78">
        <f>_xll.qlAbcdMathFunctionValue(Y$1,($V959-evaluationDate)/365)</f>
        <v>6.5075102476315808E-4</v>
      </c>
      <c r="Z959" s="78">
        <f>_xll.qlAbcdMathFunctionValue(Z$1,($V959-evaluationDate)/365)</f>
        <v>6.6233251656942836E-4</v>
      </c>
      <c r="AA959" s="78">
        <f>_xll.qlAbcdMathFunctionValue(AA$1,($V959-evaluationDate)/365)</f>
        <v>7.6956885402385434E-4</v>
      </c>
      <c r="AB959" s="78">
        <f>_xll.qlAbcdMathFunctionValue(AB$1,($V959-evaluationDate)/365)</f>
        <v>8.2281865768891419E-4</v>
      </c>
      <c r="AC959" s="78">
        <f>_xll.qlAbcdMathFunctionValue(AC$1,($V959-evaluationDate)/365)</f>
        <v>9.5068615700787855E-4</v>
      </c>
      <c r="AD959" s="78">
        <f>_xll.qlAbcdMathFunctionValue(AD$1,($V959-evaluationDate)/365)</f>
        <v>9.542044430090273E-4</v>
      </c>
      <c r="AE959" s="78">
        <f>_xll.qlAbcdMathFunctionValue(AE$1,($V959-evaluationDate)/365)</f>
        <v>1.6088797870687764E-3</v>
      </c>
      <c r="AF959" s="78">
        <f>_xll.qlAbcdMathFunctionValue(AF$1,($V959-evaluationDate)/365)</f>
        <v>1.6165369595784558E-3</v>
      </c>
    </row>
    <row r="960" spans="21:32">
      <c r="U960" s="64" t="s">
        <v>99</v>
      </c>
      <c r="V960" s="146">
        <f>_xll.qlCalendarAdvance(Calendar,V959,U960,,,trigger)</f>
        <v>46259</v>
      </c>
      <c r="W960" s="78">
        <f>_xll.qlAbcdMathFunctionValue(W$1,($V960-evaluationDate)/365)</f>
        <v>1.7482257468604896E-3</v>
      </c>
      <c r="X960" s="78">
        <f>_xll.qlAbcdMathFunctionValue(X$1,($V960-evaluationDate)/365)</f>
        <v>1.791815913108221E-3</v>
      </c>
      <c r="Y960" s="78">
        <f>_xll.qlAbcdMathFunctionValue(Y$1,($V960-evaluationDate)/365)</f>
        <v>6.4898282251097241E-4</v>
      </c>
      <c r="Z960" s="78">
        <f>_xll.qlAbcdMathFunctionValue(Z$1,($V960-evaluationDate)/365)</f>
        <v>6.6054318782077931E-4</v>
      </c>
      <c r="AA960" s="78">
        <f>_xll.qlAbcdMathFunctionValue(AA$1,($V960-evaluationDate)/365)</f>
        <v>7.6760122776345276E-4</v>
      </c>
      <c r="AB960" s="78">
        <f>_xll.qlAbcdMathFunctionValue(AB$1,($V960-evaluationDate)/365)</f>
        <v>8.2074996735998363E-4</v>
      </c>
      <c r="AC960" s="78">
        <f>_xll.qlAbcdMathFunctionValue(AC$1,($V960-evaluationDate)/365)</f>
        <v>9.4917148656840857E-4</v>
      </c>
      <c r="AD960" s="78">
        <f>_xll.qlAbcdMathFunctionValue(AD$1,($V960-evaluationDate)/365)</f>
        <v>9.5268341307142132E-4</v>
      </c>
      <c r="AE960" s="78">
        <f>_xll.qlAbcdMathFunctionValue(AE$1,($V960-evaluationDate)/365)</f>
        <v>1.6055832691488166E-3</v>
      </c>
      <c r="AF960" s="78">
        <f>_xll.qlAbcdMathFunctionValue(AF$1,($V960-evaluationDate)/365)</f>
        <v>1.6132266008922007E-3</v>
      </c>
    </row>
    <row r="961" spans="21:32">
      <c r="U961" s="64" t="s">
        <v>99</v>
      </c>
      <c r="V961" s="146">
        <f>_xll.qlCalendarAdvance(Calendar,V960,U961,,,trigger)</f>
        <v>46266</v>
      </c>
      <c r="W961" s="78">
        <f>_xll.qlAbcdMathFunctionValue(W$1,($V961-evaluationDate)/365)</f>
        <v>1.7449487627278853E-3</v>
      </c>
      <c r="X961" s="78">
        <f>_xll.qlAbcdMathFunctionValue(X$1,($V961-evaluationDate)/365)</f>
        <v>1.7884580486332716E-3</v>
      </c>
      <c r="Y961" s="78">
        <f>_xll.qlAbcdMathFunctionValue(Y$1,($V961-evaluationDate)/365)</f>
        <v>6.4721787352981365E-4</v>
      </c>
      <c r="Z961" s="78">
        <f>_xll.qlAbcdMathFunctionValue(Z$1,($V961-evaluationDate)/365)</f>
        <v>6.5875708210161386E-4</v>
      </c>
      <c r="AA961" s="78">
        <f>_xll.qlAbcdMathFunctionValue(AA$1,($V961-evaluationDate)/365)</f>
        <v>7.6563743330397159E-4</v>
      </c>
      <c r="AB961" s="78">
        <f>_xll.qlAbcdMathFunctionValue(AB$1,($V961-evaluationDate)/365)</f>
        <v>8.186850032607506E-4</v>
      </c>
      <c r="AC961" s="78">
        <f>_xll.qlAbcdMathFunctionValue(AC$1,($V961-evaluationDate)/365)</f>
        <v>9.4765956556982296E-4</v>
      </c>
      <c r="AD961" s="78">
        <f>_xll.qlAbcdMathFunctionValue(AD$1,($V961-evaluationDate)/365)</f>
        <v>9.5116512288990433E-4</v>
      </c>
      <c r="AE961" s="78">
        <f>_xll.qlAbcdMathFunctionValue(AE$1,($V961-evaluationDate)/365)</f>
        <v>1.6022927350923491E-3</v>
      </c>
      <c r="AF961" s="78">
        <f>_xll.qlAbcdMathFunctionValue(AF$1,($V961-evaluationDate)/365)</f>
        <v>1.6099222049915183E-3</v>
      </c>
    </row>
    <row r="962" spans="21:32">
      <c r="U962" s="64" t="s">
        <v>99</v>
      </c>
      <c r="V962" s="146">
        <f>_xll.qlCalendarAdvance(Calendar,V961,U962,,,trigger)</f>
        <v>46273</v>
      </c>
      <c r="W962" s="78">
        <f>_xll.qlAbcdMathFunctionValue(W$1,($V962-evaluationDate)/365)</f>
        <v>1.741677949496086E-3</v>
      </c>
      <c r="X962" s="78">
        <f>_xll.qlAbcdMathFunctionValue(X$1,($V962-evaluationDate)/365)</f>
        <v>1.7851062528686265E-3</v>
      </c>
      <c r="Y962" s="78">
        <f>_xll.qlAbcdMathFunctionValue(Y$1,($V962-evaluationDate)/365)</f>
        <v>6.4545618219999758E-4</v>
      </c>
      <c r="Z962" s="78">
        <f>_xll.qlAbcdMathFunctionValue(Z$1,($V962-evaluationDate)/365)</f>
        <v>6.5697420443356963E-4</v>
      </c>
      <c r="AA962" s="78">
        <f>_xll.qlAbcdMathFunctionValue(AA$1,($V962-evaluationDate)/365)</f>
        <v>7.6367747371632456E-4</v>
      </c>
      <c r="AB962" s="78">
        <f>_xll.qlAbcdMathFunctionValue(AB$1,($V962-evaluationDate)/365)</f>
        <v>8.1662377119686401E-4</v>
      </c>
      <c r="AC962" s="78">
        <f>_xll.qlAbcdMathFunctionValue(AC$1,($V962-evaluationDate)/365)</f>
        <v>9.4615039808278981E-4</v>
      </c>
      <c r="AD962" s="78">
        <f>_xll.qlAbcdMathFunctionValue(AD$1,($V962-evaluationDate)/365)</f>
        <v>9.4964957673315039E-4</v>
      </c>
      <c r="AE962" s="78">
        <f>_xll.qlAbcdMathFunctionValue(AE$1,($V962-evaluationDate)/365)</f>
        <v>1.5990081937587465E-3</v>
      </c>
      <c r="AF962" s="78">
        <f>_xll.qlAbcdMathFunctionValue(AF$1,($V962-evaluationDate)/365)</f>
        <v>1.60662378116672E-3</v>
      </c>
    </row>
    <row r="963" spans="21:32">
      <c r="U963" s="64" t="s">
        <v>99</v>
      </c>
      <c r="V963" s="146">
        <f>_xll.qlCalendarAdvance(Calendar,V962,U963,,,trigger)</f>
        <v>46280</v>
      </c>
      <c r="W963" s="78">
        <f>_xll.qlAbcdMathFunctionValue(W$1,($V963-evaluationDate)/365)</f>
        <v>1.7384133140758138E-3</v>
      </c>
      <c r="X963" s="78">
        <f>_xll.qlAbcdMathFunctionValue(X$1,($V963-evaluationDate)/365)</f>
        <v>1.7817605350644522E-3</v>
      </c>
      <c r="Y963" s="78">
        <f>_xll.qlAbcdMathFunctionValue(Y$1,($V963-evaluationDate)/365)</f>
        <v>6.4369775280544096E-4</v>
      </c>
      <c r="Z963" s="78">
        <f>_xll.qlAbcdMathFunctionValue(Z$1,($V963-evaluationDate)/365)</f>
        <v>6.5519455973696837E-4</v>
      </c>
      <c r="AA963" s="78">
        <f>_xll.qlAbcdMathFunctionValue(AA$1,($V963-evaluationDate)/365)</f>
        <v>7.6172135197568095E-4</v>
      </c>
      <c r="AB963" s="78">
        <f>_xll.qlAbcdMathFunctionValue(AB$1,($V963-evaluationDate)/365)</f>
        <v>8.1456627685683766E-4</v>
      </c>
      <c r="AC963" s="78">
        <f>_xll.qlAbcdMathFunctionValue(AC$1,($V963-evaluationDate)/365)</f>
        <v>9.4464398809336451E-4</v>
      </c>
      <c r="AD963" s="78">
        <f>_xll.qlAbcdMathFunctionValue(AD$1,($V963-evaluationDate)/365)</f>
        <v>9.4813677878370943E-4</v>
      </c>
      <c r="AE963" s="78">
        <f>_xll.qlAbcdMathFunctionValue(AE$1,($V963-evaluationDate)/365)</f>
        <v>1.5957296538232312E-3</v>
      </c>
      <c r="AF963" s="78">
        <f>_xll.qlAbcdMathFunctionValue(AF$1,($V963-evaluationDate)/365)</f>
        <v>1.6033313385206778E-3</v>
      </c>
    </row>
    <row r="964" spans="21:32">
      <c r="U964" s="64" t="s">
        <v>99</v>
      </c>
      <c r="V964" s="146">
        <f>_xll.qlCalendarAdvance(Calendar,V963,U964,,,trigger)</f>
        <v>46287</v>
      </c>
      <c r="W964" s="78">
        <f>_xll.qlAbcdMathFunctionValue(W$1,($V964-evaluationDate)/365)</f>
        <v>1.7351548632068481E-3</v>
      </c>
      <c r="X964" s="78">
        <f>_xll.qlAbcdMathFunctionValue(X$1,($V964-evaluationDate)/365)</f>
        <v>1.7784209042818913E-3</v>
      </c>
      <c r="Y964" s="78">
        <f>_xll.qlAbcdMathFunctionValue(Y$1,($V964-evaluationDate)/365)</f>
        <v>6.4194258953440171E-4</v>
      </c>
      <c r="Z964" s="78">
        <f>_xll.qlAbcdMathFunctionValue(Z$1,($V964-evaluationDate)/365)</f>
        <v>6.5341815283158757E-4</v>
      </c>
      <c r="AA964" s="78">
        <f>_xll.qlAbcdMathFunctionValue(AA$1,($V964-evaluationDate)/365)</f>
        <v>7.5976907096222382E-4</v>
      </c>
      <c r="AB964" s="78">
        <f>_xll.qlAbcdMathFunctionValue(AB$1,($V964-evaluationDate)/365)</f>
        <v>8.125125258129439E-4</v>
      </c>
      <c r="AC964" s="78">
        <f>_xll.qlAbcdMathFunctionValue(AC$1,($V964-evaluationDate)/365)</f>
        <v>9.4314033950363622E-4</v>
      </c>
      <c r="AD964" s="78">
        <f>_xll.qlAbcdMathFunctionValue(AD$1,($V964-evaluationDate)/365)</f>
        <v>9.4662673313866273E-4</v>
      </c>
      <c r="AE964" s="78">
        <f>_xll.qlAbcdMathFunctionValue(AE$1,($V964-evaluationDate)/365)</f>
        <v>1.5924571237782821E-3</v>
      </c>
      <c r="AF964" s="78">
        <f>_xll.qlAbcdMathFunctionValue(AF$1,($V964-evaluationDate)/365)</f>
        <v>1.6000448859702504E-3</v>
      </c>
    </row>
    <row r="965" spans="21:32">
      <c r="U965" s="64" t="s">
        <v>99</v>
      </c>
      <c r="V965" s="146">
        <f>_xll.qlCalendarAdvance(Calendar,V964,U965,,,trigger)</f>
        <v>46294</v>
      </c>
      <c r="W965" s="78">
        <f>_xll.qlAbcdMathFunctionValue(W$1,($V965-evaluationDate)/365)</f>
        <v>1.7319026034593593E-3</v>
      </c>
      <c r="X965" s="78">
        <f>_xll.qlAbcdMathFunctionValue(X$1,($V965-evaluationDate)/365)</f>
        <v>1.7750873693945074E-3</v>
      </c>
      <c r="Y965" s="78">
        <f>_xll.qlAbcdMathFunctionValue(Y$1,($V965-evaluationDate)/365)</f>
        <v>6.4019069648021769E-4</v>
      </c>
      <c r="Z965" s="78">
        <f>_xll.qlAbcdMathFunctionValue(Z$1,($V965-evaluationDate)/365)</f>
        <v>6.5164498843742788E-4</v>
      </c>
      <c r="AA965" s="78">
        <f>_xll.qlAbcdMathFunctionValue(AA$1,($V965-evaluationDate)/365)</f>
        <v>7.5782063346190726E-4</v>
      </c>
      <c r="AB965" s="78">
        <f>_xll.qlAbcdMathFunctionValue(AB$1,($V965-evaluationDate)/365)</f>
        <v>8.1046252352210042E-4</v>
      </c>
      <c r="AC965" s="78">
        <f>_xll.qlAbcdMathFunctionValue(AC$1,($V965-evaluationDate)/365)</f>
        <v>9.41639456132371E-4</v>
      </c>
      <c r="AD965" s="78">
        <f>_xll.qlAbcdMathFunctionValue(AD$1,($V965-evaluationDate)/365)</f>
        <v>9.4511944381027631E-4</v>
      </c>
      <c r="AE965" s="78">
        <f>_xll.qlAbcdMathFunctionValue(AE$1,($V965-evaluationDate)/365)</f>
        <v>1.5891906119350351E-3</v>
      </c>
      <c r="AF965" s="78">
        <f>_xll.qlAbcdMathFunctionValue(AF$1,($V965-evaluationDate)/365)</f>
        <v>1.5967644322477043E-3</v>
      </c>
    </row>
    <row r="966" spans="21:32">
      <c r="U966" s="64" t="s">
        <v>99</v>
      </c>
      <c r="V966" s="146">
        <f>_xll.qlCalendarAdvance(Calendar,V965,U966,,,trigger)</f>
        <v>46301</v>
      </c>
      <c r="W966" s="78">
        <f>_xll.qlAbcdMathFunctionValue(W$1,($V966-evaluationDate)/365)</f>
        <v>1.7286565412352327E-3</v>
      </c>
      <c r="X966" s="78">
        <f>_xll.qlAbcdMathFunctionValue(X$1,($V966-evaluationDate)/365)</f>
        <v>1.7717599390897191E-3</v>
      </c>
      <c r="Y966" s="78">
        <f>_xll.qlAbcdMathFunctionValue(Y$1,($V966-evaluationDate)/365)</f>
        <v>6.3844207764203887E-4</v>
      </c>
      <c r="Z966" s="78">
        <f>_xll.qlAbcdMathFunctionValue(Z$1,($V966-evaluationDate)/365)</f>
        <v>6.4987507117547627E-4</v>
      </c>
      <c r="AA966" s="78">
        <f>_xll.qlAbcdMathFunctionValue(AA$1,($V966-evaluationDate)/365)</f>
        <v>7.5587604216720609E-4</v>
      </c>
      <c r="AB966" s="78">
        <f>_xll.qlAbcdMathFunctionValue(AB$1,($V966-evaluationDate)/365)</f>
        <v>8.0841627532675278E-4</v>
      </c>
      <c r="AC966" s="78">
        <f>_xll.qlAbcdMathFunctionValue(AC$1,($V966-evaluationDate)/365)</f>
        <v>9.4014134171565254E-4</v>
      </c>
      <c r="AD966" s="78">
        <f>_xll.qlAbcdMathFunctionValue(AD$1,($V966-evaluationDate)/365)</f>
        <v>9.4361491472664844E-4</v>
      </c>
      <c r="AE966" s="78">
        <f>_xll.qlAbcdMathFunctionValue(AE$1,($V966-evaluationDate)/365)</f>
        <v>1.5859301264246754E-3</v>
      </c>
      <c r="AF966" s="78">
        <f>_xll.qlAbcdMathFunctionValue(AF$1,($V966-evaluationDate)/365)</f>
        <v>1.5934899859021249E-3</v>
      </c>
    </row>
    <row r="967" spans="21:32">
      <c r="U967" s="64" t="s">
        <v>99</v>
      </c>
      <c r="V967" s="146">
        <f>_xll.qlCalendarAdvance(Calendar,V966,U967,,,trigger)</f>
        <v>46308</v>
      </c>
      <c r="W967" s="78">
        <f>_xll.qlAbcdMathFunctionValue(W$1,($V967-evaluationDate)/365)</f>
        <v>1.7254166827693805E-3</v>
      </c>
      <c r="X967" s="78">
        <f>_xll.qlAbcdMathFunctionValue(X$1,($V967-evaluationDate)/365)</f>
        <v>1.7684386218702231E-3</v>
      </c>
      <c r="Y967" s="78">
        <f>_xll.qlAbcdMathFunctionValue(Y$1,($V967-evaluationDate)/365)</f>
        <v>6.3669673692555505E-4</v>
      </c>
      <c r="Z967" s="78">
        <f>_xll.qlAbcdMathFunctionValue(Z$1,($V967-evaluationDate)/365)</f>
        <v>6.4810840556846336E-4</v>
      </c>
      <c r="AA967" s="78">
        <f>_xll.qlAbcdMathFunctionValue(AA$1,($V967-evaluationDate)/365)</f>
        <v>7.5393529967786126E-4</v>
      </c>
      <c r="AB967" s="78">
        <f>_xll.qlAbcdMathFunctionValue(AB$1,($V967-evaluationDate)/365)</f>
        <v>8.0637378645574925E-4</v>
      </c>
      <c r="AC967" s="78">
        <f>_xll.qlAbcdMathFunctionValue(AC$1,($V967-evaluationDate)/365)</f>
        <v>9.3864599990751518E-4</v>
      </c>
      <c r="AD967" s="78">
        <f>_xll.qlAbcdMathFunctionValue(AD$1,($V967-evaluationDate)/365)</f>
        <v>9.4211314973235418E-4</v>
      </c>
      <c r="AE967" s="78">
        <f>_xll.qlAbcdMathFunctionValue(AE$1,($V967-evaluationDate)/365)</f>
        <v>1.5826756751998168E-3</v>
      </c>
      <c r="AF967" s="78">
        <f>_xll.qlAbcdMathFunctionValue(AF$1,($V967-evaluationDate)/365)</f>
        <v>1.5902215553008177E-3</v>
      </c>
    </row>
    <row r="968" spans="21:32">
      <c r="U968" s="64" t="s">
        <v>99</v>
      </c>
      <c r="V968" s="146">
        <f>_xll.qlCalendarAdvance(Calendar,V967,U968,,,trigger)</f>
        <v>46315</v>
      </c>
      <c r="W968" s="78">
        <f>_xll.qlAbcdMathFunctionValue(W$1,($V968-evaluationDate)/365)</f>
        <v>1.7221830341310525E-3</v>
      </c>
      <c r="X968" s="78">
        <f>_xll.qlAbcdMathFunctionValue(X$1,($V968-evaluationDate)/365)</f>
        <v>1.7651234260554162E-3</v>
      </c>
      <c r="Y968" s="78">
        <f>_xll.qlAbcdMathFunctionValue(Y$1,($V968-evaluationDate)/365)</f>
        <v>6.3495467814372192E-4</v>
      </c>
      <c r="Z968" s="78">
        <f>_xll.qlAbcdMathFunctionValue(Z$1,($V968-evaluationDate)/365)</f>
        <v>6.4634499604161841E-4</v>
      </c>
      <c r="AA968" s="78">
        <f>_xll.qlAbcdMathFunctionValue(AA$1,($V968-evaluationDate)/365)</f>
        <v>7.5199840850162362E-4</v>
      </c>
      <c r="AB968" s="78">
        <f>_xll.qlAbcdMathFunctionValue(AB$1,($V968-evaluationDate)/365)</f>
        <v>8.0433506202521492E-4</v>
      </c>
      <c r="AC968" s="78">
        <f>_xll.qlAbcdMathFunctionValue(AC$1,($V968-evaluationDate)/365)</f>
        <v>9.3715343428057724E-4</v>
      </c>
      <c r="AD968" s="78">
        <f>_xll.qlAbcdMathFunctionValue(AD$1,($V968-evaluationDate)/365)</f>
        <v>9.4061415258908697E-4</v>
      </c>
      <c r="AE968" s="78">
        <f>_xll.qlAbcdMathFunctionValue(AE$1,($V968-evaluationDate)/365)</f>
        <v>1.5794272660358817E-3</v>
      </c>
      <c r="AF968" s="78">
        <f>_xll.qlAbcdMathFunctionValue(AF$1,($V968-evaluationDate)/365)</f>
        <v>1.5869591486307054E-3</v>
      </c>
    </row>
    <row r="969" spans="21:32">
      <c r="U969" s="64" t="s">
        <v>99</v>
      </c>
      <c r="V969" s="146">
        <f>_xll.qlCalendarAdvance(Calendar,V968,U969,,,trigger)</f>
        <v>46322</v>
      </c>
      <c r="W969" s="78">
        <f>_xll.qlAbcdMathFunctionValue(W$1,($V969-evaluationDate)/365)</f>
        <v>1.7189556012251308E-3</v>
      </c>
      <c r="X969" s="78">
        <f>_xll.qlAbcdMathFunctionValue(X$1,($V969-evaluationDate)/365)</f>
        <v>1.7618143597827956E-3</v>
      </c>
      <c r="Y969" s="78">
        <f>_xll.qlAbcdMathFunctionValue(Y$1,($V969-evaluationDate)/365)</f>
        <v>6.3321590501747764E-4</v>
      </c>
      <c r="Z969" s="78">
        <f>_xll.qlAbcdMathFunctionValue(Z$1,($V969-evaluationDate)/365)</f>
        <v>6.4458484692341597E-4</v>
      </c>
      <c r="AA969" s="78">
        <f>_xll.qlAbcdMathFunctionValue(AA$1,($V969-evaluationDate)/365)</f>
        <v>7.5006537105498747E-4</v>
      </c>
      <c r="AB969" s="78">
        <f>_xll.qlAbcdMathFunctionValue(AB$1,($V969-evaluationDate)/365)</f>
        <v>8.023001070394134E-4</v>
      </c>
      <c r="AC969" s="78">
        <f>_xll.qlAbcdMathFunctionValue(AC$1,($V969-evaluationDate)/365)</f>
        <v>9.3566364832666773E-4</v>
      </c>
      <c r="AD969" s="78">
        <f>_xll.qlAbcdMathFunctionValue(AD$1,($V969-evaluationDate)/365)</f>
        <v>9.3911792697629341E-4</v>
      </c>
      <c r="AE969" s="78">
        <f>_xll.qlAbcdMathFunctionValue(AE$1,($V969-evaluationDate)/365)</f>
        <v>1.5761849065324598E-3</v>
      </c>
      <c r="AF969" s="78">
        <f>_xll.qlAbcdMathFunctionValue(AF$1,($V969-evaluationDate)/365)</f>
        <v>1.5837027738997095E-3</v>
      </c>
    </row>
    <row r="970" spans="21:32">
      <c r="U970" s="64" t="s">
        <v>99</v>
      </c>
      <c r="V970" s="146">
        <f>_xll.qlCalendarAdvance(Calendar,V969,U970,,,trigger)</f>
        <v>46329</v>
      </c>
      <c r="W970" s="78">
        <f>_xll.qlAbcdMathFunctionValue(W$1,($V970-evaluationDate)/365)</f>
        <v>1.7157343897934241E-3</v>
      </c>
      <c r="X970" s="78">
        <f>_xll.qlAbcdMathFunctionValue(X$1,($V970-evaluationDate)/365)</f>
        <v>1.7585114310093644E-3</v>
      </c>
      <c r="Y970" s="78">
        <f>_xll.qlAbcdMathFunctionValue(Y$1,($V970-evaluationDate)/365)</f>
        <v>6.3148042117646048E-4</v>
      </c>
      <c r="Z970" s="78">
        <f>_xll.qlAbcdMathFunctionValue(Z$1,($V970-evaluationDate)/365)</f>
        <v>6.4282796244632273E-4</v>
      </c>
      <c r="AA970" s="78">
        <f>_xll.qlAbcdMathFunctionValue(AA$1,($V970-evaluationDate)/365)</f>
        <v>7.4813618966392621E-4</v>
      </c>
      <c r="AB970" s="78">
        <f>_xll.qlAbcdMathFunctionValue(AB$1,($V970-evaluationDate)/365)</f>
        <v>8.0026892639161156E-4</v>
      </c>
      <c r="AC970" s="78">
        <f>_xll.qlAbcdMathFunctionValue(AC$1,($V970-evaluationDate)/365)</f>
        <v>9.3417664545744953E-4</v>
      </c>
      <c r="AD970" s="78">
        <f>_xll.qlAbcdMathFunctionValue(AD$1,($V970-evaluationDate)/365)</f>
        <v>9.3762447649180778E-4</v>
      </c>
      <c r="AE970" s="78">
        <f>_xll.qlAbcdMathFunctionValue(AE$1,($V970-evaluationDate)/365)</f>
        <v>1.5729486041146719E-3</v>
      </c>
      <c r="AF970" s="78">
        <f>_xll.qlAbcdMathFunctionValue(AF$1,($V970-evaluationDate)/365)</f>
        <v>1.5804524389381304E-3</v>
      </c>
    </row>
    <row r="971" spans="21:32">
      <c r="U971" s="64" t="s">
        <v>99</v>
      </c>
      <c r="V971" s="146">
        <f>_xll.qlCalendarAdvance(Calendar,V970,U971,,,trigger)</f>
        <v>46336</v>
      </c>
      <c r="W971" s="78">
        <f>_xll.qlAbcdMathFunctionValue(W$1,($V971-evaluationDate)/365)</f>
        <v>1.7125194054159456E-3</v>
      </c>
      <c r="X971" s="78">
        <f>_xll.qlAbcdMathFunctionValue(X$1,($V971-evaluationDate)/365)</f>
        <v>1.7552146475130173E-3</v>
      </c>
      <c r="Y971" s="78">
        <f>_xll.qlAbcdMathFunctionValue(Y$1,($V971-evaluationDate)/365)</f>
        <v>6.2974823015971677E-4</v>
      </c>
      <c r="Z971" s="78">
        <f>_xll.qlAbcdMathFunctionValue(Z$1,($V971-evaluationDate)/365)</f>
        <v>6.4107434674753416E-4</v>
      </c>
      <c r="AA971" s="78">
        <f>_xll.qlAbcdMathFunctionValue(AA$1,($V971-evaluationDate)/365)</f>
        <v>7.4621086656461669E-4</v>
      </c>
      <c r="AB971" s="78">
        <f>_xll.qlAbcdMathFunctionValue(AB$1,($V971-evaluationDate)/365)</f>
        <v>7.982415248649307E-4</v>
      </c>
      <c r="AC971" s="78">
        <f>_xll.qlAbcdMathFunctionValue(AC$1,($V971-evaluationDate)/365)</f>
        <v>9.326924290050402E-4</v>
      </c>
      <c r="AD971" s="78">
        <f>_xll.qlAbcdMathFunctionValue(AD$1,($V971-evaluationDate)/365)</f>
        <v>9.3613380465247856E-4</v>
      </c>
      <c r="AE971" s="78">
        <f>_xll.qlAbcdMathFunctionValue(AE$1,($V971-evaluationDate)/365)</f>
        <v>1.5697183660345131E-3</v>
      </c>
      <c r="AF971" s="78">
        <f>_xll.qlAbcdMathFunctionValue(AF$1,($V971-evaluationDate)/365)</f>
        <v>1.5772081514000128E-3</v>
      </c>
    </row>
    <row r="972" spans="21:32">
      <c r="U972" s="64" t="s">
        <v>99</v>
      </c>
      <c r="V972" s="146">
        <f>_xll.qlCalendarAdvance(Calendar,V971,U972,,,trigger)</f>
        <v>46343</v>
      </c>
      <c r="W972" s="78">
        <f>_xll.qlAbcdMathFunctionValue(W$1,($V972-evaluationDate)/365)</f>
        <v>1.7093106535121926E-3</v>
      </c>
      <c r="X972" s="78">
        <f>_xll.qlAbcdMathFunctionValue(X$1,($V972-evaluationDate)/365)</f>
        <v>1.751924016893927E-3</v>
      </c>
      <c r="Y972" s="78">
        <f>_xll.qlAbcdMathFunctionValue(Y$1,($V972-evaluationDate)/365)</f>
        <v>6.2801933541640955E-4</v>
      </c>
      <c r="Z972" s="78">
        <f>_xll.qlAbcdMathFunctionValue(Z$1,($V972-evaluationDate)/365)</f>
        <v>6.3932400386971242E-4</v>
      </c>
      <c r="AA972" s="78">
        <f>_xll.qlAbcdMathFunctionValue(AA$1,($V972-evaluationDate)/365)</f>
        <v>7.4428940390416454E-4</v>
      </c>
      <c r="AB972" s="78">
        <f>_xll.qlAbcdMathFunctionValue(AB$1,($V972-evaluationDate)/365)</f>
        <v>7.9621790713319961E-4</v>
      </c>
      <c r="AC972" s="78">
        <f>_xll.qlAbcdMathFunctionValue(AC$1,($V972-evaluationDate)/365)</f>
        <v>9.312110022226274E-4</v>
      </c>
      <c r="AD972" s="78">
        <f>_xll.qlAbcdMathFunctionValue(AD$1,($V972-evaluationDate)/365)</f>
        <v>9.3464591489479589E-4</v>
      </c>
      <c r="AE972" s="78">
        <f>_xll.qlAbcdMathFunctionValue(AE$1,($V972-evaluationDate)/365)</f>
        <v>1.566494199372199E-3</v>
      </c>
      <c r="AF972" s="78">
        <f>_xll.qlAbcdMathFunctionValue(AF$1,($V972-evaluationDate)/365)</f>
        <v>1.5739699187645084E-3</v>
      </c>
    </row>
    <row r="973" spans="21:32">
      <c r="U973" s="64" t="s">
        <v>99</v>
      </c>
      <c r="V973" s="146">
        <f>_xll.qlCalendarAdvance(Calendar,V972,U973,,,trigger)</f>
        <v>46350</v>
      </c>
      <c r="W973" s="78">
        <f>_xll.qlAbcdMathFunctionValue(W$1,($V973-evaluationDate)/365)</f>
        <v>1.70610813934241E-3</v>
      </c>
      <c r="X973" s="78">
        <f>_xll.qlAbcdMathFunctionValue(X$1,($V973-evaluationDate)/365)</f>
        <v>1.7486395465759132E-3</v>
      </c>
      <c r="Y973" s="78">
        <f>_xll.qlAbcdMathFunctionValue(Y$1,($V973-evaluationDate)/365)</f>
        <v>6.2629374030651801E-4</v>
      </c>
      <c r="Z973" s="78">
        <f>_xll.qlAbcdMathFunctionValue(Z$1,($V973-evaluationDate)/365)</f>
        <v>6.3757693776171469E-4</v>
      </c>
      <c r="AA973" s="78">
        <f>_xll.qlAbcdMathFunctionValue(AA$1,($V973-evaluationDate)/365)</f>
        <v>7.4237180374132124E-4</v>
      </c>
      <c r="AB973" s="78">
        <f>_xll.qlAbcdMathFunctionValue(AB$1,($V973-evaluationDate)/365)</f>
        <v>7.9419807776179633E-4</v>
      </c>
      <c r="AC973" s="78">
        <f>_xll.qlAbcdMathFunctionValue(AC$1,($V973-evaluationDate)/365)</f>
        <v>9.2973236828508055E-4</v>
      </c>
      <c r="AD973" s="78">
        <f>_xll.qlAbcdMathFunctionValue(AD$1,($V973-evaluationDate)/365)</f>
        <v>9.3316081057550997E-4</v>
      </c>
      <c r="AE973" s="78">
        <f>_xll.qlAbcdMathFunctionValue(AE$1,($V973-evaluationDate)/365)</f>
        <v>1.5632761110374923E-3</v>
      </c>
      <c r="AF973" s="78">
        <f>_xll.qlAbcdMathFunctionValue(AF$1,($V973-evaluationDate)/365)</f>
        <v>1.5707377483372247E-3</v>
      </c>
    </row>
    <row r="974" spans="21:32">
      <c r="U974" s="64" t="s">
        <v>99</v>
      </c>
      <c r="V974" s="146">
        <f>_xll.qlCalendarAdvance(Calendar,V973,U974,,,trigger)</f>
        <v>46357</v>
      </c>
      <c r="W974" s="78">
        <f>_xll.qlAbcdMathFunctionValue(W$1,($V974-evaluationDate)/365)</f>
        <v>1.7029118680088502E-3</v>
      </c>
      <c r="X974" s="78">
        <f>_xll.qlAbcdMathFunctionValue(X$1,($V974-evaluationDate)/365)</f>
        <v>1.7453612438078107E-3</v>
      </c>
      <c r="Y974" s="78">
        <f>_xll.qlAbcdMathFunctionValue(Y$1,($V974-evaluationDate)/365)</f>
        <v>6.2457144810153687E-4</v>
      </c>
      <c r="Z974" s="78">
        <f>_xll.qlAbcdMathFunctionValue(Z$1,($V974-evaluationDate)/365)</f>
        <v>6.358331522793207E-4</v>
      </c>
      <c r="AA974" s="78">
        <f>_xll.qlAbcdMathFunctionValue(AA$1,($V974-evaluationDate)/365)</f>
        <v>7.4045806804719943E-4</v>
      </c>
      <c r="AB974" s="78">
        <f>_xll.qlAbcdMathFunctionValue(AB$1,($V974-evaluationDate)/365)</f>
        <v>7.9218204120849018E-4</v>
      </c>
      <c r="AC974" s="78">
        <f>_xll.qlAbcdMathFunctionValue(AC$1,($V974-evaluationDate)/365)</f>
        <v>9.2825653028956044E-4</v>
      </c>
      <c r="AD974" s="78">
        <f>_xll.qlAbcdMathFunctionValue(AD$1,($V974-evaluationDate)/365)</f>
        <v>9.3167849497225006E-4</v>
      </c>
      <c r="AE974" s="78">
        <f>_xll.qlAbcdMathFunctionValue(AE$1,($V974-evaluationDate)/365)</f>
        <v>1.5600641077710316E-3</v>
      </c>
      <c r="AF974" s="78">
        <f>_xll.qlAbcdMathFunctionValue(AF$1,($V974-evaluationDate)/365)</f>
        <v>1.5675116472515709E-3</v>
      </c>
    </row>
    <row r="975" spans="21:32">
      <c r="U975" s="64" t="s">
        <v>99</v>
      </c>
      <c r="V975" s="146">
        <f>_xll.qlCalendarAdvance(Calendar,V974,U975,,,trigger)</f>
        <v>46364</v>
      </c>
      <c r="W975" s="78">
        <f>_xll.qlAbcdMathFunctionValue(W$1,($V975-evaluationDate)/365)</f>
        <v>1.6997218444570234E-3</v>
      </c>
      <c r="X975" s="78">
        <f>_xll.qlAbcdMathFunctionValue(X$1,($V975-evaluationDate)/365)</f>
        <v>1.742089115664825E-3</v>
      </c>
      <c r="Y975" s="78">
        <f>_xll.qlAbcdMathFunctionValue(Y$1,($V975-evaluationDate)/365)</f>
        <v>6.2285246198516824E-4</v>
      </c>
      <c r="Z975" s="78">
        <f>_xll.qlAbcdMathFunctionValue(Z$1,($V975-evaluationDate)/365)</f>
        <v>6.340926511859533E-4</v>
      </c>
      <c r="AA975" s="78">
        <f>_xll.qlAbcdMathFunctionValue(AA$1,($V975-evaluationDate)/365)</f>
        <v>7.3854819870598104E-4</v>
      </c>
      <c r="AB975" s="78">
        <f>_xll.qlAbcdMathFunctionValue(AB$1,($V975-evaluationDate)/365)</f>
        <v>7.9016980182427339E-4</v>
      </c>
      <c r="AC975" s="78">
        <f>_xll.qlAbcdMathFunctionValue(AC$1,($V975-evaluationDate)/365)</f>
        <v>9.2678349125612305E-4</v>
      </c>
      <c r="AD975" s="78">
        <f>_xll.qlAbcdMathFunctionValue(AD$1,($V975-evaluationDate)/365)</f>
        <v>9.3019897128413713E-4</v>
      </c>
      <c r="AE975" s="78">
        <f>_xll.qlAbcdMathFunctionValue(AE$1,($V975-evaluationDate)/365)</f>
        <v>1.5568581961456444E-3</v>
      </c>
      <c r="AF975" s="78">
        <f>_xll.qlAbcdMathFunctionValue(AF$1,($V975-evaluationDate)/365)</f>
        <v>1.5642916224700907E-3</v>
      </c>
    </row>
    <row r="976" spans="21:32">
      <c r="U976" s="64" t="s">
        <v>99</v>
      </c>
      <c r="V976" s="146">
        <f>_xll.qlCalendarAdvance(Calendar,V975,U976,,,trigger)</f>
        <v>46371</v>
      </c>
      <c r="W976" s="78">
        <f>_xll.qlAbcdMathFunctionValue(W$1,($V976-evaluationDate)/365)</f>
        <v>1.6965380734769412E-3</v>
      </c>
      <c r="X976" s="78">
        <f>_xll.qlAbcdMathFunctionValue(X$1,($V976-evaluationDate)/365)</f>
        <v>1.7388231690498796E-3</v>
      </c>
      <c r="Y976" s="78">
        <f>_xll.qlAbcdMathFunctionValue(Y$1,($V976-evaluationDate)/365)</f>
        <v>6.2113678505401095E-4</v>
      </c>
      <c r="Z976" s="78">
        <f>_xll.qlAbcdMathFunctionValue(Z$1,($V976-evaluationDate)/365)</f>
        <v>6.3235543815339619E-4</v>
      </c>
      <c r="AA976" s="78">
        <f>_xll.qlAbcdMathFunctionValue(AA$1,($V976-evaluationDate)/365)</f>
        <v>7.3664219751562324E-4</v>
      </c>
      <c r="AB976" s="78">
        <f>_xll.qlAbcdMathFunctionValue(AB$1,($V976-evaluationDate)/365)</f>
        <v>7.8816136385419298E-4</v>
      </c>
      <c r="AC976" s="78">
        <f>_xll.qlAbcdMathFunctionValue(AC$1,($V976-evaluationDate)/365)</f>
        <v>9.2531325412831982E-4</v>
      </c>
      <c r="AD976" s="78">
        <f>_xll.qlAbcdMathFunctionValue(AD$1,($V976-evaluationDate)/365)</f>
        <v>9.2872224263239355E-4</v>
      </c>
      <c r="AE976" s="78">
        <f>_xll.qlAbcdMathFunctionValue(AE$1,($V976-evaluationDate)/365)</f>
        <v>1.5536583825676565E-3</v>
      </c>
      <c r="AF976" s="78">
        <f>_xll.qlAbcdMathFunctionValue(AF$1,($V976-evaluationDate)/365)</f>
        <v>1.5610776807857896E-3</v>
      </c>
    </row>
    <row r="977" spans="21:32">
      <c r="U977" s="64" t="s">
        <v>99</v>
      </c>
      <c r="V977" s="146">
        <f>_xll.qlCalendarAdvance(Calendar,V976,U977,,,trigger)</f>
        <v>46378</v>
      </c>
      <c r="W977" s="78">
        <f>_xll.qlAbcdMathFunctionValue(W$1,($V977-evaluationDate)/365)</f>
        <v>1.693360559704352E-3</v>
      </c>
      <c r="X977" s="78">
        <f>_xll.qlAbcdMathFunctionValue(X$1,($V977-evaluationDate)/365)</f>
        <v>1.7355634106949558E-3</v>
      </c>
      <c r="Y977" s="78">
        <f>_xll.qlAbcdMathFunctionValue(Y$1,($V977-evaluationDate)/365)</f>
        <v>6.1942442031824411E-4</v>
      </c>
      <c r="Z977" s="78">
        <f>_xll.qlAbcdMathFunctionValue(Z$1,($V977-evaluationDate)/365)</f>
        <v>6.3062151676250545E-4</v>
      </c>
      <c r="AA977" s="78">
        <f>_xll.qlAbcdMathFunctionValue(AA$1,($V977-evaluationDate)/365)</f>
        <v>7.3474006618855822E-4</v>
      </c>
      <c r="AB977" s="78">
        <f>_xll.qlAbcdMathFunctionValue(AB$1,($V977-evaluationDate)/365)</f>
        <v>7.8615673143817108E-4</v>
      </c>
      <c r="AC977" s="78">
        <f>_xll.qlAbcdMathFunctionValue(AC$1,($V977-evaluationDate)/365)</f>
        <v>9.2384582177379589E-4</v>
      </c>
      <c r="AD977" s="78">
        <f>_xll.qlAbcdMathFunctionValue(AD$1,($V977-evaluationDate)/365)</f>
        <v>9.2724831206094792E-4</v>
      </c>
      <c r="AE977" s="78">
        <f>_xll.qlAbcdMathFunctionValue(AE$1,($V977-evaluationDate)/365)</f>
        <v>1.5504646732781896E-3</v>
      </c>
      <c r="AF977" s="78">
        <f>_xll.qlAbcdMathFunctionValue(AF$1,($V977-evaluationDate)/365)</f>
        <v>1.5578698288234536E-3</v>
      </c>
    </row>
    <row r="978" spans="21:32">
      <c r="U978" s="64" t="s">
        <v>99</v>
      </c>
      <c r="V978" s="146">
        <f>_xll.qlCalendarAdvance(Calendar,V977,U978,,,trigger)</f>
        <v>46385</v>
      </c>
      <c r="W978" s="78">
        <f>_xll.qlAbcdMathFunctionValue(W$1,($V978-evaluationDate)/365)</f>
        <v>1.6901893076219695E-3</v>
      </c>
      <c r="X978" s="78">
        <f>_xll.qlAbcdMathFunctionValue(X$1,($V978-evaluationDate)/365)</f>
        <v>1.7323098471624262E-3</v>
      </c>
      <c r="Y978" s="78">
        <f>_xll.qlAbcdMathFunctionValue(Y$1,($V978-evaluationDate)/365)</f>
        <v>6.1771537070230947E-4</v>
      </c>
      <c r="Z978" s="78">
        <f>_xll.qlAbcdMathFunctionValue(Z$1,($V978-evaluationDate)/365)</f>
        <v>6.2889089050391985E-4</v>
      </c>
      <c r="AA978" s="78">
        <f>_xll.qlAbcdMathFunctionValue(AA$1,($V978-evaluationDate)/365)</f>
        <v>7.3284180635239135E-4</v>
      </c>
      <c r="AB978" s="78">
        <f>_xll.qlAbcdMathFunctionValue(AB$1,($V978-evaluationDate)/365)</f>
        <v>7.8415590861182773E-4</v>
      </c>
      <c r="AC978" s="78">
        <f>_xll.qlAbcdMathFunctionValue(AC$1,($V978-evaluationDate)/365)</f>
        <v>9.2238119698488403E-4</v>
      </c>
      <c r="AD978" s="78">
        <f>_xll.qlAbcdMathFunctionValue(AD$1,($V978-evaluationDate)/365)</f>
        <v>9.2577718253703965E-4</v>
      </c>
      <c r="AE978" s="78">
        <f>_xll.qlAbcdMathFunctionValue(AE$1,($V978-evaluationDate)/365)</f>
        <v>1.5472770743544559E-3</v>
      </c>
      <c r="AF978" s="78">
        <f>_xll.qlAbcdMathFunctionValue(AF$1,($V978-evaluationDate)/365)</f>
        <v>1.5546680730409597E-3</v>
      </c>
    </row>
    <row r="979" spans="21:32">
      <c r="U979" s="64" t="s">
        <v>99</v>
      </c>
      <c r="V979" s="146">
        <f>_xll.qlCalendarAdvance(Calendar,V978,U979,,,trigger)</f>
        <v>46392</v>
      </c>
      <c r="W979" s="78">
        <f>_xll.qlAbcdMathFunctionValue(W$1,($V979-evaluationDate)/365)</f>
        <v>1.68702432156069E-3</v>
      </c>
      <c r="X979" s="78">
        <f>_xll.qlAbcdMathFunctionValue(X$1,($V979-evaluationDate)/365)</f>
        <v>1.7290624848463744E-3</v>
      </c>
      <c r="Y979" s="78">
        <f>_xll.qlAbcdMathFunctionValue(Y$1,($V979-evaluationDate)/365)</f>
        <v>6.1600963904558451E-4</v>
      </c>
      <c r="Z979" s="78">
        <f>_xll.qlAbcdMathFunctionValue(Z$1,($V979-evaluationDate)/365)</f>
        <v>6.271635627787622E-4</v>
      </c>
      <c r="AA979" s="78">
        <f>_xll.qlAbcdMathFunctionValue(AA$1,($V979-evaluationDate)/365)</f>
        <v>7.3094741955058971E-4</v>
      </c>
      <c r="AB979" s="78">
        <f>_xll.qlAbcdMathFunctionValue(AB$1,($V979-evaluationDate)/365)</f>
        <v>7.8215889930729067E-4</v>
      </c>
      <c r="AC979" s="78">
        <f>_xll.qlAbcdMathFunctionValue(AC$1,($V979-evaluationDate)/365)</f>
        <v>9.2091938247919163E-4</v>
      </c>
      <c r="AD979" s="78">
        <f>_xll.qlAbcdMathFunctionValue(AD$1,($V979-evaluationDate)/365)</f>
        <v>9.2430885695181375E-4</v>
      </c>
      <c r="AE979" s="78">
        <f>_xll.qlAbcdMathFunctionValue(AE$1,($V979-evaluationDate)/365)</f>
        <v>1.5440955917110379E-3</v>
      </c>
      <c r="AF979" s="78">
        <f>_xll.qlAbcdMathFunctionValue(AF$1,($V979-evaluationDate)/365)</f>
        <v>1.551472419730576E-3</v>
      </c>
    </row>
    <row r="980" spans="21:32">
      <c r="U980" s="64" t="s">
        <v>99</v>
      </c>
      <c r="V980" s="146">
        <f>_xll.qlCalendarAdvance(Calendar,V979,U980,,,trigger)</f>
        <v>46399</v>
      </c>
      <c r="W980" s="78">
        <f>_xll.qlAbcdMathFunctionValue(W$1,($V980-evaluationDate)/365)</f>
        <v>1.6838656057008073E-3</v>
      </c>
      <c r="X980" s="78">
        <f>_xll.qlAbcdMathFunctionValue(X$1,($V980-evaluationDate)/365)</f>
        <v>1.7258213299739134E-3</v>
      </c>
      <c r="Y980" s="78">
        <f>_xll.qlAbcdMathFunctionValue(Y$1,($V980-evaluationDate)/365)</f>
        <v>6.1430722810305708E-4</v>
      </c>
      <c r="Z980" s="78">
        <f>_xll.qlAbcdMathFunctionValue(Z$1,($V980-evaluationDate)/365)</f>
        <v>6.2543953689934051E-4</v>
      </c>
      <c r="AA980" s="78">
        <f>_xll.qlAbcdMathFunctionValue(AA$1,($V980-evaluationDate)/365)</f>
        <v>7.2905690724317279E-4</v>
      </c>
      <c r="AB980" s="78">
        <f>_xll.qlAbcdMathFunctionValue(AB$1,($V980-evaluationDate)/365)</f>
        <v>7.8016570735400716E-4</v>
      </c>
      <c r="AC980" s="78">
        <f>_xll.qlAbcdMathFunctionValue(AC$1,($V980-evaluationDate)/365)</f>
        <v>9.1946038090018984E-4</v>
      </c>
      <c r="AD980" s="78">
        <f>_xll.qlAbcdMathFunctionValue(AD$1,($V980-evaluationDate)/365)</f>
        <v>9.2284333812091821E-4</v>
      </c>
      <c r="AE980" s="78">
        <f>_xll.qlAbcdMathFunctionValue(AE$1,($V980-evaluationDate)/365)</f>
        <v>1.5409202311011674E-3</v>
      </c>
      <c r="AF980" s="78">
        <f>_xll.qlAbcdMathFunctionValue(AF$1,($V980-evaluationDate)/365)</f>
        <v>1.5482828750202589E-3</v>
      </c>
    </row>
    <row r="981" spans="21:32">
      <c r="U981" s="64" t="s">
        <v>99</v>
      </c>
      <c r="V981" s="146">
        <f>_xll.qlCalendarAdvance(Calendar,V980,U981,,,trigger)</f>
        <v>46406</v>
      </c>
      <c r="W981" s="78">
        <f>_xll.qlAbcdMathFunctionValue(W$1,($V981-evaluationDate)/365)</f>
        <v>1.6807131640732185E-3</v>
      </c>
      <c r="X981" s="78">
        <f>_xll.qlAbcdMathFunctionValue(X$1,($V981-evaluationDate)/365)</f>
        <v>1.7225863886064919E-3</v>
      </c>
      <c r="Y981" s="78">
        <f>_xll.qlAbcdMathFunctionValue(Y$1,($V981-evaluationDate)/365)</f>
        <v>6.1260814054599167E-4</v>
      </c>
      <c r="Z981" s="78">
        <f>_xll.qlAbcdMathFunctionValue(Z$1,($V981-evaluationDate)/365)</f>
        <v>6.2371881608984337E-4</v>
      </c>
      <c r="AA981" s="78">
        <f>_xll.qlAbcdMathFunctionValue(AA$1,($V981-evaluationDate)/365)</f>
        <v>7.2717027080739459E-4</v>
      </c>
      <c r="AB981" s="78">
        <f>_xll.qlAbcdMathFunctionValue(AB$1,($V981-evaluationDate)/365)</f>
        <v>7.7817633647954713E-4</v>
      </c>
      <c r="AC981" s="78">
        <f>_xll.qlAbcdMathFunctionValue(AC$1,($V981-evaluationDate)/365)</f>
        <v>9.1800419481779584E-4</v>
      </c>
      <c r="AD981" s="78">
        <f>_xll.qlAbcdMathFunctionValue(AD$1,($V981-evaluationDate)/365)</f>
        <v>9.2138062878509449E-4</v>
      </c>
      <c r="AE981" s="78">
        <f>_xll.qlAbcdMathFunctionValue(AE$1,($V981-evaluationDate)/365)</f>
        <v>1.5377509981179926E-3</v>
      </c>
      <c r="AF981" s="78">
        <f>_xll.qlAbcdMathFunctionValue(AF$1,($V981-evaluationDate)/365)</f>
        <v>1.5450994448749378E-3</v>
      </c>
    </row>
    <row r="982" spans="21:32">
      <c r="U982" s="64" t="s">
        <v>99</v>
      </c>
      <c r="V982" s="146">
        <f>_xll.qlCalendarAdvance(Calendar,V981,U982,,,trigger)</f>
        <v>46413</v>
      </c>
      <c r="W982" s="78">
        <f>_xll.qlAbcdMathFunctionValue(W$1,($V982-evaluationDate)/365)</f>
        <v>1.6775670005606176E-3</v>
      </c>
      <c r="X982" s="78">
        <f>_xll.qlAbcdMathFunctionValue(X$1,($V982-evaluationDate)/365)</f>
        <v>1.7193576666411892E-3</v>
      </c>
      <c r="Y982" s="78">
        <f>_xll.qlAbcdMathFunctionValue(Y$1,($V982-evaluationDate)/365)</f>
        <v>6.1091237896259234E-4</v>
      </c>
      <c r="Z982" s="78">
        <f>_xll.qlAbcdMathFunctionValue(Z$1,($V982-evaluationDate)/365)</f>
        <v>6.2200140348702858E-4</v>
      </c>
      <c r="AA982" s="78">
        <f>_xll.qlAbcdMathFunctionValue(AA$1,($V982-evaluationDate)/365)</f>
        <v>7.252875115384208E-4</v>
      </c>
      <c r="AB982" s="78">
        <f>_xll.qlAbcdMathFunctionValue(AB$1,($V982-evaluationDate)/365)</f>
        <v>7.7619079031039911E-4</v>
      </c>
      <c r="AC982" s="78">
        <f>_xll.qlAbcdMathFunctionValue(AC$1,($V982-evaluationDate)/365)</f>
        <v>9.1655082672894845E-4</v>
      </c>
      <c r="AD982" s="78">
        <f>_xll.qlAbcdMathFunctionValue(AD$1,($V982-evaluationDate)/365)</f>
        <v>9.1992073161076293E-4</v>
      </c>
      <c r="AE982" s="78">
        <f>_xll.qlAbcdMathFunctionValue(AE$1,($V982-evaluationDate)/365)</f>
        <v>1.5345878981958346E-3</v>
      </c>
      <c r="AF982" s="78">
        <f>_xll.qlAbcdMathFunctionValue(AF$1,($V982-evaluationDate)/365)</f>
        <v>1.5419221350977917E-3</v>
      </c>
    </row>
    <row r="983" spans="21:32">
      <c r="U983" s="64" t="s">
        <v>99</v>
      </c>
      <c r="V983" s="146">
        <f>_xll.qlCalendarAdvance(Calendar,V982,U983,,,trigger)</f>
        <v>46420</v>
      </c>
      <c r="W983" s="78">
        <f>_xll.qlAbcdMathFunctionValue(W$1,($V983-evaluationDate)/365)</f>
        <v>1.6744271188986882E-3</v>
      </c>
      <c r="X983" s="78">
        <f>_xll.qlAbcdMathFunctionValue(X$1,($V983-evaluationDate)/365)</f>
        <v>1.7161351698120123E-3</v>
      </c>
      <c r="Y983" s="78">
        <f>_xll.qlAbcdMathFunctionValue(Y$1,($V983-evaluationDate)/365)</f>
        <v>6.0921994585866346E-4</v>
      </c>
      <c r="Z983" s="78">
        <f>_xll.qlAbcdMathFunctionValue(Z$1,($V983-evaluationDate)/365)</f>
        <v>6.2028730214091273E-4</v>
      </c>
      <c r="AA983" s="78">
        <f>_xll.qlAbcdMathFunctionValue(AA$1,($V983-evaluationDate)/365)</f>
        <v>7.2340863065000621E-4</v>
      </c>
      <c r="AB983" s="78">
        <f>_xll.qlAbcdMathFunctionValue(AB$1,($V983-evaluationDate)/365)</f>
        <v>7.742090723727677E-4</v>
      </c>
      <c r="AC983" s="78">
        <f>_xll.qlAbcdMathFunctionValue(AC$1,($V983-evaluationDate)/365)</f>
        <v>9.1510027905818765E-4</v>
      </c>
      <c r="AD983" s="78">
        <f>_xll.qlAbcdMathFunctionValue(AD$1,($V983-evaluationDate)/365)</f>
        <v>9.1846364919060883E-4</v>
      </c>
      <c r="AE983" s="78">
        <f>_xll.qlAbcdMathFunctionValue(AE$1,($V983-evaluationDate)/365)</f>
        <v>1.5314309366114443E-3</v>
      </c>
      <c r="AF983" s="78">
        <f>_xll.qlAbcdMathFunctionValue(AF$1,($V983-evaluationDate)/365)</f>
        <v>1.5387509513315216E-3</v>
      </c>
    </row>
    <row r="984" spans="21:32">
      <c r="U984" s="64" t="s">
        <v>99</v>
      </c>
      <c r="V984" s="146">
        <f>_xll.qlCalendarAdvance(Calendar,V983,U984,,,trigger)</f>
        <v>46427</v>
      </c>
      <c r="W984" s="78">
        <f>_xll.qlAbcdMathFunctionValue(W$1,($V984-evaluationDate)/365)</f>
        <v>1.6712935226772855E-3</v>
      </c>
      <c r="X984" s="78">
        <f>_xll.qlAbcdMathFunctionValue(X$1,($V984-evaluationDate)/365)</f>
        <v>1.7129189036911734E-3</v>
      </c>
      <c r="Y984" s="78">
        <f>_xll.qlAbcdMathFunctionValue(Y$1,($V984-evaluationDate)/365)</f>
        <v>6.0753084365826402E-4</v>
      </c>
      <c r="Z984" s="78">
        <f>_xll.qlAbcdMathFunctionValue(Z$1,($V984-evaluationDate)/365)</f>
        <v>6.185765150154511E-4</v>
      </c>
      <c r="AA984" s="78">
        <f>_xll.qlAbcdMathFunctionValue(AA$1,($V984-evaluationDate)/365)</f>
        <v>7.2153362927516237E-4</v>
      </c>
      <c r="AB984" s="78">
        <f>_xll.qlAbcdMathFunctionValue(AB$1,($V984-evaluationDate)/365)</f>
        <v>7.7223118609336062E-4</v>
      </c>
      <c r="AC984" s="78">
        <f>_xll.qlAbcdMathFunctionValue(AC$1,($V984-evaluationDate)/365)</f>
        <v>9.1365255415822347E-4</v>
      </c>
      <c r="AD984" s="78">
        <f>_xll.qlAbcdMathFunctionValue(AD$1,($V984-evaluationDate)/365)</f>
        <v>9.1700938404416061E-4</v>
      </c>
      <c r="AE984" s="78">
        <f>_xll.qlAbcdMathFunctionValue(AE$1,($V984-evaluationDate)/365)</f>
        <v>1.5282801184852426E-3</v>
      </c>
      <c r="AF984" s="78">
        <f>_xll.qlAbcdMathFunctionValue(AF$1,($V984-evaluationDate)/365)</f>
        <v>1.5355858990596118E-3</v>
      </c>
    </row>
    <row r="985" spans="21:32">
      <c r="U985" s="64" t="s">
        <v>99</v>
      </c>
      <c r="V985" s="146">
        <f>_xll.qlCalendarAdvance(Calendar,V984,U985,,,trigger)</f>
        <v>46434</v>
      </c>
      <c r="W985" s="78">
        <f>_xll.qlAbcdMathFunctionValue(W$1,($V985-evaluationDate)/365)</f>
        <v>1.6681662153416104E-3</v>
      </c>
      <c r="X985" s="78">
        <f>_xll.qlAbcdMathFunctionValue(X$1,($V985-evaluationDate)/365)</f>
        <v>1.7097088736903673E-3</v>
      </c>
      <c r="Y985" s="78">
        <f>_xll.qlAbcdMathFunctionValue(Y$1,($V985-evaluationDate)/365)</f>
        <v>6.0584507470435916E-4</v>
      </c>
      <c r="Z985" s="78">
        <f>_xll.qlAbcdMathFunctionValue(Z$1,($V985-evaluationDate)/365)</f>
        <v>6.1686904498921703E-4</v>
      </c>
      <c r="AA985" s="78">
        <f>_xll.qlAbcdMathFunctionValue(AA$1,($V985-evaluationDate)/365)</f>
        <v>7.1966250846682597E-4</v>
      </c>
      <c r="AB985" s="78">
        <f>_xll.qlAbcdMathFunctionValue(AB$1,($V985-evaluationDate)/365)</f>
        <v>7.7025713480017243E-4</v>
      </c>
      <c r="AC985" s="78">
        <f>_xll.qlAbcdMathFunctionValue(AC$1,($V985-evaluationDate)/365)</f>
        <v>9.1220765431050525E-4</v>
      </c>
      <c r="AD985" s="78">
        <f>_xll.qlAbcdMathFunctionValue(AD$1,($V985-evaluationDate)/365)</f>
        <v>9.1555793861836749E-4</v>
      </c>
      <c r="AE985" s="78">
        <f>_xll.qlAbcdMathFunctionValue(AE$1,($V985-evaluationDate)/365)</f>
        <v>1.5251354487825597E-3</v>
      </c>
      <c r="AF985" s="78">
        <f>_xll.qlAbcdMathFunctionValue(AF$1,($V985-evaluationDate)/365)</f>
        <v>1.5324269836075844E-3</v>
      </c>
    </row>
    <row r="986" spans="21:32">
      <c r="U986" s="64" t="s">
        <v>99</v>
      </c>
      <c r="V986" s="146">
        <f>_xll.qlCalendarAdvance(Calendar,V985,U986,,,trigger)</f>
        <v>46441</v>
      </c>
      <c r="W986" s="78">
        <f>_xll.qlAbcdMathFunctionValue(W$1,($V986-evaluationDate)/365)</f>
        <v>1.6650452001933775E-3</v>
      </c>
      <c r="X986" s="78">
        <f>_xll.qlAbcdMathFunctionValue(X$1,($V986-evaluationDate)/365)</f>
        <v>1.7065050850620361E-3</v>
      </c>
      <c r="Y986" s="78">
        <f>_xll.qlAbcdMathFunctionValue(Y$1,($V986-evaluationDate)/365)</f>
        <v>6.0416264125946664E-4</v>
      </c>
      <c r="Z986" s="78">
        <f>_xll.qlAbcdMathFunctionValue(Z$1,($V986-evaluationDate)/365)</f>
        <v>6.1516489485607452E-4</v>
      </c>
      <c r="AA986" s="78">
        <f>_xll.qlAbcdMathFunctionValue(AA$1,($V986-evaluationDate)/365)</f>
        <v>7.1779526919851842E-4</v>
      </c>
      <c r="AB986" s="78">
        <f>_xll.qlAbcdMathFunctionValue(AB$1,($V986-evaluationDate)/365)</f>
        <v>7.6828692172326333E-4</v>
      </c>
      <c r="AC986" s="78">
        <f>_xll.qlAbcdMathFunctionValue(AC$1,($V986-evaluationDate)/365)</f>
        <v>9.1076558172578518E-4</v>
      </c>
      <c r="AD986" s="78">
        <f>_xll.qlAbcdMathFunctionValue(AD$1,($V986-evaluationDate)/365)</f>
        <v>9.1410931528817076E-4</v>
      </c>
      <c r="AE986" s="78">
        <f>_xll.qlAbcdMathFunctionValue(AE$1,($V986-evaluationDate)/365)</f>
        <v>1.5219969323148617E-3</v>
      </c>
      <c r="AF986" s="78">
        <f>_xll.qlAbcdMathFunctionValue(AF$1,($V986-evaluationDate)/365)</f>
        <v>1.5292742101442455E-3</v>
      </c>
    </row>
    <row r="987" spans="21:32">
      <c r="U987" s="64" t="s">
        <v>99</v>
      </c>
      <c r="V987" s="146">
        <f>_xll.qlCalendarAdvance(Calendar,V986,U987,,,trigger)</f>
        <v>46448</v>
      </c>
      <c r="W987" s="78">
        <f>_xll.qlAbcdMathFunctionValue(W$1,($V987-evaluationDate)/365)</f>
        <v>1.661930480391976E-3</v>
      </c>
      <c r="X987" s="78">
        <f>_xll.qlAbcdMathFunctionValue(X$1,($V987-evaluationDate)/365)</f>
        <v>1.7033075429006323E-3</v>
      </c>
      <c r="Y987" s="78">
        <f>_xll.qlAbcdMathFunctionValue(Y$1,($V987-evaluationDate)/365)</f>
        <v>6.0248354550630138E-4</v>
      </c>
      <c r="Z987" s="78">
        <f>_xll.qlAbcdMathFunctionValue(Z$1,($V987-evaluationDate)/365)</f>
        <v>6.1346406732585028E-4</v>
      </c>
      <c r="AA987" s="78">
        <f>_xll.qlAbcdMathFunctionValue(AA$1,($V987-evaluationDate)/365)</f>
        <v>7.1593191236500587E-4</v>
      </c>
      <c r="AB987" s="78">
        <f>_xll.qlAbcdMathFunctionValue(AB$1,($V987-evaluationDate)/365)</f>
        <v>7.6632054999553546E-4</v>
      </c>
      <c r="AC987" s="78">
        <f>_xll.qlAbcdMathFunctionValue(AC$1,($V987-evaluationDate)/365)</f>
        <v>9.0932633854468145E-4</v>
      </c>
      <c r="AD987" s="78">
        <f>_xll.qlAbcdMathFunctionValue(AD$1,($V987-evaluationDate)/365)</f>
        <v>9.1266351635707491E-4</v>
      </c>
      <c r="AE987" s="78">
        <f>_xll.qlAbcdMathFunctionValue(AE$1,($V987-evaluationDate)/365)</f>
        <v>1.5188645737409738E-3</v>
      </c>
      <c r="AF987" s="78">
        <f>_xll.qlAbcdMathFunctionValue(AF$1,($V987-evaluationDate)/365)</f>
        <v>1.5261275836829253E-3</v>
      </c>
    </row>
    <row r="988" spans="21:32">
      <c r="U988" s="64" t="s">
        <v>99</v>
      </c>
      <c r="V988" s="146">
        <f>_xll.qlCalendarAdvance(Calendar,V987,U988,,,trigger)</f>
        <v>46455</v>
      </c>
      <c r="W988" s="78">
        <f>_xll.qlAbcdMathFunctionValue(W$1,($V988-evaluationDate)/365)</f>
        <v>1.6588220589556202E-3</v>
      </c>
      <c r="X988" s="78">
        <f>_xll.qlAbcdMathFunctionValue(X$1,($V988-evaluationDate)/365)</f>
        <v>1.7001162521438629E-3</v>
      </c>
      <c r="Y988" s="78">
        <f>_xll.qlAbcdMathFunctionValue(Y$1,($V988-evaluationDate)/365)</f>
        <v>6.0080778954841208E-4</v>
      </c>
      <c r="Z988" s="78">
        <f>_xll.qlAbcdMathFunctionValue(Z$1,($V988-evaluationDate)/365)</f>
        <v>6.1176656502499524E-4</v>
      </c>
      <c r="AA988" s="78">
        <f>_xll.qlAbcdMathFunctionValue(AA$1,($V988-evaluationDate)/365)</f>
        <v>7.1407243878295003E-4</v>
      </c>
      <c r="AB988" s="78">
        <f>_xll.qlAbcdMathFunctionValue(AB$1,($V988-evaluationDate)/365)</f>
        <v>7.6435802265349846E-4</v>
      </c>
      <c r="AC988" s="78">
        <f>_xll.qlAbcdMathFunctionValue(AC$1,($V988-evaluationDate)/365)</f>
        <v>9.0788992683823273E-4</v>
      </c>
      <c r="AD988" s="78">
        <f>_xll.qlAbcdMathFunctionValue(AD$1,($V988-evaluationDate)/365)</f>
        <v>9.1122054405771145E-4</v>
      </c>
      <c r="AE988" s="78">
        <f>_xll.qlAbcdMathFunctionValue(AE$1,($V988-evaluationDate)/365)</f>
        <v>1.5157383775682906E-3</v>
      </c>
      <c r="AF988" s="78">
        <f>_xll.qlAbcdMathFunctionValue(AF$1,($V988-evaluationDate)/365)</f>
        <v>1.5229871090827068E-3</v>
      </c>
    </row>
    <row r="989" spans="21:32">
      <c r="U989" s="64" t="s">
        <v>99</v>
      </c>
      <c r="V989" s="146">
        <f>_xll.qlCalendarAdvance(Calendar,V988,U989,,,trigger)</f>
        <v>46462</v>
      </c>
      <c r="W989" s="78">
        <f>_xll.qlAbcdMathFunctionValue(W$1,($V989-evaluationDate)/365)</f>
        <v>1.6557199387625004E-3</v>
      </c>
      <c r="X989" s="78">
        <f>_xll.qlAbcdMathFunctionValue(X$1,($V989-evaluationDate)/365)</f>
        <v>1.6969312175739402E-3</v>
      </c>
      <c r="Y989" s="78">
        <f>_xll.qlAbcdMathFunctionValue(Y$1,($V989-evaluationDate)/365)</f>
        <v>5.9913537541081917E-4</v>
      </c>
      <c r="Z989" s="78">
        <f>_xll.qlAbcdMathFunctionValue(Z$1,($V989-evaluationDate)/365)</f>
        <v>6.1007239049725066E-4</v>
      </c>
      <c r="AA989" s="78">
        <f>_xll.qlAbcdMathFunctionValue(AA$1,($V989-evaluationDate)/365)</f>
        <v>7.1221684919156049E-4</v>
      </c>
      <c r="AB989" s="78">
        <f>_xll.qlAbcdMathFunctionValue(AB$1,($V989-evaluationDate)/365)</f>
        <v>7.6239934263803901E-4</v>
      </c>
      <c r="AC989" s="78">
        <f>_xll.qlAbcdMathFunctionValue(AC$1,($V989-evaluationDate)/365)</f>
        <v>9.0645634860845583E-4</v>
      </c>
      <c r="AD989" s="78">
        <f>_xll.qlAbcdMathFunctionValue(AD$1,($V989-evaluationDate)/365)</f>
        <v>9.0978040055240278E-4</v>
      </c>
      <c r="AE989" s="78">
        <f>_xll.qlAbcdMathFunctionValue(AE$1,($V989-evaluationDate)/365)</f>
        <v>1.5126183481539864E-3</v>
      </c>
      <c r="AF989" s="78">
        <f>_xll.qlAbcdMathFunctionValue(AF$1,($V989-evaluationDate)/365)</f>
        <v>1.5198527910496534E-3</v>
      </c>
    </row>
    <row r="990" spans="21:32">
      <c r="U990" s="64" t="s">
        <v>99</v>
      </c>
      <c r="V990" s="146">
        <f>_xll.qlCalendarAdvance(Calendar,V989,U990,,,trigger)</f>
        <v>46469</v>
      </c>
      <c r="W990" s="78">
        <f>_xll.qlAbcdMathFunctionValue(W$1,($V990-evaluationDate)/365)</f>
        <v>1.6526241225519145E-3</v>
      </c>
      <c r="X990" s="78">
        <f>_xll.qlAbcdMathFunctionValue(X$1,($V990-evaluationDate)/365)</f>
        <v>1.6937524438188122E-3</v>
      </c>
      <c r="Y990" s="78">
        <f>_xll.qlAbcdMathFunctionValue(Y$1,($V990-evaluationDate)/365)</f>
        <v>5.9746630504064297E-4</v>
      </c>
      <c r="Z990" s="78">
        <f>_xll.qlAbcdMathFunctionValue(Z$1,($V990-evaluationDate)/365)</f>
        <v>6.0838154620430083E-4</v>
      </c>
      <c r="AA990" s="78">
        <f>_xll.qlAbcdMathFunctionValue(AA$1,($V990-evaluationDate)/365)</f>
        <v>7.1036514425323741E-4</v>
      </c>
      <c r="AB990" s="78">
        <f>_xll.qlAbcdMathFunctionValue(AB$1,($V990-evaluationDate)/365)</f>
        <v>7.6044451279517534E-4</v>
      </c>
      <c r="AC990" s="78">
        <f>_xll.qlAbcdMathFunctionValue(AC$1,($V990-evaluationDate)/365)</f>
        <v>9.0502560578889328E-4</v>
      </c>
      <c r="AD990" s="78">
        <f>_xll.qlAbcdMathFunctionValue(AD$1,($V990-evaluationDate)/365)</f>
        <v>9.0834308793371905E-4</v>
      </c>
      <c r="AE990" s="78">
        <f>_xll.qlAbcdMathFunctionValue(AE$1,($V990-evaluationDate)/365)</f>
        <v>1.509504489706209E-3</v>
      </c>
      <c r="AF990" s="78">
        <f>_xll.qlAbcdMathFunctionValue(AF$1,($V990-evaluationDate)/365)</f>
        <v>1.51672463413802E-3</v>
      </c>
    </row>
    <row r="991" spans="21:32">
      <c r="U991" s="64" t="s">
        <v>99</v>
      </c>
      <c r="V991" s="146">
        <f>_xll.qlCalendarAdvance(Calendar,V990,U991,,,trigger)</f>
        <v>46476</v>
      </c>
      <c r="W991" s="78">
        <f>_xll.qlAbcdMathFunctionValue(W$1,($V991-evaluationDate)/365)</f>
        <v>1.649534612925406E-3</v>
      </c>
      <c r="X991" s="78">
        <f>_xll.qlAbcdMathFunctionValue(X$1,($V991-evaluationDate)/365)</f>
        <v>1.6905799353533935E-3</v>
      </c>
      <c r="Y991" s="78">
        <f>_xll.qlAbcdMathFunctionValue(Y$1,($V991-evaluationDate)/365)</f>
        <v>5.9580058030773335E-4</v>
      </c>
      <c r="Z991" s="78">
        <f>_xll.qlAbcdMathFunctionValue(Z$1,($V991-evaluationDate)/365)</f>
        <v>6.0669403452642975E-4</v>
      </c>
      <c r="AA991" s="78">
        <f>_xll.qlAbcdMathFunctionValue(AA$1,($V991-evaluationDate)/365)</f>
        <v>7.0851732455421454E-4</v>
      </c>
      <c r="AB991" s="78">
        <f>_xll.qlAbcdMathFunctionValue(AB$1,($V991-evaluationDate)/365)</f>
        <v>7.5849353587681683E-4</v>
      </c>
      <c r="AC991" s="78">
        <f>_xll.qlAbcdMathFunctionValue(AC$1,($V991-evaluationDate)/365)</f>
        <v>9.0359770024516211E-4</v>
      </c>
      <c r="AD991" s="78">
        <f>_xll.qlAbcdMathFunctionValue(AD$1,($V991-evaluationDate)/365)</f>
        <v>9.0690860822503522E-4</v>
      </c>
      <c r="AE991" s="78">
        <f>_xll.qlAbcdMathFunctionValue(AE$1,($V991-evaluationDate)/365)</f>
        <v>1.5063968062852754E-3</v>
      </c>
      <c r="AF991" s="78">
        <f>_xll.qlAbcdMathFunctionValue(AF$1,($V991-evaluationDate)/365)</f>
        <v>1.5136026427514651E-3</v>
      </c>
    </row>
    <row r="992" spans="21:32">
      <c r="U992" s="64" t="s">
        <v>99</v>
      </c>
      <c r="V992" s="146">
        <f>_xll.qlCalendarAdvance(Calendar,V991,U992,,,trigger)</f>
        <v>46483</v>
      </c>
      <c r="W992" s="78">
        <f>_xll.qlAbcdMathFunctionValue(W$1,($V992-evaluationDate)/365)</f>
        <v>1.646451412347883E-3</v>
      </c>
      <c r="X992" s="78">
        <f>_xll.qlAbcdMathFunctionValue(X$1,($V992-evaluationDate)/365)</f>
        <v>1.6874136965007811E-3</v>
      </c>
      <c r="Y992" s="78">
        <f>_xll.qlAbcdMathFunctionValue(Y$1,($V992-evaluationDate)/365)</f>
        <v>5.9413820300529055E-4</v>
      </c>
      <c r="Z992" s="78">
        <f>_xll.qlAbcdMathFunctionValue(Z$1,($V992-evaluationDate)/365)</f>
        <v>6.0500985776316735E-4</v>
      </c>
      <c r="AA992" s="78">
        <f>_xll.qlAbcdMathFunctionValue(AA$1,($V992-evaluationDate)/365)</f>
        <v>7.0667339060519435E-4</v>
      </c>
      <c r="AB992" s="78">
        <f>_xll.qlAbcdMathFunctionValue(AB$1,($V992-evaluationDate)/365)</f>
        <v>7.565464145415109E-4</v>
      </c>
      <c r="AC992" s="78">
        <f>_xll.qlAbcdMathFunctionValue(AC$1,($V992-evaluationDate)/365)</f>
        <v>9.0217263377549684E-4</v>
      </c>
      <c r="AD992" s="78">
        <f>_xll.qlAbcdMathFunctionValue(AD$1,($V992-evaluationDate)/365)</f>
        <v>9.0547696338108107E-4</v>
      </c>
      <c r="AE992" s="78">
        <f>_xll.qlAbcdMathFunctionValue(AE$1,($V992-evaluationDate)/365)</f>
        <v>1.5032953018048493E-3</v>
      </c>
      <c r="AF992" s="78">
        <f>_xll.qlAbcdMathFunctionValue(AF$1,($V992-evaluationDate)/365)</f>
        <v>1.5104868211442484E-3</v>
      </c>
    </row>
    <row r="993" spans="21:32">
      <c r="U993" s="64" t="s">
        <v>99</v>
      </c>
      <c r="V993" s="146">
        <f>_xll.qlCalendarAdvance(Calendar,V992,U993,,,trigger)</f>
        <v>46490</v>
      </c>
      <c r="W993" s="78">
        <f>_xll.qlAbcdMathFunctionValue(W$1,($V993-evaluationDate)/365)</f>
        <v>1.6433745231487409E-3</v>
      </c>
      <c r="X993" s="78">
        <f>_xll.qlAbcdMathFunctionValue(X$1,($V993-evaluationDate)/365)</f>
        <v>1.6842537314334751E-3</v>
      </c>
      <c r="Y993" s="78">
        <f>_xll.qlAbcdMathFunctionValue(Y$1,($V993-evaluationDate)/365)</f>
        <v>5.9247917485048688E-4</v>
      </c>
      <c r="Z993" s="78">
        <f>_xll.qlAbcdMathFunctionValue(Z$1,($V993-evaluationDate)/365)</f>
        <v>6.0332901813393727E-4</v>
      </c>
      <c r="AA993" s="78">
        <f>_xll.qlAbcdMathFunctionValue(AA$1,($V993-evaluationDate)/365)</f>
        <v>7.0483334284198438E-4</v>
      </c>
      <c r="AB993" s="78">
        <f>_xll.qlAbcdMathFunctionValue(AB$1,($V993-evaluationDate)/365)</f>
        <v>7.5460315135519201E-4</v>
      </c>
      <c r="AC993" s="78">
        <f>_xll.qlAbcdMathFunctionValue(AC$1,($V993-evaluationDate)/365)</f>
        <v>9.0075040811129158E-4</v>
      </c>
      <c r="AD993" s="78">
        <f>_xll.qlAbcdMathFunctionValue(AD$1,($V993-evaluationDate)/365)</f>
        <v>9.0404815528849123E-4</v>
      </c>
      <c r="AE993" s="78">
        <f>_xll.qlAbcdMathFunctionValue(AE$1,($V993-evaluationDate)/365)</f>
        <v>1.5001999800331246E-3</v>
      </c>
      <c r="AF993" s="78">
        <f>_xll.qlAbcdMathFunctionValue(AF$1,($V993-evaluationDate)/365)</f>
        <v>1.5073771734224284E-3</v>
      </c>
    </row>
    <row r="994" spans="21:32">
      <c r="U994" s="64" t="s">
        <v>99</v>
      </c>
      <c r="V994" s="146">
        <f>_xll.qlCalendarAdvance(Calendar,V993,U994,,,trigger)</f>
        <v>46497</v>
      </c>
      <c r="W994" s="78">
        <f>_xll.qlAbcdMathFunctionValue(W$1,($V994-evaluationDate)/365)</f>
        <v>1.6403039475229651E-3</v>
      </c>
      <c r="X994" s="78">
        <f>_xll.qlAbcdMathFunctionValue(X$1,($V994-evaluationDate)/365)</f>
        <v>1.6811000441745729E-3</v>
      </c>
      <c r="Y994" s="78">
        <f>_xll.qlAbcdMathFunctionValue(Y$1,($V994-evaluationDate)/365)</f>
        <v>5.9082349748507969E-4</v>
      </c>
      <c r="Z994" s="78">
        <f>_xll.qlAbcdMathFunctionValue(Z$1,($V994-evaluationDate)/365)</f>
        <v>6.0165151777869452E-4</v>
      </c>
      <c r="AA994" s="78">
        <f>_xll.qlAbcdMathFunctionValue(AA$1,($V994-evaluationDate)/365)</f>
        <v>7.029971816261216E-4</v>
      </c>
      <c r="AB994" s="78">
        <f>_xll.qlAbcdMathFunctionValue(AB$1,($V994-evaluationDate)/365)</f>
        <v>7.5266374879191876E-4</v>
      </c>
      <c r="AC994" s="78">
        <f>_xll.qlAbcdMathFunctionValue(AC$1,($V994-evaluationDate)/365)</f>
        <v>8.993310249176341E-4</v>
      </c>
      <c r="AD994" s="78">
        <f>_xll.qlAbcdMathFunctionValue(AD$1,($V994-evaluationDate)/365)</f>
        <v>9.0262218576634768E-4</v>
      </c>
      <c r="AE994" s="78">
        <f>_xll.qlAbcdMathFunctionValue(AE$1,($V994-evaluationDate)/365)</f>
        <v>1.4971108445939862E-3</v>
      </c>
      <c r="AF994" s="78">
        <f>_xll.qlAbcdMathFunctionValue(AF$1,($V994-evaluationDate)/365)</f>
        <v>1.5042737035450423E-3</v>
      </c>
    </row>
    <row r="995" spans="21:32">
      <c r="U995" s="64" t="s">
        <v>99</v>
      </c>
      <c r="V995" s="146">
        <f>_xll.qlCalendarAdvance(Calendar,V994,U995,,,trigger)</f>
        <v>46504</v>
      </c>
      <c r="W995" s="78">
        <f>_xll.qlAbcdMathFunctionValue(W$1,($V995-evaluationDate)/365)</f>
        <v>1.6372396875322425E-3</v>
      </c>
      <c r="X995" s="78">
        <f>_xll.qlAbcdMathFunctionValue(X$1,($V995-evaluationDate)/365)</f>
        <v>1.6779526385989766E-3</v>
      </c>
      <c r="Y995" s="78">
        <f>_xll.qlAbcdMathFunctionValue(Y$1,($V995-evaluationDate)/365)</f>
        <v>5.8917117247602499E-4</v>
      </c>
      <c r="Z995" s="78">
        <f>_xll.qlAbcdMathFunctionValue(Z$1,($V995-evaluationDate)/365)</f>
        <v>5.9997735875856606E-4</v>
      </c>
      <c r="AA995" s="78">
        <f>_xll.qlAbcdMathFunctionValue(AA$1,($V995-evaluationDate)/365)</f>
        <v>7.0116490724550203E-4</v>
      </c>
      <c r="AB995" s="78">
        <f>_xll.qlAbcdMathFunctionValue(AB$1,($V995-evaluationDate)/365)</f>
        <v>7.5072820923461454E-4</v>
      </c>
      <c r="AC995" s="78">
        <f>_xll.qlAbcdMathFunctionValue(AC$1,($V995-evaluationDate)/365)</f>
        <v>8.9791448579384209E-4</v>
      </c>
      <c r="AD995" s="78">
        <f>_xll.qlAbcdMathFunctionValue(AD$1,($V995-evaluationDate)/365)</f>
        <v>9.0119905656672406E-4</v>
      </c>
      <c r="AE995" s="78">
        <f>_xll.qlAbcdMathFunctionValue(AE$1,($V995-evaluationDate)/365)</f>
        <v>1.4940278989681787E-3</v>
      </c>
      <c r="AF995" s="78">
        <f>_xll.qlAbcdMathFunctionValue(AF$1,($V995-evaluationDate)/365)</f>
        <v>1.5011764153252901E-3</v>
      </c>
    </row>
    <row r="996" spans="21:32">
      <c r="U996" s="64" t="s">
        <v>99</v>
      </c>
      <c r="V996" s="146">
        <f>_xll.qlCalendarAdvance(Calendar,V995,U996,,,trigger)</f>
        <v>46511</v>
      </c>
      <c r="W996" s="78">
        <f>_xll.qlAbcdMathFunctionValue(W$1,($V996-evaluationDate)/365)</f>
        <v>1.63418174510605E-3</v>
      </c>
      <c r="X996" s="78">
        <f>_xll.qlAbcdMathFunctionValue(X$1,($V996-evaluationDate)/365)</f>
        <v>1.6748115184345752E-3</v>
      </c>
      <c r="Y996" s="78">
        <f>_xll.qlAbcdMathFunctionValue(Y$1,($V996-evaluationDate)/365)</f>
        <v>5.8752220131608321E-4</v>
      </c>
      <c r="Z996" s="78">
        <f>_xll.qlAbcdMathFunctionValue(Z$1,($V996-evaluationDate)/365)</f>
        <v>5.9830654305647994E-4</v>
      </c>
      <c r="AA996" s="78">
        <f>_xll.qlAbcdMathFunctionValue(AA$1,($V996-evaluationDate)/365)</f>
        <v>6.9933651991499804E-4</v>
      </c>
      <c r="AB996" s="78">
        <f>_xll.qlAbcdMathFunctionValue(AB$1,($V996-evaluationDate)/365)</f>
        <v>7.4879653497579482E-4</v>
      </c>
      <c r="AC996" s="78">
        <f>_xll.qlAbcdMathFunctionValue(AC$1,($V996-evaluationDate)/365)</f>
        <v>8.965007922739918E-4</v>
      </c>
      <c r="AD996" s="78">
        <f>_xll.qlAbcdMathFunctionValue(AD$1,($V996-evaluationDate)/365)</f>
        <v>8.997787693752206E-4</v>
      </c>
      <c r="AE996" s="78">
        <f>_xll.qlAbcdMathFunctionValue(AE$1,($V996-evaluationDate)/365)</f>
        <v>1.4909511464944538E-3</v>
      </c>
      <c r="AF996" s="78">
        <f>_xll.qlAbcdMathFunctionValue(AF$1,($V996-evaluationDate)/365)</f>
        <v>1.4980853124317006E-3</v>
      </c>
    </row>
    <row r="997" spans="21:32">
      <c r="U997" s="64" t="s">
        <v>99</v>
      </c>
      <c r="V997" s="146">
        <f>_xll.qlCalendarAdvance(Calendar,V996,U997,,,trigger)</f>
        <v>46518</v>
      </c>
      <c r="W997" s="78">
        <f>_xll.qlAbcdMathFunctionValue(W$1,($V997-evaluationDate)/365)</f>
        <v>1.6311301220427498E-3</v>
      </c>
      <c r="X997" s="78">
        <f>_xll.qlAbcdMathFunctionValue(X$1,($V997-evaluationDate)/365)</f>
        <v>1.6716766872634336E-3</v>
      </c>
      <c r="Y997" s="78">
        <f>_xll.qlAbcdMathFunctionValue(Y$1,($V997-evaluationDate)/365)</f>
        <v>5.8587658542442458E-4</v>
      </c>
      <c r="Z997" s="78">
        <f>_xll.qlAbcdMathFunctionValue(Z$1,($V997-evaluationDate)/365)</f>
        <v>5.9663907257779755E-4</v>
      </c>
      <c r="AA997" s="78">
        <f>_xll.qlAbcdMathFunctionValue(AA$1,($V997-evaluationDate)/365)</f>
        <v>6.9751201977707815E-4</v>
      </c>
      <c r="AB997" s="78">
        <f>_xll.qlAbcdMathFunctionValue(AB$1,($V997-evaluationDate)/365)</f>
        <v>7.4686872821829885E-4</v>
      </c>
      <c r="AC997" s="78">
        <f>_xll.qlAbcdMathFunctionValue(AC$1,($V997-evaluationDate)/365)</f>
        <v>8.9508994582744605E-4</v>
      </c>
      <c r="AD997" s="78">
        <f>_xll.qlAbcdMathFunctionValue(AD$1,($V997-evaluationDate)/365)</f>
        <v>8.9836132581150156E-4</v>
      </c>
      <c r="AE997" s="78">
        <f>_xll.qlAbcdMathFunctionValue(AE$1,($V997-evaluationDate)/365)</f>
        <v>1.4878805903707226E-3</v>
      </c>
      <c r="AF997" s="78">
        <f>_xll.qlAbcdMathFunctionValue(AF$1,($V997-evaluationDate)/365)</f>
        <v>1.4950003983892992E-3</v>
      </c>
    </row>
    <row r="998" spans="21:32">
      <c r="U998" s="64" t="s">
        <v>99</v>
      </c>
      <c r="V998" s="146">
        <f>_xll.qlCalendarAdvance(Calendar,V997,U998,,,trigger)</f>
        <v>46525</v>
      </c>
      <c r="W998" s="78">
        <f>_xll.qlAbcdMathFunctionValue(W$1,($V998-evaluationDate)/365)</f>
        <v>1.6280848200106689E-3</v>
      </c>
      <c r="X998" s="78">
        <f>_xll.qlAbcdMathFunctionValue(X$1,($V998-evaluationDate)/365)</f>
        <v>1.6685481485229632E-3</v>
      </c>
      <c r="Y998" s="78">
        <f>_xll.qlAbcdMathFunctionValue(Y$1,($V998-evaluationDate)/365)</f>
        <v>5.8423432614722911E-4</v>
      </c>
      <c r="Z998" s="78">
        <f>_xll.qlAbcdMathFunctionValue(Z$1,($V998-evaluationDate)/365)</f>
        <v>5.9497494915093749E-4</v>
      </c>
      <c r="AA998" s="78">
        <f>_xll.qlAbcdMathFunctionValue(AA$1,($V998-evaluationDate)/365)</f>
        <v>6.9569140690241911E-4</v>
      </c>
      <c r="AB998" s="78">
        <f>_xll.qlAbcdMathFunctionValue(AB$1,($V998-evaluationDate)/365)</f>
        <v>7.4494479107600916E-4</v>
      </c>
      <c r="AC998" s="78">
        <f>_xll.qlAbcdMathFunctionValue(AC$1,($V998-evaluationDate)/365)</f>
        <v>8.9368194785937769E-4</v>
      </c>
      <c r="AD998" s="78">
        <f>_xll.qlAbcdMathFunctionValue(AD$1,($V998-evaluationDate)/365)</f>
        <v>8.9694672742982528E-4</v>
      </c>
      <c r="AE998" s="78">
        <f>_xll.qlAbcdMathFunctionValue(AE$1,($V998-evaluationDate)/365)</f>
        <v>1.4848162336551928E-3</v>
      </c>
      <c r="AF998" s="78">
        <f>_xll.qlAbcdMathFunctionValue(AF$1,($V998-evaluationDate)/365)</f>
        <v>1.4919216765807628E-3</v>
      </c>
    </row>
    <row r="999" spans="21:32">
      <c r="U999" s="64" t="s">
        <v>99</v>
      </c>
      <c r="V999" s="146">
        <f>_xll.qlCalendarAdvance(Calendar,V998,U999,,,trigger)</f>
        <v>46532</v>
      </c>
      <c r="W999" s="78">
        <f>_xll.qlAbcdMathFunctionValue(W$1,($V999-evaluationDate)/365)</f>
        <v>1.6250458405491735E-3</v>
      </c>
      <c r="X999" s="78">
        <f>_xll.qlAbcdMathFunctionValue(X$1,($V999-evaluationDate)/365)</f>
        <v>1.6654259055070902E-3</v>
      </c>
      <c r="Y999" s="78">
        <f>_xll.qlAbcdMathFunctionValue(Y$1,($V999-evaluationDate)/365)</f>
        <v>5.8259542475828116E-4</v>
      </c>
      <c r="Z999" s="78">
        <f>_xll.qlAbcdMathFunctionValue(Z$1,($V999-evaluationDate)/365)</f>
        <v>5.933141745279952E-4</v>
      </c>
      <c r="AA999" s="78">
        <f>_xll.qlAbcdMathFunctionValue(AA$1,($V999-evaluationDate)/365)</f>
        <v>6.9387468129051449E-4</v>
      </c>
      <c r="AB999" s="78">
        <f>_xll.qlAbcdMathFunctionValue(AB$1,($V999-evaluationDate)/365)</f>
        <v>7.4302472557456994E-4</v>
      </c>
      <c r="AC999" s="78">
        <f>_xll.qlAbcdMathFunctionValue(AC$1,($V999-evaluationDate)/365)</f>
        <v>8.9227679971128895E-4</v>
      </c>
      <c r="AD999" s="78">
        <f>_xll.qlAbcdMathFunctionValue(AD$1,($V999-evaluationDate)/365)</f>
        <v>8.9553497571957168E-4</v>
      </c>
      <c r="AE999" s="78">
        <f>_xll.qlAbcdMathFunctionValue(AE$1,($V999-evaluationDate)/365)</f>
        <v>1.4817580792675007E-3</v>
      </c>
      <c r="AF999" s="78">
        <f>_xll.qlAbcdMathFunctionValue(AF$1,($V999-evaluationDate)/365)</f>
        <v>1.488849150247567E-3</v>
      </c>
    </row>
    <row r="1000" spans="21:32">
      <c r="U1000" s="64" t="s">
        <v>99</v>
      </c>
      <c r="V1000" s="146">
        <f>_xll.qlCalendarAdvance(Calendar,V999,U1000,,,trigger)</f>
        <v>46539</v>
      </c>
      <c r="W1000" s="78">
        <f>_xll.qlAbcdMathFunctionValue(W$1,($V1000-evaluationDate)/365)</f>
        <v>1.6220131850697415E-3</v>
      </c>
      <c r="X1000" s="78">
        <f>_xll.qlAbcdMathFunctionValue(X$1,($V1000-evaluationDate)/365)</f>
        <v>1.6623099613674182E-3</v>
      </c>
      <c r="Y1000" s="78">
        <f>_xll.qlAbcdMathFunctionValue(Y$1,($V1000-evaluationDate)/365)</f>
        <v>5.8095988245956422E-4</v>
      </c>
      <c r="Z1000" s="78">
        <f>_xll.qlAbcdMathFunctionValue(Z$1,($V1000-evaluationDate)/365)</f>
        <v>5.9165675038536298E-4</v>
      </c>
      <c r="AA1000" s="78">
        <f>_xll.qlAbcdMathFunctionValue(AA$1,($V1000-evaluationDate)/365)</f>
        <v>6.9206184287028127E-4</v>
      </c>
      <c r="AB1000" s="78">
        <f>_xll.qlAbcdMathFunctionValue(AB$1,($V1000-evaluationDate)/365)</f>
        <v>7.4110853365210306E-4</v>
      </c>
      <c r="AC1000" s="78">
        <f>_xll.qlAbcdMathFunctionValue(AC$1,($V1000-evaluationDate)/365)</f>
        <v>8.9087450266153007E-4</v>
      </c>
      <c r="AD1000" s="78">
        <f>_xll.qlAbcdMathFunctionValue(AD$1,($V1000-evaluationDate)/365)</f>
        <v>8.9412607210576794E-4</v>
      </c>
      <c r="AE1000" s="78">
        <f>_xll.qlAbcdMathFunctionValue(AE$1,($V1000-evaluationDate)/365)</f>
        <v>1.4787061299898385E-3</v>
      </c>
      <c r="AF1000" s="78">
        <f>_xll.qlAbcdMathFunctionValue(AF$1,($V1000-evaluationDate)/365)</f>
        <v>1.4857828224911311E-3</v>
      </c>
    </row>
    <row r="1001" spans="21:32">
      <c r="U1001" s="64" t="s">
        <v>99</v>
      </c>
      <c r="V1001" s="146">
        <f>_xll.qlCalendarAdvance(Calendar,V1000,U1001,,,trigger)</f>
        <v>46546</v>
      </c>
      <c r="W1001" s="78">
        <f>_xll.qlAbcdMathFunctionValue(W$1,($V1001-evaluationDate)/365)</f>
        <v>1.6189868548570205E-3</v>
      </c>
      <c r="X1001" s="78">
        <f>_xll.qlAbcdMathFunctionValue(X$1,($V1001-evaluationDate)/365)</f>
        <v>1.6592003191143786E-3</v>
      </c>
      <c r="Y1001" s="78">
        <f>_xll.qlAbcdMathFunctionValue(Y$1,($V1001-evaluationDate)/365)</f>
        <v>5.793277003818476E-4</v>
      </c>
      <c r="Z1001" s="78">
        <f>_xll.qlAbcdMathFunctionValue(Z$1,($V1001-evaluationDate)/365)</f>
        <v>5.9000267832434099E-4</v>
      </c>
      <c r="AA1001" s="78">
        <f>_xll.qlAbcdMathFunctionValue(AA$1,($V1001-evaluationDate)/365)</f>
        <v>6.9025289150066022E-4</v>
      </c>
      <c r="AB1001" s="78">
        <f>_xll.qlAbcdMathFunctionValue(AB$1,($V1001-evaluationDate)/365)</f>
        <v>7.3919621715991301E-4</v>
      </c>
      <c r="AC1001" s="78">
        <f>_xll.qlAbcdMathFunctionValue(AC$1,($V1001-evaluationDate)/365)</f>
        <v>8.8947505792581153E-4</v>
      </c>
      <c r="AD1001" s="78">
        <f>_xll.qlAbcdMathFunctionValue(AD$1,($V1001-evaluationDate)/365)</f>
        <v>8.9272001794960931E-4</v>
      </c>
      <c r="AE1001" s="78">
        <f>_xll.qlAbcdMathFunctionValue(AE$1,($V1001-evaluationDate)/365)</f>
        <v>1.4756603884680699E-3</v>
      </c>
      <c r="AF1001" s="78">
        <f>_xll.qlAbcdMathFunctionValue(AF$1,($V1001-evaluationDate)/365)</f>
        <v>1.4827226962739505E-3</v>
      </c>
    </row>
    <row r="1002" spans="21:32">
      <c r="U1002" s="64" t="s">
        <v>99</v>
      </c>
      <c r="V1002" s="146">
        <f>_xll.qlCalendarAdvance(Calendar,V1001,U1002,,,trigger)</f>
        <v>46553</v>
      </c>
      <c r="W1002" s="78">
        <f>_xll.qlAbcdMathFunctionValue(W$1,($V1002-evaluationDate)/365)</f>
        <v>1.6159668510698851E-3</v>
      </c>
      <c r="X1002" s="78">
        <f>_xll.qlAbcdMathFunctionValue(X$1,($V1002-evaluationDate)/365)</f>
        <v>1.6560969816183792E-3</v>
      </c>
      <c r="Y1002" s="78">
        <f>_xll.qlAbcdMathFunctionValue(Y$1,($V1002-evaluationDate)/365)</f>
        <v>5.7769887958527373E-4</v>
      </c>
      <c r="Z1002" s="78">
        <f>_xll.qlAbcdMathFunctionValue(Z$1,($V1002-evaluationDate)/365)</f>
        <v>5.8835195987174804E-4</v>
      </c>
      <c r="AA1002" s="78">
        <f>_xll.qlAbcdMathFunctionValue(AA$1,($V1002-evaluationDate)/365)</f>
        <v>6.8844782697121472E-4</v>
      </c>
      <c r="AB1002" s="78">
        <f>_xll.qlAbcdMathFunctionValue(AB$1,($V1002-evaluationDate)/365)</f>
        <v>7.3728777786319648E-4</v>
      </c>
      <c r="AC1002" s="78">
        <f>_xll.qlAbcdMathFunctionValue(AC$1,($V1002-evaluationDate)/365)</f>
        <v>8.8807846665771664E-4</v>
      </c>
      <c r="AD1002" s="78">
        <f>_xll.qlAbcdMathFunctionValue(AD$1,($V1002-evaluationDate)/365)</f>
        <v>8.913168145489776E-4</v>
      </c>
      <c r="AE1002" s="78">
        <f>_xll.qlAbcdMathFunctionValue(AE$1,($V1002-evaluationDate)/365)</f>
        <v>1.472620857212845E-3</v>
      </c>
      <c r="AF1002" s="78">
        <f>_xll.qlAbcdMathFunctionValue(AF$1,($V1002-evaluationDate)/365)</f>
        <v>1.4796687744207256E-3</v>
      </c>
    </row>
    <row r="1003" spans="21:32">
      <c r="U1003" s="64" t="s">
        <v>99</v>
      </c>
      <c r="V1003" s="146">
        <f>_xll.qlCalendarAdvance(Calendar,V1002,U1003,,,trigger)</f>
        <v>46560</v>
      </c>
      <c r="W1003" s="78">
        <f>_xll.qlAbcdMathFunctionValue(W$1,($V1003-evaluationDate)/365)</f>
        <v>1.612953174742486E-3</v>
      </c>
      <c r="X1003" s="78">
        <f>_xll.qlAbcdMathFunctionValue(X$1,($V1003-evaluationDate)/365)</f>
        <v>1.6529999516109403E-3</v>
      </c>
      <c r="Y1003" s="78">
        <f>_xll.qlAbcdMathFunctionValue(Y$1,($V1003-evaluationDate)/365)</f>
        <v>5.7607342105993743E-4</v>
      </c>
      <c r="Z1003" s="78">
        <f>_xll.qlAbcdMathFunctionValue(Z$1,($V1003-evaluationDate)/365)</f>
        <v>5.8670459648052693E-4</v>
      </c>
      <c r="AA1003" s="78">
        <f>_xll.qlAbcdMathFunctionValue(AA$1,($V1003-evaluationDate)/365)</f>
        <v>6.8664664900272327E-4</v>
      </c>
      <c r="AB1003" s="78">
        <f>_xll.qlAbcdMathFunctionValue(AB$1,($V1003-evaluationDate)/365)</f>
        <v>7.3538321744173881E-4</v>
      </c>
      <c r="AC1003" s="78">
        <f>_xll.qlAbcdMathFunctionValue(AC$1,($V1003-evaluationDate)/365)</f>
        <v>8.8668472994920654E-4</v>
      </c>
      <c r="AD1003" s="78">
        <f>_xll.qlAbcdMathFunctionValue(AD$1,($V1003-evaluationDate)/365)</f>
        <v>8.8991646313895572E-4</v>
      </c>
      <c r="AE1003" s="78">
        <f>_xll.qlAbcdMathFunctionValue(AE$1,($V1003-evaluationDate)/365)</f>
        <v>1.469587538600701E-3</v>
      </c>
      <c r="AF1003" s="78">
        <f>_xll.qlAbcdMathFunctionValue(AF$1,($V1003-evaluationDate)/365)</f>
        <v>1.4766210596194828E-3</v>
      </c>
    </row>
    <row r="1004" spans="21:32">
      <c r="U1004" s="64" t="s">
        <v>99</v>
      </c>
      <c r="V1004" s="146">
        <f>_xll.qlCalendarAdvance(Calendar,V1003,U1004,,,trigger)</f>
        <v>46567</v>
      </c>
      <c r="W1004" s="78">
        <f>_xll.qlAbcdMathFunctionValue(W$1,($V1004-evaluationDate)/365)</f>
        <v>1.6099458267852906E-3</v>
      </c>
      <c r="X1004" s="78">
        <f>_xll.qlAbcdMathFunctionValue(X$1,($V1004-evaluationDate)/365)</f>
        <v>1.6499092316858283E-3</v>
      </c>
      <c r="Y1004" s="78">
        <f>_xll.qlAbcdMathFunctionValue(Y$1,($V1004-evaluationDate)/365)</f>
        <v>5.7445132572646535E-4</v>
      </c>
      <c r="Z1004" s="78">
        <f>_xll.qlAbcdMathFunctionValue(Z$1,($V1004-evaluationDate)/365)</f>
        <v>5.850605895303464E-4</v>
      </c>
      <c r="AA1004" s="78">
        <f>_xll.qlAbcdMathFunctionValue(AA$1,($V1004-evaluationDate)/365)</f>
        <v>6.8484935724777093E-4</v>
      </c>
      <c r="AB1004" s="78">
        <f>_xll.qlAbcdMathFunctionValue(AB$1,($V1004-evaluationDate)/365)</f>
        <v>7.3348253749061119E-4</v>
      </c>
      <c r="AC1004" s="78">
        <f>_xll.qlAbcdMathFunctionValue(AC$1,($V1004-evaluationDate)/365)</f>
        <v>8.8529384883112724E-4</v>
      </c>
      <c r="AD1004" s="78">
        <f>_xll.qlAbcdMathFunctionValue(AD$1,($V1004-evaluationDate)/365)</f>
        <v>8.8851896489233967E-4</v>
      </c>
      <c r="AE1004" s="78">
        <f>_xll.qlAbcdMathFunctionValue(AE$1,($V1004-evaluationDate)/365)</f>
        <v>1.4665604348751628E-3</v>
      </c>
      <c r="AF1004" s="78">
        <f>_xll.qlAbcdMathFunctionValue(AF$1,($V1004-evaluationDate)/365)</f>
        <v>1.4735795544226862E-3</v>
      </c>
    </row>
    <row r="1005" spans="21:32">
      <c r="U1005" s="64" t="s">
        <v>99</v>
      </c>
      <c r="V1005" s="146">
        <f>_xll.qlCalendarAdvance(Calendar,V1004,U1005,,,trigger)</f>
        <v>46574</v>
      </c>
      <c r="W1005" s="78">
        <f>_xll.qlAbcdMathFunctionValue(W$1,($V1005-evaluationDate)/365)</f>
        <v>1.6069448079861176E-3</v>
      </c>
      <c r="X1005" s="78">
        <f>_xll.qlAbcdMathFunctionValue(X$1,($V1005-evaluationDate)/365)</f>
        <v>1.6468248243001779E-3</v>
      </c>
      <c r="Y1005" s="78">
        <f>_xll.qlAbcdMathFunctionValue(Y$1,($V1005-evaluationDate)/365)</f>
        <v>5.7283259443658796E-4</v>
      </c>
      <c r="Z1005" s="78">
        <f>_xll.qlAbcdMathFunctionValue(Z$1,($V1005-evaluationDate)/365)</f>
        <v>5.8341994032819861E-4</v>
      </c>
      <c r="AA1005" s="78">
        <f>_xll.qlAbcdMathFunctionValue(AA$1,($V1005-evaluationDate)/365)</f>
        <v>6.830559512913338E-4</v>
      </c>
      <c r="AB1005" s="78">
        <f>_xll.qlAbcdMathFunctionValue(AB$1,($V1005-evaluationDate)/365)</f>
        <v>7.3158573952086217E-4</v>
      </c>
      <c r="AC1005" s="78">
        <f>_xll.qlAbcdMathFunctionValue(AC$1,($V1005-evaluationDate)/365)</f>
        <v>8.8390582427370738E-4</v>
      </c>
      <c r="AD1005" s="78">
        <f>_xll.qlAbcdMathFunctionValue(AD$1,($V1005-evaluationDate)/365)</f>
        <v>8.8712432092014602E-4</v>
      </c>
      <c r="AE1005" s="78">
        <f>_xll.qlAbcdMathFunctionValue(AE$1,($V1005-evaluationDate)/365)</f>
        <v>1.4635395481478297E-3</v>
      </c>
      <c r="AF1005" s="78">
        <f>_xll.qlAbcdMathFunctionValue(AF$1,($V1005-evaluationDate)/365)</f>
        <v>1.4705442612483446E-3</v>
      </c>
    </row>
    <row r="1006" spans="21:32">
      <c r="U1006" s="64" t="s">
        <v>99</v>
      </c>
      <c r="V1006" s="146">
        <f>_xll.qlCalendarAdvance(Calendar,V1005,U1006,,,trigger)</f>
        <v>46581</v>
      </c>
      <c r="W1006" s="78">
        <f>_xll.qlAbcdMathFunctionValue(W$1,($V1006-evaluationDate)/365)</f>
        <v>1.6039501190111684E-3</v>
      </c>
      <c r="X1006" s="78">
        <f>_xll.qlAbcdMathFunctionValue(X$1,($V1006-evaluationDate)/365)</f>
        <v>1.6437467317756121E-3</v>
      </c>
      <c r="Y1006" s="78">
        <f>_xll.qlAbcdMathFunctionValue(Y$1,($V1006-evaluationDate)/365)</f>
        <v>5.7121722797371266E-4</v>
      </c>
      <c r="Z1006" s="78">
        <f>_xll.qlAbcdMathFunctionValue(Z$1,($V1006-evaluationDate)/365)</f>
        <v>5.8178265010899461E-4</v>
      </c>
      <c r="AA1006" s="78">
        <f>_xll.qlAbcdMathFunctionValue(AA$1,($V1006-evaluationDate)/365)</f>
        <v>6.8126643065136334E-4</v>
      </c>
      <c r="AB1006" s="78">
        <f>_xll.qlAbcdMathFunctionValue(AB$1,($V1006-evaluationDate)/365)</f>
        <v>7.2969282496020496E-4</v>
      </c>
      <c r="AC1006" s="78">
        <f>_xll.qlAbcdMathFunctionValue(AC$1,($V1006-evaluationDate)/365)</f>
        <v>8.8252065718705903E-4</v>
      </c>
      <c r="AD1006" s="78">
        <f>_xll.qlAbcdMathFunctionValue(AD$1,($V1006-evaluationDate)/365)</f>
        <v>8.857325322721186E-4</v>
      </c>
      <c r="AE1006" s="78">
        <f>_xll.qlAbcdMathFunctionValue(AE$1,($V1006-evaluationDate)/365)</f>
        <v>1.4605248803994631E-3</v>
      </c>
      <c r="AF1006" s="78">
        <f>_xll.qlAbcdMathFunctionValue(AF$1,($V1006-evaluationDate)/365)</f>
        <v>1.4675151823811132E-3</v>
      </c>
    </row>
    <row r="1007" spans="21:32">
      <c r="U1007" s="64" t="s">
        <v>99</v>
      </c>
      <c r="V1007" s="146">
        <f>_xll.qlCalendarAdvance(Calendar,V1006,U1007,,,trigger)</f>
        <v>46588</v>
      </c>
      <c r="W1007" s="78">
        <f>_xll.qlAbcdMathFunctionValue(W$1,($V1007-evaluationDate)/365)</f>
        <v>1.6009617604060464E-3</v>
      </c>
      <c r="X1007" s="78">
        <f>_xll.qlAbcdMathFunctionValue(X$1,($V1007-evaluationDate)/365)</f>
        <v>1.6406749562993496E-3</v>
      </c>
      <c r="Y1007" s="78">
        <f>_xll.qlAbcdMathFunctionValue(Y$1,($V1007-evaluationDate)/365)</f>
        <v>5.6960522705348814E-4</v>
      </c>
      <c r="Z1007" s="78">
        <f>_xll.qlAbcdMathFunctionValue(Z$1,($V1007-evaluationDate)/365)</f>
        <v>5.8014872003615337E-4</v>
      </c>
      <c r="AA1007" s="78">
        <f>_xll.qlAbcdMathFunctionValue(AA$1,($V1007-evaluationDate)/365)</f>
        <v>6.7948079477936363E-4</v>
      </c>
      <c r="AB1007" s="78">
        <f>_xll.qlAbcdMathFunctionValue(AB$1,($V1007-evaluationDate)/365)</f>
        <v>7.2780379515369924E-4</v>
      </c>
      <c r="AC1007" s="78">
        <f>_xll.qlAbcdMathFunctionValue(AC$1,($V1007-evaluationDate)/365)</f>
        <v>8.8113834842167048E-4</v>
      </c>
      <c r="AD1007" s="78">
        <f>_xll.qlAbcdMathFunctionValue(AD$1,($V1007-evaluationDate)/365)</f>
        <v>8.8434359993722913E-4</v>
      </c>
      <c r="AE1007" s="78">
        <f>_xll.qlAbcdMathFunctionValue(AE$1,($V1007-evaluationDate)/365)</f>
        <v>1.4575164334810595E-3</v>
      </c>
      <c r="AF1007" s="78">
        <f>_xll.qlAbcdMathFunctionValue(AF$1,($V1007-evaluationDate)/365)</f>
        <v>1.4644923199733826E-3</v>
      </c>
    </row>
    <row r="1008" spans="21:32">
      <c r="U1008" s="64" t="s">
        <v>99</v>
      </c>
      <c r="V1008" s="146">
        <f>_xll.qlCalendarAdvance(Calendar,V1007,U1008,,,trigger)</f>
        <v>46595</v>
      </c>
      <c r="W1008" s="78">
        <f>_xll.qlAbcdMathFunctionValue(W$1,($V1008-evaluationDate)/365)</f>
        <v>1.5979797325967743E-3</v>
      </c>
      <c r="X1008" s="78">
        <f>_xll.qlAbcdMathFunctionValue(X$1,($V1008-evaluationDate)/365)</f>
        <v>1.6376094999253103E-3</v>
      </c>
      <c r="Y1008" s="78">
        <f>_xll.qlAbcdMathFunctionValue(Y$1,($V1008-evaluationDate)/365)</f>
        <v>5.67996592324369E-4</v>
      </c>
      <c r="Z1008" s="78">
        <f>_xll.qlAbcdMathFunctionValue(Z$1,($V1008-evaluationDate)/365)</f>
        <v>5.7851815120219061E-4</v>
      </c>
      <c r="AA1008" s="78">
        <f>_xll.qlAbcdMathFunctionValue(AA$1,($V1008-evaluationDate)/365)</f>
        <v>6.7769904306096758E-4</v>
      </c>
      <c r="AB1008" s="78">
        <f>_xll.qlAbcdMathFunctionValue(AB$1,($V1008-evaluationDate)/365)</f>
        <v>7.2591865136443124E-4</v>
      </c>
      <c r="AC1008" s="78">
        <f>_xll.qlAbcdMathFunctionValue(AC$1,($V1008-evaluationDate)/365)</f>
        <v>8.7975889876889938E-4</v>
      </c>
      <c r="AD1008" s="78">
        <f>_xll.qlAbcdMathFunctionValue(AD$1,($V1008-evaluationDate)/365)</f>
        <v>8.8295752484417688E-4</v>
      </c>
      <c r="AE1008" s="78">
        <f>_xll.qlAbcdMathFunctionValue(AE$1,($V1008-evaluationDate)/365)</f>
        <v>1.4545142091149236E-3</v>
      </c>
      <c r="AF1008" s="78">
        <f>_xll.qlAbcdMathFunctionValue(AF$1,($V1008-evaluationDate)/365)</f>
        <v>1.4614756760463676E-3</v>
      </c>
    </row>
    <row r="1009" spans="21:32">
      <c r="U1009" s="64" t="s">
        <v>99</v>
      </c>
      <c r="V1009" s="146">
        <f>_xll.qlCalendarAdvance(Calendar,V1008,U1009,,,trigger)</f>
        <v>46602</v>
      </c>
      <c r="W1009" s="78">
        <f>_xll.qlAbcdMathFunctionValue(W$1,($V1009-evaluationDate)/365)</f>
        <v>1.5950040358908035E-3</v>
      </c>
      <c r="X1009" s="78">
        <f>_xll.qlAbcdMathFunctionValue(X$1,($V1009-evaluationDate)/365)</f>
        <v>1.6345503645752105E-3</v>
      </c>
      <c r="Y1009" s="78">
        <f>_xll.qlAbcdMathFunctionValue(Y$1,($V1009-evaluationDate)/365)</f>
        <v>5.6639132436817486E-4</v>
      </c>
      <c r="Z1009" s="78">
        <f>_xll.qlAbcdMathFunctionValue(Z$1,($V1009-evaluationDate)/365)</f>
        <v>5.7689094462929974E-4</v>
      </c>
      <c r="AA1009" s="78">
        <f>_xll.qlAbcdMathFunctionValue(AA$1,($V1009-evaluationDate)/365)</f>
        <v>6.759211748165072E-4</v>
      </c>
      <c r="AB1009" s="78">
        <f>_xll.qlAbcdMathFunctionValue(AB$1,($V1009-evaluationDate)/365)</f>
        <v>7.2403739477418553E-4</v>
      </c>
      <c r="AC1009" s="78">
        <f>_xll.qlAbcdMathFunctionValue(AC$1,($V1009-evaluationDate)/365)</f>
        <v>8.7838230896145899E-4</v>
      </c>
      <c r="AD1009" s="78">
        <f>_xll.qlAbcdMathFunctionValue(AD$1,($V1009-evaluationDate)/365)</f>
        <v>8.8157430786188408E-4</v>
      </c>
      <c r="AE1009" s="78">
        <f>_xll.qlAbcdMathFunctionValue(AE$1,($V1009-evaluationDate)/365)</f>
        <v>1.4515182088957286E-3</v>
      </c>
      <c r="AF1009" s="78">
        <f>_xll.qlAbcdMathFunctionValue(AF$1,($V1009-evaluationDate)/365)</f>
        <v>1.4584652524911839E-3</v>
      </c>
    </row>
    <row r="1010" spans="21:32">
      <c r="U1010" s="64" t="s">
        <v>99</v>
      </c>
      <c r="V1010" s="146">
        <f>_xll.qlCalendarAdvance(Calendar,V1009,U1010,,,trigger)</f>
        <v>46609</v>
      </c>
      <c r="W1010" s="78">
        <f>_xll.qlAbcdMathFunctionValue(W$1,($V1010-evaluationDate)/365)</f>
        <v>1.5920346704780151E-3</v>
      </c>
      <c r="X1010" s="78">
        <f>_xll.qlAbcdMathFunctionValue(X$1,($V1010-evaluationDate)/365)</f>
        <v>1.6314975520396527E-3</v>
      </c>
      <c r="Y1010" s="78">
        <f>_xll.qlAbcdMathFunctionValue(Y$1,($V1010-evaluationDate)/365)</f>
        <v>5.6478942370064705E-4</v>
      </c>
      <c r="Z1010" s="78">
        <f>_xll.qlAbcdMathFunctionValue(Z$1,($V1010-evaluationDate)/365)</f>
        <v>5.7526710126993327E-4</v>
      </c>
      <c r="AA1010" s="78">
        <f>_xll.qlAbcdMathFunctionValue(AA$1,($V1010-evaluationDate)/365)</f>
        <v>6.7414718930158216E-4</v>
      </c>
      <c r="AB1010" s="78">
        <f>_xll.qlAbcdMathFunctionValue(AB$1,($V1010-evaluationDate)/365)</f>
        <v>7.2216002648411808E-4</v>
      </c>
      <c r="AC1010" s="78">
        <f>_xll.qlAbcdMathFunctionValue(AC$1,($V1010-evaluationDate)/365)</f>
        <v>8.7700857967390662E-4</v>
      </c>
      <c r="AD1010" s="78">
        <f>_xll.qlAbcdMathFunctionValue(AD$1,($V1010-evaluationDate)/365)</f>
        <v>8.8019394979998858E-4</v>
      </c>
      <c r="AE1010" s="78">
        <f>_xll.qlAbcdMathFunctionValue(AE$1,($V1010-evaluationDate)/365)</f>
        <v>1.4485284342915744E-3</v>
      </c>
      <c r="AF1010" s="78">
        <f>_xll.qlAbcdMathFunctionValue(AF$1,($V1010-evaluationDate)/365)</f>
        <v>1.4554610510699219E-3</v>
      </c>
    </row>
    <row r="1011" spans="21:32">
      <c r="U1011" s="64" t="s">
        <v>99</v>
      </c>
      <c r="V1011" s="146">
        <f>_xll.qlCalendarAdvance(Calendar,V1010,U1011,,,trigger)</f>
        <v>46616</v>
      </c>
      <c r="W1011" s="78">
        <f>_xll.qlAbcdMathFunctionValue(W$1,($V1011-evaluationDate)/365)</f>
        <v>1.5890716364317181E-3</v>
      </c>
      <c r="X1011" s="78">
        <f>_xll.qlAbcdMathFunctionValue(X$1,($V1011-evaluationDate)/365)</f>
        <v>1.6284510639792077E-3</v>
      </c>
      <c r="Y1011" s="78">
        <f>_xll.qlAbcdMathFunctionValue(Y$1,($V1011-evaluationDate)/365)</f>
        <v>5.6319089077199998E-4</v>
      </c>
      <c r="Z1011" s="78">
        <f>_xll.qlAbcdMathFunctionValue(Z$1,($V1011-evaluationDate)/365)</f>
        <v>5.7364662200737673E-4</v>
      </c>
      <c r="AA1011" s="78">
        <f>_xll.qlAbcdMathFunctionValue(AA$1,($V1011-evaluationDate)/365)</f>
        <v>6.7237708570762301E-4</v>
      </c>
      <c r="AB1011" s="78">
        <f>_xll.qlAbcdMathFunctionValue(AB$1,($V1011-evaluationDate)/365)</f>
        <v>7.2028654751541863E-4</v>
      </c>
      <c r="AC1011" s="78">
        <f>_xll.qlAbcdMathFunctionValue(AC$1,($V1011-evaluationDate)/365)</f>
        <v>8.7563771152312272E-4</v>
      </c>
      <c r="AD1011" s="78">
        <f>_xll.qlAbcdMathFunctionValue(AD$1,($V1011-evaluationDate)/365)</f>
        <v>8.788164514093328E-4</v>
      </c>
      <c r="AE1011" s="78">
        <f>_xll.qlAbcdMathFunctionValue(AE$1,($V1011-evaluationDate)/365)</f>
        <v>1.4455448866450367E-3</v>
      </c>
      <c r="AF1011" s="78">
        <f>_xll.qlAbcdMathFunctionValue(AF$1,($V1011-evaluationDate)/365)</f>
        <v>1.4524630734167098E-3</v>
      </c>
    </row>
    <row r="1012" spans="21:32">
      <c r="U1012" s="64" t="s">
        <v>99</v>
      </c>
      <c r="V1012" s="146">
        <f>_xll.qlCalendarAdvance(Calendar,V1011,U1012,,,trigger)</f>
        <v>46623</v>
      </c>
      <c r="W1012" s="78">
        <f>_xll.qlAbcdMathFunctionValue(W$1,($V1012-evaluationDate)/365)</f>
        <v>1.5861149337096396E-3</v>
      </c>
      <c r="X1012" s="78">
        <f>_xll.qlAbcdMathFunctionValue(X$1,($V1012-evaluationDate)/365)</f>
        <v>1.6254109019254908E-3</v>
      </c>
      <c r="Y1012" s="78">
        <f>_xll.qlAbcdMathFunctionValue(Y$1,($V1012-evaluationDate)/365)</f>
        <v>5.6159572596747181E-4</v>
      </c>
      <c r="Z1012" s="78">
        <f>_xll.qlAbcdMathFunctionValue(Z$1,($V1012-evaluationDate)/365)</f>
        <v>5.7202950765632328E-4</v>
      </c>
      <c r="AA1012" s="78">
        <f>_xll.qlAbcdMathFunctionValue(AA$1,($V1012-evaluationDate)/365)</f>
        <v>6.7061086316245262E-4</v>
      </c>
      <c r="AB1012" s="78">
        <f>_xll.qlAbcdMathFunctionValue(AB$1,($V1012-evaluationDate)/365)</f>
        <v>7.1841695880997514E-4</v>
      </c>
      <c r="AC1012" s="78">
        <f>_xll.qlAbcdMathFunctionValue(AC$1,($V1012-evaluationDate)/365)</f>
        <v>8.7426970506879328E-4</v>
      </c>
      <c r="AD1012" s="78">
        <f>_xll.qlAbcdMathFunctionValue(AD$1,($V1012-evaluationDate)/365)</f>
        <v>8.7744181338245174E-4</v>
      </c>
      <c r="AE1012" s="78">
        <f>_xll.qlAbcdMathFunctionValue(AE$1,($V1012-evaluationDate)/365)</f>
        <v>1.4425675671742113E-3</v>
      </c>
      <c r="AF1012" s="78">
        <f>_xll.qlAbcdMathFunctionValue(AF$1,($V1012-evaluationDate)/365)</f>
        <v>1.4494713210387751E-3</v>
      </c>
    </row>
    <row r="1013" spans="21:32">
      <c r="U1013" s="64" t="s">
        <v>99</v>
      </c>
      <c r="V1013" s="146">
        <f>_xll.qlCalendarAdvance(Calendar,V1012,U1013,,,trigger)</f>
        <v>46630</v>
      </c>
      <c r="W1013" s="78">
        <f>_xll.qlAbcdMathFunctionValue(W$1,($V1013-evaluationDate)/365)</f>
        <v>1.5831645621549053E-3</v>
      </c>
      <c r="X1013" s="78">
        <f>_xll.qlAbcdMathFunctionValue(X$1,($V1013-evaluationDate)/365)</f>
        <v>1.6223770672822292E-3</v>
      </c>
      <c r="Y1013" s="78">
        <f>_xll.qlAbcdMathFunctionValue(Y$1,($V1013-evaluationDate)/365)</f>
        <v>5.6000392960786855E-4</v>
      </c>
      <c r="Z1013" s="78">
        <f>_xll.qlAbcdMathFunctionValue(Z$1,($V1013-evaluationDate)/365)</f>
        <v>5.7041575896343919E-4</v>
      </c>
      <c r="AA1013" s="78">
        <f>_xll.qlAbcdMathFunctionValue(AA$1,($V1013-evaluationDate)/365)</f>
        <v>6.6884852073084136E-4</v>
      </c>
      <c r="AB1013" s="78">
        <f>_xll.qlAbcdMathFunctionValue(AB$1,($V1013-evaluationDate)/365)</f>
        <v>7.1655126123102873E-4</v>
      </c>
      <c r="AC1013" s="78">
        <f>_xll.qlAbcdMathFunctionValue(AC$1,($V1013-evaluationDate)/365)</f>
        <v>8.7290456081388305E-4</v>
      </c>
      <c r="AD1013" s="78">
        <f>_xll.qlAbcdMathFunctionValue(AD$1,($V1013-evaluationDate)/365)</f>
        <v>8.7607003635405373E-4</v>
      </c>
      <c r="AE1013" s="78">
        <f>_xll.qlAbcdMathFunctionValue(AE$1,($V1013-evaluationDate)/365)</f>
        <v>1.4395964769737478E-3</v>
      </c>
      <c r="AF1013" s="78">
        <f>_xll.qlAbcdMathFunctionValue(AF$1,($V1013-evaluationDate)/365)</f>
        <v>1.446485795317493E-3</v>
      </c>
    </row>
    <row r="1014" spans="21:32">
      <c r="U1014" s="64" t="s">
        <v>99</v>
      </c>
      <c r="V1014" s="146">
        <f>_xll.qlCalendarAdvance(Calendar,V1013,U1014,,,trigger)</f>
        <v>46637</v>
      </c>
      <c r="W1014" s="78">
        <f>_xll.qlAbcdMathFunctionValue(W$1,($V1014-evaluationDate)/365)</f>
        <v>1.5802205214970216E-3</v>
      </c>
      <c r="X1014" s="78">
        <f>_xll.qlAbcdMathFunctionValue(X$1,($V1014-evaluationDate)/365)</f>
        <v>1.6193495613263274E-3</v>
      </c>
      <c r="Y1014" s="78">
        <f>_xll.qlAbcdMathFunctionValue(Y$1,($V1014-evaluationDate)/365)</f>
        <v>5.5841550195010728E-4</v>
      </c>
      <c r="Z1014" s="78">
        <f>_xll.qlAbcdMathFunctionValue(Z$1,($V1014-evaluationDate)/365)</f>
        <v>5.6880537660793172E-4</v>
      </c>
      <c r="AA1014" s="78">
        <f>_xll.qlAbcdMathFunctionValue(AA$1,($V1014-evaluationDate)/365)</f>
        <v>6.6709005741506203E-4</v>
      </c>
      <c r="AB1014" s="78">
        <f>_xll.qlAbcdMathFunctionValue(AB$1,($V1014-evaluationDate)/365)</f>
        <v>7.1468945556382843E-4</v>
      </c>
      <c r="AC1014" s="78">
        <f>_xll.qlAbcdMathFunctionValue(AC$1,($V1014-evaluationDate)/365)</f>
        <v>8.7154227920511172E-4</v>
      </c>
      <c r="AD1014" s="78">
        <f>_xll.qlAbcdMathFunctionValue(AD$1,($V1014-evaluationDate)/365)</f>
        <v>8.7470112090150265E-4</v>
      </c>
      <c r="AE1014" s="78">
        <f>_xll.qlAbcdMathFunctionValue(AE$1,($V1014-evaluationDate)/365)</f>
        <v>1.4366316170158827E-3</v>
      </c>
      <c r="AF1014" s="78">
        <f>_xll.qlAbcdMathFunctionValue(AF$1,($V1014-evaluationDate)/365)</f>
        <v>1.4435064975094347E-3</v>
      </c>
    </row>
    <row r="1015" spans="21:32">
      <c r="U1015" s="64" t="s">
        <v>99</v>
      </c>
      <c r="V1015" s="146">
        <f>_xll.qlCalendarAdvance(Calendar,V1014,U1015,,,trigger)</f>
        <v>46644</v>
      </c>
      <c r="W1015" s="78">
        <f>_xll.qlAbcdMathFunctionValue(W$1,($V1015-evaluationDate)/365)</f>
        <v>1.5772828113528427E-3</v>
      </c>
      <c r="X1015" s="78">
        <f>_xll.qlAbcdMathFunctionValue(X$1,($V1015-evaluationDate)/365)</f>
        <v>1.6163283852089175E-3</v>
      </c>
      <c r="Y1015" s="78">
        <f>_xll.qlAbcdMathFunctionValue(Y$1,($V1015-evaluationDate)/365)</f>
        <v>5.5683044318775388E-4</v>
      </c>
      <c r="Z1015" s="78">
        <f>_xll.qlAbcdMathFunctionValue(Z$1,($V1015-evaluationDate)/365)</f>
        <v>5.6719836120210814E-4</v>
      </c>
      <c r="AA1015" s="78">
        <f>_xll.qlAbcdMathFunctionValue(AA$1,($V1015-evaluationDate)/365)</f>
        <v>6.6533547215543787E-4</v>
      </c>
      <c r="AB1015" s="78">
        <f>_xll.qlAbcdMathFunctionValue(AB$1,($V1015-evaluationDate)/365)</f>
        <v>7.1283154251627911E-4</v>
      </c>
      <c r="AC1015" s="78">
        <f>_xll.qlAbcdMathFunctionValue(AC$1,($V1015-evaluationDate)/365)</f>
        <v>8.7018286063342124E-4</v>
      </c>
      <c r="AD1015" s="78">
        <f>_xll.qlAbcdMathFunctionValue(AD$1,($V1015-evaluationDate)/365)</f>
        <v>8.7333506754529459E-4</v>
      </c>
      <c r="AE1015" s="78">
        <f>_xll.qlAbcdMathFunctionValue(AE$1,($V1015-evaluationDate)/365)</f>
        <v>1.4336729881514602E-3</v>
      </c>
      <c r="AF1015" s="78">
        <f>_xll.qlAbcdMathFunctionValue(AF$1,($V1015-evaluationDate)/365)</f>
        <v>1.4405334287474027E-3</v>
      </c>
    </row>
    <row r="1016" spans="21:32">
      <c r="U1016" s="64" t="s">
        <v>99</v>
      </c>
      <c r="V1016" s="146">
        <f>_xll.qlCalendarAdvance(Calendar,V1015,U1016,,,trigger)</f>
        <v>46651</v>
      </c>
      <c r="W1016" s="78">
        <f>_xll.qlAbcdMathFunctionValue(W$1,($V1016-evaluationDate)/365)</f>
        <v>1.5743514312275384E-3</v>
      </c>
      <c r="X1016" s="78">
        <f>_xll.qlAbcdMathFunctionValue(X$1,($V1016-evaluationDate)/365)</f>
        <v>1.6133135399564128E-3</v>
      </c>
      <c r="Y1016" s="78">
        <f>_xll.qlAbcdMathFunctionValue(Y$1,($V1016-evaluationDate)/365)</f>
        <v>5.55248753451559E-4</v>
      </c>
      <c r="Z1016" s="78">
        <f>_xll.qlAbcdMathFunctionValue(Z$1,($V1016-evaluationDate)/365)</f>
        <v>5.6559471329193495E-4</v>
      </c>
      <c r="AA1016" s="78">
        <f>_xll.qlAbcdMathFunctionValue(AA$1,($V1016-evaluationDate)/365)</f>
        <v>6.6358476383089008E-4</v>
      </c>
      <c r="AB1016" s="78">
        <f>_xll.qlAbcdMathFunctionValue(AB$1,($V1016-evaluationDate)/365)</f>
        <v>7.1097752271958735E-4</v>
      </c>
      <c r="AC1016" s="78">
        <f>_xll.qlAbcdMathFunctionValue(AC$1,($V1016-evaluationDate)/365)</f>
        <v>8.6882630543444537E-4</v>
      </c>
      <c r="AD1016" s="78">
        <f>_xll.qlAbcdMathFunctionValue(AD$1,($V1016-evaluationDate)/365)</f>
        <v>8.7197187674953151E-4</v>
      </c>
      <c r="AE1016" s="78">
        <f>_xll.qlAbcdMathFunctionValue(AE$1,($V1016-evaluationDate)/365)</f>
        <v>1.4307205911109507E-3</v>
      </c>
      <c r="AF1016" s="78">
        <f>_xll.qlAbcdMathFunctionValue(AF$1,($V1016-evaluationDate)/365)</f>
        <v>1.4375665900414666E-3</v>
      </c>
    </row>
    <row r="1017" spans="21:32">
      <c r="U1017" s="64" t="s">
        <v>99</v>
      </c>
      <c r="V1017" s="146">
        <f>_xll.qlCalendarAdvance(Calendar,V1016,U1017,,,trigger)</f>
        <v>46658</v>
      </c>
      <c r="W1017" s="78">
        <f>_xll.qlAbcdMathFunctionValue(W$1,($V1017-evaluationDate)/365)</f>
        <v>1.5714263805155513E-3</v>
      </c>
      <c r="X1017" s="78">
        <f>_xll.qlAbcdMathFunctionValue(X$1,($V1017-evaluationDate)/365)</f>
        <v>1.6103050264715474E-3</v>
      </c>
      <c r="Y1017" s="78">
        <f>_xll.qlAbcdMathFunctionValue(Y$1,($V1017-evaluationDate)/365)</f>
        <v>5.5367043280998992E-4</v>
      </c>
      <c r="Z1017" s="78">
        <f>_xll.qlAbcdMathFunctionValue(Z$1,($V1017-evaluationDate)/365)</f>
        <v>5.6399443335759206E-4</v>
      </c>
      <c r="AA1017" s="78">
        <f>_xll.qlAbcdMathFunctionValue(AA$1,($V1017-evaluationDate)/365)</f>
        <v>6.6183793125947955E-4</v>
      </c>
      <c r="AB1017" s="78">
        <f>_xll.qlAbcdMathFunctionValue(AB$1,($V1017-evaluationDate)/365)</f>
        <v>7.0912739672890129E-4</v>
      </c>
      <c r="AC1017" s="78">
        <f>_xll.qlAbcdMathFunctionValue(AC$1,($V1017-evaluationDate)/365)</f>
        <v>8.6747261388897307E-4</v>
      </c>
      <c r="AD1017" s="78">
        <f>_xll.qlAbcdMathFunctionValue(AD$1,($V1017-evaluationDate)/365)</f>
        <v>8.706115489223933E-4</v>
      </c>
      <c r="AE1017" s="78">
        <f>_xll.qlAbcdMathFunctionValue(AE$1,($V1017-evaluationDate)/365)</f>
        <v>1.4277744265054615E-3</v>
      </c>
      <c r="AF1017" s="78">
        <f>_xll.qlAbcdMathFunctionValue(AF$1,($V1017-evaluationDate)/365)</f>
        <v>1.4346059822799853E-3</v>
      </c>
    </row>
    <row r="1018" spans="21:32">
      <c r="U1018" s="64" t="s">
        <v>99</v>
      </c>
      <c r="V1018" s="146">
        <f>_xll.qlCalendarAdvance(Calendar,V1017,U1018,,,trigger)</f>
        <v>46665</v>
      </c>
      <c r="W1018" s="78">
        <f>_xll.qlAbcdMathFunctionValue(W$1,($V1018-evaluationDate)/365)</f>
        <v>1.5685076585015491E-3</v>
      </c>
      <c r="X1018" s="78">
        <f>_xll.qlAbcdMathFunctionValue(X$1,($V1018-evaluationDate)/365)</f>
        <v>1.6073028455344104E-3</v>
      </c>
      <c r="Y1018" s="78">
        <f>_xll.qlAbcdMathFunctionValue(Y$1,($V1018-evaluationDate)/365)</f>
        <v>5.5209548126975772E-4</v>
      </c>
      <c r="Z1018" s="78">
        <f>_xll.qlAbcdMathFunctionValue(Z$1,($V1018-evaluationDate)/365)</f>
        <v>5.6239752181402218E-4</v>
      </c>
      <c r="AA1018" s="78">
        <f>_xll.qlAbcdMathFunctionValue(AA$1,($V1018-evaluationDate)/365)</f>
        <v>6.6009497319894533E-4</v>
      </c>
      <c r="AB1018" s="78">
        <f>_xll.qlAbcdMathFunctionValue(AB$1,($V1018-evaluationDate)/365)</f>
        <v>7.0728116502394788E-4</v>
      </c>
      <c r="AC1018" s="78">
        <f>_xll.qlAbcdMathFunctionValue(AC$1,($V1018-evaluationDate)/365)</f>
        <v>8.6612178622340905E-4</v>
      </c>
      <c r="AD1018" s="78">
        <f>_xll.qlAbcdMathFunctionValue(AD$1,($V1018-evaluationDate)/365)</f>
        <v>8.6925408441660464E-4</v>
      </c>
      <c r="AE1018" s="78">
        <f>_xll.qlAbcdMathFunctionValue(AE$1,($V1018-evaluationDate)/365)</f>
        <v>1.4248344948277381E-3</v>
      </c>
      <c r="AF1018" s="78">
        <f>_xll.qlAbcdMathFunctionValue(AF$1,($V1018-evaluationDate)/365)</f>
        <v>1.431651606230627E-3</v>
      </c>
    </row>
    <row r="1019" spans="21:32">
      <c r="U1019" s="64" t="s">
        <v>99</v>
      </c>
      <c r="V1019" s="146">
        <f>_xll.qlCalendarAdvance(Calendar,V1018,U1019,,,trigger)</f>
        <v>46672</v>
      </c>
      <c r="W1019" s="78">
        <f>_xll.qlAbcdMathFunctionValue(W$1,($V1019-evaluationDate)/365)</f>
        <v>1.565595264361373E-3</v>
      </c>
      <c r="X1019" s="78">
        <f>_xll.qlAbcdMathFunctionValue(X$1,($V1019-evaluationDate)/365)</f>
        <v>1.6043069978034785E-3</v>
      </c>
      <c r="Y1019" s="78">
        <f>_xll.qlAbcdMathFunctionValue(Y$1,($V1019-evaluationDate)/365)</f>
        <v>5.5052389877634418E-4</v>
      </c>
      <c r="Z1019" s="78">
        <f>_xll.qlAbcdMathFunctionValue(Z$1,($V1019-evaluationDate)/365)</f>
        <v>5.608039790114803E-4</v>
      </c>
      <c r="AA1019" s="78">
        <f>_xll.qlAbcdMathFunctionValue(AA$1,($V1019-evaluationDate)/365)</f>
        <v>6.583558883472417E-4</v>
      </c>
      <c r="AB1019" s="78">
        <f>_xll.qlAbcdMathFunctionValue(AB$1,($V1019-evaluationDate)/365)</f>
        <v>7.0543882800966557E-4</v>
      </c>
      <c r="AC1019" s="78">
        <f>_xll.qlAbcdMathFunctionValue(AC$1,($V1019-evaluationDate)/365)</f>
        <v>8.6477382261023372E-4</v>
      </c>
      <c r="AD1019" s="78">
        <f>_xll.qlAbcdMathFunctionValue(AD$1,($V1019-evaluationDate)/365)</f>
        <v>8.6789948352990198E-4</v>
      </c>
      <c r="AE1019" s="78">
        <f>_xll.qlAbcdMathFunctionValue(AE$1,($V1019-evaluationDate)/365)</f>
        <v>1.4219007964531658E-3</v>
      </c>
      <c r="AF1019" s="78">
        <f>_xll.qlAbcdMathFunctionValue(AF$1,($V1019-evaluationDate)/365)</f>
        <v>1.4287034625413825E-3</v>
      </c>
    </row>
    <row r="1020" spans="21:32">
      <c r="U1020" s="64" t="s">
        <v>99</v>
      </c>
      <c r="V1020" s="146">
        <f>_xll.qlCalendarAdvance(Calendar,V1019,U1020,,,trigger)</f>
        <v>46679</v>
      </c>
      <c r="W1020" s="78">
        <f>_xll.qlAbcdMathFunctionValue(W$1,($V1020-evaluationDate)/365)</f>
        <v>1.562689197162976E-3</v>
      </c>
      <c r="X1020" s="78">
        <f>_xll.qlAbcdMathFunctionValue(X$1,($V1020-evaluationDate)/365)</f>
        <v>1.6013174838166327E-3</v>
      </c>
      <c r="Y1020" s="78">
        <f>_xll.qlAbcdMathFunctionValue(Y$1,($V1020-evaluationDate)/365)</f>
        <v>5.4895568521452158E-4</v>
      </c>
      <c r="Z1020" s="78">
        <f>_xll.qlAbcdMathFunctionValue(Z$1,($V1020-evaluationDate)/365)</f>
        <v>5.592138052360749E-4</v>
      </c>
      <c r="AA1020" s="78">
        <f>_xll.qlAbcdMathFunctionValue(AA$1,($V1020-evaluationDate)/365)</f>
        <v>6.5662067534306805E-4</v>
      </c>
      <c r="AB1020" s="78">
        <f>_xll.qlAbcdMathFunctionValue(AB$1,($V1020-evaluationDate)/365)</f>
        <v>7.0360038601683219E-4</v>
      </c>
      <c r="AC1020" s="78">
        <f>_xll.qlAbcdMathFunctionValue(AC$1,($V1020-evaluationDate)/365)</f>
        <v>8.6342872316845683E-4</v>
      </c>
      <c r="AD1020" s="78">
        <f>_xll.qlAbcdMathFunctionValue(AD$1,($V1020-evaluationDate)/365)</f>
        <v>8.6654774650549334E-4</v>
      </c>
      <c r="AE1020" s="78">
        <f>_xll.qlAbcdMathFunctionValue(AE$1,($V1020-evaluationDate)/365)</f>
        <v>1.4189733316407559E-3</v>
      </c>
      <c r="AF1020" s="78">
        <f>_xll.qlAbcdMathFunctionValue(AF$1,($V1020-evaluationDate)/365)</f>
        <v>1.4257615517415684E-3</v>
      </c>
    </row>
    <row r="1021" spans="21:32">
      <c r="U1021" s="64" t="s">
        <v>99</v>
      </c>
      <c r="V1021" s="146">
        <f>_xll.qlCalendarAdvance(Calendar,V1020,U1021,,,trigger)</f>
        <v>46686</v>
      </c>
      <c r="W1021" s="78">
        <f>_xll.qlAbcdMathFunctionValue(W$1,($V1021-evaluationDate)/365)</f>
        <v>1.5597894558673597E-3</v>
      </c>
      <c r="X1021" s="78">
        <f>_xll.qlAbcdMathFunctionValue(X$1,($V1021-evaluationDate)/365)</f>
        <v>1.5983343039921811E-3</v>
      </c>
      <c r="Y1021" s="78">
        <f>_xll.qlAbcdMathFunctionValue(Y$1,($V1021-evaluationDate)/365)</f>
        <v>5.4739084040887327E-4</v>
      </c>
      <c r="Z1021" s="78">
        <f>_xll.qlAbcdMathFunctionValue(Z$1,($V1021-evaluationDate)/365)</f>
        <v>5.5762700071031103E-4</v>
      </c>
      <c r="AA1021" s="78">
        <f>_xll.qlAbcdMathFunctionValue(AA$1,($V1021-evaluationDate)/365)</f>
        <v>6.5488933276640088E-4</v>
      </c>
      <c r="AB1021" s="78">
        <f>_xll.qlAbcdMathFunctionValue(AB$1,($V1021-evaluationDate)/365)</f>
        <v>7.0176583930269161E-4</v>
      </c>
      <c r="AC1021" s="78">
        <f>_xll.qlAbcdMathFunctionValue(AC$1,($V1021-evaluationDate)/365)</f>
        <v>8.620864879640719E-4</v>
      </c>
      <c r="AD1021" s="78">
        <f>_xll.qlAbcdMathFunctionValue(AD$1,($V1021-evaluationDate)/365)</f>
        <v>8.6519887353252081E-4</v>
      </c>
      <c r="AE1021" s="78">
        <f>_xll.qlAbcdMathFunctionValue(AE$1,($V1021-evaluationDate)/365)</f>
        <v>1.4160521005341373E-3</v>
      </c>
      <c r="AF1021" s="78">
        <f>_xll.qlAbcdMathFunctionValue(AF$1,($V1021-evaluationDate)/365)</f>
        <v>1.4228258742428319E-3</v>
      </c>
    </row>
    <row r="1022" spans="21:32">
      <c r="U1022" s="64" t="s">
        <v>99</v>
      </c>
      <c r="V1022" s="146">
        <f>_xll.qlCalendarAdvance(Calendar,V1021,U1022,,,trigger)</f>
        <v>46693</v>
      </c>
      <c r="W1022" s="78">
        <f>_xll.qlAbcdMathFunctionValue(W$1,($V1022-evaluationDate)/365)</f>
        <v>1.5568960393294996E-3</v>
      </c>
      <c r="X1022" s="78">
        <f>_xll.qlAbcdMathFunctionValue(X$1,($V1022-evaluationDate)/365)</f>
        <v>1.5953574586298615E-3</v>
      </c>
      <c r="Y1022" s="78">
        <f>_xll.qlAbcdMathFunctionValue(Y$1,($V1022-evaluationDate)/365)</f>
        <v>5.458293641243064E-4</v>
      </c>
      <c r="Z1022" s="78">
        <f>_xll.qlAbcdMathFunctionValue(Z$1,($V1022-evaluationDate)/365)</f>
        <v>5.5604356559362412E-4</v>
      </c>
      <c r="AA1022" s="78">
        <f>_xll.qlAbcdMathFunctionValue(AA$1,($V1022-evaluationDate)/365)</f>
        <v>6.5316185913901479E-4</v>
      </c>
      <c r="AB1022" s="78">
        <f>_xll.qlAbcdMathFunctionValue(AB$1,($V1022-evaluationDate)/365)</f>
        <v>6.9993518805157166E-4</v>
      </c>
      <c r="AC1022" s="78">
        <f>_xll.qlAbcdMathFunctionValue(AC$1,($V1022-evaluationDate)/365)</f>
        <v>8.607471170105044E-4</v>
      </c>
      <c r="AD1022" s="78">
        <f>_xll.qlAbcdMathFunctionValue(AD$1,($V1022-evaluationDate)/365)</f>
        <v>8.6385286474651346E-4</v>
      </c>
      <c r="AE1022" s="78">
        <f>_xll.qlAbcdMathFunctionValue(AE$1,($V1022-evaluationDate)/365)</f>
        <v>1.4131371031625285E-3</v>
      </c>
      <c r="AF1022" s="78">
        <f>_xll.qlAbcdMathFunctionValue(AF$1,($V1022-evaluationDate)/365)</f>
        <v>1.4198964303401378E-3</v>
      </c>
    </row>
    <row r="1023" spans="21:32">
      <c r="U1023" s="64" t="s">
        <v>99</v>
      </c>
      <c r="V1023" s="146">
        <f>_xll.qlCalendarAdvance(Calendar,V1022,U1023,,,trigger)</f>
        <v>46700</v>
      </c>
      <c r="W1023" s="78">
        <f>_xll.qlAbcdMathFunctionValue(W$1,($V1023-evaluationDate)/365)</f>
        <v>1.5540089462992707E-3</v>
      </c>
      <c r="X1023" s="78">
        <f>_xll.qlAbcdMathFunctionValue(X$1,($V1023-evaluationDate)/365)</f>
        <v>1.5923869479118492E-3</v>
      </c>
      <c r="Y1023" s="78">
        <f>_xll.qlAbcdMathFunctionValue(Y$1,($V1023-evaluationDate)/365)</f>
        <v>5.4427125606656534E-4</v>
      </c>
      <c r="Z1023" s="78">
        <f>_xll.qlAbcdMathFunctionValue(Z$1,($V1023-evaluationDate)/365)</f>
        <v>5.5446349998291655E-4</v>
      </c>
      <c r="AA1023" s="78">
        <f>_xll.qlAbcdMathFunctionValue(AA$1,($V1023-evaluationDate)/365)</f>
        <v>6.5143825292500771E-4</v>
      </c>
      <c r="AB1023" s="78">
        <f>_xll.qlAbcdMathFunctionValue(AB$1,($V1023-evaluationDate)/365)</f>
        <v>6.9810843237550315E-4</v>
      </c>
      <c r="AC1023" s="78">
        <f>_xll.qlAbcdMathFunctionValue(AC$1,($V1023-evaluationDate)/365)</f>
        <v>8.5941061026905958E-4</v>
      </c>
      <c r="AD1023" s="78">
        <f>_xll.qlAbcdMathFunctionValue(AD$1,($V1023-evaluationDate)/365)</f>
        <v>8.6250972022984345E-4</v>
      </c>
      <c r="AE1023" s="78">
        <f>_xll.qlAbcdMathFunctionValue(AE$1,($V1023-evaluationDate)/365)</f>
        <v>1.4102283394417142E-3</v>
      </c>
      <c r="AF1023" s="78">
        <f>_xll.qlAbcdMathFunctionValue(AF$1,($V1023-evaluationDate)/365)</f>
        <v>1.4169732202127599E-3</v>
      </c>
    </row>
    <row r="1024" spans="21:32">
      <c r="U1024" s="64" t="s">
        <v>99</v>
      </c>
      <c r="V1024" s="146">
        <f>_xll.qlCalendarAdvance(Calendar,V1023,U1024,,,trigger)</f>
        <v>46707</v>
      </c>
      <c r="W1024" s="78">
        <f>_xll.qlAbcdMathFunctionValue(W$1,($V1024-evaluationDate)/365)</f>
        <v>1.5511281754223604E-3</v>
      </c>
      <c r="X1024" s="78">
        <f>_xll.qlAbcdMathFunctionValue(X$1,($V1024-evaluationDate)/365)</f>
        <v>1.5894227719037484E-3</v>
      </c>
      <c r="Y1024" s="78">
        <f>_xll.qlAbcdMathFunctionValue(Y$1,($V1024-evaluationDate)/365)</f>
        <v>5.4271651588273903E-4</v>
      </c>
      <c r="Z1024" s="78">
        <f>_xll.qlAbcdMathFunctionValue(Z$1,($V1024-evaluationDate)/365)</f>
        <v>5.5288680391308448E-4</v>
      </c>
      <c r="AA1024" s="78">
        <f>_xll.qlAbcdMathFunctionValue(AA$1,($V1024-evaluationDate)/365)</f>
        <v>6.4971851253131684E-4</v>
      </c>
      <c r="AB1024" s="78">
        <f>_xll.qlAbcdMathFunctionValue(AB$1,($V1024-evaluationDate)/365)</f>
        <v>6.9628557231483121E-4</v>
      </c>
      <c r="AC1024" s="78">
        <f>_xll.qlAbcdMathFunctionValue(AC$1,($V1024-evaluationDate)/365)</f>
        <v>8.5807696764936487E-4</v>
      </c>
      <c r="AD1024" s="78">
        <f>_xll.qlAbcdMathFunctionValue(AD$1,($V1024-evaluationDate)/365)</f>
        <v>8.6116944001217465E-4</v>
      </c>
      <c r="AE1024" s="78">
        <f>_xll.qlAbcdMathFunctionValue(AE$1,($V1024-evaluationDate)/365)</f>
        <v>1.4073258091750092E-3</v>
      </c>
      <c r="AF1024" s="78">
        <f>_xll.qlAbcdMathFunctionValue(AF$1,($V1024-evaluationDate)/365)</f>
        <v>1.4140562439252592E-3</v>
      </c>
    </row>
    <row r="1025" spans="21:32">
      <c r="U1025" s="64" t="s">
        <v>99</v>
      </c>
      <c r="V1025" s="146">
        <f>_xll.qlCalendarAdvance(Calendar,V1024,U1025,,,trigger)</f>
        <v>46714</v>
      </c>
      <c r="W1025" s="78">
        <f>_xll.qlAbcdMathFunctionValue(W$1,($V1025-evaluationDate)/365)</f>
        <v>1.5482537252411843E-3</v>
      </c>
      <c r="X1025" s="78">
        <f>_xll.qlAbcdMathFunctionValue(X$1,($V1025-evaluationDate)/365)</f>
        <v>1.5864649305555893E-3</v>
      </c>
      <c r="Y1025" s="78">
        <f>_xll.qlAbcdMathFunctionValue(Y$1,($V1025-evaluationDate)/365)</f>
        <v>5.4116514316176741E-4</v>
      </c>
      <c r="Z1025" s="78">
        <f>_xll.qlAbcdMathFunctionValue(Z$1,($V1025-evaluationDate)/365)</f>
        <v>5.513134773575478E-4</v>
      </c>
      <c r="AA1025" s="78">
        <f>_xll.qlAbcdMathFunctionValue(AA$1,($V1025-evaluationDate)/365)</f>
        <v>6.4800263630823609E-4</v>
      </c>
      <c r="AB1025" s="78">
        <f>_xll.qlAbcdMathFunctionValue(AB$1,($V1025-evaluationDate)/365)</f>
        <v>6.9446660783882542E-4</v>
      </c>
      <c r="AC1025" s="78">
        <f>_xll.qlAbcdMathFunctionValue(AC$1,($V1025-evaluationDate)/365)</f>
        <v>8.5674618900981347E-4</v>
      </c>
      <c r="AD1025" s="78">
        <f>_xll.qlAbcdMathFunctionValue(AD$1,($V1025-evaluationDate)/365)</f>
        <v>8.5983202407091263E-4</v>
      </c>
      <c r="AE1025" s="78">
        <f>_xll.qlAbcdMathFunctionValue(AE$1,($V1025-evaluationDate)/365)</f>
        <v>1.4044295120542204E-3</v>
      </c>
      <c r="AF1025" s="78">
        <f>_xll.qlAbcdMathFunctionValue(AF$1,($V1025-evaluationDate)/365)</f>
        <v>1.4111455014284605E-3</v>
      </c>
    </row>
    <row r="1026" spans="21:32">
      <c r="U1026" s="64" t="s">
        <v>99</v>
      </c>
      <c r="V1026" s="146">
        <f>_xll.qlCalendarAdvance(Calendar,V1025,U1026,,,trigger)</f>
        <v>46721</v>
      </c>
      <c r="W1026" s="78">
        <f>_xll.qlAbcdMathFunctionValue(W$1,($V1026-evaluationDate)/365)</f>
        <v>1.5453855941957848E-3</v>
      </c>
      <c r="X1026" s="78">
        <f>_xll.qlAbcdMathFunctionValue(X$1,($V1026-evaluationDate)/365)</f>
        <v>1.5835134237028045E-3</v>
      </c>
      <c r="Y1026" s="78">
        <f>_xll.qlAbcdMathFunctionValue(Y$1,($V1026-evaluationDate)/365)</f>
        <v>5.3961713743494195E-4</v>
      </c>
      <c r="Z1026" s="78">
        <f>_xll.qlAbcdMathFunctionValue(Z$1,($V1026-evaluationDate)/365)</f>
        <v>5.4974352022877054E-4</v>
      </c>
      <c r="AA1026" s="78">
        <f>_xll.qlAbcdMathFunctionValue(AA$1,($V1026-evaluationDate)/365)</f>
        <v>6.4629062254992512E-4</v>
      </c>
      <c r="AB1026" s="78">
        <f>_xll.qlAbcdMathFunctionValue(AB$1,($V1026-evaluationDate)/365)</f>
        <v>6.9265153884628299E-4</v>
      </c>
      <c r="AC1026" s="78">
        <f>_xll.qlAbcdMathFunctionValue(AC$1,($V1026-evaluationDate)/365)</f>
        <v>8.5541827415800006E-4</v>
      </c>
      <c r="AD1026" s="78">
        <f>_xll.qlAbcdMathFunctionValue(AD$1,($V1026-evaluationDate)/365)</f>
        <v>8.5849747233164673E-4</v>
      </c>
      <c r="AE1026" s="78">
        <f>_xll.qlAbcdMathFunctionValue(AE$1,($V1026-evaluationDate)/365)</f>
        <v>1.4015394476605987E-3</v>
      </c>
      <c r="AF1026" s="78">
        <f>_xll.qlAbcdMathFunctionValue(AF$1,($V1026-evaluationDate)/365)</f>
        <v>1.4082409925604174E-3</v>
      </c>
    </row>
    <row r="1027" spans="21:32">
      <c r="U1027" s="64" t="s">
        <v>99</v>
      </c>
      <c r="V1027" s="146">
        <f>_xll.qlCalendarAdvance(Calendar,V1026,U1027,,,trigger)</f>
        <v>46728</v>
      </c>
      <c r="W1027" s="78">
        <f>_xll.qlAbcdMathFunctionValue(W$1,($V1027-evaluationDate)/365)</f>
        <v>1.5425237806247351E-3</v>
      </c>
      <c r="X1027" s="78">
        <f>_xll.qlAbcdMathFunctionValue(X$1,($V1027-evaluationDate)/365)</f>
        <v>1.5805682510672122E-3</v>
      </c>
      <c r="Y1027" s="78">
        <f>_xll.qlAbcdMathFunctionValue(Y$1,($V1027-evaluationDate)/365)</f>
        <v>5.3807249817640595E-4</v>
      </c>
      <c r="Z1027" s="78">
        <f>_xll.qlAbcdMathFunctionValue(Z$1,($V1027-evaluationDate)/365)</f>
        <v>5.4817693237878284E-4</v>
      </c>
      <c r="AA1027" s="78">
        <f>_xll.qlAbcdMathFunctionValue(AA$1,($V1027-evaluationDate)/365)</f>
        <v>6.4458246949492004E-4</v>
      </c>
      <c r="AB1027" s="78">
        <f>_xll.qlAbcdMathFunctionValue(AB$1,($V1027-evaluationDate)/365)</f>
        <v>6.9084036516613243E-4</v>
      </c>
      <c r="AC1027" s="78">
        <f>_xll.qlAbcdMathFunctionValue(AC$1,($V1027-evaluationDate)/365)</f>
        <v>8.540932228511582E-4</v>
      </c>
      <c r="AD1027" s="78">
        <f>_xll.qlAbcdMathFunctionValue(AD$1,($V1027-evaluationDate)/365)</f>
        <v>8.5716578466859422E-4</v>
      </c>
      <c r="AE1027" s="78">
        <f>_xll.qlAbcdMathFunctionValue(AE$1,($V1027-evaluationDate)/365)</f>
        <v>1.3986556154657892E-3</v>
      </c>
      <c r="AF1027" s="78">
        <f>_xll.qlAbcdMathFunctionValue(AF$1,($V1027-evaluationDate)/365)</f>
        <v>1.4053427170473772E-3</v>
      </c>
    </row>
    <row r="1028" spans="21:32">
      <c r="U1028" s="64" t="s">
        <v>99</v>
      </c>
      <c r="V1028" s="146">
        <f>_xll.qlCalendarAdvance(Calendar,V1027,U1028,,,trigger)</f>
        <v>46735</v>
      </c>
      <c r="W1028" s="78">
        <f>_xll.qlAbcdMathFunctionValue(W$1,($V1028-evaluationDate)/365)</f>
        <v>1.5396682827660286E-3</v>
      </c>
      <c r="X1028" s="78">
        <f>_xll.qlAbcdMathFunctionValue(X$1,($V1028-evaluationDate)/365)</f>
        <v>1.5776294122579835E-3</v>
      </c>
      <c r="Y1028" s="78">
        <f>_xll.qlAbcdMathFunctionValue(Y$1,($V1028-evaluationDate)/365)</f>
        <v>5.3653122480364817E-4</v>
      </c>
      <c r="Z1028" s="78">
        <f>_xll.qlAbcdMathFunctionValue(Z$1,($V1028-evaluationDate)/365)</f>
        <v>5.466137135996962E-4</v>
      </c>
      <c r="AA1028" s="78">
        <f>_xll.qlAbcdMathFunctionValue(AA$1,($V1028-evaluationDate)/365)</f>
        <v>6.4287817532663618E-4</v>
      </c>
      <c r="AB1028" s="78">
        <f>_xll.qlAbcdMathFunctionValue(AB$1,($V1028-evaluationDate)/365)</f>
        <v>6.8903308655802813E-4</v>
      </c>
      <c r="AC1028" s="78">
        <f>_xll.qlAbcdMathFunctionValue(AC$1,($V1028-evaluationDate)/365)</f>
        <v>8.527710347965916E-4</v>
      </c>
      <c r="AD1028" s="78">
        <f>_xll.qlAbcdMathFunctionValue(AD$1,($V1028-evaluationDate)/365)</f>
        <v>8.5583696090503838E-4</v>
      </c>
      <c r="AE1028" s="78">
        <f>_xll.qlAbcdMathFunctionValue(AE$1,($V1028-evaluationDate)/365)</f>
        <v>1.395778014832769E-3</v>
      </c>
      <c r="AF1028" s="78">
        <f>_xll.qlAbcdMathFunctionValue(AF$1,($V1028-evaluationDate)/365)</f>
        <v>1.4024506745047348E-3</v>
      </c>
    </row>
    <row r="1029" spans="21:32">
      <c r="U1029" s="64" t="s">
        <v>99</v>
      </c>
      <c r="V1029" s="146">
        <f>_xll.qlCalendarAdvance(Calendar,V1028,U1029,,,trigger)</f>
        <v>46742</v>
      </c>
      <c r="W1029" s="78">
        <f>_xll.qlAbcdMathFunctionValue(W$1,($V1029-evaluationDate)/365)</f>
        <v>1.5368190987579697E-3</v>
      </c>
      <c r="X1029" s="78">
        <f>_xll.qlAbcdMathFunctionValue(X$1,($V1029-evaluationDate)/365)</f>
        <v>1.574696906772611E-3</v>
      </c>
      <c r="Y1029" s="78">
        <f>_xll.qlAbcdMathFunctionValue(Y$1,($V1029-evaluationDate)/365)</f>
        <v>5.3499331667799773E-4</v>
      </c>
      <c r="Z1029" s="78">
        <f>_xll.qlAbcdMathFunctionValue(Z$1,($V1029-evaluationDate)/365)</f>
        <v>5.4505386362421824E-4</v>
      </c>
      <c r="AA1029" s="78">
        <f>_xll.qlAbcdMathFunctionValue(AA$1,($V1029-evaluationDate)/365)</f>
        <v>6.4117773817387244E-4</v>
      </c>
      <c r="AB1029" s="78">
        <f>_xll.qlAbcdMathFunctionValue(AB$1,($V1029-evaluationDate)/365)</f>
        <v>6.8722970271294635E-4</v>
      </c>
      <c r="AC1029" s="78">
        <f>_xll.qlAbcdMathFunctionValue(AC$1,($V1029-evaluationDate)/365)</f>
        <v>8.5145170965210523E-4</v>
      </c>
      <c r="AD1029" s="78">
        <f>_xll.qlAbcdMathFunctionValue(AD$1,($V1029-evaluationDate)/365)</f>
        <v>8.5451100081376547E-4</v>
      </c>
      <c r="AE1029" s="78">
        <f>_xll.qlAbcdMathFunctionValue(AE$1,($V1029-evaluationDate)/365)</f>
        <v>1.3929066450167882E-3</v>
      </c>
      <c r="AF1029" s="78">
        <f>_xll.qlAbcdMathFunctionValue(AF$1,($V1029-evaluationDate)/365)</f>
        <v>1.3995648644379837E-3</v>
      </c>
    </row>
    <row r="1030" spans="21:32">
      <c r="U1030" s="64" t="s">
        <v>99</v>
      </c>
      <c r="V1030" s="146">
        <f>_xll.qlCalendarAdvance(Calendar,V1029,U1030,,,trigger)</f>
        <v>46749</v>
      </c>
      <c r="W1030" s="78">
        <f>_xll.qlAbcdMathFunctionValue(W$1,($V1030-evaluationDate)/365)</f>
        <v>1.5339762266400516E-3</v>
      </c>
      <c r="X1030" s="78">
        <f>_xll.qlAbcdMathFunctionValue(X$1,($V1030-evaluationDate)/365)</f>
        <v>1.571770733997863E-3</v>
      </c>
      <c r="Y1030" s="78">
        <f>_xll.qlAbcdMathFunctionValue(Y$1,($V1030-evaluationDate)/365)</f>
        <v>5.3345877310511064E-4</v>
      </c>
      <c r="Z1030" s="78">
        <f>_xll.qlAbcdMathFunctionValue(Z$1,($V1030-evaluationDate)/365)</f>
        <v>5.4349738212616067E-4</v>
      </c>
      <c r="AA1030" s="78">
        <f>_xll.qlAbcdMathFunctionValue(AA$1,($V1030-evaluationDate)/365)</f>
        <v>6.3948115611130673E-4</v>
      </c>
      <c r="AB1030" s="78">
        <f>_xll.qlAbcdMathFunctionValue(AB$1,($V1030-evaluationDate)/365)</f>
        <v>6.8543021325377228E-4</v>
      </c>
      <c r="AC1030" s="78">
        <f>_xll.qlAbcdMathFunctionValue(AC$1,($V1030-evaluationDate)/365)</f>
        <v>8.5013524702643134E-4</v>
      </c>
      <c r="AD1030" s="78">
        <f>_xll.qlAbcdMathFunctionValue(AD$1,($V1030-evaluationDate)/365)</f>
        <v>8.5318790411749727E-4</v>
      </c>
      <c r="AE1030" s="78">
        <f>_xll.qlAbcdMathFunctionValue(AE$1,($V1030-evaluationDate)/365)</f>
        <v>1.3900415051662938E-3</v>
      </c>
      <c r="AF1030" s="78">
        <f>_xll.qlAbcdMathFunctionValue(AF$1,($V1030-evaluationDate)/365)</f>
        <v>1.3966852862436581E-3</v>
      </c>
    </row>
    <row r="1031" spans="21:32">
      <c r="U1031" s="64" t="s">
        <v>99</v>
      </c>
      <c r="V1031" s="146">
        <f>_xll.qlCalendarAdvance(Calendar,V1030,U1031,,,trigger)</f>
        <v>46756</v>
      </c>
      <c r="W1031" s="78">
        <f>_xll.qlAbcdMathFunctionValue(W$1,($V1031-evaluationDate)/365)</f>
        <v>1.5311396643538358E-3</v>
      </c>
      <c r="X1031" s="78">
        <f>_xll.qlAbcdMathFunctionValue(X$1,($V1031-evaluationDate)/365)</f>
        <v>1.5688508932107425E-3</v>
      </c>
      <c r="Y1031" s="78">
        <f>_xll.qlAbcdMathFunctionValue(Y$1,($V1031-evaluationDate)/365)</f>
        <v>5.319275933354581E-4</v>
      </c>
      <c r="Z1031" s="78">
        <f>_xll.qlAbcdMathFunctionValue(Z$1,($V1031-evaluationDate)/365)</f>
        <v>5.4194426872094896E-4</v>
      </c>
      <c r="AA1031" s="78">
        <f>_xll.qlAbcdMathFunctionValue(AA$1,($V1031-evaluationDate)/365)</f>
        <v>6.3778842715999425E-4</v>
      </c>
      <c r="AB1031" s="78">
        <f>_xll.qlAbcdMathFunctionValue(AB$1,($V1031-evaluationDate)/365)</f>
        <v>6.8363461773588861E-4</v>
      </c>
      <c r="AC1031" s="78">
        <f>_xll.qlAbcdMathFunctionValue(AC$1,($V1031-evaluationDate)/365)</f>
        <v>8.4882164647965533E-4</v>
      </c>
      <c r="AD1031" s="78">
        <f>_xll.qlAbcdMathFunctionValue(AD$1,($V1031-evaluationDate)/365)</f>
        <v>8.5186767048932364E-4</v>
      </c>
      <c r="AE1031" s="78">
        <f>_xll.qlAbcdMathFunctionValue(AE$1,($V1031-evaluationDate)/365)</f>
        <v>1.3871825943238595E-3</v>
      </c>
      <c r="AF1031" s="78">
        <f>_xll.qlAbcdMathFunctionValue(AF$1,($V1031-evaluationDate)/365)</f>
        <v>1.3938119392102727E-3</v>
      </c>
    </row>
    <row r="1032" spans="21:32">
      <c r="U1032" s="64" t="s">
        <v>99</v>
      </c>
      <c r="V1032" s="146">
        <f>_xll.qlCalendarAdvance(Calendar,V1031,U1032,,,trigger)</f>
        <v>46763</v>
      </c>
      <c r="W1032" s="78">
        <f>_xll.qlAbcdMathFunctionValue(W$1,($V1032-evaluationDate)/365)</f>
        <v>1.5283094097438186E-3</v>
      </c>
      <c r="X1032" s="78">
        <f>_xll.qlAbcdMathFunctionValue(X$1,($V1032-evaluationDate)/365)</f>
        <v>1.5659373835794272E-3</v>
      </c>
      <c r="Y1032" s="78">
        <f>_xll.qlAbcdMathFunctionValue(Y$1,($V1032-evaluationDate)/365)</f>
        <v>5.3039977656480744E-4</v>
      </c>
      <c r="Z1032" s="78">
        <f>_xll.qlAbcdMathFunctionValue(Z$1,($V1032-evaluationDate)/365)</f>
        <v>5.4039452296612248E-4</v>
      </c>
      <c r="AA1032" s="78">
        <f>_xll.qlAbcdMathFunctionValue(AA$1,($V1032-evaluationDate)/365)</f>
        <v>6.3609954928785673E-4</v>
      </c>
      <c r="AB1032" s="78">
        <f>_xll.qlAbcdMathFunctionValue(AB$1,($V1032-evaluationDate)/365)</f>
        <v>6.8184291564775575E-4</v>
      </c>
      <c r="AC1032" s="78">
        <f>_xll.qlAbcdMathFunctionValue(AC$1,($V1032-evaluationDate)/365)</f>
        <v>8.4751090752363577E-4</v>
      </c>
      <c r="AD1032" s="78">
        <f>_xll.qlAbcdMathFunctionValue(AD$1,($V1032-evaluationDate)/365)</f>
        <v>8.5055029955312844E-4</v>
      </c>
      <c r="AE1032" s="78">
        <f>_xll.qlAbcdMathFunctionValue(AE$1,($V1032-evaluationDate)/365)</f>
        <v>1.3843299114270967E-3</v>
      </c>
      <c r="AF1032" s="78">
        <f>_xll.qlAbcdMathFunctionValue(AF$1,($V1032-evaluationDate)/365)</f>
        <v>1.3909448225192511E-3</v>
      </c>
    </row>
    <row r="1033" spans="21:32">
      <c r="U1033" s="64" t="s">
        <v>99</v>
      </c>
      <c r="V1033" s="146">
        <f>_xll.qlCalendarAdvance(Calendar,V1032,U1033,,,trigger)</f>
        <v>46770</v>
      </c>
      <c r="W1033" s="78">
        <f>_xll.qlAbcdMathFunctionValue(W$1,($V1033-evaluationDate)/365)</f>
        <v>1.5254854605582994E-3</v>
      </c>
      <c r="X1033" s="78">
        <f>_xll.qlAbcdMathFunctionValue(X$1,($V1033-evaluationDate)/365)</f>
        <v>1.5630302041642155E-3</v>
      </c>
      <c r="Y1033" s="78">
        <f>_xll.qlAbcdMathFunctionValue(Y$1,($V1033-evaluationDate)/365)</f>
        <v>5.2887532193470344E-4</v>
      </c>
      <c r="Z1033" s="78">
        <f>_xll.qlAbcdMathFunctionValue(Z$1,($V1033-evaluationDate)/365)</f>
        <v>5.3884814436183756E-4</v>
      </c>
      <c r="AA1033" s="78">
        <f>_xll.qlAbcdMathFunctionValue(AA$1,($V1033-evaluationDate)/365)</f>
        <v>6.3441452041017288E-4</v>
      </c>
      <c r="AB1033" s="78">
        <f>_xll.qlAbcdMathFunctionValue(AB$1,($V1033-evaluationDate)/365)</f>
        <v>6.8005510641149056E-4</v>
      </c>
      <c r="AC1033" s="78">
        <f>_xll.qlAbcdMathFunctionValue(AC$1,($V1033-evaluationDate)/365)</f>
        <v>8.4620302962242432E-4</v>
      </c>
      <c r="AD1033" s="78">
        <f>_xll.qlAbcdMathFunctionValue(AD$1,($V1033-evaluationDate)/365)</f>
        <v>8.4923579088401631E-4</v>
      </c>
      <c r="AE1033" s="78">
        <f>_xll.qlAbcdMathFunctionValue(AE$1,($V1033-evaluationDate)/365)</f>
        <v>1.3814834553095726E-3</v>
      </c>
      <c r="AF1033" s="78">
        <f>_xll.qlAbcdMathFunctionValue(AF$1,($V1033-evaluationDate)/365)</f>
        <v>1.3880839352458541E-3</v>
      </c>
    </row>
    <row r="1034" spans="21:32">
      <c r="U1034" s="64" t="s">
        <v>99</v>
      </c>
      <c r="V1034" s="146">
        <f>_xll.qlCalendarAdvance(Calendar,V1033,U1034,,,trigger)</f>
        <v>46777</v>
      </c>
      <c r="W1034" s="78">
        <f>_xll.qlAbcdMathFunctionValue(W$1,($V1034-evaluationDate)/365)</f>
        <v>1.5226678144502378E-3</v>
      </c>
      <c r="X1034" s="78">
        <f>_xll.qlAbcdMathFunctionValue(X$1,($V1034-evaluationDate)/365)</f>
        <v>1.560129353918457E-3</v>
      </c>
      <c r="Y1034" s="78">
        <f>_xll.qlAbcdMathFunctionValue(Y$1,($V1034-evaluationDate)/365)</f>
        <v>5.273542285329448E-4</v>
      </c>
      <c r="Z1034" s="78">
        <f>_xll.qlAbcdMathFunctionValue(Z$1,($V1034-evaluationDate)/365)</f>
        <v>5.3730513235136356E-4</v>
      </c>
      <c r="AA1034" s="78">
        <f>_xll.qlAbcdMathFunctionValue(AA$1,($V1034-evaluationDate)/365)</f>
        <v>6.327333383900636E-4</v>
      </c>
      <c r="AB1034" s="78">
        <f>_xll.qlAbcdMathFunctionValue(AB$1,($V1034-evaluationDate)/365)</f>
        <v>6.7827118938344202E-4</v>
      </c>
      <c r="AC1034" s="78">
        <f>_xll.qlAbcdMathFunctionValue(AC$1,($V1034-evaluationDate)/365)</f>
        <v>8.4489801219268237E-4</v>
      </c>
      <c r="AD1034" s="78">
        <f>_xll.qlAbcdMathFunctionValue(AD$1,($V1034-evaluationDate)/365)</f>
        <v>8.4792414400873496E-4</v>
      </c>
      <c r="AE1034" s="78">
        <f>_xll.qlAbcdMathFunctionValue(AE$1,($V1034-evaluationDate)/365)</f>
        <v>1.3786432247017122E-3</v>
      </c>
      <c r="AF1034" s="78">
        <f>_xll.qlAbcdMathFunctionValue(AF$1,($V1034-evaluationDate)/365)</f>
        <v>1.3852292763600986E-3</v>
      </c>
    </row>
    <row r="1035" spans="21:32">
      <c r="U1035" s="64" t="s">
        <v>99</v>
      </c>
      <c r="V1035" s="146">
        <f>_xll.qlCalendarAdvance(Calendar,V1034,U1035,,,trigger)</f>
        <v>46784</v>
      </c>
      <c r="W1035" s="78">
        <f>_xll.qlAbcdMathFunctionValue(W$1,($V1035-evaluationDate)/365)</f>
        <v>1.5198564689781059E-3</v>
      </c>
      <c r="X1035" s="78">
        <f>_xll.qlAbcdMathFunctionValue(X$1,($V1035-evaluationDate)/365)</f>
        <v>1.5572348316894836E-3</v>
      </c>
      <c r="Y1035" s="78">
        <f>_xll.qlAbcdMathFunctionValue(Y$1,($V1035-evaluationDate)/365)</f>
        <v>5.2583649539405652E-4</v>
      </c>
      <c r="Z1035" s="78">
        <f>_xll.qlAbcdMathFunctionValue(Z$1,($V1035-evaluationDate)/365)</f>
        <v>5.3576548632157579E-4</v>
      </c>
      <c r="AA1035" s="78">
        <f>_xll.qlAbcdMathFunctionValue(AA$1,($V1035-evaluationDate)/365)</f>
        <v>6.3105600103897366E-4</v>
      </c>
      <c r="AB1035" s="78">
        <f>_xll.qlAbcdMathFunctionValue(AB$1,($V1035-evaluationDate)/365)</f>
        <v>6.7649116385476091E-4</v>
      </c>
      <c r="AC1035" s="78">
        <f>_xll.qlAbcdMathFunctionValue(AC$1,($V1035-evaluationDate)/365)</f>
        <v>8.4359585460409381E-4</v>
      </c>
      <c r="AD1035" s="78">
        <f>_xll.qlAbcdMathFunctionValue(AD$1,($V1035-evaluationDate)/365)</f>
        <v>8.4661535840609408E-4</v>
      </c>
      <c r="AE1035" s="78">
        <f>_xll.qlAbcdMathFunctionValue(AE$1,($V1035-evaluationDate)/365)</f>
        <v>1.3758092182317003E-3</v>
      </c>
      <c r="AF1035" s="78">
        <f>_xll.qlAbcdMathFunctionValue(AF$1,($V1035-evaluationDate)/365)</f>
        <v>1.3823808447276701E-3</v>
      </c>
    </row>
    <row r="1036" spans="21:32">
      <c r="U1036" s="64" t="s">
        <v>99</v>
      </c>
      <c r="V1036" s="146">
        <f>_xll.qlCalendarAdvance(Calendar,V1035,U1036,,,trigger)</f>
        <v>46791</v>
      </c>
      <c r="W1036" s="78">
        <f>_xll.qlAbcdMathFunctionValue(W$1,($V1036-evaluationDate)/365)</f>
        <v>1.5170514216067388E-3</v>
      </c>
      <c r="X1036" s="78">
        <f>_xll.qlAbcdMathFunctionValue(X$1,($V1036-evaluationDate)/365)</f>
        <v>1.5543466362195305E-3</v>
      </c>
      <c r="Y1036" s="78">
        <f>_xll.qlAbcdMathFunctionValue(Y$1,($V1036-evaluationDate)/365)</f>
        <v>5.2432212149976232E-4</v>
      </c>
      <c r="Z1036" s="78">
        <f>_xll.qlAbcdMathFunctionValue(Z$1,($V1036-evaluationDate)/365)</f>
        <v>5.3422920560344811E-4</v>
      </c>
      <c r="AA1036" s="78">
        <f>_xll.qlAbcdMathFunctionValue(AA$1,($V1036-evaluationDate)/365)</f>
        <v>6.2938250611715161E-4</v>
      </c>
      <c r="AB1036" s="78">
        <f>_xll.qlAbcdMathFunctionValue(AB$1,($V1036-evaluationDate)/365)</f>
        <v>6.7471502905196786E-4</v>
      </c>
      <c r="AC1036" s="78">
        <f>_xll.qlAbcdMathFunctionValue(AC$1,($V1036-evaluationDate)/365)</f>
        <v>8.4229655617977625E-4</v>
      </c>
      <c r="AD1036" s="78">
        <f>_xll.qlAbcdMathFunctionValue(AD$1,($V1036-evaluationDate)/365)</f>
        <v>8.4530943350738389E-4</v>
      </c>
      <c r="AE1036" s="78">
        <f>_xll.qlAbcdMathFunctionValue(AE$1,($V1036-evaluationDate)/365)</f>
        <v>1.372981434426375E-3</v>
      </c>
      <c r="AF1036" s="78">
        <f>_xll.qlAbcdMathFunctionValue(AF$1,($V1036-evaluationDate)/365)</f>
        <v>1.379538639110832E-3</v>
      </c>
    </row>
    <row r="1037" spans="21:32">
      <c r="U1037" s="64" t="s">
        <v>99</v>
      </c>
      <c r="V1037" s="146">
        <f>_xll.qlCalendarAdvance(Calendar,V1036,U1037,,,trigger)</f>
        <v>46798</v>
      </c>
      <c r="W1037" s="78">
        <f>_xll.qlAbcdMathFunctionValue(W$1,($V1037-evaluationDate)/365)</f>
        <v>1.5142526697081737E-3</v>
      </c>
      <c r="X1037" s="78">
        <f>_xll.qlAbcdMathFunctionValue(X$1,($V1037-evaluationDate)/365)</f>
        <v>1.5514647661466533E-3</v>
      </c>
      <c r="Y1037" s="78">
        <f>_xll.qlAbcdMathFunctionValue(Y$1,($V1037-evaluationDate)/365)</f>
        <v>5.228111057794505E-4</v>
      </c>
      <c r="Z1037" s="78">
        <f>_xll.qlAbcdMathFunctionValue(Z$1,($V1037-evaluationDate)/365)</f>
        <v>5.3269628947253875E-4</v>
      </c>
      <c r="AA1037" s="78">
        <f>_xll.qlAbcdMathFunctionValue(AA$1,($V1037-evaluationDate)/365)</f>
        <v>6.2771285133412548E-4</v>
      </c>
      <c r="AB1037" s="78">
        <f>_xll.qlAbcdMathFunctionValue(AB$1,($V1037-evaluationDate)/365)</f>
        <v>6.7294278413751701E-4</v>
      </c>
      <c r="AC1037" s="78">
        <f>_xll.qlAbcdMathFunctionValue(AC$1,($V1037-evaluationDate)/365)</f>
        <v>8.4100011619668937E-4</v>
      </c>
      <c r="AD1037" s="78">
        <f>_xll.qlAbcdMathFunctionValue(AD$1,($V1037-evaluationDate)/365)</f>
        <v>8.4400636869678774E-4</v>
      </c>
      <c r="AE1037" s="78">
        <f>_xll.qlAbcdMathFunctionValue(AE$1,($V1037-evaluationDate)/365)</f>
        <v>1.3701598717121165E-3</v>
      </c>
      <c r="AF1037" s="78">
        <f>_xll.qlAbcdMathFunctionValue(AF$1,($V1037-evaluationDate)/365)</f>
        <v>1.3767026581693266E-3</v>
      </c>
    </row>
    <row r="1038" spans="21:32">
      <c r="U1038" s="64" t="s">
        <v>99</v>
      </c>
      <c r="V1038" s="146">
        <f>_xll.qlCalendarAdvance(Calendar,V1037,U1038,,,trigger)</f>
        <v>46805</v>
      </c>
      <c r="W1038" s="78">
        <f>_xll.qlAbcdMathFunctionValue(W$1,($V1038-evaluationDate)/365)</f>
        <v>1.5114602105624907E-3</v>
      </c>
      <c r="X1038" s="78">
        <f>_xll.qlAbcdMathFunctionValue(X$1,($V1038-evaluationDate)/365)</f>
        <v>1.54858922000564E-3</v>
      </c>
      <c r="Y1038" s="78">
        <f>_xll.qlAbcdMathFunctionValue(Y$1,($V1038-evaluationDate)/365)</f>
        <v>5.2130344711063972E-4</v>
      </c>
      <c r="Z1038" s="78">
        <f>_xll.qlAbcdMathFunctionValue(Z$1,($V1038-evaluationDate)/365)</f>
        <v>5.3116673714947603E-4</v>
      </c>
      <c r="AA1038" s="78">
        <f>_xll.qlAbcdMathFunctionValue(AA$1,($V1038-evaluationDate)/365)</f>
        <v>6.2604703434917619E-4</v>
      </c>
      <c r="AB1038" s="78">
        <f>_xll.qlAbcdMathFunctionValue(AB$1,($V1038-evaluationDate)/365)</f>
        <v>6.7117442821035581E-4</v>
      </c>
      <c r="AC1038" s="78">
        <f>_xll.qlAbcdMathFunctionValue(AC$1,($V1038-evaluationDate)/365)</f>
        <v>8.3970653388604091E-4</v>
      </c>
      <c r="AD1038" s="78">
        <f>_xll.qlAbcdMathFunctionValue(AD$1,($V1038-evaluationDate)/365)</f>
        <v>8.4270616331179663E-4</v>
      </c>
      <c r="AE1038" s="78">
        <f>_xll.qlAbcdMathFunctionValue(AE$1,($V1038-evaluationDate)/365)</f>
        <v>1.3673445284157306E-3</v>
      </c>
      <c r="AF1038" s="78">
        <f>_xll.qlAbcdMathFunctionValue(AF$1,($V1038-evaluationDate)/365)</f>
        <v>1.3738729004612728E-3</v>
      </c>
    </row>
    <row r="1039" spans="21:32">
      <c r="U1039" s="64" t="s">
        <v>99</v>
      </c>
      <c r="V1039" s="146">
        <f>_xll.qlCalendarAdvance(Calendar,V1038,U1039,,,trigger)</f>
        <v>46812</v>
      </c>
      <c r="W1039" s="78">
        <f>_xll.qlAbcdMathFunctionValue(W$1,($V1039-evaluationDate)/365)</f>
        <v>1.5086740413586402E-3</v>
      </c>
      <c r="X1039" s="78">
        <f>_xll.qlAbcdMathFunctionValue(X$1,($V1039-evaluationDate)/365)</f>
        <v>1.5457199962289115E-3</v>
      </c>
      <c r="Y1039" s="78">
        <f>_xll.qlAbcdMathFunctionValue(Y$1,($V1039-evaluationDate)/365)</f>
        <v>5.1979914431943936E-4</v>
      </c>
      <c r="Z1039" s="78">
        <f>_xll.qlAbcdMathFunctionValue(Z$1,($V1039-evaluationDate)/365)</f>
        <v>5.2964054780043832E-4</v>
      </c>
      <c r="AA1039" s="78">
        <f>_xll.qlAbcdMathFunctionValue(AA$1,($V1039-evaluationDate)/365)</f>
        <v>6.2438505277180611E-4</v>
      </c>
      <c r="AB1039" s="78">
        <f>_xll.qlAbcdMathFunctionValue(AB$1,($V1039-evaluationDate)/365)</f>
        <v>6.6940996030648108E-4</v>
      </c>
      <c r="AC1039" s="78">
        <f>_xll.qlAbcdMathFunctionValue(AC$1,($V1039-evaluationDate)/365)</f>
        <v>8.3841580843368882E-4</v>
      </c>
      <c r="AD1039" s="78">
        <f>_xll.qlAbcdMathFunctionValue(AD$1,($V1039-evaluationDate)/365)</f>
        <v>8.414088166436148E-4</v>
      </c>
      <c r="AE1039" s="78">
        <f>_xll.qlAbcdMathFunctionValue(AE$1,($V1039-evaluationDate)/365)</f>
        <v>1.3645354027653248E-3</v>
      </c>
      <c r="AF1039" s="78">
        <f>_xll.qlAbcdMathFunctionValue(AF$1,($V1039-evaluationDate)/365)</f>
        <v>1.3710493644440533E-3</v>
      </c>
    </row>
    <row r="1040" spans="21:32">
      <c r="U1040" s="64" t="s">
        <v>99</v>
      </c>
      <c r="V1040" s="146">
        <f>_xll.qlCalendarAdvance(Calendar,V1039,U1040,,,trigger)</f>
        <v>46819</v>
      </c>
      <c r="W1040" s="78">
        <f>_xll.qlAbcdMathFunctionValue(W$1,($V1040-evaluationDate)/365)</f>
        <v>1.5058941591952727E-3</v>
      </c>
      <c r="X1040" s="78">
        <f>_xll.qlAbcdMathFunctionValue(X$1,($V1040-evaluationDate)/365)</f>
        <v>1.542857093147428E-3</v>
      </c>
      <c r="Y1040" s="78">
        <f>_xll.qlAbcdMathFunctionValue(Y$1,($V1040-evaluationDate)/365)</f>
        <v>5.1829819618100974E-4</v>
      </c>
      <c r="Z1040" s="78">
        <f>_xll.qlAbcdMathFunctionValue(Z$1,($V1040-evaluationDate)/365)</f>
        <v>5.2811772053763426E-4</v>
      </c>
      <c r="AA1040" s="78">
        <f>_xll.qlAbcdMathFunctionValue(AA$1,($V1040-evaluationDate)/365)</f>
        <v>6.227269041622082E-4</v>
      </c>
      <c r="AB1040" s="78">
        <f>_xll.qlAbcdMathFunctionValue(AB$1,($V1040-evaluationDate)/365)</f>
        <v>6.67649379399494E-4</v>
      </c>
      <c r="AC1040" s="78">
        <f>_xll.qlAbcdMathFunctionValue(AC$1,($V1040-evaluationDate)/365)</f>
        <v>8.3712793898054339E-4</v>
      </c>
      <c r="AD1040" s="78">
        <f>_xll.qlAbcdMathFunctionValue(AD$1,($V1040-evaluationDate)/365)</f>
        <v>8.4011432793756999E-4</v>
      </c>
      <c r="AE1040" s="78">
        <f>_xll.qlAbcdMathFunctionValue(AE$1,($V1040-evaluationDate)/365)</f>
        <v>1.3617324928911821E-3</v>
      </c>
      <c r="AF1040" s="78">
        <f>_xll.qlAbcdMathFunctionValue(AF$1,($V1040-evaluationDate)/365)</f>
        <v>1.3682320484752044E-3</v>
      </c>
    </row>
    <row r="1041" spans="21:32">
      <c r="U1041" s="64" t="s">
        <v>99</v>
      </c>
      <c r="V1041" s="146">
        <f>_xll.qlCalendarAdvance(Calendar,V1040,U1041,,,trigger)</f>
        <v>46826</v>
      </c>
      <c r="W1041" s="78">
        <f>_xll.qlAbcdMathFunctionValue(W$1,($V1041-evaluationDate)/365)</f>
        <v>1.5031205610815551E-3</v>
      </c>
      <c r="X1041" s="78">
        <f>_xll.qlAbcdMathFunctionValue(X$1,($V1041-evaluationDate)/365)</f>
        <v>1.5400005089915734E-3</v>
      </c>
      <c r="Y1041" s="78">
        <f>_xll.qlAbcdMathFunctionValue(Y$1,($V1041-evaluationDate)/365)</f>
        <v>5.1680060142001479E-4</v>
      </c>
      <c r="Z1041" s="78">
        <f>_xll.qlAbcdMathFunctionValue(Z$1,($V1041-evaluationDate)/365)</f>
        <v>5.2659825441977494E-4</v>
      </c>
      <c r="AA1041" s="78">
        <f>_xll.qlAbcdMathFunctionValue(AA$1,($V1041-evaluationDate)/365)</f>
        <v>6.2107258603172615E-4</v>
      </c>
      <c r="AB1041" s="78">
        <f>_xll.qlAbcdMathFunctionValue(AB$1,($V1041-evaluationDate)/365)</f>
        <v>6.658926844011452E-4</v>
      </c>
      <c r="AC1041" s="78">
        <f>_xll.qlAbcdMathFunctionValue(AC$1,($V1041-evaluationDate)/365)</f>
        <v>8.3584292462296256E-4</v>
      </c>
      <c r="AD1041" s="78">
        <f>_xll.qlAbcdMathFunctionValue(AD$1,($V1041-evaluationDate)/365)</f>
        <v>8.3882269639351374E-4</v>
      </c>
      <c r="AE1041" s="78">
        <f>_xll.qlAbcdMathFunctionValue(AE$1,($V1041-evaluationDate)/365)</f>
        <v>1.3589357968266224E-3</v>
      </c>
      <c r="AF1041" s="78">
        <f>_xll.qlAbcdMathFunctionValue(AF$1,($V1041-evaluationDate)/365)</f>
        <v>1.3654209508132888E-3</v>
      </c>
    </row>
    <row r="1042" spans="21:32">
      <c r="U1042" s="64" t="s">
        <v>99</v>
      </c>
      <c r="V1042" s="146">
        <f>_xll.qlCalendarAdvance(Calendar,V1041,U1042,,,trigger)</f>
        <v>46833</v>
      </c>
      <c r="W1042" s="78">
        <f>_xll.qlAbcdMathFunctionValue(W$1,($V1042-evaluationDate)/365)</f>
        <v>1.500353243937991E-3</v>
      </c>
      <c r="X1042" s="78">
        <f>_xll.qlAbcdMathFunctionValue(X$1,($V1042-evaluationDate)/365)</f>
        <v>1.5371502418920504E-3</v>
      </c>
      <c r="Y1042" s="78">
        <f>_xll.qlAbcdMathFunctionValue(Y$1,($V1042-evaluationDate)/365)</f>
        <v>5.1530635871107797E-4</v>
      </c>
      <c r="Z1042" s="78">
        <f>_xll.qlAbcdMathFunctionValue(Z$1,($V1042-evaluationDate)/365)</f>
        <v>5.2508214845254893E-4</v>
      </c>
      <c r="AA1042" s="78">
        <f>_xll.qlAbcdMathFunctionValue(AA$1,($V1042-evaluationDate)/365)</f>
        <v>6.1942209584331864E-4</v>
      </c>
      <c r="AB1042" s="78">
        <f>_xll.qlAbcdMathFunctionValue(AB$1,($V1042-evaluationDate)/365)</f>
        <v>6.6413987416188503E-4</v>
      </c>
      <c r="AC1042" s="78">
        <f>_xll.qlAbcdMathFunctionValue(AC$1,($V1042-evaluationDate)/365)</f>
        <v>8.3456076441314956E-4</v>
      </c>
      <c r="AD1042" s="78">
        <f>_xll.qlAbcdMathFunctionValue(AD$1,($V1042-evaluationDate)/365)</f>
        <v>8.3753392116622534E-4</v>
      </c>
      <c r="AE1042" s="78">
        <f>_xll.qlAbcdMathFunctionValue(AE$1,($V1042-evaluationDate)/365)</f>
        <v>1.3561453125088677E-3</v>
      </c>
      <c r="AF1042" s="78">
        <f>_xll.qlAbcdMathFunctionValue(AF$1,($V1042-evaluationDate)/365)</f>
        <v>1.3626160696187744E-3</v>
      </c>
    </row>
    <row r="1043" spans="21:32">
      <c r="U1043" s="64" t="s">
        <v>99</v>
      </c>
      <c r="V1043" s="146">
        <f>_xll.qlCalendarAdvance(Calendar,V1042,U1043,,,trigger)</f>
        <v>46840</v>
      </c>
      <c r="W1043" s="78">
        <f>_xll.qlAbcdMathFunctionValue(W$1,($V1043-evaluationDate)/365)</f>
        <v>1.4975922045972255E-3</v>
      </c>
      <c r="X1043" s="78">
        <f>_xll.qlAbcdMathFunctionValue(X$1,($V1043-evaluationDate)/365)</f>
        <v>1.5343062898807566E-3</v>
      </c>
      <c r="Y1043" s="78">
        <f>_xll.qlAbcdMathFunctionValue(Y$1,($V1043-evaluationDate)/365)</f>
        <v>5.1381546667922894E-4</v>
      </c>
      <c r="Z1043" s="78">
        <f>_xll.qlAbcdMathFunctionValue(Z$1,($V1043-evaluationDate)/365)</f>
        <v>5.2356940158908869E-4</v>
      </c>
      <c r="AA1043" s="78">
        <f>_xll.qlAbcdMathFunctionValue(AA$1,($V1043-evaluationDate)/365)</f>
        <v>6.1777543101201372E-4</v>
      </c>
      <c r="AB1043" s="78">
        <f>_xll.qlAbcdMathFunctionValue(AB$1,($V1043-evaluationDate)/365)</f>
        <v>6.6239094747140223E-4</v>
      </c>
      <c r="AC1043" s="78">
        <f>_xll.qlAbcdMathFunctionValue(AC$1,($V1043-evaluationDate)/365)</f>
        <v>8.3328145735954429E-4</v>
      </c>
      <c r="AD1043" s="78">
        <f>_xll.qlAbcdMathFunctionValue(AD$1,($V1043-evaluationDate)/365)</f>
        <v>8.3624800136580866E-4</v>
      </c>
      <c r="AE1043" s="78">
        <f>_xll.qlAbcdMathFunctionValue(AE$1,($V1043-evaluationDate)/365)</f>
        <v>1.3533610377798933E-3</v>
      </c>
      <c r="AF1043" s="78">
        <f>_xll.qlAbcdMathFunctionValue(AF$1,($V1043-evaluationDate)/365)</f>
        <v>1.3598174029548975E-3</v>
      </c>
    </row>
    <row r="1044" spans="21:32">
      <c r="U1044" s="64" t="s">
        <v>99</v>
      </c>
      <c r="V1044" s="146">
        <f>_xll.qlCalendarAdvance(Calendar,V1043,U1044,,,trigger)</f>
        <v>46847</v>
      </c>
      <c r="W1044" s="78">
        <f>_xll.qlAbcdMathFunctionValue(W$1,($V1044-evaluationDate)/365)</f>
        <v>1.4948374398048546E-3</v>
      </c>
      <c r="X1044" s="78">
        <f>_xll.qlAbcdMathFunctionValue(X$1,($V1044-evaluationDate)/365)</f>
        <v>1.5314686508916642E-3</v>
      </c>
      <c r="Y1044" s="78">
        <f>_xll.qlAbcdMathFunctionValue(Y$1,($V1044-evaluationDate)/365)</f>
        <v>5.1232792390035285E-4</v>
      </c>
      <c r="Z1044" s="78">
        <f>_xll.qlAbcdMathFunctionValue(Z$1,($V1044-evaluationDate)/365)</f>
        <v>5.2206001273043896E-4</v>
      </c>
      <c r="AA1044" s="78">
        <f>_xll.qlAbcdMathFunctionValue(AA$1,($V1044-evaluationDate)/365)</f>
        <v>6.1613258890536613E-4</v>
      </c>
      <c r="AB1044" s="78">
        <f>_xll.qlAbcdMathFunctionValue(AB$1,($V1044-evaluationDate)/365)</f>
        <v>6.606459030591656E-4</v>
      </c>
      <c r="AC1044" s="78">
        <f>_xll.qlAbcdMathFunctionValue(AC$1,($V1044-evaluationDate)/365)</f>
        <v>8.3200500242721427E-4</v>
      </c>
      <c r="AD1044" s="78">
        <f>_xll.qlAbcdMathFunctionValue(AD$1,($V1044-evaluationDate)/365)</f>
        <v>8.3496493605809009E-4</v>
      </c>
      <c r="AE1044" s="78">
        <f>_xll.qlAbcdMathFunctionValue(AE$1,($V1044-evaluationDate)/365)</f>
        <v>1.3505829703872798E-3</v>
      </c>
      <c r="AF1044" s="78">
        <f>_xll.qlAbcdMathFunctionValue(AF$1,($V1044-evaluationDate)/365)</f>
        <v>1.3570249487885292E-3</v>
      </c>
    </row>
    <row r="1045" spans="21:32">
      <c r="U1045" s="64" t="s">
        <v>99</v>
      </c>
      <c r="V1045" s="146">
        <f>_xll.qlCalendarAdvance(Calendar,V1044,U1045,,,trigger)</f>
        <v>46854</v>
      </c>
      <c r="W1045" s="78">
        <f>_xll.qlAbcdMathFunctionValue(W$1,($V1045-evaluationDate)/365)</f>
        <v>1.4920889462202202E-3</v>
      </c>
      <c r="X1045" s="78">
        <f>_xll.qlAbcdMathFunctionValue(X$1,($V1045-evaluationDate)/365)</f>
        <v>1.5286373227616874E-3</v>
      </c>
      <c r="Y1045" s="78">
        <f>_xll.qlAbcdMathFunctionValue(Y$1,($V1045-evaluationDate)/365)</f>
        <v>5.1084372890163152E-4</v>
      </c>
      <c r="Z1045" s="78">
        <f>_xll.qlAbcdMathFunctionValue(Z$1,($V1045-evaluationDate)/365)</f>
        <v>5.2055398072601709E-4</v>
      </c>
      <c r="AA1045" s="78">
        <f>_xll.qlAbcdMathFunctionValue(AA$1,($V1045-evaluationDate)/365)</f>
        <v>6.1449356684390615E-4</v>
      </c>
      <c r="AB1045" s="78">
        <f>_xll.qlAbcdMathFunctionValue(AB$1,($V1045-evaluationDate)/365)</f>
        <v>6.589047395949559E-4</v>
      </c>
      <c r="AC1045" s="78">
        <f>_xll.qlAbcdMathFunctionValue(AC$1,($V1045-evaluationDate)/365)</f>
        <v>8.3073139853824085E-4</v>
      </c>
      <c r="AD1045" s="78">
        <f>_xll.qlAbcdMathFunctionValue(AD$1,($V1045-evaluationDate)/365)</f>
        <v>8.3368472426500963E-4</v>
      </c>
      <c r="AE1045" s="78">
        <f>_xll.qlAbcdMathFunctionValue(AE$1,($V1045-evaluationDate)/365)</f>
        <v>1.3478111079850534E-3</v>
      </c>
      <c r="AF1045" s="78">
        <f>_xll.qlAbcdMathFunctionValue(AF$1,($V1045-evaluationDate)/365)</f>
        <v>1.3542387049910267E-3</v>
      </c>
    </row>
    <row r="1046" spans="21:32">
      <c r="U1046" s="64" t="s">
        <v>99</v>
      </c>
      <c r="V1046" s="146">
        <f>_xll.qlCalendarAdvance(Calendar,V1045,U1046,,,trigger)</f>
        <v>46861</v>
      </c>
      <c r="W1046" s="78">
        <f>_xll.qlAbcdMathFunctionValue(W$1,($V1046-evaluationDate)/365)</f>
        <v>1.489346720417208E-3</v>
      </c>
      <c r="X1046" s="78">
        <f>_xll.qlAbcdMathFunctionValue(X$1,($V1046-evaluationDate)/365)</f>
        <v>1.5258123032315506E-3</v>
      </c>
      <c r="Y1046" s="78">
        <f>_xll.qlAbcdMathFunctionValue(Y$1,($V1046-evaluationDate)/365)</f>
        <v>5.0936288016198699E-4</v>
      </c>
      <c r="Z1046" s="78">
        <f>_xll.qlAbcdMathFunctionValue(Z$1,($V1046-evaluationDate)/365)</f>
        <v>5.1905130437407529E-4</v>
      </c>
      <c r="AA1046" s="78">
        <f>_xll.qlAbcdMathFunctionValue(AA$1,($V1046-evaluationDate)/365)</f>
        <v>6.1285836210159088E-4</v>
      </c>
      <c r="AB1046" s="78">
        <f>_xll.qlAbcdMathFunctionValue(AB$1,($V1046-evaluationDate)/365)</f>
        <v>6.5716745568940088E-4</v>
      </c>
      <c r="AC1046" s="78">
        <f>_xll.qlAbcdMathFunctionValue(AC$1,($V1046-evaluationDate)/365)</f>
        <v>8.2946064457210702E-4</v>
      </c>
      <c r="AD1046" s="78">
        <f>_xll.qlAbcdMathFunctionValue(AD$1,($V1046-evaluationDate)/365)</f>
        <v>8.3240736496501433E-4</v>
      </c>
      <c r="AE1046" s="78">
        <f>_xll.qlAbcdMathFunctionValue(AE$1,($V1046-evaluationDate)/365)</f>
        <v>1.3450454481345275E-3</v>
      </c>
      <c r="AF1046" s="78">
        <f>_xll.qlAbcdMathFunctionValue(AF$1,($V1046-evaluationDate)/365)</f>
        <v>1.3514586693390896E-3</v>
      </c>
    </row>
    <row r="1047" spans="21:32">
      <c r="U1047" s="64" t="s">
        <v>99</v>
      </c>
      <c r="V1047" s="146">
        <f>_xll.qlCalendarAdvance(Calendar,V1046,U1047,,,trigger)</f>
        <v>46868</v>
      </c>
      <c r="W1047" s="78">
        <f>_xll.qlAbcdMathFunctionValue(W$1,($V1047-evaluationDate)/365)</f>
        <v>1.4866107588850336E-3</v>
      </c>
      <c r="X1047" s="78">
        <f>_xll.qlAbcdMathFunctionValue(X$1,($V1047-evaluationDate)/365)</f>
        <v>1.5229935899466424E-3</v>
      </c>
      <c r="Y1047" s="78">
        <f>_xll.qlAbcdMathFunctionValue(Y$1,($V1047-evaluationDate)/365)</f>
        <v>5.0788537611251702E-4</v>
      </c>
      <c r="Z1047" s="78">
        <f>_xll.qlAbcdMathFunctionValue(Z$1,($V1047-evaluationDate)/365)</f>
        <v>5.1755198242215577E-4</v>
      </c>
      <c r="AA1047" s="78">
        <f>_xll.qlAbcdMathFunctionValue(AA$1,($V1047-evaluationDate)/365)</f>
        <v>6.1122697190624698E-4</v>
      </c>
      <c r="AB1047" s="78">
        <f>_xll.qlAbcdMathFunctionValue(AB$1,($V1047-evaluationDate)/365)</f>
        <v>6.5543404989450084E-4</v>
      </c>
      <c r="AC1047" s="78">
        <f>_xll.qlAbcdMathFunctionValue(AC$1,($V1047-evaluationDate)/365)</f>
        <v>8.2819273936607645E-4</v>
      </c>
      <c r="AD1047" s="78">
        <f>_xll.qlAbcdMathFunctionValue(AD$1,($V1047-evaluationDate)/365)</f>
        <v>8.3113285709344445E-4</v>
      </c>
      <c r="AE1047" s="78">
        <f>_xll.qlAbcdMathFunctionValue(AE$1,($V1047-evaluationDate)/365)</f>
        <v>1.3422859883051325E-3</v>
      </c>
      <c r="AF1047" s="78">
        <f>_xll.qlAbcdMathFunctionValue(AF$1,($V1047-evaluationDate)/365)</f>
        <v>1.3486848395156004E-3</v>
      </c>
    </row>
    <row r="1048" spans="21:32">
      <c r="U1048" s="64" t="s">
        <v>99</v>
      </c>
      <c r="V1048" s="146">
        <f>_xll.qlCalendarAdvance(Calendar,V1047,U1048,,,trigger)</f>
        <v>46875</v>
      </c>
      <c r="W1048" s="78">
        <f>_xll.qlAbcdMathFunctionValue(W$1,($V1048-evaluationDate)/365)</f>
        <v>1.4838810580290285E-3</v>
      </c>
      <c r="X1048" s="78">
        <f>_xll.qlAbcdMathFunctionValue(X$1,($V1048-evaluationDate)/365)</f>
        <v>1.5201811804578746E-3</v>
      </c>
      <c r="Y1048" s="78">
        <f>_xll.qlAbcdMathFunctionValue(Y$1,($V1048-evaluationDate)/365)</f>
        <v>5.064112151369327E-4</v>
      </c>
      <c r="Z1048" s="78">
        <f>_xll.qlAbcdMathFunctionValue(Z$1,($V1048-evaluationDate)/365)</f>
        <v>5.1605601356754648E-4</v>
      </c>
      <c r="AA1048" s="78">
        <f>_xll.qlAbcdMathFunctionValue(AA$1,($V1048-evaluationDate)/365)</f>
        <v>6.0959939344001587E-4</v>
      </c>
      <c r="AB1048" s="78">
        <f>_xll.qlAbcdMathFunctionValue(AB$1,($V1048-evaluationDate)/365)</f>
        <v>6.5370452070415597E-4</v>
      </c>
      <c r="AC1048" s="78">
        <f>_xll.qlAbcdMathFunctionValue(AC$1,($V1048-evaluationDate)/365)</f>
        <v>8.2692768171557731E-4</v>
      </c>
      <c r="AD1048" s="78">
        <f>_xll.qlAbcdMathFunctionValue(AD$1,($V1048-evaluationDate)/365)</f>
        <v>8.2986119954292178E-4</v>
      </c>
      <c r="AE1048" s="78">
        <f>_xll.qlAbcdMathFunctionValue(AE$1,($V1048-evaluationDate)/365)</f>
        <v>1.3395327258752458E-3</v>
      </c>
      <c r="AF1048" s="78">
        <f>_xll.qlAbcdMathFunctionValue(AF$1,($V1048-evaluationDate)/365)</f>
        <v>1.3459172131104684E-3</v>
      </c>
    </row>
    <row r="1049" spans="21:32">
      <c r="U1049" s="64" t="s">
        <v>99</v>
      </c>
      <c r="V1049" s="146">
        <f>_xll.qlCalendarAdvance(Calendar,V1048,U1049,,,trigger)</f>
        <v>46882</v>
      </c>
      <c r="W1049" s="78">
        <f>_xll.qlAbcdMathFunctionValue(W$1,($V1049-evaluationDate)/365)</f>
        <v>1.4811576141714172E-3</v>
      </c>
      <c r="X1049" s="78">
        <f>_xll.qlAbcdMathFunctionValue(X$1,($V1049-evaluationDate)/365)</f>
        <v>1.5173750722225258E-3</v>
      </c>
      <c r="Y1049" s="78">
        <f>_xll.qlAbcdMathFunctionValue(Y$1,($V1049-evaluationDate)/365)</f>
        <v>5.0494039557198863E-4</v>
      </c>
      <c r="Z1049" s="78">
        <f>_xll.qlAbcdMathFunctionValue(Z$1,($V1049-evaluationDate)/365)</f>
        <v>5.1456339645773014E-4</v>
      </c>
      <c r="AA1049" s="78">
        <f>_xll.qlAbcdMathFunctionValue(AA$1,($V1049-evaluationDate)/365)</f>
        <v>6.0797562383979164E-4</v>
      </c>
      <c r="AB1049" s="78">
        <f>_xll.qlAbcdMathFunctionValue(AB$1,($V1049-evaluationDate)/365)</f>
        <v>6.5197886655468521E-4</v>
      </c>
      <c r="AC1049" s="78">
        <f>_xll.qlAbcdMathFunctionValue(AC$1,($V1049-evaluationDate)/365)</f>
        <v>8.2566547037457691E-4</v>
      </c>
      <c r="AD1049" s="78">
        <f>_xll.qlAbcdMathFunctionValue(AD$1,($V1049-evaluationDate)/365)</f>
        <v>8.285923911637307E-4</v>
      </c>
      <c r="AE1049" s="78">
        <f>_xll.qlAbcdMathFunctionValue(AE$1,($V1049-evaluationDate)/365)</f>
        <v>1.3367856581330115E-3</v>
      </c>
      <c r="AF1049" s="78">
        <f>_xll.qlAbcdMathFunctionValue(AF$1,($V1049-evaluationDate)/365)</f>
        <v>1.3431557876214611E-3</v>
      </c>
    </row>
    <row r="1050" spans="21:32">
      <c r="U1050" s="64" t="s">
        <v>99</v>
      </c>
      <c r="V1050" s="146">
        <f>_xll.qlCalendarAdvance(Calendar,V1049,U1050,,,trigger)</f>
        <v>46889</v>
      </c>
      <c r="W1050" s="78">
        <f>_xll.qlAbcdMathFunctionValue(W$1,($V1050-evaluationDate)/365)</f>
        <v>1.4784404235520915E-3</v>
      </c>
      <c r="X1050" s="78">
        <f>_xll.qlAbcdMathFunctionValue(X$1,($V1050-evaluationDate)/365)</f>
        <v>1.5145752626050859E-3</v>
      </c>
      <c r="Y1050" s="78">
        <f>_xll.qlAbcdMathFunctionValue(Y$1,($V1050-evaluationDate)/365)</f>
        <v>5.0347291570791383E-4</v>
      </c>
      <c r="Z1050" s="78">
        <f>_xll.qlAbcdMathFunctionValue(Z$1,($V1050-evaluationDate)/365)</f>
        <v>5.1307412969083411E-4</v>
      </c>
      <c r="AA1050" s="78">
        <f>_xll.qlAbcdMathFunctionValue(AA$1,($V1050-evaluationDate)/365)</f>
        <v>6.0635566019765852E-4</v>
      </c>
      <c r="AB1050" s="78">
        <f>_xll.qlAbcdMathFunctionValue(AB$1,($V1050-evaluationDate)/365)</f>
        <v>6.5025708582534629E-4</v>
      </c>
      <c r="AC1050" s="78">
        <f>_xll.qlAbcdMathFunctionValue(AC$1,($V1050-evaluationDate)/365)</f>
        <v>8.2440610405595869E-4</v>
      </c>
      <c r="AD1050" s="78">
        <f>_xll.qlAbcdMathFunctionValue(AD$1,($V1050-evaluationDate)/365)</f>
        <v>8.2732643076420043E-4</v>
      </c>
      <c r="AE1050" s="78">
        <f>_xll.qlAbcdMathFunctionValue(AE$1,($V1050-evaluationDate)/365)</f>
        <v>1.3340447822771579E-3</v>
      </c>
      <c r="AF1050" s="78">
        <f>_xll.qlAbcdMathFunctionValue(AF$1,($V1050-evaluationDate)/365)</f>
        <v>1.3404005604550347E-3</v>
      </c>
    </row>
    <row r="1051" spans="21:32">
      <c r="U1051" s="64" t="s">
        <v>99</v>
      </c>
      <c r="V1051" s="146">
        <f>_xll.qlCalendarAdvance(Calendar,V1050,U1051,,,trigger)</f>
        <v>46896</v>
      </c>
      <c r="W1051" s="78">
        <f>_xll.qlAbcdMathFunctionValue(W$1,($V1051-evaluationDate)/365)</f>
        <v>1.475729482329379E-3</v>
      </c>
      <c r="X1051" s="78">
        <f>_xll.qlAbcdMathFunctionValue(X$1,($V1051-evaluationDate)/365)</f>
        <v>1.5117817488780943E-3</v>
      </c>
      <c r="Y1051" s="78">
        <f>_xll.qlAbcdMathFunctionValue(Y$1,($V1051-evaluationDate)/365)</f>
        <v>5.0200877378883853E-4</v>
      </c>
      <c r="Z1051" s="78">
        <f>_xll.qlAbcdMathFunctionValue(Z$1,($V1051-evaluationDate)/365)</f>
        <v>5.1158821181607455E-4</v>
      </c>
      <c r="AA1051" s="78">
        <f>_xll.qlAbcdMathFunctionValue(AA$1,($V1051-evaluationDate)/365)</f>
        <v>6.0473949956132511E-4</v>
      </c>
      <c r="AB1051" s="78">
        <f>_xll.qlAbcdMathFunctionValue(AB$1,($V1051-evaluationDate)/365)</f>
        <v>6.4853917683885005E-4</v>
      </c>
      <c r="AC1051" s="78">
        <f>_xll.qlAbcdMathFunctionValue(AC$1,($V1051-evaluationDate)/365)</f>
        <v>8.2314958143189462E-4</v>
      </c>
      <c r="AD1051" s="78">
        <f>_xll.qlAbcdMathFunctionValue(AD$1,($V1051-evaluationDate)/365)</f>
        <v>8.2606331711108363E-4</v>
      </c>
      <c r="AE1051" s="78">
        <f>_xll.qlAbcdMathFunctionValue(AE$1,($V1051-evaluationDate)/365)</f>
        <v>1.3313100954178095E-3</v>
      </c>
      <c r="AF1051" s="78">
        <f>_xll.qlAbcdMathFunctionValue(AF$1,($V1051-evaluationDate)/365)</f>
        <v>1.3376515289271582E-3</v>
      </c>
    </row>
    <row r="1052" spans="21:32">
      <c r="U1052" s="64" t="s">
        <v>99</v>
      </c>
      <c r="V1052" s="146">
        <f>_xll.qlCalendarAdvance(Calendar,V1051,U1052,,,trigger)</f>
        <v>46903</v>
      </c>
      <c r="W1052" s="78">
        <f>_xll.qlAbcdMathFunctionValue(W$1,($V1052-evaluationDate)/365)</f>
        <v>1.4730247865808043E-3</v>
      </c>
      <c r="X1052" s="78">
        <f>_xll.qlAbcdMathFunctionValue(X$1,($V1052-evaluationDate)/365)</f>
        <v>1.5089945282229665E-3</v>
      </c>
      <c r="Y1052" s="78">
        <f>_xll.qlAbcdMathFunctionValue(Y$1,($V1052-evaluationDate)/365)</f>
        <v>5.0054796801321619E-4</v>
      </c>
      <c r="Z1052" s="78">
        <f>_xll.qlAbcdMathFunctionValue(Z$1,($V1052-evaluationDate)/365)</f>
        <v>5.101056413341987E-4</v>
      </c>
      <c r="AA1052" s="78">
        <f>_xll.qlAbcdMathFunctionValue(AA$1,($V1052-evaluationDate)/365)</f>
        <v>6.0312713893455403E-4</v>
      </c>
      <c r="AB1052" s="78">
        <f>_xll.qlAbcdMathFunctionValue(AB$1,($V1052-evaluationDate)/365)</f>
        <v>6.4682513786187043E-4</v>
      </c>
      <c r="AC1052" s="78">
        <f>_xll.qlAbcdMathFunctionValue(AC$1,($V1052-evaluationDate)/365)</f>
        <v>8.2189590113421456E-4</v>
      </c>
      <c r="AD1052" s="78">
        <f>_xll.qlAbcdMathFunctionValue(AD$1,($V1052-evaluationDate)/365)</f>
        <v>8.24803048929931E-4</v>
      </c>
      <c r="AE1052" s="78">
        <f>_xll.qlAbcdMathFunctionValue(AE$1,($V1052-evaluationDate)/365)</f>
        <v>1.328581594577291E-3</v>
      </c>
      <c r="AF1052" s="78">
        <f>_xll.qlAbcdMathFunctionValue(AF$1,($V1052-evaluationDate)/365)</f>
        <v>1.3349086902641298E-3</v>
      </c>
    </row>
    <row r="1053" spans="21:32">
      <c r="U1053" s="64" t="s">
        <v>99</v>
      </c>
      <c r="V1053" s="146">
        <f>_xll.qlCalendarAdvance(Calendar,V1052,U1053,,,trigger)</f>
        <v>46910</v>
      </c>
      <c r="W1053" s="78">
        <f>_xll.qlAbcdMathFunctionValue(W$1,($V1053-evaluationDate)/365)</f>
        <v>1.4703263323038521E-3</v>
      </c>
      <c r="X1053" s="78">
        <f>_xll.qlAbcdMathFunctionValue(X$1,($V1053-evaluationDate)/365)</f>
        <v>1.5062135977308268E-3</v>
      </c>
      <c r="Y1053" s="78">
        <f>_xll.qlAbcdMathFunctionValue(Y$1,($V1053-evaluationDate)/365)</f>
        <v>4.9909049653424752E-4</v>
      </c>
      <c r="Z1053" s="78">
        <f>_xll.qlAbcdMathFunctionValue(Z$1,($V1053-evaluationDate)/365)</f>
        <v>5.0862641669792528E-4</v>
      </c>
      <c r="AA1053" s="78">
        <f>_xll.qlAbcdMathFunctionValue(AA$1,($V1053-evaluationDate)/365)</f>
        <v>6.0151857527759194E-4</v>
      </c>
      <c r="AB1053" s="78">
        <f>_xll.qlAbcdMathFunctionValue(AB$1,($V1053-evaluationDate)/365)</f>
        <v>6.4511496710555451E-4</v>
      </c>
      <c r="AC1053" s="78">
        <f>_xll.qlAbcdMathFunctionValue(AC$1,($V1053-evaluationDate)/365)</f>
        <v>8.2064506175477604E-4</v>
      </c>
      <c r="AD1053" s="78">
        <f>_xll.qlAbcdMathFunctionValue(AD$1,($V1053-evaluationDate)/365)</f>
        <v>8.2354562490546653E-4</v>
      </c>
      <c r="AE1053" s="78">
        <f>_xll.qlAbcdMathFunctionValue(AE$1,($V1053-evaluationDate)/365)</f>
        <v>1.3258592766909306E-3</v>
      </c>
      <c r="AF1053" s="78">
        <f>_xll.qlAbcdMathFunctionValue(AF$1,($V1053-evaluationDate)/365)</f>
        <v>1.3321720416033919E-3</v>
      </c>
    </row>
    <row r="1054" spans="21:32">
      <c r="U1054" s="64" t="s">
        <v>99</v>
      </c>
      <c r="V1054" s="146">
        <f>_xll.qlCalendarAdvance(Calendar,V1053,U1054,,,trigger)</f>
        <v>46917</v>
      </c>
      <c r="W1054" s="78">
        <f>_xll.qlAbcdMathFunctionValue(W$1,($V1054-evaluationDate)/365)</f>
        <v>1.467634115416715E-3</v>
      </c>
      <c r="X1054" s="78">
        <f>_xll.qlAbcdMathFunctionValue(X$1,($V1054-evaluationDate)/365)</f>
        <v>1.5034389544033222E-3</v>
      </c>
      <c r="Y1054" s="78">
        <f>_xll.qlAbcdMathFunctionValue(Y$1,($V1054-evaluationDate)/365)</f>
        <v>4.9763635746029604E-4</v>
      </c>
      <c r="Z1054" s="78">
        <f>_xll.qlAbcdMathFunctionValue(Z$1,($V1054-evaluationDate)/365)</f>
        <v>5.071505363123791E-4</v>
      </c>
      <c r="AA1054" s="78">
        <f>_xll.qlAbcdMathFunctionValue(AA$1,($V1054-evaluationDate)/365)</f>
        <v>5.9991380550759247E-4</v>
      </c>
      <c r="AB1054" s="78">
        <f>_xll.qlAbcdMathFunctionValue(AB$1,($V1054-evaluationDate)/365)</f>
        <v>6.4340866272602504E-4</v>
      </c>
      <c r="AC1054" s="78">
        <f>_xll.qlAbcdMathFunctionValue(AC$1,($V1054-evaluationDate)/365)</f>
        <v>8.1939706184582742E-4</v>
      </c>
      <c r="AD1054" s="78">
        <f>_xll.qlAbcdMathFunctionValue(AD$1,($V1054-evaluationDate)/365)</f>
        <v>8.2229104368195698E-4</v>
      </c>
      <c r="AE1054" s="78">
        <f>_xll.qlAbcdMathFunctionValue(AE$1,($V1054-evaluationDate)/365)</f>
        <v>1.3231431386078523E-3</v>
      </c>
      <c r="AF1054" s="78">
        <f>_xll.qlAbcdMathFunctionValue(AF$1,($V1054-evaluationDate)/365)</f>
        <v>1.3294415799943362E-3</v>
      </c>
    </row>
    <row r="1055" spans="21:32">
      <c r="U1055" s="64" t="s">
        <v>99</v>
      </c>
      <c r="V1055" s="146">
        <f>_xll.qlCalendarAdvance(Calendar,V1054,U1055,,,trigger)</f>
        <v>46924</v>
      </c>
      <c r="W1055" s="78">
        <f>_xll.qlAbcdMathFunctionValue(W$1,($V1055-evaluationDate)/365)</f>
        <v>1.464948131759047E-3</v>
      </c>
      <c r="X1055" s="78">
        <f>_xll.qlAbcdMathFunctionValue(X$1,($V1055-evaluationDate)/365)</f>
        <v>1.5006705951534447E-3</v>
      </c>
      <c r="Y1055" s="78">
        <f>_xll.qlAbcdMathFunctionValue(Y$1,($V1055-evaluationDate)/365)</f>
        <v>4.9618554885530626E-4</v>
      </c>
      <c r="Z1055" s="78">
        <f>_xll.qlAbcdMathFunctionValue(Z$1,($V1055-evaluationDate)/365)</f>
        <v>5.0567799853552776E-4</v>
      </c>
      <c r="AA1055" s="78">
        <f>_xll.qlAbcdMathFunctionValue(AA$1,($V1055-evaluationDate)/365)</f>
        <v>5.9831282649904166E-4</v>
      </c>
      <c r="AB1055" s="78">
        <f>_xll.qlAbcdMathFunctionValue(AB$1,($V1055-evaluationDate)/365)</f>
        <v>6.4170622282488465E-4</v>
      </c>
      <c r="AC1055" s="78">
        <f>_xll.qlAbcdMathFunctionValue(AC$1,($V1055-evaluationDate)/365)</f>
        <v>8.181518999203735E-4</v>
      </c>
      <c r="AD1055" s="78">
        <f>_xll.qlAbcdMathFunctionValue(AD$1,($V1055-evaluationDate)/365)</f>
        <v>8.2103930386358227E-4</v>
      </c>
      <c r="AE1055" s="78">
        <f>_xll.qlAbcdMathFunctionValue(AE$1,($V1055-evaluationDate)/365)</f>
        <v>1.3204331770917705E-3</v>
      </c>
      <c r="AF1055" s="78">
        <f>_xll.qlAbcdMathFunctionValue(AF$1,($V1055-evaluationDate)/365)</f>
        <v>1.3267173023991099E-3</v>
      </c>
    </row>
    <row r="1056" spans="21:32">
      <c r="U1056" s="64" t="s">
        <v>99</v>
      </c>
      <c r="V1056" s="146">
        <f>_xll.qlCalendarAdvance(Calendar,V1055,U1056,,,trigger)</f>
        <v>46931</v>
      </c>
      <c r="W1056" s="78">
        <f>_xll.qlAbcdMathFunctionValue(W$1,($V1056-evaluationDate)/365)</f>
        <v>1.4622683770927026E-3</v>
      </c>
      <c r="X1056" s="78">
        <f>_xll.qlAbcdMathFunctionValue(X$1,($V1056-evaluationDate)/365)</f>
        <v>1.4979085168063352E-3</v>
      </c>
      <c r="Y1056" s="78">
        <f>_xll.qlAbcdMathFunctionValue(Y$1,($V1056-evaluationDate)/365)</f>
        <v>4.9473806873921429E-4</v>
      </c>
      <c r="Z1056" s="78">
        <f>_xll.qlAbcdMathFunctionValue(Z$1,($V1056-evaluationDate)/365)</f>
        <v>5.0420880167860883E-4</v>
      </c>
      <c r="AA1056" s="78">
        <f>_xll.qlAbcdMathFunctionValue(AA$1,($V1056-evaluationDate)/365)</f>
        <v>5.9671563508417421E-4</v>
      </c>
      <c r="AB1056" s="78">
        <f>_xll.qlAbcdMathFunctionValue(AB$1,($V1056-evaluationDate)/365)</f>
        <v>6.4000764544971055E-4</v>
      </c>
      <c r="AC1056" s="78">
        <f>_xll.qlAbcdMathFunctionValue(AC$1,($V1056-evaluationDate)/365)</f>
        <v>8.1690957445253371E-4</v>
      </c>
      <c r="AD1056" s="78">
        <f>_xll.qlAbcdMathFunctionValue(AD$1,($V1056-evaluationDate)/365)</f>
        <v>8.1979040401479952E-4</v>
      </c>
      <c r="AE1056" s="78">
        <f>_xll.qlAbcdMathFunctionValue(AE$1,($V1056-evaluationDate)/365)</f>
        <v>1.3177293888217696E-3</v>
      </c>
      <c r="AF1056" s="78">
        <f>_xll.qlAbcdMathFunctionValue(AF$1,($V1056-evaluationDate)/365)</f>
        <v>1.3239992056934082E-3</v>
      </c>
    </row>
    <row r="1057" spans="21:32">
      <c r="U1057" s="64" t="s">
        <v>99</v>
      </c>
      <c r="V1057" s="146">
        <f>_xll.qlCalendarAdvance(Calendar,V1056,U1057,,,trigger)</f>
        <v>46938</v>
      </c>
      <c r="W1057" s="78">
        <f>_xll.qlAbcdMathFunctionValue(W$1,($V1057-evaluationDate)/365)</f>
        <v>1.4595948471024783E-3</v>
      </c>
      <c r="X1057" s="78">
        <f>_xll.qlAbcdMathFunctionValue(X$1,($V1057-evaluationDate)/365)</f>
        <v>1.4951527161000918E-3</v>
      </c>
      <c r="Y1057" s="78">
        <f>_xll.qlAbcdMathFunctionValue(Y$1,($V1057-evaluationDate)/365)</f>
        <v>4.9329391508835991E-4</v>
      </c>
      <c r="Z1057" s="78">
        <f>_xll.qlAbcdMathFunctionValue(Z$1,($V1057-evaluationDate)/365)</f>
        <v>5.0274294400656089E-4</v>
      </c>
      <c r="AA1057" s="78">
        <f>_xll.qlAbcdMathFunctionValue(AA$1,($V1057-evaluationDate)/365)</f>
        <v>5.9512222805339335E-4</v>
      </c>
      <c r="AB1057" s="78">
        <f>_xll.qlAbcdMathFunctionValue(AB$1,($V1057-evaluationDate)/365)</f>
        <v>6.3831292859455274E-4</v>
      </c>
      <c r="AC1057" s="78">
        <f>_xll.qlAbcdMathFunctionValue(AC$1,($V1057-evaluationDate)/365)</f>
        <v>8.15670083877903E-4</v>
      </c>
      <c r="AD1057" s="78">
        <f>_xll.qlAbcdMathFunctionValue(AD$1,($V1057-evaluationDate)/365)</f>
        <v>8.1854434266070931E-4</v>
      </c>
      <c r="AE1057" s="78">
        <f>_xll.qlAbcdMathFunctionValue(AE$1,($V1057-evaluationDate)/365)</f>
        <v>1.3150317703930897E-3</v>
      </c>
      <c r="AF1057" s="78">
        <f>_xll.qlAbcdMathFunctionValue(AF$1,($V1057-evaluationDate)/365)</f>
        <v>1.3212872866672702E-3</v>
      </c>
    </row>
    <row r="1058" spans="21:32">
      <c r="U1058" s="64" t="s">
        <v>99</v>
      </c>
      <c r="V1058" s="146">
        <f>_xll.qlCalendarAdvance(Calendar,V1057,U1058,,,trigger)</f>
        <v>46945</v>
      </c>
      <c r="W1058" s="78">
        <f>_xll.qlAbcdMathFunctionValue(W$1,($V1058-evaluationDate)/365)</f>
        <v>1.4569275373968443E-3</v>
      </c>
      <c r="X1058" s="78">
        <f>_xll.qlAbcdMathFunctionValue(X$1,($V1058-evaluationDate)/365)</f>
        <v>1.492403189686567E-3</v>
      </c>
      <c r="Y1058" s="78">
        <f>_xll.qlAbcdMathFunctionValue(Y$1,($V1058-evaluationDate)/365)</f>
        <v>4.9185308583589221E-4</v>
      </c>
      <c r="Z1058" s="78">
        <f>_xll.qlAbcdMathFunctionValue(Z$1,($V1058-evaluationDate)/365)</f>
        <v>5.0128042373844711E-4</v>
      </c>
      <c r="AA1058" s="78">
        <f>_xll.qlAbcdMathFunctionValue(AA$1,($V1058-evaluationDate)/365)</f>
        <v>5.9353260215568211E-4</v>
      </c>
      <c r="AB1058" s="78">
        <f>_xll.qlAbcdMathFunctionValue(AB$1,($V1058-evaluationDate)/365)</f>
        <v>6.3662207020042207E-4</v>
      </c>
      <c r="AC1058" s="78">
        <f>_xll.qlAbcdMathFunctionValue(AC$1,($V1058-evaluationDate)/365)</f>
        <v>8.1443342659390586E-4</v>
      </c>
      <c r="AD1058" s="78">
        <f>_xll.qlAbcdMathFunctionValue(AD$1,($V1058-evaluationDate)/365)</f>
        <v>8.1730111828741511E-4</v>
      </c>
      <c r="AE1058" s="78">
        <f>_xll.qlAbcdMathFunctionValue(AE$1,($V1058-evaluationDate)/365)</f>
        <v>1.3123403183178965E-3</v>
      </c>
      <c r="AF1058" s="78">
        <f>_xll.qlAbcdMathFunctionValue(AF$1,($V1058-evaluationDate)/365)</f>
        <v>1.3185815420258622E-3</v>
      </c>
    </row>
    <row r="1059" spans="21:32">
      <c r="U1059" s="64" t="s">
        <v>99</v>
      </c>
      <c r="V1059" s="146">
        <f>_xll.qlCalendarAdvance(Calendar,V1058,U1059,,,trigger)</f>
        <v>46952</v>
      </c>
      <c r="W1059" s="78">
        <f>_xll.qlAbcdMathFunctionValue(W$1,($V1059-evaluationDate)/365)</f>
        <v>1.4542664435086765E-3</v>
      </c>
      <c r="X1059" s="78">
        <f>_xll.qlAbcdMathFunctionValue(X$1,($V1059-evaluationDate)/365)</f>
        <v>1.4896599341321661E-3</v>
      </c>
      <c r="Y1059" s="78">
        <f>_xll.qlAbcdMathFunctionValue(Y$1,($V1059-evaluationDate)/365)</f>
        <v>4.9041557887217709E-4</v>
      </c>
      <c r="Z1059" s="78">
        <f>_xll.qlAbcdMathFunctionValue(Z$1,($V1059-evaluationDate)/365)</f>
        <v>4.9982123904787927E-4</v>
      </c>
      <c r="AA1059" s="78">
        <f>_xll.qlAbcdMathFunctionValue(AA$1,($V1059-evaluationDate)/365)</f>
        <v>5.9194675409901748E-4</v>
      </c>
      <c r="AB1059" s="78">
        <f>_xll.qlAbcdMathFunctionValue(AB$1,($V1059-evaluationDate)/365)</f>
        <v>6.3493506815578363E-4</v>
      </c>
      <c r="AC1059" s="78">
        <f>_xll.qlAbcdMathFunctionValue(AC$1,($V1059-evaluationDate)/365)</f>
        <v>8.1319960096015167E-4</v>
      </c>
      <c r="AD1059" s="78">
        <f>_xll.qlAbcdMathFunctionValue(AD$1,($V1059-evaluationDate)/365)</f>
        <v>8.160607293423843E-4</v>
      </c>
      <c r="AE1059" s="78">
        <f>_xll.qlAbcdMathFunctionValue(AE$1,($V1059-evaluationDate)/365)</f>
        <v>1.3096550290260559E-3</v>
      </c>
      <c r="AF1059" s="78">
        <f>_xll.qlAbcdMathFunctionValue(AF$1,($V1059-evaluationDate)/365)</f>
        <v>1.3158819683902635E-3</v>
      </c>
    </row>
    <row r="1060" spans="21:32">
      <c r="U1060" s="64" t="s">
        <v>99</v>
      </c>
      <c r="V1060" s="146">
        <f>_xll.qlCalendarAdvance(Calendar,V1059,U1060,,,trigger)</f>
        <v>46959</v>
      </c>
      <c r="W1060" s="78">
        <f>_xll.qlAbcdMathFunctionValue(W$1,($V1060-evaluationDate)/365)</f>
        <v>1.4516115608959753E-3</v>
      </c>
      <c r="X1060" s="78">
        <f>_xll.qlAbcdMathFunctionValue(X$1,($V1060-evaluationDate)/365)</f>
        <v>1.4869229459186298E-3</v>
      </c>
      <c r="Y1060" s="78">
        <f>_xll.qlAbcdMathFunctionValue(Y$1,($V1060-evaluationDate)/365)</f>
        <v>4.889813920451961E-4</v>
      </c>
      <c r="Z1060" s="78">
        <f>_xll.qlAbcdMathFunctionValue(Z$1,($V1060-evaluationDate)/365)</f>
        <v>4.9836538806343486E-4</v>
      </c>
      <c r="AA1060" s="78">
        <f>_xll.qlAbcdMathFunctionValue(AA$1,($V1060-evaluationDate)/365)</f>
        <v>5.9036468055077601E-4</v>
      </c>
      <c r="AB1060" s="78">
        <f>_xll.qlAbcdMathFunctionValue(AB$1,($V1060-evaluationDate)/365)</f>
        <v>6.3325192029703588E-4</v>
      </c>
      <c r="AC1060" s="78">
        <f>_xll.qlAbcdMathFunctionValue(AC$1,($V1060-evaluationDate)/365)</f>
        <v>8.1196860529878401E-4</v>
      </c>
      <c r="AD1060" s="78">
        <f>_xll.qlAbcdMathFunctionValue(AD$1,($V1060-evaluationDate)/365)</f>
        <v>8.148231742348028E-4</v>
      </c>
      <c r="AE1060" s="78">
        <f>_xll.qlAbcdMathFunctionValue(AE$1,($V1060-evaluationDate)/365)</f>
        <v>1.3069758988658931E-3</v>
      </c>
      <c r="AF1060" s="78">
        <f>_xll.qlAbcdMathFunctionValue(AF$1,($V1060-evaluationDate)/365)</f>
        <v>1.3131885622982378E-3</v>
      </c>
    </row>
    <row r="1061" spans="21:32">
      <c r="U1061" s="64" t="s">
        <v>99</v>
      </c>
      <c r="V1061" s="146">
        <f>_xll.qlCalendarAdvance(Calendar,V1060,U1061,,,trigger)</f>
        <v>46966</v>
      </c>
      <c r="W1061" s="78">
        <f>_xll.qlAbcdMathFunctionValue(W$1,($V1061-evaluationDate)/365)</f>
        <v>1.4489628849425902E-3</v>
      </c>
      <c r="X1061" s="78">
        <f>_xll.qlAbcdMathFunctionValue(X$1,($V1061-evaluationDate)/365)</f>
        <v>1.4841922214438234E-3</v>
      </c>
      <c r="Y1061" s="78">
        <f>_xll.qlAbcdMathFunctionValue(Y$1,($V1061-evaluationDate)/365)</f>
        <v>4.875505231609487E-4</v>
      </c>
      <c r="Z1061" s="78">
        <f>_xll.qlAbcdMathFunctionValue(Z$1,($V1061-evaluationDate)/365)</f>
        <v>4.9691286886907713E-4</v>
      </c>
      <c r="AA1061" s="78">
        <f>_xll.qlAbcdMathFunctionValue(AA$1,($V1061-evaluationDate)/365)</f>
        <v>5.8878637813814189E-4</v>
      </c>
      <c r="AB1061" s="78">
        <f>_xll.qlAbcdMathFunctionValue(AB$1,($V1061-evaluationDate)/365)</f>
        <v>6.3157262440899798E-4</v>
      </c>
      <c r="AC1061" s="78">
        <f>_xll.qlAbcdMathFunctionValue(AC$1,($V1061-evaluationDate)/365)</f>
        <v>8.1074043789483195E-4</v>
      </c>
      <c r="AD1061" s="78">
        <f>_xll.qlAbcdMathFunctionValue(AD$1,($V1061-evaluationDate)/365)</f>
        <v>8.1358845133593159E-4</v>
      </c>
      <c r="AE1061" s="78">
        <f>_xll.qlAbcdMathFunctionValue(AE$1,($V1061-evaluationDate)/365)</f>
        <v>1.3043029241049577E-3</v>
      </c>
      <c r="AF1061" s="78">
        <f>_xll.qlAbcdMathFunctionValue(AF$1,($V1061-evaluationDate)/365)</f>
        <v>1.3105013202050087E-3</v>
      </c>
    </row>
    <row r="1062" spans="21:32">
      <c r="U1062" s="64" t="s">
        <v>99</v>
      </c>
      <c r="V1062" s="146">
        <f>_xll.qlCalendarAdvance(Calendar,V1061,U1062,,,trigger)</f>
        <v>46973</v>
      </c>
      <c r="W1062" s="78">
        <f>_xll.qlAbcdMathFunctionValue(W$1,($V1062-evaluationDate)/365)</f>
        <v>1.4463204109589302E-3</v>
      </c>
      <c r="X1062" s="78">
        <f>_xll.qlAbcdMathFunctionValue(X$1,($V1062-evaluationDate)/365)</f>
        <v>1.4814677570225132E-3</v>
      </c>
      <c r="Y1062" s="78">
        <f>_xll.qlAbcdMathFunctionValue(Y$1,($V1062-evaluationDate)/365)</f>
        <v>4.8612296998384744E-4</v>
      </c>
      <c r="Z1062" s="78">
        <f>_xll.qlAbcdMathFunctionValue(Z$1,($V1062-evaluationDate)/365)</f>
        <v>4.9546367950456635E-4</v>
      </c>
      <c r="AA1062" s="78">
        <f>_xll.qlAbcdMathFunctionValue(AA$1,($V1062-evaluationDate)/365)</f>
        <v>5.8721184344850822E-4</v>
      </c>
      <c r="AB1062" s="78">
        <f>_xll.qlAbcdMathFunctionValue(AB$1,($V1062-evaluationDate)/365)</f>
        <v>6.2989717822538522E-4</v>
      </c>
      <c r="AC1062" s="78">
        <f>_xll.qlAbcdMathFunctionValue(AC$1,($V1062-evaluationDate)/365)</f>
        <v>8.0951509699655534E-4</v>
      </c>
      <c r="AD1062" s="78">
        <f>_xll.qlAbcdMathFunctionValue(AD$1,($V1062-evaluationDate)/365)</f>
        <v>8.1235655897945709E-4</v>
      </c>
      <c r="AE1062" s="78">
        <f>_xll.qlAbcdMathFunctionValue(AE$1,($V1062-evaluationDate)/365)</f>
        <v>1.3016361009307749E-3</v>
      </c>
      <c r="AF1062" s="78">
        <f>_xll.qlAbcdMathFunctionValue(AF$1,($V1062-evaluationDate)/365)</f>
        <v>1.3078202384840234E-3</v>
      </c>
    </row>
    <row r="1063" spans="21:32">
      <c r="U1063" s="64" t="s">
        <v>99</v>
      </c>
      <c r="V1063" s="146">
        <f>_xll.qlCalendarAdvance(Calendar,V1062,U1063,,,trigger)</f>
        <v>46980</v>
      </c>
      <c r="W1063" s="78">
        <f>_xll.qlAbcdMathFunctionValue(W$1,($V1063-evaluationDate)/365)</f>
        <v>1.4436841341826765E-3</v>
      </c>
      <c r="X1063" s="78">
        <f>_xll.qlAbcdMathFunctionValue(X$1,($V1063-evaluationDate)/365)</f>
        <v>1.4787495488871409E-3</v>
      </c>
      <c r="Y1063" s="78">
        <f>_xll.qlAbcdMathFunctionValue(Y$1,($V1063-evaluationDate)/365)</f>
        <v>4.8469873023711322E-4</v>
      </c>
      <c r="Z1063" s="78">
        <f>_xll.qlAbcdMathFunctionValue(Z$1,($V1063-evaluationDate)/365)</f>
        <v>4.9401781796587409E-4</v>
      </c>
      <c r="AA1063" s="78">
        <f>_xll.qlAbcdMathFunctionValue(AA$1,($V1063-evaluationDate)/365)</f>
        <v>5.8564107302987926E-4</v>
      </c>
      <c r="AB1063" s="78">
        <f>_xll.qlAbcdMathFunctionValue(AB$1,($V1063-evaluationDate)/365)</f>
        <v>6.2822557942928705E-4</v>
      </c>
      <c r="AC1063" s="78">
        <f>_xll.qlAbcdMathFunctionValue(AC$1,($V1063-evaluationDate)/365)</f>
        <v>8.0829258081579016E-4</v>
      </c>
      <c r="AD1063" s="78">
        <f>_xll.qlAbcdMathFunctionValue(AD$1,($V1063-evaluationDate)/365)</f>
        <v>8.1112749546184216E-4</v>
      </c>
      <c r="AE1063" s="78">
        <f>_xll.qlAbcdMathFunctionValue(AE$1,($V1063-evaluationDate)/365)</f>
        <v>1.2989754254515971E-3</v>
      </c>
      <c r="AF1063" s="78">
        <f>_xll.qlAbcdMathFunctionValue(AF$1,($V1063-evaluationDate)/365)</f>
        <v>1.3051453134277162E-3</v>
      </c>
    </row>
    <row r="1064" spans="21:32">
      <c r="U1064" s="64" t="s">
        <v>99</v>
      </c>
      <c r="V1064" s="146">
        <f>_xll.qlCalendarAdvance(Calendar,V1063,U1064,,,trigger)</f>
        <v>46987</v>
      </c>
      <c r="W1064" s="78">
        <f>_xll.qlAbcdMathFunctionValue(W$1,($V1064-evaluationDate)/365)</f>
        <v>1.4410540497794837E-3</v>
      </c>
      <c r="X1064" s="78">
        <f>_xll.qlAbcdMathFunctionValue(X$1,($V1064-evaluationDate)/365)</f>
        <v>1.4760375931885906E-3</v>
      </c>
      <c r="Y1064" s="78">
        <f>_xll.qlAbcdMathFunctionValue(Y$1,($V1064-evaluationDate)/365)</f>
        <v>4.8327780160316601E-4</v>
      </c>
      <c r="Z1064" s="78">
        <f>_xll.qlAbcdMathFunctionValue(Z$1,($V1064-evaluationDate)/365)</f>
        <v>4.9257528220558939E-4</v>
      </c>
      <c r="AA1064" s="78">
        <f>_xll.qlAbcdMathFunctionValue(AA$1,($V1064-evaluationDate)/365)</f>
        <v>5.8407406339126573E-4</v>
      </c>
      <c r="AB1064" s="78">
        <f>_xll.qlAbcdMathFunctionValue(AB$1,($V1064-evaluationDate)/365)</f>
        <v>6.265578256536375E-4</v>
      </c>
      <c r="AC1064" s="78">
        <f>_xll.qlAbcdMathFunctionValue(AC$1,($V1064-evaluationDate)/365)</f>
        <v>8.0707288752828962E-4</v>
      </c>
      <c r="AD1064" s="78">
        <f>_xll.qlAbcdMathFunctionValue(AD$1,($V1064-evaluationDate)/365)</f>
        <v>8.0990125904267275E-4</v>
      </c>
      <c r="AE1064" s="78">
        <f>_xll.qlAbcdMathFunctionValue(AE$1,($V1064-evaluationDate)/365)</f>
        <v>1.296320893697147E-3</v>
      </c>
      <c r="AF1064" s="78">
        <f>_xll.qlAbcdMathFunctionValue(AF$1,($V1064-evaluationDate)/365)</f>
        <v>1.3024765412482622E-3</v>
      </c>
    </row>
    <row r="1065" spans="21:32">
      <c r="U1065" s="64" t="s">
        <v>99</v>
      </c>
      <c r="V1065" s="146">
        <f>_xll.qlCalendarAdvance(Calendar,V1064,U1065,,,trigger)</f>
        <v>46994</v>
      </c>
      <c r="W1065" s="78">
        <f>_xll.qlAbcdMathFunctionValue(W$1,($V1065-evaluationDate)/365)</f>
        <v>1.4384301528436855E-3</v>
      </c>
      <c r="X1065" s="78">
        <f>_xll.qlAbcdMathFunctionValue(X$1,($V1065-evaluationDate)/365)</f>
        <v>1.4733318859969547E-3</v>
      </c>
      <c r="Y1065" s="78">
        <f>_xll.qlAbcdMathFunctionValue(Y$1,($V1065-evaluationDate)/365)</f>
        <v>4.8186018172401509E-4</v>
      </c>
      <c r="Z1065" s="78">
        <f>_xll.qlAbcdMathFunctionValue(Z$1,($V1065-evaluationDate)/365)</f>
        <v>4.9113607013332708E-4</v>
      </c>
      <c r="AA1065" s="78">
        <f>_xll.qlAbcdMathFunctionValue(AA$1,($V1065-evaluationDate)/365)</f>
        <v>5.8251081100308235E-4</v>
      </c>
      <c r="AB1065" s="78">
        <f>_xll.qlAbcdMathFunctionValue(AB$1,($V1065-evaluationDate)/365)</f>
        <v>6.2489391448168716E-4</v>
      </c>
      <c r="AC1065" s="78">
        <f>_xll.qlAbcdMathFunctionValue(AC$1,($V1065-evaluationDate)/365)</f>
        <v>8.0585601527406584E-4</v>
      </c>
      <c r="AD1065" s="78">
        <f>_xll.qlAbcdMathFunctionValue(AD$1,($V1065-evaluationDate)/365)</f>
        <v>8.0867784794500419E-4</v>
      </c>
      <c r="AE1065" s="78">
        <f>_xll.qlAbcdMathFunctionValue(AE$1,($V1065-evaluationDate)/365)</f>
        <v>1.29367250161936E-3</v>
      </c>
      <c r="AF1065" s="78">
        <f>_xll.qlAbcdMathFunctionValue(AF$1,($V1065-evaluationDate)/365)</f>
        <v>1.2998139180783316E-3</v>
      </c>
    </row>
    <row r="1066" spans="21:32">
      <c r="U1066" s="64" t="s">
        <v>99</v>
      </c>
      <c r="V1066" s="146">
        <f>_xll.qlCalendarAdvance(Calendar,V1065,U1066,,,trigger)</f>
        <v>47001</v>
      </c>
      <c r="W1066" s="78">
        <f>_xll.qlAbcdMathFunctionValue(W$1,($V1066-evaluationDate)/365)</f>
        <v>1.4358124383989845E-3</v>
      </c>
      <c r="X1066" s="78">
        <f>_xll.qlAbcdMathFunctionValue(X$1,($V1066-evaluationDate)/365)</f>
        <v>1.4706324233022899E-3</v>
      </c>
      <c r="Y1066" s="78">
        <f>_xll.qlAbcdMathFunctionValue(Y$1,($V1066-evaluationDate)/365)</f>
        <v>4.8044586820164401E-4</v>
      </c>
      <c r="Z1066" s="78">
        <f>_xll.qlAbcdMathFunctionValue(Z$1,($V1066-evaluationDate)/365)</f>
        <v>4.8970017961612951E-4</v>
      </c>
      <c r="AA1066" s="78">
        <f>_xll.qlAbcdMathFunctionValue(AA$1,($V1066-evaluationDate)/365)</f>
        <v>5.8095131229753767E-4</v>
      </c>
      <c r="AB1066" s="78">
        <f>_xll.qlAbcdMathFunctionValue(AB$1,($V1066-evaluationDate)/365)</f>
        <v>6.2323384344746676E-4</v>
      </c>
      <c r="AC1066" s="78">
        <f>_xll.qlAbcdMathFunctionValue(AC$1,($V1066-evaluationDate)/365)</f>
        <v>8.0464196215772549E-4</v>
      </c>
      <c r="AD1066" s="78">
        <f>_xll.qlAbcdMathFunctionValue(AD$1,($V1066-evaluationDate)/365)</f>
        <v>8.0745726035570242E-4</v>
      </c>
      <c r="AE1066" s="78">
        <f>_xll.qlAbcdMathFunctionValue(AE$1,($V1066-evaluationDate)/365)</f>
        <v>1.291030245093116E-3</v>
      </c>
      <c r="AF1066" s="78">
        <f>_xll.qlAbcdMathFunctionValue(AF$1,($V1066-evaluationDate)/365)</f>
        <v>1.2971574399718319E-3</v>
      </c>
    </row>
    <row r="1067" spans="21:32">
      <c r="U1067" s="64" t="s">
        <v>99</v>
      </c>
      <c r="V1067" s="146">
        <f>_xll.qlCalendarAdvance(Calendar,V1066,U1067,,,trigger)</f>
        <v>47008</v>
      </c>
      <c r="W1067" s="78">
        <f>_xll.qlAbcdMathFunctionValue(W$1,($V1067-evaluationDate)/365)</f>
        <v>1.4332009013991475E-3</v>
      </c>
      <c r="X1067" s="78">
        <f>_xll.qlAbcdMathFunctionValue(X$1,($V1067-evaluationDate)/365)</f>
        <v>1.4679392010153725E-3</v>
      </c>
      <c r="Y1067" s="78">
        <f>_xll.qlAbcdMathFunctionValue(Y$1,($V1067-evaluationDate)/365)</f>
        <v>4.7903485859839598E-4</v>
      </c>
      <c r="Z1067" s="78">
        <f>_xll.qlAbcdMathFunctionValue(Z$1,($V1067-evaluationDate)/365)</f>
        <v>4.8826760847886833E-4</v>
      </c>
      <c r="AA1067" s="78">
        <f>_xll.qlAbcdMathFunctionValue(AA$1,($V1067-evaluationDate)/365)</f>
        <v>5.7939556366902586E-4</v>
      </c>
      <c r="AB1067" s="78">
        <f>_xll.qlAbcdMathFunctionValue(AB$1,($V1067-evaluationDate)/365)</f>
        <v>6.2157761003625318E-4</v>
      </c>
      <c r="AC1067" s="78">
        <f>_xll.qlAbcdMathFunctionValue(AC$1,($V1067-evaluationDate)/365)</f>
        <v>8.0343072624880756E-4</v>
      </c>
      <c r="AD1067" s="78">
        <f>_xll.qlAbcdMathFunctionValue(AD$1,($V1067-evaluationDate)/365)</f>
        <v>8.0623949442578606E-4</v>
      </c>
      <c r="AE1067" s="78">
        <f>_xll.qlAbcdMathFunctionValue(AE$1,($V1067-evaluationDate)/365)</f>
        <v>1.2883941199169728E-3</v>
      </c>
      <c r="AF1067" s="78">
        <f>_xll.qlAbcdMathFunctionValue(AF$1,($V1067-evaluationDate)/365)</f>
        <v>1.2945071029046547E-3</v>
      </c>
    </row>
    <row r="1068" spans="21:32">
      <c r="U1068" s="64" t="s">
        <v>99</v>
      </c>
      <c r="V1068" s="146">
        <f>_xll.qlCalendarAdvance(Calendar,V1067,U1068,,,trigger)</f>
        <v>47015</v>
      </c>
      <c r="W1068" s="78">
        <f>_xll.qlAbcdMathFunctionValue(W$1,($V1068-evaluationDate)/365)</f>
        <v>1.4305955367286897E-3</v>
      </c>
      <c r="X1068" s="78">
        <f>_xll.qlAbcdMathFunctionValue(X$1,($V1068-evaluationDate)/365)</f>
        <v>1.4652522149684452E-3</v>
      </c>
      <c r="Y1068" s="78">
        <f>_xll.qlAbcdMathFunctionValue(Y$1,($V1068-evaluationDate)/365)</f>
        <v>4.7762715043735452E-4</v>
      </c>
      <c r="Z1068" s="78">
        <f>_xll.qlAbcdMathFunctionValue(Z$1,($V1068-evaluationDate)/365)</f>
        <v>4.8683835450464229E-4</v>
      </c>
      <c r="AA1068" s="78">
        <f>_xll.qlAbcdMathFunctionValue(AA$1,($V1068-evaluationDate)/365)</f>
        <v>5.7784356147451258E-4</v>
      </c>
      <c r="AB1068" s="78">
        <f>_xll.qlAbcdMathFunctionValue(AB$1,($V1068-evaluationDate)/365)</f>
        <v>6.1992521168502813E-4</v>
      </c>
      <c r="AC1068" s="78">
        <f>_xll.qlAbcdMathFunctionValue(AC$1,($V1068-evaluationDate)/365)</f>
        <v>8.0222230558211474E-4</v>
      </c>
      <c r="AD1068" s="78">
        <f>_xll.qlAbcdMathFunctionValue(AD$1,($V1068-evaluationDate)/365)</f>
        <v>8.0502454827076483E-4</v>
      </c>
      <c r="AE1068" s="78">
        <f>_xll.qlAbcdMathFunctionValue(AE$1,($V1068-evaluationDate)/365)</f>
        <v>1.2857641218138893E-3</v>
      </c>
      <c r="AF1068" s="78">
        <f>_xll.qlAbcdMathFunctionValue(AF$1,($V1068-evaluationDate)/365)</f>
        <v>1.2918629027754071E-3</v>
      </c>
    </row>
    <row r="1069" spans="21:32">
      <c r="U1069" s="64" t="s">
        <v>99</v>
      </c>
      <c r="V1069" s="146">
        <f>_xll.qlCalendarAdvance(Calendar,V1068,U1069,,,trigger)</f>
        <v>47022</v>
      </c>
      <c r="W1069" s="78">
        <f>_xll.qlAbcdMathFunctionValue(W$1,($V1069-evaluationDate)/365)</f>
        <v>1.4279963392035571E-3</v>
      </c>
      <c r="X1069" s="78">
        <f>_xll.qlAbcdMathFunctionValue(X$1,($V1069-evaluationDate)/365)</f>
        <v>1.4625714609159629E-3</v>
      </c>
      <c r="Y1069" s="78">
        <f>_xll.qlAbcdMathFunctionValue(Y$1,($V1069-evaluationDate)/365)</f>
        <v>4.7622274120272192E-4</v>
      </c>
      <c r="Z1069" s="78">
        <f>_xll.qlAbcdMathFunctionValue(Z$1,($V1069-evaluationDate)/365)</f>
        <v>4.854124154351726E-4</v>
      </c>
      <c r="AA1069" s="78">
        <f>_xll.qlAbcdMathFunctionValue(AA$1,($V1069-evaluationDate)/365)</f>
        <v>5.7629530203391968E-4</v>
      </c>
      <c r="AB1069" s="78">
        <f>_xll.qlAbcdMathFunctionValue(AB$1,($V1069-evaluationDate)/365)</f>
        <v>6.1827664578293566E-4</v>
      </c>
      <c r="AC1069" s="78">
        <f>_xll.qlAbcdMathFunctionValue(AC$1,($V1069-evaluationDate)/365)</f>
        <v>8.0101669815804525E-4</v>
      </c>
      <c r="AD1069" s="78">
        <f>_xll.qlAbcdMathFunctionValue(AD$1,($V1069-evaluationDate)/365)</f>
        <v>8.0381241997097477E-4</v>
      </c>
      <c r="AE1069" s="78">
        <f>_xll.qlAbcdMathFunctionValue(AE$1,($V1069-evaluationDate)/365)</f>
        <v>1.2831402464319468E-3</v>
      </c>
      <c r="AF1069" s="78">
        <f>_xll.qlAbcdMathFunctionValue(AF$1,($V1069-evaluationDate)/365)</f>
        <v>1.2892248354061473E-3</v>
      </c>
    </row>
    <row r="1070" spans="21:32">
      <c r="U1070" s="64" t="s">
        <v>99</v>
      </c>
      <c r="V1070" s="146">
        <f>_xll.qlCalendarAdvance(Calendar,V1069,U1070,,,trigger)</f>
        <v>47029</v>
      </c>
      <c r="W1070" s="78">
        <f>_xll.qlAbcdMathFunctionValue(W$1,($V1070-evaluationDate)/365)</f>
        <v>1.4254033035718044E-3</v>
      </c>
      <c r="X1070" s="78">
        <f>_xll.qlAbcdMathFunctionValue(X$1,($V1070-evaluationDate)/365)</f>
        <v>1.4598969345353289E-3</v>
      </c>
      <c r="Y1070" s="78">
        <f>_xll.qlAbcdMathFunctionValue(Y$1,($V1070-evaluationDate)/365)</f>
        <v>4.7482162834019677E-4</v>
      </c>
      <c r="Z1070" s="78">
        <f>_xll.qlAbcdMathFunctionValue(Z$1,($V1070-evaluationDate)/365)</f>
        <v>4.8398978897119615E-4</v>
      </c>
      <c r="AA1070" s="78">
        <f>_xll.qlAbcdMathFunctionValue(AA$1,($V1070-evaluationDate)/365)</f>
        <v>5.7475078163050713E-4</v>
      </c>
      <c r="AB1070" s="78">
        <f>_xll.qlAbcdMathFunctionValue(AB$1,($V1070-evaluationDate)/365)</f>
        <v>6.1663190967173711E-4</v>
      </c>
      <c r="AC1070" s="78">
        <f>_xll.qlAbcdMathFunctionValue(AC$1,($V1070-evaluationDate)/365)</f>
        <v>7.9981390194292217E-4</v>
      </c>
      <c r="AD1070" s="78">
        <f>_xll.qlAbcdMathFunctionValue(AD$1,($V1070-evaluationDate)/365)</f>
        <v>8.0260310757191322E-4</v>
      </c>
      <c r="AE1070" s="78">
        <f>_xll.qlAbcdMathFunctionValue(AE$1,($V1070-evaluationDate)/365)</f>
        <v>1.280522489345065E-3</v>
      </c>
      <c r="AF1070" s="78">
        <f>_xll.qlAbcdMathFunctionValue(AF$1,($V1070-evaluationDate)/365)</f>
        <v>1.2865928965431095E-3</v>
      </c>
    </row>
    <row r="1071" spans="21:32">
      <c r="U1071" s="64" t="s">
        <v>99</v>
      </c>
      <c r="V1071" s="146">
        <f>_xll.qlCalendarAdvance(Calendar,V1070,U1071,,,trigger)</f>
        <v>47036</v>
      </c>
      <c r="W1071" s="78">
        <f>_xll.qlAbcdMathFunctionValue(W$1,($V1071-evaluationDate)/365)</f>
        <v>1.4228164245142657E-3</v>
      </c>
      <c r="X1071" s="78">
        <f>_xll.qlAbcdMathFunctionValue(X$1,($V1071-evaluationDate)/365)</f>
        <v>1.4572286314276292E-3</v>
      </c>
      <c r="Y1071" s="78">
        <f>_xll.qlAbcdMathFunctionValue(Y$1,($V1071-evaluationDate)/365)</f>
        <v>4.7342380925734614E-4</v>
      </c>
      <c r="Z1071" s="78">
        <f>_xll.qlAbcdMathFunctionValue(Z$1,($V1071-evaluationDate)/365)</f>
        <v>4.8257047277285524E-4</v>
      </c>
      <c r="AA1071" s="78">
        <f>_xll.qlAbcdMathFunctionValue(AA$1,($V1071-evaluationDate)/365)</f>
        <v>5.7320999651125197E-4</v>
      </c>
      <c r="AB1071" s="78">
        <f>_xll.qlAbcdMathFunctionValue(AB$1,($V1071-evaluationDate)/365)</f>
        <v>6.1499100064626067E-4</v>
      </c>
      <c r="AC1071" s="78">
        <f>_xll.qlAbcdMathFunctionValue(AC$1,($V1071-evaluationDate)/365)</f>
        <v>7.9861391486931907E-4</v>
      </c>
      <c r="AD1071" s="78">
        <f>_xll.qlAbcdMathFunctionValue(AD$1,($V1071-evaluationDate)/365)</f>
        <v>8.0139660908456957E-4</v>
      </c>
      <c r="AE1071" s="78">
        <f>_xll.qlAbcdMathFunctionValue(AE$1,($V1071-evaluationDate)/365)</f>
        <v>1.2779108460537118E-3</v>
      </c>
      <c r="AF1071" s="78">
        <f>_xll.qlAbcdMathFunctionValue(AF$1,($V1071-evaluationDate)/365)</f>
        <v>1.2839670818574249E-3</v>
      </c>
    </row>
    <row r="1072" spans="21:32">
      <c r="U1072" s="64" t="s">
        <v>99</v>
      </c>
      <c r="V1072" s="146">
        <f>_xll.qlCalendarAdvance(Calendar,V1071,U1072,,,trigger)</f>
        <v>47043</v>
      </c>
      <c r="W1072" s="78">
        <f>_xll.qlAbcdMathFunctionValue(W$1,($V1072-evaluationDate)/365)</f>
        <v>1.4202356966452252E-3</v>
      </c>
      <c r="X1072" s="78">
        <f>_xll.qlAbcdMathFunctionValue(X$1,($V1072-evaluationDate)/365)</f>
        <v>1.4545665471183632E-3</v>
      </c>
      <c r="Y1072" s="78">
        <f>_xll.qlAbcdMathFunctionValue(Y$1,($V1072-evaluationDate)/365)</f>
        <v>4.7202928132397866E-4</v>
      </c>
      <c r="Z1072" s="78">
        <f>_xll.qlAbcdMathFunctionValue(Z$1,($V1072-evaluationDate)/365)</f>
        <v>4.8115446446008614E-4</v>
      </c>
      <c r="AA1072" s="78">
        <f>_xll.qlAbcdMathFunctionValue(AA$1,($V1072-evaluationDate)/365)</f>
        <v>5.7167294288722572E-4</v>
      </c>
      <c r="AB1072" s="78">
        <f>_xll.qlAbcdMathFunctionValue(AB$1,($V1072-evaluationDate)/365)</f>
        <v>6.1335391595485197E-4</v>
      </c>
      <c r="AC1072" s="78">
        <f>_xll.qlAbcdMathFunctionValue(AC$1,($V1072-evaluationDate)/365)</f>
        <v>7.9741673483638576E-4</v>
      </c>
      <c r="AD1072" s="78">
        <f>_xll.qlAbcdMathFunctionValue(AD$1,($V1072-evaluationDate)/365)</f>
        <v>8.0019292248575599E-4</v>
      </c>
      <c r="AE1072" s="78">
        <f>_xll.qlAbcdMathFunctionValue(AE$1,($V1072-evaluationDate)/365)</f>
        <v>1.2753053119856123E-3</v>
      </c>
      <c r="AF1072" s="78">
        <f>_xll.qlAbcdMathFunctionValue(AF$1,($V1072-evaluationDate)/365)</f>
        <v>1.2813473869458421E-3</v>
      </c>
    </row>
    <row r="1073" spans="21:32">
      <c r="U1073" s="64" t="s">
        <v>99</v>
      </c>
      <c r="V1073" s="146">
        <f>_xll.qlCalendarAdvance(Calendar,V1072,U1073,,,trigger)</f>
        <v>47050</v>
      </c>
      <c r="W1073" s="78">
        <f>_xll.qlAbcdMathFunctionValue(W$1,($V1073-evaluationDate)/365)</f>
        <v>1.4176611145130789E-3</v>
      </c>
      <c r="X1073" s="78">
        <f>_xll.qlAbcdMathFunctionValue(X$1,($V1073-evaluationDate)/365)</f>
        <v>1.451910677058165E-3</v>
      </c>
      <c r="Y1073" s="78">
        <f>_xll.qlAbcdMathFunctionValue(Y$1,($V1073-evaluationDate)/365)</f>
        <v>4.706380418725117E-4</v>
      </c>
      <c r="Z1073" s="78">
        <f>_xll.qlAbcdMathFunctionValue(Z$1,($V1073-evaluationDate)/365)</f>
        <v>4.7974176161300286E-4</v>
      </c>
      <c r="AA1073" s="78">
        <f>_xll.qlAbcdMathFunctionValue(AA$1,($V1073-evaluationDate)/365)</f>
        <v>5.7013961693396723E-4</v>
      </c>
      <c r="AB1073" s="78">
        <f>_xll.qlAbcdMathFunctionValue(AB$1,($V1073-evaluationDate)/365)</f>
        <v>6.1172065279981654E-4</v>
      </c>
      <c r="AC1073" s="78">
        <f>_xll.qlAbcdMathFunctionValue(AC$1,($V1073-evaluationDate)/365)</f>
        <v>7.962223597101695E-4</v>
      </c>
      <c r="AD1073" s="78">
        <f>_xll.qlAbcdMathFunctionValue(AD$1,($V1073-evaluationDate)/365)</f>
        <v>7.9899204571843348E-4</v>
      </c>
      <c r="AE1073" s="78">
        <f>_xll.qlAbcdMathFunctionValue(AE$1,($V1073-evaluationDate)/365)</f>
        <v>1.2727058824964464E-3</v>
      </c>
      <c r="AF1073" s="78">
        <f>_xll.qlAbcdMathFunctionValue(AF$1,($V1073-evaluationDate)/365)</f>
        <v>1.2787338073314365E-3</v>
      </c>
    </row>
    <row r="1074" spans="21:32">
      <c r="U1074" s="64" t="s">
        <v>99</v>
      </c>
      <c r="V1074" s="146">
        <f>_xll.qlCalendarAdvance(Calendar,V1073,U1074,,,trigger)</f>
        <v>47057</v>
      </c>
      <c r="W1074" s="78">
        <f>_xll.qlAbcdMathFunctionValue(W$1,($V1074-evaluationDate)/365)</f>
        <v>1.4150926726009961E-3</v>
      </c>
      <c r="X1074" s="78">
        <f>_xll.qlAbcdMathFunctionValue(X$1,($V1074-evaluationDate)/365)</f>
        <v>1.4492610166235247E-3</v>
      </c>
      <c r="Y1074" s="78">
        <f>_xll.qlAbcdMathFunctionValue(Y$1,($V1074-evaluationDate)/365)</f>
        <v>4.6925008819833947E-4</v>
      </c>
      <c r="Z1074" s="78">
        <f>_xll.qlAbcdMathFunctionValue(Z$1,($V1074-evaluationDate)/365)</f>
        <v>4.7833236177228166E-4</v>
      </c>
      <c r="AA1074" s="78">
        <f>_xll.qlAbcdMathFunctionValue(AA$1,($V1074-evaluationDate)/365)</f>
        <v>5.6861001479185621E-4</v>
      </c>
      <c r="AB1074" s="78">
        <f>_xll.qlAbcdMathFunctionValue(AB$1,($V1074-evaluationDate)/365)</f>
        <v>6.1009120833786519E-4</v>
      </c>
      <c r="AC1074" s="78">
        <f>_xll.qlAbcdMathFunctionValue(AC$1,($V1074-evaluationDate)/365)</f>
        <v>7.9503078732393625E-4</v>
      </c>
      <c r="AD1074" s="78">
        <f>_xll.qlAbcdMathFunctionValue(AD$1,($V1074-evaluationDate)/365)</f>
        <v>7.9779397669203886E-4</v>
      </c>
      <c r="AE1074" s="78">
        <f>_xll.qlAbcdMathFunctionValue(AE$1,($V1074-evaluationDate)/365)</f>
        <v>1.2701125528705502E-3</v>
      </c>
      <c r="AF1074" s="78">
        <f>_xll.qlAbcdMathFunctionValue(AF$1,($V1074-evaluationDate)/365)</f>
        <v>1.2761263384643206E-3</v>
      </c>
    </row>
    <row r="1075" spans="21:32">
      <c r="U1075" s="64" t="s">
        <v>99</v>
      </c>
      <c r="V1075" s="146">
        <f>_xll.qlCalendarAdvance(Calendar,V1074,U1075,,,trigger)</f>
        <v>47064</v>
      </c>
      <c r="W1075" s="78">
        <f>_xll.qlAbcdMathFunctionValue(W$1,($V1075-evaluationDate)/365)</f>
        <v>1.4125303653275715E-3</v>
      </c>
      <c r="X1075" s="78">
        <f>_xll.qlAbcdMathFunctionValue(X$1,($V1075-evaluationDate)/365)</f>
        <v>1.4466175611175019E-3</v>
      </c>
      <c r="Y1075" s="78">
        <f>_xll.qlAbcdMathFunctionValue(Y$1,($V1075-evaluationDate)/365)</f>
        <v>4.6786541756019533E-4</v>
      </c>
      <c r="Z1075" s="78">
        <f>_xll.qlAbcdMathFunctionValue(Z$1,($V1075-evaluationDate)/365)</f>
        <v>4.7692626243953909E-4</v>
      </c>
      <c r="AA1075" s="78">
        <f>_xll.qlAbcdMathFunctionValue(AA$1,($V1075-evaluationDate)/365)</f>
        <v>5.6708413256648018E-4</v>
      </c>
      <c r="AB1075" s="78">
        <f>_xll.qlAbcdMathFunctionValue(AB$1,($V1075-evaluationDate)/365)</f>
        <v>6.0846557968055061E-4</v>
      </c>
      <c r="AC1075" s="78">
        <f>_xll.qlAbcdMathFunctionValue(AC$1,($V1075-evaluationDate)/365)</f>
        <v>7.9384201547848818E-4</v>
      </c>
      <c r="AD1075" s="78">
        <f>_xll.qlAbcdMathFunctionValue(AD$1,($V1075-evaluationDate)/365)</f>
        <v>7.9659871328280557E-4</v>
      </c>
      <c r="AE1075" s="78">
        <f>_xll.qlAbcdMathFunctionValue(AE$1,($V1075-evaluationDate)/365)</f>
        <v>1.2675253183216048E-3</v>
      </c>
      <c r="AF1075" s="78">
        <f>_xll.qlAbcdMathFunctionValue(AF$1,($V1075-evaluationDate)/365)</f>
        <v>1.2735249757223448E-3</v>
      </c>
    </row>
    <row r="1076" spans="21:32">
      <c r="U1076" s="64" t="s">
        <v>99</v>
      </c>
      <c r="V1076" s="146">
        <f>_xll.qlCalendarAdvance(Calendar,V1075,U1076,,,trigger)</f>
        <v>47071</v>
      </c>
      <c r="W1076" s="78">
        <f>_xll.qlAbcdMathFunctionValue(W$1,($V1076-evaluationDate)/365)</f>
        <v>1.4099741870474782E-3</v>
      </c>
      <c r="X1076" s="78">
        <f>_xll.qlAbcdMathFunctionValue(X$1,($V1076-evaluationDate)/365)</f>
        <v>1.4439803057704364E-3</v>
      </c>
      <c r="Y1076" s="78">
        <f>_xll.qlAbcdMathFunctionValue(Y$1,($V1076-evaluationDate)/365)</f>
        <v>4.6648402718051476E-4</v>
      </c>
      <c r="Z1076" s="78">
        <f>_xll.qlAbcdMathFunctionValue(Z$1,($V1076-evaluationDate)/365)</f>
        <v>4.7552346107771089E-4</v>
      </c>
      <c r="AA1076" s="78">
        <f>_xll.qlAbcdMathFunctionValue(AA$1,($V1076-evaluationDate)/365)</f>
        <v>5.6556196632900273E-4</v>
      </c>
      <c r="AB1076" s="78">
        <f>_xll.qlAbcdMathFunctionValue(AB$1,($V1076-evaluationDate)/365)</f>
        <v>6.0684376389470599E-4</v>
      </c>
      <c r="AC1076" s="78">
        <f>_xll.qlAbcdMathFunctionValue(AC$1,($V1076-evaluationDate)/365)</f>
        <v>7.9265604194247996E-4</v>
      </c>
      <c r="AD1076" s="78">
        <f>_xll.qlAbcdMathFunctionValue(AD$1,($V1076-evaluationDate)/365)</f>
        <v>7.954062533340868E-4</v>
      </c>
      <c r="AE1076" s="78">
        <f>_xll.qlAbcdMathFunctionValue(AE$1,($V1076-evaluationDate)/365)</f>
        <v>1.2649441739933265E-3</v>
      </c>
      <c r="AF1076" s="78">
        <f>_xll.qlAbcdMathFunctionValue(AF$1,($V1076-evaluationDate)/365)</f>
        <v>1.2709297144117976E-3</v>
      </c>
    </row>
    <row r="1077" spans="21:32">
      <c r="U1077" s="64" t="s">
        <v>99</v>
      </c>
      <c r="V1077" s="146">
        <f>_xll.qlCalendarAdvance(Calendar,V1076,U1077,,,trigger)</f>
        <v>47078</v>
      </c>
      <c r="W1077" s="78">
        <f>_xll.qlAbcdMathFunctionValue(W$1,($V1077-evaluationDate)/365)</f>
        <v>1.4074241320521123E-3</v>
      </c>
      <c r="X1077" s="78">
        <f>_xll.qlAbcdMathFunctionValue(X$1,($V1077-evaluationDate)/365)</f>
        <v>1.4413492457406515E-3</v>
      </c>
      <c r="Y1077" s="78">
        <f>_xll.qlAbcdMathFunctionValue(Y$1,($V1077-evaluationDate)/365)</f>
        <v>4.6510591424579327E-4</v>
      </c>
      <c r="Z1077" s="78">
        <f>_xll.qlAbcdMathFunctionValue(Z$1,($V1077-evaluationDate)/365)</f>
        <v>4.7412395511142654E-4</v>
      </c>
      <c r="AA1077" s="78">
        <f>_xll.qlAbcdMathFunctionValue(AA$1,($V1077-evaluationDate)/365)</f>
        <v>5.6404351211652678E-4</v>
      </c>
      <c r="AB1077" s="78">
        <f>_xll.qlAbcdMathFunctionValue(AB$1,($V1077-evaluationDate)/365)</f>
        <v>6.0522575800287686E-4</v>
      </c>
      <c r="AC1077" s="78">
        <f>_xll.qlAbcdMathFunctionValue(AC$1,($V1077-evaluationDate)/365)</f>
        <v>7.914728644527328E-4</v>
      </c>
      <c r="AD1077" s="78">
        <f>_xll.qlAbcdMathFunctionValue(AD$1,($V1077-evaluationDate)/365)</f>
        <v>7.9421659465667279E-4</v>
      </c>
      <c r="AE1077" s="78">
        <f>_xll.qlAbcdMathFunctionValue(AE$1,($V1077-evaluationDate)/365)</f>
        <v>1.2623691149601486E-3</v>
      </c>
      <c r="AF1077" s="78">
        <f>_xll.qlAbcdMathFunctionValue(AF$1,($V1077-evaluationDate)/365)</f>
        <v>1.2683405497680993E-3</v>
      </c>
    </row>
    <row r="1078" spans="21:32">
      <c r="U1078" s="64" t="s">
        <v>99</v>
      </c>
      <c r="V1078" s="146">
        <f>_xll.qlCalendarAdvance(Calendar,V1077,U1078,,,trigger)</f>
        <v>47085</v>
      </c>
      <c r="W1078" s="78">
        <f>_xll.qlAbcdMathFunctionValue(W$1,($V1078-evaluationDate)/365)</f>
        <v>1.4048801945702359E-3</v>
      </c>
      <c r="X1078" s="78">
        <f>_xll.qlAbcdMathFunctionValue(X$1,($V1078-evaluationDate)/365)</f>
        <v>1.438724376115157E-3</v>
      </c>
      <c r="Y1078" s="78">
        <f>_xll.qlAbcdMathFunctionValue(Y$1,($V1078-evaluationDate)/365)</f>
        <v>4.6373107590694446E-4</v>
      </c>
      <c r="Z1078" s="78">
        <f>_xll.qlAbcdMathFunctionValue(Z$1,($V1078-evaluationDate)/365)</f>
        <v>4.7272774192738188E-4</v>
      </c>
      <c r="AA1078" s="78">
        <f>_xll.qlAbcdMathFunctionValue(AA$1,($V1078-evaluationDate)/365)</f>
        <v>5.6252876593245653E-4</v>
      </c>
      <c r="AB1078" s="78">
        <f>_xll.qlAbcdMathFunctionValue(AB$1,($V1078-evaluationDate)/365)</f>
        <v>6.0361155898375337E-4</v>
      </c>
      <c r="AC1078" s="78">
        <f>_xll.qlAbcdMathFunctionValue(AC$1,($V1078-evaluationDate)/365)</f>
        <v>7.9029248071454537E-4</v>
      </c>
      <c r="AD1078" s="78">
        <f>_xll.qlAbcdMathFunctionValue(AD$1,($V1078-evaluationDate)/365)</f>
        <v>7.9302973502910832E-4</v>
      </c>
      <c r="AE1078" s="78">
        <f>_xll.qlAbcdMathFunctionValue(AE$1,($V1078-evaluationDate)/365)</f>
        <v>1.2598001362279004E-3</v>
      </c>
      <c r="AF1078" s="78">
        <f>_xll.qlAbcdMathFunctionValue(AF$1,($V1078-evaluationDate)/365)</f>
        <v>1.2657574769564903E-3</v>
      </c>
    </row>
    <row r="1079" spans="21:32">
      <c r="U1079" s="64" t="s">
        <v>99</v>
      </c>
      <c r="V1079" s="146">
        <f>_xll.qlCalendarAdvance(Calendar,V1078,U1079,,,trigger)</f>
        <v>47092</v>
      </c>
      <c r="W1079" s="78">
        <f>_xll.qlAbcdMathFunctionValue(W$1,($V1079-evaluationDate)/365)</f>
        <v>1.402342368768612E-3</v>
      </c>
      <c r="X1079" s="78">
        <f>_xll.qlAbcdMathFunctionValue(X$1,($V1079-evaluationDate)/365)</f>
        <v>1.4361056919103413E-3</v>
      </c>
      <c r="Y1079" s="78">
        <f>_xll.qlAbcdMathFunctionValue(Y$1,($V1079-evaluationDate)/365)</f>
        <v>4.6235950927965254E-4</v>
      </c>
      <c r="Z1079" s="78">
        <f>_xll.qlAbcdMathFunctionValue(Z$1,($V1079-evaluationDate)/365)</f>
        <v>4.7133481887470867E-4</v>
      </c>
      <c r="AA1079" s="78">
        <f>_xll.qlAbcdMathFunctionValue(AA$1,($V1079-evaluationDate)/365)</f>
        <v>5.6101772374685598E-4</v>
      </c>
      <c r="AB1079" s="78">
        <f>_xll.qlAbcdMathFunctionValue(AB$1,($V1079-evaluationDate)/365)</f>
        <v>6.0200116377259641E-4</v>
      </c>
      <c r="AC1079" s="78">
        <f>_xll.qlAbcdMathFunctionValue(AC$1,($V1079-evaluationDate)/365)</f>
        <v>7.8911488840200479E-4</v>
      </c>
      <c r="AD1079" s="78">
        <f>_xll.qlAbcdMathFunctionValue(AD$1,($V1079-evaluationDate)/365)</f>
        <v>7.9184567219800646E-4</v>
      </c>
      <c r="AE1079" s="78">
        <f>_xll.qlAbcdMathFunctionValue(AE$1,($V1079-evaluationDate)/365)</f>
        <v>1.2572372327344808E-3</v>
      </c>
      <c r="AF1079" s="78">
        <f>_xll.qlAbcdMathFunctionValue(AF$1,($V1079-evaluationDate)/365)</f>
        <v>1.2631804910727151E-3</v>
      </c>
    </row>
    <row r="1080" spans="21:32">
      <c r="U1080" s="64" t="s">
        <v>99</v>
      </c>
      <c r="V1080" s="146">
        <f>_xll.qlCalendarAdvance(Calendar,V1079,U1080,,,trigger)</f>
        <v>47099</v>
      </c>
      <c r="W1080" s="78">
        <f>_xll.qlAbcdMathFunctionValue(W$1,($V1080-evaluationDate)/365)</f>
        <v>1.399810648752641E-3</v>
      </c>
      <c r="X1080" s="78">
        <f>_xll.qlAbcdMathFunctionValue(X$1,($V1080-evaluationDate)/365)</f>
        <v>1.433493188072666E-3</v>
      </c>
      <c r="Y1080" s="78">
        <f>_xll.qlAbcdMathFunctionValue(Y$1,($V1080-evaluationDate)/365)</f>
        <v>4.6099121144472626E-4</v>
      </c>
      <c r="Z1080" s="78">
        <f>_xll.qlAbcdMathFunctionValue(Z$1,($V1080-evaluationDate)/365)</f>
        <v>4.6994518326534305E-4</v>
      </c>
      <c r="AA1080" s="78">
        <f>_xll.qlAbcdMathFunctionValue(AA$1,($V1080-evaluationDate)/365)</f>
        <v>5.5951038149680652E-4</v>
      </c>
      <c r="AB1080" s="78">
        <f>_xll.qlAbcdMathFunctionValue(AB$1,($V1080-evaluationDate)/365)</f>
        <v>6.0039456926166447E-4</v>
      </c>
      <c r="AC1080" s="78">
        <f>_xll.qlAbcdMathFunctionValue(AC$1,($V1080-evaluationDate)/365)</f>
        <v>7.8794008515829361E-4</v>
      </c>
      <c r="AD1080" s="78">
        <f>_xll.qlAbcdMathFunctionValue(AD$1,($V1080-evaluationDate)/365)</f>
        <v>7.906644038783618E-4</v>
      </c>
      <c r="AE1080" s="78">
        <f>_xll.qlAbcdMathFunctionValue(AE$1,($V1080-evaluationDate)/365)</f>
        <v>1.2546803993505296E-3</v>
      </c>
      <c r="AF1080" s="78">
        <f>_xll.qlAbcdMathFunctionValue(AF$1,($V1080-evaluationDate)/365)</f>
        <v>1.260609587143705E-3</v>
      </c>
    </row>
    <row r="1081" spans="21:32">
      <c r="U1081" s="64" t="s">
        <v>99</v>
      </c>
      <c r="V1081" s="146">
        <f>_xll.qlCalendarAdvance(Calendar,V1080,U1081,,,trigger)</f>
        <v>47106</v>
      </c>
      <c r="W1081" s="78">
        <f>_xll.qlAbcdMathFunctionValue(W$1,($V1081-evaluationDate)/365)</f>
        <v>1.3972850285669872E-3</v>
      </c>
      <c r="X1081" s="78">
        <f>_xll.qlAbcdMathFunctionValue(X$1,($V1081-evaluationDate)/365)</f>
        <v>1.4308868594793494E-3</v>
      </c>
      <c r="Y1081" s="78">
        <f>_xll.qlAbcdMathFunctionValue(Y$1,($V1081-evaluationDate)/365)</f>
        <v>4.596261794484468E-4</v>
      </c>
      <c r="Z1081" s="78">
        <f>_xll.qlAbcdMathFunctionValue(Z$1,($V1081-evaluationDate)/365)</f>
        <v>4.6855883237438952E-4</v>
      </c>
      <c r="AA1081" s="78">
        <f>_xll.qlAbcdMathFunctionValue(AA$1,($V1081-evaluationDate)/365)</f>
        <v>5.5800673508676045E-4</v>
      </c>
      <c r="AB1081" s="78">
        <f>_xll.qlAbcdMathFunctionValue(AB$1,($V1081-evaluationDate)/365)</f>
        <v>5.9879177230063359E-4</v>
      </c>
      <c r="AC1081" s="78">
        <f>_xll.qlAbcdMathFunctionValue(AC$1,($V1081-evaluationDate)/365)</f>
        <v>7.8676806859599496E-4</v>
      </c>
      <c r="AD1081" s="78">
        <f>_xll.qlAbcdMathFunctionValue(AD$1,($V1081-evaluationDate)/365)</f>
        <v>7.8948592775386042E-4</v>
      </c>
      <c r="AE1081" s="78">
        <f>_xll.qlAbcdMathFunctionValue(AE$1,($V1081-evaluationDate)/365)</f>
        <v>1.25212963088009E-3</v>
      </c>
      <c r="AF1081" s="78">
        <f>_xll.qlAbcdMathFunctionValue(AF$1,($V1081-evaluationDate)/365)</f>
        <v>1.2580447601282501E-3</v>
      </c>
    </row>
    <row r="1082" spans="21:32">
      <c r="U1082" s="64" t="s">
        <v>99</v>
      </c>
      <c r="V1082" s="146">
        <f>_xll.qlCalendarAdvance(Calendar,V1081,U1082,,,trigger)</f>
        <v>47114</v>
      </c>
      <c r="W1082" s="78">
        <f>_xll.qlAbcdMathFunctionValue(W$1,($V1082-evaluationDate)/365)</f>
        <v>1.3944060669583121E-3</v>
      </c>
      <c r="X1082" s="78">
        <f>_xll.qlAbcdMathFunctionValue(X$1,($V1082-evaluationDate)/365)</f>
        <v>1.4279157530909885E-3</v>
      </c>
      <c r="Y1082" s="78">
        <f>_xll.qlAbcdMathFunctionValue(Y$1,($V1082-evaluationDate)/365)</f>
        <v>4.5807013803294389E-4</v>
      </c>
      <c r="Z1082" s="78">
        <f>_xll.qlAbcdMathFunctionValue(Z$1,($V1082-evaluationDate)/365)</f>
        <v>4.6697844991640481E-4</v>
      </c>
      <c r="AA1082" s="78">
        <f>_xll.qlAbcdMathFunctionValue(AA$1,($V1082-evaluationDate)/365)</f>
        <v>5.562928022684458E-4</v>
      </c>
      <c r="AB1082" s="78">
        <f>_xll.qlAbcdMathFunctionValue(AB$1,($V1082-evaluationDate)/365)</f>
        <v>5.9696465030904128E-4</v>
      </c>
      <c r="AC1082" s="78">
        <f>_xll.qlAbcdMathFunctionValue(AC$1,($V1082-evaluationDate)/365)</f>
        <v>7.8543203025636509E-4</v>
      </c>
      <c r="AD1082" s="78">
        <f>_xll.qlAbcdMathFunctionValue(AD$1,($V1082-evaluationDate)/365)</f>
        <v>7.8814251389920848E-4</v>
      </c>
      <c r="AE1082" s="78">
        <f>_xll.qlAbcdMathFunctionValue(AE$1,($V1082-evaluationDate)/365)</f>
        <v>1.2492218865856389E-3</v>
      </c>
      <c r="AF1082" s="78">
        <f>_xll.qlAbcdMathFunctionValue(AF$1,($V1082-evaluationDate)/365)</f>
        <v>1.2551209638156132E-3</v>
      </c>
    </row>
    <row r="1083" spans="21:32">
      <c r="U1083" s="64" t="s">
        <v>99</v>
      </c>
      <c r="V1083" s="146">
        <f>_xll.qlCalendarAdvance(Calendar,V1082,U1083,,,trigger)</f>
        <v>47121</v>
      </c>
      <c r="W1083" s="78">
        <f>_xll.qlAbcdMathFunctionValue(W$1,($V1083-evaluationDate)/365)</f>
        <v>1.3918934975052444E-3</v>
      </c>
      <c r="X1083" s="78">
        <f>_xll.qlAbcdMathFunctionValue(X$1,($V1083-evaluationDate)/365)</f>
        <v>1.4253226395960603E-3</v>
      </c>
      <c r="Y1083" s="78">
        <f>_xll.qlAbcdMathFunctionValue(Y$1,($V1083-evaluationDate)/365)</f>
        <v>4.5671209415765993E-4</v>
      </c>
      <c r="Z1083" s="78">
        <f>_xll.qlAbcdMathFunctionValue(Z$1,($V1083-evaluationDate)/365)</f>
        <v>4.6559912836299214E-4</v>
      </c>
      <c r="AA1083" s="78">
        <f>_xll.qlAbcdMathFunctionValue(AA$1,($V1083-evaluationDate)/365)</f>
        <v>5.5479706157479224E-4</v>
      </c>
      <c r="AB1083" s="78">
        <f>_xll.qlAbcdMathFunctionValue(AB$1,($V1083-evaluationDate)/365)</f>
        <v>5.9536998015120423E-4</v>
      </c>
      <c r="AC1083" s="78">
        <f>_xll.qlAbcdMathFunctionValue(AC$1,($V1083-evaluationDate)/365)</f>
        <v>7.8426597697450003E-4</v>
      </c>
      <c r="AD1083" s="78">
        <f>_xll.qlAbcdMathFunctionValue(AD$1,($V1083-evaluationDate)/365)</f>
        <v>7.8697001310643359E-4</v>
      </c>
      <c r="AE1083" s="78">
        <f>_xll.qlAbcdMathFunctionValue(AE$1,($V1083-evaluationDate)/365)</f>
        <v>1.2466840965561184E-3</v>
      </c>
      <c r="AF1083" s="78">
        <f>_xll.qlAbcdMathFunctionValue(AF$1,($V1083-evaluationDate)/365)</f>
        <v>1.2525691414694258E-3</v>
      </c>
    </row>
    <row r="1084" spans="21:32">
      <c r="U1084" s="64" t="s">
        <v>99</v>
      </c>
      <c r="V1084" s="146">
        <f>_xll.qlCalendarAdvance(Calendar,V1083,U1084,,,trigger)</f>
        <v>47128</v>
      </c>
      <c r="W1084" s="78">
        <f>_xll.qlAbcdMathFunctionValue(W$1,($V1084-evaluationDate)/365)</f>
        <v>1.3893870087772725E-3</v>
      </c>
      <c r="X1084" s="78">
        <f>_xll.qlAbcdMathFunctionValue(X$1,($V1084-evaluationDate)/365)</f>
        <v>1.4227356848021261E-3</v>
      </c>
      <c r="Y1084" s="78">
        <f>_xll.qlAbcdMathFunctionValue(Y$1,($V1084-evaluationDate)/365)</f>
        <v>4.5535730661699296E-4</v>
      </c>
      <c r="Z1084" s="78">
        <f>_xll.qlAbcdMathFunctionValue(Z$1,($V1084-evaluationDate)/365)</f>
        <v>4.6422308272829203E-4</v>
      </c>
      <c r="AA1084" s="78">
        <f>_xll.qlAbcdMathFunctionValue(AA$1,($V1084-evaluationDate)/365)</f>
        <v>5.5330500364091399E-4</v>
      </c>
      <c r="AB1084" s="78">
        <f>_xll.qlAbcdMathFunctionValue(AB$1,($V1084-evaluationDate)/365)</f>
        <v>5.937790973697028E-4</v>
      </c>
      <c r="AC1084" s="78">
        <f>_xll.qlAbcdMathFunctionValue(AC$1,($V1084-evaluationDate)/365)</f>
        <v>7.8310270267490962E-4</v>
      </c>
      <c r="AD1084" s="78">
        <f>_xll.qlAbcdMathFunctionValue(AD$1,($V1084-evaluationDate)/365)</f>
        <v>7.8580029702856311E-4</v>
      </c>
      <c r="AE1084" s="78">
        <f>_xll.qlAbcdMathFunctionValue(AE$1,($V1084-evaluationDate)/365)</f>
        <v>1.244152354683761E-3</v>
      </c>
      <c r="AF1084" s="78">
        <f>_xll.qlAbcdMathFunctionValue(AF$1,($V1084-evaluationDate)/365)</f>
        <v>1.2500233797568551E-3</v>
      </c>
    </row>
    <row r="1085" spans="21:32">
      <c r="U1085" s="64" t="s">
        <v>99</v>
      </c>
      <c r="V1085" s="146">
        <f>_xll.qlCalendarAdvance(Calendar,V1084,U1085,,,trigger)</f>
        <v>47135</v>
      </c>
      <c r="W1085" s="78">
        <f>_xll.qlAbcdMathFunctionValue(W$1,($V1085-evaluationDate)/365)</f>
        <v>1.3868865945740501E-3</v>
      </c>
      <c r="X1085" s="78">
        <f>_xll.qlAbcdMathFunctionValue(X$1,($V1085-evaluationDate)/365)</f>
        <v>1.4201548833067577E-3</v>
      </c>
      <c r="Y1085" s="78">
        <f>_xll.qlAbcdMathFunctionValue(Y$1,($V1085-evaluationDate)/365)</f>
        <v>4.5400577231785778E-4</v>
      </c>
      <c r="Z1085" s="78">
        <f>_xll.qlAbcdMathFunctionValue(Z$1,($V1085-evaluationDate)/365)</f>
        <v>4.6285031013866058E-4</v>
      </c>
      <c r="AA1085" s="78">
        <f>_xll.qlAbcdMathFunctionValue(AA$1,($V1085-evaluationDate)/365)</f>
        <v>5.5181662423980785E-4</v>
      </c>
      <c r="AB1085" s="78">
        <f>_xll.qlAbcdMathFunctionValue(AB$1,($V1085-evaluationDate)/365)</f>
        <v>5.92191998642241E-4</v>
      </c>
      <c r="AC1085" s="78">
        <f>_xll.qlAbcdMathFunctionValue(AC$1,($V1085-evaluationDate)/365)</f>
        <v>7.8194220484662175E-4</v>
      </c>
      <c r="AD1085" s="78">
        <f>_xll.qlAbcdMathFunctionValue(AD$1,($V1085-evaluationDate)/365)</f>
        <v>7.8463336322283795E-4</v>
      </c>
      <c r="AE1085" s="78">
        <f>_xll.qlAbcdMathFunctionValue(AE$1,($V1085-evaluationDate)/365)</f>
        <v>1.2416266555037045E-3</v>
      </c>
      <c r="AF1085" s="78">
        <f>_xll.qlAbcdMathFunctionValue(AF$1,($V1085-evaluationDate)/365)</f>
        <v>1.2474836733614987E-3</v>
      </c>
    </row>
    <row r="1086" spans="21:32">
      <c r="U1086" s="64" t="s">
        <v>99</v>
      </c>
      <c r="V1086" s="146">
        <f>_xll.qlCalendarAdvance(Calendar,V1085,U1086,,,trigger)</f>
        <v>47142</v>
      </c>
      <c r="W1086" s="78">
        <f>_xll.qlAbcdMathFunctionValue(W$1,($V1086-evaluationDate)/365)</f>
        <v>1.3843922486376635E-3</v>
      </c>
      <c r="X1086" s="78">
        <f>_xll.qlAbcdMathFunctionValue(X$1,($V1086-evaluationDate)/365)</f>
        <v>1.417580229641745E-3</v>
      </c>
      <c r="Y1086" s="78">
        <f>_xll.qlAbcdMathFunctionValue(Y$1,($V1086-evaluationDate)/365)</f>
        <v>4.5265748813440413E-4</v>
      </c>
      <c r="Z1086" s="78">
        <f>_xll.qlAbcdMathFunctionValue(Z$1,($V1086-evaluationDate)/365)</f>
        <v>4.6148080768546263E-4</v>
      </c>
      <c r="AA1086" s="78">
        <f>_xll.qlAbcdMathFunctionValue(AA$1,($V1086-evaluationDate)/365)</f>
        <v>5.5033191911362694E-4</v>
      </c>
      <c r="AB1086" s="78">
        <f>_xll.qlAbcdMathFunctionValue(AB$1,($V1086-evaluationDate)/365)</f>
        <v>5.9060868060606864E-4</v>
      </c>
      <c r="AC1086" s="78">
        <f>_xll.qlAbcdMathFunctionValue(AC$1,($V1086-evaluationDate)/365)</f>
        <v>7.807844809496052E-4</v>
      </c>
      <c r="AD1086" s="78">
        <f>_xll.qlAbcdMathFunctionValue(AD$1,($V1086-evaluationDate)/365)</f>
        <v>7.8346920921675521E-4</v>
      </c>
      <c r="AE1086" s="78">
        <f>_xll.qlAbcdMathFunctionValue(AE$1,($V1086-evaluationDate)/365)</f>
        <v>1.2391069934878432E-3</v>
      </c>
      <c r="AF1086" s="78">
        <f>_xll.qlAbcdMathFunctionValue(AF$1,($V1086-evaluationDate)/365)</f>
        <v>1.2449500169022178E-3</v>
      </c>
    </row>
    <row r="1087" spans="21:32">
      <c r="U1087" s="64" t="s">
        <v>99</v>
      </c>
      <c r="V1087" s="146">
        <f>_xll.qlCalendarAdvance(Calendar,V1086,U1087,,,trigger)</f>
        <v>47149</v>
      </c>
      <c r="W1087" s="78">
        <f>_xll.qlAbcdMathFunctionValue(W$1,($V1087-evaluationDate)/365)</f>
        <v>1.3819039646532354E-3</v>
      </c>
      <c r="X1087" s="78">
        <f>_xll.qlAbcdMathFunctionValue(X$1,($V1087-evaluationDate)/365)</f>
        <v>1.4150117182737524E-3</v>
      </c>
      <c r="Y1087" s="78">
        <f>_xll.qlAbcdMathFunctionValue(Y$1,($V1087-evaluationDate)/365)</f>
        <v>4.513124509083515E-4</v>
      </c>
      <c r="Z1087" s="78">
        <f>_xll.qlAbcdMathFunctionValue(Z$1,($V1087-evaluationDate)/365)</f>
        <v>4.6011457242542219E-4</v>
      </c>
      <c r="AA1087" s="78">
        <f>_xll.qlAbcdMathFunctionValue(AA$1,($V1087-evaluationDate)/365)</f>
        <v>5.488508839740188E-4</v>
      </c>
      <c r="AB1087" s="78">
        <f>_xll.qlAbcdMathFunctionValue(AB$1,($V1087-evaluationDate)/365)</f>
        <v>5.8902913985838684E-4</v>
      </c>
      <c r="AC1087" s="78">
        <f>_xll.qlAbcdMathFunctionValue(AC$1,($V1087-evaluationDate)/365)</f>
        <v>7.7962952841506301E-4</v>
      </c>
      <c r="AD1087" s="78">
        <f>_xll.qlAbcdMathFunctionValue(AD$1,($V1087-evaluationDate)/365)</f>
        <v>7.8230783250836486E-4</v>
      </c>
      <c r="AE1087" s="78">
        <f>_xll.qlAbcdMathFunctionValue(AE$1,($V1087-evaluationDate)/365)</f>
        <v>1.2365933630454657E-3</v>
      </c>
      <c r="AF1087" s="78">
        <f>_xll.qlAbcdMathFunctionValue(AF$1,($V1087-evaluationDate)/365)</f>
        <v>1.242422404933787E-3</v>
      </c>
    </row>
    <row r="1088" spans="21:32">
      <c r="U1088" s="64" t="s">
        <v>99</v>
      </c>
      <c r="V1088" s="146">
        <f>_xll.qlCalendarAdvance(Calendar,V1087,U1088,,,trigger)</f>
        <v>47156</v>
      </c>
      <c r="W1088" s="78">
        <f>_xll.qlAbcdMathFunctionValue(W$1,($V1088-evaluationDate)/365)</f>
        <v>1.3794217362495215E-3</v>
      </c>
      <c r="X1088" s="78">
        <f>_xll.qlAbcdMathFunctionValue(X$1,($V1088-evaluationDate)/365)</f>
        <v>1.4124493436049733E-3</v>
      </c>
      <c r="Y1088" s="78">
        <f>_xll.qlAbcdMathFunctionValue(Y$1,($V1088-evaluationDate)/365)</f>
        <v>4.4997065744932166E-4</v>
      </c>
      <c r="Z1088" s="78">
        <f>_xll.qlAbcdMathFunctionValue(Z$1,($V1088-evaluationDate)/365)</f>
        <v>4.5875160138096995E-4</v>
      </c>
      <c r="AA1088" s="78">
        <f>_xll.qlAbcdMathFunctionValue(AA$1,($V1088-evaluationDate)/365)</f>
        <v>5.4737351450246275E-4</v>
      </c>
      <c r="AB1088" s="78">
        <f>_xll.qlAbcdMathFunctionValue(AB$1,($V1088-evaluationDate)/365)</f>
        <v>5.8745337295674853E-4</v>
      </c>
      <c r="AC1088" s="78">
        <f>_xll.qlAbcdMathFunctionValue(AC$1,($V1088-evaluationDate)/365)</f>
        <v>7.7847734464572306E-4</v>
      </c>
      <c r="AD1088" s="78">
        <f>_xll.qlAbcdMathFunctionValue(AD$1,($V1088-evaluationDate)/365)</f>
        <v>7.8114923056656549E-4</v>
      </c>
      <c r="AE1088" s="78">
        <f>_xll.qlAbcdMathFunctionValue(AE$1,($V1088-evaluationDate)/365)</f>
        <v>1.2340857585238871E-3</v>
      </c>
      <c r="AF1088" s="78">
        <f>_xll.qlAbcdMathFunctionValue(AF$1,($V1088-evaluationDate)/365)</f>
        <v>1.2399008319475355E-3</v>
      </c>
    </row>
    <row r="1089" spans="21:32">
      <c r="U1089" s="64" t="s">
        <v>99</v>
      </c>
      <c r="V1089" s="146">
        <f>_xll.qlCalendarAdvance(Calendar,V1088,U1089,,,trigger)</f>
        <v>47163</v>
      </c>
      <c r="W1089" s="78">
        <f>_xll.qlAbcdMathFunctionValue(W$1,($V1089-evaluationDate)/365)</f>
        <v>1.3769455569995091E-3</v>
      </c>
      <c r="X1089" s="78">
        <f>_xll.qlAbcdMathFunctionValue(X$1,($V1089-evaluationDate)/365)</f>
        <v>1.409893099973782E-3</v>
      </c>
      <c r="Y1089" s="78">
        <f>_xll.qlAbcdMathFunctionValue(Y$1,($V1089-evaluationDate)/365)</f>
        <v>4.4863210453517112E-4</v>
      </c>
      <c r="Z1089" s="78">
        <f>_xll.qlAbcdMathFunctionValue(Z$1,($V1089-evaluationDate)/365)</f>
        <v>4.5739189154058991E-4</v>
      </c>
      <c r="AA1089" s="78">
        <f>_xll.qlAbcdMathFunctionValue(AA$1,($V1089-evaluationDate)/365)</f>
        <v>5.4589980635060594E-4</v>
      </c>
      <c r="AB1089" s="78">
        <f>_xll.qlAbcdMathFunctionValue(AB$1,($V1089-evaluationDate)/365)</f>
        <v>5.858813764194605E-4</v>
      </c>
      <c r="AC1089" s="78">
        <f>_xll.qlAbcdMathFunctionValue(AC$1,($V1089-evaluationDate)/365)</f>
        <v>7.7732792701612821E-4</v>
      </c>
      <c r="AD1089" s="78">
        <f>_xll.qlAbcdMathFunctionValue(AD$1,($V1089-evaluationDate)/365)</f>
        <v>7.7999340083139985E-4</v>
      </c>
      <c r="AE1089" s="78">
        <f>_xll.qlAbcdMathFunctionValue(AE$1,($V1089-evaluationDate)/365)</f>
        <v>1.2315841742090825E-3</v>
      </c>
      <c r="AF1089" s="78">
        <f>_xll.qlAbcdMathFunctionValue(AF$1,($V1089-evaluationDate)/365)</f>
        <v>1.2373852923719898E-3</v>
      </c>
    </row>
    <row r="1090" spans="21:32">
      <c r="U1090" s="64" t="s">
        <v>99</v>
      </c>
      <c r="V1090" s="146">
        <f>_xll.qlCalendarAdvance(Calendar,V1089,U1090,,,trigger)</f>
        <v>47170</v>
      </c>
      <c r="W1090" s="78">
        <f>_xll.qlAbcdMathFunctionValue(W$1,($V1090-evaluationDate)/365)</f>
        <v>1.3744754204210044E-3</v>
      </c>
      <c r="X1090" s="78">
        <f>_xll.qlAbcdMathFunctionValue(X$1,($V1090-evaluationDate)/365)</f>
        <v>1.4073429816553753E-3</v>
      </c>
      <c r="Y1090" s="78">
        <f>_xll.qlAbcdMathFunctionValue(Y$1,($V1090-evaluationDate)/365)</f>
        <v>4.4729678891231776E-4</v>
      </c>
      <c r="Z1090" s="78">
        <f>_xll.qlAbcdMathFunctionValue(Z$1,($V1090-evaluationDate)/365)</f>
        <v>4.5603543985916134E-4</v>
      </c>
      <c r="AA1090" s="78">
        <f>_xll.qlAbcdMathFunctionValue(AA$1,($V1090-evaluationDate)/365)</f>
        <v>5.4442975514059429E-4</v>
      </c>
      <c r="AB1090" s="78">
        <f>_xll.qlAbcdMathFunctionValue(AB$1,($V1090-evaluationDate)/365)</f>
        <v>5.8431314672597809E-4</v>
      </c>
      <c r="AC1090" s="78">
        <f>_xll.qlAbcdMathFunctionValue(AC$1,($V1090-evaluationDate)/365)</f>
        <v>7.7618127287292318E-4</v>
      </c>
      <c r="AD1090" s="78">
        <f>_xll.qlAbcdMathFunctionValue(AD$1,($V1090-evaluationDate)/365)</f>
        <v>7.7884034071434394E-4</v>
      </c>
      <c r="AE1090" s="78">
        <f>_xll.qlAbcdMathFunctionValue(AE$1,($V1090-evaluationDate)/365)</f>
        <v>1.2290886043263068E-3</v>
      </c>
      <c r="AF1090" s="78">
        <f>_xll.qlAbcdMathFunctionValue(AF$1,($V1090-evaluationDate)/365)</f>
        <v>1.2348757805735054E-3</v>
      </c>
    </row>
    <row r="1091" spans="21:32">
      <c r="U1091" s="64" t="s">
        <v>99</v>
      </c>
      <c r="V1091" s="146">
        <f>_xll.qlCalendarAdvance(Calendar,V1090,U1091,,,trigger)</f>
        <v>47177</v>
      </c>
      <c r="W1091" s="78">
        <f>_xll.qlAbcdMathFunctionValue(W$1,($V1091-evaluationDate)/365)</f>
        <v>1.372011319977222E-3</v>
      </c>
      <c r="X1091" s="78">
        <f>_xll.qlAbcdMathFunctionValue(X$1,($V1091-evaluationDate)/365)</f>
        <v>1.4047989828624187E-3</v>
      </c>
      <c r="Y1091" s="78">
        <f>_xll.qlAbcdMathFunctionValue(Y$1,($V1091-evaluationDate)/365)</f>
        <v>4.4596470729606896E-4</v>
      </c>
      <c r="Z1091" s="78">
        <f>_xll.qlAbcdMathFunctionValue(Z$1,($V1091-evaluationDate)/365)</f>
        <v>4.546822432583015E-4</v>
      </c>
      <c r="AA1091" s="78">
        <f>_xll.qlAbcdMathFunctionValue(AA$1,($V1091-evaluationDate)/365)</f>
        <v>5.4296335646540454E-4</v>
      </c>
      <c r="AB1091" s="78">
        <f>_xll.qlAbcdMathFunctionValue(AB$1,($V1091-evaluationDate)/365)</f>
        <v>5.8274868031730153E-4</v>
      </c>
      <c r="AC1091" s="78">
        <f>_xll.qlAbcdMathFunctionValue(AC$1,($V1091-evaluationDate)/365)</f>
        <v>7.7503737953513977E-4</v>
      </c>
      <c r="AD1091" s="78">
        <f>_xll.qlAbcdMathFunctionValue(AD$1,($V1091-evaluationDate)/365)</f>
        <v>7.7769004759859948E-4</v>
      </c>
      <c r="AE1091" s="78">
        <f>_xll.qlAbcdMathFunctionValue(AE$1,($V1091-evaluationDate)/365)</f>
        <v>1.2265990430407215E-3</v>
      </c>
      <c r="AF1091" s="78">
        <f>_xll.qlAbcdMathFunctionValue(AF$1,($V1091-evaluationDate)/365)</f>
        <v>1.2323722908569011E-3</v>
      </c>
    </row>
    <row r="1092" spans="21:32">
      <c r="U1092" s="64" t="s">
        <v>99</v>
      </c>
      <c r="V1092" s="146">
        <f>_xll.qlCalendarAdvance(Calendar,V1091,U1092,,,trigger)</f>
        <v>47184</v>
      </c>
      <c r="W1092" s="78">
        <f>_xll.qlAbcdMathFunctionValue(W$1,($V1092-evaluationDate)/365)</f>
        <v>1.3695532490773672E-3</v>
      </c>
      <c r="X1092" s="78">
        <f>_xll.qlAbcdMathFunctionValue(X$1,($V1092-evaluationDate)/365)</f>
        <v>1.4022610977456797E-3</v>
      </c>
      <c r="Y1092" s="78">
        <f>_xll.qlAbcdMathFunctionValue(Y$1,($V1092-evaluationDate)/365)</f>
        <v>4.4463585637094505E-4</v>
      </c>
      <c r="Z1092" s="78">
        <f>_xll.qlAbcdMathFunctionValue(Z$1,($V1092-evaluationDate)/365)</f>
        <v>4.5333229862670309E-4</v>
      </c>
      <c r="AA1092" s="78">
        <f>_xll.qlAbcdMathFunctionValue(AA$1,($V1092-evaluationDate)/365)</f>
        <v>5.4150060588917161E-4</v>
      </c>
      <c r="AB1092" s="78">
        <f>_xll.qlAbcdMathFunctionValue(AB$1,($V1092-evaluationDate)/365)</f>
        <v>5.8118797359636612E-4</v>
      </c>
      <c r="AC1092" s="78">
        <f>_xll.qlAbcdMathFunctionValue(AC$1,($V1092-evaluationDate)/365)</f>
        <v>7.7389624429448139E-4</v>
      </c>
      <c r="AD1092" s="78">
        <f>_xll.qlAbcdMathFunctionValue(AD$1,($V1092-evaluationDate)/365)</f>
        <v>7.7654251883938082E-4</v>
      </c>
      <c r="AE1092" s="78">
        <f>_xll.qlAbcdMathFunctionValue(AE$1,($V1092-evaluationDate)/365)</f>
        <v>1.224115484458008E-3</v>
      </c>
      <c r="AF1092" s="78">
        <f>_xll.qlAbcdMathFunctionValue(AF$1,($V1092-evaluationDate)/365)</f>
        <v>1.2298748174660841E-3</v>
      </c>
    </row>
    <row r="1093" spans="21:32">
      <c r="U1093" s="64" t="s">
        <v>99</v>
      </c>
      <c r="V1093" s="146">
        <f>_xll.qlCalendarAdvance(Calendar,V1092,U1093,,,trigger)</f>
        <v>47191</v>
      </c>
      <c r="W1093" s="78">
        <f>_xll.qlAbcdMathFunctionValue(W$1,($V1093-evaluationDate)/365)</f>
        <v>1.3671012010772149E-3</v>
      </c>
      <c r="X1093" s="78">
        <f>_xll.qlAbcdMathFunctionValue(X$1,($V1093-evaluationDate)/365)</f>
        <v>1.3997293203946611E-3</v>
      </c>
      <c r="Y1093" s="78">
        <f>_xll.qlAbcdMathFunctionValue(Y$1,($V1093-evaluationDate)/365)</f>
        <v>4.4331023279100152E-4</v>
      </c>
      <c r="Z1093" s="78">
        <f>_xll.qlAbcdMathFunctionValue(Z$1,($V1093-evaluationDate)/365)</f>
        <v>4.5198560282047173E-4</v>
      </c>
      <c r="AA1093" s="78">
        <f>_xll.qlAbcdMathFunctionValue(AA$1,($V1093-evaluationDate)/365)</f>
        <v>5.4004149894751406E-4</v>
      </c>
      <c r="AB1093" s="78">
        <f>_xll.qlAbcdMathFunctionValue(AB$1,($V1093-evaluationDate)/365)</f>
        <v>5.7963102292843231E-4</v>
      </c>
      <c r="AC1093" s="78">
        <f>_xll.qlAbcdMathFunctionValue(AC$1,($V1093-evaluationDate)/365)</f>
        <v>7.7275786441560344E-4</v>
      </c>
      <c r="AD1093" s="78">
        <f>_xll.qlAbcdMathFunctionValue(AD$1,($V1093-evaluationDate)/365)</f>
        <v>7.7539775176420096E-4</v>
      </c>
      <c r="AE1093" s="78">
        <f>_xll.qlAbcdMathFunctionValue(AE$1,($V1093-evaluationDate)/365)</f>
        <v>1.2216379226249827E-3</v>
      </c>
      <c r="AF1093" s="78">
        <f>_xll.qlAbcdMathFunctionValue(AF$1,($V1093-evaluationDate)/365)</f>
        <v>1.2273833545846727E-3</v>
      </c>
    </row>
    <row r="1094" spans="21:32">
      <c r="U1094" s="64" t="s">
        <v>99</v>
      </c>
      <c r="V1094" s="146">
        <f>_xll.qlCalendarAdvance(Calendar,V1093,U1094,,,trigger)</f>
        <v>47198</v>
      </c>
      <c r="W1094" s="78">
        <f>_xll.qlAbcdMathFunctionValue(W$1,($V1094-evaluationDate)/365)</f>
        <v>1.3646551692796834E-3</v>
      </c>
      <c r="X1094" s="78">
        <f>_xll.qlAbcdMathFunctionValue(X$1,($V1094-evaluationDate)/365)</f>
        <v>1.3972036448382295E-3</v>
      </c>
      <c r="Y1094" s="78">
        <f>_xll.qlAbcdMathFunctionValue(Y$1,($V1094-evaluationDate)/365)</f>
        <v>4.4198783318014827E-4</v>
      </c>
      <c r="Z1094" s="78">
        <f>_xll.qlAbcdMathFunctionValue(Z$1,($V1094-evaluationDate)/365)</f>
        <v>4.5064215266345893E-4</v>
      </c>
      <c r="AA1094" s="78">
        <f>_xll.qlAbcdMathFunctionValue(AA$1,($V1094-evaluationDate)/365)</f>
        <v>5.3858603114785792E-4</v>
      </c>
      <c r="AB1094" s="78">
        <f>_xll.qlAbcdMathFunctionValue(AB$1,($V1094-evaluationDate)/365)</f>
        <v>5.7807782464147064E-4</v>
      </c>
      <c r="AC1094" s="78">
        <f>_xll.qlAbcdMathFunctionValue(AC$1,($V1094-evaluationDate)/365)</f>
        <v>7.7162223713639344E-4</v>
      </c>
      <c r="AD1094" s="78">
        <f>_xll.qlAbcdMathFunctionValue(AD$1,($V1094-evaluationDate)/365)</f>
        <v>7.7425574367315524E-4</v>
      </c>
      <c r="AE1094" s="78">
        <f>_xll.qlAbcdMathFunctionValue(AE$1,($V1094-evaluationDate)/365)</f>
        <v>1.2191663515302032E-3</v>
      </c>
      <c r="AF1094" s="78">
        <f>_xll.qlAbcdMathFunctionValue(AF$1,($V1094-evaluationDate)/365)</f>
        <v>1.2248978963366143E-3</v>
      </c>
    </row>
    <row r="1095" spans="21:32">
      <c r="U1095" s="64" t="s">
        <v>99</v>
      </c>
      <c r="V1095" s="146">
        <f>_xll.qlCalendarAdvance(Calendar,V1094,U1095,,,trigger)</f>
        <v>47205</v>
      </c>
      <c r="W1095" s="78">
        <f>_xll.qlAbcdMathFunctionValue(W$1,($V1095-evaluationDate)/365)</f>
        <v>1.3622151469354082E-3</v>
      </c>
      <c r="X1095" s="78">
        <f>_xll.qlAbcdMathFunctionValue(X$1,($V1095-evaluationDate)/365)</f>
        <v>1.3946840650452407E-3</v>
      </c>
      <c r="Y1095" s="78">
        <f>_xll.qlAbcdMathFunctionValue(Y$1,($V1095-evaluationDate)/365)</f>
        <v>4.4066865413246837E-4</v>
      </c>
      <c r="Z1095" s="78">
        <f>_xll.qlAbcdMathFunctionValue(Z$1,($V1095-evaluationDate)/365)</f>
        <v>4.4930194494759542E-4</v>
      </c>
      <c r="AA1095" s="78">
        <f>_xll.qlAbcdMathFunctionValue(AA$1,($V1095-evaluationDate)/365)</f>
        <v>5.3713419796975852E-4</v>
      </c>
      <c r="AB1095" s="78">
        <f>_xll.qlAbcdMathFunctionValue(AB$1,($V1095-evaluationDate)/365)</f>
        <v>5.7652837502654756E-4</v>
      </c>
      <c r="AC1095" s="78">
        <f>_xll.qlAbcdMathFunctionValue(AC$1,($V1095-evaluationDate)/365)</f>
        <v>7.7048935966824903E-4</v>
      </c>
      <c r="AD1095" s="78">
        <f>_xll.qlAbcdMathFunctionValue(AD$1,($V1095-evaluationDate)/365)</f>
        <v>7.7311649183920469E-4</v>
      </c>
      <c r="AE1095" s="78">
        <f>_xll.qlAbcdMathFunctionValue(AE$1,($V1095-evaluationDate)/365)</f>
        <v>1.2167007651045756E-3</v>
      </c>
      <c r="AF1095" s="78">
        <f>_xll.qlAbcdMathFunctionValue(AF$1,($V1095-evaluationDate)/365)</f>
        <v>1.2224184367868002E-3</v>
      </c>
    </row>
    <row r="1096" spans="21:32">
      <c r="U1096" s="64" t="s">
        <v>99</v>
      </c>
      <c r="V1096" s="146">
        <f>_xll.qlCalendarAdvance(Calendar,V1095,U1096,,,trigger)</f>
        <v>47212</v>
      </c>
      <c r="W1096" s="78">
        <f>_xll.qlAbcdMathFunctionValue(W$1,($V1096-evaluationDate)/365)</f>
        <v>1.3597811272433062E-3</v>
      </c>
      <c r="X1096" s="78">
        <f>_xll.qlAbcdMathFunctionValue(X$1,($V1096-evaluationDate)/365)</f>
        <v>1.3921705749251564E-3</v>
      </c>
      <c r="Y1096" s="78">
        <f>_xll.qlAbcdMathFunctionValue(Y$1,($V1096-evaluationDate)/365)</f>
        <v>4.393526922125322E-4</v>
      </c>
      <c r="Z1096" s="78">
        <f>_xll.qlAbcdMathFunctionValue(Z$1,($V1096-evaluationDate)/365)</f>
        <v>4.4796497643321973E-4</v>
      </c>
      <c r="AA1096" s="78">
        <f>_xll.qlAbcdMathFunctionValue(AA$1,($V1096-evaluationDate)/365)</f>
        <v>5.3568599486521879E-4</v>
      </c>
      <c r="AB1096" s="78">
        <f>_xll.qlAbcdMathFunctionValue(AB$1,($V1096-evaluationDate)/365)</f>
        <v>5.7498267033820436E-4</v>
      </c>
      <c r="AC1096" s="78">
        <f>_xll.qlAbcdMathFunctionValue(AC$1,($V1096-evaluationDate)/365)</f>
        <v>7.6935922919635336E-4</v>
      </c>
      <c r="AD1096" s="78">
        <f>_xll.qlAbcdMathFunctionValue(AD$1,($V1096-evaluationDate)/365)</f>
        <v>7.7197999350845498E-4</v>
      </c>
      <c r="AE1096" s="78">
        <f>_xll.qlAbcdMathFunctionValue(AE$1,($V1096-evaluationDate)/365)</f>
        <v>1.2142411572219529E-3</v>
      </c>
      <c r="AF1096" s="78">
        <f>_xll.qlAbcdMathFunctionValue(AF$1,($V1096-evaluationDate)/365)</f>
        <v>1.2199449699416749E-3</v>
      </c>
    </row>
    <row r="1097" spans="21:32">
      <c r="U1097" s="64" t="s">
        <v>99</v>
      </c>
      <c r="V1097" s="146">
        <f>_xll.qlCalendarAdvance(Calendar,V1096,U1097,,,trigger)</f>
        <v>47219</v>
      </c>
      <c r="W1097" s="78">
        <f>_xll.qlAbcdMathFunctionValue(W$1,($V1097-evaluationDate)/365)</f>
        <v>1.3573531033511416E-3</v>
      </c>
      <c r="X1097" s="78">
        <f>_xll.qlAbcdMathFunctionValue(X$1,($V1097-evaluationDate)/365)</f>
        <v>1.3896631683286641E-3</v>
      </c>
      <c r="Y1097" s="78">
        <f>_xll.qlAbcdMathFunctionValue(Y$1,($V1097-evaluationDate)/365)</f>
        <v>4.3803994395571252E-4</v>
      </c>
      <c r="Z1097" s="78">
        <f>_xll.qlAbcdMathFunctionValue(Z$1,($V1097-evaluationDate)/365)</f>
        <v>4.4663124384940677E-4</v>
      </c>
      <c r="AA1097" s="78">
        <f>_xll.qlAbcdMathFunctionValue(AA$1,($V1097-evaluationDate)/365)</f>
        <v>5.3424141725900672E-4</v>
      </c>
      <c r="AB1097" s="78">
        <f>_xll.qlAbcdMathFunctionValue(AB$1,($V1097-evaluationDate)/365)</f>
        <v>5.734407067948383E-4</v>
      </c>
      <c r="AC1097" s="78">
        <f>_xll.qlAbcdMathFunctionValue(AC$1,($V1097-evaluationDate)/365)</f>
        <v>7.6823184287995038E-4</v>
      </c>
      <c r="AD1097" s="78">
        <f>_xll.qlAbcdMathFunctionValue(AD$1,($V1097-evaluationDate)/365)</f>
        <v>7.7084624590043624E-4</v>
      </c>
      <c r="AE1097" s="78">
        <f>_xll.qlAbcdMathFunctionValue(AE$1,($V1097-evaluationDate)/365)</f>
        <v>1.2117875216997329E-3</v>
      </c>
      <c r="AF1097" s="78">
        <f>_xll.qlAbcdMathFunctionValue(AF$1,($V1097-evaluationDate)/365)</f>
        <v>1.2174774897498429E-3</v>
      </c>
    </row>
    <row r="1098" spans="21:32">
      <c r="U1098" s="64" t="s">
        <v>99</v>
      </c>
      <c r="V1098" s="146">
        <f>_xll.qlCalendarAdvance(Calendar,V1097,U1098,,,trigger)</f>
        <v>47226</v>
      </c>
      <c r="W1098" s="78">
        <f>_xll.qlAbcdMathFunctionValue(W$1,($V1098-evaluationDate)/365)</f>
        <v>1.3549310683560825E-3</v>
      </c>
      <c r="X1098" s="78">
        <f>_xll.qlAbcdMathFunctionValue(X$1,($V1098-evaluationDate)/365)</f>
        <v>1.387161839048284E-3</v>
      </c>
      <c r="Y1098" s="78">
        <f>_xll.qlAbcdMathFunctionValue(Y$1,($V1098-evaluationDate)/365)</f>
        <v>4.3673040586849357E-4</v>
      </c>
      <c r="Z1098" s="78">
        <f>_xll.qlAbcdMathFunctionValue(Z$1,($V1098-evaluationDate)/365)</f>
        <v>4.4530074389429153E-4</v>
      </c>
      <c r="AA1098" s="78">
        <f>_xll.qlAbcdMathFunctionValue(AA$1,($V1098-evaluationDate)/365)</f>
        <v>5.3280046054896956E-4</v>
      </c>
      <c r="AB1098" s="78">
        <f>_xll.qlAbcdMathFunctionValue(AB$1,($V1098-evaluationDate)/365)</f>
        <v>5.7190248057907578E-4</v>
      </c>
      <c r="AC1098" s="78">
        <f>_xll.qlAbcdMathFunctionValue(AC$1,($V1098-evaluationDate)/365)</f>
        <v>7.6710719785261466E-4</v>
      </c>
      <c r="AD1098" s="78">
        <f>_xll.qlAbcdMathFunctionValue(AD$1,($V1098-evaluationDate)/365)</f>
        <v>7.6971524620837771E-4</v>
      </c>
      <c r="AE1098" s="78">
        <f>_xll.qlAbcdMathFunctionValue(AE$1,($V1098-evaluationDate)/365)</f>
        <v>1.2093398522994489E-3</v>
      </c>
      <c r="AF1098" s="78">
        <f>_xll.qlAbcdMathFunctionValue(AF$1,($V1098-evaluationDate)/365)</f>
        <v>1.2150159901026694E-3</v>
      </c>
    </row>
    <row r="1099" spans="21:32">
      <c r="U1099" s="64" t="s">
        <v>99</v>
      </c>
      <c r="V1099" s="146">
        <f>_xll.qlCalendarAdvance(Calendar,V1098,U1099,,,trigger)</f>
        <v>47233</v>
      </c>
      <c r="W1099" s="78">
        <f>_xll.qlAbcdMathFunctionValue(W$1,($V1099-evaluationDate)/365)</f>
        <v>1.3525150153052602E-3</v>
      </c>
      <c r="X1099" s="78">
        <f>_xll.qlAbcdMathFunctionValue(X$1,($V1099-evaluationDate)/365)</f>
        <v>1.3846665808189807E-3</v>
      </c>
      <c r="Y1099" s="78">
        <f>_xll.qlAbcdMathFunctionValue(Y$1,($V1099-evaluationDate)/365)</f>
        <v>4.3542407442878243E-4</v>
      </c>
      <c r="Z1099" s="78">
        <f>_xll.qlAbcdMathFunctionValue(Z$1,($V1099-evaluationDate)/365)</f>
        <v>4.4397347323539446E-4</v>
      </c>
      <c r="AA1099" s="78">
        <f>_xll.qlAbcdMathFunctionValue(AA$1,($V1099-evaluationDate)/365)</f>
        <v>5.3136312010634715E-4</v>
      </c>
      <c r="AB1099" s="78">
        <f>_xll.qlAbcdMathFunctionValue(AB$1,($V1099-evaluationDate)/365)</f>
        <v>5.7036798783814875E-4</v>
      </c>
      <c r="AC1099" s="78">
        <f>_xll.qlAbcdMathFunctionValue(AC$1,($V1099-evaluationDate)/365)</f>
        <v>7.6598529122252489E-4</v>
      </c>
      <c r="AD1099" s="78">
        <f>_xll.qlAbcdMathFunctionValue(AD$1,($V1099-evaluationDate)/365)</f>
        <v>7.6858699159948441E-4</v>
      </c>
      <c r="AE1099" s="78">
        <f>_xll.qlAbcdMathFunctionValue(AE$1,($V1099-evaluationDate)/365)</f>
        <v>1.2068981427273608E-3</v>
      </c>
      <c r="AF1099" s="78">
        <f>_xll.qlAbcdMathFunctionValue(AF$1,($V1099-evaluationDate)/365)</f>
        <v>1.212560464834879E-3</v>
      </c>
    </row>
    <row r="1100" spans="21:32">
      <c r="U1100" s="64" t="s">
        <v>99</v>
      </c>
      <c r="V1100" s="146">
        <f>_xll.qlCalendarAdvance(Calendar,V1099,U1100,,,trigger)</f>
        <v>47240</v>
      </c>
      <c r="W1100" s="78">
        <f>_xll.qlAbcdMathFunctionValue(W$1,($V1100-evaluationDate)/365)</f>
        <v>1.3501049371963164E-3</v>
      </c>
      <c r="X1100" s="78">
        <f>_xll.qlAbcdMathFunctionValue(X$1,($V1100-evaluationDate)/365)</f>
        <v>1.3821773873187622E-3</v>
      </c>
      <c r="Y1100" s="78">
        <f>_xll.qlAbcdMathFunctionValue(Y$1,($V1100-evaluationDate)/365)</f>
        <v>4.3412094608621374E-4</v>
      </c>
      <c r="Z1100" s="78">
        <f>_xll.qlAbcdMathFunctionValue(Z$1,($V1100-evaluationDate)/365)</f>
        <v>4.4264942850993943E-4</v>
      </c>
      <c r="AA1100" s="78">
        <f>_xll.qlAbcdMathFunctionValue(AA$1,($V1100-evaluationDate)/365)</f>
        <v>5.2992939127608071E-4</v>
      </c>
      <c r="AB1100" s="78">
        <f>_xll.qlAbcdMathFunctionValue(AB$1,($V1100-evaluationDate)/365)</f>
        <v>5.6883722468426305E-4</v>
      </c>
      <c r="AC1100" s="78">
        <f>_xll.qlAbcdMathFunctionValue(AC$1,($V1100-evaluationDate)/365)</f>
        <v>7.6486612007272878E-4</v>
      </c>
      <c r="AD1100" s="78">
        <f>_xll.qlAbcdMathFunctionValue(AD$1,($V1100-evaluationDate)/365)</f>
        <v>7.6746147921520798E-4</v>
      </c>
      <c r="AE1100" s="78">
        <f>_xll.qlAbcdMathFunctionValue(AE$1,($V1100-evaluationDate)/365)</f>
        <v>1.2044623866350353E-3</v>
      </c>
      <c r="AF1100" s="78">
        <f>_xll.qlAbcdMathFunctionValue(AF$1,($V1100-evaluationDate)/365)</f>
        <v>1.2101109077251476E-3</v>
      </c>
    </row>
    <row r="1101" spans="21:32">
      <c r="U1101" s="64" t="s">
        <v>99</v>
      </c>
      <c r="V1101" s="146">
        <f>_xll.qlCalendarAdvance(Calendar,V1100,U1101,,,trigger)</f>
        <v>47247</v>
      </c>
      <c r="W1101" s="78">
        <f>_xll.qlAbcdMathFunctionValue(W$1,($V1101-evaluationDate)/365)</f>
        <v>1.3477008269779567E-3</v>
      </c>
      <c r="X1101" s="78">
        <f>_xll.qlAbcdMathFunctionValue(X$1,($V1101-evaluationDate)/365)</f>
        <v>1.379694252169284E-3</v>
      </c>
      <c r="Y1101" s="78">
        <f>_xll.qlAbcdMathFunctionValue(Y$1,($V1101-evaluationDate)/365)</f>
        <v>4.3282101726245688E-4</v>
      </c>
      <c r="Z1101" s="78">
        <f>_xll.qlAbcdMathFunctionValue(Z$1,($V1101-evaluationDate)/365)</f>
        <v>4.4132860632517551E-4</v>
      </c>
      <c r="AA1101" s="78">
        <f>_xll.qlAbcdMathFunctionValue(AA$1,($V1101-evaluationDate)/365)</f>
        <v>5.2849926937712345E-4</v>
      </c>
      <c r="AB1101" s="78">
        <f>_xll.qlAbcdMathFunctionValue(AB$1,($V1101-evaluationDate)/365)</f>
        <v>5.6731018719496918E-4</v>
      </c>
      <c r="AC1101" s="78">
        <f>_xll.qlAbcdMathFunctionValue(AC$1,($V1101-evaluationDate)/365)</f>
        <v>7.6374968146141343E-4</v>
      </c>
      <c r="AD1101" s="78">
        <f>_xll.qlAbcdMathFunctionValue(AD$1,($V1101-evaluationDate)/365)</f>
        <v>7.6633870617151957E-4</v>
      </c>
      <c r="AE1101" s="78">
        <f>_xll.qlAbcdMathFunctionValue(AE$1,($V1101-evaluationDate)/365)</f>
        <v>1.2020325776199308E-3</v>
      </c>
      <c r="AF1101" s="78">
        <f>_xll.qlAbcdMathFunctionValue(AF$1,($V1101-evaluationDate)/365)</f>
        <v>1.2076673124966951E-3</v>
      </c>
    </row>
    <row r="1102" spans="21:32">
      <c r="U1102" s="64" t="s">
        <v>99</v>
      </c>
      <c r="V1102" s="146">
        <f>_xll.qlCalendarAdvance(Calendar,V1101,U1102,,,trigger)</f>
        <v>47254</v>
      </c>
      <c r="W1102" s="78">
        <f>_xll.qlAbcdMathFunctionValue(W$1,($V1102-evaluationDate)/365)</f>
        <v>1.3453026775504888E-3</v>
      </c>
      <c r="X1102" s="78">
        <f>_xll.qlAbcdMathFunctionValue(X$1,($V1102-evaluationDate)/365)</f>
        <v>1.3772171689364382E-3</v>
      </c>
      <c r="Y1102" s="78">
        <f>_xll.qlAbcdMathFunctionValue(Y$1,($V1102-evaluationDate)/365)</f>
        <v>4.3152428435151642E-4</v>
      </c>
      <c r="Z1102" s="78">
        <f>_xll.qlAbcdMathFunctionValue(Z$1,($V1102-evaluationDate)/365)</f>
        <v>4.400110032586906E-4</v>
      </c>
      <c r="AA1102" s="78">
        <f>_xll.qlAbcdMathFunctionValue(AA$1,($V1102-evaluationDate)/365)</f>
        <v>5.2707274970274342E-4</v>
      </c>
      <c r="AB1102" s="78">
        <f>_xll.qlAbcdMathFunctionValue(AB$1,($V1102-evaluationDate)/365)</f>
        <v>5.6578687141352606E-4</v>
      </c>
      <c r="AC1102" s="78">
        <f>_xll.qlAbcdMathFunctionValue(AC$1,($V1102-evaluationDate)/365)</f>
        <v>7.6263597242216678E-4</v>
      </c>
      <c r="AD1102" s="78">
        <f>_xll.qlAbcdMathFunctionValue(AD$1,($V1102-evaluationDate)/365)</f>
        <v>7.6521866955917635E-4</v>
      </c>
      <c r="AE1102" s="78">
        <f>_xll.qlAbcdMathFunctionValue(AE$1,($V1102-evaluationDate)/365)</f>
        <v>1.1996087092259705E-3</v>
      </c>
      <c r="AF1102" s="78">
        <f>_xll.qlAbcdMathFunctionValue(AF$1,($V1102-evaluationDate)/365)</f>
        <v>1.2052296728178669E-3</v>
      </c>
    </row>
    <row r="1103" spans="21:32">
      <c r="U1103" s="64" t="s">
        <v>99</v>
      </c>
      <c r="V1103" s="146">
        <f>_xll.qlCalendarAdvance(Calendar,V1102,U1103,,,trigger)</f>
        <v>47261</v>
      </c>
      <c r="W1103" s="78">
        <f>_xll.qlAbcdMathFunctionValue(W$1,($V1103-evaluationDate)/365)</f>
        <v>1.3429104817663682E-3</v>
      </c>
      <c r="X1103" s="78">
        <f>_xll.qlAbcdMathFunctionValue(X$1,($V1103-evaluationDate)/365)</f>
        <v>1.3747461311309512E-3</v>
      </c>
      <c r="Y1103" s="78">
        <f>_xll.qlAbcdMathFunctionValue(Y$1,($V1103-evaluationDate)/365)</f>
        <v>4.3023074372003513E-4</v>
      </c>
      <c r="Z1103" s="78">
        <f>_xll.qlAbcdMathFunctionValue(Z$1,($V1103-evaluationDate)/365)</f>
        <v>4.3869661585872808E-4</v>
      </c>
      <c r="AA1103" s="78">
        <f>_xll.qlAbcdMathFunctionValue(AA$1,($V1103-evaluationDate)/365)</f>
        <v>5.256498275208305E-4</v>
      </c>
      <c r="AB1103" s="78">
        <f>_xll.qlAbcdMathFunctionValue(AB$1,($V1103-evaluationDate)/365)</f>
        <v>5.6426727334926664E-4</v>
      </c>
      <c r="AC1103" s="78">
        <f>_xll.qlAbcdMathFunctionValue(AC$1,($V1103-evaluationDate)/365)</f>
        <v>7.6152498996424336E-4</v>
      </c>
      <c r="AD1103" s="78">
        <f>_xll.qlAbcdMathFunctionValue(AD$1,($V1103-evaluationDate)/365)</f>
        <v>7.6410136644399179E-4</v>
      </c>
      <c r="AE1103" s="78">
        <f>_xll.qlAbcdMathFunctionValue(AE$1,($V1103-evaluationDate)/365)</f>
        <v>1.1971907749441166E-3</v>
      </c>
      <c r="AF1103" s="78">
        <f>_xll.qlAbcdMathFunctionValue(AF$1,($V1103-evaluationDate)/365)</f>
        <v>1.2027979823027199E-3</v>
      </c>
    </row>
    <row r="1104" spans="21:32">
      <c r="U1104" s="64" t="s">
        <v>99</v>
      </c>
      <c r="V1104" s="146">
        <f>_xll.qlCalendarAdvance(Calendar,V1103,U1104,,,trigger)</f>
        <v>47268</v>
      </c>
      <c r="W1104" s="78">
        <f>_xll.qlAbcdMathFunctionValue(W$1,($V1104-evaluationDate)/365)</f>
        <v>1.340524232430731E-3</v>
      </c>
      <c r="X1104" s="78">
        <f>_xll.qlAbcdMathFunctionValue(X$1,($V1104-evaluationDate)/365)</f>
        <v>1.3722811322089629E-3</v>
      </c>
      <c r="Y1104" s="78">
        <f>_xll.qlAbcdMathFunctionValue(Y$1,($V1104-evaluationDate)/365)</f>
        <v>4.2894039170759057E-4</v>
      </c>
      <c r="Z1104" s="78">
        <f>_xll.qlAbcdMathFunctionValue(Z$1,($V1104-evaluationDate)/365)</f>
        <v>4.3738544064449744E-4</v>
      </c>
      <c r="AA1104" s="78">
        <f>_xll.qlAbcdMathFunctionValue(AA$1,($V1104-evaluationDate)/365)</f>
        <v>5.242304980741957E-4</v>
      </c>
      <c r="AB1104" s="78">
        <f>_xll.qlAbcdMathFunctionValue(AB$1,($V1104-evaluationDate)/365)</f>
        <v>5.6275138897795673E-4</v>
      </c>
      <c r="AC1104" s="78">
        <f>_xll.qlAbcdMathFunctionValue(AC$1,($V1104-evaluationDate)/365)</f>
        <v>7.6041673107282346E-4</v>
      </c>
      <c r="AD1104" s="78">
        <f>_xll.qlAbcdMathFunctionValue(AD$1,($V1104-evaluationDate)/365)</f>
        <v>7.6298679386709815E-4</v>
      </c>
      <c r="AE1104" s="78">
        <f>_xll.qlAbcdMathFunctionValue(AE$1,($V1104-evaluationDate)/365)</f>
        <v>1.1947787682129369E-3</v>
      </c>
      <c r="AF1104" s="78">
        <f>_xll.qlAbcdMathFunctionValue(AF$1,($V1104-evaluationDate)/365)</f>
        <v>1.2003722345115956E-3</v>
      </c>
    </row>
    <row r="1105" spans="21:32">
      <c r="U1105" s="64" t="s">
        <v>99</v>
      </c>
      <c r="V1105" s="146">
        <f>_xll.qlCalendarAdvance(Calendar,V1104,U1105,,,trigger)</f>
        <v>47275</v>
      </c>
      <c r="W1105" s="78">
        <f>_xll.qlAbcdMathFunctionValue(W$1,($V1105-evaluationDate)/365)</f>
        <v>1.3381439223019299E-3</v>
      </c>
      <c r="X1105" s="78">
        <f>_xll.qlAbcdMathFunctionValue(X$1,($V1105-evaluationDate)/365)</f>
        <v>1.369822165572618E-3</v>
      </c>
      <c r="Y1105" s="78">
        <f>_xll.qlAbcdMathFunctionValue(Y$1,($V1105-evaluationDate)/365)</f>
        <v>4.2765322462699334E-4</v>
      </c>
      <c r="Z1105" s="78">
        <f>_xll.qlAbcdMathFunctionValue(Z$1,($V1105-evaluationDate)/365)</f>
        <v>4.3607747410648562E-4</v>
      </c>
      <c r="AA1105" s="78">
        <f>_xll.qlAbcdMathFunctionValue(AA$1,($V1105-evaluationDate)/365)</f>
        <v>5.228147565808722E-4</v>
      </c>
      <c r="AB1105" s="78">
        <f>_xll.qlAbcdMathFunctionValue(AB$1,($V1105-evaluationDate)/365)</f>
        <v>5.6123921424215532E-4</v>
      </c>
      <c r="AC1105" s="78">
        <f>_xll.qlAbcdMathFunctionValue(AC$1,($V1105-evaluationDate)/365)</f>
        <v>7.5931119270927425E-4</v>
      </c>
      <c r="AD1105" s="78">
        <f>_xll.qlAbcdMathFunctionValue(AD$1,($V1105-evaluationDate)/365)</f>
        <v>7.6187494884521209E-4</v>
      </c>
      <c r="AE1105" s="78">
        <f>_xll.qlAbcdMathFunctionValue(AE$1,($V1105-evaluationDate)/365)</f>
        <v>1.192372682419173E-3</v>
      </c>
      <c r="AF1105" s="78">
        <f>_xll.qlAbcdMathFunctionValue(AF$1,($V1105-evaluationDate)/365)</f>
        <v>1.1979524229516979E-3</v>
      </c>
    </row>
    <row r="1106" spans="21:32">
      <c r="U1106" s="64" t="s">
        <v>99</v>
      </c>
      <c r="V1106" s="146">
        <f>_xll.qlCalendarAdvance(Calendar,V1105,U1106,,,trigger)</f>
        <v>47282</v>
      </c>
      <c r="W1106" s="78">
        <f>_xll.qlAbcdMathFunctionValue(W$1,($V1106-evaluationDate)/365)</f>
        <v>1.3357695440920619E-3</v>
      </c>
      <c r="X1106" s="78">
        <f>_xll.qlAbcdMathFunctionValue(X$1,($V1106-evaluationDate)/365)</f>
        <v>1.3673692245706392E-3</v>
      </c>
      <c r="Y1106" s="78">
        <f>_xll.qlAbcdMathFunctionValue(Y$1,($V1106-evaluationDate)/365)</f>
        <v>4.2636923876458103E-4</v>
      </c>
      <c r="Z1106" s="78">
        <f>_xll.qlAbcdMathFunctionValue(Z$1,($V1106-evaluationDate)/365)</f>
        <v>4.347727127067642E-4</v>
      </c>
      <c r="AA1106" s="78">
        <f>_xll.qlAbcdMathFunctionValue(AA$1,($V1106-evaluationDate)/365)</f>
        <v>5.2140259823441277E-4</v>
      </c>
      <c r="AB1106" s="78">
        <f>_xll.qlAbcdMathFunctionValue(AB$1,($V1106-evaluationDate)/365)</f>
        <v>5.5973074505157006E-4</v>
      </c>
      <c r="AC1106" s="78">
        <f>_xll.qlAbcdMathFunctionValue(AC$1,($V1106-evaluationDate)/365)</f>
        <v>7.5820837181140655E-4</v>
      </c>
      <c r="AD1106" s="78">
        <f>_xll.qlAbcdMathFunctionValue(AD$1,($V1106-evaluationDate)/365)</f>
        <v>7.6076582837089613E-4</v>
      </c>
      <c r="AE1106" s="78">
        <f>_xll.qlAbcdMathFunctionValue(AE$1,($V1106-evaluationDate)/365)</f>
        <v>1.1899725108982979E-3</v>
      </c>
      <c r="AF1106" s="78">
        <f>_xll.qlAbcdMathFunctionValue(AF$1,($V1106-evaluationDate)/365)</f>
        <v>1.1955385410776604E-3</v>
      </c>
    </row>
    <row r="1107" spans="21:32">
      <c r="U1107" s="64" t="s">
        <v>99</v>
      </c>
      <c r="V1107" s="146">
        <f>_xll.qlCalendarAdvance(Calendar,V1106,U1107,,,trigger)</f>
        <v>47289</v>
      </c>
      <c r="W1107" s="78">
        <f>_xll.qlAbcdMathFunctionValue(W$1,($V1107-evaluationDate)/365)</f>
        <v>1.3334010904674934E-3</v>
      </c>
      <c r="X1107" s="78">
        <f>_xll.qlAbcdMathFunctionValue(X$1,($V1107-evaluationDate)/365)</f>
        <v>1.3649223024989037E-3</v>
      </c>
      <c r="Y1107" s="78">
        <f>_xll.qlAbcdMathFunctionValue(Y$1,($V1107-evaluationDate)/365)</f>
        <v>4.250884303805101E-4</v>
      </c>
      <c r="Z1107" s="78">
        <f>_xll.qlAbcdMathFunctionValue(Z$1,($V1107-evaluationDate)/365)</f>
        <v>4.3347115287929527E-4</v>
      </c>
      <c r="AA1107" s="78">
        <f>_xll.qlAbcdMathFunctionValue(AA$1,($V1107-evaluationDate)/365)</f>
        <v>5.1999401820418455E-4</v>
      </c>
      <c r="AB1107" s="78">
        <f>_xll.qlAbcdMathFunctionValue(AB$1,($V1107-evaluationDate)/365)</f>
        <v>5.5822597728340966E-4</v>
      </c>
      <c r="AC1107" s="78">
        <f>_xll.qlAbcdMathFunctionValue(AC$1,($V1107-evaluationDate)/365)</f>
        <v>7.5710826529373028E-4</v>
      </c>
      <c r="AD1107" s="78">
        <f>_xll.qlAbcdMathFunctionValue(AD$1,($V1107-evaluationDate)/365)</f>
        <v>7.5965942941281746E-4</v>
      </c>
      <c r="AE1107" s="78">
        <f>_xll.qlAbcdMathFunctionValue(AE$1,($V1107-evaluationDate)/365)</f>
        <v>1.1875782469350738E-3</v>
      </c>
      <c r="AF1107" s="78">
        <f>_xll.qlAbcdMathFunctionValue(AF$1,($V1107-evaluationDate)/365)</f>
        <v>1.1931305822921127E-3</v>
      </c>
    </row>
    <row r="1108" spans="21:32">
      <c r="U1108" s="64" t="s">
        <v>99</v>
      </c>
      <c r="V1108" s="146">
        <f>_xll.qlCalendarAdvance(Calendar,V1107,U1108,,,trigger)</f>
        <v>47296</v>
      </c>
      <c r="W1108" s="78">
        <f>_xll.qlAbcdMathFunctionValue(W$1,($V1108-evaluationDate)/365)</f>
        <v>1.3310385540493848E-3</v>
      </c>
      <c r="X1108" s="78">
        <f>_xll.qlAbcdMathFunctionValue(X$1,($V1108-evaluationDate)/365)</f>
        <v>1.3624813926010151E-3</v>
      </c>
      <c r="Y1108" s="78">
        <f>_xll.qlAbcdMathFunctionValue(Y$1,($V1108-evaluationDate)/365)</f>
        <v>4.2381079570904791E-4</v>
      </c>
      <c r="Z1108" s="78">
        <f>_xll.qlAbcdMathFunctionValue(Z$1,($V1108-evaluationDate)/365)</f>
        <v>4.3217279103023592E-4</v>
      </c>
      <c r="AA1108" s="78">
        <f>_xll.qlAbcdMathFunctionValue(AA$1,($V1108-evaluationDate)/365)</f>
        <v>5.185890116356631E-4</v>
      </c>
      <c r="AB1108" s="78">
        <f>_xll.qlAbcdMathFunctionValue(AB$1,($V1108-evaluationDate)/365)</f>
        <v>5.5672490678273753E-4</v>
      </c>
      <c r="AC1108" s="78">
        <f>_xll.qlAbcdMathFunctionValue(AC$1,($V1108-evaluationDate)/365)</f>
        <v>7.5601087004771041E-4</v>
      </c>
      <c r="AD1108" s="78">
        <f>_xll.qlAbcdMathFunctionValue(AD$1,($V1108-evaluationDate)/365)</f>
        <v>7.5855574891600793E-4</v>
      </c>
      <c r="AE1108" s="78">
        <f>_xll.qlAbcdMathFunctionValue(AE$1,($V1108-evaluationDate)/365)</f>
        <v>1.1851898837641063E-3</v>
      </c>
      <c r="AF1108" s="78">
        <f>_xll.qlAbcdMathFunctionValue(AF$1,($V1108-evaluationDate)/365)</f>
        <v>1.1907285399462438E-3</v>
      </c>
    </row>
    <row r="1109" spans="21:32">
      <c r="U1109" s="64" t="s">
        <v>99</v>
      </c>
      <c r="V1109" s="146">
        <f>_xll.qlCalendarAdvance(Calendar,V1108,U1109,,,trigger)</f>
        <v>47303</v>
      </c>
      <c r="W1109" s="78">
        <f>_xll.qlAbcdMathFunctionValue(W$1,($V1109-evaluationDate)/365)</f>
        <v>1.3286819274142062E-3</v>
      </c>
      <c r="X1109" s="78">
        <f>_xll.qlAbcdMathFunctionValue(X$1,($V1109-evaluationDate)/365)</f>
        <v>1.3600464880688702E-3</v>
      </c>
      <c r="Y1109" s="78">
        <f>_xll.qlAbcdMathFunctionValue(Y$1,($V1109-evaluationDate)/365)</f>
        <v>4.225363309588597E-4</v>
      </c>
      <c r="Z1109" s="78">
        <f>_xll.qlAbcdMathFunctionValue(Z$1,($V1109-evaluationDate)/365)</f>
        <v>4.3087762353823897E-4</v>
      </c>
      <c r="AA1109" s="78">
        <f>_xll.qlAbcdMathFunctionValue(AA$1,($V1109-evaluationDate)/365)</f>
        <v>5.1718757365072328E-4</v>
      </c>
      <c r="AB1109" s="78">
        <f>_xll.qlAbcdMathFunctionValue(AB$1,($V1109-evaluationDate)/365)</f>
        <v>5.5522752936281816E-4</v>
      </c>
      <c r="AC1109" s="78">
        <f>_xll.qlAbcdMathFunctionValue(AC$1,($V1109-evaluationDate)/365)</f>
        <v>7.5491618294201723E-4</v>
      </c>
      <c r="AD1109" s="78">
        <f>_xll.qlAbcdMathFunctionValue(AD$1,($V1109-evaluationDate)/365)</f>
        <v>7.5745478380211877E-4</v>
      </c>
      <c r="AE1109" s="78">
        <f>_xll.qlAbcdMathFunctionValue(AE$1,($V1109-evaluationDate)/365)</f>
        <v>1.1828074145703925E-3</v>
      </c>
      <c r="AF1109" s="78">
        <f>_xll.qlAbcdMathFunctionValue(AF$1,($V1109-evaluationDate)/365)</f>
        <v>1.1883324073403579E-3</v>
      </c>
    </row>
    <row r="1110" spans="21:32">
      <c r="U1110" s="64" t="s">
        <v>99</v>
      </c>
      <c r="V1110" s="146">
        <f>_xll.qlCalendarAdvance(Calendar,V1109,U1110,,,trigger)</f>
        <v>47310</v>
      </c>
      <c r="W1110" s="78">
        <f>_xll.qlAbcdMathFunctionValue(W$1,($V1110-evaluationDate)/365)</f>
        <v>1.3263312030942537E-3</v>
      </c>
      <c r="X1110" s="78">
        <f>_xll.qlAbcdMathFunctionValue(X$1,($V1110-evaluationDate)/365)</f>
        <v>1.3576175820432226E-3</v>
      </c>
      <c r="Y1110" s="78">
        <f>_xll.qlAbcdMathFunctionValue(Y$1,($V1110-evaluationDate)/365)</f>
        <v>4.212650323132965E-4</v>
      </c>
      <c r="Z1110" s="78">
        <f>_xll.qlAbcdMathFunctionValue(Z$1,($V1110-evaluationDate)/365)</f>
        <v>4.2958564675475377E-4</v>
      </c>
      <c r="AA1110" s="78">
        <f>_xll.qlAbcdMathFunctionValue(AA$1,($V1110-evaluationDate)/365)</f>
        <v>5.1578969934792886E-4</v>
      </c>
      <c r="AB1110" s="78">
        <f>_xll.qlAbcdMathFunctionValue(AB$1,($V1110-evaluationDate)/365)</f>
        <v>5.5373384080546566E-4</v>
      </c>
      <c r="AC1110" s="78">
        <f>_xll.qlAbcdMathFunctionValue(AC$1,($V1110-evaluationDate)/365)</f>
        <v>7.5382420082277871E-4</v>
      </c>
      <c r="AD1110" s="78">
        <f>_xll.qlAbcdMathFunctionValue(AD$1,($V1110-evaluationDate)/365)</f>
        <v>7.5635653096967721E-4</v>
      </c>
      <c r="AE1110" s="78">
        <f>_xll.qlAbcdMathFunctionValue(AE$1,($V1110-evaluationDate)/365)</f>
        <v>1.1804308324898675E-3</v>
      </c>
      <c r="AF1110" s="78">
        <f>_xll.qlAbcdMathFunctionValue(AF$1,($V1110-evaluationDate)/365)</f>
        <v>1.1859421777244308E-3</v>
      </c>
    </row>
    <row r="1111" spans="21:32">
      <c r="U1111" s="64" t="s">
        <v>99</v>
      </c>
      <c r="V1111" s="146">
        <f>_xll.qlCalendarAdvance(Calendar,V1110,U1111,,,trigger)</f>
        <v>47317</v>
      </c>
      <c r="W1111" s="78">
        <f>_xll.qlAbcdMathFunctionValue(W$1,($V1111-evaluationDate)/365)</f>
        <v>1.3239863735781602E-3</v>
      </c>
      <c r="X1111" s="78">
        <f>_xll.qlAbcdMathFunctionValue(X$1,($V1111-evaluationDate)/365)</f>
        <v>1.3551946676142413E-3</v>
      </c>
      <c r="Y1111" s="78">
        <f>_xll.qlAbcdMathFunctionValue(Y$1,($V1111-evaluationDate)/365)</f>
        <v>4.1999689593067867E-4</v>
      </c>
      <c r="Z1111" s="78">
        <f>_xll.qlAbcdMathFunctionValue(Z$1,($V1111-evaluationDate)/365)</f>
        <v>4.2829685700432243E-4</v>
      </c>
      <c r="AA1111" s="78">
        <f>_xll.qlAbcdMathFunctionValue(AA$1,($V1111-evaluationDate)/365)</f>
        <v>5.1439538380281956E-4</v>
      </c>
      <c r="AB1111" s="78">
        <f>_xll.qlAbcdMathFunctionValue(AB$1,($V1111-evaluationDate)/365)</f>
        <v>5.5224383686138597E-4</v>
      </c>
      <c r="AC1111" s="78">
        <f>_xll.qlAbcdMathFunctionValue(AC$1,($V1111-evaluationDate)/365)</f>
        <v>7.527349205138287E-4</v>
      </c>
      <c r="AD1111" s="78">
        <f>_xll.qlAbcdMathFunctionValue(AD$1,($V1111-evaluationDate)/365)</f>
        <v>7.5526098729433765E-4</v>
      </c>
      <c r="AE1111" s="78">
        <f>_xll.qlAbcdMathFunctionValue(AE$1,($V1111-evaluationDate)/365)</f>
        <v>1.1780601306099461E-3</v>
      </c>
      <c r="AF1111" s="78">
        <f>_xll.qlAbcdMathFunctionValue(AF$1,($V1111-evaluationDate)/365)</f>
        <v>1.1835578442986603E-3</v>
      </c>
    </row>
    <row r="1112" spans="21:32">
      <c r="U1112" s="64" t="s">
        <v>99</v>
      </c>
      <c r="V1112" s="146">
        <f>_xll.qlCalendarAdvance(Calendar,V1111,U1112,,,trigger)</f>
        <v>47324</v>
      </c>
      <c r="W1112" s="78">
        <f>_xll.qlAbcdMathFunctionValue(W$1,($V1112-evaluationDate)/365)</f>
        <v>1.3216474313114041E-3</v>
      </c>
      <c r="X1112" s="78">
        <f>_xll.qlAbcdMathFunctionValue(X$1,($V1112-evaluationDate)/365)</f>
        <v>1.3527777378220674E-3</v>
      </c>
      <c r="Y1112" s="78">
        <f>_xll.qlAbcdMathFunctionValue(Y$1,($V1112-evaluationDate)/365)</f>
        <v>4.1873191794457928E-4</v>
      </c>
      <c r="Z1112" s="78">
        <f>_xll.qlAbcdMathFunctionValue(Z$1,($V1112-evaluationDate)/365)</f>
        <v>4.2701125058487689E-4</v>
      </c>
      <c r="AA1112" s="78">
        <f>_xll.qlAbcdMathFunctionValue(AA$1,($V1112-evaluationDate)/365)</f>
        <v>5.1300462206819671E-4</v>
      </c>
      <c r="AB1112" s="78">
        <f>_xll.qlAbcdMathFunctionValue(AB$1,($V1112-evaluationDate)/365)</f>
        <v>5.5075751325052013E-4</v>
      </c>
      <c r="AC1112" s="78">
        <f>_xll.qlAbcdMathFunctionValue(AC$1,($V1112-evaluationDate)/365)</f>
        <v>7.5164833881695436E-4</v>
      </c>
      <c r="AD1112" s="78">
        <f>_xll.qlAbcdMathFunctionValue(AD$1,($V1112-evaluationDate)/365)</f>
        <v>7.5416814962913433E-4</v>
      </c>
      <c r="AE1112" s="78">
        <f>_xll.qlAbcdMathFunctionValue(AE$1,($V1112-evaluationDate)/365)</f>
        <v>1.1756953019700608E-3</v>
      </c>
      <c r="AF1112" s="78">
        <f>_xll.qlAbcdMathFunctionValue(AF$1,($V1112-evaluationDate)/365)</f>
        <v>1.1811794002140113E-3</v>
      </c>
    </row>
    <row r="1113" spans="21:32">
      <c r="U1113" s="64" t="s">
        <v>99</v>
      </c>
      <c r="V1113" s="146">
        <f>_xll.qlCalendarAdvance(Calendar,V1112,U1113,,,trigger)</f>
        <v>47331</v>
      </c>
      <c r="W1113" s="78">
        <f>_xll.qlAbcdMathFunctionValue(W$1,($V1113-evaluationDate)/365)</f>
        <v>1.3193143686968103E-3</v>
      </c>
      <c r="X1113" s="78">
        <f>_xll.qlAbcdMathFunctionValue(X$1,($V1113-evaluationDate)/365)</f>
        <v>1.3503667856573651E-3</v>
      </c>
      <c r="Y1113" s="78">
        <f>_xll.qlAbcdMathFunctionValue(Y$1,($V1113-evaluationDate)/365)</f>
        <v>4.1747009446410388E-4</v>
      </c>
      <c r="Z1113" s="78">
        <f>_xll.qlAbcdMathFunctionValue(Z$1,($V1113-evaluationDate)/365)</f>
        <v>4.2572882376803111E-4</v>
      </c>
      <c r="AA1113" s="78">
        <f>_xll.qlAbcdMathFunctionValue(AA$1,($V1113-evaluationDate)/365)</f>
        <v>5.1161740917440499E-4</v>
      </c>
      <c r="AB1113" s="78">
        <f>_xll.qlAbcdMathFunctionValue(AB$1,($V1113-evaluationDate)/365)</f>
        <v>5.4927486566238215E-4</v>
      </c>
      <c r="AC1113" s="78">
        <f>_xll.qlAbcdMathFunctionValue(AC$1,($V1113-evaluationDate)/365)</f>
        <v>7.5056445251214126E-4</v>
      </c>
      <c r="AD1113" s="78">
        <f>_xll.qlAbcdMathFunctionValue(AD$1,($V1113-evaluationDate)/365)</f>
        <v>7.5307801480472929E-4</v>
      </c>
      <c r="AE1113" s="78">
        <f>_xll.qlAbcdMathFunctionValue(AE$1,($V1113-evaluationDate)/365)</f>
        <v>1.1733363395621951E-3</v>
      </c>
      <c r="AF1113" s="78">
        <f>_xll.qlAbcdMathFunctionValue(AF$1,($V1113-evaluationDate)/365)</f>
        <v>1.1788068385727604E-3</v>
      </c>
    </row>
    <row r="1114" spans="21:32">
      <c r="U1114" s="64" t="s">
        <v>99</v>
      </c>
      <c r="V1114" s="146">
        <f>_xll.qlCalendarAdvance(Calendar,V1113,U1114,,,trigger)</f>
        <v>47338</v>
      </c>
      <c r="W1114" s="78">
        <f>_xll.qlAbcdMathFunctionValue(W$1,($V1114-evaluationDate)/365)</f>
        <v>1.316987178095056E-3</v>
      </c>
      <c r="X1114" s="78">
        <f>_xll.qlAbcdMathFunctionValue(X$1,($V1114-evaluationDate)/365)</f>
        <v>1.3479618040618704E-3</v>
      </c>
      <c r="Y1114" s="78">
        <f>_xll.qlAbcdMathFunctionValue(Y$1,($V1114-evaluationDate)/365)</f>
        <v>4.1621142157417053E-4</v>
      </c>
      <c r="Z1114" s="78">
        <f>_xll.qlAbcdMathFunctionValue(Z$1,($V1114-evaluationDate)/365)</f>
        <v>4.2444957279937323E-4</v>
      </c>
      <c r="AA1114" s="78">
        <f>_xll.qlAbcdMathFunctionValue(AA$1,($V1114-evaluationDate)/365)</f>
        <v>5.1023374012961603E-4</v>
      </c>
      <c r="AB1114" s="78">
        <f>_xll.qlAbcdMathFunctionValue(AB$1,($V1114-evaluationDate)/365)</f>
        <v>5.4779588975639748E-4</v>
      </c>
      <c r="AC1114" s="78">
        <f>_xll.qlAbcdMathFunctionValue(AC$1,($V1114-evaluationDate)/365)</f>
        <v>7.4948325835781844E-4</v>
      </c>
      <c r="AD1114" s="78">
        <f>_xll.qlAbcdMathFunctionValue(AD$1,($V1114-evaluationDate)/365)</f>
        <v>7.519905796296621E-4</v>
      </c>
      <c r="AE1114" s="78">
        <f>_xll.qlAbcdMathFunctionValue(AE$1,($V1114-evaluationDate)/365)</f>
        <v>1.1709832363314169E-3</v>
      </c>
      <c r="AF1114" s="78">
        <f>_xll.qlAbcdMathFunctionValue(AF$1,($V1114-evaluationDate)/365)</f>
        <v>1.1764401524290355E-3</v>
      </c>
    </row>
    <row r="1115" spans="21:32">
      <c r="U1115" s="64" t="s">
        <v>99</v>
      </c>
      <c r="V1115" s="146">
        <f>_xll.qlCalendarAdvance(Calendar,V1114,U1115,,,trigger)</f>
        <v>47345</v>
      </c>
      <c r="W1115" s="78">
        <f>_xll.qlAbcdMathFunctionValue(W$1,($V1115-evaluationDate)/365)</f>
        <v>1.3146658518251627E-3</v>
      </c>
      <c r="X1115" s="78">
        <f>_xll.qlAbcdMathFunctionValue(X$1,($V1115-evaluationDate)/365)</f>
        <v>1.3455627859289346E-3</v>
      </c>
      <c r="Y1115" s="78">
        <f>_xll.qlAbcdMathFunctionValue(Y$1,($V1115-evaluationDate)/365)</f>
        <v>4.1495589533578495E-4</v>
      </c>
      <c r="Z1115" s="78">
        <f>_xll.qlAbcdMathFunctionValue(Z$1,($V1115-evaluationDate)/365)</f>
        <v>4.231734938987549E-4</v>
      </c>
      <c r="AA1115" s="78">
        <f>_xll.qlAbcdMathFunctionValue(AA$1,($V1115-evaluationDate)/365)</f>
        <v>5.0885360992010517E-4</v>
      </c>
      <c r="AB1115" s="78">
        <f>_xll.qlAbcdMathFunctionValue(AB$1,($V1115-evaluationDate)/365)</f>
        <v>5.4632058116223627E-4</v>
      </c>
      <c r="AC1115" s="78">
        <f>_xll.qlAbcdMathFunctionValue(AC$1,($V1115-evaluationDate)/365)</f>
        <v>7.4840475309109918E-4</v>
      </c>
      <c r="AD1115" s="78">
        <f>_xll.qlAbcdMathFunctionValue(AD$1,($V1115-evaluationDate)/365)</f>
        <v>7.5090584089059409E-4</v>
      </c>
      <c r="AE1115" s="78">
        <f>_xll.qlAbcdMathFunctionValue(AE$1,($V1115-evaluationDate)/365)</f>
        <v>1.1686359851764032E-3</v>
      </c>
      <c r="AF1115" s="78">
        <f>_xll.qlAbcdMathFunctionValue(AF$1,($V1115-evaluationDate)/365)</f>
        <v>1.1740793347893492E-3</v>
      </c>
    </row>
    <row r="1116" spans="21:32">
      <c r="U1116" s="64" t="s">
        <v>99</v>
      </c>
      <c r="V1116" s="146">
        <f>_xll.qlCalendarAdvance(Calendar,V1115,U1116,,,trigger)</f>
        <v>47352</v>
      </c>
      <c r="W1116" s="78">
        <f>_xll.qlAbcdMathFunctionValue(W$1,($V1116-evaluationDate)/365)</f>
        <v>1.3123503821649935E-3</v>
      </c>
      <c r="X1116" s="78">
        <f>_xll.qlAbcdMathFunctionValue(X$1,($V1116-evaluationDate)/365)</f>
        <v>1.3431697241040653E-3</v>
      </c>
      <c r="Y1116" s="78">
        <f>_xll.qlAbcdMathFunctionValue(Y$1,($V1116-evaluationDate)/365)</f>
        <v>4.1370351178631718E-4</v>
      </c>
      <c r="Z1116" s="78">
        <f>_xll.qlAbcdMathFunctionValue(Z$1,($V1116-evaluationDate)/365)</f>
        <v>4.2190058326057944E-4</v>
      </c>
      <c r="AA1116" s="78">
        <f>_xll.qlAbcdMathFunctionValue(AA$1,($V1116-evaluationDate)/365)</f>
        <v>5.0747701351053058E-4</v>
      </c>
      <c r="AB1116" s="78">
        <f>_xll.qlAbcdMathFunctionValue(AB$1,($V1116-evaluationDate)/365)</f>
        <v>5.4484893548014735E-4</v>
      </c>
      <c r="AC1116" s="78">
        <f>_xll.qlAbcdMathFunctionValue(AC$1,($V1116-evaluationDate)/365)</f>
        <v>7.473289334280225E-4</v>
      </c>
      <c r="AD1116" s="78">
        <f>_xll.qlAbcdMathFunctionValue(AD$1,($V1116-evaluationDate)/365)</f>
        <v>7.4982379535255416E-4</v>
      </c>
      <c r="AE1116" s="78">
        <f>_xll.qlAbcdMathFunctionValue(AE$1,($V1116-evaluationDate)/365)</f>
        <v>1.166294578949965E-3</v>
      </c>
      <c r="AF1116" s="78">
        <f>_xll.qlAbcdMathFunctionValue(AF$1,($V1116-evaluationDate)/365)</f>
        <v>1.1717243786131338E-3</v>
      </c>
    </row>
    <row r="1117" spans="21:32">
      <c r="U1117" s="64" t="s">
        <v>99</v>
      </c>
      <c r="V1117" s="146">
        <f>_xll.qlCalendarAdvance(Calendar,V1116,U1117,,,trigger)</f>
        <v>47359</v>
      </c>
      <c r="W1117" s="78">
        <f>_xll.qlAbcdMathFunctionValue(W$1,($V1117-evaluationDate)/365)</f>
        <v>1.3100407613517414E-3</v>
      </c>
      <c r="X1117" s="78">
        <f>_xll.qlAbcdMathFunctionValue(X$1,($V1117-evaluationDate)/365)</f>
        <v>1.3407826113854633E-3</v>
      </c>
      <c r="Y1117" s="78">
        <f>_xll.qlAbcdMathFunctionValue(Y$1,($V1117-evaluationDate)/365)</f>
        <v>4.1245426693977267E-4</v>
      </c>
      <c r="Z1117" s="78">
        <f>_xll.qlAbcdMathFunctionValue(Z$1,($V1117-evaluationDate)/365)</f>
        <v>4.2063083705408546E-4</v>
      </c>
      <c r="AA1117" s="78">
        <f>_xll.qlAbcdMathFunctionValue(AA$1,($V1117-evaluationDate)/365)</f>
        <v>5.0610394584420725E-4</v>
      </c>
      <c r="AB1117" s="78">
        <f>_xll.qlAbcdMathFunctionValue(AB$1,($V1117-evaluationDate)/365)</f>
        <v>5.433809482812866E-4</v>
      </c>
      <c r="AC1117" s="78">
        <f>_xll.qlAbcdMathFunctionValue(AC$1,($V1117-evaluationDate)/365)</f>
        <v>7.4625579606379141E-4</v>
      </c>
      <c r="AD1117" s="78">
        <f>_xll.qlAbcdMathFunctionValue(AD$1,($V1117-evaluationDate)/365)</f>
        <v>7.4874443975918043E-4</v>
      </c>
      <c r="AE1117" s="78">
        <f>_xll.qlAbcdMathFunctionValue(AE$1,($V1117-evaluationDate)/365)</f>
        <v>1.1639590104595651E-3</v>
      </c>
      <c r="AF1117" s="78">
        <f>_xll.qlAbcdMathFunctionValue(AF$1,($V1117-evaluationDate)/365)</f>
        <v>1.1693752768132662E-3</v>
      </c>
    </row>
    <row r="1118" spans="21:32">
      <c r="U1118" s="64" t="s">
        <v>99</v>
      </c>
      <c r="V1118" s="146">
        <f>_xll.qlCalendarAdvance(Calendar,V1117,U1118,,,trigger)</f>
        <v>47366</v>
      </c>
      <c r="W1118" s="78">
        <f>_xll.qlAbcdMathFunctionValue(W$1,($V1118-evaluationDate)/365)</f>
        <v>1.3077369815824168E-3</v>
      </c>
      <c r="X1118" s="78">
        <f>_xll.qlAbcdMathFunctionValue(X$1,($V1118-evaluationDate)/365)</f>
        <v>1.3384014405245555E-3</v>
      </c>
      <c r="Y1118" s="78">
        <f>_xll.qlAbcdMathFunctionValue(Y$1,($V1118-evaluationDate)/365)</f>
        <v>4.1120815678706503E-4</v>
      </c>
      <c r="Z1118" s="78">
        <f>_xll.qlAbcdMathFunctionValue(Z$1,($V1118-evaluationDate)/365)</f>
        <v>4.1936425142363319E-4</v>
      </c>
      <c r="AA1118" s="78">
        <f>_xll.qlAbcdMathFunctionValue(AA$1,($V1118-evaluationDate)/365)</f>
        <v>5.0473440184338101E-4</v>
      </c>
      <c r="AB1118" s="78">
        <f>_xll.qlAbcdMathFunctionValue(AB$1,($V1118-evaluationDate)/365)</f>
        <v>5.4191661510804624E-4</v>
      </c>
      <c r="AC1118" s="78">
        <f>_xll.qlAbcdMathFunctionValue(AC$1,($V1118-evaluationDate)/365)</f>
        <v>7.4518533767301063E-4</v>
      </c>
      <c r="AD1118" s="78">
        <f>_xll.qlAbcdMathFunctionValue(AD$1,($V1118-evaluationDate)/365)</f>
        <v>7.4766777083296217E-4</v>
      </c>
      <c r="AE1118" s="78">
        <f>_xll.qlAbcdMathFunctionValue(AE$1,($V1118-evaluationDate)/365)</f>
        <v>1.1616292724678375E-3</v>
      </c>
      <c r="AF1118" s="78">
        <f>_xll.qlAbcdMathFunctionValue(AF$1,($V1118-evaluationDate)/365)</f>
        <v>1.1670320222565954E-3</v>
      </c>
    </row>
    <row r="1119" spans="21:32">
      <c r="U1119" s="64" t="s">
        <v>99</v>
      </c>
      <c r="V1119" s="146">
        <f>_xll.qlCalendarAdvance(Calendar,V1118,U1119,,,trigger)</f>
        <v>47373</v>
      </c>
      <c r="W1119" s="78">
        <f>_xll.qlAbcdMathFunctionValue(W$1,($V1119-evaluationDate)/365)</f>
        <v>1.3054390350143307E-3</v>
      </c>
      <c r="X1119" s="78">
        <f>_xll.qlAbcdMathFunctionValue(X$1,($V1119-evaluationDate)/365)</f>
        <v>1.3360262042265239E-3</v>
      </c>
      <c r="Y1119" s="78">
        <f>_xll.qlAbcdMathFunctionValue(Y$1,($V1119-evaluationDate)/365)</f>
        <v>4.0996517729628376E-4</v>
      </c>
      <c r="Z1119" s="78">
        <f>_xll.qlAbcdMathFunctionValue(Z$1,($V1119-evaluationDate)/365)</f>
        <v>4.181008224889832E-4</v>
      </c>
      <c r="AA1119" s="78">
        <f>_xll.qlAbcdMathFunctionValue(AA$1,($V1119-evaluationDate)/365)</f>
        <v>5.0336837640949951E-4</v>
      </c>
      <c r="AB1119" s="78">
        <f>_xll.qlAbcdMathFunctionValue(AB$1,($V1119-evaluationDate)/365)</f>
        <v>5.404559314743792E-4</v>
      </c>
      <c r="AC1119" s="78">
        <f>_xll.qlAbcdMathFunctionValue(AC$1,($V1119-evaluationDate)/365)</f>
        <v>7.4411755490992127E-4</v>
      </c>
      <c r="AD1119" s="78">
        <f>_xll.qlAbcdMathFunctionValue(AD$1,($V1119-evaluationDate)/365)</f>
        <v>7.4659378527547804E-4</v>
      </c>
      <c r="AE1119" s="78">
        <f>_xll.qlAbcdMathFunctionValue(AE$1,($V1119-evaluationDate)/365)</f>
        <v>1.1593053576930965E-3</v>
      </c>
      <c r="AF1119" s="78">
        <f>_xll.qlAbcdMathFunctionValue(AF$1,($V1119-evaluationDate)/365)</f>
        <v>1.1646946077644613E-3</v>
      </c>
    </row>
    <row r="1120" spans="21:32">
      <c r="U1120" s="64" t="s">
        <v>99</v>
      </c>
      <c r="V1120" s="146">
        <f>_xll.qlCalendarAdvance(Calendar,V1119,U1120,,,trigger)</f>
        <v>47380</v>
      </c>
      <c r="W1120" s="78">
        <f>_xll.qlAbcdMathFunctionValue(W$1,($V1120-evaluationDate)/365)</f>
        <v>1.303146913765576E-3</v>
      </c>
      <c r="X1120" s="78">
        <f>_xll.qlAbcdMathFunctionValue(X$1,($V1120-evaluationDate)/365)</f>
        <v>1.3336568951508318E-3</v>
      </c>
      <c r="Y1120" s="78">
        <f>_xll.qlAbcdMathFunctionValue(Y$1,($V1120-evaluationDate)/365)</f>
        <v>4.0872532441296326E-4</v>
      </c>
      <c r="Z1120" s="78">
        <f>_xll.qlAbcdMathFunctionValue(Z$1,($V1120-evaluationDate)/365)</f>
        <v>4.1684054634557883E-4</v>
      </c>
      <c r="AA1120" s="78">
        <f>_xll.qlAbcdMathFunctionValue(AA$1,($V1120-evaluationDate)/365)</f>
        <v>5.0200586442348258E-4</v>
      </c>
      <c r="AB1120" s="78">
        <f>_xll.qlAbcdMathFunctionValue(AB$1,($V1120-evaluationDate)/365)</f>
        <v>5.3899889286612398E-4</v>
      </c>
      <c r="AC1120" s="78">
        <f>_xll.qlAbcdMathFunctionValue(AC$1,($V1120-evaluationDate)/365)</f>
        <v>7.4305244440863664E-4</v>
      </c>
      <c r="AD1120" s="78">
        <f>_xll.qlAbcdMathFunctionValue(AD$1,($V1120-evaluationDate)/365)</f>
        <v>7.4552247976763554E-4</v>
      </c>
      <c r="AE1120" s="78">
        <f>_xll.qlAbcdMathFunctionValue(AE$1,($V1120-evaluationDate)/365)</f>
        <v>1.1569872588098498E-3</v>
      </c>
      <c r="AF1120" s="78">
        <f>_xll.qlAbcdMathFunctionValue(AF$1,($V1120-evaluationDate)/365)</f>
        <v>1.1623630261132147E-3</v>
      </c>
    </row>
    <row r="1121" spans="21:32">
      <c r="U1121" s="64" t="s">
        <v>99</v>
      </c>
      <c r="V1121" s="146">
        <f>_xll.qlCalendarAdvance(Calendar,V1120,U1121,,,trigger)</f>
        <v>47387</v>
      </c>
      <c r="W1121" s="78">
        <f>_xll.qlAbcdMathFunctionValue(W$1,($V1121-evaluationDate)/365)</f>
        <v>1.3008606099155005E-3</v>
      </c>
      <c r="X1121" s="78">
        <f>_xll.qlAbcdMathFunctionValue(X$1,($V1121-evaluationDate)/365)</f>
        <v>1.331293505911746E-3</v>
      </c>
      <c r="Y1121" s="78">
        <f>_xll.qlAbcdMathFunctionValue(Y$1,($V1121-evaluationDate)/365)</f>
        <v>4.0748859406034612E-4</v>
      </c>
      <c r="Z1121" s="78">
        <f>_xll.qlAbcdMathFunctionValue(Z$1,($V1121-evaluationDate)/365)</f>
        <v>4.1558341906482139E-4</v>
      </c>
      <c r="AA1121" s="78">
        <f>_xll.qlAbcdMathFunctionValue(AA$1,($V1121-evaluationDate)/365)</f>
        <v>5.0064686074598793E-4</v>
      </c>
      <c r="AB1121" s="78">
        <f>_xll.qlAbcdMathFunctionValue(AB$1,($V1121-evaluationDate)/365)</f>
        <v>5.3754549474132349E-4</v>
      </c>
      <c r="AC1121" s="78">
        <f>_xll.qlAbcdMathFunctionValue(AC$1,($V1121-evaluationDate)/365)</f>
        <v>7.4199000278337183E-4</v>
      </c>
      <c r="AD1121" s="78">
        <f>_xll.qlAbcdMathFunctionValue(AD$1,($V1121-evaluationDate)/365)</f>
        <v>7.4445385096990517E-4</v>
      </c>
      <c r="AE1121" s="78">
        <f>_xll.qlAbcdMathFunctionValue(AE$1,($V1121-evaluationDate)/365)</f>
        <v>1.1546749684492998E-3</v>
      </c>
      <c r="AF1121" s="78">
        <f>_xll.qlAbcdMathFunctionValue(AF$1,($V1121-evaluationDate)/365)</f>
        <v>1.1600372700347266E-3</v>
      </c>
    </row>
    <row r="1122" spans="21:32">
      <c r="U1122" s="64" t="s">
        <v>99</v>
      </c>
      <c r="V1122" s="146">
        <f>_xll.qlCalendarAdvance(Calendar,V1121,U1122,,,trigger)</f>
        <v>47394</v>
      </c>
      <c r="W1122" s="78">
        <f>_xll.qlAbcdMathFunctionValue(W$1,($V1122-evaluationDate)/365)</f>
        <v>1.2985801155051854E-3</v>
      </c>
      <c r="X1122" s="78">
        <f>_xll.qlAbcdMathFunctionValue(X$1,($V1122-evaluationDate)/365)</f>
        <v>1.3289360290788541E-3</v>
      </c>
      <c r="Y1122" s="78">
        <f>_xll.qlAbcdMathFunctionValue(Y$1,($V1122-evaluationDate)/365)</f>
        <v>4.0625498213964852E-4</v>
      </c>
      <c r="Z1122" s="78">
        <f>_xll.qlAbcdMathFunctionValue(Z$1,($V1122-evaluationDate)/365)</f>
        <v>4.1432943669434725E-4</v>
      </c>
      <c r="AA1122" s="78">
        <f>_xll.qlAbcdMathFunctionValue(AA$1,($V1122-evaluationDate)/365)</f>
        <v>4.9929136021767862E-4</v>
      </c>
      <c r="AB1122" s="78">
        <f>_xll.qlAbcdMathFunctionValue(AB$1,($V1122-evaluationDate)/365)</f>
        <v>5.3609573253054587E-4</v>
      </c>
      <c r="AC1122" s="78">
        <f>_xll.qlAbcdMathFunctionValue(AC$1,($V1122-evaluationDate)/365)</f>
        <v>7.4093022662867643E-4</v>
      </c>
      <c r="AD1122" s="78">
        <f>_xll.qlAbcdMathFunctionValue(AD$1,($V1122-evaluationDate)/365)</f>
        <v>7.4338789552255583E-4</v>
      </c>
      <c r="AE1122" s="78">
        <f>_xll.qlAbcdMathFunctionValue(AE$1,($V1122-evaluationDate)/365)</f>
        <v>1.1523684791998486E-3</v>
      </c>
      <c r="AF1122" s="78">
        <f>_xll.qlAbcdMathFunctionValue(AF$1,($V1122-evaluationDate)/365)</f>
        <v>1.1577173322169032E-3</v>
      </c>
    </row>
    <row r="1123" spans="21:32">
      <c r="U1123" s="64" t="s">
        <v>99</v>
      </c>
      <c r="V1123" s="146">
        <f>_xll.qlCalendarAdvance(Calendar,V1122,U1123,,,trigger)</f>
        <v>47401</v>
      </c>
      <c r="W1123" s="78">
        <f>_xll.qlAbcdMathFunctionValue(W$1,($V1123-evaluationDate)/365)</f>
        <v>1.2963054225379109E-3</v>
      </c>
      <c r="X1123" s="78">
        <f>_xll.qlAbcdMathFunctionValue(X$1,($V1123-evaluationDate)/365)</f>
        <v>1.326584457177582E-3</v>
      </c>
      <c r="Y1123" s="78">
        <f>_xll.qlAbcdMathFunctionValue(Y$1,($V1123-evaluationDate)/365)</f>
        <v>4.0502448453032128E-4</v>
      </c>
      <c r="Z1123" s="78">
        <f>_xll.qlAbcdMathFunctionValue(Z$1,($V1123-evaluationDate)/365)</f>
        <v>4.1307859525830195E-4</v>
      </c>
      <c r="AA1123" s="78">
        <f>_xll.qlAbcdMathFunctionValue(AA$1,($V1123-evaluationDate)/365)</f>
        <v>4.9793935765948599E-4</v>
      </c>
      <c r="AB1123" s="78">
        <f>_xll.qlAbcdMathFunctionValue(AB$1,($V1123-evaluationDate)/365)</f>
        <v>5.3464960163720034E-4</v>
      </c>
      <c r="AC1123" s="78">
        <f>_xll.qlAbcdMathFunctionValue(AC$1,($V1123-evaluationDate)/365)</f>
        <v>7.3987311251966334E-4</v>
      </c>
      <c r="AD1123" s="78">
        <f>_xll.qlAbcdMathFunctionValue(AD$1,($V1123-evaluationDate)/365)</f>
        <v>7.4232461004588787E-4</v>
      </c>
      <c r="AE1123" s="78">
        <f>_xll.qlAbcdMathFunctionValue(AE$1,($V1123-evaluationDate)/365)</f>
        <v>1.1500677836075958E-3</v>
      </c>
      <c r="AF1123" s="78">
        <f>_xll.qlAbcdMathFunctionValue(AF$1,($V1123-evaluationDate)/365)</f>
        <v>1.15540320530419E-3</v>
      </c>
    </row>
    <row r="1124" spans="21:32">
      <c r="U1124" s="64" t="s">
        <v>99</v>
      </c>
      <c r="V1124" s="146">
        <f>_xll.qlCalendarAdvance(Calendar,V1123,U1124,,,trigger)</f>
        <v>47408</v>
      </c>
      <c r="W1124" s="78">
        <f>_xll.qlAbcdMathFunctionValue(W$1,($V1124-evaluationDate)/365)</f>
        <v>1.2940365229796242E-3</v>
      </c>
      <c r="X1124" s="78">
        <f>_xll.qlAbcdMathFunctionValue(X$1,($V1124-evaluationDate)/365)</f>
        <v>1.3242387826897012E-3</v>
      </c>
      <c r="Y1124" s="78">
        <f>_xll.qlAbcdMathFunctionValue(Y$1,($V1124-evaluationDate)/365)</f>
        <v>4.0379709709030927E-4</v>
      </c>
      <c r="Z1124" s="78">
        <f>_xll.qlAbcdMathFunctionValue(Z$1,($V1124-evaluationDate)/365)</f>
        <v>4.1183089075761119E-4</v>
      </c>
      <c r="AA1124" s="78">
        <f>_xll.qlAbcdMathFunctionValue(AA$1,($V1124-evaluationDate)/365)</f>
        <v>4.9659084787287097E-4</v>
      </c>
      <c r="AB1124" s="78">
        <f>_xll.qlAbcdMathFunctionValue(AB$1,($V1124-evaluationDate)/365)</f>
        <v>5.3320709743785114E-4</v>
      </c>
      <c r="AC1124" s="78">
        <f>_xll.qlAbcdMathFunctionValue(AC$1,($V1124-evaluationDate)/365)</f>
        <v>7.3881865701223512E-4</v>
      </c>
      <c r="AD1124" s="78">
        <f>_xll.qlAbcdMathFunctionValue(AD$1,($V1124-evaluationDate)/365)</f>
        <v>7.4126399114046357E-4</v>
      </c>
      <c r="AE1124" s="78">
        <f>_xll.qlAbcdMathFunctionValue(AE$1,($V1124-evaluationDate)/365)</f>
        <v>1.1477728741768327E-3</v>
      </c>
      <c r="AF1124" s="78">
        <f>_xll.qlAbcdMathFunctionValue(AF$1,($V1124-evaluationDate)/365)</f>
        <v>1.1530948818980749E-3</v>
      </c>
    </row>
    <row r="1125" spans="21:32">
      <c r="U1125" s="64" t="s">
        <v>99</v>
      </c>
      <c r="V1125" s="146">
        <f>_xll.qlCalendarAdvance(Calendar,V1124,U1125,,,trigger)</f>
        <v>47415</v>
      </c>
      <c r="W1125" s="78">
        <f>_xll.qlAbcdMathFunctionValue(W$1,($V1125-evaluationDate)/365)</f>
        <v>1.2917734087594045E-3</v>
      </c>
      <c r="X1125" s="78">
        <f>_xll.qlAbcdMathFunctionValue(X$1,($V1125-evaluationDate)/365)</f>
        <v>1.3218989980538407E-3</v>
      </c>
      <c r="Y1125" s="78">
        <f>_xll.qlAbcdMathFunctionValue(Y$1,($V1125-evaluationDate)/365)</f>
        <v>4.0257281565631063E-4</v>
      </c>
      <c r="Z1125" s="78">
        <f>_xll.qlAbcdMathFunctionValue(Z$1,($V1125-evaluationDate)/365)</f>
        <v>4.1058631917025165E-4</v>
      </c>
      <c r="AA1125" s="78">
        <f>_xll.qlAbcdMathFunctionValue(AA$1,($V1125-evaluationDate)/365)</f>
        <v>4.9524582564008533E-4</v>
      </c>
      <c r="AB1125" s="78">
        <f>_xll.qlAbcdMathFunctionValue(AB$1,($V1125-evaluationDate)/365)</f>
        <v>5.3176821528253091E-4</v>
      </c>
      <c r="AC1125" s="78">
        <f>_xll.qlAbcdMathFunctionValue(AC$1,($V1125-evaluationDate)/365)</f>
        <v>7.3776685664331113E-4</v>
      </c>
      <c r="AD1125" s="78">
        <f>_xll.qlAbcdMathFunctionValue(AD$1,($V1125-evaluationDate)/365)</f>
        <v>7.4020603538733735E-4</v>
      </c>
      <c r="AE1125" s="78">
        <f>_xll.qlAbcdMathFunctionValue(AE$1,($V1125-evaluationDate)/365)</f>
        <v>1.1454837433705362E-3</v>
      </c>
      <c r="AF1125" s="78">
        <f>_xll.qlAbcdMathFunctionValue(AF$1,($V1125-evaluationDate)/365)</f>
        <v>1.1507923545575889E-3</v>
      </c>
    </row>
    <row r="1126" spans="21:32">
      <c r="U1126" s="64" t="s">
        <v>99</v>
      </c>
      <c r="V1126" s="146">
        <f>_xll.qlCalendarAdvance(Calendar,V1125,U1126,,,trigger)</f>
        <v>47422</v>
      </c>
      <c r="W1126" s="78">
        <f>_xll.qlAbcdMathFunctionValue(W$1,($V1126-evaluationDate)/365)</f>
        <v>1.28951607176992E-3</v>
      </c>
      <c r="X1126" s="78">
        <f>_xll.qlAbcdMathFunctionValue(X$1,($V1126-evaluationDate)/365)</f>
        <v>1.3195650956659877E-3</v>
      </c>
      <c r="Y1126" s="78">
        <f>_xll.qlAbcdMathFunctionValue(Y$1,($V1126-evaluationDate)/365)</f>
        <v>4.0135163604403188E-4</v>
      </c>
      <c r="Z1126" s="78">
        <f>_xll.qlAbcdMathFunctionValue(Z$1,($V1126-evaluationDate)/365)</f>
        <v>4.0934487645151858E-4</v>
      </c>
      <c r="AA1126" s="78">
        <f>_xll.qlAbcdMathFunctionValue(AA$1,($V1126-evaluationDate)/365)</f>
        <v>4.9390428572442836E-4</v>
      </c>
      <c r="AB1126" s="78">
        <f>_xll.qlAbcdMathFunctionValue(AB$1,($V1126-evaluationDate)/365)</f>
        <v>5.3033295049504932E-4</v>
      </c>
      <c r="AC1126" s="78">
        <f>_xll.qlAbcdMathFunctionValue(AC$1,($V1126-evaluationDate)/365)</f>
        <v>7.3671770793105147E-4</v>
      </c>
      <c r="AD1126" s="78">
        <f>_xll.qlAbcdMathFunctionValue(AD$1,($V1126-evaluationDate)/365)</f>
        <v>7.3915073934828273E-4</v>
      </c>
      <c r="AE1126" s="78">
        <f>_xll.qlAbcdMathFunctionValue(AE$1,($V1126-evaluationDate)/365)</f>
        <v>1.1432003836108532E-3</v>
      </c>
      <c r="AF1126" s="78">
        <f>_xll.qlAbcdMathFunctionValue(AF$1,($V1126-evaluationDate)/365)</f>
        <v>1.1484956157998016E-3</v>
      </c>
    </row>
    <row r="1127" spans="21:32">
      <c r="U1127" s="64" t="s">
        <v>99</v>
      </c>
      <c r="V1127" s="146">
        <f>_xll.qlCalendarAdvance(Calendar,V1126,U1127,,,trigger)</f>
        <v>47429</v>
      </c>
      <c r="W1127" s="78">
        <f>_xll.qlAbcdMathFunctionValue(W$1,($V1127-evaluationDate)/365)</f>
        <v>1.2872645038678882E-3</v>
      </c>
      <c r="X1127" s="78">
        <f>_xll.qlAbcdMathFunctionValue(X$1,($V1127-evaluationDate)/365)</f>
        <v>1.3172370678799913E-3</v>
      </c>
      <c r="Y1127" s="78">
        <f>_xll.qlAbcdMathFunctionValue(Y$1,($V1127-evaluationDate)/365)</f>
        <v>4.0013355404844352E-4</v>
      </c>
      <c r="Z1127" s="78">
        <f>_xll.qlAbcdMathFunctionValue(Z$1,($V1127-evaluationDate)/365)</f>
        <v>4.081065585342934E-4</v>
      </c>
      <c r="AA1127" s="78">
        <f>_xll.qlAbcdMathFunctionValue(AA$1,($V1127-evaluationDate)/365)</f>
        <v>4.9256622287050466E-4</v>
      </c>
      <c r="AB1127" s="78">
        <f>_xll.qlAbcdMathFunctionValue(AB$1,($V1127-evaluationDate)/365)</f>
        <v>5.2890129837330276E-4</v>
      </c>
      <c r="AC1127" s="78">
        <f>_xll.qlAbcdMathFunctionValue(AC$1,($V1127-evaluationDate)/365)</f>
        <v>7.3567120737507916E-4</v>
      </c>
      <c r="AD1127" s="78">
        <f>_xll.qlAbcdMathFunctionValue(AD$1,($V1127-evaluationDate)/365)</f>
        <v>7.3809809956602043E-4</v>
      </c>
      <c r="AE1127" s="78">
        <f>_xll.qlAbcdMathFunctionValue(AE$1,($V1127-evaluationDate)/365)</f>
        <v>1.1409227872795898E-3</v>
      </c>
      <c r="AF1127" s="78">
        <f>_xll.qlAbcdMathFunctionValue(AF$1,($V1127-evaluationDate)/365)</f>
        <v>1.1462046581003139E-3</v>
      </c>
    </row>
    <row r="1128" spans="21:32">
      <c r="U1128" s="64" t="s">
        <v>99</v>
      </c>
      <c r="V1128" s="146">
        <f>_xll.qlCalendarAdvance(Calendar,V1127,U1128,,,trigger)</f>
        <v>47436</v>
      </c>
      <c r="W1128" s="78">
        <f>_xll.qlAbcdMathFunctionValue(W$1,($V1128-evaluationDate)/365)</f>
        <v>1.2850186968745253E-3</v>
      </c>
      <c r="X1128" s="78">
        <f>_xll.qlAbcdMathFunctionValue(X$1,($V1128-evaluationDate)/365)</f>
        <v>1.3149149070080567E-3</v>
      </c>
      <c r="Y1128" s="78">
        <f>_xll.qlAbcdMathFunctionValue(Y$1,($V1128-evaluationDate)/365)</f>
        <v>3.9891856544403145E-4</v>
      </c>
      <c r="Z1128" s="78">
        <f>_xll.qlAbcdMathFunctionValue(Z$1,($V1128-evaluationDate)/365)</f>
        <v>4.0687136132930572E-4</v>
      </c>
      <c r="AA1128" s="78">
        <f>_xll.qlAbcdMathFunctionValue(AA$1,($V1128-evaluationDate)/365)</f>
        <v>4.9123163180447675E-4</v>
      </c>
      <c r="AB1128" s="78">
        <f>_xll.qlAbcdMathFunctionValue(AB$1,($V1128-evaluationDate)/365)</f>
        <v>5.274732541895779E-4</v>
      </c>
      <c r="AC1128" s="78">
        <f>_xll.qlAbcdMathFunctionValue(AC$1,($V1128-evaluationDate)/365)</f>
        <v>7.3462735145670224E-4</v>
      </c>
      <c r="AD1128" s="78">
        <f>_xll.qlAbcdMathFunctionValue(AD$1,($V1128-evaluationDate)/365)</f>
        <v>7.3704811256444141E-4</v>
      </c>
      <c r="AE1128" s="78">
        <f>_xll.qlAbcdMathFunctionValue(AE$1,($V1128-evaluationDate)/365)</f>
        <v>1.1386509467186889E-3</v>
      </c>
      <c r="AF1128" s="78">
        <f>_xll.qlAbcdMathFunctionValue(AF$1,($V1128-evaluationDate)/365)</f>
        <v>1.1439194738937473E-3</v>
      </c>
    </row>
    <row r="1129" spans="21:32">
      <c r="U1129" s="64" t="s">
        <v>99</v>
      </c>
      <c r="V1129" s="146">
        <f>_xll.qlCalendarAdvance(Calendar,V1128,U1129,,,trigger)</f>
        <v>47443</v>
      </c>
      <c r="W1129" s="78">
        <f>_xll.qlAbcdMathFunctionValue(W$1,($V1129-evaluationDate)/365)</f>
        <v>1.2827786425760024E-3</v>
      </c>
      <c r="X1129" s="78">
        <f>_xll.qlAbcdMathFunctionValue(X$1,($V1129-evaluationDate)/365)</f>
        <v>1.3125986053212425E-3</v>
      </c>
      <c r="Y1129" s="78">
        <f>_xll.qlAbcdMathFunctionValue(Y$1,($V1129-evaluationDate)/365)</f>
        <v>3.977066659850495E-4</v>
      </c>
      <c r="Z1129" s="78">
        <f>_xll.qlAbcdMathFunctionValue(Z$1,($V1129-evaluationDate)/365)</f>
        <v>4.0563928072539943E-4</v>
      </c>
      <c r="AA1129" s="78">
        <f>_xll.qlAbcdMathFunctionValue(AA$1,($V1129-evaluationDate)/365)</f>
        <v>4.8990050723431958E-4</v>
      </c>
      <c r="AB1129" s="78">
        <f>_xll.qlAbcdMathFunctionValue(AB$1,($V1129-evaluationDate)/365)</f>
        <v>5.2604881319085763E-4</v>
      </c>
      <c r="AC1129" s="78">
        <f>_xll.qlAbcdMathFunctionValue(AC$1,($V1129-evaluationDate)/365)</f>
        <v>7.3358613663913311E-4</v>
      </c>
      <c r="AD1129" s="78">
        <f>_xll.qlAbcdMathFunctionValue(AD$1,($V1129-evaluationDate)/365)</f>
        <v>7.3600077484883137E-4</v>
      </c>
      <c r="AE1129" s="78">
        <f>_xll.qlAbcdMathFunctionValue(AE$1,($V1129-evaluationDate)/365)</f>
        <v>1.1363848542307116E-3</v>
      </c>
      <c r="AF1129" s="78">
        <f>_xll.qlAbcdMathFunctionValue(AF$1,($V1129-evaluationDate)/365)</f>
        <v>1.1416400555742307E-3</v>
      </c>
    </row>
    <row r="1130" spans="21:32">
      <c r="U1130" s="64" t="s">
        <v>99</v>
      </c>
      <c r="V1130" s="146">
        <f>_xll.qlCalendarAdvance(Calendar,V1129,U1130,,,trigger)</f>
        <v>47450</v>
      </c>
      <c r="W1130" s="78">
        <f>_xll.qlAbcdMathFunctionValue(W$1,($V1130-evaluationDate)/365)</f>
        <v>1.280544332723886E-3</v>
      </c>
      <c r="X1130" s="78">
        <f>_xll.qlAbcdMathFunctionValue(X$1,($V1130-evaluationDate)/365)</f>
        <v>1.3102881550499464E-3</v>
      </c>
      <c r="Y1130" s="78">
        <f>_xll.qlAbcdMathFunctionValue(Y$1,($V1130-evaluationDate)/365)</f>
        <v>3.9649785140576679E-4</v>
      </c>
      <c r="Z1130" s="78">
        <f>_xll.qlAbcdMathFunctionValue(Z$1,($V1130-evaluationDate)/365)</f>
        <v>4.0441031258978957E-4</v>
      </c>
      <c r="AA1130" s="78">
        <f>_xll.qlAbcdMathFunctionValue(AA$1,($V1130-evaluationDate)/365)</f>
        <v>4.8857284385006919E-4</v>
      </c>
      <c r="AB1130" s="78">
        <f>_xll.qlAbcdMathFunctionValue(AB$1,($V1130-evaluationDate)/365)</f>
        <v>5.2462797059912066E-4</v>
      </c>
      <c r="AC1130" s="78">
        <f>_xll.qlAbcdMathFunctionValue(AC$1,($V1130-evaluationDate)/365)</f>
        <v>7.3254755936770608E-4</v>
      </c>
      <c r="AD1130" s="78">
        <f>_xll.qlAbcdMathFunctionValue(AD$1,($V1130-evaluationDate)/365)</f>
        <v>7.3495608290609165E-4</v>
      </c>
      <c r="AE1130" s="78">
        <f>_xll.qlAbcdMathFunctionValue(AE$1,($V1130-evaluationDate)/365)</f>
        <v>1.1341245020793087E-3</v>
      </c>
      <c r="AF1130" s="78">
        <f>_xll.qlAbcdMathFunctionValue(AF$1,($V1130-evaluationDate)/365)</f>
        <v>1.1393663954958814E-3</v>
      </c>
    </row>
    <row r="1131" spans="21:32">
      <c r="U1131" s="64" t="s">
        <v>99</v>
      </c>
      <c r="V1131" s="146">
        <f>_xll.qlCalendarAdvance(Calendar,V1130,U1131,,,trigger)</f>
        <v>47457</v>
      </c>
      <c r="W1131" s="78">
        <f>_xll.qlAbcdMathFunctionValue(W$1,($V1131-evaluationDate)/365)</f>
        <v>1.2783157590355873E-3</v>
      </c>
      <c r="X1131" s="78">
        <f>_xll.qlAbcdMathFunctionValue(X$1,($V1131-evaluationDate)/365)</f>
        <v>1.3079835483843969E-3</v>
      </c>
      <c r="Y1131" s="78">
        <f>_xll.qlAbcdMathFunctionValue(Y$1,($V1131-evaluationDate)/365)</f>
        <v>3.9529211742071681E-4</v>
      </c>
      <c r="Z1131" s="78">
        <f>_xll.qlAbcdMathFunctionValue(Z$1,($V1131-evaluationDate)/365)</f>
        <v>4.0318445276832468E-4</v>
      </c>
      <c r="AA1131" s="78">
        <f>_xll.qlAbcdMathFunctionValue(AA$1,($V1131-evaluationDate)/365)</f>
        <v>4.8724863632407407E-4</v>
      </c>
      <c r="AB1131" s="78">
        <f>_xll.qlAbcdMathFunctionValue(AB$1,($V1131-evaluationDate)/365)</f>
        <v>5.2321072161164205E-4</v>
      </c>
      <c r="AC1131" s="78">
        <f>_xll.qlAbcdMathFunctionValue(AC$1,($V1131-evaluationDate)/365)</f>
        <v>7.3151161607009447E-4</v>
      </c>
      <c r="AD1131" s="78">
        <f>_xll.qlAbcdMathFunctionValue(AD$1,($V1131-evaluationDate)/365)</f>
        <v>7.3391403320495984E-4</v>
      </c>
      <c r="AE1131" s="78">
        <f>_xll.qlAbcdMathFunctionValue(AE$1,($V1131-evaluationDate)/365)</f>
        <v>1.1318698824896946E-3</v>
      </c>
      <c r="AF1131" s="78">
        <f>_xll.qlAbcdMathFunctionValue(AF$1,($V1131-evaluationDate)/365)</f>
        <v>1.1370984859732846E-3</v>
      </c>
    </row>
    <row r="1132" spans="21:32">
      <c r="U1132" s="64" t="s">
        <v>99</v>
      </c>
      <c r="V1132" s="146">
        <f>_xll.qlCalendarAdvance(Calendar,V1131,U1132,,,trigger)</f>
        <v>47464</v>
      </c>
      <c r="W1132" s="78">
        <f>_xll.qlAbcdMathFunctionValue(W$1,($V1132-evaluationDate)/365)</f>
        <v>1.2760929131948005E-3</v>
      </c>
      <c r="X1132" s="78">
        <f>_xll.qlAbcdMathFunctionValue(X$1,($V1132-evaluationDate)/365)</f>
        <v>1.3056847774751325E-3</v>
      </c>
      <c r="Y1132" s="78">
        <f>_xll.qlAbcdMathFunctionValue(Y$1,($V1132-evaluationDate)/365)</f>
        <v>3.9408945972494152E-4</v>
      </c>
      <c r="Z1132" s="78">
        <f>_xll.qlAbcdMathFunctionValue(Z$1,($V1132-evaluationDate)/365)</f>
        <v>4.0196169708574177E-4</v>
      </c>
      <c r="AA1132" s="78">
        <f>_xll.qlAbcdMathFunctionValue(AA$1,($V1132-evaluationDate)/365)</f>
        <v>4.8592787931123996E-4</v>
      </c>
      <c r="AB1132" s="78">
        <f>_xll.qlAbcdMathFunctionValue(AB$1,($V1132-evaluationDate)/365)</f>
        <v>5.2179706140128982E-4</v>
      </c>
      <c r="AC1132" s="78">
        <f>_xll.qlAbcdMathFunctionValue(AC$1,($V1132-evaluationDate)/365)</f>
        <v>7.3047830315652572E-4</v>
      </c>
      <c r="AD1132" s="78">
        <f>_xll.qlAbcdMathFunctionValue(AD$1,($V1132-evaluationDate)/365)</f>
        <v>7.3287462219622781E-4</v>
      </c>
      <c r="AE1132" s="78">
        <f>_xll.qlAbcdMathFunctionValue(AE$1,($V1132-evaluationDate)/365)</f>
        <v>1.1296209876491133E-3</v>
      </c>
      <c r="AF1132" s="78">
        <f>_xll.qlAbcdMathFunctionValue(AF$1,($V1132-evaluationDate)/365)</f>
        <v>1.1348363192819695E-3</v>
      </c>
    </row>
    <row r="1133" spans="21:32">
      <c r="U1133" s="64" t="s">
        <v>99</v>
      </c>
      <c r="V1133" s="146">
        <f>_xll.qlCalendarAdvance(Calendar,V1132,U1133,,,trigger)</f>
        <v>47471</v>
      </c>
      <c r="W1133" s="78">
        <f>_xll.qlAbcdMathFunctionValue(W$1,($V1133-evaluationDate)/365)</f>
        <v>1.2738757868519411E-3</v>
      </c>
      <c r="X1133" s="78">
        <f>_xll.qlAbcdMathFunctionValue(X$1,($V1133-evaluationDate)/365)</f>
        <v>1.3033918344334857E-3</v>
      </c>
      <c r="Y1133" s="78">
        <f>_xll.qlAbcdMathFunctionValue(Y$1,($V1133-evaluationDate)/365)</f>
        <v>3.9288987399423679E-4</v>
      </c>
      <c r="Z1133" s="78">
        <f>_xll.qlAbcdMathFunctionValue(Z$1,($V1133-evaluationDate)/365)</f>
        <v>4.0074204134592272E-4</v>
      </c>
      <c r="AA1133" s="78">
        <f>_xll.qlAbcdMathFunctionValue(AA$1,($V1133-evaluationDate)/365)</f>
        <v>4.8461056744927719E-4</v>
      </c>
      <c r="AB1133" s="78">
        <f>_xll.qlAbcdMathFunctionValue(AB$1,($V1133-evaluationDate)/365)</f>
        <v>5.2038698511682087E-4</v>
      </c>
      <c r="AC1133" s="78">
        <f>_xll.qlAbcdMathFunctionValue(AC$1,($V1133-evaluationDate)/365)</f>
        <v>7.2944761701999503E-4</v>
      </c>
      <c r="AD1133" s="78">
        <f>_xll.qlAbcdMathFunctionValue(AD$1,($V1133-evaluationDate)/365)</f>
        <v>7.3183784631295954E-4</v>
      </c>
      <c r="AE1133" s="78">
        <f>_xll.qlAbcdMathFunctionValue(AE$1,($V1133-evaluationDate)/365)</f>
        <v>1.1273778097073055E-3</v>
      </c>
      <c r="AF1133" s="78">
        <f>_xll.qlAbcdMathFunctionValue(AF$1,($V1133-evaluationDate)/365)</f>
        <v>1.1325798876588825E-3</v>
      </c>
    </row>
    <row r="1134" spans="21:32">
      <c r="U1134" s="64" t="s">
        <v>99</v>
      </c>
      <c r="V1134" s="146">
        <f>_xll.qlCalendarAdvance(Calendar,V1133,U1134,,,trigger)</f>
        <v>47479</v>
      </c>
      <c r="W1134" s="78">
        <f>_xll.qlAbcdMathFunctionValue(W$1,($V1134-evaluationDate)/365)</f>
        <v>1.271348920886779E-3</v>
      </c>
      <c r="X1134" s="78">
        <f>_xll.qlAbcdMathFunctionValue(X$1,($V1134-evaluationDate)/365)</f>
        <v>1.3007784540935868E-3</v>
      </c>
      <c r="Y1134" s="78">
        <f>_xll.qlAbcdMathFunctionValue(Y$1,($V1134-evaluationDate)/365)</f>
        <v>3.9152267489098803E-4</v>
      </c>
      <c r="Z1134" s="78">
        <f>_xll.qlAbcdMathFunctionValue(Z$1,($V1134-evaluationDate)/365)</f>
        <v>3.9935193950998776E-4</v>
      </c>
      <c r="AA1134" s="78">
        <f>_xll.qlAbcdMathFunctionValue(AA$1,($V1134-evaluationDate)/365)</f>
        <v>4.8310927982929554E-4</v>
      </c>
      <c r="AB1134" s="78">
        <f>_xll.qlAbcdMathFunctionValue(AB$1,($V1134-evaluationDate)/365)</f>
        <v>5.1877985158901136E-4</v>
      </c>
      <c r="AC1134" s="78">
        <f>_xll.qlAbcdMathFunctionValue(AC$1,($V1134-evaluationDate)/365)</f>
        <v>7.2827290181882824E-4</v>
      </c>
      <c r="AD1134" s="78">
        <f>_xll.qlAbcdMathFunctionValue(AD$1,($V1134-evaluationDate)/365)</f>
        <v>7.3065618167454465E-4</v>
      </c>
      <c r="AE1134" s="78">
        <f>_xll.qlAbcdMathFunctionValue(AE$1,($V1134-evaluationDate)/365)</f>
        <v>1.1248211679385188E-3</v>
      </c>
      <c r="AF1134" s="78">
        <f>_xll.qlAbcdMathFunctionValue(AF$1,($V1134-evaluationDate)/365)</f>
        <v>1.1300081211845325E-3</v>
      </c>
    </row>
    <row r="1135" spans="21:32">
      <c r="U1135" s="64" t="s">
        <v>99</v>
      </c>
      <c r="V1135" s="146">
        <f>_xll.qlCalendarAdvance(Calendar,V1134,U1135,,,trigger)</f>
        <v>47486</v>
      </c>
      <c r="W1135" s="78">
        <f>_xll.qlAbcdMathFunctionValue(W$1,($V1135-evaluationDate)/365)</f>
        <v>1.2691440223428023E-3</v>
      </c>
      <c r="X1135" s="78">
        <f>_xll.qlAbcdMathFunctionValue(X$1,($V1135-evaluationDate)/365)</f>
        <v>1.2984979725963273E-3</v>
      </c>
      <c r="Y1135" s="78">
        <f>_xll.qlAbcdMathFunctionValue(Y$1,($V1135-evaluationDate)/365)</f>
        <v>3.9032965729342517E-4</v>
      </c>
      <c r="Z1135" s="78">
        <f>_xll.qlAbcdMathFunctionValue(Z$1,($V1135-evaluationDate)/365)</f>
        <v>3.9813891227940922E-4</v>
      </c>
      <c r="AA1135" s="78">
        <f>_xll.qlAbcdMathFunctionValue(AA$1,($V1135-evaluationDate)/365)</f>
        <v>4.8179933229828301E-4</v>
      </c>
      <c r="AB1135" s="78">
        <f>_xll.qlAbcdMathFunctionValue(AB$1,($V1135-evaluationDate)/365)</f>
        <v>5.173774386995286E-4</v>
      </c>
      <c r="AC1135" s="78">
        <f>_xll.qlAbcdMathFunctionValue(AC$1,($V1135-evaluationDate)/365)</f>
        <v>7.272478322653301E-4</v>
      </c>
      <c r="AD1135" s="78">
        <f>_xll.qlAbcdMathFunctionValue(AD$1,($V1135-evaluationDate)/365)</f>
        <v>7.2962504039643448E-4</v>
      </c>
      <c r="AE1135" s="78">
        <f>_xll.qlAbcdMathFunctionValue(AE$1,($V1135-evaluationDate)/365)</f>
        <v>1.1225902138878848E-3</v>
      </c>
      <c r="AF1135" s="78">
        <f>_xll.qlAbcdMathFunctionValue(AF$1,($V1135-evaluationDate)/365)</f>
        <v>1.1277639526758438E-3</v>
      </c>
    </row>
    <row r="1136" spans="21:32">
      <c r="U1136" s="64" t="s">
        <v>99</v>
      </c>
      <c r="V1136" s="146">
        <f>_xll.qlCalendarAdvance(Calendar,V1135,U1136,,,trigger)</f>
        <v>47493</v>
      </c>
      <c r="W1136" s="78">
        <f>_xll.qlAbcdMathFunctionValue(W$1,($V1136-evaluationDate)/365)</f>
        <v>1.2669448168433827E-3</v>
      </c>
      <c r="X1136" s="78">
        <f>_xll.qlAbcdMathFunctionValue(X$1,($V1136-evaluationDate)/365)</f>
        <v>1.2962232939237729E-3</v>
      </c>
      <c r="Y1136" s="78">
        <f>_xll.qlAbcdMathFunctionValue(Y$1,($V1136-evaluationDate)/365)</f>
        <v>3.8913969794796731E-4</v>
      </c>
      <c r="Z1136" s="78">
        <f>_xll.qlAbcdMathFunctionValue(Z$1,($V1136-evaluationDate)/365)</f>
        <v>3.9692897167083999E-4</v>
      </c>
      <c r="AA1136" s="78">
        <f>_xll.qlAbcdMathFunctionValue(AA$1,($V1136-evaluationDate)/365)</f>
        <v>4.8049281295598655E-4</v>
      </c>
      <c r="AB1136" s="78">
        <f>_xll.qlAbcdMathFunctionValue(AB$1,($V1136-evaluationDate)/365)</f>
        <v>5.15978594335452E-4</v>
      </c>
      <c r="AC1136" s="78">
        <f>_xll.qlAbcdMathFunctionValue(AC$1,($V1136-evaluationDate)/365)</f>
        <v>7.2622537804273865E-4</v>
      </c>
      <c r="AD1136" s="78">
        <f>_xll.qlAbcdMathFunctionValue(AD$1,($V1136-evaluationDate)/365)</f>
        <v>7.2859652292039847E-4</v>
      </c>
      <c r="AE1136" s="78">
        <f>_xll.qlAbcdMathFunctionValue(AE$1,($V1136-evaluationDate)/365)</f>
        <v>1.1203649518247453E-3</v>
      </c>
      <c r="AF1136" s="78">
        <f>_xll.qlAbcdMathFunctionValue(AF$1,($V1136-evaluationDate)/365)</f>
        <v>1.1255254945912387E-3</v>
      </c>
    </row>
    <row r="1137" spans="21:32">
      <c r="U1137" s="64" t="s">
        <v>99</v>
      </c>
      <c r="V1137" s="146">
        <f>_xll.qlCalendarAdvance(Calendar,V1136,U1137,,,trigger)</f>
        <v>47500</v>
      </c>
      <c r="W1137" s="78">
        <f>_xll.qlAbcdMathFunctionValue(W$1,($V1137-evaluationDate)/365)</f>
        <v>1.2647512959056623E-3</v>
      </c>
      <c r="X1137" s="78">
        <f>_xll.qlAbcdMathFunctionValue(X$1,($V1137-evaluationDate)/365)</f>
        <v>1.293954410029862E-3</v>
      </c>
      <c r="Y1137" s="78">
        <f>_xll.qlAbcdMathFunctionValue(Y$1,($V1137-evaluationDate)/365)</f>
        <v>3.8795279245323433E-4</v>
      </c>
      <c r="Z1137" s="78">
        <f>_xll.qlAbcdMathFunctionValue(Z$1,($V1137-evaluationDate)/365)</f>
        <v>3.9572211340444202E-4</v>
      </c>
      <c r="AA1137" s="78">
        <f>_xll.qlAbcdMathFunctionValue(AA$1,($V1137-evaluationDate)/365)</f>
        <v>4.7918971637145042E-4</v>
      </c>
      <c r="AB1137" s="78">
        <f>_xll.qlAbcdMathFunctionValue(AB$1,($V1137-evaluationDate)/365)</f>
        <v>5.1458331354874783E-4</v>
      </c>
      <c r="AC1137" s="78">
        <f>_xll.qlAbcdMathFunctionValue(AC$1,($V1137-evaluationDate)/365)</f>
        <v>7.2520553547489926E-4</v>
      </c>
      <c r="AD1137" s="78">
        <f>_xll.qlAbcdMathFunctionValue(AD$1,($V1137-evaluationDate)/365)</f>
        <v>7.2757062560833421E-4</v>
      </c>
      <c r="AE1137" s="78">
        <f>_xll.qlAbcdMathFunctionValue(AE$1,($V1137-evaluationDate)/365)</f>
        <v>1.1181453737483444E-3</v>
      </c>
      <c r="AF1137" s="78">
        <f>_xll.qlAbcdMathFunctionValue(AF$1,($V1137-evaluationDate)/365)</f>
        <v>1.1232927390127764E-3</v>
      </c>
    </row>
    <row r="1138" spans="21:32">
      <c r="U1138" s="64" t="s">
        <v>99</v>
      </c>
      <c r="V1138" s="146">
        <f>_xll.qlCalendarAdvance(Calendar,V1137,U1138,,,trigger)</f>
        <v>47507</v>
      </c>
      <c r="W1138" s="78">
        <f>_xll.qlAbcdMathFunctionValue(W$1,($V1138-evaluationDate)/365)</f>
        <v>1.2625634510157065E-3</v>
      </c>
      <c r="X1138" s="78">
        <f>_xll.qlAbcdMathFunctionValue(X$1,($V1138-evaluationDate)/365)</f>
        <v>1.2916913128317403E-3</v>
      </c>
      <c r="Y1138" s="78">
        <f>_xll.qlAbcdMathFunctionValue(Y$1,($V1138-evaluationDate)/365)</f>
        <v>3.8676893638982604E-4</v>
      </c>
      <c r="Z1138" s="78">
        <f>_xll.qlAbcdMathFunctionValue(Z$1,($V1138-evaluationDate)/365)</f>
        <v>3.9451833318080663E-4</v>
      </c>
      <c r="AA1138" s="78">
        <f>_xll.qlAbcdMathFunctionValue(AA$1,($V1138-evaluationDate)/365)</f>
        <v>4.7789003709775571E-4</v>
      </c>
      <c r="AB1138" s="78">
        <f>_xll.qlAbcdMathFunctionValue(AB$1,($V1138-evaluationDate)/365)</f>
        <v>5.131915913687557E-4</v>
      </c>
      <c r="AC1138" s="78">
        <f>_xll.qlAbcdMathFunctionValue(AC$1,($V1138-evaluationDate)/365)</f>
        <v>7.2418830086949941E-4</v>
      </c>
      <c r="AD1138" s="78">
        <f>_xll.qlAbcdMathFunctionValue(AD$1,($V1138-evaluationDate)/365)</f>
        <v>7.2654734480550242E-4</v>
      </c>
      <c r="AE1138" s="78">
        <f>_xll.qlAbcdMathFunctionValue(AE$1,($V1138-evaluationDate)/365)</f>
        <v>1.1159314716227592E-3</v>
      </c>
      <c r="AF1138" s="78">
        <f>_xll.qlAbcdMathFunctionValue(AF$1,($V1138-evaluationDate)/365)</f>
        <v>1.1210656779863093E-3</v>
      </c>
    </row>
    <row r="1139" spans="21:32">
      <c r="U1139" s="64" t="s">
        <v>99</v>
      </c>
      <c r="V1139" s="146">
        <f>_xll.qlCalendarAdvance(Calendar,V1138,U1139,,,trigger)</f>
        <v>47514</v>
      </c>
      <c r="W1139" s="78">
        <f>_xll.qlAbcdMathFunctionValue(W$1,($V1139-evaluationDate)/365)</f>
        <v>1.2603812736289239E-3</v>
      </c>
      <c r="X1139" s="78">
        <f>_xll.qlAbcdMathFunctionValue(X$1,($V1139-evaluationDate)/365)</f>
        <v>1.2894339942102228E-3</v>
      </c>
      <c r="Y1139" s="78">
        <f>_xll.qlAbcdMathFunctionValue(Y$1,($V1139-evaluationDate)/365)</f>
        <v>3.8558812532055685E-4</v>
      </c>
      <c r="Z1139" s="78">
        <f>_xll.qlAbcdMathFunctionValue(Z$1,($V1139-evaluationDate)/365)</f>
        <v>3.9331762668119962E-4</v>
      </c>
      <c r="AA1139" s="78">
        <f>_xll.qlAbcdMathFunctionValue(AA$1,($V1139-evaluationDate)/365)</f>
        <v>4.7659376967225685E-4</v>
      </c>
      <c r="AB1139" s="78">
        <f>_xll.qlAbcdMathFunctionValue(AB$1,($V1139-evaluationDate)/365)</f>
        <v>5.1180342280247252E-4</v>
      </c>
      <c r="AC1139" s="78">
        <f>_xll.qlAbcdMathFunctionValue(AC$1,($V1139-evaluationDate)/365)</f>
        <v>7.2317367051827363E-4</v>
      </c>
      <c r="AD1139" s="78">
        <f>_xll.qlAbcdMathFunctionValue(AD$1,($V1139-evaluationDate)/365)</f>
        <v>7.2552667684073677E-4</v>
      </c>
      <c r="AE1139" s="78">
        <f>_xll.qlAbcdMathFunctionValue(AE$1,($V1139-evaluationDate)/365)</f>
        <v>1.1137232373773472E-3</v>
      </c>
      <c r="AF1139" s="78">
        <f>_xll.qlAbcdMathFunctionValue(AF$1,($V1139-evaluationDate)/365)</f>
        <v>1.1188443035219364E-3</v>
      </c>
    </row>
    <row r="1140" spans="21:32">
      <c r="U1140" s="64" t="s">
        <v>99</v>
      </c>
      <c r="V1140" s="146">
        <f>_xll.qlCalendarAdvance(Calendar,V1139,U1140,,,trigger)</f>
        <v>47521</v>
      </c>
      <c r="W1140" s="78">
        <f>_xll.qlAbcdMathFunctionValue(W$1,($V1140-evaluationDate)/365)</f>
        <v>1.2582047551704808E-3</v>
      </c>
      <c r="X1140" s="78">
        <f>_xll.qlAbcdMathFunctionValue(X$1,($V1140-evaluationDate)/365)</f>
        <v>1.2871824460102461E-3</v>
      </c>
      <c r="Y1140" s="78">
        <f>_xll.qlAbcdMathFunctionValue(Y$1,($V1140-evaluationDate)/365)</f>
        <v>3.8441035479068654E-4</v>
      </c>
      <c r="Z1140" s="78">
        <f>_xll.qlAbcdMathFunctionValue(Z$1,($V1140-evaluationDate)/365)</f>
        <v>3.9211998956780304E-4</v>
      </c>
      <c r="AA1140" s="78">
        <f>_xll.qlAbcdMathFunctionValue(AA$1,($V1140-evaluationDate)/365)</f>
        <v>4.7530090861681293E-4</v>
      </c>
      <c r="AB1140" s="78">
        <f>_xll.qlAbcdMathFunctionValue(AB$1,($V1140-evaluationDate)/365)</f>
        <v>5.1041880283483247E-4</v>
      </c>
      <c r="AC1140" s="78">
        <f>_xll.qlAbcdMathFunctionValue(AC$1,($V1140-evaluationDate)/365)</f>
        <v>7.2216164069720539E-4</v>
      </c>
      <c r="AD1140" s="78">
        <f>_xll.qlAbcdMathFunctionValue(AD$1,($V1140-evaluationDate)/365)</f>
        <v>7.2450861802664831E-4</v>
      </c>
      <c r="AE1140" s="78">
        <f>_xll.qlAbcdMathFunctionValue(AE$1,($V1140-evaluationDate)/365)</f>
        <v>1.1115206629071859E-3</v>
      </c>
      <c r="AF1140" s="78">
        <f>_xll.qlAbcdMathFunctionValue(AF$1,($V1140-evaluationDate)/365)</f>
        <v>1.1166286075944515E-3</v>
      </c>
    </row>
    <row r="1141" spans="21:32">
      <c r="U1141" s="64" t="s">
        <v>99</v>
      </c>
      <c r="V1141" s="146">
        <f>_xll.qlCalendarAdvance(Calendar,V1140,U1141,,,trigger)</f>
        <v>47528</v>
      </c>
      <c r="W1141" s="78">
        <f>_xll.qlAbcdMathFunctionValue(W$1,($V1141-evaluationDate)/365)</f>
        <v>1.256033887035715E-3</v>
      </c>
      <c r="X1141" s="78">
        <f>_xll.qlAbcdMathFunctionValue(X$1,($V1141-evaluationDate)/365)</f>
        <v>1.2849366600413254E-3</v>
      </c>
      <c r="Y1141" s="78">
        <f>_xll.qlAbcdMathFunctionValue(Y$1,($V1141-evaluationDate)/365)</f>
        <v>3.8323562032815131E-4</v>
      </c>
      <c r="Z1141" s="78">
        <f>_xll.qlAbcdMathFunctionValue(Z$1,($V1141-evaluationDate)/365)</f>
        <v>3.909254174839577E-4</v>
      </c>
      <c r="AA1141" s="78">
        <f>_xll.qlAbcdMathFunctionValue(AA$1,($V1141-evaluationDate)/365)</f>
        <v>4.7401144843802037E-4</v>
      </c>
      <c r="AB1141" s="78">
        <f>_xll.qlAbcdMathFunctionValue(AB$1,($V1141-evaluationDate)/365)</f>
        <v>5.0903772642898614E-4</v>
      </c>
      <c r="AC1141" s="78">
        <f>_xll.qlAbcdMathFunctionValue(AC$1,($V1141-evaluationDate)/365)</f>
        <v>7.2115220766673024E-4</v>
      </c>
      <c r="AD1141" s="78">
        <f>_xll.qlAbcdMathFunctionValue(AD$1,($V1141-evaluationDate)/365)</f>
        <v>7.2349316465983185E-4</v>
      </c>
      <c r="AE1141" s="78">
        <f>_xll.qlAbcdMathFunctionValue(AE$1,($V1141-evaluationDate)/365)</f>
        <v>1.1093237400735128E-3</v>
      </c>
      <c r="AF1141" s="78">
        <f>_xll.qlAbcdMathFunctionValue(AF$1,($V1141-evaluationDate)/365)</f>
        <v>1.1144185821437896E-3</v>
      </c>
    </row>
    <row r="1142" spans="21:32">
      <c r="U1142" s="64" t="s">
        <v>99</v>
      </c>
      <c r="V1142" s="146">
        <f>_xll.qlCalendarAdvance(Calendar,V1141,U1142,,,trigger)</f>
        <v>47535</v>
      </c>
      <c r="W1142" s="78">
        <f>_xll.qlAbcdMathFunctionValue(W$1,($V1142-evaluationDate)/365)</f>
        <v>1.2538686605905462E-3</v>
      </c>
      <c r="X1142" s="78">
        <f>_xll.qlAbcdMathFunctionValue(X$1,($V1142-evaluationDate)/365)</f>
        <v>1.2826966280780029E-3</v>
      </c>
      <c r="Y1142" s="78">
        <f>_xll.qlAbcdMathFunctionValue(Y$1,($V1142-evaluationDate)/365)</f>
        <v>3.8206391744379198E-4</v>
      </c>
      <c r="Z1142" s="78">
        <f>_xll.qlAbcdMathFunctionValue(Z$1,($V1142-evaluationDate)/365)</f>
        <v>3.8973390605440128E-4</v>
      </c>
      <c r="AA1142" s="78">
        <f>_xll.qlAbcdMathFunctionValue(AA$1,($V1142-evaluationDate)/365)</f>
        <v>4.7272538362744173E-4</v>
      </c>
      <c r="AB1142" s="78">
        <f>_xll.qlAbcdMathFunctionValue(AB$1,($V1142-evaluationDate)/365)</f>
        <v>5.0766018852657733E-4</v>
      </c>
      <c r="AC1142" s="78">
        <f>_xll.qlAbcdMathFunctionValue(AC$1,($V1142-evaluationDate)/365)</f>
        <v>7.2014536767193429E-4</v>
      </c>
      <c r="AD1142" s="78">
        <f>_xll.qlAbcdMathFunctionValue(AD$1,($V1142-evaluationDate)/365)</f>
        <v>7.2248031302106876E-4</v>
      </c>
      <c r="AE1142" s="78">
        <f>_xll.qlAbcdMathFunctionValue(AE$1,($V1142-evaluationDate)/365)</f>
        <v>1.1071324607041617E-3</v>
      </c>
      <c r="AF1142" s="78">
        <f>_xll.qlAbcdMathFunctionValue(AF$1,($V1142-evaluationDate)/365)</f>
        <v>1.1122142190754703E-3</v>
      </c>
    </row>
    <row r="1143" spans="21:32">
      <c r="U1143" s="64" t="s">
        <v>99</v>
      </c>
      <c r="V1143" s="146">
        <f>_xll.qlCalendarAdvance(Calendar,V1142,U1143,,,trigger)</f>
        <v>47542</v>
      </c>
      <c r="W1143" s="78">
        <f>_xll.qlAbcdMathFunctionValue(W$1,($V1143-evaluationDate)/365)</f>
        <v>1.2517090671718804E-3</v>
      </c>
      <c r="X1143" s="78">
        <f>_xll.qlAbcdMathFunctionValue(X$1,($V1143-evaluationDate)/365)</f>
        <v>1.2804623418602929E-3</v>
      </c>
      <c r="Y1143" s="78">
        <f>_xll.qlAbcdMathFunctionValue(Y$1,($V1143-evaluationDate)/365)</f>
        <v>3.8089524163157994E-4</v>
      </c>
      <c r="Z1143" s="78">
        <f>_xll.qlAbcdMathFunctionValue(Z$1,($V1143-evaluationDate)/365)</f>
        <v>3.8854545088550576E-4</v>
      </c>
      <c r="AA1143" s="78">
        <f>_xll.qlAbcdMathFunctionValue(AA$1,($V1143-evaluationDate)/365)</f>
        <v>4.7144270866183286E-4</v>
      </c>
      <c r="AB1143" s="78">
        <f>_xll.qlAbcdMathFunctionValue(AB$1,($V1143-evaluationDate)/365)</f>
        <v>5.062861840480163E-4</v>
      </c>
      <c r="AC1143" s="78">
        <f>_xll.qlAbcdMathFunctionValue(AC$1,($V1143-evaluationDate)/365)</f>
        <v>7.1914111694275373E-4</v>
      </c>
      <c r="AD1143" s="78">
        <f>_xll.qlAbcdMathFunctionValue(AD$1,($V1143-evaluationDate)/365)</f>
        <v>7.2147005937552857E-4</v>
      </c>
      <c r="AE1143" s="78">
        <f>_xll.qlAbcdMathFunctionValue(AE$1,($V1143-evaluationDate)/365)</f>
        <v>1.1049468165939917E-3</v>
      </c>
      <c r="AF1143" s="78">
        <f>_xll.qlAbcdMathFunctionValue(AF$1,($V1143-evaluationDate)/365)</f>
        <v>1.1100155102610346E-3</v>
      </c>
    </row>
    <row r="1144" spans="21:32">
      <c r="U1144" s="64" t="s">
        <v>99</v>
      </c>
      <c r="V1144" s="146">
        <f>_xll.qlCalendarAdvance(Calendar,V1143,U1144,,,trigger)</f>
        <v>47549</v>
      </c>
      <c r="W1144" s="78">
        <f>_xll.qlAbcdMathFunctionValue(W$1,($V1144-evaluationDate)/365)</f>
        <v>1.2495550980880176E-3</v>
      </c>
      <c r="X1144" s="78">
        <f>_xll.qlAbcdMathFunctionValue(X$1,($V1144-evaluationDate)/365)</f>
        <v>1.27823379309413E-3</v>
      </c>
      <c r="Y1144" s="78">
        <f>_xll.qlAbcdMathFunctionValue(Y$1,($V1144-evaluationDate)/365)</f>
        <v>3.7972958836884468E-4</v>
      </c>
      <c r="Z1144" s="78">
        <f>_xll.qlAbcdMathFunctionValue(Z$1,($V1144-evaluationDate)/365)</f>
        <v>3.8736004756551544E-4</v>
      </c>
      <c r="AA1144" s="78">
        <f>_xll.qlAbcdMathFunctionValue(AA$1,($V1144-evaluationDate)/365)</f>
        <v>4.7016341800337134E-4</v>
      </c>
      <c r="AB1144" s="78">
        <f>_xll.qlAbcdMathFunctionValue(AB$1,($V1144-evaluationDate)/365)</f>
        <v>5.0491570789275536E-4</v>
      </c>
      <c r="AC1144" s="78">
        <f>_xll.qlAbcdMathFunctionValue(AC$1,($V1144-evaluationDate)/365)</f>
        <v>7.1813945169417286E-4</v>
      </c>
      <c r="AD1144" s="78">
        <f>_xll.qlAbcdMathFunctionValue(AD$1,($V1144-evaluationDate)/365)</f>
        <v>7.2046239997297103E-4</v>
      </c>
      <c r="AE1144" s="78">
        <f>_xll.qlAbcdMathFunctionValue(AE$1,($V1144-evaluationDate)/365)</f>
        <v>1.1027667995053218E-3</v>
      </c>
      <c r="AF1144" s="78">
        <f>_xll.qlAbcdMathFunctionValue(AF$1,($V1144-evaluationDate)/365)</f>
        <v>1.1078224475384866E-3</v>
      </c>
    </row>
    <row r="1145" spans="21:32">
      <c r="U1145" s="64" t="s">
        <v>99</v>
      </c>
      <c r="V1145" s="146">
        <f>_xll.qlCalendarAdvance(Calendar,V1144,U1145,,,trigger)</f>
        <v>47556</v>
      </c>
      <c r="W1145" s="78">
        <f>_xll.qlAbcdMathFunctionValue(W$1,($V1145-evaluationDate)/365)</f>
        <v>1.2474067446190495E-3</v>
      </c>
      <c r="X1145" s="78">
        <f>_xll.qlAbcdMathFunctionValue(X$1,($V1145-evaluationDate)/365)</f>
        <v>1.2760109734518037E-3</v>
      </c>
      <c r="Y1145" s="78">
        <f>_xll.qlAbcdMathFunctionValue(Y$1,($V1145-evaluationDate)/365)</f>
        <v>3.7856695311649474E-4</v>
      </c>
      <c r="Z1145" s="78">
        <f>_xll.qlAbcdMathFunctionValue(Z$1,($V1145-evaluationDate)/365)</f>
        <v>3.8617769166477821E-4</v>
      </c>
      <c r="AA1145" s="78">
        <f>_xll.qlAbcdMathFunctionValue(AA$1,($V1145-evaluationDate)/365)</f>
        <v>4.6888750609987818E-4</v>
      </c>
      <c r="AB1145" s="78">
        <f>_xll.qlAbcdMathFunctionValue(AB$1,($V1145-evaluationDate)/365)</f>
        <v>5.0354875493955654E-4</v>
      </c>
      <c r="AC1145" s="78">
        <f>_xll.qlAbcdMathFunctionValue(AC$1,($V1145-evaluationDate)/365)</f>
        <v>7.1714036812641825E-4</v>
      </c>
      <c r="AD1145" s="78">
        <f>_xll.qlAbcdMathFunctionValue(AD$1,($V1145-evaluationDate)/365)</f>
        <v>7.1945733104794313E-4</v>
      </c>
      <c r="AE1145" s="78">
        <f>_xll.qlAbcdMathFunctionValue(AE$1,($V1145-evaluationDate)/365)</f>
        <v>1.1005924011683523E-3</v>
      </c>
      <c r="AF1145" s="78">
        <f>_xll.qlAbcdMathFunctionValue(AF$1,($V1145-evaluationDate)/365)</f>
        <v>1.1056350227127215E-3</v>
      </c>
    </row>
    <row r="1146" spans="21:32">
      <c r="U1146" s="64" t="s">
        <v>99</v>
      </c>
      <c r="V1146" s="146">
        <f>_xll.qlCalendarAdvance(Calendar,V1145,U1146,,,trigger)</f>
        <v>47563</v>
      </c>
      <c r="W1146" s="78">
        <f>_xll.qlAbcdMathFunctionValue(W$1,($V1146-evaluationDate)/365)</f>
        <v>1.2452639980172603E-3</v>
      </c>
      <c r="X1146" s="78">
        <f>_xll.qlAbcdMathFunctionValue(X$1,($V1146-evaluationDate)/365)</f>
        <v>1.2737938745724007E-3</v>
      </c>
      <c r="Y1146" s="78">
        <f>_xll.qlAbcdMathFunctionValue(Y$1,($V1146-evaluationDate)/365)</f>
        <v>3.7740733131924197E-4</v>
      </c>
      <c r="Z1146" s="78">
        <f>_xll.qlAbcdMathFunctionValue(Z$1,($V1146-evaluationDate)/365)</f>
        <v>3.8499837873598089E-4</v>
      </c>
      <c r="AA1146" s="78">
        <f>_xll.qlAbcdMathFunctionValue(AA$1,($V1146-evaluationDate)/365)</f>
        <v>4.6761496738504288E-4</v>
      </c>
      <c r="AB1146" s="78">
        <f>_xll.qlAbcdMathFunctionValue(AB$1,($V1146-evaluationDate)/365)</f>
        <v>5.0218532004676344E-4</v>
      </c>
      <c r="AC1146" s="78">
        <f>_xll.qlAbcdMathFunctionValue(AC$1,($V1146-evaluationDate)/365)</f>
        <v>7.1614386242515454E-4</v>
      </c>
      <c r="AD1146" s="78">
        <f>_xll.qlAbcdMathFunctionValue(AD$1,($V1146-evaluationDate)/365)</f>
        <v>7.184548488199786E-4</v>
      </c>
      <c r="AE1146" s="78">
        <f>_xll.qlAbcdMathFunctionValue(AE$1,($V1146-evaluationDate)/365)</f>
        <v>1.0984236132815912E-3</v>
      </c>
      <c r="AF1146" s="78">
        <f>_xll.qlAbcdMathFunctionValue(AF$1,($V1146-evaluationDate)/365)</f>
        <v>1.1034532275559597E-3</v>
      </c>
    </row>
    <row r="1147" spans="21:32">
      <c r="U1147" s="64" t="s">
        <v>99</v>
      </c>
      <c r="V1147" s="146">
        <f>_xll.qlCalendarAdvance(Calendar,V1146,U1147,,,trigger)</f>
        <v>47570</v>
      </c>
      <c r="W1147" s="78">
        <f>_xll.qlAbcdMathFunctionValue(W$1,($V1147-evaluationDate)/365)</f>
        <v>1.2431268495075201E-3</v>
      </c>
      <c r="X1147" s="78">
        <f>_xll.qlAbcdMathFunctionValue(X$1,($V1147-evaluationDate)/365)</f>
        <v>1.2715824880622354E-3</v>
      </c>
      <c r="Y1147" s="78">
        <f>_xll.qlAbcdMathFunctionValue(Y$1,($V1147-evaluationDate)/365)</f>
        <v>3.7625071840582063E-4</v>
      </c>
      <c r="Z1147" s="78">
        <f>_xll.qlAbcdMathFunctionValue(Z$1,($V1147-evaluationDate)/365)</f>
        <v>3.8382210431437823E-4</v>
      </c>
      <c r="AA1147" s="78">
        <f>_xll.qlAbcdMathFunctionValue(AA$1,($V1147-evaluationDate)/365)</f>
        <v>4.6634579627864356E-4</v>
      </c>
      <c r="AB1147" s="78">
        <f>_xll.qlAbcdMathFunctionValue(AB$1,($V1147-evaluationDate)/365)</f>
        <v>5.0082539805256583E-4</v>
      </c>
      <c r="AC1147" s="78">
        <f>_xll.qlAbcdMathFunctionValue(AC$1,($V1147-evaluationDate)/365)</f>
        <v>7.1514993076167714E-4</v>
      </c>
      <c r="AD1147" s="78">
        <f>_xll.qlAbcdMathFunctionValue(AD$1,($V1147-evaluationDate)/365)</f>
        <v>7.1745494949379345E-4</v>
      </c>
      <c r="AE1147" s="78">
        <f>_xll.qlAbcdMathFunctionValue(AE$1,($V1147-evaluationDate)/365)</f>
        <v>1.0962604275122729E-3</v>
      </c>
      <c r="AF1147" s="78">
        <f>_xll.qlAbcdMathFunctionValue(AF$1,($V1147-evaluationDate)/365)</f>
        <v>1.1012770538081718E-3</v>
      </c>
    </row>
    <row r="1148" spans="21:32">
      <c r="U1148" s="64" t="s">
        <v>99</v>
      </c>
      <c r="V1148" s="146">
        <f>_xll.qlCalendarAdvance(Calendar,V1147,U1148,,,trigger)</f>
        <v>47577</v>
      </c>
      <c r="W1148" s="78">
        <f>_xll.qlAbcdMathFunctionValue(W$1,($V1148-evaluationDate)/365)</f>
        <v>1.2409952902876788E-3</v>
      </c>
      <c r="X1148" s="78">
        <f>_xll.qlAbcdMathFunctionValue(X$1,($V1148-evaluationDate)/365)</f>
        <v>1.2693768054952842E-3</v>
      </c>
      <c r="Y1148" s="78">
        <f>_xll.qlAbcdMathFunctionValue(Y$1,($V1148-evaluationDate)/365)</f>
        <v>3.7509710978920693E-4</v>
      </c>
      <c r="Z1148" s="78">
        <f>_xll.qlAbcdMathFunctionValue(Z$1,($V1148-evaluationDate)/365)</f>
        <v>3.8264886391802352E-4</v>
      </c>
      <c r="AA1148" s="78">
        <f>_xll.qlAbcdMathFunctionValue(AA$1,($V1148-evaluationDate)/365)</f>
        <v>4.650799871867672E-4</v>
      </c>
      <c r="AB1148" s="78">
        <f>_xll.qlAbcdMathFunctionValue(AB$1,($V1148-evaluationDate)/365)</f>
        <v>4.9946898377526631E-4</v>
      </c>
      <c r="AC1148" s="78">
        <f>_xll.qlAbcdMathFunctionValue(AC$1,($V1148-evaluationDate)/365)</f>
        <v>7.1415856929310409E-4</v>
      </c>
      <c r="AD1148" s="78">
        <f>_xll.qlAbcdMathFunctionValue(AD$1,($V1148-evaluationDate)/365)</f>
        <v>7.1645762925948132E-4</v>
      </c>
      <c r="AE1148" s="78">
        <f>_xll.qlAbcdMathFunctionValue(AE$1,($V1148-evaluationDate)/365)</f>
        <v>1.0941028354967768E-3</v>
      </c>
      <c r="AF1148" s="78">
        <f>_xll.qlAbcdMathFunctionValue(AF$1,($V1148-evaluationDate)/365)</f>
        <v>1.0991064931775048E-3</v>
      </c>
    </row>
    <row r="1149" spans="21:32">
      <c r="U1149" s="64" t="s">
        <v>99</v>
      </c>
      <c r="V1149" s="146">
        <f>_xll.qlCalendarAdvance(Calendar,V1148,U1149,,,trigger)</f>
        <v>47584</v>
      </c>
      <c r="W1149" s="78">
        <f>_xll.qlAbcdMathFunctionValue(W$1,($V1149-evaluationDate)/365)</f>
        <v>1.2388693115289542E-3</v>
      </c>
      <c r="X1149" s="78">
        <f>_xll.qlAbcdMathFunctionValue(X$1,($V1149-evaluationDate)/365)</f>
        <v>1.26717681841361E-3</v>
      </c>
      <c r="Y1149" s="78">
        <f>_xll.qlAbcdMathFunctionValue(Y$1,($V1149-evaluationDate)/365)</f>
        <v>3.739465008668358E-4</v>
      </c>
      <c r="Z1149" s="78">
        <f>_xll.qlAbcdMathFunctionValue(Z$1,($V1149-evaluationDate)/365)</f>
        <v>3.8147865304799506E-4</v>
      </c>
      <c r="AA1149" s="78">
        <f>_xll.qlAbcdMathFunctionValue(AA$1,($V1149-evaluationDate)/365)</f>
        <v>4.6381753450202689E-4</v>
      </c>
      <c r="AB1149" s="78">
        <f>_xll.qlAbcdMathFunctionValue(AB$1,($V1149-evaluationDate)/365)</f>
        <v>4.9811607201354275E-4</v>
      </c>
      <c r="AC1149" s="78">
        <f>_xll.qlAbcdMathFunctionValue(AC$1,($V1149-evaluationDate)/365)</f>
        <v>7.1316977416256591E-4</v>
      </c>
      <c r="AD1149" s="78">
        <f>_xll.qlAbcdMathFunctionValue(AD$1,($V1149-evaluationDate)/365)</f>
        <v>7.1546288429270594E-4</v>
      </c>
      <c r="AE1149" s="78">
        <f>_xll.qlAbcdMathFunctionValue(AE$1,($V1149-evaluationDate)/365)</f>
        <v>1.0919508288410394E-3</v>
      </c>
      <c r="AF1149" s="78">
        <f>_xll.qlAbcdMathFunctionValue(AF$1,($V1149-evaluationDate)/365)</f>
        <v>1.0969415373407012E-3</v>
      </c>
    </row>
    <row r="1150" spans="21:32">
      <c r="U1150" s="64" t="s">
        <v>99</v>
      </c>
      <c r="V1150" s="146">
        <f>_xll.qlCalendarAdvance(Calendar,V1149,U1150,,,trigger)</f>
        <v>47591</v>
      </c>
      <c r="W1150" s="78">
        <f>_xll.qlAbcdMathFunctionValue(W$1,($V1150-evaluationDate)/365)</f>
        <v>1.236748904376321E-3</v>
      </c>
      <c r="X1150" s="78">
        <f>_xll.qlAbcdMathFunctionValue(X$1,($V1150-evaluationDate)/365)</f>
        <v>1.2649825183277913E-3</v>
      </c>
      <c r="Y1150" s="78">
        <f>_xll.qlAbcdMathFunctionValue(Y$1,($V1150-evaluationDate)/365)</f>
        <v>3.7279888702081756E-4</v>
      </c>
      <c r="Z1150" s="78">
        <f>_xll.qlAbcdMathFunctionValue(Z$1,($V1150-evaluationDate)/365)</f>
        <v>3.8031146718862382E-4</v>
      </c>
      <c r="AA1150" s="78">
        <f>_xll.qlAbcdMathFunctionValue(AA$1,($V1150-evaluationDate)/365)</f>
        <v>4.6255843260377931E-4</v>
      </c>
      <c r="AB1150" s="78">
        <f>_xll.qlAbcdMathFunctionValue(AB$1,($V1150-evaluationDate)/365)</f>
        <v>4.9676665754671038E-4</v>
      </c>
      <c r="AC1150" s="78">
        <f>_xll.qlAbcdMathFunctionValue(AC$1,($V1150-evaluationDate)/365)</f>
        <v>7.1218354149939537E-4</v>
      </c>
      <c r="AD1150" s="78">
        <f>_xll.qlAbcdMathFunctionValue(AD$1,($V1150-evaluationDate)/365)</f>
        <v>7.1447071075489486E-4</v>
      </c>
      <c r="AE1150" s="78">
        <f>_xll.qlAbcdMathFunctionValue(AE$1,($V1150-evaluationDate)/365)</f>
        <v>1.0898043991209683E-3</v>
      </c>
      <c r="AF1150" s="78">
        <f>_xll.qlAbcdMathFunctionValue(AF$1,($V1150-evaluationDate)/365)</f>
        <v>1.0947821779435187E-3</v>
      </c>
    </row>
    <row r="1151" spans="21:32">
      <c r="U1151" s="64" t="s">
        <v>99</v>
      </c>
      <c r="V1151" s="146">
        <f>_xll.qlCalendarAdvance(Calendar,V1150,U1151,,,trigger)</f>
        <v>47598</v>
      </c>
      <c r="W1151" s="78">
        <f>_xll.qlAbcdMathFunctionValue(W$1,($V1151-evaluationDate)/365)</f>
        <v>1.2346340599488918E-3</v>
      </c>
      <c r="X1151" s="78">
        <f>_xll.qlAbcdMathFunctionValue(X$1,($V1151-evaluationDate)/365)</f>
        <v>1.26279389671734E-3</v>
      </c>
      <c r="Y1151" s="78">
        <f>_xll.qlAbcdMathFunctionValue(Y$1,($V1151-evaluationDate)/365)</f>
        <v>3.7165426361815082E-4</v>
      </c>
      <c r="Z1151" s="78">
        <f>_xll.qlAbcdMathFunctionValue(Z$1,($V1151-evaluationDate)/365)</f>
        <v>3.7914730180771601E-4</v>
      </c>
      <c r="AA1151" s="78">
        <f>_xll.qlAbcdMathFunctionValue(AA$1,($V1151-evaluationDate)/365)</f>
        <v>4.6130267585833839E-4</v>
      </c>
      <c r="AB1151" s="78">
        <f>_xll.qlAbcdMathFunctionValue(AB$1,($V1151-evaluationDate)/365)</f>
        <v>4.9542073513498012E-4</v>
      </c>
      <c r="AC1151" s="78">
        <f>_xll.qlAbcdMathFunctionValue(AC$1,($V1151-evaluationDate)/365)</f>
        <v>7.1119986741931414E-4</v>
      </c>
      <c r="AD1151" s="78">
        <f>_xll.qlAbcdMathFunctionValue(AD$1,($V1151-evaluationDate)/365)</f>
        <v>7.1348110479342911E-4</v>
      </c>
      <c r="AE1151" s="78">
        <f>_xll.qlAbcdMathFunctionValue(AE$1,($V1151-evaluationDate)/365)</f>
        <v>1.0876635378828483E-3</v>
      </c>
      <c r="AF1151" s="78">
        <f>_xll.qlAbcdMathFunctionValue(AF$1,($V1151-evaluationDate)/365)</f>
        <v>1.0926284066011451E-3</v>
      </c>
    </row>
    <row r="1152" spans="21:32">
      <c r="U1152" s="64" t="s">
        <v>99</v>
      </c>
      <c r="V1152" s="146">
        <f>_xll.qlCalendarAdvance(Calendar,V1151,U1152,,,trigger)</f>
        <v>47605</v>
      </c>
      <c r="W1152" s="78">
        <f>_xll.qlAbcdMathFunctionValue(W$1,($V1152-evaluationDate)/365)</f>
        <v>1.2325247693403014E-3</v>
      </c>
      <c r="X1152" s="78">
        <f>_xll.qlAbcdMathFunctionValue(X$1,($V1152-evaluationDate)/365)</f>
        <v>1.2606109450311227E-3</v>
      </c>
      <c r="Y1152" s="78">
        <f>_xll.qlAbcdMathFunctionValue(Y$1,($V1152-evaluationDate)/365)</f>
        <v>3.7051262601093599E-4</v>
      </c>
      <c r="Z1152" s="78">
        <f>_xll.qlAbcdMathFunctionValue(Z$1,($V1152-evaluationDate)/365)</f>
        <v>3.7798615235677717E-4</v>
      </c>
      <c r="AA1152" s="78">
        <f>_xll.qlAbcdMathFunctionValue(AA$1,($V1152-evaluationDate)/365)</f>
        <v>4.600502586191892E-4</v>
      </c>
      <c r="AB1152" s="78">
        <f>_xll.qlAbcdMathFunctionValue(AB$1,($V1152-evaluationDate)/365)</f>
        <v>4.940782995197172E-4</v>
      </c>
      <c r="AC1152" s="78">
        <f>_xll.qlAbcdMathFunctionValue(AC$1,($V1152-evaluationDate)/365)</f>
        <v>7.102187480246202E-4</v>
      </c>
      <c r="AD1152" s="78">
        <f>_xll.qlAbcdMathFunctionValue(AD$1,($V1152-evaluationDate)/365)</f>
        <v>7.1249406254183275E-4</v>
      </c>
      <c r="AE1152" s="78">
        <f>_xll.qlAbcdMathFunctionValue(AE$1,($V1152-evaluationDate)/365)</f>
        <v>1.0855282366437483E-3</v>
      </c>
      <c r="AF1152" s="78">
        <f>_xll.qlAbcdMathFunctionValue(AF$1,($V1152-evaluationDate)/365)</f>
        <v>1.09048021489861E-3</v>
      </c>
    </row>
    <row r="1153" spans="21:32">
      <c r="U1153" s="64" t="s">
        <v>99</v>
      </c>
      <c r="V1153" s="146">
        <f>_xll.qlCalendarAdvance(Calendar,V1152,U1153,,,trigger)</f>
        <v>47612</v>
      </c>
      <c r="W1153" s="78">
        <f>_xll.qlAbcdMathFunctionValue(W$1,($V1153-evaluationDate)/365)</f>
        <v>1.230421023619083E-3</v>
      </c>
      <c r="X1153" s="78">
        <f>_xll.qlAbcdMathFunctionValue(X$1,($V1153-evaluationDate)/365)</f>
        <v>1.2584336546877764E-3</v>
      </c>
      <c r="Y1153" s="78">
        <f>_xll.qlAbcdMathFunctionValue(Y$1,($V1153-evaluationDate)/365)</f>
        <v>3.6937396953658637E-4</v>
      </c>
      <c r="Z1153" s="78">
        <f>_xll.qlAbcdMathFunctionValue(Z$1,($V1153-evaluationDate)/365)</f>
        <v>3.7682801427123307E-4</v>
      </c>
      <c r="AA1153" s="78">
        <f>_xll.qlAbcdMathFunctionValue(AA$1,($V1153-evaluationDate)/365)</f>
        <v>4.5880117522719961E-4</v>
      </c>
      <c r="AB1153" s="78">
        <f>_xll.qlAbcdMathFunctionValue(AB$1,($V1153-evaluationDate)/365)</f>
        <v>4.9273934542369644E-4</v>
      </c>
      <c r="AC1153" s="78">
        <f>_xll.qlAbcdMathFunctionValue(AC$1,($V1153-evaluationDate)/365)</f>
        <v>7.0924017940437165E-4</v>
      </c>
      <c r="AD1153" s="78">
        <f>_xll.qlAbcdMathFunctionValue(AD$1,($V1153-evaluationDate)/365)</f>
        <v>7.1150958011996133E-4</v>
      </c>
      <c r="AE1153" s="78">
        <f>_xll.qlAbcdMathFunctionValue(AE$1,($V1153-evaluationDate)/365)</f>
        <v>1.0833984868919224E-3</v>
      </c>
      <c r="AF1153" s="78">
        <f>_xll.qlAbcdMathFunctionValue(AF$1,($V1153-evaluationDate)/365)</f>
        <v>1.0883375943911947E-3</v>
      </c>
    </row>
    <row r="1154" spans="21:32">
      <c r="U1154" s="64" t="s">
        <v>99</v>
      </c>
      <c r="V1154" s="146">
        <f>_xll.qlCalendarAdvance(Calendar,V1153,U1154,,,trigger)</f>
        <v>47619</v>
      </c>
      <c r="W1154" s="78">
        <f>_xll.qlAbcdMathFunctionValue(W$1,($V1154-evaluationDate)/365)</f>
        <v>1.2283228138290445E-3</v>
      </c>
      <c r="X1154" s="78">
        <f>_xll.qlAbcdMathFunctionValue(X$1,($V1154-evaluationDate)/365)</f>
        <v>1.2562620170761215E-3</v>
      </c>
      <c r="Y1154" s="78">
        <f>_xll.qlAbcdMathFunctionValue(Y$1,($V1154-evaluationDate)/365)</f>
        <v>3.6823828951803743E-4</v>
      </c>
      <c r="Z1154" s="78">
        <f>_xll.qlAbcdMathFunctionValue(Z$1,($V1154-evaluationDate)/365)</f>
        <v>3.7567288297064941E-4</v>
      </c>
      <c r="AA1154" s="78">
        <f>_xll.qlAbcdMathFunctionValue(AA$1,($V1154-evaluationDate)/365)</f>
        <v>4.5755542001083005E-4</v>
      </c>
      <c r="AB1154" s="78">
        <f>_xll.qlAbcdMathFunctionValue(AB$1,($V1154-evaluationDate)/365)</f>
        <v>4.9140386755135645E-4</v>
      </c>
      <c r="AC1154" s="78">
        <f>_xll.qlAbcdMathFunctionValue(AC$1,($V1154-evaluationDate)/365)</f>
        <v>7.0826415763457153E-4</v>
      </c>
      <c r="AD1154" s="78">
        <f>_xll.qlAbcdMathFunctionValue(AD$1,($V1154-evaluationDate)/365)</f>
        <v>7.105276536341883E-4</v>
      </c>
      <c r="AE1154" s="78">
        <f>_xll.qlAbcdMathFunctionValue(AE$1,($V1154-evaluationDate)/365)</f>
        <v>1.0812742800872111E-3</v>
      </c>
      <c r="AF1154" s="78">
        <f>_xll.qlAbcdMathFunctionValue(AF$1,($V1154-evaluationDate)/365)</f>
        <v>1.0862005366048379E-3</v>
      </c>
    </row>
    <row r="1155" spans="21:32">
      <c r="U1155" s="64" t="s">
        <v>99</v>
      </c>
      <c r="V1155" s="146">
        <f>_xll.qlCalendarAdvance(Calendar,V1154,U1155,,,trigger)</f>
        <v>47626</v>
      </c>
      <c r="W1155" s="78">
        <f>_xll.qlAbcdMathFunctionValue(W$1,($V1155-evaluationDate)/365)</f>
        <v>1.2262301309896415E-3</v>
      </c>
      <c r="X1155" s="78">
        <f>_xll.qlAbcdMathFunctionValue(X$1,($V1155-evaluationDate)/365)</f>
        <v>1.2540960235555689E-3</v>
      </c>
      <c r="Y1155" s="78">
        <f>_xll.qlAbcdMathFunctionValue(Y$1,($V1155-evaluationDate)/365)</f>
        <v>3.671055812639544E-4</v>
      </c>
      <c r="Z1155" s="78">
        <f>_xll.qlAbcdMathFunctionValue(Z$1,($V1155-evaluationDate)/365)</f>
        <v>3.7452075385894899E-4</v>
      </c>
      <c r="AA1155" s="78">
        <f>_xll.qlAbcdMathFunctionValue(AA$1,($V1155-evaluationDate)/365)</f>
        <v>4.5631298728634166E-4</v>
      </c>
      <c r="AB1155" s="78">
        <f>_xll.qlAbcdMathFunctionValue(AB$1,($V1155-evaluationDate)/365)</f>
        <v>4.9007186058905078E-4</v>
      </c>
      <c r="AC1155" s="78">
        <f>_xll.qlAbcdMathFunctionValue(AC$1,($V1155-evaluationDate)/365)</f>
        <v>7.0729067877834837E-4</v>
      </c>
      <c r="AD1155" s="78">
        <f>_xll.qlAbcdMathFunctionValue(AD$1,($V1155-evaluationDate)/365)</f>
        <v>7.0954827917759017E-4</v>
      </c>
      <c r="AE1155" s="78">
        <f>_xll.qlAbcdMathFunctionValue(AE$1,($V1155-evaluationDate)/365)</f>
        <v>1.0791556076614362E-3</v>
      </c>
      <c r="AF1155" s="78">
        <f>_xll.qlAbcdMathFunctionValue(AF$1,($V1155-evaluationDate)/365)</f>
        <v>1.0840690330365392E-3</v>
      </c>
    </row>
    <row r="1156" spans="21:32">
      <c r="U1156" s="64" t="s">
        <v>99</v>
      </c>
      <c r="V1156" s="146">
        <f>_xll.qlCalendarAdvance(Calendar,V1155,U1156,,,trigger)</f>
        <v>47633</v>
      </c>
      <c r="W1156" s="78">
        <f>_xll.qlAbcdMathFunctionValue(W$1,($V1156-evaluationDate)/365)</f>
        <v>1.2241429660963473E-3</v>
      </c>
      <c r="X1156" s="78">
        <f>_xll.qlAbcdMathFunctionValue(X$1,($V1156-evaluationDate)/365)</f>
        <v>1.2519356654565324E-3</v>
      </c>
      <c r="Y1156" s="78">
        <f>_xll.qlAbcdMathFunctionValue(Y$1,($V1156-evaluationDate)/365)</f>
        <v>3.6597584006894013E-4</v>
      </c>
      <c r="Z1156" s="78">
        <f>_xll.qlAbcdMathFunctionValue(Z$1,($V1156-evaluationDate)/365)</f>
        <v>3.7337162232462982E-4</v>
      </c>
      <c r="AA1156" s="78">
        <f>_xll.qlAbcdMathFunctionValue(AA$1,($V1156-evaluationDate)/365)</f>
        <v>4.5507387135800437E-4</v>
      </c>
      <c r="AB1156" s="78">
        <f>_xll.qlAbcdMathFunctionValue(AB$1,($V1156-evaluationDate)/365)</f>
        <v>4.8874331920529992E-4</v>
      </c>
      <c r="AC1156" s="78">
        <f>_xll.qlAbcdMathFunctionValue(AC$1,($V1156-evaluationDate)/365)</f>
        <v>7.0631973888613908E-4</v>
      </c>
      <c r="AD1156" s="78">
        <f>_xll.qlAbcdMathFunctionValue(AD$1,($V1156-evaluationDate)/365)</f>
        <v>7.0857145283013099E-4</v>
      </c>
      <c r="AE1156" s="78">
        <f>_xll.qlAbcdMathFunctionValue(AE$1,($V1156-evaluationDate)/365)</f>
        <v>1.0770424610187965E-3</v>
      </c>
      <c r="AF1156" s="78">
        <f>_xll.qlAbcdMathFunctionValue(AF$1,($V1156-evaluationDate)/365)</f>
        <v>1.081943075154761E-3</v>
      </c>
    </row>
    <row r="1157" spans="21:32">
      <c r="U1157" s="64" t="s">
        <v>99</v>
      </c>
      <c r="V1157" s="146">
        <f>_xll.qlCalendarAdvance(Calendar,V1156,U1157,,,trigger)</f>
        <v>47640</v>
      </c>
      <c r="W1157" s="78">
        <f>_xll.qlAbcdMathFunctionValue(W$1,($V1157-evaluationDate)/365)</f>
        <v>1.2220613101210202E-3</v>
      </c>
      <c r="X1157" s="78">
        <f>_xll.qlAbcdMathFunctionValue(X$1,($V1157-evaluationDate)/365)</f>
        <v>1.2497809340808273E-3</v>
      </c>
      <c r="Y1157" s="78">
        <f>_xll.qlAbcdMathFunctionValue(Y$1,($V1157-evaluationDate)/365)</f>
        <v>3.6484906121373839E-4</v>
      </c>
      <c r="Z1157" s="78">
        <f>_xll.qlAbcdMathFunctionValue(Z$1,($V1157-evaluationDate)/365)</f>
        <v>3.7222548374097827E-4</v>
      </c>
      <c r="AA1157" s="78">
        <f>_xll.qlAbcdMathFunctionValue(AA$1,($V1157-evaluationDate)/365)</f>
        <v>4.5383806651830088E-4</v>
      </c>
      <c r="AB1157" s="78">
        <f>_xll.qlAbcdMathFunctionValue(AB$1,($V1157-evaluationDate)/365)</f>
        <v>4.8741823805103775E-4</v>
      </c>
      <c r="AC1157" s="78">
        <f>_xll.qlAbcdMathFunctionValue(AC$1,($V1157-evaluationDate)/365)</f>
        <v>7.0535133399586732E-4</v>
      </c>
      <c r="AD1157" s="78">
        <f>_xll.qlAbcdMathFunctionValue(AD$1,($V1157-evaluationDate)/365)</f>
        <v>7.0759717065884439E-4</v>
      </c>
      <c r="AE1157" s="78">
        <f>_xll.qlAbcdMathFunctionValue(AE$1,($V1157-evaluationDate)/365)</f>
        <v>1.0749348315362572E-3</v>
      </c>
      <c r="AF1157" s="78">
        <f>_xll.qlAbcdMathFunctionValue(AF$1,($V1157-evaluationDate)/365)</f>
        <v>1.0798226543998228E-3</v>
      </c>
    </row>
    <row r="1158" spans="21:32">
      <c r="U1158" s="64" t="s">
        <v>99</v>
      </c>
      <c r="V1158" s="146">
        <f>_xll.qlCalendarAdvance(Calendar,V1157,U1158,,,trigger)</f>
        <v>47647</v>
      </c>
      <c r="W1158" s="78">
        <f>_xll.qlAbcdMathFunctionValue(W$1,($V1158-evaluationDate)/365)</f>
        <v>1.2199851540122689E-3</v>
      </c>
      <c r="X1158" s="78">
        <f>_xll.qlAbcdMathFunctionValue(X$1,($V1158-evaluationDate)/365)</f>
        <v>1.2476318207020748E-3</v>
      </c>
      <c r="Y1158" s="78">
        <f>_xll.qlAbcdMathFunctionValue(Y$1,($V1158-evaluationDate)/365)</f>
        <v>3.6372523996543898E-4</v>
      </c>
      <c r="Z1158" s="78">
        <f>_xll.qlAbcdMathFunctionValue(Z$1,($V1158-evaluationDate)/365)</f>
        <v>3.71082333466284E-4</v>
      </c>
      <c r="AA1158" s="78">
        <f>_xll.qlAbcdMathFunctionValue(AA$1,($V1158-evaluationDate)/365)</f>
        <v>4.5260556704813172E-4</v>
      </c>
      <c r="AB1158" s="78">
        <f>_xll.qlAbcdMathFunctionValue(AB$1,($V1158-evaluationDate)/365)</f>
        <v>4.8609661175986004E-4</v>
      </c>
      <c r="AC1158" s="78">
        <f>_xll.qlAbcdMathFunctionValue(AC$1,($V1158-evaluationDate)/365)</f>
        <v>7.0438546013312201E-4</v>
      </c>
      <c r="AD1158" s="78">
        <f>_xll.qlAbcdMathFunctionValue(AD$1,($V1158-evaluationDate)/365)</f>
        <v>7.0662542871801595E-4</v>
      </c>
      <c r="AE1158" s="78">
        <f>_xll.qlAbcdMathFunctionValue(AE$1,($V1158-evaluationDate)/365)</f>
        <v>1.0728327105639392E-3</v>
      </c>
      <c r="AF1158" s="78">
        <f>_xll.qlAbcdMathFunctionValue(AF$1,($V1158-evaluationDate)/365)</f>
        <v>1.0777077621842998E-3</v>
      </c>
    </row>
    <row r="1159" spans="21:32">
      <c r="U1159" s="64" t="s">
        <v>99</v>
      </c>
      <c r="V1159" s="146">
        <f>_xll.qlCalendarAdvance(Calendar,V1158,U1159,,,trigger)</f>
        <v>47654</v>
      </c>
      <c r="W1159" s="78">
        <f>_xll.qlAbcdMathFunctionValue(W$1,($V1159-evaluationDate)/365)</f>
        <v>1.2179144886958139E-3</v>
      </c>
      <c r="X1159" s="78">
        <f>_xll.qlAbcdMathFunctionValue(X$1,($V1159-evaluationDate)/365)</f>
        <v>1.2454883165660996E-3</v>
      </c>
      <c r="Y1159" s="78">
        <f>_xll.qlAbcdMathFunctionValue(Y$1,($V1159-evaluationDate)/365)</f>
        <v>3.6260437157767915E-4</v>
      </c>
      <c r="Z1159" s="78">
        <f>_xll.qlAbcdMathFunctionValue(Z$1,($V1159-evaluationDate)/365)</f>
        <v>3.6994216684405079E-4</v>
      </c>
      <c r="AA1159" s="78">
        <f>_xll.qlAbcdMathFunctionValue(AA$1,($V1159-evaluationDate)/365)</f>
        <v>4.5137636721701718E-4</v>
      </c>
      <c r="AB1159" s="78">
        <f>_xll.qlAbcdMathFunctionValue(AB$1,($V1159-evaluationDate)/365)</f>
        <v>4.8477843494826848E-4</v>
      </c>
      <c r="AC1159" s="78">
        <f>_xll.qlAbcdMathFunctionValue(AC$1,($V1159-evaluationDate)/365)</f>
        <v>7.0342211331133545E-4</v>
      </c>
      <c r="AD1159" s="78">
        <f>_xll.qlAbcdMathFunctionValue(AD$1,($V1159-evaluationDate)/365)</f>
        <v>7.0565622304936222E-4</v>
      </c>
      <c r="AE1159" s="78">
        <f>_xll.qlAbcdMathFunctionValue(AE$1,($V1159-evaluationDate)/365)</f>
        <v>1.0707360894255038E-3</v>
      </c>
      <c r="AF1159" s="78">
        <f>_xll.qlAbcdMathFunctionValue(AF$1,($V1159-evaluationDate)/365)</f>
        <v>1.0755983898934132E-3</v>
      </c>
    </row>
    <row r="1160" spans="21:32">
      <c r="U1160" s="64" t="s">
        <v>99</v>
      </c>
      <c r="V1160" s="146">
        <f>_xll.qlCalendarAdvance(Calendar,V1159,U1160,,,trigger)</f>
        <v>47661</v>
      </c>
      <c r="W1160" s="78">
        <f>_xll.qlAbcdMathFunctionValue(W$1,($V1160-evaluationDate)/365)</f>
        <v>1.2158493050748471E-3</v>
      </c>
      <c r="X1160" s="78">
        <f>_xll.qlAbcdMathFunctionValue(X$1,($V1160-evaluationDate)/365)</f>
        <v>1.243350412891324E-3</v>
      </c>
      <c r="Y1160" s="78">
        <f>_xll.qlAbcdMathFunctionValue(Y$1,($V1160-evaluationDate)/365)</f>
        <v>3.6148645129084346E-4</v>
      </c>
      <c r="Z1160" s="78">
        <f>_xll.qlAbcdMathFunctionValue(Z$1,($V1160-evaluationDate)/365)</f>
        <v>3.6880497920320683E-4</v>
      </c>
      <c r="AA1160" s="78">
        <f>_xll.qlAbcdMathFunctionValue(AA$1,($V1160-evaluationDate)/365)</f>
        <v>4.5015046128329739E-4</v>
      </c>
      <c r="AB1160" s="78">
        <f>_xll.qlAbcdMathFunctionValue(AB$1,($V1160-evaluationDate)/365)</f>
        <v>4.8346370221591308E-4</v>
      </c>
      <c r="AC1160" s="78">
        <f>_xll.qlAbcdMathFunctionValue(AC$1,($V1160-evaluationDate)/365)</f>
        <v>7.0246128953195693E-4</v>
      </c>
      <c r="AD1160" s="78">
        <f>_xll.qlAbcdMathFunctionValue(AD$1,($V1160-evaluationDate)/365)</f>
        <v>7.0468954968220979E-4</v>
      </c>
      <c r="AE1160" s="78">
        <f>_xll.qlAbcdMathFunctionValue(AE$1,($V1160-evaluationDate)/365)</f>
        <v>1.068644959418535E-3</v>
      </c>
      <c r="AF1160" s="78">
        <f>_xll.qlAbcdMathFunctionValue(AF$1,($V1160-evaluationDate)/365)</f>
        <v>1.0734945288854167E-3</v>
      </c>
    </row>
    <row r="1161" spans="21:32">
      <c r="U1161" s="64" t="s">
        <v>99</v>
      </c>
      <c r="V1161" s="146">
        <f>_xll.qlCalendarAdvance(Calendar,V1160,U1161,,,trigger)</f>
        <v>47668</v>
      </c>
      <c r="W1161" s="78">
        <f>_xll.qlAbcdMathFunctionValue(W$1,($V1161-evaluationDate)/365)</f>
        <v>1.213789594030389E-3</v>
      </c>
      <c r="X1161" s="78">
        <f>_xll.qlAbcdMathFunctionValue(X$1,($V1161-evaluationDate)/365)</f>
        <v>1.2412181008691625E-3</v>
      </c>
      <c r="Y1161" s="78">
        <f>_xll.qlAbcdMathFunctionValue(Y$1,($V1161-evaluationDate)/365)</f>
        <v>3.6037147433226456E-4</v>
      </c>
      <c r="Z1161" s="78">
        <f>_xll.qlAbcdMathFunctionValue(Z$1,($V1161-evaluationDate)/365)</f>
        <v>3.6767076585831438E-4</v>
      </c>
      <c r="AA1161" s="78">
        <f>_xll.qlAbcdMathFunctionValue(AA$1,($V1161-evaluationDate)/365)</f>
        <v>4.4892784349433331E-4</v>
      </c>
      <c r="AB1161" s="78">
        <f>_xll.qlAbcdMathFunctionValue(AB$1,($V1161-evaluationDate)/365)</f>
        <v>4.8215240814583523E-4</v>
      </c>
      <c r="AC1161" s="78">
        <f>_xll.qlAbcdMathFunctionValue(AC$1,($V1161-evaluationDate)/365)</f>
        <v>7.0150298478462993E-4</v>
      </c>
      <c r="AD1161" s="78">
        <f>_xll.qlAbcdMathFunctionValue(AD$1,($V1161-evaluationDate)/365)</f>
        <v>7.0372540463367345E-4</v>
      </c>
      <c r="AE1161" s="78">
        <f>_xll.qlAbcdMathFunctionValue(AE$1,($V1161-evaluationDate)/365)</f>
        <v>1.0665593118149208E-3</v>
      </c>
      <c r="AF1161" s="78">
        <f>_xll.qlAbcdMathFunctionValue(AF$1,($V1161-evaluationDate)/365)</f>
        <v>1.071396170491988E-3</v>
      </c>
    </row>
    <row r="1162" spans="21:32">
      <c r="U1162" s="64" t="s">
        <v>99</v>
      </c>
      <c r="V1162" s="146">
        <f>_xll.qlCalendarAdvance(Calendar,V1161,U1162,,,trigger)</f>
        <v>47675</v>
      </c>
      <c r="W1162" s="78">
        <f>_xll.qlAbcdMathFunctionValue(W$1,($V1162-evaluationDate)/365)</f>
        <v>1.211735346421641E-3</v>
      </c>
      <c r="X1162" s="78">
        <f>_xll.qlAbcdMathFunctionValue(X$1,($V1162-evaluationDate)/365)</f>
        <v>1.2390913716644083E-3</v>
      </c>
      <c r="Y1162" s="78">
        <f>_xll.qlAbcdMathFunctionValue(Y$1,($V1162-evaluationDate)/365)</f>
        <v>3.5925943591641886E-4</v>
      </c>
      <c r="Z1162" s="78">
        <f>_xll.qlAbcdMathFunctionValue(Z$1,($V1162-evaluationDate)/365)</f>
        <v>3.6653952210977543E-4</v>
      </c>
      <c r="AA1162" s="78">
        <f>_xll.qlAbcdMathFunctionValue(AA$1,($V1162-evaluationDate)/365)</f>
        <v>4.4770850808670227E-4</v>
      </c>
      <c r="AB1162" s="78">
        <f>_xll.qlAbcdMathFunctionValue(AB$1,($V1162-evaluationDate)/365)</f>
        <v>4.8084454730470543E-4</v>
      </c>
      <c r="AC1162" s="78">
        <f>_xll.qlAbcdMathFunctionValue(AC$1,($V1162-evaluationDate)/365)</f>
        <v>7.0054719504736274E-4</v>
      </c>
      <c r="AD1162" s="78">
        <f>_xll.qlAbcdMathFunctionValue(AD$1,($V1162-evaluationDate)/365)</f>
        <v>7.0276378390883099E-4</v>
      </c>
      <c r="AE1162" s="78">
        <f>_xll.qlAbcdMathFunctionValue(AE$1,($V1162-evaluationDate)/365)</f>
        <v>1.0644791378612271E-3</v>
      </c>
      <c r="AF1162" s="78">
        <f>_xll.qlAbcdMathFunctionValue(AF$1,($V1162-evaluationDate)/365)</f>
        <v>1.0693033060186065E-3</v>
      </c>
    </row>
    <row r="1163" spans="21:32">
      <c r="U1163" s="64" t="s">
        <v>99</v>
      </c>
      <c r="V1163" s="146">
        <f>_xll.qlCalendarAdvance(Calendar,V1162,U1163,,,trigger)</f>
        <v>47682</v>
      </c>
      <c r="W1163" s="78">
        <f>_xll.qlAbcdMathFunctionValue(W$1,($V1163-evaluationDate)/365)</f>
        <v>1.2096865530863404E-3</v>
      </c>
      <c r="X1163" s="78">
        <f>_xll.qlAbcdMathFunctionValue(X$1,($V1163-evaluationDate)/365)</f>
        <v>1.2369702164156244E-3</v>
      </c>
      <c r="Y1163" s="78">
        <f>_xll.qlAbcdMathFunctionValue(Y$1,($V1163-evaluationDate)/365)</f>
        <v>3.5815033124512481E-4</v>
      </c>
      <c r="Z1163" s="78">
        <f>_xll.qlAbcdMathFunctionValue(Z$1,($V1163-evaluationDate)/365)</f>
        <v>3.654112432440396E-4</v>
      </c>
      <c r="AA1163" s="78">
        <f>_xll.qlAbcdMathFunctionValue(AA$1,($V1163-evaluationDate)/365)</f>
        <v>4.4649244928639725E-4</v>
      </c>
      <c r="AB1163" s="78">
        <f>_xll.qlAbcdMathFunctionValue(AB$1,($V1163-evaluationDate)/365)</f>
        <v>4.7954011424306329E-4</v>
      </c>
      <c r="AC1163" s="78">
        <f>_xll.qlAbcdMathFunctionValue(AC$1,($V1163-evaluationDate)/365)</f>
        <v>6.9959391628670274E-4</v>
      </c>
      <c r="AD1163" s="78">
        <f>_xll.qlAbcdMathFunctionValue(AD$1,($V1163-evaluationDate)/365)</f>
        <v>7.0180468350089986E-4</v>
      </c>
      <c r="AE1163" s="78">
        <f>_xll.qlAbcdMathFunctionValue(AE$1,($V1163-evaluationDate)/365)</f>
        <v>1.062404428779077E-3</v>
      </c>
      <c r="AF1163" s="78">
        <f>_xll.qlAbcdMathFunctionValue(AF$1,($V1163-evaluationDate)/365)</f>
        <v>1.0672159267449395E-3</v>
      </c>
    </row>
    <row r="1164" spans="21:32">
      <c r="U1164" s="64" t="s">
        <v>99</v>
      </c>
      <c r="V1164" s="146">
        <f>_xll.qlCalendarAdvance(Calendar,V1163,U1164,,,trigger)</f>
        <v>47689</v>
      </c>
      <c r="W1164" s="78">
        <f>_xll.qlAbcdMathFunctionValue(W$1,($V1164-evaluationDate)/365)</f>
        <v>1.207643204841105E-3</v>
      </c>
      <c r="X1164" s="78">
        <f>_xll.qlAbcdMathFunctionValue(X$1,($V1164-evaluationDate)/365)</f>
        <v>1.2348546262355236E-3</v>
      </c>
      <c r="Y1164" s="78">
        <f>_xll.qlAbcdMathFunctionValue(Y$1,($V1164-evaluationDate)/365)</f>
        <v>3.570441555077357E-4</v>
      </c>
      <c r="Z1164" s="78">
        <f>_xll.qlAbcdMathFunctionValue(Z$1,($V1164-evaluationDate)/365)</f>
        <v>3.6428592453380612E-4</v>
      </c>
      <c r="AA1164" s="78">
        <f>_xll.qlAbcdMathFunctionValue(AA$1,($V1164-evaluationDate)/365)</f>
        <v>4.4527966130901854E-4</v>
      </c>
      <c r="AB1164" s="78">
        <f>_xll.qlAbcdMathFunctionValue(AB$1,($V1164-evaluationDate)/365)</f>
        <v>4.7823910349555115E-4</v>
      </c>
      <c r="AC1164" s="78">
        <f>_xll.qlAbcdMathFunctionValue(AC$1,($V1164-evaluationDate)/365)</f>
        <v>6.9864314445790493E-4</v>
      </c>
      <c r="AD1164" s="78">
        <f>_xll.qlAbcdMathFunctionValue(AD$1,($V1164-evaluationDate)/365)</f>
        <v>7.0084809939140874E-4</v>
      </c>
      <c r="AE1164" s="78">
        <f>_xll.qlAbcdMathFunctionValue(AE$1,($V1164-evaluationDate)/365)</f>
        <v>1.0603351757655164E-3</v>
      </c>
      <c r="AF1164" s="78">
        <f>_xll.qlAbcdMathFunctionValue(AF$1,($V1164-evaluationDate)/365)</f>
        <v>1.065134023925215E-3</v>
      </c>
    </row>
    <row r="1165" spans="21:32">
      <c r="U1165" s="64" t="s">
        <v>99</v>
      </c>
      <c r="V1165" s="146">
        <f>_xll.qlCalendarAdvance(Calendar,V1164,U1165,,,trigger)</f>
        <v>47696</v>
      </c>
      <c r="W1165" s="78">
        <f>_xll.qlAbcdMathFunctionValue(W$1,($V1165-evaluationDate)/365)</f>
        <v>1.2056052924817838E-3</v>
      </c>
      <c r="X1165" s="78">
        <f>_xll.qlAbcdMathFunctionValue(X$1,($V1165-evaluationDate)/365)</f>
        <v>1.2327445922113512E-3</v>
      </c>
      <c r="Y1165" s="78">
        <f>_xll.qlAbcdMathFunctionValue(Y$1,($V1165-evaluationDate)/365)</f>
        <v>3.5594090388133464E-4</v>
      </c>
      <c r="Z1165" s="78">
        <f>_xll.qlAbcdMathFunctionValue(Z$1,($V1165-evaluationDate)/365)</f>
        <v>3.6316356123822848E-4</v>
      </c>
      <c r="AA1165" s="78">
        <f>_xll.qlAbcdMathFunctionValue(AA$1,($V1165-evaluationDate)/365)</f>
        <v>4.4407013835996977E-4</v>
      </c>
      <c r="AB1165" s="78">
        <f>_xll.qlAbcdMathFunctionValue(AB$1,($V1165-evaluationDate)/365)</f>
        <v>4.7694150958115097E-4</v>
      </c>
      <c r="AC1165" s="78">
        <f>_xll.qlAbcdMathFunctionValue(AC$1,($V1165-evaluationDate)/365)</f>
        <v>6.9769487550510364E-4</v>
      </c>
      <c r="AD1165" s="78">
        <f>_xll.qlAbcdMathFunctionValue(AD$1,($V1165-evaluationDate)/365)</f>
        <v>6.9989402755037198E-4</v>
      </c>
      <c r="AE1165" s="78">
        <f>_xll.qlAbcdMathFunctionValue(AE$1,($V1165-evaluationDate)/365)</f>
        <v>1.0582713699933877E-3</v>
      </c>
      <c r="AF1165" s="78">
        <f>_xll.qlAbcdMathFunctionValue(AF$1,($V1165-evaluationDate)/365)</f>
        <v>1.0630575887886004E-3</v>
      </c>
    </row>
    <row r="1166" spans="21:32">
      <c r="U1166" s="64" t="s">
        <v>99</v>
      </c>
      <c r="V1166" s="146">
        <f>_xll.qlCalendarAdvance(Calendar,V1165,U1166,,,trigger)</f>
        <v>47703</v>
      </c>
      <c r="W1166" s="78">
        <f>_xll.qlAbcdMathFunctionValue(W$1,($V1166-evaluationDate)/365)</f>
        <v>1.2035728067837973E-3</v>
      </c>
      <c r="X1166" s="78">
        <f>_xll.qlAbcdMathFunctionValue(X$1,($V1166-evaluationDate)/365)</f>
        <v>1.2306401054052647E-3</v>
      </c>
      <c r="Y1166" s="78">
        <f>_xll.qlAbcdMathFunctionValue(Y$1,($V1166-evaluationDate)/365)</f>
        <v>3.5484057153092527E-4</v>
      </c>
      <c r="Z1166" s="78">
        <f>_xll.qlAbcdMathFunctionValue(Z$1,($V1166-evaluationDate)/365)</f>
        <v>3.6204414860311425E-4</v>
      </c>
      <c r="AA1166" s="78">
        <f>_xll.qlAbcdMathFunctionValue(AA$1,($V1166-evaluationDate)/365)</f>
        <v>4.4286387463464812E-4</v>
      </c>
      <c r="AB1166" s="78">
        <f>_xll.qlAbcdMathFunctionValue(AB$1,($V1166-evaluationDate)/365)</f>
        <v>4.7564732700341495E-4</v>
      </c>
      <c r="AC1166" s="78">
        <f>_xll.qlAbcdMathFunctionValue(AC$1,($V1166-evaluationDate)/365)</f>
        <v>6.9674910536147853E-4</v>
      </c>
      <c r="AD1166" s="78">
        <f>_xll.qlAbcdMathFunctionValue(AD$1,($V1166-evaluationDate)/365)</f>
        <v>6.9894246393645883E-4</v>
      </c>
      <c r="AE1166" s="78">
        <f>_xll.qlAbcdMathFunctionValue(AE$1,($V1166-evaluationDate)/365)</f>
        <v>1.0562130026116924E-3</v>
      </c>
      <c r="AF1166" s="78">
        <f>_xll.qlAbcdMathFunctionValue(AF$1,($V1166-evaluationDate)/365)</f>
        <v>1.0609866125395732E-3</v>
      </c>
    </row>
    <row r="1167" spans="21:32">
      <c r="U1167" s="64" t="s">
        <v>99</v>
      </c>
      <c r="V1167" s="146">
        <f>_xll.qlCalendarAdvance(Calendar,V1166,U1167,,,trigger)</f>
        <v>47710</v>
      </c>
      <c r="W1167" s="78">
        <f>_xll.qlAbcdMathFunctionValue(W$1,($V1167-evaluationDate)/365)</f>
        <v>1.2015457385024797E-3</v>
      </c>
      <c r="X1167" s="78">
        <f>_xll.qlAbcdMathFunctionValue(X$1,($V1167-evaluationDate)/365)</f>
        <v>1.2285411568547068E-3</v>
      </c>
      <c r="Y1167" s="78">
        <f>_xll.qlAbcdMathFunctionValue(Y$1,($V1167-evaluationDate)/365)</f>
        <v>3.5374315360962313E-4</v>
      </c>
      <c r="Z1167" s="78">
        <f>_xll.qlAbcdMathFunctionValue(Z$1,($V1167-evaluationDate)/365)</f>
        <v>3.6092768186112592E-4</v>
      </c>
      <c r="AA1167" s="78">
        <f>_xll.qlAbcdMathFunctionValue(AA$1,($V1167-evaluationDate)/365)</f>
        <v>4.4166086431863584E-4</v>
      </c>
      <c r="AB1167" s="78">
        <f>_xll.qlAbcdMathFunctionValue(AB$1,($V1167-evaluationDate)/365)</f>
        <v>4.7435655025069825E-4</v>
      </c>
      <c r="AC1167" s="78">
        <f>_xll.qlAbcdMathFunctionValue(AC$1,($V1167-evaluationDate)/365)</f>
        <v>6.9580582994942328E-4</v>
      </c>
      <c r="AD1167" s="78">
        <f>_xll.qlAbcdMathFunctionValue(AD$1,($V1167-evaluationDate)/365)</f>
        <v>6.9799340449716476E-4</v>
      </c>
      <c r="AE1167" s="78">
        <f>_xll.qlAbcdMathFunctionValue(AE$1,($V1167-evaluationDate)/365)</f>
        <v>1.0541600647459575E-3</v>
      </c>
      <c r="AF1167" s="78">
        <f>_xll.qlAbcdMathFunctionValue(AF$1,($V1167-evaluationDate)/365)</f>
        <v>1.0589210863582907E-3</v>
      </c>
    </row>
    <row r="1168" spans="21:32">
      <c r="U1168" s="64" t="s">
        <v>99</v>
      </c>
      <c r="V1168" s="146">
        <f>_xll.qlCalendarAdvance(Calendar,V1167,U1168,,,trigger)</f>
        <v>47717</v>
      </c>
      <c r="W1168" s="78">
        <f>_xll.qlAbcdMathFunctionValue(W$1,($V1168-evaluationDate)/365)</f>
        <v>1.1995240783734189E-3</v>
      </c>
      <c r="X1168" s="78">
        <f>_xll.qlAbcdMathFunctionValue(X$1,($V1168-evaluationDate)/365)</f>
        <v>1.2264477375727809E-3</v>
      </c>
      <c r="Y1168" s="78">
        <f>_xll.qlAbcdMathFunctionValue(Y$1,($V1168-evaluationDate)/365)</f>
        <v>3.5264864525884408E-4</v>
      </c>
      <c r="Z1168" s="78">
        <f>_xll.qlAbcdMathFunctionValue(Z$1,($V1168-evaluationDate)/365)</f>
        <v>3.598141562319786E-4</v>
      </c>
      <c r="AA1168" s="78">
        <f>_xll.qlAbcdMathFunctionValue(AA$1,($V1168-evaluationDate)/365)</f>
        <v>4.404611015878885E-4</v>
      </c>
      <c r="AB1168" s="78">
        <f>_xll.qlAbcdMathFunctionValue(AB$1,($V1168-evaluationDate)/365)</f>
        <v>4.7306917379638669E-4</v>
      </c>
      <c r="AC1168" s="78">
        <f>_xll.qlAbcdMathFunctionValue(AC$1,($V1168-evaluationDate)/365)</f>
        <v>6.9486504518071032E-4</v>
      </c>
      <c r="AD1168" s="78">
        <f>_xll.qlAbcdMathFunctionValue(AD$1,($V1168-evaluationDate)/365)</f>
        <v>6.9704684516897907E-4</v>
      </c>
      <c r="AE1168" s="78">
        <f>_xll.qlAbcdMathFunctionValue(AE$1,($V1168-evaluationDate)/365)</f>
        <v>1.0521125474985936E-3</v>
      </c>
      <c r="AF1168" s="78">
        <f>_xll.qlAbcdMathFunctionValue(AF$1,($V1168-evaluationDate)/365)</f>
        <v>1.0568610014009578E-3</v>
      </c>
    </row>
    <row r="1169" spans="21:32">
      <c r="U1169" s="64" t="s">
        <v>99</v>
      </c>
      <c r="V1169" s="146">
        <f>_xll.qlCalendarAdvance(Calendar,V1168,U1169,,,trigger)</f>
        <v>47724</v>
      </c>
      <c r="W1169" s="78">
        <f>_xll.qlAbcdMathFunctionValue(W$1,($V1169-evaluationDate)/365)</f>
        <v>1.1975078171127917E-3</v>
      </c>
      <c r="X1169" s="78">
        <f>_xll.qlAbcdMathFunctionValue(X$1,($V1169-evaluationDate)/365)</f>
        <v>1.2243598385486194E-3</v>
      </c>
      <c r="Y1169" s="78">
        <f>_xll.qlAbcdMathFunctionValue(Y$1,($V1169-evaluationDate)/365)</f>
        <v>3.5155704160849281E-4</v>
      </c>
      <c r="Z1169" s="78">
        <f>_xll.qlAbcdMathFunctionValue(Z$1,($V1169-evaluationDate)/365)</f>
        <v>3.5870356692263767E-4</v>
      </c>
      <c r="AA1169" s="78">
        <f>_xll.qlAbcdMathFunctionValue(AA$1,($V1169-evaluationDate)/365)</f>
        <v>4.3926458060892365E-4</v>
      </c>
      <c r="AB1169" s="78">
        <f>_xll.qlAbcdMathFunctionValue(AB$1,($V1169-evaluationDate)/365)</f>
        <v>4.7178519209912606E-4</v>
      </c>
      <c r="AC1169" s="78">
        <f>_xll.qlAbcdMathFunctionValue(AC$1,($V1169-evaluationDate)/365)</f>
        <v>6.9392674695665634E-4</v>
      </c>
      <c r="AD1169" s="78">
        <f>_xll.qlAbcdMathFunctionValue(AD$1,($V1169-evaluationDate)/365)</f>
        <v>6.9610278187755303E-4</v>
      </c>
      <c r="AE1169" s="78">
        <f>_xll.qlAbcdMathFunctionValue(AE$1,($V1169-evaluationDate)/365)</f>
        <v>1.0500704419492551E-3</v>
      </c>
      <c r="AF1169" s="78">
        <f>_xll.qlAbcdMathFunctionValue(AF$1,($V1169-evaluationDate)/365)</f>
        <v>1.0548063488001907E-3</v>
      </c>
    </row>
    <row r="1170" spans="21:32">
      <c r="U1170" s="64" t="s">
        <v>99</v>
      </c>
      <c r="V1170" s="146">
        <f>_xll.qlCalendarAdvance(Calendar,V1169,U1170,,,trigger)</f>
        <v>47731</v>
      </c>
      <c r="W1170" s="78">
        <f>_xll.qlAbcdMathFunctionValue(W$1,($V1170-evaluationDate)/365)</f>
        <v>1.1954969454176958E-3</v>
      </c>
      <c r="X1170" s="78">
        <f>_xll.qlAbcdMathFunctionValue(X$1,($V1170-evaluationDate)/365)</f>
        <v>1.2222774507477515E-3</v>
      </c>
      <c r="Y1170" s="78">
        <f>_xll.qlAbcdMathFunctionValue(Y$1,($V1170-evaluationDate)/365)</f>
        <v>3.5046833777714799E-4</v>
      </c>
      <c r="Z1170" s="78">
        <f>_xll.qlAbcdMathFunctionValue(Z$1,($V1170-evaluationDate)/365)</f>
        <v>3.5759590912751285E-4</v>
      </c>
      <c r="AA1170" s="78">
        <f>_xll.qlAbcdMathFunctionValue(AA$1,($V1170-evaluationDate)/365)</f>
        <v>4.3807129553900554E-4</v>
      </c>
      <c r="AB1170" s="78">
        <f>_xll.qlAbcdMathFunctionValue(AB$1,($V1170-evaluationDate)/365)</f>
        <v>4.7050459960304653E-4</v>
      </c>
      <c r="AC1170" s="78">
        <f>_xll.qlAbcdMathFunctionValue(AC$1,($V1170-evaluationDate)/365)</f>
        <v>6.9299093116828429E-4</v>
      </c>
      <c r="AD1170" s="78">
        <f>_xll.qlAbcdMathFunctionValue(AD$1,($V1170-evaluationDate)/365)</f>
        <v>6.9516121053786527E-4</v>
      </c>
      <c r="AE1170" s="78">
        <f>_xll.qlAbcdMathFunctionValue(AE$1,($V1170-evaluationDate)/365)</f>
        <v>1.0480337391551946E-3</v>
      </c>
      <c r="AF1170" s="78">
        <f>_xll.qlAbcdMathFunctionValue(AF$1,($V1170-evaluationDate)/365)</f>
        <v>1.0527571196653784E-3</v>
      </c>
    </row>
    <row r="1171" spans="21:32">
      <c r="U1171" s="64" t="s">
        <v>99</v>
      </c>
      <c r="V1171" s="146">
        <f>_xll.qlCalendarAdvance(Calendar,V1170,U1171,,,trigger)</f>
        <v>47738</v>
      </c>
      <c r="W1171" s="78">
        <f>_xll.qlAbcdMathFunctionValue(W$1,($V1171-evaluationDate)/365)</f>
        <v>1.1934914539664847E-3</v>
      </c>
      <c r="X1171" s="78">
        <f>_xll.qlAbcdMathFunctionValue(X$1,($V1171-evaluationDate)/365)</f>
        <v>1.2202005651124697E-3</v>
      </c>
      <c r="Y1171" s="78">
        <f>_xll.qlAbcdMathFunctionValue(Y$1,($V1171-evaluationDate)/365)</f>
        <v>3.4938252887224881E-4</v>
      </c>
      <c r="Z1171" s="78">
        <f>_xll.qlAbcdMathFunctionValue(Z$1,($V1171-evaluationDate)/365)</f>
        <v>3.5649117802865422E-4</v>
      </c>
      <c r="AA1171" s="78">
        <f>_xll.qlAbcdMathFunctionValue(AA$1,($V1171-evaluationDate)/365)</f>
        <v>4.3688124052633157E-4</v>
      </c>
      <c r="AB1171" s="78">
        <f>_xll.qlAbcdMathFunctionValue(AB$1,($V1171-evaluationDate)/365)</f>
        <v>4.6922739073798836E-4</v>
      </c>
      <c r="AC1171" s="78">
        <f>_xll.qlAbcdMathFunctionValue(AC$1,($V1171-evaluationDate)/365)</f>
        <v>6.9205759369648709E-4</v>
      </c>
      <c r="AD1171" s="78">
        <f>_xll.qlAbcdMathFunctionValue(AD$1,($V1171-evaluationDate)/365)</f>
        <v>6.942221270543875E-4</v>
      </c>
      <c r="AE1171" s="78">
        <f>_xll.qlAbcdMathFunctionValue(AE$1,($V1171-evaluationDate)/365)</f>
        <v>1.046002430151616E-3</v>
      </c>
      <c r="AF1171" s="78">
        <f>_xll.qlAbcdMathFunctionValue(AF$1,($V1171-evaluationDate)/365)</f>
        <v>1.0507133050830417E-3</v>
      </c>
    </row>
    <row r="1172" spans="21:32">
      <c r="U1172" s="64" t="s">
        <v>99</v>
      </c>
      <c r="V1172" s="146">
        <f>_xll.qlCalendarAdvance(Calendar,V1171,U1172,,,trigger)</f>
        <v>47745</v>
      </c>
      <c r="W1172" s="78">
        <f>_xll.qlAbcdMathFunctionValue(W$1,($V1172-evaluationDate)/365)</f>
        <v>1.1914913334190921E-3</v>
      </c>
      <c r="X1172" s="78">
        <f>_xll.qlAbcdMathFunctionValue(X$1,($V1172-evaluationDate)/365)</f>
        <v>1.2181291725621892E-3</v>
      </c>
      <c r="Y1172" s="78">
        <f>_xll.qlAbcdMathFunctionValue(Y$1,($V1172-evaluationDate)/365)</f>
        <v>3.4829960999027682E-4</v>
      </c>
      <c r="Z1172" s="78">
        <f>_xll.qlAbcdMathFunctionValue(Z$1,($V1172-evaluationDate)/365)</f>
        <v>3.5538936879594279E-4</v>
      </c>
      <c r="AA1172" s="78">
        <f>_xll.qlAbcdMathFunctionValue(AA$1,($V1172-evaluationDate)/365)</f>
        <v>4.3569440971021398E-4</v>
      </c>
      <c r="AB1172" s="78">
        <f>_xll.qlAbcdMathFunctionValue(AB$1,($V1172-evaluationDate)/365)</f>
        <v>4.6795355991972339E-4</v>
      </c>
      <c r="AC1172" s="78">
        <f>_xll.qlAbcdMathFunctionValue(AC$1,($V1172-evaluationDate)/365)</f>
        <v>6.9112673041218714E-4</v>
      </c>
      <c r="AD1172" s="78">
        <f>_xll.qlAbcdMathFunctionValue(AD$1,($V1172-evaluationDate)/365)</f>
        <v>6.932855273212473E-4</v>
      </c>
      <c r="AE1172" s="78">
        <f>_xll.qlAbcdMathFunctionValue(AE$1,($V1172-evaluationDate)/365)</f>
        <v>1.0439765059520253E-3</v>
      </c>
      <c r="AF1172" s="78">
        <f>_xll.qlAbcdMathFunctionValue(AF$1,($V1172-evaluationDate)/365)</f>
        <v>1.0486748961171903E-3</v>
      </c>
    </row>
    <row r="1173" spans="21:32">
      <c r="U1173" s="64" t="s">
        <v>99</v>
      </c>
      <c r="V1173" s="146">
        <f>_xll.qlCalendarAdvance(Calendar,V1172,U1173,,,trigger)</f>
        <v>47752</v>
      </c>
      <c r="W1173" s="78">
        <f>_xll.qlAbcdMathFunctionValue(W$1,($V1173-evaluationDate)/365)</f>
        <v>1.1894965744173617E-3</v>
      </c>
      <c r="X1173" s="78">
        <f>_xll.qlAbcdMathFunctionValue(X$1,($V1173-evaluationDate)/365)</f>
        <v>1.2160632639938093E-3</v>
      </c>
      <c r="Y1173" s="78">
        <f>_xll.qlAbcdMathFunctionValue(Y$1,($V1173-evaluationDate)/365)</f>
        <v>3.4721957621693968E-4</v>
      </c>
      <c r="Z1173" s="78">
        <f>_xll.qlAbcdMathFunctionValue(Z$1,($V1173-evaluationDate)/365)</f>
        <v>3.5429047658728342E-4</v>
      </c>
      <c r="AA1173" s="78">
        <f>_xll.qlAbcdMathFunctionValue(AA$1,($V1173-evaluationDate)/365)</f>
        <v>4.3451079722126354E-4</v>
      </c>
      <c r="AB1173" s="78">
        <f>_xll.qlAbcdMathFunctionValue(AB$1,($V1173-evaluationDate)/365)</f>
        <v>4.6668310155017703E-4</v>
      </c>
      <c r="AC1173" s="78">
        <f>_xll.qlAbcdMathFunctionValue(AC$1,($V1173-evaluationDate)/365)</f>
        <v>6.9019833717649738E-4</v>
      </c>
      <c r="AD1173" s="78">
        <f>_xll.qlAbcdMathFunctionValue(AD$1,($V1173-evaluationDate)/365)</f>
        <v>6.92351407222392E-4</v>
      </c>
      <c r="AE1173" s="78">
        <f>_xll.qlAbcdMathFunctionValue(AE$1,($V1173-evaluationDate)/365)</f>
        <v>1.0419559575485775E-3</v>
      </c>
      <c r="AF1173" s="78">
        <f>_xll.qlAbcdMathFunctionValue(AF$1,($V1173-evaluationDate)/365)</f>
        <v>1.0466418838096755E-3</v>
      </c>
    </row>
    <row r="1174" spans="21:32">
      <c r="U1174" s="64" t="s">
        <v>99</v>
      </c>
      <c r="V1174" s="146">
        <f>_xll.qlCalendarAdvance(Calendar,V1173,U1174,,,trigger)</f>
        <v>47759</v>
      </c>
      <c r="W1174" s="78">
        <f>_xll.qlAbcdMathFunctionValue(W$1,($V1174-evaluationDate)/365)</f>
        <v>1.1875071675853689E-3</v>
      </c>
      <c r="X1174" s="78">
        <f>_xll.qlAbcdMathFunctionValue(X$1,($V1174-evaluationDate)/365)</f>
        <v>1.2140028302820688E-3</v>
      </c>
      <c r="Y1174" s="78">
        <f>_xll.qlAbcdMathFunctionValue(Y$1,($V1174-evaluationDate)/365)</f>
        <v>3.4614242262735073E-4</v>
      </c>
      <c r="Z1174" s="78">
        <f>_xll.qlAbcdMathFunctionValue(Z$1,($V1174-evaluationDate)/365)</f>
        <v>3.5319449654879284E-4</v>
      </c>
      <c r="AA1174" s="78">
        <f>_xll.qlAbcdMathFunctionValue(AA$1,($V1174-evaluationDate)/365)</f>
        <v>4.3333039718156818E-4</v>
      </c>
      <c r="AB1174" s="78">
        <f>_xll.qlAbcdMathFunctionValue(AB$1,($V1174-evaluationDate)/365)</f>
        <v>4.6541601001764656E-4</v>
      </c>
      <c r="AC1174" s="78">
        <f>_xll.qlAbcdMathFunctionValue(AC$1,($V1174-evaluationDate)/365)</f>
        <v>6.8927240984087835E-4</v>
      </c>
      <c r="AD1174" s="78">
        <f>_xll.qlAbcdMathFunctionValue(AD$1,($V1174-evaluationDate)/365)</f>
        <v>6.9141976263174787E-4</v>
      </c>
      <c r="AE1174" s="78">
        <f>_xll.qlAbcdMathFunctionValue(AE$1,($V1174-evaluationDate)/365)</f>
        <v>1.0399407759124214E-3</v>
      </c>
      <c r="AF1174" s="78">
        <f>_xll.qlAbcdMathFunctionValue(AF$1,($V1174-evaluationDate)/365)</f>
        <v>1.0446142591805409E-3</v>
      </c>
    </row>
    <row r="1175" spans="21:32">
      <c r="U1175" s="64" t="s">
        <v>99</v>
      </c>
      <c r="V1175" s="146">
        <f>_xll.qlCalendarAdvance(Calendar,V1174,U1175,,,trigger)</f>
        <v>47766</v>
      </c>
      <c r="W1175" s="78">
        <f>_xll.qlAbcdMathFunctionValue(W$1,($V1175-evaluationDate)/365)</f>
        <v>1.1855231035297429E-3</v>
      </c>
      <c r="X1175" s="78">
        <f>_xll.qlAbcdMathFunctionValue(X$1,($V1175-evaluationDate)/365)</f>
        <v>1.2119478622799012E-3</v>
      </c>
      <c r="Y1175" s="78">
        <f>_xll.qlAbcdMathFunctionValue(Y$1,($V1175-evaluationDate)/365)</f>
        <v>3.4506814428620947E-4</v>
      </c>
      <c r="Z1175" s="78">
        <f>_xll.qlAbcdMathFunctionValue(Z$1,($V1175-evaluationDate)/365)</f>
        <v>3.5210142381498979E-4</v>
      </c>
      <c r="AA1175" s="78">
        <f>_xll.qlAbcdMathFunctionValue(AA$1,($V1175-evaluationDate)/365)</f>
        <v>4.3215320370487405E-4</v>
      </c>
      <c r="AB1175" s="78">
        <f>_xll.qlAbcdMathFunctionValue(AB$1,($V1175-evaluationDate)/365)</f>
        <v>4.6415227969702028E-4</v>
      </c>
      <c r="AC1175" s="78">
        <f>_xll.qlAbcdMathFunctionValue(AC$1,($V1175-evaluationDate)/365)</f>
        <v>6.8834894424729741E-4</v>
      </c>
      <c r="AD1175" s="78">
        <f>_xll.qlAbcdMathFunctionValue(AD$1,($V1175-evaluationDate)/365)</f>
        <v>6.9049058941338289E-4</v>
      </c>
      <c r="AE1175" s="78">
        <f>_xll.qlAbcdMathFunctionValue(AE$1,($V1175-evaluationDate)/365)</f>
        <v>1.037930951994044E-3</v>
      </c>
      <c r="AF1175" s="78">
        <f>_xll.qlAbcdMathFunctionValue(AF$1,($V1175-evaluationDate)/365)</f>
        <v>1.042592013228373E-3</v>
      </c>
    </row>
    <row r="1176" spans="21:32">
      <c r="U1176" s="64" t="s">
        <v>99</v>
      </c>
      <c r="V1176" s="146">
        <f>_xll.qlCalendarAdvance(Calendar,V1175,U1176,,,trigger)</f>
        <v>47773</v>
      </c>
      <c r="W1176" s="78">
        <f>_xll.qlAbcdMathFunctionValue(W$1,($V1176-evaluationDate)/365)</f>
        <v>1.1835443728399854E-3</v>
      </c>
      <c r="X1176" s="78">
        <f>_xll.qlAbcdMathFunctionValue(X$1,($V1176-evaluationDate)/365)</f>
        <v>1.2098983508187868E-3</v>
      </c>
      <c r="Y1176" s="78">
        <f>_xll.qlAbcdMathFunctionValue(Y$1,($V1176-evaluationDate)/365)</f>
        <v>3.4399673624797936E-4</v>
      </c>
      <c r="Z1176" s="78">
        <f>_xll.qlAbcdMathFunctionValue(Z$1,($V1176-evaluationDate)/365)</f>
        <v>3.5101125350898093E-4</v>
      </c>
      <c r="AA1176" s="78">
        <f>_xll.qlAbcdMathFunctionValue(AA$1,($V1176-evaluationDate)/365)</f>
        <v>4.309792108967623E-4</v>
      </c>
      <c r="AB1176" s="78">
        <f>_xll.qlAbcdMathFunctionValue(AB$1,($V1176-evaluationDate)/365)</f>
        <v>4.6289190494999249E-4</v>
      </c>
      <c r="AC1176" s="78">
        <f>_xll.qlAbcdMathFunctionValue(AC$1,($V1176-evaluationDate)/365)</f>
        <v>6.8742793622838323E-4</v>
      </c>
      <c r="AD1176" s="78">
        <f>_xll.qlAbcdMathFunctionValue(AD$1,($V1176-evaluationDate)/365)</f>
        <v>6.8956388342166375E-4</v>
      </c>
      <c r="AE1176" s="78">
        <f>_xll.qlAbcdMathFunctionValue(AE$1,($V1176-evaluationDate)/365)</f>
        <v>1.0359264767236087E-3</v>
      </c>
      <c r="AF1176" s="78">
        <f>_xll.qlAbcdMathFunctionValue(AF$1,($V1176-evaluationDate)/365)</f>
        <v>1.0405751369306447E-3</v>
      </c>
    </row>
    <row r="1177" spans="21:32">
      <c r="U1177" s="64" t="s">
        <v>99</v>
      </c>
      <c r="V1177" s="146">
        <f>_xll.qlCalendarAdvance(Calendar,V1176,U1177,,,trigger)</f>
        <v>47780</v>
      </c>
      <c r="W1177" s="78">
        <f>_xll.qlAbcdMathFunctionValue(W$1,($V1177-evaluationDate)/365)</f>
        <v>1.1815709660887865E-3</v>
      </c>
      <c r="X1177" s="78">
        <f>_xll.qlAbcdMathFunctionValue(X$1,($V1177-evaluationDate)/365)</f>
        <v>1.2078542867090987E-3</v>
      </c>
      <c r="Y1177" s="78">
        <f>_xll.qlAbcdMathFunctionValue(Y$1,($V1177-evaluationDate)/365)</f>
        <v>3.4292819355706436E-4</v>
      </c>
      <c r="Z1177" s="78">
        <f>_xll.qlAbcdMathFunctionValue(Z$1,($V1177-evaluationDate)/365)</f>
        <v>3.4992398074264641E-4</v>
      </c>
      <c r="AA1177" s="78">
        <f>_xll.qlAbcdMathFunctionValue(AA$1,($V1177-evaluationDate)/365)</f>
        <v>4.2980841285482558E-4</v>
      </c>
      <c r="AB1177" s="78">
        <f>_xll.qlAbcdMathFunctionValue(AB$1,($V1177-evaluationDate)/365)</f>
        <v>4.6163488012527864E-4</v>
      </c>
      <c r="AC1177" s="78">
        <f>_xll.qlAbcdMathFunctionValue(AC$1,($V1177-evaluationDate)/365)</f>
        <v>6.865093816075822E-4</v>
      </c>
      <c r="AD1177" s="78">
        <f>_xll.qlAbcdMathFunctionValue(AD$1,($V1177-evaluationDate)/365)</f>
        <v>6.8863964050141385E-4</v>
      </c>
      <c r="AE1177" s="78">
        <f>_xll.qlAbcdMathFunctionValue(AE$1,($V1177-evaluationDate)/365)</f>
        <v>1.0339273410112932E-3</v>
      </c>
      <c r="AF1177" s="78">
        <f>_xll.qlAbcdMathFunctionValue(AF$1,($V1177-evaluationDate)/365)</f>
        <v>1.0385636212440603E-3</v>
      </c>
    </row>
    <row r="1178" spans="21:32">
      <c r="U1178" s="64" t="s">
        <v>99</v>
      </c>
      <c r="V1178" s="146">
        <f>_xll.qlCalendarAdvance(Calendar,V1177,U1178,,,trigger)</f>
        <v>47787</v>
      </c>
      <c r="W1178" s="78">
        <f>_xll.qlAbcdMathFunctionValue(W$1,($V1178-evaluationDate)/365)</f>
        <v>1.1796028738323412E-3</v>
      </c>
      <c r="X1178" s="78">
        <f>_xll.qlAbcdMathFunctionValue(X$1,($V1178-evaluationDate)/365)</f>
        <v>1.2058156607404526E-3</v>
      </c>
      <c r="Y1178" s="78">
        <f>_xll.qlAbcdMathFunctionValue(Y$1,($V1178-evaluationDate)/365)</f>
        <v>3.4186251124798515E-4</v>
      </c>
      <c r="Z1178" s="78">
        <f>_xll.qlAbcdMathFunctionValue(Z$1,($V1178-evaluationDate)/365)</f>
        <v>3.4883960061682465E-4</v>
      </c>
      <c r="AA1178" s="78">
        <f>_xll.qlAbcdMathFunctionValue(AA$1,($V1178-evaluationDate)/365)</f>
        <v>4.2864080366884359E-4</v>
      </c>
      <c r="AB1178" s="78">
        <f>_xll.qlAbcdMathFunctionValue(AB$1,($V1178-evaluationDate)/365)</f>
        <v>4.6038119955882839E-4</v>
      </c>
      <c r="AC1178" s="78">
        <f>_xll.qlAbcdMathFunctionValue(AC$1,($V1178-evaluationDate)/365)</f>
        <v>6.8559327619931133E-4</v>
      </c>
      <c r="AD1178" s="78">
        <f>_xll.qlAbcdMathFunctionValue(AD$1,($V1178-evaluationDate)/365)</f>
        <v>6.877178564880708E-4</v>
      </c>
      <c r="AE1178" s="78">
        <f>_xll.qlAbcdMathFunctionValue(AE$1,($V1178-evaluationDate)/365)</f>
        <v>1.031933535747626E-3</v>
      </c>
      <c r="AF1178" s="78">
        <f>_xll.qlAbcdMathFunctionValue(AF$1,($V1178-evaluationDate)/365)</f>
        <v>1.0365574571048956E-3</v>
      </c>
    </row>
    <row r="1179" spans="21:32">
      <c r="U1179" s="64" t="s">
        <v>99</v>
      </c>
      <c r="V1179" s="146">
        <f>_xll.qlCalendarAdvance(Calendar,V1178,U1179,,,trigger)</f>
        <v>47794</v>
      </c>
      <c r="W1179" s="78">
        <f>_xll.qlAbcdMathFunctionValue(W$1,($V1179-evaluationDate)/365)</f>
        <v>1.1776400866106572E-3</v>
      </c>
      <c r="X1179" s="78">
        <f>_xll.qlAbcdMathFunctionValue(X$1,($V1179-evaluationDate)/365)</f>
        <v>1.2037824636820481E-3</v>
      </c>
      <c r="Y1179" s="78">
        <f>_xll.qlAbcdMathFunctionValue(Y$1,($V1179-evaluationDate)/365)</f>
        <v>3.4079968434555248E-4</v>
      </c>
      <c r="Z1179" s="78">
        <f>_xll.qlAbcdMathFunctionValue(Z$1,($V1179-evaluationDate)/365)</f>
        <v>3.4775810822149474E-4</v>
      </c>
      <c r="AA1179" s="78">
        <f>_xll.qlAbcdMathFunctionValue(AA$1,($V1179-evaluationDate)/365)</f>
        <v>4.2747637742095607E-4</v>
      </c>
      <c r="AB1179" s="78">
        <f>_xll.qlAbcdMathFunctionValue(AB$1,($V1179-evaluationDate)/365)</f>
        <v>4.5913085757403639E-4</v>
      </c>
      <c r="AC1179" s="78">
        <f>_xll.qlAbcdMathFunctionValue(AC$1,($V1179-evaluationDate)/365)</f>
        <v>6.8467961580911181E-4</v>
      </c>
      <c r="AD1179" s="78">
        <f>_xll.qlAbcdMathFunctionValue(AD$1,($V1179-evaluationDate)/365)</f>
        <v>6.8679852720784104E-4</v>
      </c>
      <c r="AE1179" s="78">
        <f>_xll.qlAbcdMathFunctionValue(AE$1,($V1179-evaluationDate)/365)</f>
        <v>1.0299450518038158E-3</v>
      </c>
      <c r="AF1179" s="78">
        <f>_xll.qlAbcdMathFunctionValue(AF$1,($V1179-evaluationDate)/365)</f>
        <v>1.0345566354293359E-3</v>
      </c>
    </row>
    <row r="1180" spans="21:32">
      <c r="U1180" s="64" t="s">
        <v>99</v>
      </c>
      <c r="V1180" s="146">
        <f>_xll.qlCalendarAdvance(Calendar,V1179,U1180,,,trigger)</f>
        <v>47801</v>
      </c>
      <c r="W1180" s="78">
        <f>_xll.qlAbcdMathFunctionValue(W$1,($V1180-evaluationDate)/365)</f>
        <v>1.1756825949478683E-3</v>
      </c>
      <c r="X1180" s="78">
        <f>_xll.qlAbcdMathFunctionValue(X$1,($V1180-evaluationDate)/365)</f>
        <v>1.2017546862830122E-3</v>
      </c>
      <c r="Y1180" s="78">
        <f>_xll.qlAbcdMathFunctionValue(Y$1,($V1180-evaluationDate)/365)</f>
        <v>3.3973970786504103E-4</v>
      </c>
      <c r="Z1180" s="78">
        <f>_xll.qlAbcdMathFunctionValue(Z$1,($V1180-evaluationDate)/365)</f>
        <v>3.4667949863595828E-4</v>
      </c>
      <c r="AA1180" s="78">
        <f>_xll.qlAbcdMathFunctionValue(AA$1,($V1180-evaluationDate)/365)</f>
        <v>4.2631512818583648E-4</v>
      </c>
      <c r="AB1180" s="78">
        <f>_xll.qlAbcdMathFunctionValue(AB$1,($V1180-evaluationDate)/365)</f>
        <v>4.5788384848195317E-4</v>
      </c>
      <c r="AC1180" s="78">
        <f>_xll.qlAbcdMathFunctionValue(AC$1,($V1180-evaluationDate)/365)</f>
        <v>6.8376839623380051E-4</v>
      </c>
      <c r="AD1180" s="78">
        <f>_xll.qlAbcdMathFunctionValue(AD$1,($V1180-evaluationDate)/365)</f>
        <v>6.8588164847785448E-4</v>
      </c>
      <c r="AE1180" s="78">
        <f>_xll.qlAbcdMathFunctionValue(AE$1,($V1180-evaluationDate)/365)</f>
        <v>1.0279618800320852E-3</v>
      </c>
      <c r="AF1180" s="78">
        <f>_xll.qlAbcdMathFunctionValue(AF$1,($V1180-evaluationDate)/365)</f>
        <v>1.0325611471138129E-3</v>
      </c>
    </row>
    <row r="1181" spans="21:32">
      <c r="U1181" s="64" t="s">
        <v>99</v>
      </c>
      <c r="V1181" s="146">
        <f>_xll.qlCalendarAdvance(Calendar,V1180,U1181,,,trigger)</f>
        <v>47808</v>
      </c>
      <c r="W1181" s="78">
        <f>_xll.qlAbcdMathFunctionValue(W$1,($V1181-evaluationDate)/365)</f>
        <v>1.1737303893525385E-3</v>
      </c>
      <c r="X1181" s="78">
        <f>_xll.qlAbcdMathFunctionValue(X$1,($V1181-evaluationDate)/365)</f>
        <v>1.1997323192727348E-3</v>
      </c>
      <c r="Y1181" s="78">
        <f>_xll.qlAbcdMathFunctionValue(Y$1,($V1181-evaluationDate)/365)</f>
        <v>3.3868257681236012E-4</v>
      </c>
      <c r="Z1181" s="78">
        <f>_xll.qlAbcdMathFunctionValue(Z$1,($V1181-evaluationDate)/365)</f>
        <v>3.4560376692901909E-4</v>
      </c>
      <c r="AA1181" s="78">
        <f>_xll.qlAbcdMathFunctionValue(AA$1,($V1181-evaluationDate)/365)</f>
        <v>4.2515705003086162E-4</v>
      </c>
      <c r="AB1181" s="78">
        <f>_xll.qlAbcdMathFunctionValue(AB$1,($V1181-evaluationDate)/365)</f>
        <v>4.5664016658149222E-4</v>
      </c>
      <c r="AC1181" s="78">
        <f>_xll.qlAbcdMathFunctionValue(AC$1,($V1181-evaluationDate)/365)</f>
        <v>6.8285961326161994E-4</v>
      </c>
      <c r="AD1181" s="78">
        <f>_xll.qlAbcdMathFunctionValue(AD$1,($V1181-evaluationDate)/365)</f>
        <v>6.849672161063176E-4</v>
      </c>
      <c r="AE1181" s="78">
        <f>_xll.qlAbcdMathFunctionValue(AE$1,($V1181-evaluationDate)/365)</f>
        <v>1.0259840112659953E-3</v>
      </c>
      <c r="AF1181" s="78">
        <f>_xll.qlAbcdMathFunctionValue(AF$1,($V1181-evaluationDate)/365)</f>
        <v>1.0305709830353369E-3</v>
      </c>
    </row>
    <row r="1182" spans="21:32">
      <c r="U1182" s="64" t="s">
        <v>99</v>
      </c>
      <c r="V1182" s="146">
        <f>_xll.qlCalendarAdvance(Calendar,V1181,U1182,,,trigger)</f>
        <v>47815</v>
      </c>
      <c r="W1182" s="78">
        <f>_xll.qlAbcdMathFunctionValue(W$1,($V1182-evaluationDate)/365)</f>
        <v>1.17178346031797E-3</v>
      </c>
      <c r="X1182" s="78">
        <f>_xll.qlAbcdMathFunctionValue(X$1,($V1182-evaluationDate)/365)</f>
        <v>1.1977153533612088E-3</v>
      </c>
      <c r="Y1182" s="78">
        <f>_xll.qlAbcdMathFunctionValue(Y$1,($V1182-evaluationDate)/365)</f>
        <v>3.3762828618422489E-4</v>
      </c>
      <c r="Z1182" s="78">
        <f>_xll.qlAbcdMathFunctionValue(Z$1,($V1182-evaluationDate)/365)</f>
        <v>3.4453090815916284E-4</v>
      </c>
      <c r="AA1182" s="78">
        <f>_xll.qlAbcdMathFunctionValue(AA$1,($V1182-evaluationDate)/365)</f>
        <v>4.2400213701628274E-4</v>
      </c>
      <c r="AB1182" s="78">
        <f>_xll.qlAbcdMathFunctionValue(AB$1,($V1182-evaluationDate)/365)</f>
        <v>4.5539980615963801E-4</v>
      </c>
      <c r="AC1182" s="78">
        <f>_xll.qlAbcdMathFunctionValue(AC$1,($V1182-evaluationDate)/365)</f>
        <v>6.8195326267238841E-4</v>
      </c>
      <c r="AD1182" s="78">
        <f>_xll.qlAbcdMathFunctionValue(AD$1,($V1182-evaluationDate)/365)</f>
        <v>6.8405522589266529E-4</v>
      </c>
      <c r="AE1182" s="78">
        <f>_xll.qlAbcdMathFunctionValue(AE$1,($V1182-evaluationDate)/365)</f>
        <v>1.0240114363207725E-3</v>
      </c>
      <c r="AF1182" s="78">
        <f>_xll.qlAbcdMathFunctionValue(AF$1,($V1182-evaluationDate)/365)</f>
        <v>1.0285861340518282E-3</v>
      </c>
    </row>
    <row r="1183" spans="21:32">
      <c r="U1183" s="64" t="s">
        <v>99</v>
      </c>
      <c r="V1183" s="146">
        <f>_xll.qlCalendarAdvance(Calendar,V1182,U1183,,,trigger)</f>
        <v>47822</v>
      </c>
      <c r="W1183" s="78">
        <f>_xll.qlAbcdMathFunctionValue(W$1,($V1183-evaluationDate)/365)</f>
        <v>1.1698417983225001E-3</v>
      </c>
      <c r="X1183" s="78">
        <f>_xll.qlAbcdMathFunctionValue(X$1,($V1183-evaluationDate)/365)</f>
        <v>1.1957037792393595E-3</v>
      </c>
      <c r="Y1183" s="78">
        <f>_xll.qlAbcdMathFunctionValue(Y$1,($V1183-evaluationDate)/365)</f>
        <v>3.3657683096832426E-4</v>
      </c>
      <c r="Z1183" s="78">
        <f>_xll.qlAbcdMathFunctionValue(Z$1,($V1183-evaluationDate)/365)</f>
        <v>3.4346091737473306E-4</v>
      </c>
      <c r="AA1183" s="78">
        <f>_xll.qlAbcdMathFunctionValue(AA$1,($V1183-evaluationDate)/365)</f>
        <v>4.2285038319539269E-4</v>
      </c>
      <c r="AB1183" s="78">
        <f>_xll.qlAbcdMathFunctionValue(AB$1,($V1183-evaluationDate)/365)</f>
        <v>4.541627614916495E-4</v>
      </c>
      <c r="AC1183" s="78">
        <f>_xll.qlAbcdMathFunctionValue(AC$1,($V1183-evaluationDate)/365)</f>
        <v>6.810493402376475E-4</v>
      </c>
      <c r="AD1183" s="78">
        <f>_xll.qlAbcdMathFunctionValue(AD$1,($V1183-evaluationDate)/365)</f>
        <v>6.8314567362771179E-4</v>
      </c>
      <c r="AE1183" s="78">
        <f>_xll.qlAbcdMathFunctionValue(AE$1,($V1183-evaluationDate)/365)</f>
        <v>1.0220441459936308E-3</v>
      </c>
      <c r="AF1183" s="78">
        <f>_xll.qlAbcdMathFunctionValue(AF$1,($V1183-evaluationDate)/365)</f>
        <v>1.0266065910024449E-3</v>
      </c>
    </row>
    <row r="1184" spans="21:32">
      <c r="U1184" s="64" t="s">
        <v>99</v>
      </c>
      <c r="V1184" s="146">
        <f>_xll.qlCalendarAdvance(Calendar,V1183,U1184,,,trigger)</f>
        <v>47829</v>
      </c>
      <c r="W1184" s="78">
        <f>_xll.qlAbcdMathFunctionValue(W$1,($V1184-evaluationDate)/365)</f>
        <v>1.1679053938298089E-3</v>
      </c>
      <c r="X1184" s="78">
        <f>_xll.qlAbcdMathFunctionValue(X$1,($V1184-evaluationDate)/365)</f>
        <v>1.1936975875793804E-3</v>
      </c>
      <c r="Y1184" s="78">
        <f>_xll.qlAbcdMathFunctionValue(Y$1,($V1184-evaluationDate)/365)</f>
        <v>3.3552820614349E-4</v>
      </c>
      <c r="Z1184" s="78">
        <f>_xll.qlAbcdMathFunctionValue(Z$1,($V1184-evaluationDate)/365)</f>
        <v>3.4239378961410926E-4</v>
      </c>
      <c r="AA1184" s="78">
        <f>_xll.qlAbcdMathFunctionValue(AA$1,($V1184-evaluationDate)/365)</f>
        <v>4.2170178261469432E-4</v>
      </c>
      <c r="AB1184" s="78">
        <f>_xll.qlAbcdMathFunctionValue(AB$1,($V1184-evaluationDate)/365)</f>
        <v>4.5292902684126584E-4</v>
      </c>
      <c r="AC1184" s="78">
        <f>_xll.qlAbcdMathFunctionValue(AC$1,($V1184-evaluationDate)/365)</f>
        <v>6.8014784172081011E-4</v>
      </c>
      <c r="AD1184" s="78">
        <f>_xll.qlAbcdMathFunctionValue(AD$1,($V1184-evaluationDate)/365)</f>
        <v>6.8223855509380094E-4</v>
      </c>
      <c r="AE1184" s="78">
        <f>_xll.qlAbcdMathFunctionValue(AE$1,($V1184-evaluationDate)/365)</f>
        <v>1.0200821310640919E-3</v>
      </c>
      <c r="AF1184" s="78">
        <f>_xll.qlAbcdMathFunctionValue(AF$1,($V1184-evaluationDate)/365)</f>
        <v>1.0246323447079101E-3</v>
      </c>
    </row>
    <row r="1185" spans="21:32">
      <c r="U1185" s="64" t="s">
        <v>99</v>
      </c>
      <c r="V1185" s="146">
        <f>_xll.qlCalendarAdvance(Calendar,V1184,U1185,,,trigger)</f>
        <v>47836</v>
      </c>
      <c r="W1185" s="78">
        <f>_xll.qlAbcdMathFunctionValue(W$1,($V1185-evaluationDate)/365)</f>
        <v>1.1659742372892097E-3</v>
      </c>
      <c r="X1185" s="78">
        <f>_xll.qlAbcdMathFunctionValue(X$1,($V1185-evaluationDate)/365)</f>
        <v>1.1916967690350565E-3</v>
      </c>
      <c r="Y1185" s="78">
        <f>_xll.qlAbcdMathFunctionValue(Y$1,($V1185-evaluationDate)/365)</f>
        <v>3.3448240667986187E-4</v>
      </c>
      <c r="Z1185" s="78">
        <f>_xll.qlAbcdMathFunctionValue(Z$1,($V1185-evaluationDate)/365)</f>
        <v>3.4132951990587966E-4</v>
      </c>
      <c r="AA1185" s="78">
        <f>_xll.qlAbcdMathFunctionValue(AA$1,($V1185-evaluationDate)/365)</f>
        <v>4.205563293140651E-4</v>
      </c>
      <c r="AB1185" s="78">
        <f>_xll.qlAbcdMathFunctionValue(AB$1,($V1185-evaluationDate)/365)</f>
        <v>4.5169859646090627E-4</v>
      </c>
      <c r="AC1185" s="78">
        <f>_xll.qlAbcdMathFunctionValue(AC$1,($V1185-evaluationDate)/365)</f>
        <v>6.7924876287730552E-4</v>
      </c>
      <c r="AD1185" s="78">
        <f>_xll.qlAbcdMathFunctionValue(AD$1,($V1185-evaluationDate)/365)</f>
        <v>6.8133386606495326E-4</v>
      </c>
      <c r="AE1185" s="78">
        <f>_xll.qlAbcdMathFunctionValue(AE$1,($V1185-evaluationDate)/365)</f>
        <v>1.0181253822943025E-3</v>
      </c>
      <c r="AF1185" s="78">
        <f>_xll.qlAbcdMathFunctionValue(AF$1,($V1185-evaluationDate)/365)</f>
        <v>1.022663385970833E-3</v>
      </c>
    </row>
    <row r="1186" spans="21:32">
      <c r="U1186" s="64" t="s">
        <v>99</v>
      </c>
      <c r="V1186" s="146">
        <f>_xll.qlCalendarAdvance(Calendar,V1185,U1186,,,trigger)</f>
        <v>47844</v>
      </c>
      <c r="W1186" s="78">
        <f>_xll.qlAbcdMathFunctionValue(W$1,($V1186-evaluationDate)/365)</f>
        <v>1.1637736150363097E-3</v>
      </c>
      <c r="X1186" s="78">
        <f>_xll.qlAbcdMathFunctionValue(X$1,($V1186-evaluationDate)/365)</f>
        <v>1.1894166865820885E-3</v>
      </c>
      <c r="Y1186" s="78">
        <f>_xll.qlAbcdMathFunctionValue(Y$1,($V1186-evaluationDate)/365)</f>
        <v>3.3329066045520531E-4</v>
      </c>
      <c r="Z1186" s="78">
        <f>_xll.qlAbcdMathFunctionValue(Z$1,($V1186-evaluationDate)/365)</f>
        <v>3.401167049338054E-4</v>
      </c>
      <c r="AA1186" s="78">
        <f>_xll.qlAbcdMathFunctionValue(AA$1,($V1186-evaluationDate)/365)</f>
        <v>4.192510859857471E-4</v>
      </c>
      <c r="AB1186" s="78">
        <f>_xll.qlAbcdMathFunctionValue(AB$1,($V1186-evaluationDate)/365)</f>
        <v>4.5029642896909867E-4</v>
      </c>
      <c r="AC1186" s="78">
        <f>_xll.qlAbcdMathFunctionValue(AC$1,($V1186-evaluationDate)/365)</f>
        <v>6.7822420160898217E-4</v>
      </c>
      <c r="AD1186" s="78">
        <f>_xll.qlAbcdMathFunctionValue(AD$1,($V1186-evaluationDate)/365)</f>
        <v>6.8030290521849373E-4</v>
      </c>
      <c r="AE1186" s="78">
        <f>_xll.qlAbcdMathFunctionValue(AE$1,($V1186-evaluationDate)/365)</f>
        <v>1.0158955344718899E-3</v>
      </c>
      <c r="AF1186" s="78">
        <f>_xll.qlAbcdMathFunctionValue(AF$1,($V1186-evaluationDate)/365)</f>
        <v>1.0204196101522992E-3</v>
      </c>
    </row>
    <row r="1187" spans="21:32">
      <c r="U1187" s="64" t="s">
        <v>99</v>
      </c>
      <c r="V1187" s="146">
        <f>_xll.qlCalendarAdvance(Calendar,V1186,U1187,,,trigger)</f>
        <v>47851</v>
      </c>
      <c r="W1187" s="78">
        <f>_xll.qlAbcdMathFunctionValue(W$1,($V1187-evaluationDate)/365)</f>
        <v>1.1618536718818375E-3</v>
      </c>
      <c r="X1187" s="78">
        <f>_xll.qlAbcdMathFunctionValue(X$1,($V1187-evaluationDate)/365)</f>
        <v>1.1874273503014426E-3</v>
      </c>
      <c r="Y1187" s="78">
        <f>_xll.qlAbcdMathFunctionValue(Y$1,($V1187-evaluationDate)/365)</f>
        <v>3.3225089836030615E-4</v>
      </c>
      <c r="Z1187" s="78">
        <f>_xll.qlAbcdMathFunctionValue(Z$1,($V1187-evaluationDate)/365)</f>
        <v>3.3905854283860696E-4</v>
      </c>
      <c r="AA1187" s="78">
        <f>_xll.qlAbcdMathFunctionValue(AA$1,($V1187-evaluationDate)/365)</f>
        <v>4.1811235675707202E-4</v>
      </c>
      <c r="AB1187" s="78">
        <f>_xll.qlAbcdMathFunctionValue(AB$1,($V1187-evaluationDate)/365)</f>
        <v>4.4907305976182984E-4</v>
      </c>
      <c r="AC1187" s="78">
        <f>_xll.qlAbcdMathFunctionValue(AC$1,($V1187-evaluationDate)/365)</f>
        <v>6.7733029345056405E-4</v>
      </c>
      <c r="AD1187" s="78">
        <f>_xll.qlAbcdMathFunctionValue(AD$1,($V1187-evaluationDate)/365)</f>
        <v>6.7940340800376898E-4</v>
      </c>
      <c r="AE1187" s="78">
        <f>_xll.qlAbcdMathFunctionValue(AE$1,($V1187-evaluationDate)/365)</f>
        <v>1.0139500391441703E-3</v>
      </c>
      <c r="AF1187" s="78">
        <f>_xll.qlAbcdMathFunctionValue(AF$1,($V1187-evaluationDate)/365)</f>
        <v>1.018461950842376E-3</v>
      </c>
    </row>
    <row r="1188" spans="21:32">
      <c r="U1188" s="64" t="s">
        <v>99</v>
      </c>
      <c r="V1188" s="146">
        <f>_xll.qlCalendarAdvance(Calendar,V1187,U1188,,,trigger)</f>
        <v>47858</v>
      </c>
      <c r="W1188" s="78">
        <f>_xll.qlAbcdMathFunctionValue(W$1,($V1188-evaluationDate)/365)</f>
        <v>1.1599389465727938E-3</v>
      </c>
      <c r="X1188" s="78">
        <f>_xll.qlAbcdMathFunctionValue(X$1,($V1188-evaluationDate)/365)</f>
        <v>1.1854433576464413E-3</v>
      </c>
      <c r="Y1188" s="78">
        <f>_xll.qlAbcdMathFunctionValue(Y$1,($V1188-evaluationDate)/365)</f>
        <v>3.3121394576373682E-4</v>
      </c>
      <c r="Z1188" s="78">
        <f>_xll.qlAbcdMathFunctionValue(Z$1,($V1188-evaluationDate)/365)</f>
        <v>3.3800322310955998E-4</v>
      </c>
      <c r="AA1188" s="78">
        <f>_xll.qlAbcdMathFunctionValue(AA$1,($V1188-evaluationDate)/365)</f>
        <v>4.1697675603535438E-4</v>
      </c>
      <c r="AB1188" s="78">
        <f>_xll.qlAbcdMathFunctionValue(AB$1,($V1188-evaluationDate)/365)</f>
        <v>4.4785297668930473E-4</v>
      </c>
      <c r="AC1188" s="78">
        <f>_xll.qlAbcdMathFunctionValue(AC$1,($V1188-evaluationDate)/365)</f>
        <v>6.7643879157504013E-4</v>
      </c>
      <c r="AD1188" s="78">
        <f>_xll.qlAbcdMathFunctionValue(AD$1,($V1188-evaluationDate)/365)</f>
        <v>6.7850632695992024E-4</v>
      </c>
      <c r="AE1188" s="78">
        <f>_xll.qlAbcdMathFunctionValue(AE$1,($V1188-evaluationDate)/365)</f>
        <v>1.0120097808333458E-3</v>
      </c>
      <c r="AF1188" s="78">
        <f>_xll.qlAbcdMathFunctionValue(AF$1,($V1188-evaluationDate)/365)</f>
        <v>1.0165095500694801E-3</v>
      </c>
    </row>
    <row r="1189" spans="21:32">
      <c r="U1189" s="64" t="s">
        <v>99</v>
      </c>
      <c r="V1189" s="146">
        <f>_xll.qlCalendarAdvance(Calendar,V1188,U1189,,,trigger)</f>
        <v>47865</v>
      </c>
      <c r="W1189" s="78">
        <f>_xll.qlAbcdMathFunctionValue(W$1,($V1189-evaluationDate)/365)</f>
        <v>1.1580294295021106E-3</v>
      </c>
      <c r="X1189" s="78">
        <f>_xll.qlAbcdMathFunctionValue(X$1,($V1189-evaluationDate)/365)</f>
        <v>1.1834646991980666E-3</v>
      </c>
      <c r="Y1189" s="78">
        <f>_xll.qlAbcdMathFunctionValue(Y$1,($V1189-evaluationDate)/365)</f>
        <v>3.3017979760137627E-4</v>
      </c>
      <c r="Z1189" s="78">
        <f>_xll.qlAbcdMathFunctionValue(Z$1,($V1189-evaluationDate)/365)</f>
        <v>3.3695074073652738E-4</v>
      </c>
      <c r="AA1189" s="78">
        <f>_xll.qlAbcdMathFunctionValue(AA$1,($V1189-evaluationDate)/365)</f>
        <v>4.1584427783476503E-4</v>
      </c>
      <c r="AB1189" s="78">
        <f>_xll.qlAbcdMathFunctionValue(AB$1,($V1189-evaluationDate)/365)</f>
        <v>4.4663617395917122E-4</v>
      </c>
      <c r="AC1189" s="78">
        <f>_xll.qlAbcdMathFunctionValue(AC$1,($V1189-evaluationDate)/365)</f>
        <v>6.7554969170629934E-4</v>
      </c>
      <c r="AD1189" s="78">
        <f>_xll.qlAbcdMathFunctionValue(AD$1,($V1189-evaluationDate)/365)</f>
        <v>6.7761165782804947E-4</v>
      </c>
      <c r="AE1189" s="78">
        <f>_xll.qlAbcdMathFunctionValue(AE$1,($V1189-evaluationDate)/365)</f>
        <v>1.0100747502329178E-3</v>
      </c>
      <c r="AF1189" s="78">
        <f>_xll.qlAbcdMathFunctionValue(AF$1,($V1189-evaluationDate)/365)</f>
        <v>1.0145623985645771E-3</v>
      </c>
    </row>
    <row r="1190" spans="21:32">
      <c r="U1190" s="64" t="s">
        <v>99</v>
      </c>
      <c r="V1190" s="146">
        <f>_xll.qlCalendarAdvance(Calendar,V1189,U1190,,,trigger)</f>
        <v>47872</v>
      </c>
      <c r="W1190" s="78">
        <f>_xll.qlAbcdMathFunctionValue(W$1,($V1190-evaluationDate)/365)</f>
        <v>1.1561251110498534E-3</v>
      </c>
      <c r="X1190" s="78">
        <f>_xll.qlAbcdMathFunctionValue(X$1,($V1190-evaluationDate)/365)</f>
        <v>1.1814913655205489E-3</v>
      </c>
      <c r="Y1190" s="78">
        <f>_xll.qlAbcdMathFunctionValue(Y$1,($V1190-evaluationDate)/365)</f>
        <v>3.2914844880124966E-4</v>
      </c>
      <c r="Z1190" s="78">
        <f>_xll.qlAbcdMathFunctionValue(Z$1,($V1190-evaluationDate)/365)</f>
        <v>3.3590109070046103E-4</v>
      </c>
      <c r="AA1190" s="78">
        <f>_xll.qlAbcdMathFunctionValue(AA$1,($V1190-evaluationDate)/365)</f>
        <v>4.1471491616368344E-4</v>
      </c>
      <c r="AB1190" s="78">
        <f>_xll.qlAbcdMathFunctionValue(AB$1,($V1190-evaluationDate)/365)</f>
        <v>4.4542264576877483E-4</v>
      </c>
      <c r="AC1190" s="78">
        <f>_xll.qlAbcdMathFunctionValue(AC$1,($V1190-evaluationDate)/365)</f>
        <v>6.7466298956098125E-4</v>
      </c>
      <c r="AD1190" s="78">
        <f>_xll.qlAbcdMathFunctionValue(AD$1,($V1190-evaluationDate)/365)</f>
        <v>6.7671939634168408E-4</v>
      </c>
      <c r="AE1190" s="78">
        <f>_xll.qlAbcdMathFunctionValue(AE$1,($V1190-evaluationDate)/365)</f>
        <v>1.0081449380206125E-3</v>
      </c>
      <c r="AF1190" s="78">
        <f>_xll.qlAbcdMathFunctionValue(AF$1,($V1190-evaluationDate)/365)</f>
        <v>1.012620487042145E-3</v>
      </c>
    </row>
    <row r="1191" spans="21:32">
      <c r="U1191" s="64" t="s">
        <v>99</v>
      </c>
      <c r="V1191" s="146">
        <f>_xll.qlCalendarAdvance(Calendar,V1190,U1191,,,trigger)</f>
        <v>47879</v>
      </c>
      <c r="W1191" s="78">
        <f>_xll.qlAbcdMathFunctionValue(W$1,($V1191-evaluationDate)/365)</f>
        <v>1.1542259815835029E-3</v>
      </c>
      <c r="X1191" s="78">
        <f>_xll.qlAbcdMathFunctionValue(X$1,($V1191-evaluationDate)/365)</f>
        <v>1.1795233471616762E-3</v>
      </c>
      <c r="Y1191" s="78">
        <f>_xll.qlAbcdMathFunctionValue(Y$1,($V1191-evaluationDate)/365)</f>
        <v>3.2811989428368571E-4</v>
      </c>
      <c r="Z1191" s="78">
        <f>_xll.qlAbcdMathFunctionValue(Z$1,($V1191-evaluationDate)/365)</f>
        <v>3.3485426797356759E-4</v>
      </c>
      <c r="AA1191" s="78">
        <f>_xll.qlAbcdMathFunctionValue(AA$1,($V1191-evaluationDate)/365)</f>
        <v>4.1358866502485452E-4</v>
      </c>
      <c r="AB1191" s="78">
        <f>_xll.qlAbcdMathFunctionValue(AB$1,($V1191-evaluationDate)/365)</f>
        <v>4.442123863053507E-4</v>
      </c>
      <c r="AC1191" s="78">
        <f>_xll.qlAbcdMathFunctionValue(AC$1,($V1191-evaluationDate)/365)</f>
        <v>6.7377868084861608E-4</v>
      </c>
      <c r="AD1191" s="78">
        <f>_xll.qlAbcdMathFunctionValue(AD$1,($V1191-evaluationDate)/365)</f>
        <v>6.75829538226917E-4</v>
      </c>
      <c r="AE1191" s="78">
        <f>_xll.qlAbcdMathFunctionValue(AE$1,($V1191-evaluationDate)/365)</f>
        <v>1.0062203348586809E-3</v>
      </c>
      <c r="AF1191" s="78">
        <f>_xll.qlAbcdMathFunctionValue(AF$1,($V1191-evaluationDate)/365)</f>
        <v>1.0106838062004847E-3</v>
      </c>
    </row>
    <row r="1192" spans="21:32">
      <c r="U1192" s="64" t="s">
        <v>99</v>
      </c>
      <c r="V1192" s="146">
        <f>_xll.qlCalendarAdvance(Calendar,V1191,U1192,,,trigger)</f>
        <v>47886</v>
      </c>
      <c r="W1192" s="78">
        <f>_xll.qlAbcdMathFunctionValue(W$1,($V1192-evaluationDate)/365)</f>
        <v>1.1523320314582408E-3</v>
      </c>
      <c r="X1192" s="78">
        <f>_xll.qlAbcdMathFunctionValue(X$1,($V1192-evaluationDate)/365)</f>
        <v>1.1775606346531098E-3</v>
      </c>
      <c r="Y1192" s="78">
        <f>_xll.qlAbcdMathFunctionValue(Y$1,($V1192-evaluationDate)/365)</f>
        <v>3.2709412896147523E-4</v>
      </c>
      <c r="Z1192" s="78">
        <f>_xll.qlAbcdMathFunctionValue(Z$1,($V1192-evaluationDate)/365)</f>
        <v>3.3381026751947514E-4</v>
      </c>
      <c r="AA1192" s="78">
        <f>_xll.qlAbcdMathFunctionValue(AA$1,($V1192-evaluationDate)/365)</f>
        <v>4.1246551841554659E-4</v>
      </c>
      <c r="AB1192" s="78">
        <f>_xll.qlAbcdMathFunctionValue(AB$1,($V1192-evaluationDate)/365)</f>
        <v>4.4300538974621588E-4</v>
      </c>
      <c r="AC1192" s="78">
        <f>_xll.qlAbcdMathFunctionValue(AC$1,($V1192-evaluationDate)/365)</f>
        <v>6.7289676127176251E-4</v>
      </c>
      <c r="AD1192" s="78">
        <f>_xll.qlAbcdMathFunctionValue(AD$1,($V1192-evaluationDate)/365)</f>
        <v>6.7494207920254946E-4</v>
      </c>
      <c r="AE1192" s="78">
        <f>_xll.qlAbcdMathFunctionValue(AE$1,($V1192-evaluationDate)/365)</f>
        <v>1.0043009313942027E-3</v>
      </c>
      <c r="AF1192" s="78">
        <f>_xll.qlAbcdMathFunctionValue(AF$1,($V1192-evaluationDate)/365)</f>
        <v>1.0087523467220247E-3</v>
      </c>
    </row>
    <row r="1193" spans="21:32">
      <c r="U1193" s="64" t="s">
        <v>99</v>
      </c>
      <c r="V1193" s="146">
        <f>_xll.qlCalendarAdvance(Calendar,V1192,U1193,,,trigger)</f>
        <v>47893</v>
      </c>
      <c r="W1193" s="78">
        <f>_xll.qlAbcdMathFunctionValue(W$1,($V1193-evaluationDate)/365)</f>
        <v>1.1504432510172245E-3</v>
      </c>
      <c r="X1193" s="78">
        <f>_xll.qlAbcdMathFunctionValue(X$1,($V1193-evaluationDate)/365)</f>
        <v>1.1756032185106899E-3</v>
      </c>
      <c r="Y1193" s="78">
        <f>_xll.qlAbcdMathFunctionValue(Y$1,($V1193-evaluationDate)/365)</f>
        <v>3.2607114774002702E-4</v>
      </c>
      <c r="Z1193" s="78">
        <f>_xll.qlAbcdMathFunctionValue(Z$1,($V1193-evaluationDate)/365)</f>
        <v>3.327690842933966E-4</v>
      </c>
      <c r="AA1193" s="78">
        <f>_xll.qlAbcdMathFunctionValue(AA$1,($V1193-evaluationDate)/365)</f>
        <v>4.1134547032770579E-4</v>
      </c>
      <c r="AB1193" s="78">
        <f>_xll.qlAbcdMathFunctionValue(AB$1,($V1193-evaluationDate)/365)</f>
        <v>4.4180165025895862E-4</v>
      </c>
      <c r="AC1193" s="78">
        <f>_xll.qlAbcdMathFunctionValue(AC$1,($V1193-evaluationDate)/365)</f>
        <v>6.7201722652614486E-4</v>
      </c>
      <c r="AD1193" s="78">
        <f>_xll.qlAbcdMathFunctionValue(AD$1,($V1193-evaluationDate)/365)</f>
        <v>6.7405701498022912E-4</v>
      </c>
      <c r="AE1193" s="78">
        <f>_xll.qlAbcdMathFunctionValue(AE$1,($V1193-evaluationDate)/365)</f>
        <v>1.0023867182593837E-3</v>
      </c>
      <c r="AF1193" s="78">
        <f>_xll.qlAbcdMathFunctionValue(AF$1,($V1193-evaluationDate)/365)</f>
        <v>1.0068260992736259E-3</v>
      </c>
    </row>
    <row r="1194" spans="21:32">
      <c r="U1194" s="64" t="s">
        <v>99</v>
      </c>
      <c r="V1194" s="146">
        <f>_xll.qlCalendarAdvance(Calendar,V1193,U1194,,,trigger)</f>
        <v>47900</v>
      </c>
      <c r="W1194" s="78">
        <f>_xll.qlAbcdMathFunctionValue(W$1,($V1194-evaluationDate)/365)</f>
        <v>1.148559630591869E-3</v>
      </c>
      <c r="X1194" s="78">
        <f>_xll.qlAbcdMathFunctionValue(X$1,($V1194-evaluationDate)/365)</f>
        <v>1.1736510892347463E-3</v>
      </c>
      <c r="Y1194" s="78">
        <f>_xll.qlAbcdMathFunctionValue(Y$1,($V1194-evaluationDate)/365)</f>
        <v>3.2505094551752366E-4</v>
      </c>
      <c r="Z1194" s="78">
        <f>_xll.qlAbcdMathFunctionValue(Z$1,($V1194-evaluationDate)/365)</f>
        <v>3.3173071324229392E-4</v>
      </c>
      <c r="AA1194" s="78">
        <f>_xll.qlAbcdMathFunctionValue(AA$1,($V1194-evaluationDate)/365)</f>
        <v>4.1022851474811133E-4</v>
      </c>
      <c r="AB1194" s="78">
        <f>_xll.qlAbcdMathFunctionValue(AB$1,($V1194-evaluationDate)/365)</f>
        <v>4.4060116200162771E-4</v>
      </c>
      <c r="AC1194" s="78">
        <f>_xll.qlAbcdMathFunctionValue(AC$1,($V1194-evaluationDate)/365)</f>
        <v>6.7114007230079033E-4</v>
      </c>
      <c r="AD1194" s="78">
        <f>_xll.qlAbcdMathFunctionValue(AD$1,($V1194-evaluationDate)/365)</f>
        <v>6.7317434126458963E-4</v>
      </c>
      <c r="AE1194" s="78">
        <f>_xll.qlAbcdMathFunctionValue(AE$1,($V1194-evaluationDate)/365)</f>
        <v>1.0004776860718528E-3</v>
      </c>
      <c r="AF1194" s="78">
        <f>_xll.qlAbcdMathFunctionValue(AF$1,($V1194-evaluationDate)/365)</f>
        <v>1.0049050545068838E-3</v>
      </c>
    </row>
    <row r="1195" spans="21:32">
      <c r="U1195" s="64" t="s">
        <v>99</v>
      </c>
      <c r="V1195" s="146">
        <f>_xll.qlCalendarAdvance(Calendar,V1194,U1195,,,trigger)</f>
        <v>47907</v>
      </c>
      <c r="W1195" s="78">
        <f>_xll.qlAbcdMathFunctionValue(W$1,($V1195-evaluationDate)/365)</f>
        <v>1.1466811605021208E-3</v>
      </c>
      <c r="X1195" s="78">
        <f>_xll.qlAbcdMathFunctionValue(X$1,($V1195-evaluationDate)/365)</f>
        <v>1.1717042373103983E-3</v>
      </c>
      <c r="Y1195" s="78">
        <f>_xll.qlAbcdMathFunctionValue(Y$1,($V1195-evaluationDate)/365)</f>
        <v>3.2403351718507536E-4</v>
      </c>
      <c r="Z1195" s="78">
        <f>_xll.qlAbcdMathFunctionValue(Z$1,($V1195-evaluationDate)/365)</f>
        <v>3.3069514930503924E-4</v>
      </c>
      <c r="AA1195" s="78">
        <f>_xll.qlAbcdMathFunctionValue(AA$1,($V1195-evaluationDate)/365)</f>
        <v>4.0911464565852835E-4</v>
      </c>
      <c r="AB1195" s="78">
        <f>_xll.qlAbcdMathFunctionValue(AB$1,($V1195-evaluationDate)/365)</f>
        <v>4.3940391912291937E-4</v>
      </c>
      <c r="AC1195" s="78">
        <f>_xll.qlAbcdMathFunctionValue(AC$1,($V1195-evaluationDate)/365)</f>
        <v>6.70265294278163E-4</v>
      </c>
      <c r="AD1195" s="78">
        <f>_xll.qlAbcdMathFunctionValue(AD$1,($V1195-evaluationDate)/365)</f>
        <v>6.7229405375338817E-4</v>
      </c>
      <c r="AE1195" s="78">
        <f>_xll.qlAbcdMathFunctionValue(AE$1,($V1195-evaluationDate)/365)</f>
        <v>9.9857382543495628E-4</v>
      </c>
      <c r="AF1195" s="78">
        <f>_xll.qlAbcdMathFunctionValue(AF$1,($V1195-evaluationDate)/365)</f>
        <v>1.0029892030584274E-3</v>
      </c>
    </row>
    <row r="1196" spans="21:32">
      <c r="U1196" s="64" t="s">
        <v>99</v>
      </c>
      <c r="V1196" s="146">
        <f>_xll.qlCalendarAdvance(Calendar,V1195,U1196,,,trigger)</f>
        <v>47914</v>
      </c>
      <c r="W1196" s="78">
        <f>_xll.qlAbcdMathFunctionValue(W$1,($V1196-evaluationDate)/365)</f>
        <v>1.1448078310567307E-3</v>
      </c>
      <c r="X1196" s="78">
        <f>_xll.qlAbcdMathFunctionValue(X$1,($V1196-evaluationDate)/365)</f>
        <v>1.16976265320786E-3</v>
      </c>
      <c r="Y1196" s="78">
        <f>_xll.qlAbcdMathFunctionValue(Y$1,($V1196-evaluationDate)/365)</f>
        <v>3.230188576268729E-4</v>
      </c>
      <c r="Z1196" s="78">
        <f>_xll.qlAbcdMathFunctionValue(Z$1,($V1196-evaluationDate)/365)</f>
        <v>3.2966238741257586E-4</v>
      </c>
      <c r="AA1196" s="78">
        <f>_xll.qlAbcdMathFunctionValue(AA$1,($V1196-evaluationDate)/365)</f>
        <v>4.0800385703585948E-4</v>
      </c>
      <c r="AB1196" s="78">
        <f>_xll.qlAbcdMathFunctionValue(AB$1,($V1196-evaluationDate)/365)</f>
        <v>4.3820991576236292E-4</v>
      </c>
      <c r="AC1196" s="78">
        <f>_xll.qlAbcdMathFunctionValue(AC$1,($V1196-evaluationDate)/365)</f>
        <v>6.6939288813429895E-4</v>
      </c>
      <c r="AD1196" s="78">
        <f>_xll.qlAbcdMathFunctionValue(AD$1,($V1196-evaluationDate)/365)</f>
        <v>6.7141614813764189E-4</v>
      </c>
      <c r="AE1196" s="78">
        <f>_xll.qlAbcdMathFunctionValue(AE$1,($V1196-evaluationDate)/365)</f>
        <v>9.9667512693804952E-4</v>
      </c>
      <c r="AF1196" s="78">
        <f>_xll.qlAbcdMathFunctionValue(AF$1,($V1196-evaluationDate)/365)</f>
        <v>1.0010785355502178E-3</v>
      </c>
    </row>
    <row r="1197" spans="21:32">
      <c r="U1197" s="64" t="s">
        <v>99</v>
      </c>
      <c r="V1197" s="146">
        <f>_xll.qlCalendarAdvance(Calendar,V1196,U1197,,,trigger)</f>
        <v>47921</v>
      </c>
      <c r="W1197" s="78">
        <f>_xll.qlAbcdMathFunctionValue(W$1,($V1197-evaluationDate)/365)</f>
        <v>1.1429396325535253E-3</v>
      </c>
      <c r="X1197" s="78">
        <f>_xll.qlAbcdMathFunctionValue(X$1,($V1197-evaluationDate)/365)</f>
        <v>1.1678263273827393E-3</v>
      </c>
      <c r="Y1197" s="78">
        <f>_xll.qlAbcdMathFunctionValue(Y$1,($V1197-evaluationDate)/365)</f>
        <v>3.2200696172033939E-4</v>
      </c>
      <c r="Z1197" s="78">
        <f>_xll.qlAbcdMathFunctionValue(Z$1,($V1197-evaluationDate)/365)</f>
        <v>3.2863242248807781E-4</v>
      </c>
      <c r="AA1197" s="78">
        <f>_xll.qlAbcdMathFunctionValue(AA$1,($V1197-evaluationDate)/365)</f>
        <v>4.0689614285229625E-4</v>
      </c>
      <c r="AB1197" s="78">
        <f>_xll.qlAbcdMathFunctionValue(AB$1,($V1197-evaluationDate)/365)</f>
        <v>4.3701914605050554E-4</v>
      </c>
      <c r="AC1197" s="78">
        <f>_xll.qlAbcdMathFunctionValue(AC$1,($V1197-evaluationDate)/365)</f>
        <v>6.6852284953893926E-4</v>
      </c>
      <c r="AD1197" s="78">
        <f>_xll.qlAbcdMathFunctionValue(AD$1,($V1197-evaluationDate)/365)</f>
        <v>6.7054062010176341E-4</v>
      </c>
      <c r="AE1197" s="78">
        <f>_xll.qlAbcdMathFunctionValue(AE$1,($V1197-evaluationDate)/365)</f>
        <v>9.9478158115678798E-4</v>
      </c>
      <c r="AF1197" s="78">
        <f>_xll.qlAbcdMathFunctionValue(AF$1,($V1197-evaluationDate)/365)</f>
        <v>9.9917304258984128E-4</v>
      </c>
    </row>
    <row r="1198" spans="21:32">
      <c r="U1198" s="64" t="s">
        <v>99</v>
      </c>
      <c r="V1198" s="146">
        <f>_xll.qlCalendarAdvance(Calendar,V1197,U1198,,,trigger)</f>
        <v>47928</v>
      </c>
      <c r="W1198" s="78">
        <f>_xll.qlAbcdMathFunctionValue(W$1,($V1198-evaluationDate)/365)</f>
        <v>1.1410765552796757E-3</v>
      </c>
      <c r="X1198" s="78">
        <f>_xll.qlAbcdMathFunctionValue(X$1,($V1198-evaluationDate)/365)</f>
        <v>1.1658952502763341E-3</v>
      </c>
      <c r="Y1198" s="78">
        <f>_xll.qlAbcdMathFunctionValue(Y$1,($V1198-evaluationDate)/365)</f>
        <v>3.2099782433628028E-4</v>
      </c>
      <c r="Z1198" s="78">
        <f>_xll.qlAbcdMathFunctionValue(Z$1,($V1198-evaluationDate)/365)</f>
        <v>3.2760524944710763E-4</v>
      </c>
      <c r="AA1198" s="78">
        <f>_xll.qlAbcdMathFunctionValue(AA$1,($V1198-evaluationDate)/365)</f>
        <v>4.0579149707546756E-4</v>
      </c>
      <c r="AB1198" s="78">
        <f>_xll.qlAbcdMathFunctionValue(AB$1,($V1198-evaluationDate)/365)</f>
        <v>4.3583160410909442E-4</v>
      </c>
      <c r="AC1198" s="78">
        <f>_xll.qlAbcdMathFunctionValue(AC$1,($V1198-evaluationDate)/365)</f>
        <v>6.6765517415566132E-4</v>
      </c>
      <c r="AD1198" s="78">
        <f>_xll.qlAbcdMathFunctionValue(AD$1,($V1198-evaluationDate)/365)</f>
        <v>6.6966746532369536E-4</v>
      </c>
      <c r="AE1198" s="78">
        <f>_xll.qlAbcdMathFunctionValue(AE$1,($V1198-evaluationDate)/365)</f>
        <v>9.9289317865341293E-4</v>
      </c>
      <c r="AF1198" s="78">
        <f>_xll.qlAbcdMathFunctionValue(AF$1,($V1198-evaluationDate)/365)</f>
        <v>9.9727271477080309E-4</v>
      </c>
    </row>
    <row r="1199" spans="21:32">
      <c r="U1199" s="64" t="s">
        <v>99</v>
      </c>
      <c r="V1199" s="146">
        <f>_xll.qlCalendarAdvance(Calendar,V1198,U1199,,,trigger)</f>
        <v>47935</v>
      </c>
      <c r="W1199" s="78">
        <f>_xll.qlAbcdMathFunctionValue(W$1,($V1199-evaluationDate)/365)</f>
        <v>1.1392185895119659E-3</v>
      </c>
      <c r="X1199" s="78">
        <f>_xll.qlAbcdMathFunctionValue(X$1,($V1199-evaluationDate)/365)</f>
        <v>1.1639694123159303E-3</v>
      </c>
      <c r="Y1199" s="78">
        <f>_xll.qlAbcdMathFunctionValue(Y$1,($V1199-evaluationDate)/365)</f>
        <v>3.1999144033903411E-4</v>
      </c>
      <c r="Z1199" s="78">
        <f>_xll.qlAbcdMathFunctionValue(Z$1,($V1199-evaluationDate)/365)</f>
        <v>3.265808631977742E-4</v>
      </c>
      <c r="AA1199" s="78">
        <f>_xll.qlAbcdMathFunctionValue(AA$1,($V1199-evaluationDate)/365)</f>
        <v>4.0468991366858942E-4</v>
      </c>
      <c r="AB1199" s="78">
        <f>_xll.qlAbcdMathFunctionValue(AB$1,($V1199-evaluationDate)/365)</f>
        <v>4.3464728405125948E-4</v>
      </c>
      <c r="AC1199" s="78">
        <f>_xll.qlAbcdMathFunctionValue(AC$1,($V1199-evaluationDate)/365)</f>
        <v>6.6678985764201154E-4</v>
      </c>
      <c r="AD1199" s="78">
        <f>_xll.qlAbcdMathFunctionValue(AD$1,($V1199-evaluationDate)/365)</f>
        <v>6.687966794750443E-4</v>
      </c>
      <c r="AE1199" s="78">
        <f>_xll.qlAbcdMathFunctionValue(AE$1,($V1199-evaluationDate)/365)</f>
        <v>9.9100990997703876E-4</v>
      </c>
      <c r="AF1199" s="78">
        <f>_xll.qlAbcdMathFunctionValue(AF$1,($V1199-evaluationDate)/365)</f>
        <v>9.9537754267281855E-4</v>
      </c>
    </row>
    <row r="1200" spans="21:32">
      <c r="U1200" s="64" t="s">
        <v>99</v>
      </c>
      <c r="V1200" s="146">
        <f>_xll.qlCalendarAdvance(Calendar,V1199,U1200,,,trigger)</f>
        <v>47942</v>
      </c>
      <c r="W1200" s="78">
        <f>_xll.qlAbcdMathFunctionValue(W$1,($V1200-evaluationDate)/365)</f>
        <v>1.1373657255170553E-3</v>
      </c>
      <c r="X1200" s="78">
        <f>_xll.qlAbcdMathFunctionValue(X$1,($V1200-evaluationDate)/365)</f>
        <v>1.1620488039150909E-3</v>
      </c>
      <c r="Y1200" s="78">
        <f>_xll.qlAbcdMathFunctionValue(Y$1,($V1200-evaluationDate)/365)</f>
        <v>3.1898780458661902E-4</v>
      </c>
      <c r="Z1200" s="78">
        <f>_xll.qlAbcdMathFunctionValue(Z$1,($V1200-evaluationDate)/365)</f>
        <v>3.2555925864088752E-4</v>
      </c>
      <c r="AA1200" s="78">
        <f>_xll.qlAbcdMathFunctionValue(AA$1,($V1200-evaluationDate)/365)</f>
        <v>4.0359138659061045E-4</v>
      </c>
      <c r="AB1200" s="78">
        <f>_xll.qlAbcdMathFunctionValue(AB$1,($V1200-evaluationDate)/365)</f>
        <v>4.3346617998169228E-4</v>
      </c>
      <c r="AC1200" s="78">
        <f>_xll.qlAbcdMathFunctionValue(AC$1,($V1200-evaluationDate)/365)</f>
        <v>6.6592689564963373E-4</v>
      </c>
      <c r="AD1200" s="78">
        <f>_xll.qlAbcdMathFunctionValue(AD$1,($V1200-evaluationDate)/365)</f>
        <v>6.6792825822121246E-4</v>
      </c>
      <c r="AE1200" s="78">
        <f>_xll.qlAbcdMathFunctionValue(AE$1,($V1200-evaluationDate)/365)</f>
        <v>9.891317656639349E-4</v>
      </c>
      <c r="AF1200" s="78">
        <f>_xll.qlAbcdMathFunctionValue(AF$1,($V1200-evaluationDate)/365)</f>
        <v>9.9348751686209992E-4</v>
      </c>
    </row>
    <row r="1201" spans="21:32">
      <c r="U1201" s="64" t="s">
        <v>99</v>
      </c>
      <c r="V1201" s="146">
        <f>_xll.qlCalendarAdvance(Calendar,V1200,U1201,,,trigger)</f>
        <v>47953</v>
      </c>
      <c r="W1201" s="78">
        <f>_xll.qlAbcdMathFunctionValue(W$1,($V1201-evaluationDate)/365)</f>
        <v>1.1344643663217763E-3</v>
      </c>
      <c r="X1201" s="78">
        <f>_xll.qlAbcdMathFunctionValue(X$1,($V1201-evaluationDate)/365)</f>
        <v>1.1590412477497424E-3</v>
      </c>
      <c r="Y1201" s="78">
        <f>_xll.qlAbcdMathFunctionValue(Y$1,($V1201-evaluationDate)/365)</f>
        <v>3.1741620288159802E-4</v>
      </c>
      <c r="Z1201" s="78">
        <f>_xll.qlAbcdMathFunctionValue(Z$1,($V1201-evaluationDate)/365)</f>
        <v>3.2395948792121869E-4</v>
      </c>
      <c r="AA1201" s="78">
        <f>_xll.qlAbcdMathFunctionValue(AA$1,($V1201-evaluationDate)/365)</f>
        <v>4.0187129024413855E-4</v>
      </c>
      <c r="AB1201" s="78">
        <f>_xll.qlAbcdMathFunctionValue(AB$1,($V1201-evaluationDate)/365)</f>
        <v>4.3161664270756974E-4</v>
      </c>
      <c r="AC1201" s="78">
        <f>_xll.qlAbcdMathFunctionValue(AC$1,($V1201-evaluationDate)/365)</f>
        <v>6.6457555913805296E-4</v>
      </c>
      <c r="AD1201" s="78">
        <f>_xll.qlAbcdMathFunctionValue(AD$1,($V1201-evaluationDate)/365)</f>
        <v>6.6656836325514827E-4</v>
      </c>
      <c r="AE1201" s="78">
        <f>_xll.qlAbcdMathFunctionValue(AE$1,($V1201-evaluationDate)/365)</f>
        <v>9.8619072653737677E-4</v>
      </c>
      <c r="AF1201" s="78">
        <f>_xll.qlAbcdMathFunctionValue(AF$1,($V1201-evaluationDate)/365)</f>
        <v>9.9052785117636696E-4</v>
      </c>
    </row>
    <row r="1202" spans="21:32">
      <c r="U1202" s="64" t="s">
        <v>99</v>
      </c>
      <c r="V1202" s="146">
        <f>_xll.qlCalendarAdvance(Calendar,V1201,U1202,,,trigger)</f>
        <v>47960</v>
      </c>
      <c r="W1202" s="78">
        <f>_xll.qlAbcdMathFunctionValue(W$1,($V1202-evaluationDate)/365)</f>
        <v>1.1326245764090226E-3</v>
      </c>
      <c r="X1202" s="78">
        <f>_xll.qlAbcdMathFunctionValue(X$1,($V1202-evaluationDate)/365)</f>
        <v>1.1571340426752594E-3</v>
      </c>
      <c r="Y1202" s="78">
        <f>_xll.qlAbcdMathFunctionValue(Y$1,($V1202-evaluationDate)/365)</f>
        <v>3.1641961039053658E-4</v>
      </c>
      <c r="Z1202" s="78">
        <f>_xll.qlAbcdMathFunctionValue(Z$1,($V1202-evaluationDate)/365)</f>
        <v>3.2294501282355813E-4</v>
      </c>
      <c r="AA1202" s="78">
        <f>_xll.qlAbcdMathFunctionValue(AA$1,($V1202-evaluationDate)/365)</f>
        <v>4.007805945296615E-4</v>
      </c>
      <c r="AB1202" s="78">
        <f>_xll.qlAbcdMathFunctionValue(AB$1,($V1202-evaluationDate)/365)</f>
        <v>4.304437811945269E-4</v>
      </c>
      <c r="AC1202" s="78">
        <f>_xll.qlAbcdMathFunctionValue(AC$1,($V1202-evaluationDate)/365)</f>
        <v>6.6371863162196804E-4</v>
      </c>
      <c r="AD1202" s="78">
        <f>_xll.qlAbcdMathFunctionValue(AD$1,($V1202-evaluationDate)/365)</f>
        <v>6.6570600244209889E-4</v>
      </c>
      <c r="AE1202" s="78">
        <f>_xll.qlAbcdMathFunctionValue(AE$1,($V1202-evaluationDate)/365)</f>
        <v>9.8432571561535157E-4</v>
      </c>
      <c r="AF1202" s="78">
        <f>_xll.qlAbcdMathFunctionValue(AF$1,($V1202-evaluationDate)/365)</f>
        <v>9.8865101526565712E-4</v>
      </c>
    </row>
    <row r="1203" spans="21:32">
      <c r="U1203" s="64" t="s">
        <v>99</v>
      </c>
      <c r="V1203" s="146">
        <f>_xll.qlCalendarAdvance(Calendar,V1202,U1203,,,trigger)</f>
        <v>47967</v>
      </c>
      <c r="W1203" s="78">
        <f>_xll.qlAbcdMathFunctionValue(W$1,($V1203-evaluationDate)/365)</f>
        <v>1.1307898534284665E-3</v>
      </c>
      <c r="X1203" s="78">
        <f>_xll.qlAbcdMathFunctionValue(X$1,($V1203-evaluationDate)/365)</f>
        <v>1.1552320328154513E-3</v>
      </c>
      <c r="Y1203" s="78">
        <f>_xll.qlAbcdMathFunctionValue(Y$1,($V1203-evaluationDate)/365)</f>
        <v>3.1542574773071825E-4</v>
      </c>
      <c r="Z1203" s="78">
        <f>_xll.qlAbcdMathFunctionValue(Z$1,($V1203-evaluationDate)/365)</f>
        <v>3.2193330114970819E-4</v>
      </c>
      <c r="AA1203" s="78">
        <f>_xll.qlAbcdMathFunctionValue(AA$1,($V1203-evaluationDate)/365)</f>
        <v>3.9969293353627464E-4</v>
      </c>
      <c r="AB1203" s="78">
        <f>_xll.qlAbcdMathFunctionValue(AB$1,($V1203-evaluationDate)/365)</f>
        <v>4.2927411454889809E-4</v>
      </c>
      <c r="AC1203" s="78">
        <f>_xll.qlAbcdMathFunctionValue(AC$1,($V1203-evaluationDate)/365)</f>
        <v>6.628640430510846E-4</v>
      </c>
      <c r="AD1203" s="78">
        <f>_xll.qlAbcdMathFunctionValue(AD$1,($V1203-evaluationDate)/365)</f>
        <v>6.6484599069450197E-4</v>
      </c>
      <c r="AE1203" s="78">
        <f>_xll.qlAbcdMathFunctionValue(AE$1,($V1203-evaluationDate)/365)</f>
        <v>9.8246579515694752E-4</v>
      </c>
      <c r="AF1203" s="78">
        <f>_xll.qlAbcdMathFunctionValue(AF$1,($V1203-evaluationDate)/365)</f>
        <v>9.8677929184421038E-4</v>
      </c>
    </row>
    <row r="1204" spans="21:32">
      <c r="U1204" s="64" t="s">
        <v>99</v>
      </c>
      <c r="V1204" s="146">
        <f>_xll.qlCalendarAdvance(Calendar,V1203,U1204,,,trigger)</f>
        <v>47974</v>
      </c>
      <c r="W1204" s="78">
        <f>_xll.qlAbcdMathFunctionValue(W$1,($V1204-evaluationDate)/365)</f>
        <v>1.1289601876038062E-3</v>
      </c>
      <c r="X1204" s="78">
        <f>_xll.qlAbcdMathFunctionValue(X$1,($V1204-evaluationDate)/365)</f>
        <v>1.1533352085248286E-3</v>
      </c>
      <c r="Y1204" s="78">
        <f>_xll.qlAbcdMathFunctionValue(Y$1,($V1204-evaluationDate)/365)</f>
        <v>3.1443460973312889E-4</v>
      </c>
      <c r="Z1204" s="78">
        <f>_xll.qlAbcdMathFunctionValue(Z$1,($V1204-evaluationDate)/365)</f>
        <v>3.209243477690676E-4</v>
      </c>
      <c r="AA1204" s="78">
        <f>_xll.qlAbcdMathFunctionValue(AA$1,($V1204-evaluationDate)/365)</f>
        <v>3.9860830120526429E-4</v>
      </c>
      <c r="AB1204" s="78">
        <f>_xll.qlAbcdMathFunctionValue(AB$1,($V1204-evaluationDate)/365)</f>
        <v>4.2810763683905908E-4</v>
      </c>
      <c r="AC1204" s="78">
        <f>_xll.qlAbcdMathFunctionValue(AC$1,($V1204-evaluationDate)/365)</f>
        <v>6.6201178905169714E-4</v>
      </c>
      <c r="AD1204" s="78">
        <f>_xll.qlAbcdMathFunctionValue(AD$1,($V1204-evaluationDate)/365)</f>
        <v>6.6398832365105812E-4</v>
      </c>
      <c r="AE1204" s="78">
        <f>_xll.qlAbcdMathFunctionValue(AE$1,($V1204-evaluationDate)/365)</f>
        <v>9.8061095564326334E-4</v>
      </c>
      <c r="AF1204" s="78">
        <f>_xll.qlAbcdMathFunctionValue(AF$1,($V1204-evaluationDate)/365)</f>
        <v>9.8491267142012577E-4</v>
      </c>
    </row>
    <row r="1205" spans="21:32">
      <c r="U1205" s="64" t="s">
        <v>99</v>
      </c>
      <c r="V1205" s="146">
        <f>_xll.qlCalendarAdvance(Calendar,V1204,U1205,,,trigger)</f>
        <v>47981</v>
      </c>
      <c r="W1205" s="78">
        <f>_xll.qlAbcdMathFunctionValue(W$1,($V1205-evaluationDate)/365)</f>
        <v>1.1271355691500557E-3</v>
      </c>
      <c r="X1205" s="78">
        <f>_xll.qlAbcdMathFunctionValue(X$1,($V1205-evaluationDate)/365)</f>
        <v>1.1514435601457725E-3</v>
      </c>
      <c r="Y1205" s="78">
        <f>_xll.qlAbcdMathFunctionValue(Y$1,($V1205-evaluationDate)/365)</f>
        <v>3.1344619122323982E-4</v>
      </c>
      <c r="Z1205" s="78">
        <f>_xll.qlAbcdMathFunctionValue(Z$1,($V1205-evaluationDate)/365)</f>
        <v>3.1991814754458325E-4</v>
      </c>
      <c r="AA1205" s="78">
        <f>_xll.qlAbcdMathFunctionValue(AA$1,($V1205-evaluationDate)/365)</f>
        <v>3.9752669147444887E-4</v>
      </c>
      <c r="AB1205" s="78">
        <f>_xll.qlAbcdMathFunctionValue(AB$1,($V1205-evaluationDate)/365)</f>
        <v>4.2694434212592694E-4</v>
      </c>
      <c r="AC1205" s="78">
        <f>_xll.qlAbcdMathFunctionValue(AC$1,($V1205-evaluationDate)/365)</f>
        <v>6.6116186524490552E-4</v>
      </c>
      <c r="AD1205" s="78">
        <f>_xll.qlAbcdMathFunctionValue(AD$1,($V1205-evaluationDate)/365)</f>
        <v>6.6313299694498347E-4</v>
      </c>
      <c r="AE1205" s="78">
        <f>_xll.qlAbcdMathFunctionValue(AE$1,($V1205-evaluationDate)/365)</f>
        <v>9.7876118754409254E-4</v>
      </c>
      <c r="AF1205" s="78">
        <f>_xll.qlAbcdMathFunctionValue(AF$1,($V1205-evaluationDate)/365)</f>
        <v>9.8305114448956677E-4</v>
      </c>
    </row>
    <row r="1206" spans="21:32">
      <c r="U1206" s="64" t="s">
        <v>99</v>
      </c>
      <c r="V1206" s="146">
        <f>_xll.qlCalendarAdvance(Calendar,V1205,U1206,,,trigger)</f>
        <v>47988</v>
      </c>
      <c r="W1206" s="78">
        <f>_xll.qlAbcdMathFunctionValue(W$1,($V1206-evaluationDate)/365)</f>
        <v>1.1253159882737944E-3</v>
      </c>
      <c r="X1206" s="78">
        <f>_xll.qlAbcdMathFunctionValue(X$1,($V1206-evaluationDate)/365)</f>
        <v>1.1495570780088128E-3</v>
      </c>
      <c r="Y1206" s="78">
        <f>_xll.qlAbcdMathFunctionValue(Y$1,($V1206-evaluationDate)/365)</f>
        <v>3.1246048702114848E-4</v>
      </c>
      <c r="Z1206" s="78">
        <f>_xll.qlAbcdMathFunctionValue(Z$1,($V1206-evaluationDate)/365)</f>
        <v>3.1891469533289803E-4</v>
      </c>
      <c r="AA1206" s="78">
        <f>_xll.qlAbcdMathFunctionValue(AA$1,($V1206-evaluationDate)/365)</f>
        <v>3.9644809827831765E-4</v>
      </c>
      <c r="AB1206" s="78">
        <f>_xll.qlAbcdMathFunctionValue(AB$1,($V1206-evaluationDate)/365)</f>
        <v>4.2578422446313044E-4</v>
      </c>
      <c r="AC1206" s="78">
        <f>_xll.qlAbcdMathFunctionValue(AC$1,($V1206-evaluationDate)/365)</f>
        <v>6.6031426724673858E-4</v>
      </c>
      <c r="AD1206" s="78">
        <f>_xll.qlAbcdMathFunctionValue(AD$1,($V1206-evaluationDate)/365)</f>
        <v>6.6228000620413585E-4</v>
      </c>
      <c r="AE1206" s="78">
        <f>_xll.qlAbcdMathFunctionValue(AE$1,($V1206-evaluationDate)/365)</f>
        <v>9.7691648131819101E-4</v>
      </c>
      <c r="AF1206" s="78">
        <f>_xll.qlAbcdMathFunctionValue(AF$1,($V1206-evaluationDate)/365)</f>
        <v>9.811947015370341E-4</v>
      </c>
    </row>
    <row r="1207" spans="21:32">
      <c r="U1207" s="64" t="s">
        <v>99</v>
      </c>
      <c r="V1207" s="146">
        <f>_xll.qlCalendarAdvance(Calendar,V1206,U1207,,,trigger)</f>
        <v>47995</v>
      </c>
      <c r="W1207" s="78">
        <f>_xll.qlAbcdMathFunctionValue(W$1,($V1207-evaluationDate)/365)</f>
        <v>1.1235014351734193E-3</v>
      </c>
      <c r="X1207" s="78">
        <f>_xll.qlAbcdMathFunctionValue(X$1,($V1207-evaluationDate)/365)</f>
        <v>1.1476757524329069E-3</v>
      </c>
      <c r="Y1207" s="78">
        <f>_xll.qlAbcdMathFunctionValue(Y$1,($V1207-evaluationDate)/365)</f>
        <v>3.1147749194171946E-4</v>
      </c>
      <c r="Z1207" s="78">
        <f>_xll.qlAbcdMathFunctionValue(Z$1,($V1207-evaluationDate)/365)</f>
        <v>3.179139859844993E-4</v>
      </c>
      <c r="AA1207" s="78">
        <f>_xll.qlAbcdMathFunctionValue(AA$1,($V1207-evaluationDate)/365)</f>
        <v>3.9537251554817106E-4</v>
      </c>
      <c r="AB1207" s="78">
        <f>_xll.qlAbcdMathFunctionValue(AB$1,($V1207-evaluationDate)/365)</f>
        <v>4.2462727789718162E-4</v>
      </c>
      <c r="AC1207" s="78">
        <f>_xll.qlAbcdMathFunctionValue(AC$1,($V1207-evaluationDate)/365)</f>
        <v>6.5946899066827687E-4</v>
      </c>
      <c r="AD1207" s="78">
        <f>_xll.qlAbcdMathFunctionValue(AD$1,($V1207-evaluationDate)/365)</f>
        <v>6.6142934705114016E-4</v>
      </c>
      <c r="AE1207" s="78">
        <f>_xll.qlAbcdMathFunctionValue(AE$1,($V1207-evaluationDate)/365)</f>
        <v>9.7507682741354617E-4</v>
      </c>
      <c r="AF1207" s="78">
        <f>_xll.qlAbcdMathFunctionValue(AF$1,($V1207-evaluationDate)/365)</f>
        <v>9.7934333303563957E-4</v>
      </c>
    </row>
    <row r="1208" spans="21:32">
      <c r="U1208" s="64" t="s">
        <v>99</v>
      </c>
      <c r="V1208" s="146">
        <f>_xll.qlCalendarAdvance(Calendar,V1207,U1208,,,trigger)</f>
        <v>48002</v>
      </c>
      <c r="W1208" s="78">
        <f>_xll.qlAbcdMathFunctionValue(W$1,($V1208-evaluationDate)/365)</f>
        <v>1.1216919000393896E-3</v>
      </c>
      <c r="X1208" s="78">
        <f>_xll.qlAbcdMathFunctionValue(X$1,($V1208-evaluationDate)/365)</f>
        <v>1.1457995737257102E-3</v>
      </c>
      <c r="Y1208" s="78">
        <f>_xll.qlAbcdMathFunctionValue(Y$1,($V1208-evaluationDate)/365)</f>
        <v>3.1049720079472131E-4</v>
      </c>
      <c r="Z1208" s="78">
        <f>_xll.qlAbcdMathFunctionValue(Z$1,($V1208-evaluationDate)/365)</f>
        <v>3.1691601434386283E-4</v>
      </c>
      <c r="AA1208" s="78">
        <f>_xll.qlAbcdMathFunctionValue(AA$1,($V1208-evaluationDate)/365)</f>
        <v>3.9429993721225558E-4</v>
      </c>
      <c r="AB1208" s="78">
        <f>_xll.qlAbcdMathFunctionValue(AB$1,($V1208-evaluationDate)/365)</f>
        <v>4.234734964676425E-4</v>
      </c>
      <c r="AC1208" s="78">
        <f>_xll.qlAbcdMathFunctionValue(AC$1,($V1208-evaluationDate)/365)</f>
        <v>6.5862603111577407E-4</v>
      </c>
      <c r="AD1208" s="78">
        <f>_xll.qlAbcdMathFunctionValue(AD$1,($V1208-evaluationDate)/365)</f>
        <v>6.6058101510351125E-4</v>
      </c>
      <c r="AE1208" s="78">
        <f>_xll.qlAbcdMathFunctionValue(AE$1,($V1208-evaluationDate)/365)</f>
        <v>9.7324221626763989E-4</v>
      </c>
      <c r="AF1208" s="78">
        <f>_xll.qlAbcdMathFunctionValue(AF$1,($V1208-evaluationDate)/365)</f>
        <v>9.7749702944737436E-4</v>
      </c>
    </row>
    <row r="1209" spans="21:32">
      <c r="U1209" s="64" t="s">
        <v>99</v>
      </c>
      <c r="V1209" s="146">
        <f>_xll.qlCalendarAdvance(Calendar,V1208,U1209,,,trigger)</f>
        <v>48009</v>
      </c>
      <c r="W1209" s="78">
        <f>_xll.qlAbcdMathFunctionValue(W$1,($V1209-evaluationDate)/365)</f>
        <v>1.1198873730544746E-3</v>
      </c>
      <c r="X1209" s="78">
        <f>_xll.qlAbcdMathFunctionValue(X$1,($V1209-evaluationDate)/365)</f>
        <v>1.1439285321838523E-3</v>
      </c>
      <c r="Y1209" s="78">
        <f>_xll.qlAbcdMathFunctionValue(Y$1,($V1209-evaluationDate)/365)</f>
        <v>3.0951960838496606E-4</v>
      </c>
      <c r="Z1209" s="78">
        <f>_xll.qlAbcdMathFunctionValue(Z$1,($V1209-evaluationDate)/365)</f>
        <v>3.159207752495994E-4</v>
      </c>
      <c r="AA1209" s="78">
        <f>_xll.qlAbcdMathFunctionValue(AA$1,($V1209-evaluationDate)/365)</f>
        <v>3.9323035719590236E-4</v>
      </c>
      <c r="AB1209" s="78">
        <f>_xll.qlAbcdMathFunctionValue(AB$1,($V1209-evaluationDate)/365)</f>
        <v>4.2232287420729427E-4</v>
      </c>
      <c r="AC1209" s="78">
        <f>_xll.qlAbcdMathFunctionValue(AC$1,($V1209-evaluationDate)/365)</f>
        <v>6.5778538419077872E-4</v>
      </c>
      <c r="AD1209" s="78">
        <f>_xll.qlAbcdMathFunctionValue(AD$1,($V1209-evaluationDate)/365)</f>
        <v>6.5973500597377838E-4</v>
      </c>
      <c r="AE1209" s="78">
        <f>_xll.qlAbcdMathFunctionValue(AE$1,($V1209-evaluationDate)/365)</f>
        <v>9.7141263830771338E-4</v>
      </c>
      <c r="AF1209" s="78">
        <f>_xll.qlAbcdMathFunctionValue(AF$1,($V1209-evaluationDate)/365)</f>
        <v>9.7565578122337795E-4</v>
      </c>
    </row>
    <row r="1210" spans="21:32">
      <c r="U1210" s="64" t="s">
        <v>99</v>
      </c>
      <c r="V1210" s="146">
        <f>_xll.qlCalendarAdvance(Calendar,V1209,U1210,,,trigger)</f>
        <v>48016</v>
      </c>
      <c r="W1210" s="78">
        <f>_xll.qlAbcdMathFunctionValue(W$1,($V1210-evaluationDate)/365)</f>
        <v>1.1180878443939964E-3</v>
      </c>
      <c r="X1210" s="78">
        <f>_xll.qlAbcdMathFunctionValue(X$1,($V1210-evaluationDate)/365)</f>
        <v>1.1420626180932039E-3</v>
      </c>
      <c r="Y1210" s="78">
        <f>_xll.qlAbcdMathFunctionValue(Y$1,($V1210-evaluationDate)/365)</f>
        <v>3.0854470951244387E-4</v>
      </c>
      <c r="Z1210" s="78">
        <f>_xll.qlAbcdMathFunctionValue(Z$1,($V1210-evaluationDate)/365)</f>
        <v>3.1492826353459656E-4</v>
      </c>
      <c r="AA1210" s="78">
        <f>_xll.qlAbcdMathFunctionValue(AA$1,($V1210-evaluationDate)/365)</f>
        <v>3.9216376942166013E-4</v>
      </c>
      <c r="AB1210" s="78">
        <f>_xll.qlAbcdMathFunctionValue(AB$1,($V1210-evaluationDate)/365)</f>
        <v>4.2117540514230158E-4</v>
      </c>
      <c r="AC1210" s="78">
        <f>_xll.qlAbcdMathFunctionValue(AC$1,($V1210-evaluationDate)/365)</f>
        <v>6.5694704549025258E-4</v>
      </c>
      <c r="AD1210" s="78">
        <f>_xll.qlAbcdMathFunctionValue(AD$1,($V1210-evaluationDate)/365)</f>
        <v>6.5889131526960588E-4</v>
      </c>
      <c r="AE1210" s="78">
        <f>_xll.qlAbcdMathFunctionValue(AE$1,($V1210-evaluationDate)/365)</f>
        <v>9.6958808395102621E-4</v>
      </c>
      <c r="AF1210" s="78">
        <f>_xll.qlAbcdMathFunctionValue(AF$1,($V1210-evaluationDate)/365)</f>
        <v>9.7381957880420249E-4</v>
      </c>
    </row>
    <row r="1211" spans="21:32">
      <c r="U1211" s="64" t="s">
        <v>99</v>
      </c>
      <c r="V1211" s="146">
        <f>_xll.qlCalendarAdvance(Calendar,V1210,U1211,,,trigger)</f>
        <v>48023</v>
      </c>
      <c r="W1211" s="78">
        <f>_xll.qlAbcdMathFunctionValue(W$1,($V1211-evaluationDate)/365)</f>
        <v>1.1162933042260723E-3</v>
      </c>
      <c r="X1211" s="78">
        <f>_xll.qlAbcdMathFunctionValue(X$1,($V1211-evaluationDate)/365)</f>
        <v>1.1402018217291452E-3</v>
      </c>
      <c r="Y1211" s="78">
        <f>_xll.qlAbcdMathFunctionValue(Y$1,($V1211-evaluationDate)/365)</f>
        <v>3.0757249897245991E-4</v>
      </c>
      <c r="Z1211" s="78">
        <f>_xll.qlAbcdMathFunctionValue(Z$1,($V1211-evaluationDate)/365)</f>
        <v>3.1393847402616277E-4</v>
      </c>
      <c r="AA1211" s="78">
        <f>_xll.qlAbcdMathFunctionValue(AA$1,($V1211-evaluationDate)/365)</f>
        <v>3.9110016780943108E-4</v>
      </c>
      <c r="AB1211" s="78">
        <f>_xll.qlAbcdMathFunctionValue(AB$1,($V1211-evaluationDate)/365)</f>
        <v>4.2003108329237887E-4</v>
      </c>
      <c r="AC1211" s="78">
        <f>_xll.qlAbcdMathFunctionValue(AC$1,($V1211-evaluationDate)/365)</f>
        <v>6.5611101060669122E-4</v>
      </c>
      <c r="AD1211" s="78">
        <f>_xll.qlAbcdMathFunctionValue(AD$1,($V1211-evaluationDate)/365)</f>
        <v>6.5804993859391522E-4</v>
      </c>
      <c r="AE1211" s="78">
        <f>_xll.qlAbcdMathFunctionValue(AE$1,($V1211-evaluationDate)/365)</f>
        <v>9.6776854360511744E-4</v>
      </c>
      <c r="AF1211" s="78">
        <f>_xll.qlAbcdMathFunctionValue(AF$1,($V1211-evaluationDate)/365)</f>
        <v>9.719884126200781E-4</v>
      </c>
    </row>
    <row r="1212" spans="21:32">
      <c r="U1212" s="64" t="s">
        <v>99</v>
      </c>
      <c r="V1212" s="146">
        <f>_xll.qlCalendarAdvance(Calendar,V1211,U1212,,,trigger)</f>
        <v>48030</v>
      </c>
      <c r="W1212" s="78">
        <f>_xll.qlAbcdMathFunctionValue(W$1,($V1212-evaluationDate)/365)</f>
        <v>1.1145037427118523E-3</v>
      </c>
      <c r="X1212" s="78">
        <f>_xll.qlAbcdMathFunctionValue(X$1,($V1212-evaluationDate)/365)</f>
        <v>1.1383461333568327E-3</v>
      </c>
      <c r="Y1212" s="78">
        <f>_xll.qlAbcdMathFunctionValue(Y$1,($V1212-evaluationDate)/365)</f>
        <v>3.066029715557677E-4</v>
      </c>
      <c r="Z1212" s="78">
        <f>_xll.qlAbcdMathFunctionValue(Z$1,($V1212-evaluationDate)/365)</f>
        <v>3.1295140154616752E-4</v>
      </c>
      <c r="AA1212" s="78">
        <f>_xll.qlAbcdMathFunctionValue(AA$1,($V1212-evaluationDate)/365)</f>
        <v>3.9003954627660231E-4</v>
      </c>
      <c r="AB1212" s="78">
        <f>_xll.qlAbcdMathFunctionValue(AB$1,($V1212-evaluationDate)/365)</f>
        <v>4.1888990267095223E-4</v>
      </c>
      <c r="AC1212" s="78">
        <f>_xll.qlAbcdMathFunctionValue(AC$1,($V1212-evaluationDate)/365)</f>
        <v>6.5527727512824105E-4</v>
      </c>
      <c r="AD1212" s="78">
        <f>_xll.qlAbcdMathFunctionValue(AD$1,($V1212-evaluationDate)/365)</f>
        <v>6.5721087154500465E-4</v>
      </c>
      <c r="AE1212" s="78">
        <f>_xll.qlAbcdMathFunctionValue(AE$1,($V1212-evaluationDate)/365)</f>
        <v>9.6595400766805953E-4</v>
      </c>
      <c r="AF1212" s="78">
        <f>_xll.qlAbcdMathFunctionValue(AF$1,($V1212-evaluationDate)/365)</f>
        <v>9.701622730911724E-4</v>
      </c>
    </row>
    <row r="1213" spans="21:32">
      <c r="U1213" s="64" t="s">
        <v>99</v>
      </c>
      <c r="V1213" s="146">
        <f>_xll.qlCalendarAdvance(Calendar,V1212,U1213,,,trigger)</f>
        <v>48037</v>
      </c>
      <c r="W1213" s="78">
        <f>_xll.qlAbcdMathFunctionValue(W$1,($V1213-evaluationDate)/365)</f>
        <v>1.1127191500057611E-3</v>
      </c>
      <c r="X1213" s="78">
        <f>_xll.qlAbcdMathFunctionValue(X$1,($V1213-evaluationDate)/365)</f>
        <v>1.1364955432314624E-3</v>
      </c>
      <c r="Y1213" s="78">
        <f>_xll.qlAbcdMathFunctionValue(Y$1,($V1213-evaluationDate)/365)</f>
        <v>3.056361220487032E-4</v>
      </c>
      <c r="Z1213" s="78">
        <f>_xll.qlAbcdMathFunctionValue(Z$1,($V1213-evaluationDate)/365)</f>
        <v>3.1196704091118261E-4</v>
      </c>
      <c r="AA1213" s="78">
        <f>_xll.qlAbcdMathFunctionValue(AA$1,($V1213-evaluationDate)/365)</f>
        <v>3.8898189873817871E-4</v>
      </c>
      <c r="AB1213" s="78">
        <f>_xll.qlAbcdMathFunctionValue(AB$1,($V1213-evaluationDate)/365)</f>
        <v>4.1775185728532314E-4</v>
      </c>
      <c r="AC1213" s="78">
        <f>_xll.qlAbcdMathFunctionValue(AC$1,($V1213-evaluationDate)/365)</f>
        <v>6.5444583463881642E-4</v>
      </c>
      <c r="AD1213" s="78">
        <f>_xll.qlAbcdMathFunctionValue(AD$1,($V1213-evaluationDate)/365)</f>
        <v>6.5637410971666906E-4</v>
      </c>
      <c r="AE1213" s="78">
        <f>_xll.qlAbcdMathFunctionValue(AE$1,($V1213-evaluationDate)/365)</f>
        <v>9.6414446652871638E-4</v>
      </c>
      <c r="AF1213" s="78">
        <f>_xll.qlAbcdMathFunctionValue(AF$1,($V1213-evaluationDate)/365)</f>
        <v>9.6834115062785183E-4</v>
      </c>
    </row>
    <row r="1214" spans="21:32">
      <c r="U1214" s="64" t="s">
        <v>99</v>
      </c>
      <c r="V1214" s="146">
        <f>_xll.qlCalendarAdvance(Calendar,V1213,U1214,,,trigger)</f>
        <v>48044</v>
      </c>
      <c r="W1214" s="78">
        <f>_xll.qlAbcdMathFunctionValue(W$1,($V1214-evaluationDate)/365)</f>
        <v>1.11093951625573E-3</v>
      </c>
      <c r="X1214" s="78">
        <f>_xll.qlAbcdMathFunctionValue(X$1,($V1214-evaluationDate)/365)</f>
        <v>1.1346500415985315E-3</v>
      </c>
      <c r="Y1214" s="78">
        <f>_xll.qlAbcdMathFunctionValue(Y$1,($V1214-evaluationDate)/365)</f>
        <v>3.0467194523331627E-4</v>
      </c>
      <c r="Z1214" s="78">
        <f>_xll.qlAbcdMathFunctionValue(Z$1,($V1214-evaluationDate)/365)</f>
        <v>3.1098538693262023E-4</v>
      </c>
      <c r="AA1214" s="78">
        <f>_xll.qlAbcdMathFunctionValue(AA$1,($V1214-evaluationDate)/365)</f>
        <v>3.8792721910691305E-4</v>
      </c>
      <c r="AB1214" s="78">
        <f>_xll.qlAbcdMathFunctionValue(AB$1,($V1214-evaluationDate)/365)</f>
        <v>4.1661694113682811E-4</v>
      </c>
      <c r="AC1214" s="78">
        <f>_xll.qlAbcdMathFunctionValue(AC$1,($V1214-evaluationDate)/365)</f>
        <v>6.5361668471821657E-4</v>
      </c>
      <c r="AD1214" s="78">
        <f>_xll.qlAbcdMathFunctionValue(AD$1,($V1214-evaluationDate)/365)</f>
        <v>6.5553964869831762E-4</v>
      </c>
      <c r="AE1214" s="78">
        <f>_xll.qlAbcdMathFunctionValue(AE$1,($V1214-evaluationDate)/365)</f>
        <v>9.6233991056699376E-4</v>
      </c>
      <c r="AF1214" s="78">
        <f>_xll.qlAbcdMathFunctionValue(AF$1,($V1214-evaluationDate)/365)</f>
        <v>9.6652503563093807E-4</v>
      </c>
    </row>
    <row r="1215" spans="21:32">
      <c r="U1215" s="64" t="s">
        <v>99</v>
      </c>
      <c r="V1215" s="146">
        <f>_xll.qlCalendarAdvance(Calendar,V1214,U1215,,,trigger)</f>
        <v>48051</v>
      </c>
      <c r="W1215" s="78">
        <f>_xll.qlAbcdMathFunctionValue(W$1,($V1215-evaluationDate)/365)</f>
        <v>1.1091648316034334E-3</v>
      </c>
      <c r="X1215" s="78">
        <f>_xll.qlAbcdMathFunctionValue(X$1,($V1215-evaluationDate)/365)</f>
        <v>1.1328096186940977E-3</v>
      </c>
      <c r="Y1215" s="78">
        <f>_xll.qlAbcdMathFunctionValue(Y$1,($V1215-evaluationDate)/365)</f>
        <v>3.0371043588750269E-4</v>
      </c>
      <c r="Z1215" s="78">
        <f>_xll.qlAbcdMathFunctionValue(Z$1,($V1215-evaluationDate)/365)</f>
        <v>3.1000643441687236E-4</v>
      </c>
      <c r="AA1215" s="78">
        <f>_xll.qlAbcdMathFunctionValue(AA$1,($V1215-evaluationDate)/365)</f>
        <v>3.8687550129343603E-4</v>
      </c>
      <c r="AB1215" s="78">
        <f>_xll.qlAbcdMathFunctionValue(AB$1,($V1215-evaluationDate)/365)</f>
        <v>4.1548514822099911E-4</v>
      </c>
      <c r="AC1215" s="78">
        <f>_xll.qlAbcdMathFunctionValue(AC$1,($V1215-evaluationDate)/365)</f>
        <v>6.5278982094224005E-4</v>
      </c>
      <c r="AD1215" s="78">
        <f>_xll.qlAbcdMathFunctionValue(AD$1,($V1215-evaluationDate)/365)</f>
        <v>6.5470748407509157E-4</v>
      </c>
      <c r="AE1215" s="78">
        <f>_xll.qlAbcdMathFunctionValue(AE$1,($V1215-evaluationDate)/365)</f>
        <v>9.6054033015409153E-4</v>
      </c>
      <c r="AF1215" s="78">
        <f>_xll.qlAbcdMathFunctionValue(AF$1,($V1215-evaluationDate)/365)</f>
        <v>9.6471391849196398E-4</v>
      </c>
    </row>
    <row r="1216" spans="21:32">
      <c r="U1216" s="64" t="s">
        <v>99</v>
      </c>
      <c r="V1216" s="146">
        <f>_xll.qlCalendarAdvance(Calendar,V1215,U1216,,,trigger)</f>
        <v>48058</v>
      </c>
      <c r="W1216" s="78">
        <f>_xll.qlAbcdMathFunctionValue(W$1,($V1216-evaluationDate)/365)</f>
        <v>1.1073950861845198E-3</v>
      </c>
      <c r="X1216" s="78">
        <f>_xll.qlAbcdMathFunctionValue(X$1,($V1216-evaluationDate)/365)</f>
        <v>1.1309742647450365E-3</v>
      </c>
      <c r="Y1216" s="78">
        <f>_xll.qlAbcdMathFunctionValue(Y$1,($V1216-evaluationDate)/365)</f>
        <v>3.027515887851332E-4</v>
      </c>
      <c r="Z1216" s="78">
        <f>_xll.qlAbcdMathFunctionValue(Z$1,($V1216-evaluationDate)/365)</f>
        <v>3.0903017816544628E-4</v>
      </c>
      <c r="AA1216" s="78">
        <f>_xll.qlAbcdMathFunctionValue(AA$1,($V1216-evaluationDate)/365)</f>
        <v>3.8582673920638445E-4</v>
      </c>
      <c r="AB1216" s="78">
        <f>_xll.qlAbcdMathFunctionValue(AB$1,($V1216-evaluationDate)/365)</f>
        <v>4.1435647252772138E-4</v>
      </c>
      <c r="AC1216" s="78">
        <f>_xll.qlAbcdMathFunctionValue(AC$1,($V1216-evaluationDate)/365)</f>
        <v>6.5196523888279897E-4</v>
      </c>
      <c r="AD1216" s="78">
        <f>_xll.qlAbcdMathFunctionValue(AD$1,($V1216-evaluationDate)/365)</f>
        <v>6.5387761142798005E-4</v>
      </c>
      <c r="AE1216" s="78">
        <f>_xll.qlAbcdMathFunctionValue(AE$1,($V1216-evaluationDate)/365)</f>
        <v>9.5874571565275103E-4</v>
      </c>
      <c r="AF1216" s="78">
        <f>_xll.qlAbcdMathFunctionValue(AF$1,($V1216-evaluationDate)/365)</f>
        <v>9.6290778959342649E-4</v>
      </c>
    </row>
    <row r="1217" spans="21:32">
      <c r="U1217" s="64" t="s">
        <v>99</v>
      </c>
      <c r="V1217" s="146">
        <f>_xll.qlCalendarAdvance(Calendar,V1216,U1217,,,trigger)</f>
        <v>48065</v>
      </c>
      <c r="W1217" s="78">
        <f>_xll.qlAbcdMathFunctionValue(W$1,($V1217-evaluationDate)/365)</f>
        <v>1.1056302701288436E-3</v>
      </c>
      <c r="X1217" s="78">
        <f>_xll.qlAbcdMathFunctionValue(X$1,($V1217-evaluationDate)/365)</f>
        <v>1.1291439699692989E-3</v>
      </c>
      <c r="Y1217" s="78">
        <f>_xll.qlAbcdMathFunctionValue(Y$1,($V1217-evaluationDate)/365)</f>
        <v>3.0179539869618424E-4</v>
      </c>
      <c r="Z1217" s="78">
        <f>_xll.qlAbcdMathFunctionValue(Z$1,($V1217-evaluationDate)/365)</f>
        <v>3.0805661297510212E-4</v>
      </c>
      <c r="AA1217" s="78">
        <f>_xll.qlAbcdMathFunctionValue(AA$1,($V1217-evaluationDate)/365)</f>
        <v>3.8478092675252963E-4</v>
      </c>
      <c r="AB1217" s="78">
        <f>_xll.qlAbcdMathFunctionValue(AB$1,($V1217-evaluationDate)/365)</f>
        <v>4.1323090804139143E-4</v>
      </c>
      <c r="AC1217" s="78">
        <f>_xll.qlAbcdMathFunctionValue(AC$1,($V1217-evaluationDate)/365)</f>
        <v>6.5114293410803372E-4</v>
      </c>
      <c r="AD1217" s="78">
        <f>_xll.qlAbcdMathFunctionValue(AD$1,($V1217-evaluationDate)/365)</f>
        <v>6.5305002633393706E-4</v>
      </c>
      <c r="AE1217" s="78">
        <f>_xll.qlAbcdMathFunctionValue(AE$1,($V1217-evaluationDate)/365)</f>
        <v>9.5695605741750447E-4</v>
      </c>
      <c r="AF1217" s="78">
        <f>_xll.qlAbcdMathFunctionValue(AF$1,($V1217-evaluationDate)/365)</f>
        <v>9.6110663930903928E-4</v>
      </c>
    </row>
    <row r="1218" spans="21:32">
      <c r="U1218" s="64" t="s">
        <v>99</v>
      </c>
      <c r="V1218" s="146">
        <f>_xll.qlCalendarAdvance(Calendar,V1217,U1218,,,trigger)</f>
        <v>48072</v>
      </c>
      <c r="W1218" s="78">
        <f>_xll.qlAbcdMathFunctionValue(W$1,($V1218-evaluationDate)/365)</f>
        <v>1.1038703735606918E-3</v>
      </c>
      <c r="X1218" s="78">
        <f>_xll.qlAbcdMathFunctionValue(X$1,($V1218-evaluationDate)/365)</f>
        <v>1.1273187245761603E-3</v>
      </c>
      <c r="Y1218" s="78">
        <f>_xll.qlAbcdMathFunctionValue(Y$1,($V1218-evaluationDate)/365)</f>
        <v>3.0084186038686396E-4</v>
      </c>
      <c r="Z1218" s="78">
        <f>_xll.qlAbcdMathFunctionValue(Z$1,($V1218-evaluationDate)/365)</f>
        <v>3.0708573363798594E-4</v>
      </c>
      <c r="AA1218" s="78">
        <f>_xll.qlAbcdMathFunctionValue(AA$1,($V1218-evaluationDate)/365)</f>
        <v>3.8373805783690259E-4</v>
      </c>
      <c r="AB1218" s="78">
        <f>_xll.qlAbcdMathFunctionValue(AB$1,($V1218-evaluationDate)/365)</f>
        <v>4.1210844874107149E-4</v>
      </c>
      <c r="AC1218" s="78">
        <f>_xll.qlAbcdMathFunctionValue(AC$1,($V1218-evaluationDate)/365)</f>
        <v>6.5032290218242376E-4</v>
      </c>
      <c r="AD1218" s="78">
        <f>_xll.qlAbcdMathFunctionValue(AD$1,($V1218-evaluationDate)/365)</f>
        <v>6.5222472436599424E-4</v>
      </c>
      <c r="AE1218" s="78">
        <f>_xll.qlAbcdMathFunctionValue(AE$1,($V1218-evaluationDate)/365)</f>
        <v>9.5517134579491667E-4</v>
      </c>
      <c r="AF1218" s="78">
        <f>_xll.qlAbcdMathFunctionValue(AF$1,($V1218-evaluationDate)/365)</f>
        <v>9.5931045800398034E-4</v>
      </c>
    </row>
    <row r="1219" spans="21:32">
      <c r="U1219" s="64" t="s">
        <v>99</v>
      </c>
      <c r="V1219" s="146">
        <f>_xll.qlCalendarAdvance(Calendar,V1218,U1219,,,trigger)</f>
        <v>48079</v>
      </c>
      <c r="W1219" s="78">
        <f>_xll.qlAbcdMathFunctionValue(W$1,($V1219-evaluationDate)/365)</f>
        <v>1.102115386599012E-3</v>
      </c>
      <c r="X1219" s="78">
        <f>_xll.qlAbcdMathFunctionValue(X$1,($V1219-evaluationDate)/365)</f>
        <v>1.1254985187664781E-3</v>
      </c>
      <c r="Y1219" s="78">
        <f>_xll.qlAbcdMathFunctionValue(Y$1,($V1219-evaluationDate)/365)</f>
        <v>2.9989096861974141E-4</v>
      </c>
      <c r="Z1219" s="78">
        <f>_xll.qlAbcdMathFunctionValue(Z$1,($V1219-evaluationDate)/365)</f>
        <v>3.0611753494176527E-4</v>
      </c>
      <c r="AA1219" s="78">
        <f>_xll.qlAbcdMathFunctionValue(AA$1,($V1219-evaluationDate)/365)</f>
        <v>3.826981263629211E-4</v>
      </c>
      <c r="AB1219" s="78">
        <f>_xll.qlAbcdMathFunctionValue(AB$1,($V1219-evaluationDate)/365)</f>
        <v>4.1098908860064608E-4</v>
      </c>
      <c r="AC1219" s="78">
        <f>_xll.qlAbcdMathFunctionValue(AC$1,($V1219-evaluationDate)/365)</f>
        <v>6.4950513866690097E-4</v>
      </c>
      <c r="AD1219" s="78">
        <f>_xll.qlAbcdMathFunctionValue(AD$1,($V1219-evaluationDate)/365)</f>
        <v>6.5140170109337619E-4</v>
      </c>
      <c r="AE1219" s="78">
        <f>_xll.qlAbcdMathFunctionValue(AE$1,($V1219-evaluationDate)/365)</f>
        <v>9.5339157112383122E-4</v>
      </c>
      <c r="AF1219" s="78">
        <f>_xll.qlAbcdMathFunctionValue(AF$1,($V1219-evaluationDate)/365)</f>
        <v>9.5751923603514162E-4</v>
      </c>
    </row>
    <row r="1220" spans="21:32">
      <c r="U1220" s="64" t="s">
        <v>99</v>
      </c>
      <c r="V1220" s="146">
        <f>_xll.qlCalendarAdvance(Calendar,V1219,U1220,,,trigger)</f>
        <v>48086</v>
      </c>
      <c r="W1220" s="78">
        <f>_xll.qlAbcdMathFunctionValue(W$1,($V1220-evaluationDate)/365)</f>
        <v>1.1003652993576362E-3</v>
      </c>
      <c r="X1220" s="78">
        <f>_xll.qlAbcdMathFunctionValue(X$1,($V1220-evaluationDate)/365)</f>
        <v>1.1236833427329352E-3</v>
      </c>
      <c r="Y1220" s="78">
        <f>_xll.qlAbcdMathFunctionValue(Y$1,($V1220-evaluationDate)/365)</f>
        <v>2.989427181538708E-4</v>
      </c>
      <c r="Z1220" s="78">
        <f>_xll.qlAbcdMathFunctionValue(Z$1,($V1220-evaluationDate)/365)</f>
        <v>3.0515201166976026E-4</v>
      </c>
      <c r="AA1220" s="78">
        <f>_xll.qlAbcdMathFunctionValue(AA$1,($V1220-evaluationDate)/365)</f>
        <v>3.8166112623251239E-4</v>
      </c>
      <c r="AB1220" s="78">
        <f>_xll.qlAbcdMathFunctionValue(AB$1,($V1220-evaluationDate)/365)</f>
        <v>4.0987282158897349E-4</v>
      </c>
      <c r="AC1220" s="78">
        <f>_xll.qlAbcdMathFunctionValue(AC$1,($V1220-evaluationDate)/365)</f>
        <v>6.4868963911895875E-4</v>
      </c>
      <c r="AD1220" s="78">
        <f>_xll.qlAbcdMathFunctionValue(AD$1,($V1220-evaluationDate)/365)</f>
        <v>6.5058095208161211E-4</v>
      </c>
      <c r="AE1220" s="78">
        <f>_xll.qlAbcdMathFunctionValue(AE$1,($V1220-evaluationDate)/365)</f>
        <v>9.5161672373560917E-4</v>
      </c>
      <c r="AF1220" s="78">
        <f>_xll.qlAbcdMathFunctionValue(AF$1,($V1220-evaluationDate)/365)</f>
        <v>9.5573296375137237E-4</v>
      </c>
    </row>
    <row r="1221" spans="21:32">
      <c r="U1221" s="64" t="s">
        <v>99</v>
      </c>
      <c r="V1221" s="146">
        <f>_xll.qlCalendarAdvance(Calendar,V1220,U1221,,,trigger)</f>
        <v>48093</v>
      </c>
      <c r="W1221" s="78">
        <f>_xll.qlAbcdMathFunctionValue(W$1,($V1221-evaluationDate)/365)</f>
        <v>1.098620101945505E-3</v>
      </c>
      <c r="X1221" s="78">
        <f>_xll.qlAbcdMathFunctionValue(X$1,($V1221-evaluationDate)/365)</f>
        <v>1.1218731866602929E-3</v>
      </c>
      <c r="Y1221" s="78">
        <f>_xll.qlAbcdMathFunctionValue(Y$1,($V1221-evaluationDate)/365)</f>
        <v>2.9799710374491781E-4</v>
      </c>
      <c r="Z1221" s="78">
        <f>_xll.qlAbcdMathFunctionValue(Z$1,($V1221-evaluationDate)/365)</f>
        <v>3.0418915860107673E-4</v>
      </c>
      <c r="AA1221" s="78">
        <f>_xll.qlAbcdMathFunctionValue(AA$1,($V1221-evaluationDate)/365)</f>
        <v>3.8062705134623811E-4</v>
      </c>
      <c r="AB1221" s="78">
        <f>_xll.qlAbcdMathFunctionValue(AB$1,($V1221-evaluationDate)/365)</f>
        <v>4.0875964167003977E-4</v>
      </c>
      <c r="AC1221" s="78">
        <f>_xll.qlAbcdMathFunctionValue(AC$1,($V1221-evaluationDate)/365)</f>
        <v>6.4787639909276353E-4</v>
      </c>
      <c r="AD1221" s="78">
        <f>_xll.qlAbcdMathFunctionValue(AD$1,($V1221-evaluationDate)/365)</f>
        <v>6.4976247289264856E-4</v>
      </c>
      <c r="AE1221" s="78">
        <f>_xll.qlAbcdMathFunctionValue(AE$1,($V1221-evaluationDate)/365)</f>
        <v>9.4984679395436976E-4</v>
      </c>
      <c r="AF1221" s="78">
        <f>_xll.qlAbcdMathFunctionValue(AF$1,($V1221-evaluationDate)/365)</f>
        <v>9.5395163149372523E-4</v>
      </c>
    </row>
    <row r="1222" spans="21:32">
      <c r="U1222" s="64" t="s">
        <v>99</v>
      </c>
      <c r="V1222" s="146">
        <f>_xll.qlCalendarAdvance(Calendar,V1221,U1222,,,trigger)</f>
        <v>48100</v>
      </c>
      <c r="W1222" s="78">
        <f>_xll.qlAbcdMathFunctionValue(W$1,($V1222-evaluationDate)/365)</f>
        <v>1.096879784466888E-3</v>
      </c>
      <c r="X1222" s="78">
        <f>_xll.qlAbcdMathFunctionValue(X$1,($V1222-evaluationDate)/365)</f>
        <v>1.120068040725633E-3</v>
      </c>
      <c r="Y1222" s="78">
        <f>_xll.qlAbcdMathFunctionValue(Y$1,($V1222-evaluationDate)/365)</f>
        <v>2.9705412014528325E-4</v>
      </c>
      <c r="Z1222" s="78">
        <f>_xll.qlAbcdMathFunctionValue(Z$1,($V1222-evaluationDate)/365)</f>
        <v>3.0322897051073607E-4</v>
      </c>
      <c r="AA1222" s="78">
        <f>_xll.qlAbcdMathFunctionValue(AA$1,($V1222-evaluationDate)/365)</f>
        <v>3.7959589560341591E-4</v>
      </c>
      <c r="AB1222" s="78">
        <f>_xll.qlAbcdMathFunctionValue(AB$1,($V1222-evaluationDate)/365)</f>
        <v>4.0764954280310883E-4</v>
      </c>
      <c r="AC1222" s="78">
        <f>_xll.qlAbcdMathFunctionValue(AC$1,($V1222-evaluationDate)/365)</f>
        <v>6.4706541413926287E-4</v>
      </c>
      <c r="AD1222" s="78">
        <f>_xll.qlAbcdMathFunctionValue(AD$1,($V1222-evaluationDate)/365)</f>
        <v>6.4894625908496026E-4</v>
      </c>
      <c r="AE1222" s="78">
        <f>_xll.qlAbcdMathFunctionValue(AE$1,($V1222-evaluationDate)/365)</f>
        <v>9.4808177209722701E-4</v>
      </c>
      <c r="AF1222" s="78">
        <f>_xll.qlAbcdMathFunctionValue(AF$1,($V1222-evaluationDate)/365)</f>
        <v>9.521752295956965E-4</v>
      </c>
    </row>
    <row r="1223" spans="21:32">
      <c r="U1223" s="64" t="s">
        <v>99</v>
      </c>
      <c r="V1223" s="146">
        <f>_xll.qlCalendarAdvance(Calendar,V1222,U1223,,,trigger)</f>
        <v>48107</v>
      </c>
      <c r="W1223" s="78">
        <f>_xll.qlAbcdMathFunctionValue(W$1,($V1223-evaluationDate)/365)</f>
        <v>1.0951443370216026E-3</v>
      </c>
      <c r="X1223" s="78">
        <f>_xll.qlAbcdMathFunctionValue(X$1,($V1223-evaluationDate)/365)</f>
        <v>1.1182678950986016E-3</v>
      </c>
      <c r="Y1223" s="78">
        <f>_xll.qlAbcdMathFunctionValue(Y$1,($V1223-evaluationDate)/365)</f>
        <v>2.961137621042253E-4</v>
      </c>
      <c r="Z1223" s="78">
        <f>_xll.qlAbcdMathFunctionValue(Z$1,($V1223-evaluationDate)/365)</f>
        <v>3.0227144216980452E-4</v>
      </c>
      <c r="AA1223" s="78">
        <f>_xll.qlAbcdMathFunctionValue(AA$1,($V1223-evaluationDate)/365)</f>
        <v>3.7856765290224037E-4</v>
      </c>
      <c r="AB1223" s="78">
        <f>_xll.qlAbcdMathFunctionValue(AB$1,($V1223-evaluationDate)/365)</f>
        <v>4.0654251894287199E-4</v>
      </c>
      <c r="AC1223" s="78">
        <f>_xll.qlAbcdMathFunctionValue(AC$1,($V1223-evaluationDate)/365)</f>
        <v>6.4625667980629351E-4</v>
      </c>
      <c r="AD1223" s="78">
        <f>_xll.qlAbcdMathFunctionValue(AD$1,($V1223-evaluationDate)/365)</f>
        <v>6.4813230621365995E-4</v>
      </c>
      <c r="AE1223" s="78">
        <f>_xll.qlAbcdMathFunctionValue(AE$1,($V1223-evaluationDate)/365)</f>
        <v>9.463216484745247E-4</v>
      </c>
      <c r="AF1223" s="78">
        <f>_xll.qlAbcdMathFunctionValue(AF$1,($V1223-evaluationDate)/365)</f>
        <v>9.5040374838346463E-4</v>
      </c>
    </row>
    <row r="1224" spans="21:32">
      <c r="U1224" s="64" t="s">
        <v>99</v>
      </c>
      <c r="V1224" s="146">
        <f>_xll.qlCalendarAdvance(Calendar,V1223,U1224,,,trigger)</f>
        <v>48114</v>
      </c>
      <c r="W1224" s="78">
        <f>_xll.qlAbcdMathFunctionValue(W$1,($V1224-evaluationDate)/365)</f>
        <v>1.0934137497052333E-3</v>
      </c>
      <c r="X1224" s="78">
        <f>_xll.qlAbcdMathFunctionValue(X$1,($V1224-evaluationDate)/365)</f>
        <v>1.1164727399416534E-3</v>
      </c>
      <c r="Y1224" s="78">
        <f>_xll.qlAbcdMathFunctionValue(Y$1,($V1224-evaluationDate)/365)</f>
        <v>2.9517602436798313E-4</v>
      </c>
      <c r="Z1224" s="78">
        <f>_xll.qlAbcdMathFunctionValue(Z$1,($V1224-evaluationDate)/365)</f>
        <v>3.0131656834552281E-4</v>
      </c>
      <c r="AA1224" s="78">
        <f>_xll.qlAbcdMathFunctionValue(AA$1,($V1224-evaluationDate)/365)</f>
        <v>3.7754231713990448E-4</v>
      </c>
      <c r="AB1224" s="78">
        <f>_xll.qlAbcdMathFunctionValue(AB$1,($V1224-evaluationDate)/365)</f>
        <v>4.0543856403959779E-4</v>
      </c>
      <c r="AC1224" s="78">
        <f>_xll.qlAbcdMathFunctionValue(AC$1,($V1224-evaluationDate)/365)</f>
        <v>6.4545019163868929E-4</v>
      </c>
      <c r="AD1224" s="78">
        <f>_xll.qlAbcdMathFunctionValue(AD$1,($V1224-evaluationDate)/365)</f>
        <v>6.4732060983060838E-4</v>
      </c>
      <c r="AE1224" s="78">
        <f>_xll.qlAbcdMathFunctionValue(AE$1,($V1224-evaluationDate)/365)</f>
        <v>9.4456641339007085E-4</v>
      </c>
      <c r="AF1224" s="78">
        <f>_xll.qlAbcdMathFunctionValue(AF$1,($V1224-evaluationDate)/365)</f>
        <v>9.4863717817613119E-4</v>
      </c>
    </row>
    <row r="1225" spans="21:32">
      <c r="U1225" s="64" t="s">
        <v>99</v>
      </c>
      <c r="V1225" s="146">
        <f>_xll.qlCalendarAdvance(Calendar,V1224,U1225,,,trigger)</f>
        <v>48121</v>
      </c>
      <c r="W1225" s="78">
        <f>_xll.qlAbcdMathFunctionValue(W$1,($V1225-evaluationDate)/365)</f>
        <v>1.091688012609346E-3</v>
      </c>
      <c r="X1225" s="78">
        <f>_xll.qlAbcdMathFunctionValue(X$1,($V1225-evaluationDate)/365)</f>
        <v>1.1146825654102881E-3</v>
      </c>
      <c r="Y1225" s="78">
        <f>_xll.qlAbcdMathFunctionValue(Y$1,($V1225-evaluationDate)/365)</f>
        <v>2.9424090167989636E-4</v>
      </c>
      <c r="Z1225" s="78">
        <f>_xll.qlAbcdMathFunctionValue(Z$1,($V1225-evaluationDate)/365)</f>
        <v>3.0036434380143243E-4</v>
      </c>
      <c r="AA1225" s="78">
        <f>_xll.qlAbcdMathFunctionValue(AA$1,($V1225-evaluationDate)/365)</f>
        <v>3.7651988221271783E-4</v>
      </c>
      <c r="AB1225" s="78">
        <f>_xll.qlAbcdMathFunctionValue(AB$1,($V1225-evaluationDate)/365)</f>
        <v>4.0433767203927785E-4</v>
      </c>
      <c r="AC1225" s="78">
        <f>_xll.qlAbcdMathFunctionValue(AC$1,($V1225-evaluationDate)/365)</f>
        <v>6.4464594517838684E-4</v>
      </c>
      <c r="AD1225" s="78">
        <f>_xll.qlAbcdMathFunctionValue(AD$1,($V1225-evaluationDate)/365)</f>
        <v>6.4651116548452149E-4</v>
      </c>
      <c r="AE1225" s="78">
        <f>_xll.qlAbcdMathFunctionValue(AE$1,($V1225-evaluationDate)/365)</f>
        <v>9.4281605714136864E-4</v>
      </c>
      <c r="AF1225" s="78">
        <f>_xll.qlAbcdMathFunctionValue(AF$1,($V1225-evaluationDate)/365)</f>
        <v>9.4687550928595403E-4</v>
      </c>
    </row>
    <row r="1226" spans="21:32">
      <c r="U1226" s="64" t="s">
        <v>99</v>
      </c>
      <c r="V1226" s="146">
        <f>_xll.qlCalendarAdvance(Calendar,V1225,U1226,,,trigger)</f>
        <v>48128</v>
      </c>
      <c r="W1226" s="78">
        <f>_xll.qlAbcdMathFunctionValue(W$1,($V1226-evaluationDate)/365)</f>
        <v>1.0899671158217032E-3</v>
      </c>
      <c r="X1226" s="78">
        <f>_xll.qlAbcdMathFunctionValue(X$1,($V1226-evaluationDate)/365)</f>
        <v>1.1128973616532918E-3</v>
      </c>
      <c r="Y1226" s="78">
        <f>_xll.qlAbcdMathFunctionValue(Y$1,($V1226-evaluationDate)/365)</f>
        <v>2.9330838878052681E-4</v>
      </c>
      <c r="Z1226" s="78">
        <f>_xll.qlAbcdMathFunctionValue(Z$1,($V1226-evaluationDate)/365)</f>
        <v>2.9941476329750378E-4</v>
      </c>
      <c r="AA1226" s="78">
        <f>_xll.qlAbcdMathFunctionValue(AA$1,($V1226-evaluationDate)/365)</f>
        <v>3.7550034201622612E-4</v>
      </c>
      <c r="AB1226" s="78">
        <f>_xll.qlAbcdMathFunctionValue(AB$1,($V1226-evaluationDate)/365)</f>
        <v>4.0323983688377523E-4</v>
      </c>
      <c r="AC1226" s="78">
        <f>_xll.qlAbcdMathFunctionValue(AC$1,($V1226-evaluationDate)/365)</f>
        <v>6.4384393596453229E-4</v>
      </c>
      <c r="AD1226" s="78">
        <f>_xll.qlAbcdMathFunctionValue(AD$1,($V1226-evaluationDate)/365)</f>
        <v>6.4570396872107988E-4</v>
      </c>
      <c r="AE1226" s="78">
        <f>_xll.qlAbcdMathFunctionValue(AE$1,($V1226-evaluationDate)/365)</f>
        <v>9.4107057001984709E-4</v>
      </c>
      <c r="AF1226" s="78">
        <f>_xll.qlAbcdMathFunctionValue(AF$1,($V1226-evaluationDate)/365)</f>
        <v>9.4511873201858377E-4</v>
      </c>
    </row>
    <row r="1227" spans="21:32">
      <c r="U1227" s="64" t="s">
        <v>99</v>
      </c>
      <c r="V1227" s="146">
        <f>_xll.qlCalendarAdvance(Calendar,V1226,U1227,,,trigger)</f>
        <v>48135</v>
      </c>
      <c r="W1227" s="78">
        <f>_xll.qlAbcdMathFunctionValue(W$1,($V1227-evaluationDate)/365)</f>
        <v>1.0882510494264748E-3</v>
      </c>
      <c r="X1227" s="78">
        <f>_xll.qlAbcdMathFunctionValue(X$1,($V1227-evaluationDate)/365)</f>
        <v>1.1111171188129697E-3</v>
      </c>
      <c r="Y1227" s="78">
        <f>_xll.qlAbcdMathFunctionValue(Y$1,($V1227-evaluationDate)/365)</f>
        <v>2.9237848040777577E-4</v>
      </c>
      <c r="Z1227" s="78">
        <f>_xll.qlAbcdMathFunctionValue(Z$1,($V1227-evaluationDate)/365)</f>
        <v>2.9846782159025965E-4</v>
      </c>
      <c r="AA1227" s="78">
        <f>_xll.qlAbcdMathFunctionValue(AA$1,($V1227-evaluationDate)/365)</f>
        <v>3.744836904453271E-4</v>
      </c>
      <c r="AB1227" s="78">
        <f>_xll.qlAbcdMathFunctionValue(AB$1,($V1227-evaluationDate)/365)</f>
        <v>4.0214505251096727E-4</v>
      </c>
      <c r="AC1227" s="78">
        <f>_xll.qlAbcdMathFunctionValue(AC$1,($V1227-evaluationDate)/365)</f>
        <v>6.4304415953358443E-4</v>
      </c>
      <c r="AD1227" s="78">
        <f>_xll.qlAbcdMathFunctionValue(AD$1,($V1227-evaluationDate)/365)</f>
        <v>6.4489901508303356E-4</v>
      </c>
      <c r="AE1227" s="78">
        <f>_xll.qlAbcdMathFunctionValue(AE$1,($V1227-evaluationDate)/365)</f>
        <v>9.3932994231108726E-4</v>
      </c>
      <c r="AF1227" s="78">
        <f>_xll.qlAbcdMathFunctionValue(AF$1,($V1227-evaluationDate)/365)</f>
        <v>9.4336683667329343E-4</v>
      </c>
    </row>
    <row r="1228" spans="21:32">
      <c r="U1228" s="64" t="s">
        <v>99</v>
      </c>
      <c r="V1228" s="146">
        <f>_xll.qlCalendarAdvance(Calendar,V1227,U1228,,,trigger)</f>
        <v>48142</v>
      </c>
      <c r="W1228" s="78">
        <f>_xll.qlAbcdMathFunctionValue(W$1,($V1228-evaluationDate)/365)</f>
        <v>1.0865398035044512E-3</v>
      </c>
      <c r="X1228" s="78">
        <f>_xll.qlAbcdMathFunctionValue(X$1,($V1228-evaluationDate)/365)</f>
        <v>1.109341827025382E-3</v>
      </c>
      <c r="Y1228" s="78">
        <f>_xll.qlAbcdMathFunctionValue(Y$1,($V1228-evaluationDate)/365)</f>
        <v>2.9145117129700384E-4</v>
      </c>
      <c r="Z1228" s="78">
        <f>_xll.qlAbcdMathFunctionValue(Z$1,($V1228-evaluationDate)/365)</f>
        <v>2.9752351343290172E-4</v>
      </c>
      <c r="AA1228" s="78">
        <f>_xll.qlAbcdMathFunctionValue(AA$1,($V1228-evaluationDate)/365)</f>
        <v>3.7346992139438828E-4</v>
      </c>
      <c r="AB1228" s="78">
        <f>_xll.qlAbcdMathFunctionValue(AB$1,($V1228-evaluationDate)/365)</f>
        <v>4.0105331285489136E-4</v>
      </c>
      <c r="AC1228" s="78">
        <f>_xll.qlAbcdMathFunctionValue(AC$1,($V1228-evaluationDate)/365)</f>
        <v>6.4224661141942026E-4</v>
      </c>
      <c r="AD1228" s="78">
        <f>_xll.qlAbcdMathFunctionValue(AD$1,($V1228-evaluationDate)/365)</f>
        <v>6.4409630011030903E-4</v>
      </c>
      <c r="AE1228" s="78">
        <f>_xll.qlAbcdMathFunctionValue(AE$1,($V1228-evaluationDate)/365)</f>
        <v>9.3759416429505058E-4</v>
      </c>
      <c r="AF1228" s="78">
        <f>_xll.qlAbcdMathFunctionValue(AF$1,($V1228-evaluationDate)/365)</f>
        <v>9.4161981354321086E-4</v>
      </c>
    </row>
    <row r="1229" spans="21:32">
      <c r="U1229" s="64" t="s">
        <v>99</v>
      </c>
      <c r="V1229" s="146">
        <f>_xll.qlCalendarAdvance(Calendar,V1228,U1229,,,trigger)</f>
        <v>48149</v>
      </c>
      <c r="W1229" s="78">
        <f>_xll.qlAbcdMathFunctionValue(W$1,($V1229-evaluationDate)/365)</f>
        <v>1.084833368133249E-3</v>
      </c>
      <c r="X1229" s="78">
        <f>_xll.qlAbcdMathFunctionValue(X$1,($V1229-evaluationDate)/365)</f>
        <v>1.1075714764205765E-3</v>
      </c>
      <c r="Y1229" s="78">
        <f>_xll.qlAbcdMathFunctionValue(Y$1,($V1229-evaluationDate)/365)</f>
        <v>2.9052645618114699E-4</v>
      </c>
      <c r="Z1229" s="78">
        <f>_xll.qlAbcdMathFunctionValue(Z$1,($V1229-evaluationDate)/365)</f>
        <v>2.9658183357543245E-4</v>
      </c>
      <c r="AA1229" s="78">
        <f>_xll.qlAbcdMathFunctionValue(AA$1,($V1229-evaluationDate)/365)</f>
        <v>3.7245902875736108E-4</v>
      </c>
      <c r="AB1229" s="78">
        <f>_xll.qlAbcdMathFunctionValue(AB$1,($V1229-evaluationDate)/365)</f>
        <v>3.999646118458865E-4</v>
      </c>
      <c r="AC1229" s="78">
        <f>_xll.qlAbcdMathFunctionValue(AC$1,($V1229-evaluationDate)/365)</f>
        <v>6.4145128715343614E-4</v>
      </c>
      <c r="AD1229" s="78">
        <f>_xll.qlAbcdMathFunctionValue(AD$1,($V1229-evaluationDate)/365)</f>
        <v>6.4329581934011366E-4</v>
      </c>
      <c r="AE1229" s="78">
        <f>_xll.qlAbcdMathFunctionValue(AE$1,($V1229-evaluationDate)/365)</f>
        <v>9.3586322624630088E-4</v>
      </c>
      <c r="AF1229" s="78">
        <f>_xll.qlAbcdMathFunctionValue(AF$1,($V1229-evaluationDate)/365)</f>
        <v>9.3987765291554616E-4</v>
      </c>
    </row>
    <row r="1230" spans="21:32">
      <c r="U1230" s="64" t="s">
        <v>99</v>
      </c>
      <c r="V1230" s="146">
        <f>_xll.qlCalendarAdvance(Calendar,V1229,U1230,,,trigger)</f>
        <v>48156</v>
      </c>
      <c r="W1230" s="78">
        <f>_xll.qlAbcdMathFunctionValue(W$1,($V1230-evaluationDate)/365)</f>
        <v>1.0831317333875213E-3</v>
      </c>
      <c r="X1230" s="78">
        <f>_xll.qlAbcdMathFunctionValue(X$1,($V1230-evaluationDate)/365)</f>
        <v>1.1058060571228171E-3</v>
      </c>
      <c r="Y1230" s="78">
        <f>_xll.qlAbcdMathFunctionValue(Y$1,($V1230-evaluationDate)/365)</f>
        <v>2.8960432979083353E-4</v>
      </c>
      <c r="Z1230" s="78">
        <f>_xll.qlAbcdMathFunctionValue(Z$1,($V1230-evaluationDate)/365)</f>
        <v>2.9564277676477884E-4</v>
      </c>
      <c r="AA1230" s="78">
        <f>_xll.qlAbcdMathFunctionValue(AA$1,($V1230-evaluationDate)/365)</f>
        <v>3.7145100642789648E-4</v>
      </c>
      <c r="AB1230" s="78">
        <f>_xll.qlAbcdMathFunctionValue(AB$1,($V1230-evaluationDate)/365)</f>
        <v>3.9887894341073606E-4</v>
      </c>
      <c r="AC1230" s="78">
        <f>_xll.qlAbcdMathFunctionValue(AC$1,($V1230-evaluationDate)/365)</f>
        <v>6.4065818226465238E-4</v>
      </c>
      <c r="AD1230" s="78">
        <f>_xll.qlAbcdMathFunctionValue(AD$1,($V1230-evaluationDate)/365)</f>
        <v>6.4249756830704044E-4</v>
      </c>
      <c r="AE1230" s="78">
        <f>_xll.qlAbcdMathFunctionValue(AE$1,($V1230-evaluationDate)/365)</f>
        <v>9.3413711843422882E-4</v>
      </c>
      <c r="AF1230" s="78">
        <f>_xll.qlAbcdMathFunctionValue(AF$1,($V1230-evaluationDate)/365)</f>
        <v>9.3814034507181939E-4</v>
      </c>
    </row>
    <row r="1231" spans="21:32">
      <c r="U1231" s="64" t="s">
        <v>99</v>
      </c>
      <c r="V1231" s="146">
        <f>_xll.qlCalendarAdvance(Calendar,V1230,U1231,,,trigger)</f>
        <v>48163</v>
      </c>
      <c r="W1231" s="78">
        <f>_xll.qlAbcdMathFunctionValue(W$1,($V1231-evaluationDate)/365)</f>
        <v>1.0814348893391601E-3</v>
      </c>
      <c r="X1231" s="78">
        <f>_xll.qlAbcdMathFunctionValue(X$1,($V1231-evaluationDate)/365)</f>
        <v>1.104045559250814E-3</v>
      </c>
      <c r="Y1231" s="78">
        <f>_xll.qlAbcdMathFunctionValue(Y$1,($V1231-evaluationDate)/365)</f>
        <v>2.8868478685449886E-4</v>
      </c>
      <c r="Z1231" s="78">
        <f>_xll.qlAbcdMathFunctionValue(Z$1,($V1231-evaluationDate)/365)</f>
        <v>2.9470633774491325E-4</v>
      </c>
      <c r="AA1231" s="78">
        <f>_xll.qlAbcdMathFunctionValue(AA$1,($V1231-evaluationDate)/365)</f>
        <v>3.7044584829945722E-4</v>
      </c>
      <c r="AB1231" s="78">
        <f>_xll.qlAbcdMathFunctionValue(AB$1,($V1231-evaluationDate)/365)</f>
        <v>3.9779630147280712E-4</v>
      </c>
      <c r="AC1231" s="78">
        <f>_xll.qlAbcdMathFunctionValue(AC$1,($V1231-evaluationDate)/365)</f>
        <v>6.3986729227981224E-4</v>
      </c>
      <c r="AD1231" s="78">
        <f>_xll.qlAbcdMathFunctionValue(AD$1,($V1231-evaluationDate)/365)</f>
        <v>6.4170154254317028E-4</v>
      </c>
      <c r="AE1231" s="78">
        <f>_xll.qlAbcdMathFunctionValue(AE$1,($V1231-evaluationDate)/365)</f>
        <v>9.3241583112327157E-4</v>
      </c>
      <c r="AF1231" s="78">
        <f>_xll.qlAbcdMathFunctionValue(AF$1,($V1231-evaluationDate)/365)</f>
        <v>9.3640788028808374E-4</v>
      </c>
    </row>
    <row r="1232" spans="21:32">
      <c r="U1232" s="64" t="s">
        <v>99</v>
      </c>
      <c r="V1232" s="146">
        <f>_xll.qlCalendarAdvance(Calendar,V1231,U1232,,,trigger)</f>
        <v>48170</v>
      </c>
      <c r="W1232" s="78">
        <f>_xll.qlAbcdMathFunctionValue(W$1,($V1232-evaluationDate)/365)</f>
        <v>1.0797428260575026E-3</v>
      </c>
      <c r="X1232" s="78">
        <f>_xll.qlAbcdMathFunctionValue(X$1,($V1232-evaluationDate)/365)</f>
        <v>1.1022899729179504E-3</v>
      </c>
      <c r="Y1232" s="78">
        <f>_xll.qlAbcdMathFunctionValue(Y$1,($V1232-evaluationDate)/365)</f>
        <v>2.8776782209850041E-4</v>
      </c>
      <c r="Z1232" s="78">
        <f>_xll.qlAbcdMathFunctionValue(Z$1,($V1232-evaluationDate)/365)</f>
        <v>2.937725112569744E-4</v>
      </c>
      <c r="AA1232" s="78">
        <f>_xll.qlAbcdMathFunctionValue(AA$1,($V1232-evaluationDate)/365)</f>
        <v>3.6944354826543154E-4</v>
      </c>
      <c r="AB1232" s="78">
        <f>_xll.qlAbcdMathFunctionValue(AB$1,($V1232-evaluationDate)/365)</f>
        <v>3.9671667995219104E-4</v>
      </c>
      <c r="AC1232" s="78">
        <f>_xll.qlAbcdMathFunctionValue(AC$1,($V1232-evaluationDate)/365)</f>
        <v>6.3907861272348454E-4</v>
      </c>
      <c r="AD1232" s="78">
        <f>_xll.qlAbcdMathFunctionValue(AD$1,($V1232-evaluationDate)/365)</f>
        <v>6.4090773757817618E-4</v>
      </c>
      <c r="AE1232" s="78">
        <f>_xll.qlAbcdMathFunctionValue(AE$1,($V1232-evaluationDate)/365)</f>
        <v>9.3069935457313182E-4</v>
      </c>
      <c r="AF1232" s="78">
        <f>_xll.qlAbcdMathFunctionValue(AF$1,($V1232-evaluationDate)/365)</f>
        <v>9.3468024883515063E-4</v>
      </c>
    </row>
    <row r="1233" spans="21:32">
      <c r="U1233" s="64" t="s">
        <v>99</v>
      </c>
      <c r="V1233" s="146">
        <f>_xll.qlCalendarAdvance(Calendar,V1232,U1233,,,trigger)</f>
        <v>48177</v>
      </c>
      <c r="W1233" s="78">
        <f>_xll.qlAbcdMathFunctionValue(W$1,($V1233-evaluationDate)/365)</f>
        <v>1.0780555336095321E-3</v>
      </c>
      <c r="X1233" s="78">
        <f>_xll.qlAbcdMathFunctionValue(X$1,($V1233-evaluationDate)/365)</f>
        <v>1.1005392882325045E-3</v>
      </c>
      <c r="Y1233" s="78">
        <f>_xll.qlAbcdMathFunctionValue(Y$1,($V1233-evaluationDate)/365)</f>
        <v>2.8685343024723037E-4</v>
      </c>
      <c r="Z1233" s="78">
        <f>_xll.qlAbcdMathFunctionValue(Z$1,($V1233-evaluationDate)/365)</f>
        <v>2.9284129203938612E-4</v>
      </c>
      <c r="AA1233" s="78">
        <f>_xll.qlAbcdMathFunctionValue(AA$1,($V1233-evaluationDate)/365)</f>
        <v>3.6844410021924322E-4</v>
      </c>
      <c r="AB1233" s="78">
        <f>_xll.qlAbcdMathFunctionValue(AB$1,($V1233-evaluationDate)/365)</f>
        <v>3.956400727658405E-4</v>
      </c>
      <c r="AC1233" s="78">
        <f>_xll.qlAbcdMathFunctionValue(AC$1,($V1233-evaluationDate)/365)</f>
        <v>6.3829213911816181E-4</v>
      </c>
      <c r="AD1233" s="78">
        <f>_xll.qlAbcdMathFunctionValue(AD$1,($V1233-evaluationDate)/365)</f>
        <v>6.4011614893942268E-4</v>
      </c>
      <c r="AE1233" s="78">
        <f>_xll.qlAbcdMathFunctionValue(AE$1,($V1233-evaluationDate)/365)</f>
        <v>9.2898767903899456E-4</v>
      </c>
      <c r="AF1233" s="78">
        <f>_xll.qlAbcdMathFunctionValue(AF$1,($V1233-evaluationDate)/365)</f>
        <v>9.3295744097880891E-4</v>
      </c>
    </row>
    <row r="1234" spans="21:32">
      <c r="U1234" s="64" t="s">
        <v>99</v>
      </c>
      <c r="V1234" s="146">
        <f>_xll.qlCalendarAdvance(Calendar,V1233,U1234,,,trigger)</f>
        <v>48184</v>
      </c>
      <c r="W1234" s="78">
        <f>_xll.qlAbcdMathFunctionValue(W$1,($V1234-evaluationDate)/365)</f>
        <v>1.0763730020600781E-3</v>
      </c>
      <c r="X1234" s="78">
        <f>_xll.qlAbcdMathFunctionValue(X$1,($V1234-evaluationDate)/365)</f>
        <v>1.0987934952978778E-3</v>
      </c>
      <c r="Y1234" s="78">
        <f>_xll.qlAbcdMathFunctionValue(Y$1,($V1234-evaluationDate)/365)</f>
        <v>2.8594160602322895E-4</v>
      </c>
      <c r="Z1234" s="78">
        <f>_xll.qlAbcdMathFunctionValue(Z$1,($V1234-evaluationDate)/365)</f>
        <v>2.9191267482797748E-4</v>
      </c>
      <c r="AA1234" s="78">
        <f>_xll.qlAbcdMathFunctionValue(AA$1,($V1234-evaluationDate)/365)</f>
        <v>3.6744749805446379E-4</v>
      </c>
      <c r="AB1234" s="78">
        <f>_xll.qlAbcdMathFunctionValue(AB$1,($V1234-evaluationDate)/365)</f>
        <v>3.9456647382770792E-4</v>
      </c>
      <c r="AC1234" s="78">
        <f>_xll.qlAbcdMathFunctionValue(AC$1,($V1234-evaluationDate)/365)</f>
        <v>6.3750786698436054E-4</v>
      </c>
      <c r="AD1234" s="78">
        <f>_xll.qlAbcdMathFunctionValue(AD$1,($V1234-evaluationDate)/365)</f>
        <v>6.3932677215206859E-4</v>
      </c>
      <c r="AE1234" s="78">
        <f>_xll.qlAbcdMathFunctionValue(AE$1,($V1234-evaluationDate)/365)</f>
        <v>9.272807947717438E-4</v>
      </c>
      <c r="AF1234" s="78">
        <f>_xll.qlAbcdMathFunctionValue(AF$1,($V1234-evaluationDate)/365)</f>
        <v>9.3123944698004623E-4</v>
      </c>
    </row>
    <row r="1235" spans="21:32">
      <c r="U1235" s="64" t="s">
        <v>99</v>
      </c>
      <c r="V1235" s="146">
        <f>_xll.qlCalendarAdvance(Calendar,V1234,U1235,,,trigger)</f>
        <v>48191</v>
      </c>
      <c r="W1235" s="78">
        <f>_xll.qlAbcdMathFunctionValue(W$1,($V1235-evaluationDate)/365)</f>
        <v>1.0746952214720148E-3</v>
      </c>
      <c r="X1235" s="78">
        <f>_xll.qlAbcdMathFunctionValue(X$1,($V1235-evaluationDate)/365)</f>
        <v>1.0970525842128101E-3</v>
      </c>
      <c r="Y1235" s="78">
        <f>_xll.qlAbcdMathFunctionValue(Y$1,($V1235-evaluationDate)/365)</f>
        <v>2.8503234414729508E-4</v>
      </c>
      <c r="Z1235" s="78">
        <f>_xll.qlAbcdMathFunctionValue(Z$1,($V1235-evaluationDate)/365)</f>
        <v>2.9098665435609863E-4</v>
      </c>
      <c r="AA1235" s="78">
        <f>_xll.qlAbcdMathFunctionValue(AA$1,($V1235-evaluationDate)/365)</f>
        <v>3.664537356649204E-4</v>
      </c>
      <c r="AB1235" s="78">
        <f>_xll.qlAbcdMathFunctionValue(AB$1,($V1235-evaluationDate)/365)</f>
        <v>3.9349587704888008E-4</v>
      </c>
      <c r="AC1235" s="78">
        <f>_xll.qlAbcdMathFunctionValue(AC$1,($V1235-evaluationDate)/365)</f>
        <v>6.3672579184071787E-4</v>
      </c>
      <c r="AD1235" s="78">
        <f>_xll.qlAbcdMathFunctionValue(AD$1,($V1235-evaluationDate)/365)</f>
        <v>6.3853960273916612E-4</v>
      </c>
      <c r="AE1235" s="78">
        <f>_xll.qlAbcdMathFunctionValue(AE$1,($V1235-evaluationDate)/365)</f>
        <v>9.2557869201817392E-4</v>
      </c>
      <c r="AF1235" s="78">
        <f>_xll.qlAbcdMathFunctionValue(AF$1,($V1235-evaluationDate)/365)</f>
        <v>9.2952625709526475E-4</v>
      </c>
    </row>
    <row r="1236" spans="21:32">
      <c r="U1236" s="64" t="s">
        <v>99</v>
      </c>
      <c r="V1236" s="146">
        <f>_xll.qlCalendarAdvance(Calendar,V1235,U1236,,,trigger)</f>
        <v>48198</v>
      </c>
      <c r="W1236" s="78">
        <f>_xll.qlAbcdMathFunctionValue(W$1,($V1236-evaluationDate)/365)</f>
        <v>1.0730221819064607E-3</v>
      </c>
      <c r="X1236" s="78">
        <f>_xll.qlAbcdMathFunctionValue(X$1,($V1236-evaluationDate)/365)</f>
        <v>1.0953165450716042E-3</v>
      </c>
      <c r="Y1236" s="78">
        <f>_xll.qlAbcdMathFunctionValue(Y$1,($V1236-evaluationDate)/365)</f>
        <v>2.8412563933859837E-4</v>
      </c>
      <c r="Z1236" s="78">
        <f>_xll.qlAbcdMathFunctionValue(Z$1,($V1236-evaluationDate)/365)</f>
        <v>2.9006322535473923E-4</v>
      </c>
      <c r="AA1236" s="78">
        <f>_xll.qlAbcdMathFunctionValue(AA$1,($V1236-evaluationDate)/365)</f>
        <v>3.6546280694480649E-4</v>
      </c>
      <c r="AB1236" s="78">
        <f>_xll.qlAbcdMathFunctionValue(AB$1,($V1236-evaluationDate)/365)</f>
        <v>3.9242827633771471E-4</v>
      </c>
      <c r="AC1236" s="78">
        <f>_xll.qlAbcdMathFunctionValue(AC$1,($V1236-evaluationDate)/365)</f>
        <v>6.3594590920409088E-4</v>
      </c>
      <c r="AD1236" s="78">
        <f>_xll.qlAbcdMathFunctionValue(AD$1,($V1236-evaluationDate)/365)</f>
        <v>6.377546362217602E-4</v>
      </c>
      <c r="AE1236" s="78">
        <f>_xll.qlAbcdMathFunctionValue(AE$1,($V1236-evaluationDate)/365)</f>
        <v>9.2388136102120413E-4</v>
      </c>
      <c r="AF1236" s="78">
        <f>_xll.qlAbcdMathFunctionValue(AF$1,($V1236-evaluationDate)/365)</f>
        <v>9.2781786157649943E-4</v>
      </c>
    </row>
    <row r="1237" spans="21:32">
      <c r="U1237" s="64" t="s">
        <v>99</v>
      </c>
      <c r="V1237" s="146">
        <f>_xll.qlCalendarAdvance(Calendar,V1236,U1237,,,trigger)</f>
        <v>48205</v>
      </c>
      <c r="W1237" s="78">
        <f>_xll.qlAbcdMathFunctionValue(W$1,($V1237-evaluationDate)/365)</f>
        <v>1.0713538734229697E-3</v>
      </c>
      <c r="X1237" s="78">
        <f>_xll.qlAbcdMathFunctionValue(X$1,($V1237-evaluationDate)/365)</f>
        <v>1.0935853679643402E-3</v>
      </c>
      <c r="Y1237" s="78">
        <f>_xll.qlAbcdMathFunctionValue(Y$1,($V1237-evaluationDate)/365)</f>
        <v>2.8322148631478727E-4</v>
      </c>
      <c r="Z1237" s="78">
        <f>_xll.qlAbcdMathFunctionValue(Z$1,($V1237-evaluationDate)/365)</f>
        <v>2.8914238255264271E-4</v>
      </c>
      <c r="AA1237" s="78">
        <f>_xll.qlAbcdMathFunctionValue(AA$1,($V1237-evaluationDate)/365)</f>
        <v>3.644747057887876E-4</v>
      </c>
      <c r="AB1237" s="78">
        <f>_xll.qlAbcdMathFunctionValue(AB$1,($V1237-evaluationDate)/365)</f>
        <v>3.9136366559997248E-4</v>
      </c>
      <c r="AC1237" s="78">
        <f>_xll.qlAbcdMathFunctionValue(AC$1,($V1237-evaluationDate)/365)</f>
        <v>6.3516821458965125E-4</v>
      </c>
      <c r="AD1237" s="78">
        <f>_xll.qlAbcdMathFunctionValue(AD$1,($V1237-evaluationDate)/365)</f>
        <v>6.3697186811898692E-4</v>
      </c>
      <c r="AE1237" s="78">
        <f>_xll.qlAbcdMathFunctionValue(AE$1,($V1237-evaluationDate)/365)</f>
        <v>9.2218879202008623E-4</v>
      </c>
      <c r="AF1237" s="78">
        <f>_xll.qlAbcdMathFunctionValue(AF$1,($V1237-evaluationDate)/365)</f>
        <v>9.2611425067162963E-4</v>
      </c>
    </row>
    <row r="1238" spans="21:32">
      <c r="U1238" s="64" t="s">
        <v>99</v>
      </c>
      <c r="V1238" s="146">
        <f>_xll.qlCalendarAdvance(Calendar,V1237,U1238,,,trigger)</f>
        <v>48212</v>
      </c>
      <c r="W1238" s="78">
        <f>_xll.qlAbcdMathFunctionValue(W$1,($V1238-evaluationDate)/365)</f>
        <v>1.0696902860797288E-3</v>
      </c>
      <c r="X1238" s="78">
        <f>_xll.qlAbcdMathFunctionValue(X$1,($V1238-evaluationDate)/365)</f>
        <v>1.0918590429770925E-3</v>
      </c>
      <c r="Y1238" s="78">
        <f>_xll.qlAbcdMathFunctionValue(Y$1,($V1238-evaluationDate)/365)</f>
        <v>2.823198797920992E-4</v>
      </c>
      <c r="Z1238" s="78">
        <f>_xll.qlAbcdMathFunctionValue(Z$1,($V1238-evaluationDate)/365)</f>
        <v>2.8822412067642215E-4</v>
      </c>
      <c r="AA1238" s="78">
        <f>_xll.qlAbcdMathFunctionValue(AA$1,($V1238-evaluationDate)/365)</f>
        <v>3.6348942609210972E-4</v>
      </c>
      <c r="AB1238" s="78">
        <f>_xll.qlAbcdMathFunctionValue(AB$1,($V1238-evaluationDate)/365)</f>
        <v>3.9030203873895137E-4</v>
      </c>
      <c r="AC1238" s="78">
        <f>_xll.qlAbcdMathFunctionValue(AC$1,($V1238-evaluationDate)/365)</f>
        <v>6.3439270351098201E-4</v>
      </c>
      <c r="AD1238" s="78">
        <f>_xll.qlAbcdMathFunctionValue(AD$1,($V1238-evaluationDate)/365)</f>
        <v>6.3619129394817107E-4</v>
      </c>
      <c r="AE1238" s="78">
        <f>_xll.qlAbcdMathFunctionValue(AE$1,($V1238-evaluationDate)/365)</f>
        <v>9.2050097525061473E-4</v>
      </c>
      <c r="AF1238" s="78">
        <f>_xll.qlAbcdMathFunctionValue(AF$1,($V1238-evaluationDate)/365)</f>
        <v>9.2441541462459339E-4</v>
      </c>
    </row>
    <row r="1239" spans="21:32">
      <c r="U1239" s="64" t="s">
        <v>99</v>
      </c>
      <c r="V1239" s="146">
        <f>_xll.qlCalendarAdvance(Calendar,V1238,U1239,,,trigger)</f>
        <v>48219</v>
      </c>
      <c r="W1239" s="78">
        <f>_xll.qlAbcdMathFunctionValue(W$1,($V1239-evaluationDate)/365)</f>
        <v>1.0680314099337479E-3</v>
      </c>
      <c r="X1239" s="78">
        <f>_xll.qlAbcdMathFunctionValue(X$1,($V1239-evaluationDate)/365)</f>
        <v>1.0901375601921437E-3</v>
      </c>
      <c r="Y1239" s="78">
        <f>_xll.qlAbcdMathFunctionValue(Y$1,($V1239-evaluationDate)/365)</f>
        <v>2.8142081448546751E-4</v>
      </c>
      <c r="Z1239" s="78">
        <f>_xll.qlAbcdMathFunctionValue(Z$1,($V1239-evaluationDate)/365)</f>
        <v>2.8730843445067358E-4</v>
      </c>
      <c r="AA1239" s="78">
        <f>_xll.qlAbcdMathFunctionValue(AA$1,($V1239-evaluationDate)/365)</f>
        <v>3.6250696175070394E-4</v>
      </c>
      <c r="AB1239" s="78">
        <f>_xll.qlAbcdMathFunctionValue(AB$1,($V1239-evaluationDate)/365)</f>
        <v>3.8924338965561702E-4</v>
      </c>
      <c r="AC1239" s="78">
        <f>_xll.qlAbcdMathFunctionValue(AC$1,($V1239-evaluationDate)/365)</f>
        <v>6.3361937148017234E-4</v>
      </c>
      <c r="AD1239" s="78">
        <f>_xll.qlAbcdMathFunctionValue(AD$1,($V1239-evaluationDate)/365)</f>
        <v>6.3541290922492302E-4</v>
      </c>
      <c r="AE1239" s="78">
        <f>_xll.qlAbcdMathFunctionValue(AE$1,($V1239-evaluationDate)/365)</f>
        <v>9.1881790094533217E-4</v>
      </c>
      <c r="AF1239" s="78">
        <f>_xll.qlAbcdMathFunctionValue(AF$1,($V1239-evaluationDate)/365)</f>
        <v>9.2272134367559671E-4</v>
      </c>
    </row>
    <row r="1240" spans="21:32">
      <c r="U1240" s="64" t="s">
        <v>99</v>
      </c>
      <c r="V1240" s="146">
        <f>_xll.qlCalendarAdvance(Calendar,V1239,U1240,,,trigger)</f>
        <v>48226</v>
      </c>
      <c r="W1240" s="78">
        <f>_xll.qlAbcdMathFunctionValue(W$1,($V1240-evaluationDate)/365)</f>
        <v>1.0663772350410512E-3</v>
      </c>
      <c r="X1240" s="78">
        <f>_xll.qlAbcdMathFunctionValue(X$1,($V1240-evaluationDate)/365)</f>
        <v>1.0884209096881973E-3</v>
      </c>
      <c r="Y1240" s="78">
        <f>_xll.qlAbcdMathFunctionValue(Y$1,($V1240-evaluationDate)/365)</f>
        <v>2.8052428510862951E-4</v>
      </c>
      <c r="Z1240" s="78">
        <f>_xll.qlAbcdMathFunctionValue(Z$1,($V1240-evaluationDate)/365)</f>
        <v>2.863953185980891E-4</v>
      </c>
      <c r="AA1240" s="78">
        <f>_xll.qlAbcdMathFunctionValue(AA$1,($V1240-evaluationDate)/365)</f>
        <v>3.6152730666129255E-4</v>
      </c>
      <c r="AB1240" s="78">
        <f>_xll.qlAbcdMathFunctionValue(AB$1,($V1240-evaluationDate)/365)</f>
        <v>3.8818771224873407E-4</v>
      </c>
      <c r="AC1240" s="78">
        <f>_xll.qlAbcdMathFunctionValue(AC$1,($V1240-evaluationDate)/365)</f>
        <v>6.3284821400791174E-4</v>
      </c>
      <c r="AD1240" s="78">
        <f>_xll.qlAbcdMathFunctionValue(AD$1,($V1240-evaluationDate)/365)</f>
        <v>6.3463670946323463E-4</v>
      </c>
      <c r="AE1240" s="78">
        <f>_xll.qlAbcdMathFunctionValue(AE$1,($V1240-evaluationDate)/365)</f>
        <v>9.1713955933373534E-4</v>
      </c>
      <c r="AF1240" s="78">
        <f>_xll.qlAbcdMathFunctionValue(AF$1,($V1240-evaluationDate)/365)</f>
        <v>9.2103202806132368E-4</v>
      </c>
    </row>
    <row r="1241" spans="21:32">
      <c r="U1241" s="64" t="s">
        <v>99</v>
      </c>
      <c r="V1241" s="146">
        <f>_xll.qlCalendarAdvance(Calendar,V1240,U1241,,,trigger)</f>
        <v>48233</v>
      </c>
      <c r="W1241" s="78">
        <f>_xll.qlAbcdMathFunctionValue(W$1,($V1241-evaluationDate)/365)</f>
        <v>1.0647277514568665E-3</v>
      </c>
      <c r="X1241" s="78">
        <f>_xll.qlAbcdMathFunctionValue(X$1,($V1241-evaluationDate)/365)</f>
        <v>1.0867090815405887E-3</v>
      </c>
      <c r="Y1241" s="78">
        <f>_xll.qlAbcdMathFunctionValue(Y$1,($V1241-evaluationDate)/365)</f>
        <v>2.7963028637423195E-4</v>
      </c>
      <c r="Z1241" s="78">
        <f>_xll.qlAbcdMathFunctionValue(Z$1,($V1241-evaluationDate)/365)</f>
        <v>2.8548476783956907E-4</v>
      </c>
      <c r="AA1241" s="78">
        <f>_xll.qlAbcdMathFunctionValue(AA$1,($V1241-evaluationDate)/365)</f>
        <v>3.6055045472149278E-4</v>
      </c>
      <c r="AB1241" s="78">
        <f>_xll.qlAbcdMathFunctionValue(AB$1,($V1241-evaluationDate)/365)</f>
        <v>3.8713500041499582E-4</v>
      </c>
      <c r="AC1241" s="78">
        <f>_xll.qlAbcdMathFunctionValue(AC$1,($V1241-evaluationDate)/365)</f>
        <v>6.3207922660358357E-4</v>
      </c>
      <c r="AD1241" s="78">
        <f>_xll.qlAbcdMathFunctionValue(AD$1,($V1241-evaluationDate)/365)</f>
        <v>6.3386269017557469E-4</v>
      </c>
      <c r="AE1241" s="78">
        <f>_xll.qlAbcdMathFunctionValue(AE$1,($V1241-evaluationDate)/365)</f>
        <v>9.1546594064247869E-4</v>
      </c>
      <c r="AF1241" s="78">
        <f>_xll.qlAbcdMathFunctionValue(AF$1,($V1241-evaluationDate)/365)</f>
        <v>9.1934745801514387E-4</v>
      </c>
    </row>
    <row r="1242" spans="21:32">
      <c r="U1242" s="64" t="s">
        <v>99</v>
      </c>
      <c r="V1242" s="146">
        <f>_xll.qlCalendarAdvance(Calendar,V1241,U1242,,,trigger)</f>
        <v>48240</v>
      </c>
      <c r="W1242" s="78">
        <f>_xll.qlAbcdMathFunctionValue(W$1,($V1242-evaluationDate)/365)</f>
        <v>1.0630829492358114E-3</v>
      </c>
      <c r="X1242" s="78">
        <f>_xll.qlAbcdMathFunctionValue(X$1,($V1242-evaluationDate)/365)</f>
        <v>1.0850020658214911E-3</v>
      </c>
      <c r="Y1242" s="78">
        <f>_xll.qlAbcdMathFunctionValue(Y$1,($V1242-evaluationDate)/365)</f>
        <v>2.7873881299393617E-4</v>
      </c>
      <c r="Z1242" s="78">
        <f>_xll.qlAbcdMathFunctionValue(Z$1,($V1242-evaluationDate)/365)</f>
        <v>2.8457677689433265E-4</v>
      </c>
      <c r="AA1242" s="78">
        <f>_xll.qlAbcdMathFunctionValue(AA$1,($V1242-evaluationDate)/365)</f>
        <v>3.595763998299193E-4</v>
      </c>
      <c r="AB1242" s="78">
        <f>_xll.qlAbcdMathFunctionValue(AB$1,($V1242-evaluationDate)/365)</f>
        <v>3.8608524804915163E-4</v>
      </c>
      <c r="AC1242" s="78">
        <f>_xll.qlAbcdMathFunctionValue(AC$1,($V1242-evaluationDate)/365)</f>
        <v>6.313124047753572E-4</v>
      </c>
      <c r="AD1242" s="78">
        <f>_xll.qlAbcdMathFunctionValue(AD$1,($V1242-evaluationDate)/365)</f>
        <v>6.3309084687298287E-4</v>
      </c>
      <c r="AE1242" s="78">
        <f>_xll.qlAbcdMathFunctionValue(AE$1,($V1242-evaluationDate)/365)</f>
        <v>9.1379703509557363E-4</v>
      </c>
      <c r="AF1242" s="78">
        <f>_xll.qlAbcdMathFunctionValue(AF$1,($V1242-evaluationDate)/365)</f>
        <v>9.1766762376731552E-4</v>
      </c>
    </row>
    <row r="1243" spans="21:32">
      <c r="U1243" s="64" t="s">
        <v>99</v>
      </c>
      <c r="V1243" s="146">
        <f>_xll.qlCalendarAdvance(Calendar,V1242,U1243,,,trigger)</f>
        <v>48247</v>
      </c>
      <c r="W1243" s="78">
        <f>_xll.qlAbcdMathFunctionValue(W$1,($V1243-evaluationDate)/365)</f>
        <v>1.0614428184320803E-3</v>
      </c>
      <c r="X1243" s="78">
        <f>_xll.qlAbcdMathFunctionValue(X$1,($V1243-evaluationDate)/365)</f>
        <v>1.0832998526001275E-3</v>
      </c>
      <c r="Y1243" s="78">
        <f>_xll.qlAbcdMathFunctionValue(Y$1,($V1243-evaluationDate)/365)</f>
        <v>2.7784985967852334E-4</v>
      </c>
      <c r="Z1243" s="78">
        <f>_xll.qlAbcdMathFunctionValue(Z$1,($V1243-evaluationDate)/365)</f>
        <v>2.8367134048002871E-4</v>
      </c>
      <c r="AA1243" s="78">
        <f>_xll.qlAbcdMathFunctionValue(AA$1,($V1243-evaluationDate)/365)</f>
        <v>3.586051358862878E-4</v>
      </c>
      <c r="AB1243" s="78">
        <f>_xll.qlAbcdMathFunctionValue(AB$1,($V1243-evaluationDate)/365)</f>
        <v>3.8503844904413568E-4</v>
      </c>
      <c r="AC1243" s="78">
        <f>_xll.qlAbcdMathFunctionValue(AC$1,($V1243-evaluationDate)/365)</f>
        <v>6.3054774403028071E-4</v>
      </c>
      <c r="AD1243" s="78">
        <f>_xll.qlAbcdMathFunctionValue(AD$1,($V1243-evaluationDate)/365)</f>
        <v>6.32321175065164E-4</v>
      </c>
      <c r="AE1243" s="78">
        <f>_xll.qlAbcdMathFunctionValue(AE$1,($V1243-evaluationDate)/365)</f>
        <v>9.1213283291459207E-4</v>
      </c>
      <c r="AF1243" s="78">
        <f>_xll.qlAbcdMathFunctionValue(AF$1,($V1243-evaluationDate)/365)</f>
        <v>9.1599251554519282E-4</v>
      </c>
    </row>
    <row r="1244" spans="21:32">
      <c r="U1244" s="64" t="s">
        <v>99</v>
      </c>
      <c r="V1244" s="146">
        <f>_xll.qlCalendarAdvance(Calendar,V1243,U1244,,,trigger)</f>
        <v>48254</v>
      </c>
      <c r="W1244" s="78">
        <f>_xll.qlAbcdMathFunctionValue(W$1,($V1244-evaluationDate)/365)</f>
        <v>1.0598073490996271E-3</v>
      </c>
      <c r="X1244" s="78">
        <f>_xll.qlAbcdMathFunctionValue(X$1,($V1244-evaluationDate)/365)</f>
        <v>1.0816024319429711E-3</v>
      </c>
      <c r="Y1244" s="78">
        <f>_xll.qlAbcdMathFunctionValue(Y$1,($V1244-evaluationDate)/365)</f>
        <v>2.7696342113799679E-4</v>
      </c>
      <c r="Z1244" s="78">
        <f>_xll.qlAbcdMathFunctionValue(Z$1,($V1244-evaluationDate)/365)</f>
        <v>2.8276845331284421E-4</v>
      </c>
      <c r="AA1244" s="78">
        <f>_xll.qlAbcdMathFunctionValue(AA$1,($V1244-evaluationDate)/365)</f>
        <v>3.5763665679151494E-4</v>
      </c>
      <c r="AB1244" s="78">
        <f>_xll.qlAbcdMathFunctionValue(AB$1,($V1244-evaluationDate)/365)</f>
        <v>3.8399459729119179E-4</v>
      </c>
      <c r="AC1244" s="78">
        <f>_xll.qlAbcdMathFunctionValue(AC$1,($V1244-evaluationDate)/365)</f>
        <v>6.2978523987437102E-4</v>
      </c>
      <c r="AD1244" s="78">
        <f>_xll.qlAbcdMathFunctionValue(AD$1,($V1244-evaluationDate)/365)</f>
        <v>6.315536702605803E-4</v>
      </c>
      <c r="AE1244" s="78">
        <f>_xll.qlAbcdMathFunctionValue(AE$1,($V1244-evaluationDate)/365)</f>
        <v>9.1047332431886123E-4</v>
      </c>
      <c r="AF1244" s="78">
        <f>_xll.qlAbcdMathFunctionValue(AF$1,($V1244-evaluationDate)/365)</f>
        <v>9.1432212357342468E-4</v>
      </c>
    </row>
    <row r="1245" spans="21:32">
      <c r="U1245" s="64" t="s">
        <v>99</v>
      </c>
      <c r="V1245" s="146">
        <f>_xll.qlCalendarAdvance(Calendar,V1244,U1245,,,trigger)</f>
        <v>48261</v>
      </c>
      <c r="W1245" s="78">
        <f>_xll.qlAbcdMathFunctionValue(W$1,($V1245-evaluationDate)/365)</f>
        <v>1.0581765312923505E-3</v>
      </c>
      <c r="X1245" s="78">
        <f>_xll.qlAbcdMathFunctionValue(X$1,($V1245-evaluationDate)/365)</f>
        <v>1.0799097939139537E-3</v>
      </c>
      <c r="Y1245" s="78">
        <f>_xll.qlAbcdMathFunctionValue(Y$1,($V1245-evaluationDate)/365)</f>
        <v>2.7607949208168615E-4</v>
      </c>
      <c r="Z1245" s="78">
        <f>_xll.qlAbcdMathFunctionValue(Z$1,($V1245-evaluationDate)/365)</f>
        <v>2.81868110107614E-4</v>
      </c>
      <c r="AA1245" s="78">
        <f>_xll.qlAbcdMathFunctionValue(AA$1,($V1245-evaluationDate)/365)</f>
        <v>3.5667095644782042E-4</v>
      </c>
      <c r="AB1245" s="78">
        <f>_xll.qlAbcdMathFunctionValue(AB$1,($V1245-evaluationDate)/365)</f>
        <v>3.8295368668000052E-4</v>
      </c>
      <c r="AC1245" s="78">
        <f>_xll.qlAbcdMathFunctionValue(AC$1,($V1245-evaluationDate)/365)</f>
        <v>6.2902488781270546E-4</v>
      </c>
      <c r="AD1245" s="78">
        <f>_xll.qlAbcdMathFunctionValue(AD$1,($V1245-evaluationDate)/365)</f>
        <v>6.3078832796654451E-4</v>
      </c>
      <c r="AE1245" s="78">
        <f>_xll.qlAbcdMathFunctionValue(AE$1,($V1245-evaluationDate)/365)</f>
        <v>9.0881849952566349E-4</v>
      </c>
      <c r="AF1245" s="78">
        <f>_xll.qlAbcdMathFunctionValue(AF$1,($V1245-evaluationDate)/365)</f>
        <v>9.1265643807415852E-4</v>
      </c>
    </row>
    <row r="1246" spans="21:32">
      <c r="U1246" s="64" t="s">
        <v>99</v>
      </c>
      <c r="V1246" s="146">
        <f>_xll.qlCalendarAdvance(Calendar,V1245,U1246,,,trigger)</f>
        <v>48268</v>
      </c>
      <c r="W1246" s="78">
        <f>_xll.qlAbcdMathFunctionValue(W$1,($V1246-evaluationDate)/365)</f>
        <v>1.0565503550642712E-3</v>
      </c>
      <c r="X1246" s="78">
        <f>_xll.qlAbcdMathFunctionValue(X$1,($V1246-evaluationDate)/365)</f>
        <v>1.0782219285746636E-3</v>
      </c>
      <c r="Y1246" s="78">
        <f>_xll.qlAbcdMathFunctionValue(Y$1,($V1246-evaluationDate)/365)</f>
        <v>2.7519806721834752E-4</v>
      </c>
      <c r="Z1246" s="78">
        <f>_xll.qlAbcdMathFunctionValue(Z$1,($V1246-evaluationDate)/365)</f>
        <v>2.8097030557792621E-4</v>
      </c>
      <c r="AA1246" s="78">
        <f>_xll.qlAbcdMathFunctionValue(AA$1,($V1246-evaluationDate)/365)</f>
        <v>3.5570802875882517E-4</v>
      </c>
      <c r="AB1246" s="78">
        <f>_xll.qlAbcdMathFunctionValue(AB$1,($V1246-evaluationDate)/365)</f>
        <v>3.8191571109880151E-4</v>
      </c>
      <c r="AC1246" s="78">
        <f>_xll.qlAbcdMathFunctionValue(AC$1,($V1246-evaluationDate)/365)</f>
        <v>6.2826668334951016E-4</v>
      </c>
      <c r="AD1246" s="78">
        <f>_xll.qlAbcdMathFunctionValue(AD$1,($V1246-evaluationDate)/365)</f>
        <v>6.3002514368930968E-4</v>
      </c>
      <c r="AE1246" s="78">
        <f>_xll.qlAbcdMathFunctionValue(AE$1,($V1246-evaluationDate)/365)</f>
        <v>9.0716834875042836E-4</v>
      </c>
      <c r="AF1246" s="78">
        <f>_xll.qlAbcdMathFunctionValue(AF$1,($V1246-evaluationDate)/365)</f>
        <v>9.109954492672361E-4</v>
      </c>
    </row>
    <row r="1247" spans="21:32">
      <c r="U1247" s="64" t="s">
        <v>99</v>
      </c>
      <c r="V1247" s="146">
        <f>_xll.qlCalendarAdvance(Calendar,V1246,U1247,,,trigger)</f>
        <v>48275</v>
      </c>
      <c r="W1247" s="78">
        <f>_xll.qlAbcdMathFunctionValue(W$1,($V1247-evaluationDate)/365)</f>
        <v>1.0549288104697158E-3</v>
      </c>
      <c r="X1247" s="78">
        <f>_xll.qlAbcdMathFunctionValue(X$1,($V1247-evaluationDate)/365)</f>
        <v>1.0765388259845494E-3</v>
      </c>
      <c r="Y1247" s="78">
        <f>_xll.qlAbcdMathFunctionValue(Y$1,($V1247-evaluationDate)/365)</f>
        <v>2.7431914125626588E-4</v>
      </c>
      <c r="Z1247" s="78">
        <f>_xll.qlAbcdMathFunctionValue(Z$1,($V1247-evaluationDate)/365)</f>
        <v>2.8007503443623117E-4</v>
      </c>
      <c r="AA1247" s="78">
        <f>_xll.qlAbcdMathFunctionValue(AA$1,($V1247-evaluationDate)/365)</f>
        <v>3.5474786762965138E-4</v>
      </c>
      <c r="AB1247" s="78">
        <f>_xll.qlAbcdMathFunctionValue(AB$1,($V1247-evaluationDate)/365)</f>
        <v>3.8088066443451825E-4</v>
      </c>
      <c r="AC1247" s="78">
        <f>_xll.qlAbcdMathFunctionValue(AC$1,($V1247-evaluationDate)/365)</f>
        <v>6.2751062198824971E-4</v>
      </c>
      <c r="AD1247" s="78">
        <f>_xll.qlAbcdMathFunctionValue(AD$1,($V1247-evaluationDate)/365)</f>
        <v>6.2926411293416141E-4</v>
      </c>
      <c r="AE1247" s="78">
        <f>_xll.qlAbcdMathFunctionValue(AE$1,($V1247-evaluationDate)/365)</f>
        <v>9.0552286220692908E-4</v>
      </c>
      <c r="AF1247" s="78">
        <f>_xll.qlAbcdMathFunctionValue(AF$1,($V1247-evaluationDate)/365)</f>
        <v>9.0933914737039269E-4</v>
      </c>
    </row>
    <row r="1248" spans="21:32">
      <c r="U1248" s="64" t="s">
        <v>99</v>
      </c>
      <c r="V1248" s="146">
        <f>_xll.qlCalendarAdvance(Calendar,V1247,U1248,,,trigger)</f>
        <v>48282</v>
      </c>
      <c r="W1248" s="78">
        <f>_xll.qlAbcdMathFunctionValue(W$1,($V1248-evaluationDate)/365)</f>
        <v>1.0533118875634899E-3</v>
      </c>
      <c r="X1248" s="78">
        <f>_xll.qlAbcdMathFunctionValue(X$1,($V1248-evaluationDate)/365)</f>
        <v>1.074860476201115E-3</v>
      </c>
      <c r="Y1248" s="78">
        <f>_xll.qlAbcdMathFunctionValue(Y$1,($V1248-evaluationDate)/365)</f>
        <v>2.734427089033537E-4</v>
      </c>
      <c r="Z1248" s="78">
        <f>_xll.qlAbcdMathFunctionValue(Z$1,($V1248-evaluationDate)/365)</f>
        <v>2.7918229139394472E-4</v>
      </c>
      <c r="AA1248" s="78">
        <f>_xll.qlAbcdMathFunctionValue(AA$1,($V1248-evaluationDate)/365)</f>
        <v>3.5379046696701891E-4</v>
      </c>
      <c r="AB1248" s="78">
        <f>_xll.qlAbcdMathFunctionValue(AB$1,($V1248-evaluationDate)/365)</f>
        <v>3.7984854057287868E-4</v>
      </c>
      <c r="AC1248" s="78">
        <f>_xll.qlAbcdMathFunctionValue(AC$1,($V1248-evaluationDate)/365)</f>
        <v>6.2675669923171475E-4</v>
      </c>
      <c r="AD1248" s="78">
        <f>_xll.qlAbcdMathFunctionValue(AD$1,($V1248-evaluationDate)/365)</f>
        <v>6.2850523120550625E-4</v>
      </c>
      <c r="AE1248" s="78">
        <f>_xll.qlAbcdMathFunctionValue(AE$1,($V1248-evaluationDate)/365)</f>
        <v>9.0388203010747094E-4</v>
      </c>
      <c r="AF1248" s="78">
        <f>_xll.qlAbcdMathFunctionValue(AF$1,($V1248-evaluationDate)/365)</f>
        <v>9.0768752259945103E-4</v>
      </c>
    </row>
    <row r="1249" spans="21:32">
      <c r="U1249" s="64" t="s">
        <v>99</v>
      </c>
      <c r="V1249" s="146">
        <f>_xll.qlCalendarAdvance(Calendar,V1248,U1249,,,trigger)</f>
        <v>48289</v>
      </c>
      <c r="W1249" s="78">
        <f>_xll.qlAbcdMathFunctionValue(W$1,($V1249-evaluationDate)/365)</f>
        <v>1.05169957640106E-3</v>
      </c>
      <c r="X1249" s="78">
        <f>_xll.qlAbcdMathFunctionValue(X$1,($V1249-evaluationDate)/365)</f>
        <v>1.0731868692801213E-3</v>
      </c>
      <c r="Y1249" s="78">
        <f>_xll.qlAbcdMathFunctionValue(Y$1,($V1249-evaluationDate)/365)</f>
        <v>2.72568764867252E-4</v>
      </c>
      <c r="Z1249" s="78">
        <f>_xll.qlAbcdMathFunctionValue(Z$1,($V1249-evaluationDate)/365)</f>
        <v>2.7829207116155519E-4</v>
      </c>
      <c r="AA1249" s="78">
        <f>_xll.qlAbcdMathFunctionValue(AA$1,($V1249-evaluationDate)/365)</f>
        <v>3.5283582067934422E-4</v>
      </c>
      <c r="AB1249" s="78">
        <f>_xll.qlAbcdMathFunctionValue(AB$1,($V1249-evaluationDate)/365)</f>
        <v>3.7881933339853856E-4</v>
      </c>
      <c r="AC1249" s="78">
        <f>_xll.qlAbcdMathFunctionValue(AC$1,($V1249-evaluationDate)/365)</f>
        <v>6.2600491058210992E-4</v>
      </c>
      <c r="AD1249" s="78">
        <f>_xll.qlAbcdMathFunctionValue(AD$1,($V1249-evaluationDate)/365)</f>
        <v>6.277484940069622E-4</v>
      </c>
      <c r="AE1249" s="78">
        <f>_xll.qlAbcdMathFunctionValue(AE$1,($V1249-evaluationDate)/365)</f>
        <v>9.0224584266308436E-4</v>
      </c>
      <c r="AF1249" s="78">
        <f>_xll.qlAbcdMathFunctionValue(AF$1,($V1249-evaluationDate)/365)</f>
        <v>9.0604056516851745E-4</v>
      </c>
    </row>
    <row r="1250" spans="21:32">
      <c r="U1250" s="64" t="s">
        <v>99</v>
      </c>
      <c r="V1250" s="146">
        <f>_xll.qlCalendarAdvance(Calendar,V1249,U1250,,,trigger)</f>
        <v>48296</v>
      </c>
      <c r="W1250" s="78">
        <f>_xll.qlAbcdMathFunctionValue(W$1,($V1250-evaluationDate)/365)</f>
        <v>1.0500918670387242E-3</v>
      </c>
      <c r="X1250" s="78">
        <f>_xll.qlAbcdMathFunctionValue(X$1,($V1250-evaluationDate)/365)</f>
        <v>1.0715179952757773E-3</v>
      </c>
      <c r="Y1250" s="78">
        <f>_xll.qlAbcdMathFunctionValue(Y$1,($V1250-evaluationDate)/365)</f>
        <v>2.7169730385542709E-4</v>
      </c>
      <c r="Z1250" s="78">
        <f>_xll.qlAbcdMathFunctionValue(Z$1,($V1250-evaluationDate)/365)</f>
        <v>2.7740436844872599E-4</v>
      </c>
      <c r="AA1250" s="78">
        <f>_xll.qlAbcdMathFunctionValue(AA$1,($V1250-evaluationDate)/365)</f>
        <v>3.5188392267683516E-4</v>
      </c>
      <c r="AB1250" s="78">
        <f>_xll.qlAbcdMathFunctionValue(AB$1,($V1250-evaluationDate)/365)</f>
        <v>3.7779303679519956E-4</v>
      </c>
      <c r="AC1250" s="78">
        <f>_xll.qlAbcdMathFunctionValue(AC$1,($V1250-evaluationDate)/365)</f>
        <v>6.2525525154114047E-4</v>
      </c>
      <c r="AD1250" s="78">
        <f>_xll.qlAbcdMathFunctionValue(AD$1,($V1250-evaluationDate)/365)</f>
        <v>6.2699389684144611E-4</v>
      </c>
      <c r="AE1250" s="78">
        <f>_xll.qlAbcdMathFunctionValue(AE$1,($V1250-evaluationDate)/365)</f>
        <v>9.0061429008371214E-4</v>
      </c>
      <c r="AF1250" s="78">
        <f>_xll.qlAbcdMathFunctionValue(AF$1,($V1250-evaluationDate)/365)</f>
        <v>9.0439826529017215E-4</v>
      </c>
    </row>
    <row r="1251" spans="21:32">
      <c r="U1251" s="64" t="s">
        <v>99</v>
      </c>
      <c r="V1251" s="146">
        <f>_xll.qlCalendarAdvance(Calendar,V1250,U1251,,,trigger)</f>
        <v>48303</v>
      </c>
      <c r="W1251" s="78">
        <f>_xll.qlAbcdMathFunctionValue(W$1,($V1251-evaluationDate)/365)</f>
        <v>1.0484887495337872E-3</v>
      </c>
      <c r="X1251" s="78">
        <f>_xll.qlAbcdMathFunctionValue(X$1,($V1251-evaluationDate)/365)</f>
        <v>1.0698538442409362E-3</v>
      </c>
      <c r="Y1251" s="78">
        <f>_xll.qlAbcdMathFunctionValue(Y$1,($V1251-evaluationDate)/365)</f>
        <v>2.7082832057526905E-4</v>
      </c>
      <c r="Z1251" s="78">
        <f>_xll.qlAbcdMathFunctionValue(Z$1,($V1251-evaluationDate)/365)</f>
        <v>2.7651917796439905E-4</v>
      </c>
      <c r="AA1251" s="78">
        <f>_xll.qlAbcdMathFunctionValue(AA$1,($V1251-evaluationDate)/365)</f>
        <v>3.5093476687158637E-4</v>
      </c>
      <c r="AB1251" s="78">
        <f>_xll.qlAbcdMathFunctionValue(AB$1,($V1251-evaluationDate)/365)</f>
        <v>3.7676964464572943E-4</v>
      </c>
      <c r="AC1251" s="78">
        <f>_xll.qlAbcdMathFunctionValue(AC$1,($V1251-evaluationDate)/365)</f>
        <v>6.2450771761009727E-4</v>
      </c>
      <c r="AD1251" s="78">
        <f>_xll.qlAbcdMathFunctionValue(AD$1,($V1251-evaluationDate)/365)</f>
        <v>6.2624143521126116E-4</v>
      </c>
      <c r="AE1251" s="78">
        <f>_xll.qlAbcdMathFunctionValue(AE$1,($V1251-evaluationDate)/365)</f>
        <v>8.9898736257839674E-4</v>
      </c>
      <c r="AF1251" s="78">
        <f>_xll.qlAbcdMathFunctionValue(AF$1,($V1251-evaluationDate)/365)</f>
        <v>9.0276061317566016E-4</v>
      </c>
    </row>
    <row r="1252" spans="21:32">
      <c r="U1252" s="64" t="s">
        <v>99</v>
      </c>
      <c r="V1252" s="146">
        <f>_xll.qlCalendarAdvance(Calendar,V1251,U1252,,,trigger)</f>
        <v>48310</v>
      </c>
      <c r="W1252" s="78">
        <f>_xll.qlAbcdMathFunctionValue(W$1,($V1252-evaluationDate)/365)</f>
        <v>1.0468902139447328E-3</v>
      </c>
      <c r="X1252" s="78">
        <f>_xll.qlAbcdMathFunctionValue(X$1,($V1252-evaluationDate)/365)</f>
        <v>1.0681944062272872E-3</v>
      </c>
      <c r="Y1252" s="78">
        <f>_xll.qlAbcdMathFunctionValue(Y$1,($V1252-evaluationDate)/365)</f>
        <v>2.6996180973418838E-4</v>
      </c>
      <c r="Z1252" s="78">
        <f>_xll.qlAbcdMathFunctionValue(Z$1,($V1252-evaluationDate)/365)</f>
        <v>2.7563649441689718E-4</v>
      </c>
      <c r="AA1252" s="78">
        <f>_xll.qlAbcdMathFunctionValue(AA$1,($V1252-evaluationDate)/365)</f>
        <v>3.4998834717767476E-4</v>
      </c>
      <c r="AB1252" s="78">
        <f>_xll.qlAbcdMathFunctionValue(AB$1,($V1252-evaluationDate)/365)</f>
        <v>3.7574915083228013E-4</v>
      </c>
      <c r="AC1252" s="78">
        <f>_xll.qlAbcdMathFunctionValue(AC$1,($V1252-evaluationDate)/365)</f>
        <v>6.2376230428994321E-4</v>
      </c>
      <c r="AD1252" s="78">
        <f>_xll.qlAbcdMathFunctionValue(AD$1,($V1252-evaluationDate)/365)</f>
        <v>6.2549110461818471E-4</v>
      </c>
      <c r="AE1252" s="78">
        <f>_xll.qlAbcdMathFunctionValue(AE$1,($V1252-evaluationDate)/365)</f>
        <v>8.973650503554659E-4</v>
      </c>
      <c r="AF1252" s="78">
        <f>_xll.qlAbcdMathFunctionValue(AF$1,($V1252-evaluationDate)/365)</f>
        <v>9.01127599035082E-4</v>
      </c>
    </row>
    <row r="1253" spans="21:32">
      <c r="U1253" s="64" t="s">
        <v>99</v>
      </c>
      <c r="V1253" s="146">
        <f>_xll.qlCalendarAdvance(Calendar,V1252,U1253,,,trigger)</f>
        <v>48317</v>
      </c>
      <c r="W1253" s="78">
        <f>_xll.qlAbcdMathFunctionValue(W$1,($V1253-evaluationDate)/365)</f>
        <v>1.0452962503313934E-3</v>
      </c>
      <c r="X1253" s="78">
        <f>_xll.qlAbcdMathFunctionValue(X$1,($V1253-evaluationDate)/365)</f>
        <v>1.0665396712855456E-3</v>
      </c>
      <c r="Y1253" s="78">
        <f>_xll.qlAbcdMathFunctionValue(Y$1,($V1253-evaluationDate)/365)</f>
        <v>2.6909776603971152E-4</v>
      </c>
      <c r="Z1253" s="78">
        <f>_xll.qlAbcdMathFunctionValue(Z$1,($V1253-evaluationDate)/365)</f>
        <v>2.747563125140251E-4</v>
      </c>
      <c r="AA1253" s="78">
        <f>_xll.qlAbcdMathFunctionValue(AA$1,($V1253-evaluationDate)/365)</f>
        <v>3.4904465751125184E-4</v>
      </c>
      <c r="AB1253" s="78">
        <f>_xll.qlAbcdMathFunctionValue(AB$1,($V1253-evaluationDate)/365)</f>
        <v>3.7473154923640446E-4</v>
      </c>
      <c r="AC1253" s="78">
        <f>_xll.qlAbcdMathFunctionValue(AC$1,($V1253-evaluationDate)/365)</f>
        <v>6.2301900708139693E-4</v>
      </c>
      <c r="AD1253" s="78">
        <f>_xll.qlAbcdMathFunctionValue(AD$1,($V1253-evaluationDate)/365)</f>
        <v>6.2474290056355349E-4</v>
      </c>
      <c r="AE1253" s="78">
        <f>_xll.qlAbcdMathFunctionValue(AE$1,($V1253-evaluationDate)/365)</f>
        <v>8.9574734362271547E-4</v>
      </c>
      <c r="AF1253" s="78">
        <f>_xll.qlAbcdMathFunctionValue(AF$1,($V1253-evaluationDate)/365)</f>
        <v>8.9949921307757859E-4</v>
      </c>
    </row>
    <row r="1254" spans="21:32">
      <c r="U1254" s="64" t="s">
        <v>99</v>
      </c>
      <c r="V1254" s="146">
        <f>_xll.qlCalendarAdvance(Calendar,V1253,U1254,,,trigger)</f>
        <v>48324</v>
      </c>
      <c r="W1254" s="78">
        <f>_xll.qlAbcdMathFunctionValue(W$1,($V1254-evaluationDate)/365)</f>
        <v>1.0437068487551197E-3</v>
      </c>
      <c r="X1254" s="78">
        <f>_xll.qlAbcdMathFunctionValue(X$1,($V1254-evaluationDate)/365)</f>
        <v>1.0648896294656418E-3</v>
      </c>
      <c r="Y1254" s="78">
        <f>_xll.qlAbcdMathFunctionValue(Y$1,($V1254-evaluationDate)/365)</f>
        <v>2.6823618419957642E-4</v>
      </c>
      <c r="Z1254" s="78">
        <f>_xll.qlAbcdMathFunctionValue(Z$1,($V1254-evaluationDate)/365)</f>
        <v>2.7387862696317021E-4</v>
      </c>
      <c r="AA1254" s="78">
        <f>_xll.qlAbcdMathFunctionValue(AA$1,($V1254-evaluationDate)/365)</f>
        <v>3.4810369179063779E-4</v>
      </c>
      <c r="AB1254" s="78">
        <f>_xll.qlAbcdMathFunctionValue(AB$1,($V1254-evaluationDate)/365)</f>
        <v>3.7371683373917314E-4</v>
      </c>
      <c r="AC1254" s="78">
        <f>_xll.qlAbcdMathFunctionValue(AC$1,($V1254-evaluationDate)/365)</f>
        <v>6.2227782148501702E-4</v>
      </c>
      <c r="AD1254" s="78">
        <f>_xll.qlAbcdMathFunctionValue(AD$1,($V1254-evaluationDate)/365)</f>
        <v>6.2399681854834947E-4</v>
      </c>
      <c r="AE1254" s="78">
        <f>_xll.qlAbcdMathFunctionValue(AE$1,($V1254-evaluationDate)/365)</f>
        <v>8.9413423258759305E-4</v>
      </c>
      <c r="AF1254" s="78">
        <f>_xll.qlAbcdMathFunctionValue(AF$1,($V1254-evaluationDate)/365)</f>
        <v>8.9787544551151973E-4</v>
      </c>
    </row>
    <row r="1255" spans="21:32">
      <c r="U1255" s="64" t="s">
        <v>99</v>
      </c>
      <c r="V1255" s="146">
        <f>_xll.qlCalendarAdvance(Calendar,V1254,U1255,,,trigger)</f>
        <v>48331</v>
      </c>
      <c r="W1255" s="78">
        <f>_xll.qlAbcdMathFunctionValue(W$1,($V1255-evaluationDate)/365)</f>
        <v>1.0421219992789478E-3</v>
      </c>
      <c r="X1255" s="78">
        <f>_xll.qlAbcdMathFunctionValue(X$1,($V1255-evaluationDate)/365)</f>
        <v>1.0632442708169093E-3</v>
      </c>
      <c r="Y1255" s="78">
        <f>_xll.qlAbcdMathFunctionValue(Y$1,($V1255-evaluationDate)/365)</f>
        <v>2.6737705892182669E-4</v>
      </c>
      <c r="Z1255" s="78">
        <f>_xll.qlAbcdMathFunctionValue(Z$1,($V1255-evaluationDate)/365)</f>
        <v>2.7300343247140208E-4</v>
      </c>
      <c r="AA1255" s="78">
        <f>_xll.qlAbcdMathFunctionValue(AA$1,($V1255-evaluationDate)/365)</f>
        <v>3.471654439364124E-4</v>
      </c>
      <c r="AB1255" s="78">
        <f>_xll.qlAbcdMathFunctionValue(AB$1,($V1255-evaluationDate)/365)</f>
        <v>3.7270499822128906E-4</v>
      </c>
      <c r="AC1255" s="78">
        <f>_xll.qlAbcdMathFunctionValue(AC$1,($V1255-evaluationDate)/365)</f>
        <v>6.2153874300128445E-4</v>
      </c>
      <c r="AD1255" s="78">
        <f>_xll.qlAbcdMathFunctionValue(AD$1,($V1255-evaluationDate)/365)</f>
        <v>6.2325285407328456E-4</v>
      </c>
      <c r="AE1255" s="78">
        <f>_xll.qlAbcdMathFunctionValue(AE$1,($V1255-evaluationDate)/365)</f>
        <v>8.925257074573784E-4</v>
      </c>
      <c r="AF1255" s="78">
        <f>_xll.qlAbcdMathFunctionValue(AF$1,($V1255-evaluationDate)/365)</f>
        <v>8.9625628654468664E-4</v>
      </c>
    </row>
    <row r="1256" spans="21:32">
      <c r="U1256" s="64" t="s">
        <v>99</v>
      </c>
      <c r="V1256" s="146">
        <f>_xll.qlCalendarAdvance(Calendar,V1255,U1256,,,trigger)</f>
        <v>48338</v>
      </c>
      <c r="W1256" s="78">
        <f>_xll.qlAbcdMathFunctionValue(W$1,($V1256-evaluationDate)/365)</f>
        <v>1.0405416919677659E-3</v>
      </c>
      <c r="X1256" s="78">
        <f>_xll.qlAbcdMathFunctionValue(X$1,($V1256-evaluationDate)/365)</f>
        <v>1.0616035853882695E-3</v>
      </c>
      <c r="Y1256" s="78">
        <f>_xll.qlAbcdMathFunctionValue(Y$1,($V1256-evaluationDate)/365)</f>
        <v>2.6652038491490492E-4</v>
      </c>
      <c r="Z1256" s="78">
        <f>_xll.qlAbcdMathFunctionValue(Z$1,($V1256-evaluationDate)/365)</f>
        <v>2.7213072374557143E-4</v>
      </c>
      <c r="AA1256" s="78">
        <f>_xll.qlAbcdMathFunctionValue(AA$1,($V1256-evaluationDate)/365)</f>
        <v>3.4622990787150707E-4</v>
      </c>
      <c r="AB1256" s="78">
        <f>_xll.qlAbcdMathFunctionValue(AB$1,($V1256-evaluationDate)/365)</f>
        <v>3.7169603656320225E-4</v>
      </c>
      <c r="AC1256" s="78">
        <f>_xll.qlAbcdMathFunctionValue(AC$1,($V1256-evaluationDate)/365)</f>
        <v>6.2080176713068605E-4</v>
      </c>
      <c r="AD1256" s="78">
        <f>_xll.qlAbcdMathFunctionValue(AD$1,($V1256-evaluationDate)/365)</f>
        <v>6.2251100263888473E-4</v>
      </c>
      <c r="AE1256" s="78">
        <f>_xll.qlAbcdMathFunctionValue(AE$1,($V1256-evaluationDate)/365)</f>
        <v>8.9092175843936256E-4</v>
      </c>
      <c r="AF1256" s="78">
        <f>_xll.qlAbcdMathFunctionValue(AF$1,($V1256-evaluationDate)/365)</f>
        <v>8.9464172638445622E-4</v>
      </c>
    </row>
    <row r="1257" spans="21:32">
      <c r="U1257" s="64" t="s">
        <v>99</v>
      </c>
      <c r="V1257" s="146">
        <f>_xll.qlCalendarAdvance(Calendar,V1256,U1257,,,trigger)</f>
        <v>48345</v>
      </c>
      <c r="W1257" s="78">
        <f>_xll.qlAbcdMathFunctionValue(W$1,($V1257-evaluationDate)/365)</f>
        <v>1.0389659168884777E-3</v>
      </c>
      <c r="X1257" s="78">
        <f>_xll.qlAbcdMathFunctionValue(X$1,($V1257-evaluationDate)/365)</f>
        <v>1.0599675632284161E-3</v>
      </c>
      <c r="Y1257" s="78">
        <f>_xll.qlAbcdMathFunctionValue(Y$1,($V1257-evaluationDate)/365)</f>
        <v>2.6566615688774554E-4</v>
      </c>
      <c r="Z1257" s="78">
        <f>_xll.qlAbcdMathFunctionValue(Z$1,($V1257-evaluationDate)/365)</f>
        <v>2.7126049549240774E-4</v>
      </c>
      <c r="AA1257" s="78">
        <f>_xll.qlAbcdMathFunctionValue(AA$1,($V1257-evaluationDate)/365)</f>
        <v>3.4529707752129434E-4</v>
      </c>
      <c r="AB1257" s="78">
        <f>_xll.qlAbcdMathFunctionValue(AB$1,($V1257-evaluationDate)/365)</f>
        <v>3.7068994264522262E-4</v>
      </c>
      <c r="AC1257" s="78">
        <f>_xll.qlAbcdMathFunctionValue(AC$1,($V1257-evaluationDate)/365)</f>
        <v>6.2006688937379473E-4</v>
      </c>
      <c r="AD1257" s="78">
        <f>_xll.qlAbcdMathFunctionValue(AD$1,($V1257-evaluationDate)/365)</f>
        <v>6.217712597455724E-4</v>
      </c>
      <c r="AE1257" s="78">
        <f>_xll.qlAbcdMathFunctionValue(AE$1,($V1257-evaluationDate)/365)</f>
        <v>8.8932237574102478E-4</v>
      </c>
      <c r="AF1257" s="78">
        <f>_xll.qlAbcdMathFunctionValue(AF$1,($V1257-evaluationDate)/365)</f>
        <v>8.930317552379803E-4</v>
      </c>
    </row>
    <row r="1258" spans="21:32">
      <c r="U1258" s="64" t="s">
        <v>99</v>
      </c>
      <c r="V1258" s="146">
        <f>_xll.qlCalendarAdvance(Calendar,V1257,U1258,,,trigger)</f>
        <v>48352</v>
      </c>
      <c r="W1258" s="78">
        <f>_xll.qlAbcdMathFunctionValue(W$1,($V1258-evaluationDate)/365)</f>
        <v>1.0373946641101675E-3</v>
      </c>
      <c r="X1258" s="78">
        <f>_xll.qlAbcdMathFunctionValue(X$1,($V1258-evaluationDate)/365)</f>
        <v>1.0583361943859988E-3</v>
      </c>
      <c r="Y1258" s="78">
        <f>_xll.qlAbcdMathFunctionValue(Y$1,($V1258-evaluationDate)/365)</f>
        <v>2.6481436954986693E-4</v>
      </c>
      <c r="Z1258" s="78">
        <f>_xll.qlAbcdMathFunctionValue(Z$1,($V1258-evaluationDate)/365)</f>
        <v>2.7039274241861714E-4</v>
      </c>
      <c r="AA1258" s="78">
        <f>_xll.qlAbcdMathFunctionValue(AA$1,($V1258-evaluationDate)/365)</f>
        <v>3.4436694681367854E-4</v>
      </c>
      <c r="AB1258" s="78">
        <f>_xll.qlAbcdMathFunctionValue(AB$1,($V1258-evaluationDate)/365)</f>
        <v>3.6968671034763291E-4</v>
      </c>
      <c r="AC1258" s="78">
        <f>_xll.qlAbcdMathFunctionValue(AC$1,($V1258-evaluationDate)/365)</f>
        <v>6.1933410523135177E-4</v>
      </c>
      <c r="AD1258" s="78">
        <f>_xll.qlAbcdMathFunctionValue(AD$1,($V1258-evaluationDate)/365)</f>
        <v>6.2103362089375069E-4</v>
      </c>
      <c r="AE1258" s="78">
        <f>_xll.qlAbcdMathFunctionValue(AE$1,($V1258-evaluationDate)/365)</f>
        <v>8.8772754957021057E-4</v>
      </c>
      <c r="AF1258" s="78">
        <f>_xll.qlAbcdMathFunctionValue(AF$1,($V1258-evaluationDate)/365)</f>
        <v>8.91426363312368E-4</v>
      </c>
    </row>
    <row r="1259" spans="21:32">
      <c r="U1259" s="64" t="s">
        <v>99</v>
      </c>
      <c r="V1259" s="146">
        <f>_xll.qlCalendarAdvance(Calendar,V1258,U1259,,,trigger)</f>
        <v>48359</v>
      </c>
      <c r="W1259" s="78">
        <f>_xll.qlAbcdMathFunctionValue(W$1,($V1259-evaluationDate)/365)</f>
        <v>1.0358279237042604E-3</v>
      </c>
      <c r="X1259" s="78">
        <f>_xll.qlAbcdMathFunctionValue(X$1,($V1259-evaluationDate)/365)</f>
        <v>1.0567094689098034E-3</v>
      </c>
      <c r="Y1259" s="78">
        <f>_xll.qlAbcdMathFunctionValue(Y$1,($V1259-evaluationDate)/365)</f>
        <v>2.6396501761146194E-4</v>
      </c>
      <c r="Z1259" s="78">
        <f>_xll.qlAbcdMathFunctionValue(Z$1,($V1259-evaluationDate)/365)</f>
        <v>2.6952745923097788E-4</v>
      </c>
      <c r="AA1259" s="78">
        <f>_xll.qlAbcdMathFunctionValue(AA$1,($V1259-evaluationDate)/365)</f>
        <v>3.4343950967918326E-4</v>
      </c>
      <c r="AB1259" s="78">
        <f>_xll.qlAbcdMathFunctionValue(AB$1,($V1259-evaluationDate)/365)</f>
        <v>3.686863335507993E-4</v>
      </c>
      <c r="AC1259" s="78">
        <f>_xll.qlAbcdMathFunctionValue(AC$1,($V1259-evaluationDate)/365)</f>
        <v>6.186034102043462E-4</v>
      </c>
      <c r="AD1259" s="78">
        <f>_xll.qlAbcdMathFunctionValue(AD$1,($V1259-evaluationDate)/365)</f>
        <v>6.2029808158388367E-4</v>
      </c>
      <c r="AE1259" s="78">
        <f>_xll.qlAbcdMathFunctionValue(AE$1,($V1259-evaluationDate)/365)</f>
        <v>8.8613727013530448E-4</v>
      </c>
      <c r="AF1259" s="78">
        <f>_xll.qlAbcdMathFunctionValue(AF$1,($V1259-evaluationDate)/365)</f>
        <v>8.8982554081486166E-4</v>
      </c>
    </row>
    <row r="1260" spans="21:32">
      <c r="U1260" s="64" t="s">
        <v>99</v>
      </c>
      <c r="V1260" s="146">
        <f>_xll.qlCalendarAdvance(Calendar,V1259,U1260,,,trigger)</f>
        <v>48366</v>
      </c>
      <c r="W1260" s="78">
        <f>_xll.qlAbcdMathFunctionValue(W$1,($V1260-evaluationDate)/365)</f>
        <v>1.0342656857446832E-3</v>
      </c>
      <c r="X1260" s="78">
        <f>_xll.qlAbcdMathFunctionValue(X$1,($V1260-evaluationDate)/365)</f>
        <v>1.0550873768489302E-3</v>
      </c>
      <c r="Y1260" s="78">
        <f>_xll.qlAbcdMathFunctionValue(Y$1,($V1260-evaluationDate)/365)</f>
        <v>2.6311809578348852E-4</v>
      </c>
      <c r="Z1260" s="78">
        <f>_xll.qlAbcdMathFunctionValue(Z$1,($V1260-evaluationDate)/365)</f>
        <v>2.6866464063643594E-4</v>
      </c>
      <c r="AA1260" s="78">
        <f>_xll.qlAbcdMathFunctionValue(AA$1,($V1260-evaluationDate)/365)</f>
        <v>3.425147600510401E-4</v>
      </c>
      <c r="AB1260" s="78">
        <f>_xll.qlAbcdMathFunctionValue(AB$1,($V1260-evaluationDate)/365)</f>
        <v>3.6768880613528208E-4</v>
      </c>
      <c r="AC1260" s="78">
        <f>_xll.qlAbcdMathFunctionValue(AC$1,($V1260-evaluationDate)/365)</f>
        <v>6.1787479979409459E-4</v>
      </c>
      <c r="AD1260" s="78">
        <f>_xll.qlAbcdMathFunctionValue(AD$1,($V1260-evaluationDate)/365)</f>
        <v>6.1956463731657827E-4</v>
      </c>
      <c r="AE1260" s="78">
        <f>_xll.qlAbcdMathFunctionValue(AE$1,($V1260-evaluationDate)/365)</f>
        <v>8.8455152764540428E-4</v>
      </c>
      <c r="AF1260" s="78">
        <f>_xll.qlAbcdMathFunctionValue(AF$1,($V1260-evaluationDate)/365)</f>
        <v>8.8822927795301427E-4</v>
      </c>
    </row>
    <row r="1261" spans="21:32">
      <c r="U1261" s="64" t="s">
        <v>99</v>
      </c>
      <c r="V1261" s="146">
        <f>_xll.qlCalendarAdvance(Calendar,V1260,U1261,,,trigger)</f>
        <v>48373</v>
      </c>
      <c r="W1261" s="78">
        <f>_xll.qlAbcdMathFunctionValue(W$1,($V1261-evaluationDate)/365)</f>
        <v>1.0327079403080232E-3</v>
      </c>
      <c r="X1261" s="78">
        <f>_xll.qlAbcdMathFunctionValue(X$1,($V1261-evaluationDate)/365)</f>
        <v>1.053469908252975E-3</v>
      </c>
      <c r="Y1261" s="78">
        <f>_xll.qlAbcdMathFunctionValue(Y$1,($V1261-evaluationDate)/365)</f>
        <v>2.6227359877775946E-4</v>
      </c>
      <c r="Z1261" s="78">
        <f>_xll.qlAbcdMathFunctionValue(Z$1,($V1261-evaluationDate)/365)</f>
        <v>2.6780428134220036E-4</v>
      </c>
      <c r="AA1261" s="78">
        <f>_xll.qlAbcdMathFunctionValue(AA$1,($V1261-evaluationDate)/365)</f>
        <v>3.4159269186527546E-4</v>
      </c>
      <c r="AB1261" s="78">
        <f>_xll.qlAbcdMathFunctionValue(AB$1,($V1261-evaluationDate)/365)</f>
        <v>3.6669412198194552E-4</v>
      </c>
      <c r="AC1261" s="78">
        <f>_xll.qlAbcdMathFunctionValue(AC$1,($V1261-evaluationDate)/365)</f>
        <v>6.1714826950232029E-4</v>
      </c>
      <c r="AD1261" s="78">
        <f>_xll.qlAbcdMathFunctionValue(AD$1,($V1261-evaluationDate)/365)</f>
        <v>6.1883328359266482E-4</v>
      </c>
      <c r="AE1261" s="78">
        <f>_xll.qlAbcdMathFunctionValue(AE$1,($V1261-evaluationDate)/365)</f>
        <v>8.8297031231049264E-4</v>
      </c>
      <c r="AF1261" s="78">
        <f>_xll.qlAbcdMathFunctionValue(AF$1,($V1261-evaluationDate)/365)</f>
        <v>8.8663756493486529E-4</v>
      </c>
    </row>
    <row r="1262" spans="21:32">
      <c r="U1262" s="64" t="s">
        <v>99</v>
      </c>
      <c r="V1262" s="146">
        <f>_xll.qlCalendarAdvance(Calendar,V1261,U1262,,,trigger)</f>
        <v>48380</v>
      </c>
      <c r="W1262" s="78">
        <f>_xll.qlAbcdMathFunctionValue(W$1,($V1262-evaluationDate)/365)</f>
        <v>1.0311546774736859E-3</v>
      </c>
      <c r="X1262" s="78">
        <f>_xll.qlAbcdMathFunctionValue(X$1,($V1262-evaluationDate)/365)</f>
        <v>1.0518570531722023E-3</v>
      </c>
      <c r="Y1262" s="78">
        <f>_xll.qlAbcdMathFunctionValue(Y$1,($V1262-evaluationDate)/365)</f>
        <v>2.6143152130703065E-4</v>
      </c>
      <c r="Z1262" s="78">
        <f>_xll.qlAbcdMathFunctionValue(Z$1,($V1262-evaluationDate)/365)</f>
        <v>2.6694637605583632E-4</v>
      </c>
      <c r="AA1262" s="78">
        <f>_xll.qlAbcdMathFunctionValue(AA$1,($V1262-evaluationDate)/365)</f>
        <v>3.4067329906079706E-4</v>
      </c>
      <c r="AB1262" s="78">
        <f>_xll.qlAbcdMathFunctionValue(AB$1,($V1262-evaluationDate)/365)</f>
        <v>3.657022749720656E-4</v>
      </c>
      <c r="AC1262" s="78">
        <f>_xll.qlAbcdMathFunctionValue(AC$1,($V1262-evaluationDate)/365)</f>
        <v>6.1642381483123119E-4</v>
      </c>
      <c r="AD1262" s="78">
        <f>_xll.qlAbcdMathFunctionValue(AD$1,($V1262-evaluationDate)/365)</f>
        <v>6.1810401591327652E-4</v>
      </c>
      <c r="AE1262" s="78">
        <f>_xll.qlAbcdMathFunctionValue(AE$1,($V1262-evaluationDate)/365)</f>
        <v>8.8139361434160651E-4</v>
      </c>
      <c r="AF1262" s="78">
        <f>_xll.qlAbcdMathFunctionValue(AF$1,($V1262-evaluationDate)/365)</f>
        <v>8.8505039196911295E-4</v>
      </c>
    </row>
    <row r="1263" spans="21:32">
      <c r="U1263" s="64" t="s">
        <v>99</v>
      </c>
      <c r="V1263" s="146">
        <f>_xll.qlCalendarAdvance(Calendar,V1262,U1263,,,trigger)</f>
        <v>48387</v>
      </c>
      <c r="W1263" s="78">
        <f>_xll.qlAbcdMathFunctionValue(W$1,($V1263-evaluationDate)/365)</f>
        <v>1.029605887324052E-3</v>
      </c>
      <c r="X1263" s="78">
        <f>_xll.qlAbcdMathFunctionValue(X$1,($V1263-evaluationDate)/365)</f>
        <v>1.0502488016577232E-3</v>
      </c>
      <c r="Y1263" s="78">
        <f>_xll.qlAbcdMathFunctionValue(Y$1,($V1263-evaluationDate)/365)</f>
        <v>2.6059185808508965E-4</v>
      </c>
      <c r="Z1263" s="78">
        <f>_xll.qlAbcdMathFunctionValue(Z$1,($V1263-evaluationDate)/365)</f>
        <v>2.6609091948535902E-4</v>
      </c>
      <c r="AA1263" s="78">
        <f>_xll.qlAbcdMathFunctionValue(AA$1,($V1263-evaluationDate)/365)</f>
        <v>3.397565755794794E-4</v>
      </c>
      <c r="AB1263" s="78">
        <f>_xll.qlAbcdMathFunctionValue(AB$1,($V1263-evaluationDate)/365)</f>
        <v>3.6471325898743845E-4</v>
      </c>
      <c r="AC1263" s="78">
        <f>_xll.qlAbcdMathFunctionValue(AC$1,($V1263-evaluationDate)/365)</f>
        <v>6.1570143128359756E-4</v>
      </c>
      <c r="AD1263" s="78">
        <f>_xll.qlAbcdMathFunctionValue(AD$1,($V1263-evaluationDate)/365)</f>
        <v>6.1737682977992901E-4</v>
      </c>
      <c r="AE1263" s="78">
        <f>_xll.qlAbcdMathFunctionValue(AE$1,($V1263-evaluationDate)/365)</f>
        <v>8.7982142395100823E-4</v>
      </c>
      <c r="AF1263" s="78">
        <f>_xll.qlAbcdMathFunctionValue(AF$1,($V1263-evaluationDate)/365)</f>
        <v>8.8346774926528814E-4</v>
      </c>
    </row>
    <row r="1264" spans="21:32">
      <c r="U1264" s="64" t="s">
        <v>99</v>
      </c>
      <c r="V1264" s="146">
        <f>_xll.qlCalendarAdvance(Calendar,V1263,U1264,,,trigger)</f>
        <v>48394</v>
      </c>
      <c r="W1264" s="78">
        <f>_xll.qlAbcdMathFunctionValue(W$1,($V1264-evaluationDate)/365)</f>
        <v>1.02806155994463E-3</v>
      </c>
      <c r="X1264" s="78">
        <f>_xll.qlAbcdMathFunctionValue(X$1,($V1264-evaluationDate)/365)</f>
        <v>1.0486451437616657E-3</v>
      </c>
      <c r="Y1264" s="78">
        <f>_xll.qlAbcdMathFunctionValue(Y$1,($V1264-evaluationDate)/365)</f>
        <v>2.5975460382684216E-4</v>
      </c>
      <c r="Z1264" s="78">
        <f>_xll.qlAbcdMathFunctionValue(Z$1,($V1264-evaluationDate)/365)</f>
        <v>2.6523790633932497E-4</v>
      </c>
      <c r="AA1264" s="78">
        <f>_xll.qlAbcdMathFunctionValue(AA$1,($V1264-evaluationDate)/365)</f>
        <v>3.3884251536624849E-4</v>
      </c>
      <c r="AB1264" s="78">
        <f>_xll.qlAbcdMathFunctionValue(AB$1,($V1264-evaluationDate)/365)</f>
        <v>3.6372706791048642E-4</v>
      </c>
      <c r="AC1264" s="78">
        <f>_xll.qlAbcdMathFunctionValue(AC$1,($V1264-evaluationDate)/365)</f>
        <v>6.1498111436282879E-4</v>
      </c>
      <c r="AD1264" s="78">
        <f>_xll.qlAbcdMathFunctionValue(AD$1,($V1264-evaluationDate)/365)</f>
        <v>6.1665172069459804E-4</v>
      </c>
      <c r="AE1264" s="78">
        <f>_xll.qlAbcdMathFunctionValue(AE$1,($V1264-evaluationDate)/365)</f>
        <v>8.7825373135234919E-4</v>
      </c>
      <c r="AF1264" s="78">
        <f>_xll.qlAbcdMathFunctionValue(AF$1,($V1264-evaluationDate)/365)</f>
        <v>8.8188962703392301E-4</v>
      </c>
    </row>
    <row r="1265" spans="21:32">
      <c r="U1265" s="64" t="s">
        <v>99</v>
      </c>
      <c r="V1265" s="146">
        <f>_xll.qlCalendarAdvance(Calendar,V1264,U1265,,,trigger)</f>
        <v>48401</v>
      </c>
      <c r="W1265" s="78">
        <f>_xll.qlAbcdMathFunctionValue(W$1,($V1265-evaluationDate)/365)</f>
        <v>1.026521685424212E-3</v>
      </c>
      <c r="X1265" s="78">
        <f>_xll.qlAbcdMathFunctionValue(X$1,($V1265-evaluationDate)/365)</f>
        <v>1.0470460695373505E-3</v>
      </c>
      <c r="Y1265" s="78">
        <f>_xll.qlAbcdMathFunctionValue(Y$1,($V1265-evaluationDate)/365)</f>
        <v>2.5891975324839945E-4</v>
      </c>
      <c r="Z1265" s="78">
        <f>_xll.qlAbcdMathFunctionValue(Z$1,($V1265-evaluationDate)/365)</f>
        <v>2.6438733132692438E-4</v>
      </c>
      <c r="AA1265" s="78">
        <f>_xll.qlAbcdMathFunctionValue(AA$1,($V1265-evaluationDate)/365)</f>
        <v>3.3793111236916592E-4</v>
      </c>
      <c r="AB1265" s="78">
        <f>_xll.qlAbcdMathFunctionValue(AB$1,($V1265-evaluationDate)/365)</f>
        <v>3.6274369562436422E-4</v>
      </c>
      <c r="AC1265" s="78">
        <f>_xll.qlAbcdMathFunctionValue(AC$1,($V1265-evaluationDate)/365)</f>
        <v>6.1426285957304953E-4</v>
      </c>
      <c r="AD1265" s="78">
        <f>_xll.qlAbcdMathFunctionValue(AD$1,($V1265-evaluationDate)/365)</f>
        <v>6.1592868415979822E-4</v>
      </c>
      <c r="AE1265" s="78">
        <f>_xll.qlAbcdMathFunctionValue(AE$1,($V1265-evaluationDate)/365)</f>
        <v>8.7669052676083911E-4</v>
      </c>
      <c r="AF1265" s="78">
        <f>_xll.qlAbcdMathFunctionValue(AF$1,($V1265-evaluationDate)/365)</f>
        <v>8.8031601548672271E-4</v>
      </c>
    </row>
    <row r="1266" spans="21:32">
      <c r="U1266" s="64" t="s">
        <v>99</v>
      </c>
      <c r="V1266" s="146">
        <f>_xll.qlCalendarAdvance(Calendar,V1265,U1266,,,trigger)</f>
        <v>48408</v>
      </c>
      <c r="W1266" s="78">
        <f>_xll.qlAbcdMathFunctionValue(W$1,($V1266-evaluationDate)/365)</f>
        <v>1.0249862538550243E-3</v>
      </c>
      <c r="X1266" s="78">
        <f>_xll.qlAbcdMathFunctionValue(X$1,($V1266-evaluationDate)/365)</f>
        <v>1.0454515690394577E-3</v>
      </c>
      <c r="Y1266" s="78">
        <f>_xll.qlAbcdMathFunctionValue(Y$1,($V1266-evaluationDate)/365)</f>
        <v>2.580873010671629E-4</v>
      </c>
      <c r="Z1266" s="78">
        <f>_xll.qlAbcdMathFunctionValue(Z$1,($V1266-evaluationDate)/365)</f>
        <v>2.6353918915807112E-4</v>
      </c>
      <c r="AA1266" s="78">
        <f>_xll.qlAbcdMathFunctionValue(AA$1,($V1266-evaluationDate)/365)</f>
        <v>3.3702236053951206E-4</v>
      </c>
      <c r="AB1266" s="78">
        <f>_xll.qlAbcdMathFunctionValue(AB$1,($V1266-evaluationDate)/365)</f>
        <v>3.6176313601306314E-4</v>
      </c>
      <c r="AC1266" s="78">
        <f>_xll.qlAbcdMathFunctionValue(AC$1,($V1266-evaluationDate)/365)</f>
        <v>6.1354666241917558E-4</v>
      </c>
      <c r="AD1266" s="78">
        <f>_xll.qlAbcdMathFunctionValue(AD$1,($V1266-evaluationDate)/365)</f>
        <v>6.1520771567865923E-4</v>
      </c>
      <c r="AE1266" s="78">
        <f>_xll.qlAbcdMathFunctionValue(AE$1,($V1266-evaluationDate)/365)</f>
        <v>8.7513180039340858E-4</v>
      </c>
      <c r="AF1266" s="78">
        <f>_xll.qlAbcdMathFunctionValue(AF$1,($V1266-evaluationDate)/365)</f>
        <v>8.7874690483673041E-4</v>
      </c>
    </row>
    <row r="1267" spans="21:32">
      <c r="U1267" s="64" t="s">
        <v>99</v>
      </c>
      <c r="V1267" s="146">
        <f>_xll.qlCalendarAdvance(Calendar,V1266,U1267,,,trigger)</f>
        <v>48415</v>
      </c>
      <c r="W1267" s="78">
        <f>_xll.qlAbcdMathFunctionValue(W$1,($V1267-evaluationDate)/365)</f>
        <v>1.0234552553328783E-3</v>
      </c>
      <c r="X1267" s="78">
        <f>_xll.qlAbcdMathFunctionValue(X$1,($V1267-evaluationDate)/365)</f>
        <v>1.0438616323241974E-3</v>
      </c>
      <c r="Y1267" s="78">
        <f>_xll.qlAbcdMathFunctionValue(Y$1,($V1267-evaluationDate)/365)</f>
        <v>2.5725724200190988E-4</v>
      </c>
      <c r="Z1267" s="78">
        <f>_xll.qlAbcdMathFunctionValue(Z$1,($V1267-evaluationDate)/365)</f>
        <v>2.6269347454349308E-4</v>
      </c>
      <c r="AA1267" s="78">
        <f>_xll.qlAbcdMathFunctionValue(AA$1,($V1267-evaluationDate)/365)</f>
        <v>3.3611625383186825E-4</v>
      </c>
      <c r="AB1267" s="78">
        <f>_xll.qlAbcdMathFunctionValue(AB$1,($V1267-evaluationDate)/365)</f>
        <v>3.6078538296151587E-4</v>
      </c>
      <c r="AC1267" s="78">
        <f>_xll.qlAbcdMathFunctionValue(AC$1,($V1267-evaluationDate)/365)</f>
        <v>6.1283251840698824E-4</v>
      </c>
      <c r="AD1267" s="78">
        <f>_xll.qlAbcdMathFunctionValue(AD$1,($V1267-evaluationDate)/365)</f>
        <v>6.1448881075500269E-4</v>
      </c>
      <c r="AE1267" s="78">
        <f>_xll.qlAbcdMathFunctionValue(AE$1,($V1267-evaluationDate)/365)</f>
        <v>8.7357754246887207E-4</v>
      </c>
      <c r="AF1267" s="78">
        <f>_xll.qlAbcdMathFunctionValue(AF$1,($V1267-evaluationDate)/365)</f>
        <v>8.7718228529849588E-4</v>
      </c>
    </row>
    <row r="1268" spans="21:32">
      <c r="U1268" s="64" t="s">
        <v>99</v>
      </c>
      <c r="V1268" s="146">
        <f>_xll.qlCalendarAdvance(Calendar,V1267,U1268,,,trigger)</f>
        <v>48422</v>
      </c>
      <c r="W1268" s="78">
        <f>_xll.qlAbcdMathFunctionValue(W$1,($V1268-evaluationDate)/365)</f>
        <v>1.0219286799573208E-3</v>
      </c>
      <c r="X1268" s="78">
        <f>_xll.qlAbcdMathFunctionValue(X$1,($V1268-evaluationDate)/365)</f>
        <v>1.0422762494494795E-3</v>
      </c>
      <c r="Y1268" s="78">
        <f>_xll.qlAbcdMathFunctionValue(Y$1,($V1268-evaluationDate)/365)</f>
        <v>2.5642957077287782E-4</v>
      </c>
      <c r="Z1268" s="78">
        <f>_xll.qlAbcdMathFunctionValue(Z$1,($V1268-evaluationDate)/365)</f>
        <v>2.6185018219482156E-4</v>
      </c>
      <c r="AA1268" s="78">
        <f>_xll.qlAbcdMathFunctionValue(AA$1,($V1268-evaluationDate)/365)</f>
        <v>3.352127862041995E-4</v>
      </c>
      <c r="AB1268" s="78">
        <f>_xll.qlAbcdMathFunctionValue(AB$1,($V1268-evaluationDate)/365)</f>
        <v>3.5981043035569922E-4</v>
      </c>
      <c r="AC1268" s="78">
        <f>_xll.qlAbcdMathFunctionValue(AC$1,($V1268-evaluationDate)/365)</f>
        <v>6.1212042304320947E-4</v>
      </c>
      <c r="AD1268" s="78">
        <f>_xll.qlAbcdMathFunctionValue(AD$1,($V1268-evaluationDate)/365)</f>
        <v>6.1377196489341814E-4</v>
      </c>
      <c r="AE1268" s="78">
        <f>_xll.qlAbcdMathFunctionValue(AE$1,($V1268-evaluationDate)/365)</f>
        <v>8.7202774320809147E-4</v>
      </c>
      <c r="AF1268" s="78">
        <f>_xll.qlAbcdMathFunctionValue(AF$1,($V1268-evaluationDate)/365)</f>
        <v>8.7562214708823975E-4</v>
      </c>
    </row>
    <row r="1269" spans="21:32">
      <c r="U1269" s="64" t="s">
        <v>99</v>
      </c>
      <c r="V1269" s="146">
        <f>_xll.qlCalendarAdvance(Calendar,V1268,U1269,,,trigger)</f>
        <v>48429</v>
      </c>
      <c r="W1269" s="78">
        <f>_xll.qlAbcdMathFunctionValue(W$1,($V1269-evaluationDate)/365)</f>
        <v>1.0204065178317798E-3</v>
      </c>
      <c r="X1269" s="78">
        <f>_xll.qlAbcdMathFunctionValue(X$1,($V1269-evaluationDate)/365)</f>
        <v>1.0406954104750746E-3</v>
      </c>
      <c r="Y1269" s="78">
        <f>_xll.qlAbcdMathFunctionValue(Y$1,($V1269-evaluationDate)/365)</f>
        <v>2.5560428210184675E-4</v>
      </c>
      <c r="Z1269" s="78">
        <f>_xll.qlAbcdMathFunctionValue(Z$1,($V1269-evaluationDate)/365)</f>
        <v>2.6100930682467822E-4</v>
      </c>
      <c r="AA1269" s="78">
        <f>_xll.qlAbcdMathFunctionValue(AA$1,($V1269-evaluationDate)/365)</f>
        <v>3.3431195161793355E-4</v>
      </c>
      <c r="AB1269" s="78">
        <f>_xll.qlAbcdMathFunctionValue(AB$1,($V1269-evaluationDate)/365)</f>
        <v>3.5883827208273519E-4</v>
      </c>
      <c r="AC1269" s="78">
        <f>_xll.qlAbcdMathFunctionValue(AC$1,($V1269-evaluationDate)/365)</f>
        <v>6.11410371835574E-4</v>
      </c>
      <c r="AD1269" s="78">
        <f>_xll.qlAbcdMathFunctionValue(AD$1,($V1269-evaluationDate)/365)</f>
        <v>6.1305717359933691E-4</v>
      </c>
      <c r="AE1269" s="78">
        <f>_xll.qlAbcdMathFunctionValue(AE$1,($V1269-evaluationDate)/365)</f>
        <v>8.7048239283413263E-4</v>
      </c>
      <c r="AF1269" s="78">
        <f>_xll.qlAbcdMathFunctionValue(AF$1,($V1269-evaluationDate)/365)</f>
        <v>8.7406648042401519E-4</v>
      </c>
    </row>
    <row r="1270" spans="21:32">
      <c r="U1270" s="64" t="s">
        <v>99</v>
      </c>
      <c r="V1270" s="146">
        <f>_xll.qlCalendarAdvance(Calendar,V1269,U1270,,,trigger)</f>
        <v>48436</v>
      </c>
      <c r="W1270" s="78">
        <f>_xll.qlAbcdMathFunctionValue(W$1,($V1270-evaluationDate)/365)</f>
        <v>1.0188887590637146E-3</v>
      </c>
      <c r="X1270" s="78">
        <f>_xll.qlAbcdMathFunctionValue(X$1,($V1270-evaluationDate)/365)</f>
        <v>1.0391191054627841E-3</v>
      </c>
      <c r="Y1270" s="78">
        <f>_xll.qlAbcdMathFunctionValue(Y$1,($V1270-evaluationDate)/365)</f>
        <v>2.5478137071222349E-4</v>
      </c>
      <c r="Z1270" s="78">
        <f>_xll.qlAbcdMathFunctionValue(Z$1,($V1270-evaluationDate)/365)</f>
        <v>2.6017084314676481E-4</v>
      </c>
      <c r="AA1270" s="78">
        <f>_xll.qlAbcdMathFunctionValue(AA$1,($V1270-evaluationDate)/365)</f>
        <v>3.3341374403804327E-4</v>
      </c>
      <c r="AB1270" s="78">
        <f>_xll.qlAbcdMathFunctionValue(AB$1,($V1270-evaluationDate)/365)</f>
        <v>3.5786890203099434E-4</v>
      </c>
      <c r="AC1270" s="78">
        <f>_xll.qlAbcdMathFunctionValue(AC$1,($V1270-evaluationDate)/365)</f>
        <v>6.1070236029290409E-4</v>
      </c>
      <c r="AD1270" s="78">
        <f>_xll.qlAbcdMathFunctionValue(AD$1,($V1270-evaluationDate)/365)</f>
        <v>6.1234443237910866E-4</v>
      </c>
      <c r="AE1270" s="78">
        <f>_xll.qlAbcdMathFunctionValue(AE$1,($V1270-evaluationDate)/365)</f>
        <v>8.6894148157242823E-4</v>
      </c>
      <c r="AF1270" s="78">
        <f>_xll.qlAbcdMathFunctionValue(AF$1,($V1270-evaluationDate)/365)</f>
        <v>8.7251527552587363E-4</v>
      </c>
    </row>
    <row r="1271" spans="21:32">
      <c r="U1271" s="64" t="s">
        <v>99</v>
      </c>
      <c r="V1271" s="146">
        <f>_xll.qlCalendarAdvance(Calendar,V1270,U1271,,,trigger)</f>
        <v>48443</v>
      </c>
      <c r="W1271" s="78">
        <f>_xll.qlAbcdMathFunctionValue(W$1,($V1271-evaluationDate)/365)</f>
        <v>1.017375393764757E-3</v>
      </c>
      <c r="X1271" s="78">
        <f>_xll.qlAbcdMathFunctionValue(X$1,($V1271-evaluationDate)/365)</f>
        <v>1.0375473244765994E-3</v>
      </c>
      <c r="Y1271" s="78">
        <f>_xll.qlAbcdMathFunctionValue(Y$1,($V1271-evaluationDate)/365)</f>
        <v>2.5396083132912209E-4</v>
      </c>
      <c r="Z1271" s="78">
        <f>_xll.qlAbcdMathFunctionValue(Z$1,($V1271-evaluationDate)/365)</f>
        <v>2.5933478587594755E-4</v>
      </c>
      <c r="AA1271" s="78">
        <f>_xll.qlAbcdMathFunctionValue(AA$1,($V1271-evaluationDate)/365)</f>
        <v>3.3251815743312406E-4</v>
      </c>
      <c r="AB1271" s="78">
        <f>_xll.qlAbcdMathFunctionValue(AB$1,($V1271-evaluationDate)/365)</f>
        <v>3.5690231409019383E-4</v>
      </c>
      <c r="AC1271" s="78">
        <f>_xll.qlAbcdMathFunctionValue(AC$1,($V1271-evaluationDate)/365)</f>
        <v>6.0999638392517964E-4</v>
      </c>
      <c r="AD1271" s="78">
        <f>_xll.qlAbcdMathFunctionValue(AD$1,($V1271-evaluationDate)/365)</f>
        <v>6.1163373674007291E-4</v>
      </c>
      <c r="AE1271" s="78">
        <f>_xll.qlAbcdMathFunctionValue(AE$1,($V1271-evaluationDate)/365)</f>
        <v>8.6740499965093148E-4</v>
      </c>
      <c r="AF1271" s="78">
        <f>_xll.qlAbcdMathFunctionValue(AF$1,($V1271-evaluationDate)/365)</f>
        <v>8.7096852261602062E-4</v>
      </c>
    </row>
    <row r="1272" spans="21:32">
      <c r="U1272" s="64" t="s">
        <v>99</v>
      </c>
      <c r="V1272" s="146">
        <f>_xll.qlCalendarAdvance(Calendar,V1271,U1272,,,trigger)</f>
        <v>48450</v>
      </c>
      <c r="W1272" s="78">
        <f>_xll.qlAbcdMathFunctionValue(W$1,($V1272-evaluationDate)/365)</f>
        <v>1.0158664120508592E-3</v>
      </c>
      <c r="X1272" s="78">
        <f>_xll.qlAbcdMathFunctionValue(X$1,($V1272-evaluationDate)/365)</f>
        <v>1.0359800575828657E-3</v>
      </c>
      <c r="Y1272" s="78">
        <f>_xll.qlAbcdMathFunctionValue(Y$1,($V1272-evaluationDate)/365)</f>
        <v>2.5314265867944653E-4</v>
      </c>
      <c r="Z1272" s="78">
        <f>_xll.qlAbcdMathFunctionValue(Z$1,($V1272-evaluationDate)/365)</f>
        <v>2.5850112972834554E-4</v>
      </c>
      <c r="AA1272" s="78">
        <f>_xll.qlAbcdMathFunctionValue(AA$1,($V1272-evaluationDate)/365)</f>
        <v>3.3162518577547427E-4</v>
      </c>
      <c r="AB1272" s="78">
        <f>_xll.qlAbcdMathFunctionValue(AB$1,($V1272-evaluationDate)/365)</f>
        <v>3.5593850215149896E-4</v>
      </c>
      <c r="AC1272" s="78">
        <f>_xll.qlAbcdMathFunctionValue(AC$1,($V1272-evaluationDate)/365)</f>
        <v>6.0929243824361262E-4</v>
      </c>
      <c r="AD1272" s="78">
        <f>_xll.qlAbcdMathFunctionValue(AD$1,($V1272-evaluationDate)/365)</f>
        <v>6.1092508219063408E-4</v>
      </c>
      <c r="AE1272" s="78">
        <f>_xll.qlAbcdMathFunctionValue(AE$1,($V1272-evaluationDate)/365)</f>
        <v>8.6587293730027489E-4</v>
      </c>
      <c r="AF1272" s="78">
        <f>_xll.qlAbcdMathFunctionValue(AF$1,($V1272-evaluationDate)/365)</f>
        <v>8.6942621191897973E-4</v>
      </c>
    </row>
    <row r="1273" spans="21:32">
      <c r="U1273" s="64" t="s">
        <v>99</v>
      </c>
      <c r="V1273" s="146">
        <f>_xll.qlCalendarAdvance(Calendar,V1272,U1273,,,trigger)</f>
        <v>48457</v>
      </c>
      <c r="W1273" s="78">
        <f>_xll.qlAbcdMathFunctionValue(W$1,($V1273-evaluationDate)/365)</f>
        <v>1.0143618040424338E-3</v>
      </c>
      <c r="X1273" s="78">
        <f>_xll.qlAbcdMathFunctionValue(X$1,($V1273-evaluationDate)/365)</f>
        <v>1.0344172948504424E-3</v>
      </c>
      <c r="Y1273" s="78">
        <f>_xll.qlAbcdMathFunctionValue(Y$1,($V1273-evaluationDate)/365)</f>
        <v>2.5232684749196998E-4</v>
      </c>
      <c r="Z1273" s="78">
        <f>_xll.qlAbcdMathFunctionValue(Z$1,($V1273-evaluationDate)/365)</f>
        <v>2.5766986942141418E-4</v>
      </c>
      <c r="AA1273" s="78">
        <f>_xll.qlAbcdMathFunctionValue(AA$1,($V1273-evaluationDate)/365)</f>
        <v>3.3073482304117195E-4</v>
      </c>
      <c r="AB1273" s="78">
        <f>_xll.qlAbcdMathFunctionValue(AB$1,($V1273-evaluationDate)/365)</f>
        <v>3.5497746010762005E-4</v>
      </c>
      <c r="AC1273" s="78">
        <f>_xll.qlAbcdMathFunctionValue(AC$1,($V1273-evaluationDate)/365)</f>
        <v>6.0859051876071526E-4</v>
      </c>
      <c r="AD1273" s="78">
        <f>_xll.qlAbcdMathFunctionValue(AD$1,($V1273-evaluationDate)/365)</f>
        <v>6.1021846424033242E-4</v>
      </c>
      <c r="AE1273" s="78">
        <f>_xll.qlAbcdMathFunctionValue(AE$1,($V1273-evaluationDate)/365)</f>
        <v>8.6434528475392344E-4</v>
      </c>
      <c r="AF1273" s="78">
        <f>_xll.qlAbcdMathFunctionValue(AF$1,($V1273-evaluationDate)/365)</f>
        <v>8.6788833366174671E-4</v>
      </c>
    </row>
    <row r="1274" spans="21:32">
      <c r="U1274" s="64" t="s">
        <v>99</v>
      </c>
      <c r="V1274" s="146">
        <f>_xll.qlCalendarAdvance(Calendar,V1273,U1274,,,trigger)</f>
        <v>48464</v>
      </c>
      <c r="W1274" s="78">
        <f>_xll.qlAbcdMathFunctionValue(W$1,($V1274-evaluationDate)/365)</f>
        <v>1.0128615598644975E-3</v>
      </c>
      <c r="X1274" s="78">
        <f>_xll.qlAbcdMathFunctionValue(X$1,($V1274-evaluationDate)/365)</f>
        <v>1.0328590263508604E-3</v>
      </c>
      <c r="Y1274" s="78">
        <f>_xll.qlAbcdMathFunctionValue(Y$1,($V1274-evaluationDate)/365)</f>
        <v>2.5151339249741567E-4</v>
      </c>
      <c r="Z1274" s="78">
        <f>_xll.qlAbcdMathFunctionValue(Z$1,($V1274-evaluationDate)/365)</f>
        <v>2.5684099967403093E-4</v>
      </c>
      <c r="AA1274" s="78">
        <f>_xll.qlAbcdMathFunctionValue(AA$1,($V1274-evaluationDate)/365)</f>
        <v>3.2984706321015274E-4</v>
      </c>
      <c r="AB1274" s="78">
        <f>_xll.qlAbcdMathFunctionValue(AB$1,($V1274-evaluationDate)/365)</f>
        <v>3.540191818529117E-4</v>
      </c>
      <c r="AC1274" s="78">
        <f>_xll.qlAbcdMathFunctionValue(AC$1,($V1274-evaluationDate)/365)</f>
        <v>6.0789062099037288E-4</v>
      </c>
      <c r="AD1274" s="78">
        <f>_xll.qlAbcdMathFunctionValue(AD$1,($V1274-evaluationDate)/365)</f>
        <v>6.0951387839991737E-4</v>
      </c>
      <c r="AE1274" s="78">
        <f>_xll.qlAbcdMathFunctionValue(AE$1,($V1274-evaluationDate)/365)</f>
        <v>8.6282203224832821E-4</v>
      </c>
      <c r="AF1274" s="78">
        <f>_xll.qlAbcdMathFunctionValue(AF$1,($V1274-evaluationDate)/365)</f>
        <v>8.6635487807394836E-4</v>
      </c>
    </row>
    <row r="1275" spans="21:32">
      <c r="U1275" s="64" t="s">
        <v>99</v>
      </c>
      <c r="V1275" s="146">
        <f>_xll.qlCalendarAdvance(Calendar,V1274,U1275,,,trigger)</f>
        <v>48471</v>
      </c>
      <c r="W1275" s="78">
        <f>_xll.qlAbcdMathFunctionValue(W$1,($V1275-evaluationDate)/365)</f>
        <v>1.0113656696468082E-3</v>
      </c>
      <c r="X1275" s="78">
        <f>_xll.qlAbcdMathFunctionValue(X$1,($V1275-evaluationDate)/365)</f>
        <v>1.0313052421584818E-3</v>
      </c>
      <c r="Y1275" s="78">
        <f>_xll.qlAbcdMathFunctionValue(Y$1,($V1275-evaluationDate)/365)</f>
        <v>2.5070228842853502E-4</v>
      </c>
      <c r="Z1275" s="78">
        <f>_xll.qlAbcdMathFunctionValue(Z$1,($V1275-evaluationDate)/365)</f>
        <v>2.5601451520657835E-4</v>
      </c>
      <c r="AA1275" s="78">
        <f>_xll.qlAbcdMathFunctionValue(AA$1,($V1275-evaluationDate)/365)</f>
        <v>3.289619002662859E-4</v>
      </c>
      <c r="AB1275" s="78">
        <f>_xll.qlAbcdMathFunctionValue(AB$1,($V1275-evaluationDate)/365)</f>
        <v>3.5306366128346828E-4</v>
      </c>
      <c r="AC1275" s="78">
        <f>_xll.qlAbcdMathFunctionValue(AC$1,($V1275-evaluationDate)/365)</f>
        <v>6.0719274044791164E-4</v>
      </c>
      <c r="AD1275" s="78">
        <f>_xll.qlAbcdMathFunctionValue(AD$1,($V1275-evaluationDate)/365)</f>
        <v>6.0881132018141741E-4</v>
      </c>
      <c r="AE1275" s="78">
        <f>_xll.qlAbcdMathFunctionValue(AE$1,($V1275-evaluationDate)/365)</f>
        <v>8.6130317002307776E-4</v>
      </c>
      <c r="AF1275" s="78">
        <f>_xll.qlAbcdMathFunctionValue(AF$1,($V1275-evaluationDate)/365)</f>
        <v>8.6482583538799592E-4</v>
      </c>
    </row>
    <row r="1276" spans="21:32">
      <c r="U1276" s="64" t="s">
        <v>99</v>
      </c>
      <c r="V1276" s="146">
        <f>_xll.qlCalendarAdvance(Calendar,V1275,U1276,,,trigger)</f>
        <v>48478</v>
      </c>
      <c r="W1276" s="78">
        <f>_xll.qlAbcdMathFunctionValue(W$1,($V1276-evaluationDate)/365)</f>
        <v>1.0098741235240074E-3</v>
      </c>
      <c r="X1276" s="78">
        <f>_xll.qlAbcdMathFunctionValue(X$1,($V1276-evaluationDate)/365)</f>
        <v>1.0297559323506544E-3</v>
      </c>
      <c r="Y1276" s="78">
        <f>_xll.qlAbcdMathFunctionValue(Y$1,($V1276-evaluationDate)/365)</f>
        <v>2.4989353002018697E-4</v>
      </c>
      <c r="Z1276" s="78">
        <f>_xll.qlAbcdMathFunctionValue(Z$1,($V1276-evaluationDate)/365)</f>
        <v>2.5519041074102781E-4</v>
      </c>
      <c r="AA1276" s="78">
        <f>_xll.qlAbcdMathFunctionValue(AA$1,($V1276-evaluationDate)/365)</f>
        <v>3.2807932819745066E-4</v>
      </c>
      <c r="AB1276" s="78">
        <f>_xll.qlAbcdMathFunctionValue(AB$1,($V1276-evaluationDate)/365)</f>
        <v>3.5211089229722113E-4</v>
      </c>
      <c r="AC1276" s="78">
        <f>_xll.qlAbcdMathFunctionValue(AC$1,($V1276-evaluationDate)/365)</f>
        <v>6.0649687265016956E-4</v>
      </c>
      <c r="AD1276" s="78">
        <f>_xll.qlAbcdMathFunctionValue(AD$1,($V1276-evaluationDate)/365)</f>
        <v>6.0811078509821173E-4</v>
      </c>
      <c r="AE1276" s="78">
        <f>_xll.qlAbcdMathFunctionValue(AE$1,($V1276-evaluationDate)/365)</f>
        <v>8.597886883210499E-4</v>
      </c>
      <c r="AF1276" s="78">
        <f>_xll.qlAbcdMathFunctionValue(AF$1,($V1276-evaluationDate)/365)</f>
        <v>8.6330119583923959E-4</v>
      </c>
    </row>
    <row r="1277" spans="21:32">
      <c r="U1277" s="64" t="s">
        <v>99</v>
      </c>
      <c r="V1277" s="146">
        <f>_xll.qlCalendarAdvance(Calendar,V1276,U1277,,,trigger)</f>
        <v>48485</v>
      </c>
      <c r="W1277" s="78">
        <f>_xll.qlAbcdMathFunctionValue(W$1,($V1277-evaluationDate)/365)</f>
        <v>1.0083869116357552E-3</v>
      </c>
      <c r="X1277" s="78">
        <f>_xll.qlAbcdMathFunctionValue(X$1,($V1277-evaluationDate)/365)</f>
        <v>1.0282110870078671E-3</v>
      </c>
      <c r="Y1277" s="78">
        <f>_xll.qlAbcdMathFunctionValue(Y$1,($V1277-evaluationDate)/365)</f>
        <v>2.4908711200941471E-4</v>
      </c>
      <c r="Z1277" s="78">
        <f>_xll.qlAbcdMathFunctionValue(Z$1,($V1277-evaluationDate)/365)</f>
        <v>2.5436868100102097E-4</v>
      </c>
      <c r="AA1277" s="78">
        <f>_xll.qlAbcdMathFunctionValue(AA$1,($V1277-evaluationDate)/365)</f>
        <v>3.2719934099561062E-4</v>
      </c>
      <c r="AB1277" s="78">
        <f>_xll.qlAbcdMathFunctionValue(AB$1,($V1277-evaluationDate)/365)</f>
        <v>3.5116086879403296E-4</v>
      </c>
      <c r="AC1277" s="78">
        <f>_xll.qlAbcdMathFunctionValue(AC$1,($V1277-evaluationDate)/365)</f>
        <v>6.0580301311556335E-4</v>
      </c>
      <c r="AD1277" s="78">
        <f>_xll.qlAbcdMathFunctionValue(AD$1,($V1277-evaluationDate)/365)</f>
        <v>6.0741226866509938E-4</v>
      </c>
      <c r="AE1277" s="78">
        <f>_xll.qlAbcdMathFunctionValue(AE$1,($V1277-evaluationDate)/365)</f>
        <v>8.5827857738855914E-4</v>
      </c>
      <c r="AF1277" s="78">
        <f>_xll.qlAbcdMathFunctionValue(AF$1,($V1277-evaluationDate)/365)</f>
        <v>8.6178094966612041E-4</v>
      </c>
    </row>
    <row r="1278" spans="21:32">
      <c r="U1278" s="64" t="s">
        <v>99</v>
      </c>
      <c r="V1278" s="146">
        <f>_xll.qlCalendarAdvance(Calendar,V1277,U1278,,,trigger)</f>
        <v>48492</v>
      </c>
      <c r="W1278" s="78">
        <f>_xll.qlAbcdMathFunctionValue(W$1,($V1278-evaluationDate)/365)</f>
        <v>1.0069040241268679E-3</v>
      </c>
      <c r="X1278" s="78">
        <f>_xll.qlAbcdMathFunctionValue(X$1,($V1278-evaluationDate)/365)</f>
        <v>1.0266706962139033E-3</v>
      </c>
      <c r="Y1278" s="78">
        <f>_xll.qlAbcdMathFunctionValue(Y$1,($V1278-evaluationDate)/365)</f>
        <v>2.4828302913552355E-4</v>
      </c>
      <c r="Z1278" s="78">
        <f>_xll.qlAbcdMathFunctionValue(Z$1,($V1278-evaluationDate)/365)</f>
        <v>2.5354932071195216E-4</v>
      </c>
      <c r="AA1278" s="78">
        <f>_xll.qlAbcdMathFunctionValue(AA$1,($V1278-evaluationDate)/365)</f>
        <v>3.2632193265688859E-4</v>
      </c>
      <c r="AB1278" s="78">
        <f>_xll.qlAbcdMathFunctionValue(AB$1,($V1278-evaluationDate)/365)</f>
        <v>3.5021358467579242E-4</v>
      </c>
      <c r="AC1278" s="78">
        <f>_xll.qlAbcdMathFunctionValue(AC$1,($V1278-evaluationDate)/365)</f>
        <v>6.051111573641577E-4</v>
      </c>
      <c r="AD1278" s="78">
        <f>_xll.qlAbcdMathFunctionValue(AD$1,($V1278-evaluationDate)/365)</f>
        <v>6.0671576639836954E-4</v>
      </c>
      <c r="AE1278" s="78">
        <f>_xll.qlAbcdMathFunctionValue(AE$1,($V1278-evaluationDate)/365)</f>
        <v>8.5677282747550609E-4</v>
      </c>
      <c r="AF1278" s="78">
        <f>_xll.qlAbcdMathFunctionValue(AF$1,($V1278-evaluationDate)/365)</f>
        <v>8.602650871103217E-4</v>
      </c>
    </row>
    <row r="1279" spans="21:32">
      <c r="U1279" s="64" t="s">
        <v>99</v>
      </c>
      <c r="V1279" s="146">
        <f>_xll.qlCalendarAdvance(Calendar,V1278,U1279,,,trigger)</f>
        <v>48499</v>
      </c>
      <c r="W1279" s="78">
        <f>_xll.qlAbcdMathFunctionValue(W$1,($V1279-evaluationDate)/365)</f>
        <v>1.0054254511474535E-3</v>
      </c>
      <c r="X1279" s="78">
        <f>_xll.qlAbcdMathFunctionValue(X$1,($V1279-evaluationDate)/365)</f>
        <v>1.0251347500559939E-3</v>
      </c>
      <c r="Y1279" s="78">
        <f>_xll.qlAbcdMathFunctionValue(Y$1,($V1279-evaluationDate)/365)</f>
        <v>2.4748127614015683E-4</v>
      </c>
      <c r="Z1279" s="78">
        <f>_xll.qlAbcdMathFunctionValue(Z$1,($V1279-evaluationDate)/365)</f>
        <v>2.5273232460104941E-4</v>
      </c>
      <c r="AA1279" s="78">
        <f>_xll.qlAbcdMathFunctionValue(AA$1,($V1279-evaluationDate)/365)</f>
        <v>3.2544709718164064E-4</v>
      </c>
      <c r="AB1279" s="78">
        <f>_xll.qlAbcdMathFunctionValue(AB$1,($V1279-evaluationDate)/365)</f>
        <v>3.4926903384650815E-4</v>
      </c>
      <c r="AC1279" s="78">
        <f>_xll.qlAbcdMathFunctionValue(AC$1,($V1279-evaluationDate)/365)</f>
        <v>6.044213009177322E-4</v>
      </c>
      <c r="AD1279" s="78">
        <f>_xll.qlAbcdMathFunctionValue(AD$1,($V1279-evaluationDate)/365)</f>
        <v>6.0602127381586949E-4</v>
      </c>
      <c r="AE1279" s="78">
        <f>_xll.qlAbcdMathFunctionValue(AE$1,($V1279-evaluationDate)/365)</f>
        <v>8.5527142883552417E-4</v>
      </c>
      <c r="AF1279" s="78">
        <f>_xll.qlAbcdMathFunctionValue(AF$1,($V1279-evaluationDate)/365)</f>
        <v>8.5875359841691896E-4</v>
      </c>
    </row>
    <row r="1280" spans="21:32">
      <c r="U1280" s="64" t="s">
        <v>99</v>
      </c>
      <c r="V1280" s="146">
        <f>_xll.qlCalendarAdvance(Calendar,V1279,U1280,,,trigger)</f>
        <v>48506</v>
      </c>
      <c r="W1280" s="78">
        <f>_xll.qlAbcdMathFunctionValue(W$1,($V1280-evaluationDate)/365)</f>
        <v>1.0039511828530427E-3</v>
      </c>
      <c r="X1280" s="78">
        <f>_xll.qlAbcdMathFunctionValue(X$1,($V1280-evaluationDate)/365)</f>
        <v>1.0236032386249649E-3</v>
      </c>
      <c r="Y1280" s="78">
        <f>_xll.qlAbcdMathFunctionValue(Y$1,($V1280-evaluationDate)/365)</f>
        <v>2.4668184776737096E-4</v>
      </c>
      <c r="Z1280" s="78">
        <f>_xll.qlAbcdMathFunctionValue(Z$1,($V1280-evaluationDate)/365)</f>
        <v>2.5191768739745313E-4</v>
      </c>
      <c r="AA1280" s="78">
        <f>_xll.qlAbcdMathFunctionValue(AA$1,($V1280-evaluationDate)/365)</f>
        <v>3.2457482857452729E-4</v>
      </c>
      <c r="AB1280" s="78">
        <f>_xll.qlAbcdMathFunctionValue(AB$1,($V1280-evaluationDate)/365)</f>
        <v>3.4832721021240006E-4</v>
      </c>
      <c r="AC1280" s="78">
        <f>_xll.qlAbcdMathFunctionValue(AC$1,($V1280-evaluationDate)/365)</f>
        <v>6.0373343929984733E-4</v>
      </c>
      <c r="AD1280" s="78">
        <f>_xll.qlAbcdMathFunctionValue(AD$1,($V1280-evaluationDate)/365)</f>
        <v>6.0532878643707283E-4</v>
      </c>
      <c r="AE1280" s="78">
        <f>_xll.qlAbcdMathFunctionValue(AE$1,($V1280-evaluationDate)/365)</f>
        <v>8.5377437172612196E-4</v>
      </c>
      <c r="AF1280" s="78">
        <f>_xll.qlAbcdMathFunctionValue(AF$1,($V1280-evaluationDate)/365)</f>
        <v>8.5724647383452618E-4</v>
      </c>
    </row>
    <row r="1281" spans="21:32">
      <c r="U1281" s="64" t="s">
        <v>99</v>
      </c>
      <c r="V1281" s="146">
        <f>_xll.qlCalendarAdvance(Calendar,V1280,U1281,,,trigger)</f>
        <v>48513</v>
      </c>
      <c r="W1281" s="78">
        <f>_xll.qlAbcdMathFunctionValue(W$1,($V1281-evaluationDate)/365)</f>
        <v>1.0024812094047266E-3</v>
      </c>
      <c r="X1281" s="78">
        <f>_xll.qlAbcdMathFunctionValue(X$1,($V1281-evaluationDate)/365)</f>
        <v>1.0220761520153914E-3</v>
      </c>
      <c r="Y1281" s="78">
        <f>_xll.qlAbcdMathFunctionValue(Y$1,($V1281-evaluationDate)/365)</f>
        <v>2.4588473876371159E-4</v>
      </c>
      <c r="Z1281" s="78">
        <f>_xll.qlAbcdMathFunctionValue(Z$1,($V1281-evaluationDate)/365)</f>
        <v>2.5110540383229779E-4</v>
      </c>
      <c r="AA1281" s="78">
        <f>_xll.qlAbcdMathFunctionValue(AA$1,($V1281-evaluationDate)/365)</f>
        <v>3.2370512084458833E-4</v>
      </c>
      <c r="AB1281" s="78">
        <f>_xll.qlAbcdMathFunctionValue(AB$1,($V1281-evaluationDate)/365)</f>
        <v>3.4738810768199311E-4</v>
      </c>
      <c r="AC1281" s="78">
        <f>_xll.qlAbcdMathFunctionValue(AC$1,($V1281-evaluationDate)/365)</f>
        <v>6.0304756803591215E-4</v>
      </c>
      <c r="AD1281" s="78">
        <f>_xll.qlAbcdMathFunctionValue(AD$1,($V1281-evaluationDate)/365)</f>
        <v>6.0463829978314775E-4</v>
      </c>
      <c r="AE1281" s="78">
        <f>_xll.qlAbcdMathFunctionValue(AE$1,($V1281-evaluationDate)/365)</f>
        <v>8.5228164640883193E-4</v>
      </c>
      <c r="AF1281" s="78">
        <f>_xll.qlAbcdMathFunctionValue(AF$1,($V1281-evaluationDate)/365)</f>
        <v>8.5574370361544559E-4</v>
      </c>
    </row>
    <row r="1282" spans="21:32">
      <c r="U1282" s="64" t="s">
        <v>99</v>
      </c>
      <c r="V1282" s="146">
        <f>_xll.qlCalendarAdvance(Calendar,V1281,U1282,,,trigger)</f>
        <v>48520</v>
      </c>
      <c r="W1282" s="78">
        <f>_xll.qlAbcdMathFunctionValue(W$1,($V1282-evaluationDate)/365)</f>
        <v>1.0010155209692821E-3</v>
      </c>
      <c r="X1282" s="78">
        <f>_xll.qlAbcdMathFunctionValue(X$1,($V1282-evaluationDate)/365)</f>
        <v>1.0205534803257399E-3</v>
      </c>
      <c r="Y1282" s="78">
        <f>_xll.qlAbcdMathFunctionValue(Y$1,($V1282-evaluationDate)/365)</f>
        <v>2.4508994387828628E-4</v>
      </c>
      <c r="Z1282" s="78">
        <f>_xll.qlAbcdMathFunctionValue(Z$1,($V1282-evaluationDate)/365)</f>
        <v>2.5029546863878803E-4</v>
      </c>
      <c r="AA1282" s="78">
        <f>_xll.qlAbcdMathFunctionValue(AA$1,($V1282-evaluationDate)/365)</f>
        <v>3.2283796800531168E-4</v>
      </c>
      <c r="AB1282" s="78">
        <f>_xll.qlAbcdMathFunctionValue(AB$1,($V1282-evaluationDate)/365)</f>
        <v>3.4645172016620587E-4</v>
      </c>
      <c r="AC1282" s="78">
        <f>_xll.qlAbcdMathFunctionValue(AC$1,($V1282-evaluationDate)/365)</f>
        <v>6.0236368265324781E-4</v>
      </c>
      <c r="AD1282" s="78">
        <f>_xll.qlAbcdMathFunctionValue(AD$1,($V1282-evaluationDate)/365)</f>
        <v>6.0394980937702254E-4</v>
      </c>
      <c r="AE1282" s="78">
        <f>_xll.qlAbcdMathFunctionValue(AE$1,($V1282-evaluationDate)/365)</f>
        <v>8.5079324314934752E-4</v>
      </c>
      <c r="AF1282" s="78">
        <f>_xll.qlAbcdMathFunctionValue(AF$1,($V1282-evaluationDate)/365)</f>
        <v>8.5424527801581068E-4</v>
      </c>
    </row>
    <row r="1283" spans="21:32">
      <c r="U1283" s="64" t="s">
        <v>99</v>
      </c>
      <c r="V1283" s="146">
        <f>_xll.qlCalendarAdvance(Calendar,V1282,U1283,,,trigger)</f>
        <v>48527</v>
      </c>
      <c r="W1283" s="78">
        <f>_xll.qlAbcdMathFunctionValue(W$1,($V1283-evaluationDate)/365)</f>
        <v>9.9955410771930802E-4</v>
      </c>
      <c r="X1283" s="78">
        <f>_xll.qlAbcdMathFunctionValue(X$1,($V1283-evaluationDate)/365)</f>
        <v>1.0190352136585216E-3</v>
      </c>
      <c r="Y1283" s="78">
        <f>_xll.qlAbcdMathFunctionValue(Y$1,($V1283-evaluationDate)/365)</f>
        <v>2.4429745786283975E-4</v>
      </c>
      <c r="Z1283" s="78">
        <f>_xll.qlAbcdMathFunctionValue(Z$1,($V1283-evaluationDate)/365)</f>
        <v>2.4948787655227955E-4</v>
      </c>
      <c r="AA1283" s="78">
        <f>_xll.qlAbcdMathFunctionValue(AA$1,($V1283-evaluationDate)/365)</f>
        <v>3.2197336407470693E-4</v>
      </c>
      <c r="AB1283" s="78">
        <f>_xll.qlAbcdMathFunctionValue(AB$1,($V1283-evaluationDate)/365)</f>
        <v>3.4551804157844355E-4</v>
      </c>
      <c r="AC1283" s="78">
        <f>_xll.qlAbcdMathFunctionValue(AC$1,($V1283-evaluationDate)/365)</f>
        <v>6.0168177868115446E-4</v>
      </c>
      <c r="AD1283" s="78">
        <f>_xll.qlAbcdMathFunctionValue(AD$1,($V1283-evaluationDate)/365)</f>
        <v>6.0326331074345369E-4</v>
      </c>
      <c r="AE1283" s="78">
        <f>_xll.qlAbcdMathFunctionValue(AE$1,($V1283-evaluationDate)/365)</f>
        <v>8.4930915221767013E-4</v>
      </c>
      <c r="AF1283" s="78">
        <f>_xll.qlAbcdMathFunctionValue(AF$1,($V1283-evaluationDate)/365)</f>
        <v>8.5275118729573329E-4</v>
      </c>
    </row>
    <row r="1284" spans="21:32">
      <c r="U1284" s="64" t="s">
        <v>99</v>
      </c>
      <c r="V1284" s="146">
        <f>_xll.qlCalendarAdvance(Calendar,V1283,U1284,,,trigger)</f>
        <v>48534</v>
      </c>
      <c r="W1284" s="78">
        <f>_xll.qlAbcdMathFunctionValue(W$1,($V1284-evaluationDate)/365)</f>
        <v>9.9809695983334818E-4</v>
      </c>
      <c r="X1284" s="78">
        <f>_xll.qlAbcdMathFunctionValue(X$1,($V1284-evaluationDate)/365)</f>
        <v>1.0175213421204307E-3</v>
      </c>
      <c r="Y1284" s="78">
        <f>_xll.qlAbcdMathFunctionValue(Y$1,($V1284-evaluationDate)/365)</f>
        <v>2.4350727547182494E-4</v>
      </c>
      <c r="Z1284" s="78">
        <f>_xll.qlAbcdMathFunctionValue(Z$1,($V1284-evaluationDate)/365)</f>
        <v>2.4868262231035355E-4</v>
      </c>
      <c r="AA1284" s="78">
        <f>_xll.qlAbcdMathFunctionValue(AA$1,($V1284-evaluationDate)/365)</f>
        <v>3.211113030753727E-4</v>
      </c>
      <c r="AB1284" s="78">
        <f>_xll.qlAbcdMathFunctionValue(AB$1,($V1284-evaluationDate)/365)</f>
        <v>3.4458706583468464E-4</v>
      </c>
      <c r="AC1284" s="78">
        <f>_xll.qlAbcdMathFunctionValue(AC$1,($V1284-evaluationDate)/365)</f>
        <v>6.0100185165097412E-4</v>
      </c>
      <c r="AD1284" s="78">
        <f>_xll.qlAbcdMathFunctionValue(AD$1,($V1284-evaluationDate)/365)</f>
        <v>6.0257879940908959E-4</v>
      </c>
      <c r="AE1284" s="78">
        <f>_xll.qlAbcdMathFunctionValue(AE$1,($V1284-evaluationDate)/365)</f>
        <v>8.4782936388824411E-4</v>
      </c>
      <c r="AF1284" s="78">
        <f>_xll.qlAbcdMathFunctionValue(AF$1,($V1284-evaluationDate)/365)</f>
        <v>8.512614217194433E-4</v>
      </c>
    </row>
    <row r="1285" spans="21:32">
      <c r="U1285" s="64" t="s">
        <v>99</v>
      </c>
      <c r="V1285" s="146">
        <f>_xll.qlCalendarAdvance(Calendar,V1284,U1285,,,trigger)</f>
        <v>48541</v>
      </c>
      <c r="W1285" s="78">
        <f>_xll.qlAbcdMathFunctionValue(W$1,($V1285-evaluationDate)/365)</f>
        <v>9.9664406749602492E-4</v>
      </c>
      <c r="X1285" s="78">
        <f>_xll.qlAbcdMathFunctionValue(X$1,($V1285-evaluationDate)/365)</f>
        <v>1.0160118558224954E-3</v>
      </c>
      <c r="Y1285" s="78">
        <f>_xll.qlAbcdMathFunctionValue(Y$1,($V1285-evaluationDate)/365)</f>
        <v>2.4271939146247714E-4</v>
      </c>
      <c r="Z1285" s="78">
        <f>_xll.qlAbcdMathFunctionValue(Z$1,($V1285-evaluationDate)/365)</f>
        <v>2.4787970065289595E-4</v>
      </c>
      <c r="AA1285" s="78">
        <f>_xll.qlAbcdMathFunctionValue(AA$1,($V1285-evaluationDate)/365)</f>
        <v>3.2025177903456903E-4</v>
      </c>
      <c r="AB1285" s="78">
        <f>_xll.qlAbcdMathFunctionValue(AB$1,($V1285-evaluationDate)/365)</f>
        <v>3.4365878685357193E-4</v>
      </c>
      <c r="AC1285" s="78">
        <f>_xll.qlAbcdMathFunctionValue(AC$1,($V1285-evaluationDate)/365)</f>
        <v>6.0032389709615587E-4</v>
      </c>
      <c r="AD1285" s="78">
        <f>_xll.qlAbcdMathFunctionValue(AD$1,($V1285-evaluationDate)/365)</f>
        <v>6.0189627090253813E-4</v>
      </c>
      <c r="AE1285" s="78">
        <f>_xll.qlAbcdMathFunctionValue(AE$1,($V1285-evaluationDate)/365)</f>
        <v>8.4635386844009966E-4</v>
      </c>
      <c r="AF1285" s="78">
        <f>_xll.qlAbcdMathFunctionValue(AF$1,($V1285-evaluationDate)/365)</f>
        <v>8.4977597155543407E-4</v>
      </c>
    </row>
    <row r="1286" spans="21:32">
      <c r="U1286" s="64" t="s">
        <v>99</v>
      </c>
      <c r="V1286" s="146">
        <f>_xll.qlCalendarAdvance(Calendar,V1285,U1286,,,trigger)</f>
        <v>48548</v>
      </c>
      <c r="W1286" s="78">
        <f>_xll.qlAbcdMathFunctionValue(W$1,($V1286-evaluationDate)/365)</f>
        <v>9.9519542089816044E-4</v>
      </c>
      <c r="X1286" s="78">
        <f>_xll.qlAbcdMathFunctionValue(X$1,($V1286-evaluationDate)/365)</f>
        <v>1.0145067448802136E-3</v>
      </c>
      <c r="Y1286" s="78">
        <f>_xll.qlAbcdMathFunctionValue(Y$1,($V1286-evaluationDate)/365)</f>
        <v>2.4193380059488349E-4</v>
      </c>
      <c r="Z1286" s="78">
        <f>_xll.qlAbcdMathFunctionValue(Z$1,($V1286-evaluationDate)/365)</f>
        <v>2.4707910632217089E-4</v>
      </c>
      <c r="AA1286" s="78">
        <f>_xll.qlAbcdMathFunctionValue(AA$1,($V1286-evaluationDate)/365)</f>
        <v>3.1939478598428338E-4</v>
      </c>
      <c r="AB1286" s="78">
        <f>_xll.qlAbcdMathFunctionValue(AB$1,($V1286-evaluationDate)/365)</f>
        <v>3.4273319855649786E-4</v>
      </c>
      <c r="AC1286" s="78">
        <f>_xll.qlAbcdMathFunctionValue(AC$1,($V1286-evaluationDate)/365)</f>
        <v>5.9964791055231695E-4</v>
      </c>
      <c r="AD1286" s="78">
        <f>_xll.qlAbcdMathFunctionValue(AD$1,($V1286-evaluationDate)/365)</f>
        <v>6.0121572075442814E-4</v>
      </c>
      <c r="AE1286" s="78">
        <f>_xll.qlAbcdMathFunctionValue(AE$1,($V1286-evaluationDate)/365)</f>
        <v>8.4488265615698674E-4</v>
      </c>
      <c r="AF1286" s="78">
        <f>_xll.qlAbcdMathFunctionValue(AF$1,($V1286-evaluationDate)/365)</f>
        <v>8.4829482707659914E-4</v>
      </c>
    </row>
    <row r="1287" spans="21:32">
      <c r="U1287" s="64" t="s">
        <v>99</v>
      </c>
      <c r="V1287" s="146">
        <f>_xll.qlCalendarAdvance(Calendar,V1286,U1287,,,trigger)</f>
        <v>48555</v>
      </c>
      <c r="W1287" s="78">
        <f>_xll.qlAbcdMathFunctionValue(W$1,($V1287-evaluationDate)/365)</f>
        <v>9.9375101023690634E-4</v>
      </c>
      <c r="X1287" s="78">
        <f>_xll.qlAbcdMathFunctionValue(X$1,($V1287-evaluationDate)/365)</f>
        <v>1.0130059994137013E-3</v>
      </c>
      <c r="Y1287" s="78">
        <f>_xll.qlAbcdMathFunctionValue(Y$1,($V1287-evaluationDate)/365)</f>
        <v>2.4115049763205577E-4</v>
      </c>
      <c r="Z1287" s="78">
        <f>_xll.qlAbcdMathFunctionValue(Z$1,($V1287-evaluationDate)/365)</f>
        <v>2.4628083406289815E-4</v>
      </c>
      <c r="AA1287" s="78">
        <f>_xll.qlAbcdMathFunctionValue(AA$1,($V1287-evaluationDate)/365)</f>
        <v>3.185403179613013E-4</v>
      </c>
      <c r="AB1287" s="78">
        <f>_xll.qlAbcdMathFunctionValue(AB$1,($V1287-evaluationDate)/365)</f>
        <v>3.4181029486769391E-4</v>
      </c>
      <c r="AC1287" s="78">
        <f>_xll.qlAbcdMathFunctionValue(AC$1,($V1287-evaluationDate)/365)</f>
        <v>5.9897388755730796E-4</v>
      </c>
      <c r="AD1287" s="78">
        <f>_xll.qlAbcdMathFunctionValue(AD$1,($V1287-evaluationDate)/365)</f>
        <v>6.0053714449747654E-4</v>
      </c>
      <c r="AE1287" s="78">
        <f>_xll.qlAbcdMathFunctionValue(AE$1,($V1287-evaluationDate)/365)</f>
        <v>8.4341571732751458E-4</v>
      </c>
      <c r="AF1287" s="78">
        <f>_xll.qlAbcdMathFunctionValue(AF$1,($V1287-evaluationDate)/365)</f>
        <v>8.468179785603748E-4</v>
      </c>
    </row>
    <row r="1288" spans="21:32">
      <c r="U1288" s="64" t="s">
        <v>99</v>
      </c>
      <c r="V1288" s="146">
        <f>_xll.qlCalendarAdvance(Calendar,V1287,U1288,,,trigger)</f>
        <v>48562</v>
      </c>
      <c r="W1288" s="78">
        <f>_xll.qlAbcdMathFunctionValue(W$1,($V1288-evaluationDate)/365)</f>
        <v>9.9231082571586498E-4</v>
      </c>
      <c r="X1288" s="78">
        <f>_xll.qlAbcdMathFunctionValue(X$1,($V1288-evaluationDate)/365)</f>
        <v>1.011509609547827E-3</v>
      </c>
      <c r="Y1288" s="78">
        <f>_xll.qlAbcdMathFunctionValue(Y$1,($V1288-evaluationDate)/365)</f>
        <v>2.4036947733999944E-4</v>
      </c>
      <c r="Z1288" s="78">
        <f>_xll.qlAbcdMathFunctionValue(Z$1,($V1288-evaluationDate)/365)</f>
        <v>2.4548487862232629E-4</v>
      </c>
      <c r="AA1288" s="78">
        <f>_xll.qlAbcdMathFunctionValue(AA$1,($V1288-evaluationDate)/365)</f>
        <v>3.1768836900727217E-4</v>
      </c>
      <c r="AB1288" s="78">
        <f>_xll.qlAbcdMathFunctionValue(AB$1,($V1288-evaluationDate)/365)</f>
        <v>3.4089006971431505E-4</v>
      </c>
      <c r="AC1288" s="78">
        <f>_xll.qlAbcdMathFunctionValue(AC$1,($V1288-evaluationDate)/365)</f>
        <v>5.9830182365127281E-4</v>
      </c>
      <c r="AD1288" s="78">
        <f>_xll.qlAbcdMathFunctionValue(AD$1,($V1288-evaluationDate)/365)</f>
        <v>5.9986053766654954E-4</v>
      </c>
      <c r="AE1288" s="78">
        <f>_xll.qlAbcdMathFunctionValue(AE$1,($V1288-evaluationDate)/365)</f>
        <v>8.4195304224528485E-4</v>
      </c>
      <c r="AF1288" s="78">
        <f>_xll.qlAbcdMathFunctionValue(AF$1,($V1288-evaluationDate)/365)</f>
        <v>8.4534541628887593E-4</v>
      </c>
    </row>
    <row r="1289" spans="21:32">
      <c r="U1289" s="64" t="s">
        <v>99</v>
      </c>
      <c r="V1289" s="146">
        <f>_xll.qlCalendarAdvance(Calendar,V1288,U1289,,,trigger)</f>
        <v>48569</v>
      </c>
      <c r="W1289" s="78">
        <f>_xll.qlAbcdMathFunctionValue(W$1,($V1289-evaluationDate)/365)</f>
        <v>9.9087485754521375E-4</v>
      </c>
      <c r="X1289" s="78">
        <f>_xll.qlAbcdMathFunctionValue(X$1,($V1289-evaluationDate)/365)</f>
        <v>1.0100175654123541E-3</v>
      </c>
      <c r="Y1289" s="78">
        <f>_xll.qlAbcdMathFunctionValue(Y$1,($V1289-evaluationDate)/365)</f>
        <v>2.3959073448778339E-4</v>
      </c>
      <c r="Z1289" s="78">
        <f>_xll.qlAbcdMathFunctionValue(Z$1,($V1289-evaluationDate)/365)</f>
        <v>2.4469123475030676E-4</v>
      </c>
      <c r="AA1289" s="78">
        <f>_xll.qlAbcdMathFunctionValue(AA$1,($V1289-evaluationDate)/365)</f>
        <v>3.1683893316877669E-4</v>
      </c>
      <c r="AB1289" s="78">
        <f>_xll.qlAbcdMathFunctionValue(AB$1,($V1289-evaluationDate)/365)</f>
        <v>3.3997251702652556E-4</v>
      </c>
      <c r="AC1289" s="78">
        <f>_xll.qlAbcdMathFunctionValue(AC$1,($V1289-evaluationDate)/365)</f>
        <v>5.9763171437671116E-4</v>
      </c>
      <c r="AD1289" s="78">
        <f>_xll.qlAbcdMathFunctionValue(AD$1,($V1289-evaluationDate)/365)</f>
        <v>5.991858957987258E-4</v>
      </c>
      <c r="AE1289" s="78">
        <f>_xll.qlAbcdMathFunctionValue(AE$1,($V1289-evaluationDate)/365)</f>
        <v>8.404946212090252E-4</v>
      </c>
      <c r="AF1289" s="78">
        <f>_xll.qlAbcdMathFunctionValue(AF$1,($V1289-evaluationDate)/365)</f>
        <v>8.4387713054903278E-4</v>
      </c>
    </row>
    <row r="1290" spans="21:32">
      <c r="U1290" s="64" t="s">
        <v>99</v>
      </c>
      <c r="V1290" s="146">
        <f>_xll.qlCalendarAdvance(Calendar,V1289,U1290,,,trigger)</f>
        <v>48576</v>
      </c>
      <c r="W1290" s="78">
        <f>_xll.qlAbcdMathFunctionValue(W$1,($V1290-evaluationDate)/365)</f>
        <v>9.8944309594182697E-4</v>
      </c>
      <c r="X1290" s="78">
        <f>_xll.qlAbcdMathFunctionValue(X$1,($V1290-evaluationDate)/365)</f>
        <v>1.0085298571420767E-3</v>
      </c>
      <c r="Y1290" s="78">
        <f>_xll.qlAbcdMathFunctionValue(Y$1,($V1290-evaluationDate)/365)</f>
        <v>2.3881426384760916E-4</v>
      </c>
      <c r="Z1290" s="78">
        <f>_xll.qlAbcdMathFunctionValue(Z$1,($V1290-evaluationDate)/365)</f>
        <v>2.4389989719936762E-4</v>
      </c>
      <c r="AA1290" s="78">
        <f>_xll.qlAbcdMathFunctionValue(AA$1,($V1290-evaluationDate)/365)</f>
        <v>3.1599200449739298E-4</v>
      </c>
      <c r="AB1290" s="78">
        <f>_xll.qlAbcdMathFunctionValue(AB$1,($V1290-evaluationDate)/365)</f>
        <v>3.3905763073758421E-4</v>
      </c>
      <c r="AC1290" s="78">
        <f>_xll.qlAbcdMathFunctionValue(AC$1,($V1290-evaluationDate)/365)</f>
        <v>5.9696355527853913E-4</v>
      </c>
      <c r="AD1290" s="78">
        <f>_xll.qlAbcdMathFunctionValue(AD$1,($V1290-evaluationDate)/365)</f>
        <v>5.9851321443335959E-4</v>
      </c>
      <c r="AE1290" s="78">
        <f>_xll.qlAbcdMathFunctionValue(AE$1,($V1290-evaluationDate)/365)</f>
        <v>8.390404445227232E-4</v>
      </c>
      <c r="AF1290" s="78">
        <f>_xll.qlAbcdMathFunctionValue(AF$1,($V1290-evaluationDate)/365)</f>
        <v>8.4241311163272734E-4</v>
      </c>
    </row>
    <row r="1291" spans="21:32">
      <c r="U1291" s="64" t="s">
        <v>99</v>
      </c>
      <c r="V1291" s="146">
        <f>_xll.qlCalendarAdvance(Calendar,V1290,U1291,,,trigger)</f>
        <v>48583</v>
      </c>
      <c r="W1291" s="78">
        <f>_xll.qlAbcdMathFunctionValue(W$1,($V1291-evaluationDate)/365)</f>
        <v>9.8801553112939596E-4</v>
      </c>
      <c r="X1291" s="78">
        <f>_xll.qlAbcdMathFunctionValue(X$1,($V1291-evaluationDate)/365)</f>
        <v>1.0070464748769569E-3</v>
      </c>
      <c r="Y1291" s="78">
        <f>_xll.qlAbcdMathFunctionValue(Y$1,($V1291-evaluationDate)/365)</f>
        <v>2.3804006019487902E-4</v>
      </c>
      <c r="Z1291" s="78">
        <f>_xll.qlAbcdMathFunctionValue(Z$1,($V1291-evaluationDate)/365)</f>
        <v>2.4311086072478533E-4</v>
      </c>
      <c r="AA1291" s="78">
        <f>_xll.qlAbcdMathFunctionValue(AA$1,($V1291-evaluationDate)/365)</f>
        <v>3.1514757704976214E-4</v>
      </c>
      <c r="AB1291" s="78">
        <f>_xll.qlAbcdMathFunctionValue(AB$1,($V1291-evaluationDate)/365)</f>
        <v>3.3814540478392739E-4</v>
      </c>
      <c r="AC1291" s="78">
        <f>_xll.qlAbcdMathFunctionValue(AC$1,($V1291-evaluationDate)/365)</f>
        <v>5.9629734190414971E-4</v>
      </c>
      <c r="AD1291" s="78">
        <f>_xll.qlAbcdMathFunctionValue(AD$1,($V1291-evaluationDate)/365)</f>
        <v>5.9784248911214132E-4</v>
      </c>
      <c r="AE1291" s="78">
        <f>_xll.qlAbcdMathFunctionValue(AE$1,($V1291-evaluationDate)/365)</f>
        <v>8.375905024957563E-4</v>
      </c>
      <c r="AF1291" s="78">
        <f>_xll.qlAbcdMathFunctionValue(AF$1,($V1291-evaluationDate)/365)</f>
        <v>8.4095334983692676E-4</v>
      </c>
    </row>
    <row r="1292" spans="21:32">
      <c r="U1292" s="64" t="s">
        <v>99</v>
      </c>
      <c r="V1292" s="146">
        <f>_xll.qlCalendarAdvance(Calendar,V1291,U1292,,,trigger)</f>
        <v>48590</v>
      </c>
      <c r="W1292" s="78">
        <f>_xll.qlAbcdMathFunctionValue(W$1,($V1292-evaluationDate)/365)</f>
        <v>9.86592153338549E-4</v>
      </c>
      <c r="X1292" s="78">
        <f>_xll.qlAbcdMathFunctionValue(X$1,($V1292-evaluationDate)/365)</f>
        <v>1.0055674087622595E-3</v>
      </c>
      <c r="Y1292" s="78">
        <f>_xll.qlAbcdMathFunctionValue(Y$1,($V1292-evaluationDate)/365)</f>
        <v>2.372681183082638E-4</v>
      </c>
      <c r="Z1292" s="78">
        <f>_xll.qlAbcdMathFunctionValue(Z$1,($V1292-evaluationDate)/365)</f>
        <v>2.4232412008465734E-4</v>
      </c>
      <c r="AA1292" s="78">
        <f>_xll.qlAbcdMathFunctionValue(AA$1,($V1292-evaluationDate)/365)</f>
        <v>3.1430564488765301E-4</v>
      </c>
      <c r="AB1292" s="78">
        <f>_xll.qlAbcdMathFunctionValue(AB$1,($V1292-evaluationDate)/365)</f>
        <v>3.3723583310525266E-4</v>
      </c>
      <c r="AC1292" s="78">
        <f>_xll.qlAbcdMathFunctionValue(AC$1,($V1292-evaluationDate)/365)</f>
        <v>5.9563306980347228E-4</v>
      </c>
      <c r="AD1292" s="78">
        <f>_xll.qlAbcdMathFunctionValue(AD$1,($V1292-evaluationDate)/365)</f>
        <v>5.9717371537915944E-4</v>
      </c>
      <c r="AE1292" s="78">
        <f>_xll.qlAbcdMathFunctionValue(AE$1,($V1292-evaluationDate)/365)</f>
        <v>8.3614478544302337E-4</v>
      </c>
      <c r="AF1292" s="78">
        <f>_xll.qlAbcdMathFunctionValue(AF$1,($V1292-evaluationDate)/365)</f>
        <v>8.3949783546381686E-4</v>
      </c>
    </row>
    <row r="1293" spans="21:32">
      <c r="U1293" s="64" t="s">
        <v>99</v>
      </c>
      <c r="V1293" s="146">
        <f>_xll.qlCalendarAdvance(Calendar,V1292,U1293,,,trigger)</f>
        <v>48597</v>
      </c>
      <c r="W1293" s="78">
        <f>_xll.qlAbcdMathFunctionValue(W$1,($V1293-evaluationDate)/365)</f>
        <v>9.8517295280696926E-4</v>
      </c>
      <c r="X1293" s="78">
        <f>_xll.qlAbcdMathFunctionValue(X$1,($V1293-evaluationDate)/365)</f>
        <v>1.0040926489486854E-3</v>
      </c>
      <c r="Y1293" s="78">
        <f>_xll.qlAbcdMathFunctionValue(Y$1,($V1293-evaluationDate)/365)</f>
        <v>2.3649843296976941E-4</v>
      </c>
      <c r="Z1293" s="78">
        <f>_xll.qlAbcdMathFunctionValue(Z$1,($V1293-evaluationDate)/365)</f>
        <v>2.4153967003997243E-4</v>
      </c>
      <c r="AA1293" s="78">
        <f>_xll.qlAbcdMathFunctionValue(AA$1,($V1293-evaluationDate)/365)</f>
        <v>3.1346620207802617E-4</v>
      </c>
      <c r="AB1293" s="78">
        <f>_xll.qlAbcdMathFunctionValue(AB$1,($V1293-evaluationDate)/365)</f>
        <v>3.3632890964460063E-4</v>
      </c>
      <c r="AC1293" s="78">
        <f>_xll.qlAbcdMathFunctionValue(AC$1,($V1293-evaluationDate)/365)</f>
        <v>5.94970734529032E-4</v>
      </c>
      <c r="AD1293" s="78">
        <f>_xll.qlAbcdMathFunctionValue(AD$1,($V1293-evaluationDate)/365)</f>
        <v>5.9650688878095997E-4</v>
      </c>
      <c r="AE1293" s="78">
        <f>_xll.qlAbcdMathFunctionValue(AE$1,($V1293-evaluationDate)/365)</f>
        <v>8.3470328368507132E-4</v>
      </c>
      <c r="AF1293" s="78">
        <f>_xll.qlAbcdMathFunctionValue(AF$1,($V1293-evaluationDate)/365)</f>
        <v>8.3804655882093251E-4</v>
      </c>
    </row>
    <row r="1294" spans="21:32">
      <c r="U1294" s="64" t="s">
        <v>99</v>
      </c>
      <c r="V1294" s="146">
        <f>_xll.qlCalendarAdvance(Calendar,V1293,U1294,,,trigger)</f>
        <v>48604</v>
      </c>
      <c r="W1294" s="78">
        <f>_xll.qlAbcdMathFunctionValue(W$1,($V1294-evaluationDate)/365)</f>
        <v>9.8375791977951365E-4</v>
      </c>
      <c r="X1294" s="78">
        <f>_xll.qlAbcdMathFunctionValue(X$1,($V1294-evaluationDate)/365)</f>
        <v>1.0026221855925061E-3</v>
      </c>
      <c r="Y1294" s="78">
        <f>_xll.qlAbcdMathFunctionValue(Y$1,($V1294-evaluationDate)/365)</f>
        <v>2.3573099896480424E-4</v>
      </c>
      <c r="Z1294" s="78">
        <f>_xll.qlAbcdMathFunctionValue(Z$1,($V1294-evaluationDate)/365)</f>
        <v>2.4075750535468247E-4</v>
      </c>
      <c r="AA1294" s="78">
        <f>_xll.qlAbcdMathFunctionValue(AA$1,($V1294-evaluationDate)/365)</f>
        <v>3.1262924269309845E-4</v>
      </c>
      <c r="AB1294" s="78">
        <f>_xll.qlAbcdMathFunctionValue(AB$1,($V1294-evaluationDate)/365)</f>
        <v>3.3542462834843743E-4</v>
      </c>
      <c r="AC1294" s="78">
        <f>_xll.qlAbcdMathFunctionValue(AC$1,($V1294-evaluationDate)/365)</f>
        <v>5.9431033163600904E-4</v>
      </c>
      <c r="AD1294" s="78">
        <f>_xll.qlAbcdMathFunctionValue(AD$1,($V1294-evaluationDate)/365)</f>
        <v>5.9584200486660806E-4</v>
      </c>
      <c r="AE1294" s="78">
        <f>_xll.qlAbcdMathFunctionValue(AE$1,($V1294-evaluationDate)/365)</f>
        <v>8.3326598754822649E-4</v>
      </c>
      <c r="AF1294" s="78">
        <f>_xll.qlAbcdMathFunctionValue(AF$1,($V1294-evaluationDate)/365)</f>
        <v>8.365995102212905E-4</v>
      </c>
    </row>
    <row r="1295" spans="21:32">
      <c r="U1295" s="64" t="s">
        <v>99</v>
      </c>
      <c r="V1295" s="146">
        <f>_xll.qlCalendarAdvance(Calendar,V1294,U1295,,,trigger)</f>
        <v>48611</v>
      </c>
      <c r="W1295" s="78">
        <f>_xll.qlAbcdMathFunctionValue(W$1,($V1295-evaluationDate)/365)</f>
        <v>9.8234704450832558E-4</v>
      </c>
      <c r="X1295" s="78">
        <f>_xll.qlAbcdMathFunctionValue(X$1,($V1295-evaluationDate)/365)</f>
        <v>1.0011560088556914E-3</v>
      </c>
      <c r="Y1295" s="78">
        <f>_xll.qlAbcdMathFunctionValue(Y$1,($V1295-evaluationDate)/365)</f>
        <v>2.3496581108224334E-4</v>
      </c>
      <c r="Z1295" s="78">
        <f>_xll.qlAbcdMathFunctionValue(Z$1,($V1295-evaluationDate)/365)</f>
        <v>2.3997762079577053E-4</v>
      </c>
      <c r="AA1295" s="78">
        <f>_xll.qlAbcdMathFunctionValue(AA$1,($V1295-evaluationDate)/365)</f>
        <v>3.1179476081040421E-4</v>
      </c>
      <c r="AB1295" s="78">
        <f>_xll.qlAbcdMathFunctionValue(AB$1,($V1295-evaluationDate)/365)</f>
        <v>3.3452298316673365E-4</v>
      </c>
      <c r="AC1295" s="78">
        <f>_xll.qlAbcdMathFunctionValue(AC$1,($V1295-evaluationDate)/365)</f>
        <v>5.9365185668229536E-4</v>
      </c>
      <c r="AD1295" s="78">
        <f>_xll.qlAbcdMathFunctionValue(AD$1,($V1295-evaluationDate)/365)</f>
        <v>5.9517905918774535E-4</v>
      </c>
      <c r="AE1295" s="78">
        <f>_xll.qlAbcdMathFunctionValue(AE$1,($V1295-evaluationDate)/365)</f>
        <v>8.3183288736471623E-4</v>
      </c>
      <c r="AF1295" s="78">
        <f>_xll.qlAbcdMathFunctionValue(AF$1,($V1295-evaluationDate)/365)</f>
        <v>8.3515667998351598E-4</v>
      </c>
    </row>
    <row r="1296" spans="21:32">
      <c r="U1296" s="64" t="s">
        <v>99</v>
      </c>
      <c r="V1296" s="146">
        <f>_xll.qlCalendarAdvance(Calendar,V1295,U1296,,,trigger)</f>
        <v>48618</v>
      </c>
      <c r="W1296" s="78">
        <f>_xll.qlAbcdMathFunctionValue(W$1,($V1296-evaluationDate)/365)</f>
        <v>9.809403172529544E-4</v>
      </c>
      <c r="X1296" s="78">
        <f>_xll.qlAbcdMathFunctionValue(X$1,($V1296-evaluationDate)/365)</f>
        <v>9.996941089060441E-4</v>
      </c>
      <c r="Y1296" s="78">
        <f>_xll.qlAbcdMathFunctionValue(Y$1,($V1296-evaluationDate)/365)</f>
        <v>2.3420286411449527E-4</v>
      </c>
      <c r="Z1296" s="78">
        <f>_xll.qlAbcdMathFunctionValue(Z$1,($V1296-evaluationDate)/365)</f>
        <v>2.3920001113332212E-4</v>
      </c>
      <c r="AA1296" s="78">
        <f>_xll.qlAbcdMathFunctionValue(AA$1,($V1296-evaluationDate)/365)</f>
        <v>3.1096275051285946E-4</v>
      </c>
      <c r="AB1296" s="78">
        <f>_xll.qlAbcdMathFunctionValue(AB$1,($V1296-evaluationDate)/365)</f>
        <v>3.3362396805304665E-4</v>
      </c>
      <c r="AC1296" s="78">
        <f>_xll.qlAbcdMathFunctionValue(AC$1,($V1296-evaluationDate)/365)</f>
        <v>5.9299530522855383E-4</v>
      </c>
      <c r="AD1296" s="78">
        <f>_xll.qlAbcdMathFunctionValue(AD$1,($V1296-evaluationDate)/365)</f>
        <v>5.9451804729865082E-4</v>
      </c>
      <c r="AE1296" s="78">
        <f>_xll.qlAbcdMathFunctionValue(AE$1,($V1296-evaluationDate)/365)</f>
        <v>8.304039734727994E-4</v>
      </c>
      <c r="AF1296" s="78">
        <f>_xll.qlAbcdMathFunctionValue(AF$1,($V1296-evaluationDate)/365)</f>
        <v>8.3371805843197302E-4</v>
      </c>
    </row>
    <row r="1297" spans="21:32">
      <c r="U1297" s="64" t="s">
        <v>99</v>
      </c>
      <c r="V1297" s="146">
        <f>_xll.qlCalendarAdvance(Calendar,V1296,U1297,,,trigger)</f>
        <v>48625</v>
      </c>
      <c r="W1297" s="78">
        <f>_xll.qlAbcdMathFunctionValue(W$1,($V1297-evaluationDate)/365)</f>
        <v>9.7953772828046561E-4</v>
      </c>
      <c r="X1297" s="78">
        <f>_xll.qlAbcdMathFunctionValue(X$1,($V1297-evaluationDate)/365)</f>
        <v>9.982364759173253E-4</v>
      </c>
      <c r="Y1297" s="78">
        <f>_xll.qlAbcdMathFunctionValue(Y$1,($V1297-evaluationDate)/365)</f>
        <v>2.3344215285756552E-4</v>
      </c>
      <c r="Z1297" s="78">
        <f>_xll.qlAbcdMathFunctionValue(Z$1,($V1297-evaluationDate)/365)</f>
        <v>2.3842467114059234E-4</v>
      </c>
      <c r="AA1297" s="78">
        <f>_xll.qlAbcdMathFunctionValue(AA$1,($V1297-evaluationDate)/365)</f>
        <v>3.1013320588882225E-4</v>
      </c>
      <c r="AB1297" s="78">
        <f>_xll.qlAbcdMathFunctionValue(AB$1,($V1297-evaluationDate)/365)</f>
        <v>3.3272757696459833E-4</v>
      </c>
      <c r="AC1297" s="78">
        <f>_xll.qlAbcdMathFunctionValue(AC$1,($V1297-evaluationDate)/365)</f>
        <v>5.9234067283827426E-4</v>
      </c>
      <c r="AD1297" s="78">
        <f>_xll.qlAbcdMathFunctionValue(AD$1,($V1297-evaluationDate)/365)</f>
        <v>5.938589647562977E-4</v>
      </c>
      <c r="AE1297" s="78">
        <f>_xll.qlAbcdMathFunctionValue(AE$1,($V1297-evaluationDate)/365)</f>
        <v>8.2897923621688685E-4</v>
      </c>
      <c r="AF1297" s="78">
        <f>_xll.qlAbcdMathFunctionValue(AF$1,($V1297-evaluationDate)/365)</f>
        <v>8.3228363589689012E-4</v>
      </c>
    </row>
    <row r="1298" spans="21:32">
      <c r="U1298" s="64" t="s">
        <v>99</v>
      </c>
      <c r="V1298" s="146">
        <f>_xll.qlCalendarAdvance(Calendar,V1297,U1298,,,trigger)</f>
        <v>48632</v>
      </c>
      <c r="W1298" s="78">
        <f>_xll.qlAbcdMathFunctionValue(W$1,($V1298-evaluationDate)/365)</f>
        <v>9.7813926786555531E-4</v>
      </c>
      <c r="X1298" s="78">
        <f>_xll.qlAbcdMathFunctionValue(X$1,($V1298-evaluationDate)/365)</f>
        <v>9.9678310006938355E-4</v>
      </c>
      <c r="Y1298" s="78">
        <f>_xll.qlAbcdMathFunctionValue(Y$1,($V1298-evaluationDate)/365)</f>
        <v>2.3268367211112039E-4</v>
      </c>
      <c r="Z1298" s="78">
        <f>_xll.qlAbcdMathFunctionValue(Z$1,($V1298-evaluationDate)/365)</f>
        <v>2.3765159559407413E-4</v>
      </c>
      <c r="AA1298" s="78">
        <f>_xll.qlAbcdMathFunctionValue(AA$1,($V1298-evaluationDate)/365)</f>
        <v>3.0930612103215421E-4</v>
      </c>
      <c r="AB1298" s="78">
        <f>_xll.qlAbcdMathFunctionValue(AB$1,($V1298-evaluationDate)/365)</f>
        <v>3.3183380386235398E-4</v>
      </c>
      <c r="AC1298" s="78">
        <f>_xll.qlAbcdMathFunctionValue(AC$1,($V1298-evaluationDate)/365)</f>
        <v>5.9168795507783022E-4</v>
      </c>
      <c r="AD1298" s="78">
        <f>_xll.qlAbcdMathFunctionValue(AD$1,($V1298-evaluationDate)/365)</f>
        <v>5.9320180712041154E-4</v>
      </c>
      <c r="AE1298" s="78">
        <f>_xll.qlAbcdMathFunctionValue(AE$1,($V1298-evaluationDate)/365)</f>
        <v>8.2755866594766544E-4</v>
      </c>
      <c r="AF1298" s="78">
        <f>_xll.qlAbcdMathFunctionValue(AF$1,($V1298-evaluationDate)/365)</f>
        <v>8.3085340271448567E-4</v>
      </c>
    </row>
    <row r="1299" spans="21:32">
      <c r="U1299" s="64" t="s">
        <v>99</v>
      </c>
      <c r="V1299" s="146">
        <f>_xll.qlCalendarAdvance(Calendar,V1298,U1299,,,trigger)</f>
        <v>48639</v>
      </c>
      <c r="W1299" s="78">
        <f>_xll.qlAbcdMathFunctionValue(W$1,($V1299-evaluationDate)/365)</f>
        <v>9.7674492629066189E-4</v>
      </c>
      <c r="X1299" s="78">
        <f>_xll.qlAbcdMathFunctionValue(X$1,($V1299-evaluationDate)/365)</f>
        <v>9.9533397154828187E-4</v>
      </c>
      <c r="Y1299" s="78">
        <f>_xll.qlAbcdMathFunctionValue(Y$1,($V1299-evaluationDate)/365)</f>
        <v>2.3192741667855106E-4</v>
      </c>
      <c r="Z1299" s="78">
        <f>_xll.qlAbcdMathFunctionValue(Z$1,($V1299-evaluationDate)/365)</f>
        <v>2.3688077927356603E-4</v>
      </c>
      <c r="AA1299" s="78">
        <f>_xll.qlAbcdMathFunctionValue(AA$1,($V1299-evaluationDate)/365)</f>
        <v>3.0848149004228105E-4</v>
      </c>
      <c r="AB1299" s="78">
        <f>_xll.qlAbcdMathFunctionValue(AB$1,($V1299-evaluationDate)/365)</f>
        <v>3.3094264271110046E-4</v>
      </c>
      <c r="AC1299" s="78">
        <f>_xll.qlAbcdMathFunctionValue(AC$1,($V1299-evaluationDate)/365)</f>
        <v>5.9103714751653532E-4</v>
      </c>
      <c r="AD1299" s="78">
        <f>_xll.qlAbcdMathFunctionValue(AD$1,($V1299-evaluationDate)/365)</f>
        <v>5.9254656995352795E-4</v>
      </c>
      <c r="AE1299" s="78">
        <f>_xll.qlAbcdMathFunctionValue(AE$1,($V1299-evaluationDate)/365)</f>
        <v>8.2614225302222099E-4</v>
      </c>
      <c r="AF1299" s="78">
        <f>_xll.qlAbcdMathFunctionValue(AF$1,($V1299-evaluationDate)/365)</f>
        <v>8.2942734922709406E-4</v>
      </c>
    </row>
    <row r="1300" spans="21:32">
      <c r="U1300" s="64" t="s">
        <v>99</v>
      </c>
      <c r="V1300" s="146">
        <f>_xll.qlCalendarAdvance(Calendar,V1299,U1300,,,trigger)</f>
        <v>48646</v>
      </c>
      <c r="W1300" s="78">
        <f>_xll.qlAbcdMathFunctionValue(W$1,($V1300-evaluationDate)/365)</f>
        <v>9.7535469384607619E-4</v>
      </c>
      <c r="X1300" s="78">
        <f>_xll.qlAbcdMathFunctionValue(X$1,($V1300-evaluationDate)/365)</f>
        <v>9.9388908054642193E-4</v>
      </c>
      <c r="Y1300" s="78">
        <f>_xll.qlAbcdMathFunctionValue(Y$1,($V1300-evaluationDate)/365)</f>
        <v>2.3117338136703538E-4</v>
      </c>
      <c r="Z1300" s="78">
        <f>_xll.qlAbcdMathFunctionValue(Z$1,($V1300-evaluationDate)/365)</f>
        <v>2.3611221696223831E-4</v>
      </c>
      <c r="AA1300" s="78">
        <f>_xll.qlAbcdMathFunctionValue(AA$1,($V1300-evaluationDate)/365)</f>
        <v>3.0765930702425227E-4</v>
      </c>
      <c r="AB1300" s="78">
        <f>_xll.qlAbcdMathFunctionValue(AB$1,($V1300-evaluationDate)/365)</f>
        <v>3.300540874795229E-4</v>
      </c>
      <c r="AC1300" s="78">
        <f>_xll.qlAbcdMathFunctionValue(AC$1,($V1300-evaluationDate)/365)</f>
        <v>5.9038824572669785E-4</v>
      </c>
      <c r="AD1300" s="78">
        <f>_xll.qlAbcdMathFunctionValue(AD$1,($V1300-evaluationDate)/365)</f>
        <v>5.9189324882104875E-4</v>
      </c>
      <c r="AE1300" s="78">
        <f>_xll.qlAbcdMathFunctionValue(AE$1,($V1300-evaluationDate)/365)</f>
        <v>8.24729987804157E-4</v>
      </c>
      <c r="AF1300" s="78">
        <f>_xll.qlAbcdMathFunctionValue(AF$1,($V1300-evaluationDate)/365)</f>
        <v>8.2800546578328709E-4</v>
      </c>
    </row>
    <row r="1301" spans="21:32">
      <c r="U1301" s="64" t="s">
        <v>99</v>
      </c>
      <c r="V1301" s="146">
        <f>_xll.qlCalendarAdvance(Calendar,V1300,U1301,,,trigger)</f>
        <v>48653</v>
      </c>
      <c r="W1301" s="78">
        <f>_xll.qlAbcdMathFunctionValue(W$1,($V1301-evaluationDate)/365)</f>
        <v>9.7396856083005121E-4</v>
      </c>
      <c r="X1301" s="78">
        <f>_xll.qlAbcdMathFunctionValue(X$1,($V1301-evaluationDate)/365)</f>
        <v>9.9244841726266989E-4</v>
      </c>
      <c r="Y1301" s="78">
        <f>_xll.qlAbcdMathFunctionValue(Y$1,($V1301-evaluationDate)/365)</f>
        <v>2.3042156098760071E-4</v>
      </c>
      <c r="Z1301" s="78">
        <f>_xll.qlAbcdMathFunctionValue(Z$1,($V1301-evaluationDate)/365)</f>
        <v>2.3534590344669945E-4</v>
      </c>
      <c r="AA1301" s="78">
        <f>_xll.qlAbcdMathFunctionValue(AA$1,($V1301-evaluationDate)/365)</f>
        <v>3.0683956608880018E-4</v>
      </c>
      <c r="AB1301" s="78">
        <f>_xll.qlAbcdMathFunctionValue(AB$1,($V1301-evaluationDate)/365)</f>
        <v>3.2916813214028126E-4</v>
      </c>
      <c r="AC1301" s="78">
        <f>_xll.qlAbcdMathFunctionValue(AC$1,($V1301-evaluationDate)/365)</f>
        <v>5.8974124528367658E-4</v>
      </c>
      <c r="AD1301" s="78">
        <f>_xll.qlAbcdMathFunctionValue(AD$1,($V1301-evaluationDate)/365)</f>
        <v>5.9124183929129808E-4</v>
      </c>
      <c r="AE1301" s="78">
        <f>_xll.qlAbcdMathFunctionValue(AE$1,($V1301-evaluationDate)/365)</f>
        <v>8.2332186066371598E-4</v>
      </c>
      <c r="AF1301" s="78">
        <f>_xll.qlAbcdMathFunctionValue(AF$1,($V1301-evaluationDate)/365)</f>
        <v>8.2658774273799767E-4</v>
      </c>
    </row>
    <row r="1302" spans="21:32">
      <c r="U1302" s="64" t="s">
        <v>99</v>
      </c>
      <c r="V1302" s="146">
        <f>_xll.qlCalendarAdvance(Calendar,V1301,U1302,,,trigger)</f>
        <v>48660</v>
      </c>
      <c r="W1302" s="78">
        <f>_xll.qlAbcdMathFunctionValue(W$1,($V1302-evaluationDate)/365)</f>
        <v>9.7258651754891031E-4</v>
      </c>
      <c r="X1302" s="78">
        <f>_xll.qlAbcdMathFunctionValue(X$1,($V1302-evaluationDate)/365)</f>
        <v>9.9101197190247666E-4</v>
      </c>
      <c r="Y1302" s="78">
        <f>_xll.qlAbcdMathFunctionValue(Y$1,($V1302-evaluationDate)/365)</f>
        <v>2.2967195035518469E-4</v>
      </c>
      <c r="Z1302" s="78">
        <f>_xll.qlAbcdMathFunctionValue(Z$1,($V1302-evaluationDate)/365)</f>
        <v>2.3458183351706115E-4</v>
      </c>
      <c r="AA1302" s="78">
        <f>_xll.qlAbcdMathFunctionValue(AA$1,($V1302-evaluationDate)/365)</f>
        <v>3.060222613523989E-4</v>
      </c>
      <c r="AB1302" s="78">
        <f>_xll.qlAbcdMathFunctionValue(AB$1,($V1302-evaluationDate)/365)</f>
        <v>3.2828477067008588E-4</v>
      </c>
      <c r="AC1302" s="78">
        <f>_xll.qlAbcdMathFunctionValue(AC$1,($V1302-evaluationDate)/365)</f>
        <v>5.890961417659346E-4</v>
      </c>
      <c r="AD1302" s="78">
        <f>_xll.qlAbcdMathFunctionValue(AD$1,($V1302-evaluationDate)/365)</f>
        <v>5.9059233693557853E-4</v>
      </c>
      <c r="AE1302" s="78">
        <f>_xll.qlAbcdMathFunctionValue(AE$1,($V1302-evaluationDate)/365)</f>
        <v>8.2191786197789664E-4</v>
      </c>
      <c r="AF1302" s="78">
        <f>_xll.qlAbcdMathFunctionValue(AF$1,($V1302-evaluationDate)/365)</f>
        <v>8.2517417045263977E-4</v>
      </c>
    </row>
    <row r="1303" spans="21:32">
      <c r="U1303" s="64" t="s">
        <v>99</v>
      </c>
      <c r="V1303" s="146">
        <f>_xll.qlCalendarAdvance(Calendar,V1302,U1303,,,trigger)</f>
        <v>48667</v>
      </c>
      <c r="W1303" s="78">
        <f>_xll.qlAbcdMathFunctionValue(W$1,($V1303-evaluationDate)/365)</f>
        <v>9.7120855431715543E-4</v>
      </c>
      <c r="X1303" s="78">
        <f>_xll.qlAbcdMathFunctionValue(X$1,($V1303-evaluationDate)/365)</f>
        <v>9.8957973467800331E-4</v>
      </c>
      <c r="Y1303" s="78">
        <f>_xll.qlAbcdMathFunctionValue(Y$1,($V1303-evaluationDate)/365)</f>
        <v>2.2892454428869688E-4</v>
      </c>
      <c r="Z1303" s="78">
        <f>_xll.qlAbcdMathFunctionValue(Z$1,($V1303-evaluationDate)/365)</f>
        <v>2.3382000196700358E-4</v>
      </c>
      <c r="AA1303" s="78">
        <f>_xll.qlAbcdMathFunctionValue(AA$1,($V1303-evaluationDate)/365)</f>
        <v>3.0520738693732207E-4</v>
      </c>
      <c r="AB1303" s="78">
        <f>_xll.qlAbcdMathFunctionValue(AB$1,($V1303-evaluationDate)/365)</f>
        <v>3.2740399704977248E-4</v>
      </c>
      <c r="AC1303" s="78">
        <f>_xll.qlAbcdMathFunctionValue(AC$1,($V1303-evaluationDate)/365)</f>
        <v>5.8845293075509371E-4</v>
      </c>
      <c r="AD1303" s="78">
        <f>_xll.qlAbcdMathFunctionValue(AD$1,($V1303-evaluationDate)/365)</f>
        <v>5.8994473732822573E-4</v>
      </c>
      <c r="AE1303" s="78">
        <f>_xll.qlAbcdMathFunctionValue(AE$1,($V1303-evaluationDate)/365)</f>
        <v>8.2051798213057196E-4</v>
      </c>
      <c r="AF1303" s="78">
        <f>_xll.qlAbcdMathFunctionValue(AF$1,($V1303-evaluationDate)/365)</f>
        <v>8.2376473929522936E-4</v>
      </c>
    </row>
    <row r="1304" spans="21:32">
      <c r="U1304" s="64" t="s">
        <v>99</v>
      </c>
      <c r="V1304" s="146">
        <f>_xll.qlCalendarAdvance(Calendar,V1303,U1304,,,trigger)</f>
        <v>48674</v>
      </c>
      <c r="W1304" s="78">
        <f>_xll.qlAbcdMathFunctionValue(W$1,($V1304-evaluationDate)/365)</f>
        <v>9.6983466145757224E-4</v>
      </c>
      <c r="X1304" s="78">
        <f>_xll.qlAbcdMathFunctionValue(X$1,($V1304-evaluationDate)/365)</f>
        <v>9.881516958082379E-4</v>
      </c>
      <c r="Y1304" s="78">
        <f>_xll.qlAbcdMathFunctionValue(Y$1,($V1304-evaluationDate)/365)</f>
        <v>2.2817933761107829E-4</v>
      </c>
      <c r="Z1304" s="78">
        <f>_xll.qlAbcdMathFunctionValue(Z$1,($V1304-evaluationDate)/365)</f>
        <v>2.3306040359383914E-4</v>
      </c>
      <c r="AA1304" s="78">
        <f>_xll.qlAbcdMathFunctionValue(AA$1,($V1304-evaluationDate)/365)</f>
        <v>3.0439493697170041E-4</v>
      </c>
      <c r="AB1304" s="78">
        <f>_xll.qlAbcdMathFunctionValue(AB$1,($V1304-evaluationDate)/365)</f>
        <v>3.2652580526437632E-4</v>
      </c>
      <c r="AC1304" s="78">
        <f>_xll.qlAbcdMathFunctionValue(AC$1,($V1304-evaluationDate)/365)</f>
        <v>5.878116078359871E-4</v>
      </c>
      <c r="AD1304" s="78">
        <f>_xll.qlAbcdMathFunctionValue(AD$1,($V1304-evaluationDate)/365)</f>
        <v>5.8929903604666288E-4</v>
      </c>
      <c r="AE1304" s="78">
        <f>_xll.qlAbcdMathFunctionValue(AE$1,($V1304-evaluationDate)/365)</f>
        <v>8.1912221151260456E-4</v>
      </c>
      <c r="AF1304" s="78">
        <f>_xll.qlAbcdMathFunctionValue(AF$1,($V1304-evaluationDate)/365)</f>
        <v>8.2235943964050211E-4</v>
      </c>
    </row>
    <row r="1305" spans="21:32">
      <c r="U1305" s="64" t="s">
        <v>99</v>
      </c>
      <c r="V1305" s="146">
        <f>_xll.qlCalendarAdvance(Calendar,V1304,U1305,,,trigger)</f>
        <v>48681</v>
      </c>
      <c r="W1305" s="78">
        <f>_xll.qlAbcdMathFunctionValue(W$1,($V1305-evaluationDate)/365)</f>
        <v>9.6846482930133598E-4</v>
      </c>
      <c r="X1305" s="78">
        <f>_xll.qlAbcdMathFunctionValue(X$1,($V1305-evaluationDate)/365)</f>
        <v>9.8672784551911844E-4</v>
      </c>
      <c r="Y1305" s="78">
        <f>_xll.qlAbcdMathFunctionValue(Y$1,($V1305-evaluationDate)/365)</f>
        <v>2.2743632514936175E-4</v>
      </c>
      <c r="Z1305" s="78">
        <f>_xll.qlAbcdMathFunctionValue(Z$1,($V1305-evaluationDate)/365)</f>
        <v>2.3230303319857627E-4</v>
      </c>
      <c r="AA1305" s="78">
        <f>_xll.qlAbcdMathFunctionValue(AA$1,($V1305-evaluationDate)/365)</f>
        <v>3.0358490558957823E-4</v>
      </c>
      <c r="AB1305" s="78">
        <f>_xll.qlAbcdMathFunctionValue(AB$1,($V1305-evaluationDate)/365)</f>
        <v>3.2565018930320557E-4</v>
      </c>
      <c r="AC1305" s="78">
        <f>_xll.qlAbcdMathFunctionValue(AC$1,($V1305-evaluationDate)/365)</f>
        <v>5.8717216859671261E-4</v>
      </c>
      <c r="AD1305" s="78">
        <f>_xll.qlAbcdMathFunctionValue(AD$1,($V1305-evaluationDate)/365)</f>
        <v>5.8865522867145525E-4</v>
      </c>
      <c r="AE1305" s="78">
        <f>_xll.qlAbcdMathFunctionValue(AE$1,($V1305-evaluationDate)/365)</f>
        <v>8.1773054052196239E-4</v>
      </c>
      <c r="AF1305" s="78">
        <f>_xll.qlAbcdMathFunctionValue(AF$1,($V1305-evaluationDate)/365)</f>
        <v>8.2095826187003162E-4</v>
      </c>
    </row>
    <row r="1306" spans="21:32">
      <c r="U1306" s="64" t="s">
        <v>99</v>
      </c>
      <c r="V1306" s="146">
        <f>_xll.qlCalendarAdvance(Calendar,V1305,U1306,,,trigger)</f>
        <v>48688</v>
      </c>
      <c r="W1306" s="78">
        <f>_xll.qlAbcdMathFunctionValue(W$1,($V1306-evaluationDate)/365)</f>
        <v>9.6709904818811671E-4</v>
      </c>
      <c r="X1306" s="78">
        <f>_xll.qlAbcdMathFunctionValue(X$1,($V1306-evaluationDate)/365)</f>
        <v>9.8530817404364978E-4</v>
      </c>
      <c r="Y1306" s="78">
        <f>_xll.qlAbcdMathFunctionValue(Y$1,($V1306-evaluationDate)/365)</f>
        <v>2.2669550173473092E-4</v>
      </c>
      <c r="Z1306" s="78">
        <f>_xll.qlAbcdMathFunctionValue(Z$1,($V1306-evaluationDate)/365)</f>
        <v>2.3154788558598274E-4</v>
      </c>
      <c r="AA1306" s="78">
        <f>_xll.qlAbcdMathFunctionValue(AA$1,($V1306-evaluationDate)/365)</f>
        <v>3.0277728693097058E-4</v>
      </c>
      <c r="AB1306" s="78">
        <f>_xll.qlAbcdMathFunctionValue(AB$1,($V1306-evaluationDate)/365)</f>
        <v>3.247771431599148E-4</v>
      </c>
      <c r="AC1306" s="78">
        <f>_xll.qlAbcdMathFunctionValue(AC$1,($V1306-evaluationDate)/365)</f>
        <v>5.8653460862868553E-4</v>
      </c>
      <c r="AD1306" s="78">
        <f>_xll.qlAbcdMathFunctionValue(AD$1,($V1306-evaluationDate)/365)</f>
        <v>5.8801331078636363E-4</v>
      </c>
      <c r="AE1306" s="78">
        <f>_xll.qlAbcdMathFunctionValue(AE$1,($V1306-evaluationDate)/365)</f>
        <v>8.1634295956383297E-4</v>
      </c>
      <c r="AF1306" s="78">
        <f>_xll.qlAbcdMathFunctionValue(AF$1,($V1306-evaluationDate)/365)</f>
        <v>8.1956119637234645E-4</v>
      </c>
    </row>
    <row r="1307" spans="21:32">
      <c r="U1307" s="64" t="s">
        <v>99</v>
      </c>
      <c r="V1307" s="146">
        <f>_xll.qlCalendarAdvance(Calendar,V1306,U1307,,,trigger)</f>
        <v>48695</v>
      </c>
      <c r="W1307" s="78">
        <f>_xll.qlAbcdMathFunctionValue(W$1,($V1307-evaluationDate)/365)</f>
        <v>9.657373084661794E-4</v>
      </c>
      <c r="X1307" s="78">
        <f>_xll.qlAbcdMathFunctionValue(X$1,($V1307-evaluationDate)/365)</f>
        <v>9.8389267162201938E-4</v>
      </c>
      <c r="Y1307" s="78">
        <f>_xll.qlAbcdMathFunctionValue(Y$1,($V1307-evaluationDate)/365)</f>
        <v>2.2595686220257797E-4</v>
      </c>
      <c r="Z1307" s="78">
        <f>_xll.qlAbcdMathFunctionValue(Z$1,($V1307-evaluationDate)/365)</f>
        <v>2.3079495556464685E-4</v>
      </c>
      <c r="AA1307" s="78">
        <f>_xll.qlAbcdMathFunctionValue(AA$1,($V1307-evaluationDate)/365)</f>
        <v>3.0197207514191685E-4</v>
      </c>
      <c r="AB1307" s="78">
        <f>_xll.qlAbcdMathFunctionValue(AB$1,($V1307-evaluationDate)/365)</f>
        <v>3.2390666083257545E-4</v>
      </c>
      <c r="AC1307" s="78">
        <f>_xll.qlAbcdMathFunctionValue(AC$1,($V1307-evaluationDate)/365)</f>
        <v>5.8589892352668921E-4</v>
      </c>
      <c r="AD1307" s="78">
        <f>_xll.qlAbcdMathFunctionValue(AD$1,($V1307-evaluationDate)/365)</f>
        <v>5.8737327797839646E-4</v>
      </c>
      <c r="AE1307" s="78">
        <f>_xll.qlAbcdMathFunctionValue(AE$1,($V1307-evaluationDate)/365)</f>
        <v>8.1495945905073414E-4</v>
      </c>
      <c r="AF1307" s="78">
        <f>_xll.qlAbcdMathFunctionValue(AF$1,($V1307-evaluationDate)/365)</f>
        <v>8.1816823354304339E-4</v>
      </c>
    </row>
    <row r="1308" spans="21:32">
      <c r="U1308" s="64" t="s">
        <v>99</v>
      </c>
      <c r="V1308" s="146">
        <f>_xll.qlCalendarAdvance(Calendar,V1307,U1308,,,trigger)</f>
        <v>48702</v>
      </c>
      <c r="W1308" s="78">
        <f>_xll.qlAbcdMathFunctionValue(W$1,($V1308-evaluationDate)/365)</f>
        <v>9.6437960049249017E-4</v>
      </c>
      <c r="X1308" s="78">
        <f>_xll.qlAbcdMathFunctionValue(X$1,($V1308-evaluationDate)/365)</f>
        <v>9.8248132850171661E-4</v>
      </c>
      <c r="Y1308" s="78">
        <f>_xll.qlAbcdMathFunctionValue(Y$1,($V1308-evaluationDate)/365)</f>
        <v>2.2522040139256322E-4</v>
      </c>
      <c r="Z1308" s="78">
        <f>_xll.qlAbcdMathFunctionValue(Z$1,($V1308-evaluationDate)/365)</f>
        <v>2.3004423794704092E-4</v>
      </c>
      <c r="AA1308" s="78">
        <f>_xll.qlAbcdMathFunctionValue(AA$1,($V1308-evaluationDate)/365)</f>
        <v>3.0116926437453865E-4</v>
      </c>
      <c r="AB1308" s="78">
        <f>_xll.qlAbcdMathFunctionValue(AB$1,($V1308-evaluationDate)/365)</f>
        <v>3.2303873632374958E-4</v>
      </c>
      <c r="AC1308" s="78">
        <f>_xll.qlAbcdMathFunctionValue(AC$1,($V1308-evaluationDate)/365)</f>
        <v>5.8526510888892778E-4</v>
      </c>
      <c r="AD1308" s="78">
        <f>_xll.qlAbcdMathFunctionValue(AD$1,($V1308-evaluationDate)/365)</f>
        <v>5.867351258378639E-4</v>
      </c>
      <c r="AE1308" s="78">
        <f>_xll.qlAbcdMathFunctionValue(AE$1,($V1308-evaluationDate)/365)</f>
        <v>8.1358002940262893E-4</v>
      </c>
      <c r="AF1308" s="78">
        <f>_xll.qlAbcdMathFunctionValue(AF$1,($V1308-evaluationDate)/365)</f>
        <v>8.1677936378490488E-4</v>
      </c>
    </row>
    <row r="1309" spans="21:32">
      <c r="U1309" s="64" t="s">
        <v>99</v>
      </c>
      <c r="V1309" s="146">
        <f>_xll.qlCalendarAdvance(Calendar,V1308,U1309,,,trigger)</f>
        <v>48709</v>
      </c>
      <c r="W1309" s="78">
        <f>_xll.qlAbcdMathFunctionValue(W$1,($V1309-evaluationDate)/365)</f>
        <v>9.6302591463281388E-4</v>
      </c>
      <c r="X1309" s="78">
        <f>_xll.qlAbcdMathFunctionValue(X$1,($V1309-evaluationDate)/365)</f>
        <v>9.8107413493764479E-4</v>
      </c>
      <c r="Y1309" s="78">
        <f>_xll.qlAbcdMathFunctionValue(Y$1,($V1309-evaluationDate)/365)</f>
        <v>2.2448611414867094E-4</v>
      </c>
      <c r="Z1309" s="78">
        <f>_xll.qlAbcdMathFunctionValue(Z$1,($V1309-evaluationDate)/365)</f>
        <v>2.292957275495809E-4</v>
      </c>
      <c r="AA1309" s="78">
        <f>_xll.qlAbcdMathFunctionValue(AA$1,($V1309-evaluationDate)/365)</f>
        <v>3.0036884878709169E-4</v>
      </c>
      <c r="AB1309" s="78">
        <f>_xll.qlAbcdMathFunctionValue(AB$1,($V1309-evaluationDate)/365)</f>
        <v>3.2217336364055835E-4</v>
      </c>
      <c r="AC1309" s="78">
        <f>_xll.qlAbcdMathFunctionValue(AC$1,($V1309-evaluationDate)/365)</f>
        <v>5.846331603170759E-4</v>
      </c>
      <c r="AD1309" s="78">
        <f>_xll.qlAbcdMathFunctionValue(AD$1,($V1309-evaluationDate)/365)</f>
        <v>5.8609884995842836E-4</v>
      </c>
      <c r="AE1309" s="78">
        <f>_xll.qlAbcdMathFunctionValue(AE$1,($V1309-evaluationDate)/365)</f>
        <v>8.122046610470337E-4</v>
      </c>
      <c r="AF1309" s="78">
        <f>_xll.qlAbcdMathFunctionValue(AF$1,($V1309-evaluationDate)/365)</f>
        <v>8.1539457750800929E-4</v>
      </c>
    </row>
    <row r="1310" spans="21:32">
      <c r="U1310" s="64" t="s">
        <v>99</v>
      </c>
      <c r="V1310" s="146">
        <f>_xll.qlCalendarAdvance(Calendar,V1309,U1310,,,trigger)</f>
        <v>48716</v>
      </c>
      <c r="W1310" s="78">
        <f>_xll.qlAbcdMathFunctionValue(W$1,($V1310-evaluationDate)/365)</f>
        <v>9.6167624126181658E-4</v>
      </c>
      <c r="X1310" s="78">
        <f>_xll.qlAbcdMathFunctionValue(X$1,($V1310-evaluationDate)/365)</f>
        <v>9.7967108119223706E-4</v>
      </c>
      <c r="Y1310" s="78">
        <f>_xll.qlAbcdMathFunctionValue(Y$1,($V1310-evaluationDate)/365)</f>
        <v>2.2375399531926709E-4</v>
      </c>
      <c r="Z1310" s="78">
        <f>_xll.qlAbcdMathFunctionValue(Z$1,($V1310-evaluationDate)/365)</f>
        <v>2.2854941919268784E-4</v>
      </c>
      <c r="AA1310" s="78">
        <f>_xll.qlAbcdMathFunctionValue(AA$1,($V1310-evaluationDate)/365)</f>
        <v>2.9957082254402132E-4</v>
      </c>
      <c r="AB1310" s="78">
        <f>_xll.qlAbcdMathFunctionValue(AB$1,($V1310-evaluationDate)/365)</f>
        <v>3.2131053679475339E-4</v>
      </c>
      <c r="AC1310" s="78">
        <f>_xll.qlAbcdMathFunctionValue(AC$1,($V1310-evaluationDate)/365)</f>
        <v>5.840030734163298E-4</v>
      </c>
      <c r="AD1310" s="78">
        <f>_xll.qlAbcdMathFunctionValue(AD$1,($V1310-evaluationDate)/365)</f>
        <v>5.8546444593715673E-4</v>
      </c>
      <c r="AE1310" s="78">
        <f>_xll.qlAbcdMathFunctionValue(AE$1,($V1310-evaluationDate)/365)</f>
        <v>8.108333444191288E-4</v>
      </c>
      <c r="AF1310" s="78">
        <f>_xll.qlAbcdMathFunctionValue(AF$1,($V1310-evaluationDate)/365)</f>
        <v>8.1401386512984465E-4</v>
      </c>
    </row>
    <row r="1311" spans="21:32">
      <c r="U1311" s="64" t="s">
        <v>99</v>
      </c>
      <c r="V1311" s="146">
        <f>_xll.qlCalendarAdvance(Calendar,V1310,U1311,,,trigger)</f>
        <v>48723</v>
      </c>
      <c r="W1311" s="78">
        <f>_xll.qlAbcdMathFunctionValue(W$1,($V1311-evaluationDate)/365)</f>
        <v>9.6033057076316299E-4</v>
      </c>
      <c r="X1311" s="78">
        <f>_xll.qlAbcdMathFunctionValue(X$1,($V1311-evaluationDate)/365)</f>
        <v>9.7827215753556801E-4</v>
      </c>
      <c r="Y1311" s="78">
        <f>_xll.qlAbcdMathFunctionValue(Y$1,($V1311-evaluationDate)/365)</f>
        <v>2.2302403975715538E-4</v>
      </c>
      <c r="Z1311" s="78">
        <f>_xll.qlAbcdMathFunctionValue(Z$1,($V1311-evaluationDate)/365)</f>
        <v>2.2780530770084747E-4</v>
      </c>
      <c r="AA1311" s="78">
        <f>_xll.qlAbcdMathFunctionValue(AA$1,($V1311-evaluationDate)/365)</f>
        <v>2.9877517981601487E-4</v>
      </c>
      <c r="AB1311" s="78">
        <f>_xll.qlAbcdMathFunctionValue(AB$1,($V1311-evaluationDate)/365)</f>
        <v>3.2045024980278589E-4</v>
      </c>
      <c r="AC1311" s="78">
        <f>_xll.qlAbcdMathFunctionValue(AC$1,($V1311-evaluationDate)/365)</f>
        <v>5.8337484379545679E-4</v>
      </c>
      <c r="AD1311" s="78">
        <f>_xll.qlAbcdMathFunctionValue(AD$1,($V1311-evaluationDate)/365)</f>
        <v>5.8483190937457126E-4</v>
      </c>
      <c r="AE1311" s="78">
        <f>_xll.qlAbcdMathFunctionValue(AE$1,($V1311-evaluationDate)/365)</f>
        <v>8.094660699618666E-4</v>
      </c>
      <c r="AF1311" s="78">
        <f>_xll.qlAbcdMathFunctionValue(AF$1,($V1311-evaluationDate)/365)</f>
        <v>8.1263721707541879E-4</v>
      </c>
    </row>
    <row r="1312" spans="21:32">
      <c r="U1312" s="64" t="s">
        <v>99</v>
      </c>
      <c r="V1312" s="146">
        <f>_xll.qlCalendarAdvance(Calendar,V1311,U1312,,,trigger)</f>
        <v>48730</v>
      </c>
      <c r="W1312" s="78">
        <f>_xll.qlAbcdMathFunctionValue(W$1,($V1312-evaluationDate)/365)</f>
        <v>9.5898889352961578E-4</v>
      </c>
      <c r="X1312" s="78">
        <f>_xll.qlAbcdMathFunctionValue(X$1,($V1312-evaluationDate)/365)</f>
        <v>9.768773542454662E-4</v>
      </c>
      <c r="Y1312" s="78">
        <f>_xll.qlAbcdMathFunctionValue(Y$1,($V1312-evaluationDate)/365)</f>
        <v>2.22296242319633E-4</v>
      </c>
      <c r="Z1312" s="78">
        <f>_xll.qlAbcdMathFunctionValue(Z$1,($V1312-evaluationDate)/365)</f>
        <v>2.2706338790267003E-4</v>
      </c>
      <c r="AA1312" s="78">
        <f>_xll.qlAbcdMathFunctionValue(AA$1,($V1312-evaluationDate)/365)</f>
        <v>2.9798191478005542E-4</v>
      </c>
      <c r="AB1312" s="78">
        <f>_xll.qlAbcdMathFunctionValue(AB$1,($V1312-evaluationDate)/365)</f>
        <v>3.1959249668587499E-4</v>
      </c>
      <c r="AC1312" s="78">
        <f>_xll.qlAbcdMathFunctionValue(AC$1,($V1312-evaluationDate)/365)</f>
        <v>5.8274846706684474E-4</v>
      </c>
      <c r="AD1312" s="78">
        <f>_xll.qlAbcdMathFunctionValue(AD$1,($V1312-evaluationDate)/365)</f>
        <v>5.842012358747001E-4</v>
      </c>
      <c r="AE1312" s="78">
        <f>_xll.qlAbcdMathFunctionValue(AE$1,($V1312-evaluationDate)/365)</f>
        <v>8.0810282812607964E-4</v>
      </c>
      <c r="AF1312" s="78">
        <f>_xll.qlAbcdMathFunctionValue(AF$1,($V1312-evaluationDate)/365)</f>
        <v>8.1126462377737027E-4</v>
      </c>
    </row>
    <row r="1313" spans="21:32">
      <c r="U1313" s="64" t="s">
        <v>99</v>
      </c>
      <c r="V1313" s="146">
        <f>_xll.qlCalendarAdvance(Calendar,V1312,U1313,,,trigger)</f>
        <v>48737</v>
      </c>
      <c r="W1313" s="78">
        <f>_xll.qlAbcdMathFunctionValue(W$1,($V1313-evaluationDate)/365)</f>
        <v>9.5765119996313189E-4</v>
      </c>
      <c r="X1313" s="78">
        <f>_xll.qlAbcdMathFunctionValue(X$1,($V1313-evaluationDate)/365)</f>
        <v>9.7548666160762363E-4</v>
      </c>
      <c r="Y1313" s="78">
        <f>_xll.qlAbcdMathFunctionValue(Y$1,($V1313-evaluationDate)/365)</f>
        <v>2.2157059786854556E-4</v>
      </c>
      <c r="Z1313" s="78">
        <f>_xll.qlAbcdMathFunctionValue(Z$1,($V1313-evaluationDate)/365)</f>
        <v>2.2632365463094844E-4</v>
      </c>
      <c r="AA1313" s="78">
        <f>_xll.qlAbcdMathFunctionValue(AA$1,($V1313-evaluationDate)/365)</f>
        <v>2.9719102161947269E-4</v>
      </c>
      <c r="AB1313" s="78">
        <f>_xll.qlAbcdMathFunctionValue(AB$1,($V1313-evaluationDate)/365)</f>
        <v>3.18737271470076E-4</v>
      </c>
      <c r="AC1313" s="78">
        <f>_xll.qlAbcdMathFunctionValue(AC$1,($V1313-evaluationDate)/365)</f>
        <v>5.8212393884655089E-4</v>
      </c>
      <c r="AD1313" s="78">
        <f>_xll.qlAbcdMathFunctionValue(AD$1,($V1313-evaluationDate)/365)</f>
        <v>5.8357242104512723E-4</v>
      </c>
      <c r="AE1313" s="78">
        <f>_xll.qlAbcdMathFunctionValue(AE$1,($V1313-evaluationDate)/365)</f>
        <v>8.0674360937058617E-4</v>
      </c>
      <c r="AF1313" s="78">
        <f>_xll.qlAbcdMathFunctionValue(AF$1,($V1313-evaluationDate)/365)</f>
        <v>8.098960756760757E-4</v>
      </c>
    </row>
    <row r="1314" spans="21:32">
      <c r="U1314" s="64" t="s">
        <v>99</v>
      </c>
      <c r="V1314" s="146">
        <f>_xll.qlCalendarAdvance(Calendar,V1313,U1314,,,trigger)</f>
        <v>48744</v>
      </c>
      <c r="W1314" s="78">
        <f>_xll.qlAbcdMathFunctionValue(W$1,($V1314-evaluationDate)/365)</f>
        <v>9.5631748047495836E-4</v>
      </c>
      <c r="X1314" s="78">
        <f>_xll.qlAbcdMathFunctionValue(X$1,($V1314-evaluationDate)/365)</f>
        <v>9.7410006991570613E-4</v>
      </c>
      <c r="Y1314" s="78">
        <f>_xll.qlAbcdMathFunctionValue(Y$1,($V1314-evaluationDate)/365)</f>
        <v>2.2084710127034203E-4</v>
      </c>
      <c r="Z1314" s="78">
        <f>_xll.qlAbcdMathFunctionValue(Z$1,($V1314-evaluationDate)/365)</f>
        <v>2.2558610272271716E-4</v>
      </c>
      <c r="AA1314" s="78">
        <f>_xll.qlAbcdMathFunctionValue(AA$1,($V1314-evaluationDate)/365)</f>
        <v>2.9640249452399584E-4</v>
      </c>
      <c r="AB1314" s="78">
        <f>_xll.qlAbcdMathFunctionValue(AB$1,($V1314-evaluationDate)/365)</f>
        <v>3.1788456818634768E-4</v>
      </c>
      <c r="AC1314" s="78">
        <f>_xll.qlAbcdMathFunctionValue(AC$1,($V1314-evaluationDate)/365)</f>
        <v>5.8150125475435032E-4</v>
      </c>
      <c r="AD1314" s="78">
        <f>_xll.qlAbcdMathFunctionValue(AD$1,($V1314-evaluationDate)/365)</f>
        <v>5.8294546049704173E-4</v>
      </c>
      <c r="AE1314" s="78">
        <f>_xll.qlAbcdMathFunctionValue(AE$1,($V1314-evaluationDate)/365)</f>
        <v>8.0538840416229573E-4</v>
      </c>
      <c r="AF1314" s="78">
        <f>_xll.qlAbcdMathFunctionValue(AF$1,($V1314-evaluationDate)/365)</f>
        <v>8.0853156321975895E-4</v>
      </c>
    </row>
    <row r="1315" spans="21:32">
      <c r="U1315" s="64" t="s">
        <v>99</v>
      </c>
      <c r="V1315" s="146">
        <f>_xll.qlCalendarAdvance(Calendar,V1314,U1315,,,trigger)</f>
        <v>48751</v>
      </c>
      <c r="W1315" s="78">
        <f>_xll.qlAbcdMathFunctionValue(W$1,($V1315-evaluationDate)/365)</f>
        <v>9.5498772548572967E-4</v>
      </c>
      <c r="X1315" s="78">
        <f>_xll.qlAbcdMathFunctionValue(X$1,($V1315-evaluationDate)/365)</f>
        <v>9.7271756947146261E-4</v>
      </c>
      <c r="Y1315" s="78">
        <f>_xll.qlAbcdMathFunctionValue(Y$1,($V1315-evaluationDate)/365)</f>
        <v>2.2012574739612903E-4</v>
      </c>
      <c r="Z1315" s="78">
        <f>_xll.qlAbcdMathFunctionValue(Z$1,($V1315-evaluationDate)/365)</f>
        <v>2.2485072701930992E-4</v>
      </c>
      <c r="AA1315" s="78">
        <f>_xll.qlAbcdMathFunctionValue(AA$1,($V1315-evaluationDate)/365)</f>
        <v>2.9561632768980428E-4</v>
      </c>
      <c r="AB1315" s="78">
        <f>_xll.qlAbcdMathFunctionValue(AB$1,($V1315-evaluationDate)/365)</f>
        <v>3.1703438087061955E-4</v>
      </c>
      <c r="AC1315" s="78">
        <f>_xll.qlAbcdMathFunctionValue(AC$1,($V1315-evaluationDate)/365)</f>
        <v>5.8088041041378389E-4</v>
      </c>
      <c r="AD1315" s="78">
        <f>_xll.qlAbcdMathFunctionValue(AD$1,($V1315-evaluationDate)/365)</f>
        <v>5.823203498452875E-4</v>
      </c>
      <c r="AE1315" s="78">
        <f>_xll.qlAbcdMathFunctionValue(AE$1,($V1315-evaluationDate)/365)</f>
        <v>8.0403720297631453E-4</v>
      </c>
      <c r="AF1315" s="78">
        <f>_xll.qlAbcdMathFunctionValue(AF$1,($V1315-evaluationDate)/365)</f>
        <v>8.0717107686459745E-4</v>
      </c>
    </row>
    <row r="1316" spans="21:32">
      <c r="U1316" s="64" t="s">
        <v>99</v>
      </c>
      <c r="V1316" s="146">
        <f>_xll.qlCalendarAdvance(Calendar,V1315,U1316,,,trigger)</f>
        <v>48758</v>
      </c>
      <c r="W1316" s="78">
        <f>_xll.qlAbcdMathFunctionValue(W$1,($V1316-evaluationDate)/365)</f>
        <v>9.5366192542555754E-4</v>
      </c>
      <c r="X1316" s="78">
        <f>_xll.qlAbcdMathFunctionValue(X$1,($V1316-evaluationDate)/365)</f>
        <v>9.7133915058482954E-4</v>
      </c>
      <c r="Y1316" s="78">
        <f>_xll.qlAbcdMathFunctionValue(Y$1,($V1316-evaluationDate)/365)</f>
        <v>2.1940653112172324E-4</v>
      </c>
      <c r="Z1316" s="78">
        <f>_xll.qlAbcdMathFunctionValue(Z$1,($V1316-evaluationDate)/365)</f>
        <v>2.2411752236641572E-4</v>
      </c>
      <c r="AA1316" s="78">
        <f>_xll.qlAbcdMathFunctionValue(AA$1,($V1316-evaluationDate)/365)</f>
        <v>2.9483251531957735E-4</v>
      </c>
      <c r="AB1316" s="78">
        <f>_xll.qlAbcdMathFunctionValue(AB$1,($V1316-evaluationDate)/365)</f>
        <v>3.1618670356385609E-4</v>
      </c>
      <c r="AC1316" s="78">
        <f>_xll.qlAbcdMathFunctionValue(AC$1,($V1316-evaluationDate)/365)</f>
        <v>5.8026140145220535E-4</v>
      </c>
      <c r="AD1316" s="78">
        <f>_xll.qlAbcdMathFunctionValue(AD$1,($V1316-evaluationDate)/365)</f>
        <v>5.816970847084108E-4</v>
      </c>
      <c r="AE1316" s="78">
        <f>_xll.qlAbcdMathFunctionValue(AE$1,($V1316-evaluationDate)/365)</f>
        <v>8.0268999629604597E-4</v>
      </c>
      <c r="AF1316" s="78">
        <f>_xll.qlAbcdMathFunctionValue(AF$1,($V1316-evaluationDate)/365)</f>
        <v>8.0581460707482668E-4</v>
      </c>
    </row>
    <row r="1317" spans="21:32">
      <c r="U1317" s="64" t="s">
        <v>99</v>
      </c>
      <c r="V1317" s="146">
        <f>_xll.qlCalendarAdvance(Calendar,V1316,U1317,,,trigger)</f>
        <v>48765</v>
      </c>
      <c r="W1317" s="78">
        <f>_xll.qlAbcdMathFunctionValue(W$1,($V1317-evaluationDate)/365)</f>
        <v>9.5234007073412893E-4</v>
      </c>
      <c r="X1317" s="78">
        <f>_xll.qlAbcdMathFunctionValue(X$1,($V1317-evaluationDate)/365)</f>
        <v>9.6996480357404099E-4</v>
      </c>
      <c r="Y1317" s="78">
        <f>_xll.qlAbcdMathFunctionValue(Y$1,($V1317-evaluationDate)/365)</f>
        <v>2.1868944732770596E-4</v>
      </c>
      <c r="Z1317" s="78">
        <f>_xll.qlAbcdMathFunctionValue(Z$1,($V1317-evaluationDate)/365)</f>
        <v>2.2338648361413721E-4</v>
      </c>
      <c r="AA1317" s="78">
        <f>_xll.qlAbcdMathFunctionValue(AA$1,($V1317-evaluationDate)/365)</f>
        <v>2.9405105162254585E-4</v>
      </c>
      <c r="AB1317" s="78">
        <f>_xll.qlAbcdMathFunctionValue(AB$1,($V1317-evaluationDate)/365)</f>
        <v>3.1534153031212474E-4</v>
      </c>
      <c r="AC1317" s="78">
        <f>_xll.qlAbcdMathFunctionValue(AC$1,($V1317-evaluationDate)/365)</f>
        <v>5.7964422350082921E-4</v>
      </c>
      <c r="AD1317" s="78">
        <f>_xll.qlAbcdMathFunctionValue(AD$1,($V1317-evaluationDate)/365)</f>
        <v>5.8107566070870976E-4</v>
      </c>
      <c r="AE1317" s="78">
        <f>_xll.qlAbcdMathFunctionValue(AE$1,($V1317-evaluationDate)/365)</f>
        <v>8.0134677461329677E-4</v>
      </c>
      <c r="AF1317" s="78">
        <f>_xll.qlAbcdMathFunctionValue(AF$1,($V1317-evaluationDate)/365)</f>
        <v>8.04462144322847E-4</v>
      </c>
    </row>
    <row r="1318" spans="21:32">
      <c r="U1318" s="64" t="s">
        <v>99</v>
      </c>
      <c r="V1318" s="146">
        <f>_xll.qlCalendarAdvance(Calendar,V1317,U1318,,,trigger)</f>
        <v>48772</v>
      </c>
      <c r="W1318" s="78">
        <f>_xll.qlAbcdMathFunctionValue(W$1,($V1318-evaluationDate)/365)</f>
        <v>9.5102215186079417E-4</v>
      </c>
      <c r="X1318" s="78">
        <f>_xll.qlAbcdMathFunctionValue(X$1,($V1318-evaluationDate)/365)</f>
        <v>9.6859451876573038E-4</v>
      </c>
      <c r="Y1318" s="78">
        <f>_xll.qlAbcdMathFunctionValue(Y$1,($V1318-evaluationDate)/365)</f>
        <v>2.1797449089947391E-4</v>
      </c>
      <c r="Z1318" s="78">
        <f>_xll.qlAbcdMathFunctionValue(Z$1,($V1318-evaluationDate)/365)</f>
        <v>2.2265760561704468E-4</v>
      </c>
      <c r="AA1318" s="78">
        <f>_xll.qlAbcdMathFunctionValue(AA$1,($V1318-evaluationDate)/365)</f>
        <v>2.932719308145396E-4</v>
      </c>
      <c r="AB1318" s="78">
        <f>_xll.qlAbcdMathFunctionValue(AB$1,($V1318-evaluationDate)/365)</f>
        <v>3.1449885516665794E-4</v>
      </c>
      <c r="AC1318" s="78">
        <f>_xll.qlAbcdMathFunctionValue(AC$1,($V1318-evaluationDate)/365)</f>
        <v>5.790288721947757E-4</v>
      </c>
      <c r="AD1318" s="78">
        <f>_xll.qlAbcdMathFunctionValue(AD$1,($V1318-evaluationDate)/365)</f>
        <v>5.8045607347227983E-4</v>
      </c>
      <c r="AE1318" s="78">
        <f>_xll.qlAbcdMathFunctionValue(AE$1,($V1318-evaluationDate)/365)</f>
        <v>8.0000752842837347E-4</v>
      </c>
      <c r="AF1318" s="78">
        <f>_xll.qlAbcdMathFunctionValue(AF$1,($V1318-evaluationDate)/365)</f>
        <v>8.0311367908932464E-4</v>
      </c>
    </row>
    <row r="1319" spans="21:32">
      <c r="U1319" s="64" t="s">
        <v>99</v>
      </c>
      <c r="V1319" s="146">
        <f>_xll.qlCalendarAdvance(Calendar,V1318,U1319,,,trigger)</f>
        <v>48779</v>
      </c>
      <c r="W1319" s="78">
        <f>_xll.qlAbcdMathFunctionValue(W$1,($V1319-evaluationDate)/365)</f>
        <v>9.4970815926466163E-4</v>
      </c>
      <c r="X1319" s="78">
        <f>_xll.qlAbcdMathFunctionValue(X$1,($V1319-evaluationDate)/365)</f>
        <v>9.6722828649503764E-4</v>
      </c>
      <c r="Y1319" s="78">
        <f>_xll.qlAbcdMathFunctionValue(Y$1,($V1319-evaluationDate)/365)</f>
        <v>2.1726165672729286E-4</v>
      </c>
      <c r="Z1319" s="78">
        <f>_xll.qlAbcdMathFunctionValue(Z$1,($V1319-evaluationDate)/365)</f>
        <v>2.2193088323423343E-4</v>
      </c>
      <c r="AA1319" s="78">
        <f>_xll.qlAbcdMathFunctionValue(AA$1,($V1319-evaluationDate)/365)</f>
        <v>2.9249514711803828E-4</v>
      </c>
      <c r="AB1319" s="78">
        <f>_xll.qlAbcdMathFunctionValue(AB$1,($V1319-evaluationDate)/365)</f>
        <v>3.1365867218391977E-4</v>
      </c>
      <c r="AC1319" s="78">
        <f>_xll.qlAbcdMathFunctionValue(AC$1,($V1319-evaluationDate)/365)</f>
        <v>5.7841534317311849E-4</v>
      </c>
      <c r="AD1319" s="78">
        <f>_xll.qlAbcdMathFunctionValue(AD$1,($V1319-evaluationDate)/365)</f>
        <v>5.7983831862906351E-4</v>
      </c>
      <c r="AE1319" s="78">
        <f>_xll.qlAbcdMathFunctionValue(AE$1,($V1319-evaluationDate)/365)</f>
        <v>7.9867224825018782E-4</v>
      </c>
      <c r="AF1319" s="78">
        <f>_xll.qlAbcdMathFunctionValue(AF$1,($V1319-evaluationDate)/365)</f>
        <v>8.0176920186329705E-4</v>
      </c>
    </row>
    <row r="1320" spans="21:32">
      <c r="U1320" s="64" t="s">
        <v>99</v>
      </c>
      <c r="V1320" s="146">
        <f>_xll.qlCalendarAdvance(Calendar,V1319,U1320,,,trigger)</f>
        <v>48786</v>
      </c>
      <c r="W1320" s="78">
        <f>_xll.qlAbcdMathFunctionValue(W$1,($V1320-evaluationDate)/365)</f>
        <v>9.4839808341468438E-4</v>
      </c>
      <c r="X1320" s="78">
        <f>_xll.qlAbcdMathFunctionValue(X$1,($V1320-evaluationDate)/365)</f>
        <v>9.6586609710570988E-4</v>
      </c>
      <c r="Y1320" s="78">
        <f>_xll.qlAbcdMathFunctionValue(Y$1,($V1320-evaluationDate)/365)</f>
        <v>2.1655093970634714E-4</v>
      </c>
      <c r="Z1320" s="78">
        <f>_xll.qlAbcdMathFunctionValue(Z$1,($V1320-evaluationDate)/365)</f>
        <v>2.2120631132937672E-4</v>
      </c>
      <c r="AA1320" s="78">
        <f>_xll.qlAbcdMathFunctionValue(AA$1,($V1320-evaluationDate)/365)</f>
        <v>2.9172069476221811E-4</v>
      </c>
      <c r="AB1320" s="78">
        <f>_xll.qlAbcdMathFunctionValue(AB$1,($V1320-evaluationDate)/365)</f>
        <v>3.1282097542566684E-4</v>
      </c>
      <c r="AC1320" s="78">
        <f>_xll.qlAbcdMathFunctionValue(AC$1,($V1320-evaluationDate)/365)</f>
        <v>5.7780363207892902E-4</v>
      </c>
      <c r="AD1320" s="78">
        <f>_xll.qlAbcdMathFunctionValue(AD$1,($V1320-evaluationDate)/365)</f>
        <v>5.7922239181289442E-4</v>
      </c>
      <c r="AE1320" s="78">
        <f>_xll.qlAbcdMathFunctionValue(AE$1,($V1320-evaluationDate)/365)</f>
        <v>7.9734092459635099E-4</v>
      </c>
      <c r="AF1320" s="78">
        <f>_xll.qlAbcdMathFunctionValue(AF$1,($V1320-evaluationDate)/365)</f>
        <v>8.0042870314227113E-4</v>
      </c>
    </row>
    <row r="1321" spans="21:32">
      <c r="U1321" s="64" t="s">
        <v>99</v>
      </c>
      <c r="V1321" s="146">
        <f>_xll.qlCalendarAdvance(Calendar,V1320,U1321,,,trigger)</f>
        <v>48793</v>
      </c>
      <c r="W1321" s="78">
        <f>_xll.qlAbcdMathFunctionValue(W$1,($V1321-evaluationDate)/365)</f>
        <v>9.4709191478975334E-4</v>
      </c>
      <c r="X1321" s="78">
        <f>_xll.qlAbcdMathFunctionValue(X$1,($V1321-evaluationDate)/365)</f>
        <v>9.6450794095020585E-4</v>
      </c>
      <c r="Y1321" s="78">
        <f>_xll.qlAbcdMathFunctionValue(Y$1,($V1321-evaluationDate)/365)</f>
        <v>2.158423347367924E-4</v>
      </c>
      <c r="Z1321" s="78">
        <f>_xll.qlAbcdMathFunctionValue(Z$1,($V1321-evaluationDate)/365)</f>
        <v>2.2048388477078189E-4</v>
      </c>
      <c r="AA1321" s="78">
        <f>_xll.qlAbcdMathFunctionValue(AA$1,($V1321-evaluationDate)/365)</f>
        <v>2.9094856798300104E-4</v>
      </c>
      <c r="AB1321" s="78">
        <f>_xll.qlAbcdMathFunctionValue(AB$1,($V1321-evaluationDate)/365)</f>
        <v>3.1198575895901356E-4</v>
      </c>
      <c r="AC1321" s="78">
        <f>_xll.qlAbcdMathFunctionValue(AC$1,($V1321-evaluationDate)/365)</f>
        <v>5.7719373455932237E-4</v>
      </c>
      <c r="AD1321" s="78">
        <f>_xll.qlAbcdMathFunctionValue(AD$1,($V1321-evaluationDate)/365)</f>
        <v>5.7860828866154561E-4</v>
      </c>
      <c r="AE1321" s="78">
        <f>_xll.qlAbcdMathFunctionValue(AE$1,($V1321-evaluationDate)/365)</f>
        <v>7.9601354799327569E-4</v>
      </c>
      <c r="AF1321" s="78">
        <f>_xll.qlAbcdMathFunctionValue(AF$1,($V1321-evaluationDate)/365)</f>
        <v>7.9909217343232758E-4</v>
      </c>
    </row>
    <row r="1322" spans="21:32">
      <c r="U1322" s="64" t="s">
        <v>99</v>
      </c>
      <c r="V1322" s="146">
        <f>_xll.qlCalendarAdvance(Calendar,V1321,U1322,,,trigger)</f>
        <v>48800</v>
      </c>
      <c r="W1322" s="78">
        <f>_xll.qlAbcdMathFunctionValue(W$1,($V1322-evaluationDate)/365)</f>
        <v>9.4578964387878205E-4</v>
      </c>
      <c r="X1322" s="78">
        <f>_xll.qlAbcdMathFunctionValue(X$1,($V1322-evaluationDate)/365)</f>
        <v>9.6315380838979435E-4</v>
      </c>
      <c r="Y1322" s="78">
        <f>_xll.qlAbcdMathFunctionValue(Y$1,($V1322-evaluationDate)/365)</f>
        <v>2.1513583672380407E-4</v>
      </c>
      <c r="Z1322" s="78">
        <f>_xll.qlAbcdMathFunctionValue(Z$1,($V1322-evaluationDate)/365)</f>
        <v>2.1976359843144246E-4</v>
      </c>
      <c r="AA1322" s="78">
        <f>_xll.qlAbcdMathFunctionValue(AA$1,($V1322-evaluationDate)/365)</f>
        <v>2.9017876102310064E-4</v>
      </c>
      <c r="AB1322" s="78">
        <f>_xll.qlAbcdMathFunctionValue(AB$1,($V1322-evaluationDate)/365)</f>
        <v>3.1115301685649194E-4</v>
      </c>
      <c r="AC1322" s="78">
        <f>_xll.qlAbcdMathFunctionValue(AC$1,($V1322-evaluationDate)/365)</f>
        <v>5.7658564626550119E-4</v>
      </c>
      <c r="AD1322" s="78">
        <f>_xll.qlAbcdMathFunctionValue(AD$1,($V1322-evaluationDate)/365)</f>
        <v>5.7799600481677361E-4</v>
      </c>
      <c r="AE1322" s="78">
        <f>_xll.qlAbcdMathFunctionValue(AE$1,($V1322-evaluationDate)/365)</f>
        <v>7.9469010897627031E-4</v>
      </c>
      <c r="AF1322" s="78">
        <f>_xll.qlAbcdMathFunctionValue(AF$1,($V1322-evaluationDate)/365)</f>
        <v>7.9775960324821624E-4</v>
      </c>
    </row>
    <row r="1323" spans="21:32">
      <c r="U1323" s="64" t="s">
        <v>99</v>
      </c>
      <c r="V1323" s="146">
        <f>_xll.qlCalendarAdvance(Calendar,V1322,U1323,,,trigger)</f>
        <v>48807</v>
      </c>
      <c r="W1323" s="78">
        <f>_xll.qlAbcdMathFunctionValue(W$1,($V1323-evaluationDate)/365)</f>
        <v>9.4449126118079704E-4</v>
      </c>
      <c r="X1323" s="78">
        <f>_xll.qlAbcdMathFunctionValue(X$1,($V1323-evaluationDate)/365)</f>
        <v>9.6180368979465716E-4</v>
      </c>
      <c r="Y1323" s="78">
        <f>_xll.qlAbcdMathFunctionValue(Y$1,($V1323-evaluationDate)/365)</f>
        <v>2.1443144057762891E-4</v>
      </c>
      <c r="Z1323" s="78">
        <f>_xll.qlAbcdMathFunctionValue(Z$1,($V1323-evaluationDate)/365)</f>
        <v>2.1904544718909303E-4</v>
      </c>
      <c r="AA1323" s="78">
        <f>_xll.qlAbcdMathFunctionValue(AA$1,($V1323-evaluationDate)/365)</f>
        <v>2.8941126813207053E-4</v>
      </c>
      <c r="AB1323" s="78">
        <f>_xll.qlAbcdMathFunctionValue(AB$1,($V1323-evaluationDate)/365)</f>
        <v>3.1032274319611535E-4</v>
      </c>
      <c r="AC1323" s="78">
        <f>_xll.qlAbcdMathFunctionValue(AC$1,($V1323-evaluationDate)/365)</f>
        <v>5.7597936285280087E-4</v>
      </c>
      <c r="AD1323" s="78">
        <f>_xll.qlAbcdMathFunctionValue(AD$1,($V1323-evaluationDate)/365)</f>
        <v>5.7738553592436514E-4</v>
      </c>
      <c r="AE1323" s="78">
        <f>_xll.qlAbcdMathFunctionValue(AE$1,($V1323-evaluationDate)/365)</f>
        <v>7.9337059808963788E-4</v>
      </c>
      <c r="AF1323" s="78">
        <f>_xll.qlAbcdMathFunctionValue(AF$1,($V1323-evaluationDate)/365)</f>
        <v>7.9643098311345836E-4</v>
      </c>
    </row>
    <row r="1324" spans="21:32">
      <c r="U1324" s="64" t="s">
        <v>99</v>
      </c>
      <c r="V1324" s="146">
        <f>_xll.qlCalendarAdvance(Calendar,V1323,U1324,,,trigger)</f>
        <v>48814</v>
      </c>
      <c r="W1324" s="78">
        <f>_xll.qlAbcdMathFunctionValue(W$1,($V1324-evaluationDate)/365)</f>
        <v>9.4319675720502274E-4</v>
      </c>
      <c r="X1324" s="78">
        <f>_xll.qlAbcdMathFunctionValue(X$1,($V1324-evaluationDate)/365)</f>
        <v>9.6045757554398623E-4</v>
      </c>
      <c r="Y1324" s="78">
        <f>_xll.qlAbcdMathFunctionValue(Y$1,($V1324-evaluationDate)/365)</f>
        <v>2.1372914121363319E-4</v>
      </c>
      <c r="Z1324" s="78">
        <f>_xll.qlAbcdMathFunctionValue(Z$1,($V1324-evaluationDate)/365)</f>
        <v>2.1832942592626064E-4</v>
      </c>
      <c r="AA1324" s="78">
        <f>_xll.qlAbcdMathFunctionValue(AA$1,($V1324-evaluationDate)/365)</f>
        <v>2.886460835663493E-4</v>
      </c>
      <c r="AB1324" s="78">
        <f>_xll.qlAbcdMathFunctionValue(AB$1,($V1324-evaluationDate)/365)</f>
        <v>3.0949493206143796E-4</v>
      </c>
      <c r="AC1324" s="78">
        <f>_xll.qlAbcdMathFunctionValue(AC$1,($V1324-evaluationDate)/365)</f>
        <v>5.7537487998073219E-4</v>
      </c>
      <c r="AD1324" s="78">
        <f>_xll.qlAbcdMathFunctionValue(AD$1,($V1324-evaluationDate)/365)</f>
        <v>5.7677687763418081E-4</v>
      </c>
      <c r="AE1324" s="78">
        <f>_xll.qlAbcdMathFunctionValue(AE$1,($V1324-evaluationDate)/365)</f>
        <v>7.92055005886769E-4</v>
      </c>
      <c r="AF1324" s="78">
        <f>_xll.qlAbcdMathFunctionValue(AF$1,($V1324-evaluationDate)/365)</f>
        <v>7.951063035604415E-4</v>
      </c>
    </row>
    <row r="1325" spans="21:32">
      <c r="U1325" s="64" t="s">
        <v>99</v>
      </c>
      <c r="V1325" s="146">
        <f>_xll.qlCalendarAdvance(Calendar,V1324,U1325,,,trigger)</f>
        <v>48821</v>
      </c>
      <c r="W1325" s="78">
        <f>_xll.qlAbcdMathFunctionValue(W$1,($V1325-evaluationDate)/365)</f>
        <v>9.4190612247096713E-4</v>
      </c>
      <c r="X1325" s="78">
        <f>_xll.qlAbcdMathFunctionValue(X$1,($V1325-evaluationDate)/365)</f>
        <v>9.591154560260821E-4</v>
      </c>
      <c r="Y1325" s="78">
        <f>_xll.qlAbcdMathFunctionValue(Y$1,($V1325-evaluationDate)/365)</f>
        <v>2.1302893355235151E-4</v>
      </c>
      <c r="Z1325" s="78">
        <f>_xll.qlAbcdMathFunctionValue(Z$1,($V1325-evaluationDate)/365)</f>
        <v>2.1761552953031749E-4</v>
      </c>
      <c r="AA1325" s="78">
        <f>_xll.qlAbcdMathFunctionValue(AA$1,($V1325-evaluationDate)/365)</f>
        <v>2.8788320158930651E-4</v>
      </c>
      <c r="AB1325" s="78">
        <f>_xll.qlAbcdMathFunctionValue(AB$1,($V1325-evaluationDate)/365)</f>
        <v>3.0866957754161525E-4</v>
      </c>
      <c r="AC1325" s="78">
        <f>_xll.qlAbcdMathFunctionValue(AC$1,($V1325-evaluationDate)/365)</f>
        <v>5.7477219331302561E-4</v>
      </c>
      <c r="AD1325" s="78">
        <f>_xll.qlAbcdMathFunctionValue(AD$1,($V1325-evaluationDate)/365)</f>
        <v>5.7617002560019968E-4</v>
      </c>
      <c r="AE1325" s="78">
        <f>_xll.qlAbcdMathFunctionValue(AE$1,($V1325-evaluationDate)/365)</f>
        <v>7.9074332293023691E-4</v>
      </c>
      <c r="AF1325" s="78">
        <f>_xll.qlAbcdMathFunctionValue(AF$1,($V1325-evaluationDate)/365)</f>
        <v>7.9378555513051716E-4</v>
      </c>
    </row>
    <row r="1326" spans="21:32">
      <c r="U1326" s="64" t="s">
        <v>99</v>
      </c>
      <c r="V1326" s="146">
        <f>_xll.qlCalendarAdvance(Calendar,V1325,U1326,,,trigger)</f>
        <v>48828</v>
      </c>
      <c r="W1326" s="78">
        <f>_xll.qlAbcdMathFunctionValue(W$1,($V1326-evaluationDate)/365)</f>
        <v>9.4061934750850728E-4</v>
      </c>
      <c r="X1326" s="78">
        <f>_xll.qlAbcdMathFunctionValue(X$1,($V1326-evaluationDate)/365)</f>
        <v>9.5777732163845159E-4</v>
      </c>
      <c r="Y1326" s="78">
        <f>_xll.qlAbcdMathFunctionValue(Y$1,($V1326-evaluationDate)/365)</f>
        <v>2.1233081251953583E-4</v>
      </c>
      <c r="Z1326" s="78">
        <f>_xll.qlAbcdMathFunctionValue(Z$1,($V1326-evaluationDate)/365)</f>
        <v>2.169037528935326E-4</v>
      </c>
      <c r="AA1326" s="78">
        <f>_xll.qlAbcdMathFunctionValue(AA$1,($V1326-evaluationDate)/365)</f>
        <v>2.8712261647128863E-4</v>
      </c>
      <c r="AB1326" s="78">
        <f>_xll.qlAbcdMathFunctionValue(AB$1,($V1326-evaluationDate)/365)</f>
        <v>3.0784667373146441E-4</v>
      </c>
      <c r="AC1326" s="78">
        <f>_xll.qlAbcdMathFunctionValue(AC$1,($V1326-evaluationDate)/365)</f>
        <v>5.7417129851767331E-4</v>
      </c>
      <c r="AD1326" s="78">
        <f>_xll.qlAbcdMathFunctionValue(AD$1,($V1326-evaluationDate)/365)</f>
        <v>5.755649754805636E-4</v>
      </c>
      <c r="AE1326" s="78">
        <f>_xll.qlAbcdMathFunctionValue(AE$1,($V1326-evaluationDate)/365)</f>
        <v>7.8943553979189142E-4</v>
      </c>
      <c r="AF1326" s="78">
        <f>_xll.qlAbcdMathFunctionValue(AF$1,($V1326-evaluationDate)/365)</f>
        <v>7.9246872837409623E-4</v>
      </c>
    </row>
    <row r="1327" spans="21:32">
      <c r="U1327" s="64" t="s">
        <v>99</v>
      </c>
      <c r="V1327" s="146">
        <f>_xll.qlCalendarAdvance(Calendar,V1326,U1327,,,trigger)</f>
        <v>48835</v>
      </c>
      <c r="W1327" s="78">
        <f>_xll.qlAbcdMathFunctionValue(W$1,($V1327-evaluationDate)/365)</f>
        <v>9.3933642285797176E-4</v>
      </c>
      <c r="X1327" s="78">
        <f>_xll.qlAbcdMathFunctionValue(X$1,($V1327-evaluationDate)/365)</f>
        <v>9.5644316278790237E-4</v>
      </c>
      <c r="Y1327" s="78">
        <f>_xll.qlAbcdMathFunctionValue(Y$1,($V1327-evaluationDate)/365)</f>
        <v>2.1163477304620215E-4</v>
      </c>
      <c r="Z1327" s="78">
        <f>_xll.qlAbcdMathFunctionValue(Z$1,($V1327-evaluationDate)/365)</f>
        <v>2.1619409091312253E-4</v>
      </c>
      <c r="AA1327" s="78">
        <f>_xll.qlAbcdMathFunctionValue(AA$1,($V1327-evaluationDate)/365)</f>
        <v>2.8636432248966247E-4</v>
      </c>
      <c r="AB1327" s="78">
        <f>_xll.qlAbcdMathFunctionValue(AB$1,($V1327-evaluationDate)/365)</f>
        <v>3.070262147315224E-4</v>
      </c>
      <c r="AC1327" s="78">
        <f>_xll.qlAbcdMathFunctionValue(AC$1,($V1327-evaluationDate)/365)</f>
        <v>5.7357219126697204E-4</v>
      </c>
      <c r="AD1327" s="78">
        <f>_xll.qlAbcdMathFunctionValue(AD$1,($V1327-evaluationDate)/365)</f>
        <v>5.7496172293762017E-4</v>
      </c>
      <c r="AE1327" s="78">
        <f>_xll.qlAbcdMathFunctionValue(AE$1,($V1327-evaluationDate)/365)</f>
        <v>7.8813164705294971E-4</v>
      </c>
      <c r="AF1327" s="78">
        <f>_xll.qlAbcdMathFunctionValue(AF$1,($V1327-evaluationDate)/365)</f>
        <v>7.9115581385074275E-4</v>
      </c>
    </row>
    <row r="1328" spans="21:32">
      <c r="U1328" s="64" t="s">
        <v>99</v>
      </c>
      <c r="V1328" s="146">
        <f>_xll.qlCalendarAdvance(Calendar,V1327,U1328,,,trigger)</f>
        <v>48842</v>
      </c>
      <c r="W1328" s="78">
        <f>_xll.qlAbcdMathFunctionValue(W$1,($V1328-evaluationDate)/365)</f>
        <v>9.3805733907022563E-4</v>
      </c>
      <c r="X1328" s="78">
        <f>_xll.qlAbcdMathFunctionValue(X$1,($V1328-evaluationDate)/365)</f>
        <v>9.5511296989064061E-4</v>
      </c>
      <c r="Y1328" s="78">
        <f>_xll.qlAbcdMathFunctionValue(Y$1,($V1328-evaluationDate)/365)</f>
        <v>2.1094081006867927E-4</v>
      </c>
      <c r="Z1328" s="78">
        <f>_xll.qlAbcdMathFunctionValue(Z$1,($V1328-evaluationDate)/365)</f>
        <v>2.1548653849130293E-4</v>
      </c>
      <c r="AA1328" s="78">
        <f>_xll.qlAbcdMathFunctionValue(AA$1,($V1328-evaluationDate)/365)</f>
        <v>2.8560831392886106E-4</v>
      </c>
      <c r="AB1328" s="78">
        <f>_xll.qlAbcdMathFunctionValue(AB$1,($V1328-evaluationDate)/365)</f>
        <v>3.0620819464810572E-4</v>
      </c>
      <c r="AC1328" s="78">
        <f>_xll.qlAbcdMathFunctionValue(AC$1,($V1328-evaluationDate)/365)</f>
        <v>5.7297486723756536E-4</v>
      </c>
      <c r="AD1328" s="78">
        <f>_xll.qlAbcdMathFunctionValue(AD$1,($V1328-evaluationDate)/365)</f>
        <v>5.7436026363796616E-4</v>
      </c>
      <c r="AE1328" s="78">
        <f>_xll.qlAbcdMathFunctionValue(AE$1,($V1328-evaluationDate)/365)</f>
        <v>7.8683163530409003E-4</v>
      </c>
      <c r="AF1328" s="78">
        <f>_xll.qlAbcdMathFunctionValue(AF$1,($V1328-evaluationDate)/365)</f>
        <v>7.8984680212926912E-4</v>
      </c>
    </row>
    <row r="1329" spans="21:32">
      <c r="U1329" s="64" t="s">
        <v>99</v>
      </c>
      <c r="V1329" s="146">
        <f>_xll.qlCalendarAdvance(Calendar,V1328,U1329,,,trigger)</f>
        <v>48849</v>
      </c>
      <c r="W1329" s="78">
        <f>_xll.qlAbcdMathFunctionValue(W$1,($V1329-evaluationDate)/365)</f>
        <v>9.3678208670674957E-4</v>
      </c>
      <c r="X1329" s="78">
        <f>_xll.qlAbcdMathFunctionValue(X$1,($V1329-evaluationDate)/365)</f>
        <v>9.5378673337236173E-4</v>
      </c>
      <c r="Y1329" s="78">
        <f>_xll.qlAbcdMathFunctionValue(Y$1,($V1329-evaluationDate)/365)</f>
        <v>2.1024891852865357E-4</v>
      </c>
      <c r="Z1329" s="78">
        <f>_xll.qlAbcdMathFunctionValue(Z$1,($V1329-evaluationDate)/365)</f>
        <v>2.1478109053533692E-4</v>
      </c>
      <c r="AA1329" s="78">
        <f>_xll.qlAbcdMathFunctionValue(AA$1,($V1329-evaluationDate)/365)</f>
        <v>2.8485458508042537E-4</v>
      </c>
      <c r="AB1329" s="78">
        <f>_xll.qlAbcdMathFunctionValue(AB$1,($V1329-evaluationDate)/365)</f>
        <v>3.0539260759336649E-4</v>
      </c>
      <c r="AC1329" s="78">
        <f>_xll.qlAbcdMathFunctionValue(AC$1,($V1329-evaluationDate)/365)</f>
        <v>5.7237932211048426E-4</v>
      </c>
      <c r="AD1329" s="78">
        <f>_xll.qlAbcdMathFunctionValue(AD$1,($V1329-evaluationDate)/365)</f>
        <v>5.7376059325248922E-4</v>
      </c>
      <c r="AE1329" s="78">
        <f>_xll.qlAbcdMathFunctionValue(AE$1,($V1329-evaluationDate)/365)</f>
        <v>7.8553549514553869E-4</v>
      </c>
      <c r="AF1329" s="78">
        <f>_xll.qlAbcdMathFunctionValue(AF$1,($V1329-evaluationDate)/365)</f>
        <v>7.885416837878263E-4</v>
      </c>
    </row>
    <row r="1330" spans="21:32">
      <c r="U1330" s="64" t="s">
        <v>99</v>
      </c>
      <c r="V1330" s="146">
        <f>_xll.qlCalendarAdvance(Calendar,V1329,U1330,,,trigger)</f>
        <v>48856</v>
      </c>
      <c r="W1330" s="78">
        <f>_xll.qlAbcdMathFunctionValue(W$1,($V1330-evaluationDate)/365)</f>
        <v>9.355106563397244E-4</v>
      </c>
      <c r="X1330" s="78">
        <f>_xll.qlAbcdMathFunctionValue(X$1,($V1330-evaluationDate)/365)</f>
        <v>9.5246444366834716E-4</v>
      </c>
      <c r="Y1330" s="78">
        <f>_xll.qlAbcdMathFunctionValue(Y$1,($V1330-evaluationDate)/365)</f>
        <v>2.0955909337321739E-4</v>
      </c>
      <c r="Z1330" s="78">
        <f>_xll.qlAbcdMathFunctionValue(Z$1,($V1330-evaluationDate)/365)</f>
        <v>2.1407774195758661E-4</v>
      </c>
      <c r="AA1330" s="78">
        <f>_xll.qlAbcdMathFunctionValue(AA$1,($V1330-evaluationDate)/365)</f>
        <v>2.8410313024304959E-4</v>
      </c>
      <c r="AB1330" s="78">
        <f>_xll.qlAbcdMathFunctionValue(AB$1,($V1330-evaluationDate)/365)</f>
        <v>3.0457944768535198E-4</v>
      </c>
      <c r="AC1330" s="78">
        <f>_xll.qlAbcdMathFunctionValue(AC$1,($V1330-evaluationDate)/365)</f>
        <v>5.7178555157118944E-4</v>
      </c>
      <c r="AD1330" s="78">
        <f>_xll.qlAbcdMathFunctionValue(AD$1,($V1330-evaluationDate)/365)</f>
        <v>5.7316270745641149E-4</v>
      </c>
      <c r="AE1330" s="78">
        <f>_xll.qlAbcdMathFunctionValue(AE$1,($V1330-evaluationDate)/365)</f>
        <v>7.8424321718716344E-4</v>
      </c>
      <c r="AF1330" s="78">
        <f>_xll.qlAbcdMathFunctionValue(AF$1,($V1330-evaluationDate)/365)</f>
        <v>7.8724044941399824E-4</v>
      </c>
    </row>
    <row r="1331" spans="21:32">
      <c r="U1331" s="64" t="s">
        <v>99</v>
      </c>
      <c r="V1331" s="146">
        <f>_xll.qlCalendarAdvance(Calendar,V1330,U1331,,,trigger)</f>
        <v>48863</v>
      </c>
      <c r="W1331" s="78">
        <f>_xll.qlAbcdMathFunctionValue(W$1,($V1331-evaluationDate)/365)</f>
        <v>9.3424303855210722E-4</v>
      </c>
      <c r="X1331" s="78">
        <f>_xll.qlAbcdMathFunctionValue(X$1,($V1331-evaluationDate)/365)</f>
        <v>9.5114609122355295E-4</v>
      </c>
      <c r="Y1331" s="78">
        <f>_xll.qlAbcdMathFunctionValue(Y$1,($V1331-evaluationDate)/365)</f>
        <v>2.0887132955491291E-4</v>
      </c>
      <c r="Z1331" s="78">
        <f>_xll.qlAbcdMathFunctionValue(Z$1,($V1331-evaluationDate)/365)</f>
        <v>2.1337648767556018E-4</v>
      </c>
      <c r="AA1331" s="78">
        <f>_xll.qlAbcdMathFunctionValue(AA$1,($V1331-evaluationDate)/365)</f>
        <v>2.8335394372262161E-4</v>
      </c>
      <c r="AB1331" s="78">
        <f>_xll.qlAbcdMathFunctionValue(AB$1,($V1331-evaluationDate)/365)</f>
        <v>3.0376870904805871E-4</v>
      </c>
      <c r="AC1331" s="78">
        <f>_xll.qlAbcdMathFunctionValue(AC$1,($V1331-evaluationDate)/365)</f>
        <v>5.711935513096106E-4</v>
      </c>
      <c r="AD1331" s="78">
        <f>_xll.qlAbcdMathFunctionValue(AD$1,($V1331-evaluationDate)/365)</f>
        <v>5.7256660192932945E-4</v>
      </c>
      <c r="AE1331" s="78">
        <f>_xll.qlAbcdMathFunctionValue(AE$1,($V1331-evaluationDate)/365)</f>
        <v>7.8295479204855824E-4</v>
      </c>
      <c r="AF1331" s="78">
        <f>_xll.qlAbcdMathFunctionValue(AF$1,($V1331-evaluationDate)/365)</f>
        <v>7.859430896048898E-4</v>
      </c>
    </row>
    <row r="1332" spans="21:32">
      <c r="U1332" s="64" t="s">
        <v>99</v>
      </c>
      <c r="V1332" s="146">
        <f>_xll.qlCalendarAdvance(Calendar,V1331,U1332,,,trigger)</f>
        <v>48870</v>
      </c>
      <c r="W1332" s="78">
        <f>_xll.qlAbcdMathFunctionValue(W$1,($V1332-evaluationDate)/365)</f>
        <v>9.3297922393771517E-4</v>
      </c>
      <c r="X1332" s="78">
        <f>_xll.qlAbcdMathFunctionValue(X$1,($V1332-evaluationDate)/365)</f>
        <v>9.4983166649270428E-4</v>
      </c>
      <c r="Y1332" s="78">
        <f>_xll.qlAbcdMathFunctionValue(Y$1,($V1332-evaluationDate)/365)</f>
        <v>2.0818562203177927E-4</v>
      </c>
      <c r="Z1332" s="78">
        <f>_xll.qlAbcdMathFunctionValue(Z$1,($V1332-evaluationDate)/365)</f>
        <v>2.126773226119623E-4</v>
      </c>
      <c r="AA1332" s="78">
        <f>_xll.qlAbcdMathFunctionValue(AA$1,($V1332-evaluationDate)/365)</f>
        <v>2.8260701983226781E-4</v>
      </c>
      <c r="AB1332" s="78">
        <f>_xll.qlAbcdMathFunctionValue(AB$1,($V1332-evaluationDate)/365)</f>
        <v>3.0296038581149127E-4</v>
      </c>
      <c r="AC1332" s="78">
        <f>_xll.qlAbcdMathFunctionValue(AC$1,($V1332-evaluationDate)/365)</f>
        <v>5.7060331702018846E-4</v>
      </c>
      <c r="AD1332" s="78">
        <f>_xll.qlAbcdMathFunctionValue(AD$1,($V1332-evaluationDate)/365)</f>
        <v>5.7197227235525675E-4</v>
      </c>
      <c r="AE1332" s="78">
        <f>_xll.qlAbcdMathFunctionValue(AE$1,($V1332-evaluationDate)/365)</f>
        <v>7.8167021035913434E-4</v>
      </c>
      <c r="AF1332" s="78">
        <f>_xll.qlAbcdMathFunctionValue(AF$1,($V1332-evaluationDate)/365)</f>
        <v>7.8464959496721905E-4</v>
      </c>
    </row>
    <row r="1333" spans="21:32">
      <c r="U1333" s="64" t="s">
        <v>99</v>
      </c>
      <c r="V1333" s="146">
        <f>_xll.qlCalendarAdvance(Calendar,V1332,U1333,,,trigger)</f>
        <v>48877</v>
      </c>
      <c r="W1333" s="78">
        <f>_xll.qlAbcdMathFunctionValue(W$1,($V1333-evaluationDate)/365)</f>
        <v>9.3171920310129957E-4</v>
      </c>
      <c r="X1333" s="78">
        <f>_xll.qlAbcdMathFunctionValue(X$1,($V1333-evaluationDate)/365)</f>
        <v>9.4852115994038268E-4</v>
      </c>
      <c r="Y1333" s="78">
        <f>_xll.qlAbcdMathFunctionValue(Y$1,($V1333-evaluationDate)/365)</f>
        <v>2.0750196576739546E-4</v>
      </c>
      <c r="Z1333" s="78">
        <f>_xll.qlAbcdMathFunctionValue(Z$1,($V1333-evaluationDate)/365)</f>
        <v>2.1198024169474008E-4</v>
      </c>
      <c r="AA1333" s="78">
        <f>_xll.qlAbcdMathFunctionValue(AA$1,($V1333-evaluationDate)/365)</f>
        <v>2.8186235289239165E-4</v>
      </c>
      <c r="AB1333" s="78">
        <f>_xll.qlAbcdMathFunctionValue(AB$1,($V1333-evaluationDate)/365)</f>
        <v>3.0215447211171502E-4</v>
      </c>
      <c r="AC1333" s="78">
        <f>_xll.qlAbcdMathFunctionValue(AC$1,($V1333-evaluationDate)/365)</f>
        <v>5.7001484440191252E-4</v>
      </c>
      <c r="AD1333" s="78">
        <f>_xll.qlAbcdMathFunctionValue(AD$1,($V1333-evaluationDate)/365)</f>
        <v>5.7137971442266372E-4</v>
      </c>
      <c r="AE1333" s="78">
        <f>_xll.qlAbcdMathFunctionValue(AE$1,($V1333-evaluationDate)/365)</f>
        <v>7.8038946275820343E-4</v>
      </c>
      <c r="AF1333" s="78">
        <f>_xll.qlAbcdMathFunctionValue(AF$1,($V1333-evaluationDate)/365)</f>
        <v>7.8335995611740396E-4</v>
      </c>
    </row>
    <row r="1334" spans="21:32">
      <c r="U1334" s="64" t="s">
        <v>99</v>
      </c>
      <c r="V1334" s="146">
        <f>_xll.qlCalendarAdvance(Calendar,V1333,U1334,,,trigger)</f>
        <v>48884</v>
      </c>
      <c r="W1334" s="78">
        <f>_xll.qlAbcdMathFunctionValue(W$1,($V1334-evaluationDate)/365)</f>
        <v>9.3046296665862701E-4</v>
      </c>
      <c r="X1334" s="78">
        <f>_xll.qlAbcdMathFunctionValue(X$1,($V1334-evaluationDate)/365)</f>
        <v>9.4721456204111801E-4</v>
      </c>
      <c r="Y1334" s="78">
        <f>_xll.qlAbcdMathFunctionValue(Y$1,($V1334-evaluationDate)/365)</f>
        <v>2.0682035573092646E-4</v>
      </c>
      <c r="Z1334" s="78">
        <f>_xll.qlAbcdMathFunctionValue(Z$1,($V1334-evaluationDate)/365)</f>
        <v>2.1128523985713274E-4</v>
      </c>
      <c r="AA1334" s="78">
        <f>_xll.qlAbcdMathFunctionValue(AA$1,($V1334-evaluationDate)/365)</f>
        <v>2.8111993723071825E-4</v>
      </c>
      <c r="AB1334" s="78">
        <f>_xll.qlAbcdMathFunctionValue(AB$1,($V1334-evaluationDate)/365)</f>
        <v>3.013509620909137E-4</v>
      </c>
      <c r="AC1334" s="78">
        <f>_xll.qlAbcdMathFunctionValue(AC$1,($V1334-evaluationDate)/365)</f>
        <v>5.6942812915836247E-4</v>
      </c>
      <c r="AD1334" s="78">
        <f>_xll.qlAbcdMathFunctionValue(AD$1,($V1334-evaluationDate)/365)</f>
        <v>5.7078892382451908E-4</v>
      </c>
      <c r="AE1334" s="78">
        <f>_xll.qlAbcdMathFunctionValue(AE$1,($V1334-evaluationDate)/365)</f>
        <v>7.7911253989506701E-4</v>
      </c>
      <c r="AF1334" s="78">
        <f>_xll.qlAbcdMathFunctionValue(AF$1,($V1334-evaluationDate)/365)</f>
        <v>7.8207416368165179E-4</v>
      </c>
    </row>
    <row r="1335" spans="21:32">
      <c r="U1335" s="64" t="s">
        <v>99</v>
      </c>
      <c r="V1335" s="146">
        <f>_xll.qlCalendarAdvance(Calendar,V1334,U1335,,,trigger)</f>
        <v>48891</v>
      </c>
      <c r="W1335" s="78">
        <f>_xll.qlAbcdMathFunctionValue(W$1,($V1335-evaluationDate)/365)</f>
        <v>9.2921050523655461E-4</v>
      </c>
      <c r="X1335" s="78">
        <f>_xll.qlAbcdMathFunctionValue(X$1,($V1335-evaluationDate)/365)</f>
        <v>9.4591186327947483E-4</v>
      </c>
      <c r="Y1335" s="78">
        <f>_xll.qlAbcdMathFunctionValue(Y$1,($V1335-evaluationDate)/365)</f>
        <v>2.0614078689716595E-4</v>
      </c>
      <c r="Z1335" s="78">
        <f>_xll.qlAbcdMathFunctionValue(Z$1,($V1335-evaluationDate)/365)</f>
        <v>2.1059231203771691E-4</v>
      </c>
      <c r="AA1335" s="78">
        <f>_xll.qlAbcdMathFunctionValue(AA$1,($V1335-evaluationDate)/365)</f>
        <v>2.803797671823324E-4</v>
      </c>
      <c r="AB1335" s="78">
        <f>_xll.qlAbcdMathFunctionValue(AB$1,($V1335-evaluationDate)/365)</f>
        <v>3.0054984989744181E-4</v>
      </c>
      <c r="AC1335" s="78">
        <f>_xll.qlAbcdMathFunctionValue(AC$1,($V1335-evaluationDate)/365)</f>
        <v>5.6884316699774579E-4</v>
      </c>
      <c r="AD1335" s="78">
        <f>_xll.qlAbcdMathFunctionValue(AD$1,($V1335-evaluationDate)/365)</f>
        <v>5.7019989625832848E-4</v>
      </c>
      <c r="AE1335" s="78">
        <f>_xll.qlAbcdMathFunctionValue(AE$1,($V1335-evaluationDate)/365)</f>
        <v>7.778394324290985E-4</v>
      </c>
      <c r="AF1335" s="78">
        <f>_xll.qlAbcdMathFunctionValue(AF$1,($V1335-evaluationDate)/365)</f>
        <v>7.8079220829604555E-4</v>
      </c>
    </row>
    <row r="1336" spans="21:32">
      <c r="U1336" s="64" t="s">
        <v>99</v>
      </c>
      <c r="V1336" s="146">
        <f>_xll.qlCalendarAdvance(Calendar,V1335,U1336,,,trigger)</f>
        <v>48898</v>
      </c>
      <c r="W1336" s="78">
        <f>_xll.qlAbcdMathFunctionValue(W$1,($V1336-evaluationDate)/365)</f>
        <v>9.279618094731048E-4</v>
      </c>
      <c r="X1336" s="78">
        <f>_xll.qlAbcdMathFunctionValue(X$1,($V1336-evaluationDate)/365)</f>
        <v>9.4461305415014071E-4</v>
      </c>
      <c r="Y1336" s="78">
        <f>_xll.qlAbcdMathFunctionValue(Y$1,($V1336-evaluationDate)/365)</f>
        <v>2.0546325424657973E-4</v>
      </c>
      <c r="Z1336" s="78">
        <f>_xll.qlAbcdMathFunctionValue(Z$1,($V1336-evaluationDate)/365)</f>
        <v>2.0990145318045385E-4</v>
      </c>
      <c r="AA1336" s="78">
        <f>_xll.qlAbcdMathFunctionValue(AA$1,($V1336-evaluationDate)/365)</f>
        <v>2.7964183708972025E-4</v>
      </c>
      <c r="AB1336" s="78">
        <f>_xll.qlAbcdMathFunctionValue(AB$1,($V1336-evaluationDate)/365)</f>
        <v>2.9975112968587902E-4</v>
      </c>
      <c r="AC1336" s="78">
        <f>_xll.qlAbcdMathFunctionValue(AC$1,($V1336-evaluationDate)/365)</f>
        <v>5.6825995363293672E-4</v>
      </c>
      <c r="AD1336" s="78">
        <f>_xll.qlAbcdMathFunctionValue(AD$1,($V1336-evaluationDate)/365)</f>
        <v>5.6961262742617519E-4</v>
      </c>
      <c r="AE1336" s="78">
        <f>_xll.qlAbcdMathFunctionValue(AE$1,($V1336-evaluationDate)/365)</f>
        <v>7.7657013102982791E-4</v>
      </c>
      <c r="AF1336" s="78">
        <f>_xll.qlAbcdMathFunctionValue(AF$1,($V1336-evaluationDate)/365)</f>
        <v>7.7951408060662904E-4</v>
      </c>
    </row>
    <row r="1337" spans="21:32">
      <c r="U1337" s="64" t="s">
        <v>99</v>
      </c>
      <c r="V1337" s="146">
        <f>_xll.qlCalendarAdvance(Calendar,V1336,U1337,,,trigger)</f>
        <v>48905</v>
      </c>
      <c r="W1337" s="78">
        <f>_xll.qlAbcdMathFunctionValue(W$1,($V1337-evaluationDate)/365)</f>
        <v>9.2671687001754277E-4</v>
      </c>
      <c r="X1337" s="78">
        <f>_xll.qlAbcdMathFunctionValue(X$1,($V1337-evaluationDate)/365)</f>
        <v>9.4331812515801314E-4</v>
      </c>
      <c r="Y1337" s="78">
        <f>_xll.qlAbcdMathFunctionValue(Y$1,($V1337-evaluationDate)/365)</f>
        <v>2.0478775276534941E-4</v>
      </c>
      <c r="Z1337" s="78">
        <f>_xll.qlAbcdMathFunctionValue(Z$1,($V1337-evaluationDate)/365)</f>
        <v>2.0921265823473553E-4</v>
      </c>
      <c r="AA1337" s="78">
        <f>_xll.qlAbcdMathFunctionValue(AA$1,($V1337-evaluationDate)/365)</f>
        <v>2.7890614130280885E-4</v>
      </c>
      <c r="AB1337" s="78">
        <f>_xll.qlAbcdMathFunctionValue(AB$1,($V1337-evaluationDate)/365)</f>
        <v>2.9895479561708386E-4</v>
      </c>
      <c r="AC1337" s="78">
        <f>_xll.qlAbcdMathFunctionValue(AC$1,($V1337-evaluationDate)/365)</f>
        <v>5.6767848478151469E-4</v>
      </c>
      <c r="AD1337" s="78">
        <f>_xll.qlAbcdMathFunctionValue(AD$1,($V1337-evaluationDate)/365)</f>
        <v>5.690271130347588E-4</v>
      </c>
      <c r="AE1337" s="78">
        <f>_xll.qlAbcdMathFunctionValue(AE$1,($V1337-evaluationDate)/365)</f>
        <v>7.7530462637702565E-4</v>
      </c>
      <c r="AF1337" s="78">
        <f>_xll.qlAbcdMathFunctionValue(AF$1,($V1337-evaluationDate)/365)</f>
        <v>7.7823977126949436E-4</v>
      </c>
    </row>
    <row r="1338" spans="21:32">
      <c r="U1338" s="64" t="s">
        <v>99</v>
      </c>
      <c r="V1338" s="146">
        <f>_xll.qlCalendarAdvance(Calendar,V1337,U1338,,,trigger)</f>
        <v>48912</v>
      </c>
      <c r="W1338" s="78">
        <f>_xll.qlAbcdMathFunctionValue(W$1,($V1338-evaluationDate)/365)</f>
        <v>9.2547567753044823E-4</v>
      </c>
      <c r="X1338" s="78">
        <f>_xll.qlAbcdMathFunctionValue(X$1,($V1338-evaluationDate)/365)</f>
        <v>9.4202706681828377E-4</v>
      </c>
      <c r="Y1338" s="78">
        <f>_xll.qlAbcdMathFunctionValue(Y$1,($V1338-evaluationDate)/365)</f>
        <v>2.0411427744541376E-4</v>
      </c>
      <c r="Z1338" s="78">
        <f>_xll.qlAbcdMathFunctionValue(Z$1,($V1338-evaluationDate)/365)</f>
        <v>2.0852592215542972E-4</v>
      </c>
      <c r="AA1338" s="78">
        <f>_xll.qlAbcdMathFunctionValue(AA$1,($V1338-evaluationDate)/365)</f>
        <v>2.7817267417900497E-4</v>
      </c>
      <c r="AB1338" s="78">
        <f>_xll.qlAbcdMathFunctionValue(AB$1,($V1338-evaluationDate)/365)</f>
        <v>2.9816084185824534E-4</v>
      </c>
      <c r="AC1338" s="78">
        <f>_xll.qlAbcdMathFunctionValue(AC$1,($V1338-evaluationDate)/365)</f>
        <v>5.6709875616580145E-4</v>
      </c>
      <c r="AD1338" s="78">
        <f>_xll.qlAbcdMathFunctionValue(AD$1,($V1338-evaluationDate)/365)</f>
        <v>5.6844334879543336E-4</v>
      </c>
      <c r="AE1338" s="78">
        <f>_xll.qlAbcdMathFunctionValue(AE$1,($V1338-evaluationDate)/365)</f>
        <v>7.7404290916078362E-4</v>
      </c>
      <c r="AF1338" s="78">
        <f>_xll.qlAbcdMathFunctionValue(AF$1,($V1338-evaluationDate)/365)</f>
        <v>7.7696927095086306E-4</v>
      </c>
    </row>
    <row r="1339" spans="21:32">
      <c r="U1339" s="64" t="s">
        <v>99</v>
      </c>
      <c r="V1339" s="146">
        <f>_xll.qlCalendarAdvance(Calendar,V1338,U1339,,,trigger)</f>
        <v>48919</v>
      </c>
      <c r="W1339" s="78">
        <f>_xll.qlAbcdMathFunctionValue(W$1,($V1339-evaluationDate)/365)</f>
        <v>9.2423822268379108E-4</v>
      </c>
      <c r="X1339" s="78">
        <f>_xll.qlAbcdMathFunctionValue(X$1,($V1339-evaluationDate)/365)</f>
        <v>9.4073986965652443E-4</v>
      </c>
      <c r="Y1339" s="78">
        <f>_xll.qlAbcdMathFunctionValue(Y$1,($V1339-evaluationDate)/365)</f>
        <v>2.0344282328451182E-4</v>
      </c>
      <c r="Z1339" s="78">
        <f>_xll.qlAbcdMathFunctionValue(Z$1,($V1339-evaluationDate)/365)</f>
        <v>2.0784123990292568E-4</v>
      </c>
      <c r="AA1339" s="78">
        <f>_xll.qlAbcdMathFunctionValue(AA$1,($V1339-evaluationDate)/365)</f>
        <v>2.7744143008323488E-4</v>
      </c>
      <c r="AB1339" s="78">
        <f>_xll.qlAbcdMathFunctionValue(AB$1,($V1339-evaluationDate)/365)</f>
        <v>2.973692625829361E-4</v>
      </c>
      <c r="AC1339" s="78">
        <f>_xll.qlAbcdMathFunctionValue(AC$1,($V1339-evaluationDate)/365)</f>
        <v>5.6652076351289922E-4</v>
      </c>
      <c r="AD1339" s="78">
        <f>_xll.qlAbcdMathFunctionValue(AD$1,($V1339-evaluationDate)/365)</f>
        <v>5.6786133042424668E-4</v>
      </c>
      <c r="AE1339" s="78">
        <f>_xll.qlAbcdMathFunctionValue(AE$1,($V1339-evaluationDate)/365)</f>
        <v>7.7278497008159762E-4</v>
      </c>
      <c r="AF1339" s="78">
        <f>_xll.qlAbcdMathFunctionValue(AF$1,($V1339-evaluationDate)/365)</f>
        <v>7.757025703271725E-4</v>
      </c>
    </row>
    <row r="1340" spans="21:32">
      <c r="U1340" s="64" t="s">
        <v>99</v>
      </c>
      <c r="V1340" s="146">
        <f>_xll.qlCalendarAdvance(Calendar,V1339,U1340,,,trigger)</f>
        <v>48926</v>
      </c>
      <c r="W1340" s="78">
        <f>_xll.qlAbcdMathFunctionValue(W$1,($V1340-evaluationDate)/365)</f>
        <v>9.2300449616100177E-4</v>
      </c>
      <c r="X1340" s="78">
        <f>_xll.qlAbcdMathFunctionValue(X$1,($V1340-evaluationDate)/365)</f>
        <v>9.3945652420877033E-4</v>
      </c>
      <c r="Y1340" s="78">
        <f>_xll.qlAbcdMathFunctionValue(Y$1,($V1340-evaluationDate)/365)</f>
        <v>2.0277338528622331E-4</v>
      </c>
      <c r="Z1340" s="78">
        <f>_xll.qlAbcdMathFunctionValue(Z$1,($V1340-evaluationDate)/365)</f>
        <v>2.0715860644317799E-4</v>
      </c>
      <c r="AA1340" s="78">
        <f>_xll.qlAbcdMathFunctionValue(AA$1,($V1340-evaluationDate)/365)</f>
        <v>2.7671240338798163E-4</v>
      </c>
      <c r="AB1340" s="78">
        <f>_xll.qlAbcdMathFunctionValue(AB$1,($V1340-evaluationDate)/365)</f>
        <v>2.9658005197116301E-4</v>
      </c>
      <c r="AC1340" s="78">
        <f>_xll.qlAbcdMathFunctionValue(AC$1,($V1340-evaluationDate)/365)</f>
        <v>5.6594450255472687E-4</v>
      </c>
      <c r="AD1340" s="78">
        <f>_xll.qlAbcdMathFunctionValue(AD$1,($V1340-evaluationDate)/365)</f>
        <v>5.6728105364197757E-4</v>
      </c>
      <c r="AE1340" s="78">
        <f>_xll.qlAbcdMathFunctionValue(AE$1,($V1340-evaluationDate)/365)</f>
        <v>7.7153079985044616E-4</v>
      </c>
      <c r="AF1340" s="78">
        <f>_xll.qlAbcdMathFunctionValue(AF$1,($V1340-evaluationDate)/365)</f>
        <v>7.7443966008515562E-4</v>
      </c>
    </row>
    <row r="1341" spans="21:32">
      <c r="U1341" s="64" t="s">
        <v>99</v>
      </c>
      <c r="V1341" s="146">
        <f>_xll.qlCalendarAdvance(Calendar,V1340,U1341,,,trigger)</f>
        <v>48933</v>
      </c>
      <c r="W1341" s="78">
        <f>_xll.qlAbcdMathFunctionValue(W$1,($V1341-evaluationDate)/365)</f>
        <v>9.2177448865704429E-4</v>
      </c>
      <c r="X1341" s="78">
        <f>_xll.qlAbcdMathFunctionValue(X$1,($V1341-evaluationDate)/365)</f>
        <v>9.3817702102160297E-4</v>
      </c>
      <c r="Y1341" s="78">
        <f>_xll.qlAbcdMathFunctionValue(Y$1,($V1341-evaluationDate)/365)</f>
        <v>2.0210595846001053E-4</v>
      </c>
      <c r="Z1341" s="78">
        <f>_xll.qlAbcdMathFunctionValue(Z$1,($V1341-evaluationDate)/365)</f>
        <v>2.0647801674775123E-4</v>
      </c>
      <c r="AA1341" s="78">
        <f>_xll.qlAbcdMathFunctionValue(AA$1,($V1341-evaluationDate)/365)</f>
        <v>2.7598558847332397E-4</v>
      </c>
      <c r="AB1341" s="78">
        <f>_xll.qlAbcdMathFunctionValue(AB$1,($V1341-evaluationDate)/365)</f>
        <v>2.9579320420941872E-4</v>
      </c>
      <c r="AC1341" s="78">
        <f>_xll.qlAbcdMathFunctionValue(AC$1,($V1341-evaluationDate)/365)</f>
        <v>5.6536996902805704E-4</v>
      </c>
      <c r="AD1341" s="78">
        <f>_xll.qlAbcdMathFunctionValue(AD$1,($V1341-evaluationDate)/365)</f>
        <v>5.6670251417417327E-4</v>
      </c>
      <c r="AE1341" s="78">
        <f>_xll.qlAbcdMathFunctionValue(AE$1,($V1341-evaluationDate)/365)</f>
        <v>7.7028038918887192E-4</v>
      </c>
      <c r="AF1341" s="78">
        <f>_xll.qlAbcdMathFunctionValue(AF$1,($V1341-evaluationDate)/365)</f>
        <v>7.7318053092192453E-4</v>
      </c>
    </row>
    <row r="1342" spans="21:32">
      <c r="U1342" s="64" t="s">
        <v>99</v>
      </c>
      <c r="V1342" s="146">
        <f>_xll.qlCalendarAdvance(Calendar,V1341,U1342,,,trigger)</f>
        <v>48940</v>
      </c>
      <c r="W1342" s="78">
        <f>_xll.qlAbcdMathFunctionValue(W$1,($V1342-evaluationDate)/365)</f>
        <v>9.205481908784865E-4</v>
      </c>
      <c r="X1342" s="78">
        <f>_xll.qlAbcdMathFunctionValue(X$1,($V1342-evaluationDate)/365)</f>
        <v>9.3690135065223139E-4</v>
      </c>
      <c r="Y1342" s="78">
        <f>_xll.qlAbcdMathFunctionValue(Y$1,($V1342-evaluationDate)/365)</f>
        <v>2.0144053782125823E-4</v>
      </c>
      <c r="Z1342" s="78">
        <f>_xll.qlAbcdMathFunctionValue(Z$1,($V1342-evaluationDate)/365)</f>
        <v>2.0579946579386298E-4</v>
      </c>
      <c r="AA1342" s="78">
        <f>_xll.qlAbcdMathFunctionValue(AA$1,($V1342-evaluationDate)/365)</f>
        <v>2.7526097972697283E-4</v>
      </c>
      <c r="AB1342" s="78">
        <f>_xll.qlAbcdMathFunctionValue(AB$1,($V1342-evaluationDate)/365)</f>
        <v>2.9500871349073148E-4</v>
      </c>
      <c r="AC1342" s="78">
        <f>_xll.qlAbcdMathFunctionValue(AC$1,($V1342-evaluationDate)/365)</f>
        <v>5.6479715867455171E-4</v>
      </c>
      <c r="AD1342" s="78">
        <f>_xll.qlAbcdMathFunctionValue(AD$1,($V1342-evaluationDate)/365)</f>
        <v>5.6612570775118676E-4</v>
      </c>
      <c r="AE1342" s="78">
        <f>_xll.qlAbcdMathFunctionValue(AE$1,($V1342-evaluationDate)/365)</f>
        <v>7.6903372882905822E-4</v>
      </c>
      <c r="AF1342" s="78">
        <f>_xll.qlAbcdMathFunctionValue(AF$1,($V1342-evaluationDate)/365)</f>
        <v>7.7192517354504977E-4</v>
      </c>
    </row>
    <row r="1343" spans="21:32">
      <c r="U1343" s="64" t="s">
        <v>99</v>
      </c>
      <c r="V1343" s="146">
        <f>_xll.qlCalendarAdvance(Calendar,V1342,U1343,,,trigger)</f>
        <v>48947</v>
      </c>
      <c r="W1343" s="78">
        <f>_xll.qlAbcdMathFunctionValue(W$1,($V1343-evaluationDate)/365)</f>
        <v>9.193255935435712E-4</v>
      </c>
      <c r="X1343" s="78">
        <f>_xll.qlAbcdMathFunctionValue(X$1,($V1343-evaluationDate)/365)</f>
        <v>9.3562950366857505E-4</v>
      </c>
      <c r="Y1343" s="78">
        <f>_xll.qlAbcdMathFunctionValue(Y$1,($V1343-evaluationDate)/365)</f>
        <v>2.0077711839131478E-4</v>
      </c>
      <c r="Z1343" s="78">
        <f>_xll.qlAbcdMathFunctionValue(Z$1,($V1343-evaluationDate)/365)</f>
        <v>2.0512294856442779E-4</v>
      </c>
      <c r="AA1343" s="78">
        <f>_xll.qlAbcdMathFunctionValue(AA$1,($V1343-evaluationDate)/365)</f>
        <v>2.7453857154430945E-4</v>
      </c>
      <c r="AB1343" s="78">
        <f>_xll.qlAbcdMathFunctionValue(AB$1,($V1343-evaluationDate)/365)</f>
        <v>2.942265740147161E-4</v>
      </c>
      <c r="AC1343" s="78">
        <f>_xll.qlAbcdMathFunctionValue(AC$1,($V1343-evaluationDate)/365)</f>
        <v>5.6422606724079857E-4</v>
      </c>
      <c r="AD1343" s="78">
        <f>_xll.qlAbcdMathFunctionValue(AD$1,($V1343-evaluationDate)/365)</f>
        <v>5.6555063010821371E-4</v>
      </c>
      <c r="AE1343" s="78">
        <f>_xll.qlAbcdMathFunctionValue(AE$1,($V1343-evaluationDate)/365)</f>
        <v>7.6779080951390921E-4</v>
      </c>
      <c r="AF1343" s="78">
        <f>_xll.qlAbcdMathFunctionValue(AF$1,($V1343-evaluationDate)/365)</f>
        <v>7.7067357867264153E-4</v>
      </c>
    </row>
    <row r="1344" spans="21:32">
      <c r="U1344" s="64" t="s">
        <v>99</v>
      </c>
      <c r="V1344" s="146">
        <f>_xll.qlCalendarAdvance(Calendar,V1343,U1344,,,trigger)</f>
        <v>48954</v>
      </c>
      <c r="W1344" s="78">
        <f>_xll.qlAbcdMathFunctionValue(W$1,($V1344-evaluationDate)/365)</f>
        <v>9.181066873822836E-4</v>
      </c>
      <c r="X1344" s="78">
        <f>_xll.qlAbcdMathFunctionValue(X$1,($V1344-evaluationDate)/365)</f>
        <v>9.343614706493425E-4</v>
      </c>
      <c r="Y1344" s="78">
        <f>_xll.qlAbcdMathFunctionValue(Y$1,($V1344-evaluationDate)/365)</f>
        <v>2.0011569519753062E-4</v>
      </c>
      <c r="Z1344" s="78">
        <f>_xll.qlAbcdMathFunctionValue(Z$1,($V1344-evaluationDate)/365)</f>
        <v>2.044484600480989E-4</v>
      </c>
      <c r="AA1344" s="78">
        <f>_xll.qlAbcdMathFunctionValue(AA$1,($V1344-evaluationDate)/365)</f>
        <v>2.7381835832842086E-4</v>
      </c>
      <c r="AB1344" s="78">
        <f>_xll.qlAbcdMathFunctionValue(AB$1,($V1344-evaluationDate)/365)</f>
        <v>2.9344677998762196E-4</v>
      </c>
      <c r="AC1344" s="78">
        <f>_xll.qlAbcdMathFunctionValue(AC$1,($V1344-evaluationDate)/365)</f>
        <v>5.6365669047834588E-4</v>
      </c>
      <c r="AD1344" s="78">
        <f>_xll.qlAbcdMathFunctionValue(AD$1,($V1344-evaluationDate)/365)</f>
        <v>5.6497727698532761E-4</v>
      </c>
      <c r="AE1344" s="78">
        <f>_xll.qlAbcdMathFunctionValue(AE$1,($V1344-evaluationDate)/365)</f>
        <v>7.6655162199712446E-4</v>
      </c>
      <c r="AF1344" s="78">
        <f>_xll.qlAbcdMathFunctionValue(AF$1,($V1344-evaluationDate)/365)</f>
        <v>7.6942573703342671E-4</v>
      </c>
    </row>
    <row r="1345" spans="21:32">
      <c r="U1345" s="64" t="s">
        <v>99</v>
      </c>
      <c r="V1345" s="146">
        <f>_xll.qlCalendarAdvance(Calendar,V1344,U1345,,,trigger)</f>
        <v>48961</v>
      </c>
      <c r="W1345" s="78">
        <f>_xll.qlAbcdMathFunctionValue(W$1,($V1345-evaluationDate)/365)</f>
        <v>9.1689146313642144E-4</v>
      </c>
      <c r="X1345" s="78">
        <f>_xll.qlAbcdMathFunctionValue(X$1,($V1345-evaluationDate)/365)</f>
        <v>9.3309724218411036E-4</v>
      </c>
      <c r="Y1345" s="78">
        <f>_xll.qlAbcdMathFunctionValue(Y$1,($V1345-evaluationDate)/365)</f>
        <v>1.9945626327329833E-4</v>
      </c>
      <c r="Z1345" s="78">
        <f>_xll.qlAbcdMathFunctionValue(Z$1,($V1345-evaluationDate)/365)</f>
        <v>2.0377599523931097E-4</v>
      </c>
      <c r="AA1345" s="78">
        <f>_xll.qlAbcdMathFunctionValue(AA$1,($V1345-evaluationDate)/365)</f>
        <v>2.7310033449013641E-4</v>
      </c>
      <c r="AB1345" s="78">
        <f>_xll.qlAbcdMathFunctionValue(AB$1,($V1345-evaluationDate)/365)</f>
        <v>2.9266932562238242E-4</v>
      </c>
      <c r="AC1345" s="78">
        <f>_xll.qlAbcdMathFunctionValue(AC$1,($V1345-evaluationDate)/365)</f>
        <v>5.6308902414373748E-4</v>
      </c>
      <c r="AD1345" s="78">
        <f>_xll.qlAbcdMathFunctionValue(AD$1,($V1345-evaluationDate)/365)</f>
        <v>5.6440564412751709E-4</v>
      </c>
      <c r="AE1345" s="78">
        <f>_xll.qlAbcdMathFunctionValue(AE$1,($V1345-evaluationDate)/365)</f>
        <v>7.6531615704327654E-4</v>
      </c>
      <c r="AF1345" s="78">
        <f>_xll.qlAbcdMathFunctionValue(AF$1,($V1345-evaluationDate)/365)</f>
        <v>7.6818163936682809E-4</v>
      </c>
    </row>
    <row r="1346" spans="21:32">
      <c r="U1346" s="64" t="s">
        <v>99</v>
      </c>
      <c r="V1346" s="146">
        <f>_xll.qlCalendarAdvance(Calendar,V1345,U1346,,,trigger)</f>
        <v>48968</v>
      </c>
      <c r="W1346" s="78">
        <f>_xll.qlAbcdMathFunctionValue(W$1,($V1346-evaluationDate)/365)</f>
        <v>9.1567991155966149E-4</v>
      </c>
      <c r="X1346" s="78">
        <f>_xll.qlAbcdMathFunctionValue(X$1,($V1346-evaluationDate)/365)</f>
        <v>9.3183680887340349E-4</v>
      </c>
      <c r="Y1346" s="78">
        <f>_xll.qlAbcdMathFunctionValue(Y$1,($V1346-evaluationDate)/365)</f>
        <v>1.9879881765809111E-4</v>
      </c>
      <c r="Z1346" s="78">
        <f>_xll.qlAbcdMathFunctionValue(Z$1,($V1346-evaluationDate)/365)</f>
        <v>2.0310554913832173E-4</v>
      </c>
      <c r="AA1346" s="78">
        <f>_xll.qlAbcdMathFunctionValue(AA$1,($V1346-evaluationDate)/365)</f>
        <v>2.7238449444806352E-4</v>
      </c>
      <c r="AB1346" s="78">
        <f>_xll.qlAbcdMathFunctionValue(AB$1,($V1346-evaluationDate)/365)</f>
        <v>2.9189420513866306E-4</v>
      </c>
      <c r="AC1346" s="78">
        <f>_xll.qlAbcdMathFunctionValue(AC$1,($V1346-evaluationDate)/365)</f>
        <v>5.6252306399854745E-4</v>
      </c>
      <c r="AD1346" s="78">
        <f>_xll.qlAbcdMathFunctionValue(AD$1,($V1346-evaluationDate)/365)</f>
        <v>5.6383572728472024E-4</v>
      </c>
      <c r="AE1346" s="78">
        <f>_xll.qlAbcdMathFunctionValue(AE$1,($V1346-evaluationDate)/365)</f>
        <v>7.6408440542788587E-4</v>
      </c>
      <c r="AF1346" s="78">
        <f>_xll.qlAbcdMathFunctionValue(AF$1,($V1346-evaluationDate)/365)</f>
        <v>7.6694127642304194E-4</v>
      </c>
    </row>
    <row r="1347" spans="21:32">
      <c r="U1347" s="64" t="s">
        <v>99</v>
      </c>
      <c r="V1347" s="146">
        <f>_xll.qlCalendarAdvance(Calendar,V1346,U1347,,,trigger)</f>
        <v>48975</v>
      </c>
      <c r="W1347" s="78">
        <f>_xll.qlAbcdMathFunctionValue(W$1,($V1347-evaluationDate)/365)</f>
        <v>9.1447202341762705E-4</v>
      </c>
      <c r="X1347" s="78">
        <f>_xll.qlAbcdMathFunctionValue(X$1,($V1347-evaluationDate)/365)</f>
        <v>9.3058016132877095E-4</v>
      </c>
      <c r="Y1347" s="78">
        <f>_xll.qlAbcdMathFunctionValue(Y$1,($V1347-evaluationDate)/365)</f>
        <v>1.9814335339750125E-4</v>
      </c>
      <c r="Z1347" s="78">
        <f>_xll.qlAbcdMathFunctionValue(Z$1,($V1347-evaluationDate)/365)</f>
        <v>2.0243711675125309E-4</v>
      </c>
      <c r="AA1347" s="78">
        <f>_xll.qlAbcdMathFunctionValue(AA$1,($V1347-evaluationDate)/365)</f>
        <v>2.7167083262862274E-4</v>
      </c>
      <c r="AB1347" s="78">
        <f>_xll.qlAbcdMathFunctionValue(AB$1,($V1347-evaluationDate)/365)</f>
        <v>2.9112141276290934E-4</v>
      </c>
      <c r="AC1347" s="78">
        <f>_xll.qlAbcdMathFunctionValue(AC$1,($V1347-evaluationDate)/365)</f>
        <v>5.6195880580941452E-4</v>
      </c>
      <c r="AD1347" s="78">
        <f>_xll.qlAbcdMathFunctionValue(AD$1,($V1347-evaluationDate)/365)</f>
        <v>5.6326752221186002E-4</v>
      </c>
      <c r="AE1347" s="78">
        <f>_xll.qlAbcdMathFunctionValue(AE$1,($V1347-evaluationDate)/365)</f>
        <v>7.6285635793749476E-4</v>
      </c>
      <c r="AF1347" s="78">
        <f>_xll.qlAbcdMathFunctionValue(AF$1,($V1347-evaluationDate)/365)</f>
        <v>7.6570463896311319E-4</v>
      </c>
    </row>
    <row r="1348" spans="21:32">
      <c r="U1348" s="64" t="s">
        <v>99</v>
      </c>
      <c r="V1348" s="146">
        <f>_xll.qlCalendarAdvance(Calendar,V1347,U1348,,,trigger)</f>
        <v>48982</v>
      </c>
      <c r="W1348" s="78">
        <f>_xll.qlAbcdMathFunctionValue(W$1,($V1348-evaluationDate)/365)</f>
        <v>9.1326778948795412E-4</v>
      </c>
      <c r="X1348" s="78">
        <f>_xll.qlAbcdMathFunctionValue(X$1,($V1348-evaluationDate)/365)</f>
        <v>9.2932729017286368E-4</v>
      </c>
      <c r="Y1348" s="78">
        <f>_xll.qlAbcdMathFunctionValue(Y$1,($V1348-evaluationDate)/365)</f>
        <v>1.9748986554327813E-4</v>
      </c>
      <c r="Z1348" s="78">
        <f>_xll.qlAbcdMathFunctionValue(Z$1,($V1348-evaluationDate)/365)</f>
        <v>2.0177069309013226E-4</v>
      </c>
      <c r="AA1348" s="78">
        <f>_xll.qlAbcdMathFunctionValue(AA$1,($V1348-evaluationDate)/365)</f>
        <v>2.7095934346608259E-4</v>
      </c>
      <c r="AB1348" s="78">
        <f>_xll.qlAbcdMathFunctionValue(AB$1,($V1348-evaluationDate)/365)</f>
        <v>2.9035094272839376E-4</v>
      </c>
      <c r="AC1348" s="78">
        <f>_xll.qlAbcdMathFunctionValue(AC$1,($V1348-evaluationDate)/365)</f>
        <v>5.6139624534807555E-4</v>
      </c>
      <c r="AD1348" s="78">
        <f>_xll.qlAbcdMathFunctionValue(AD$1,($V1348-evaluationDate)/365)</f>
        <v>5.6270102466887976E-4</v>
      </c>
      <c r="AE1348" s="78">
        <f>_xll.qlAbcdMathFunctionValue(AE$1,($V1348-evaluationDate)/365)</f>
        <v>7.6163200536974169E-4</v>
      </c>
      <c r="AF1348" s="78">
        <f>_xll.qlAbcdMathFunctionValue(AF$1,($V1348-evaluationDate)/365)</f>
        <v>7.6447171775901202E-4</v>
      </c>
    </row>
    <row r="1349" spans="21:32">
      <c r="U1349" s="64" t="s">
        <v>99</v>
      </c>
      <c r="V1349" s="146">
        <f>_xll.qlCalendarAdvance(Calendar,V1348,U1349,,,trigger)</f>
        <v>48989</v>
      </c>
      <c r="W1349" s="78">
        <f>_xll.qlAbcdMathFunctionValue(W$1,($V1349-evaluationDate)/365)</f>
        <v>9.1206720056035556E-4</v>
      </c>
      <c r="X1349" s="78">
        <f>_xll.qlAbcdMathFunctionValue(X$1,($V1349-evaluationDate)/365)</f>
        <v>9.2807818603950893E-4</v>
      </c>
      <c r="Y1349" s="78">
        <f>_xll.qlAbcdMathFunctionValue(Y$1,($V1349-evaluationDate)/365)</f>
        <v>1.9683834915336509E-4</v>
      </c>
      <c r="Z1349" s="78">
        <f>_xll.qlAbcdMathFunctionValue(Z$1,($V1349-evaluationDate)/365)</f>
        <v>2.0110627317293124E-4</v>
      </c>
      <c r="AA1349" s="78">
        <f>_xll.qlAbcdMathFunctionValue(AA$1,($V1349-evaluationDate)/365)</f>
        <v>2.7025002140259333E-4</v>
      </c>
      <c r="AB1349" s="78">
        <f>_xll.qlAbcdMathFunctionValue(AB$1,($V1349-evaluationDate)/365)</f>
        <v>2.8958278927526193E-4</v>
      </c>
      <c r="AC1349" s="78">
        <f>_xll.qlAbcdMathFunctionValue(AC$1,($V1349-evaluationDate)/365)</f>
        <v>5.6083537839139849E-4</v>
      </c>
      <c r="AD1349" s="78">
        <f>_xll.qlAbcdMathFunctionValue(AD$1,($V1349-evaluationDate)/365)</f>
        <v>5.6213623042077553E-4</v>
      </c>
      <c r="AE1349" s="78">
        <f>_xll.qlAbcdMathFunctionValue(AE$1,($V1349-evaluationDate)/365)</f>
        <v>7.6041133853343231E-4</v>
      </c>
      <c r="AF1349" s="78">
        <f>_xll.qlAbcdMathFunctionValue(AF$1,($V1349-evaluationDate)/365)</f>
        <v>7.632425035937068E-4</v>
      </c>
    </row>
    <row r="1350" spans="21:32">
      <c r="U1350" s="64" t="s">
        <v>99</v>
      </c>
      <c r="V1350" s="146">
        <f>_xll.qlCalendarAdvance(Calendar,V1349,U1350,,,trigger)</f>
        <v>48996</v>
      </c>
      <c r="W1350" s="78">
        <f>_xll.qlAbcdMathFunctionValue(W$1,($V1350-evaluationDate)/365)</f>
        <v>9.1087024743668815E-4</v>
      </c>
      <c r="X1350" s="78">
        <f>_xll.qlAbcdMathFunctionValue(X$1,($V1350-evaluationDate)/365)</f>
        <v>9.2683283957378836E-4</v>
      </c>
      <c r="Y1350" s="78">
        <f>_xll.qlAbcdMathFunctionValue(Y$1,($V1350-evaluationDate)/365)</f>
        <v>1.9618879929193803E-4</v>
      </c>
      <c r="Z1350" s="78">
        <f>_xll.qlAbcdMathFunctionValue(Z$1,($V1350-evaluationDate)/365)</f>
        <v>2.0044385202360856E-4</v>
      </c>
      <c r="AA1350" s="78">
        <f>_xll.qlAbcdMathFunctionValue(AA$1,($V1350-evaluationDate)/365)</f>
        <v>2.6954286088822237E-4</v>
      </c>
      <c r="AB1350" s="78">
        <f>_xll.qlAbcdMathFunctionValue(AB$1,($V1350-evaluationDate)/365)</f>
        <v>2.8881694665058074E-4</v>
      </c>
      <c r="AC1350" s="78">
        <f>_xll.qlAbcdMathFunctionValue(AC$1,($V1350-evaluationDate)/365)</f>
        <v>5.6027620072141709E-4</v>
      </c>
      <c r="AD1350" s="78">
        <f>_xll.qlAbcdMathFunctionValue(AD$1,($V1350-evaluationDate)/365)</f>
        <v>5.6157313523763283E-4</v>
      </c>
      <c r="AE1350" s="78">
        <f>_xll.qlAbcdMathFunctionValue(AE$1,($V1350-evaluationDate)/365)</f>
        <v>7.5919434824861499E-4</v>
      </c>
      <c r="AF1350" s="78">
        <f>_xll.qlAbcdMathFunctionValue(AF$1,($V1350-evaluationDate)/365)</f>
        <v>7.6201698726124142E-4</v>
      </c>
    </row>
    <row r="1351" spans="21:32">
      <c r="U1351" s="64" t="s">
        <v>99</v>
      </c>
      <c r="V1351" s="146">
        <f>_xll.qlCalendarAdvance(Calendar,V1350,U1351,,,trigger)</f>
        <v>49003</v>
      </c>
      <c r="W1351" s="78">
        <f>_xll.qlAbcdMathFunctionValue(W$1,($V1351-evaluationDate)/365)</f>
        <v>9.0967692093101298E-4</v>
      </c>
      <c r="X1351" s="78">
        <f>_xll.qlAbcdMathFunctionValue(X$1,($V1351-evaluationDate)/365)</f>
        <v>9.2559124143210838E-4</v>
      </c>
      <c r="Y1351" s="78">
        <f>_xll.qlAbcdMathFunctionValue(Y$1,($V1351-evaluationDate)/365)</f>
        <v>1.9554121102943983E-4</v>
      </c>
      <c r="Z1351" s="78">
        <f>_xll.qlAbcdMathFunctionValue(Z$1,($V1351-evaluationDate)/365)</f>
        <v>1.9978342467214628E-4</v>
      </c>
      <c r="AA1351" s="78">
        <f>_xll.qlAbcdMathFunctionValue(AA$1,($V1351-evaluationDate)/365)</f>
        <v>2.6883785638098556E-4</v>
      </c>
      <c r="AB1351" s="78">
        <f>_xll.qlAbcdMathFunctionValue(AB$1,($V1351-evaluationDate)/365)</f>
        <v>2.8805340910838072E-4</v>
      </c>
      <c r="AC1351" s="78">
        <f>_xll.qlAbcdMathFunctionValue(AC$1,($V1351-evaluationDate)/365)</f>
        <v>5.5971870812536136E-4</v>
      </c>
      <c r="AD1351" s="78">
        <f>_xll.qlAbcdMathFunctionValue(AD$1,($V1351-evaluationDate)/365)</f>
        <v>5.61011734894657E-4</v>
      </c>
      <c r="AE1351" s="78">
        <f>_xll.qlAbcdMathFunctionValue(AE$1,($V1351-evaluationDate)/365)</f>
        <v>7.5798102534664733E-4</v>
      </c>
      <c r="AF1351" s="78">
        <f>_xll.qlAbcdMathFunctionValue(AF$1,($V1351-evaluationDate)/365)</f>
        <v>7.6079515956680344E-4</v>
      </c>
    </row>
    <row r="1352" spans="21:32">
      <c r="U1352" s="64" t="s">
        <v>99</v>
      </c>
      <c r="V1352" s="146">
        <f>_xll.qlCalendarAdvance(Calendar,V1351,U1352,,,trigger)</f>
        <v>49010</v>
      </c>
      <c r="W1352" s="78">
        <f>_xll.qlAbcdMathFunctionValue(W$1,($V1352-evaluationDate)/365)</f>
        <v>9.0848721186966063E-4</v>
      </c>
      <c r="X1352" s="78">
        <f>_xll.qlAbcdMathFunctionValue(X$1,($V1352-evaluationDate)/365)</f>
        <v>9.2435338228227565E-4</v>
      </c>
      <c r="Y1352" s="78">
        <f>_xll.qlAbcdMathFunctionValue(Y$1,($V1352-evaluationDate)/365)</f>
        <v>1.948955794426184E-4</v>
      </c>
      <c r="Z1352" s="78">
        <f>_xll.qlAbcdMathFunctionValue(Z$1,($V1352-evaluationDate)/365)</f>
        <v>1.9912498615459094E-4</v>
      </c>
      <c r="AA1352" s="78">
        <f>_xll.qlAbcdMathFunctionValue(AA$1,($V1352-evaluationDate)/365)</f>
        <v>2.6813500234688193E-4</v>
      </c>
      <c r="AB1352" s="78">
        <f>_xll.qlAbcdMathFunctionValue(AB$1,($V1352-evaluationDate)/365)</f>
        <v>2.872921709097039E-4</v>
      </c>
      <c r="AC1352" s="78">
        <f>_xll.qlAbcdMathFunctionValue(AC$1,($V1352-evaluationDate)/365)</f>
        <v>5.591628963956916E-4</v>
      </c>
      <c r="AD1352" s="78">
        <f>_xll.qlAbcdMathFunctionValue(AD$1,($V1352-evaluationDate)/365)</f>
        <v>5.6045202517220906E-4</v>
      </c>
      <c r="AE1352" s="78">
        <f>_xll.qlAbcdMathFunctionValue(AE$1,($V1352-evaluationDate)/365)</f>
        <v>7.5677136067026952E-4</v>
      </c>
      <c r="AF1352" s="78">
        <f>_xll.qlAbcdMathFunctionValue(AF$1,($V1352-evaluationDate)/365)</f>
        <v>7.5957701132680017E-4</v>
      </c>
    </row>
    <row r="1353" spans="21:32">
      <c r="U1353" s="64" t="s">
        <v>99</v>
      </c>
      <c r="V1353" s="146">
        <f>_xll.qlCalendarAdvance(Calendar,V1352,U1353,,,trigger)</f>
        <v>49017</v>
      </c>
      <c r="W1353" s="78">
        <f>_xll.qlAbcdMathFunctionValue(W$1,($V1353-evaluationDate)/365)</f>
        <v>9.0730111109129361E-4</v>
      </c>
      <c r="X1353" s="78">
        <f>_xll.qlAbcdMathFunctionValue(X$1,($V1353-evaluationDate)/365)</f>
        <v>9.2311925280356977E-4</v>
      </c>
      <c r="Y1353" s="78">
        <f>_xll.qlAbcdMathFunctionValue(Y$1,($V1353-evaluationDate)/365)</f>
        <v>1.9425189961456158E-4</v>
      </c>
      <c r="Z1353" s="78">
        <f>_xll.qlAbcdMathFunctionValue(Z$1,($V1353-evaluationDate)/365)</f>
        <v>1.9846853151309139E-4</v>
      </c>
      <c r="AA1353" s="78">
        <f>_xll.qlAbcdMathFunctionValue(AA$1,($V1353-evaluationDate)/365)</f>
        <v>2.6743429325992566E-4</v>
      </c>
      <c r="AB1353" s="78">
        <f>_xll.qlAbcdMathFunctionValue(AB$1,($V1353-evaluationDate)/365)</f>
        <v>2.8653322632264731E-4</v>
      </c>
      <c r="AC1353" s="78">
        <f>_xll.qlAbcdMathFunctionValue(AC$1,($V1353-evaluationDate)/365)</f>
        <v>5.5860876133012919E-4</v>
      </c>
      <c r="AD1353" s="78">
        <f>_xll.qlAbcdMathFunctionValue(AD$1,($V1353-evaluationDate)/365)</f>
        <v>5.598940018558369E-4</v>
      </c>
      <c r="AE1353" s="78">
        <f>_xll.qlAbcdMathFunctionValue(AE$1,($V1353-evaluationDate)/365)</f>
        <v>7.5556534507367323E-4</v>
      </c>
      <c r="AF1353" s="78">
        <f>_xll.qlAbcdMathFunctionValue(AF$1,($V1353-evaluationDate)/365)</f>
        <v>7.5836253336892829E-4</v>
      </c>
    </row>
    <row r="1354" spans="21:32">
      <c r="U1354" s="64" t="s">
        <v>99</v>
      </c>
      <c r="V1354" s="146">
        <f>_xll.qlCalendarAdvance(Calendar,V1353,U1354,,,trigger)</f>
        <v>49024</v>
      </c>
      <c r="W1354" s="78">
        <f>_xll.qlAbcdMathFunctionValue(W$1,($V1354-evaluationDate)/365)</f>
        <v>9.0611860944696644E-4</v>
      </c>
      <c r="X1354" s="78">
        <f>_xll.qlAbcdMathFunctionValue(X$1,($V1354-evaluationDate)/365)</f>
        <v>9.2188884368681425E-4</v>
      </c>
      <c r="Y1354" s="78">
        <f>_xll.qlAbcdMathFunctionValue(Y$1,($V1354-evaluationDate)/365)</f>
        <v>1.9361016663473285E-4</v>
      </c>
      <c r="Z1354" s="78">
        <f>_xll.qlAbcdMathFunctionValue(Z$1,($V1354-evaluationDate)/365)</f>
        <v>1.9781405579593676E-4</v>
      </c>
      <c r="AA1354" s="78">
        <f>_xll.qlAbcdMathFunctionValue(AA$1,($V1354-evaluationDate)/365)</f>
        <v>2.6673572360217811E-4</v>
      </c>
      <c r="AB1354" s="78">
        <f>_xll.qlAbcdMathFunctionValue(AB$1,($V1354-evaluationDate)/365)</f>
        <v>2.8577656962240714E-4</v>
      </c>
      <c r="AC1354" s="78">
        <f>_xll.qlAbcdMathFunctionValue(AC$1,($V1354-evaluationDate)/365)</f>
        <v>5.5805629873168915E-4</v>
      </c>
      <c r="AD1354" s="78">
        <f>_xll.qlAbcdMathFunctionValue(AD$1,($V1354-evaluationDate)/365)</f>
        <v>5.5933766073630814E-4</v>
      </c>
      <c r="AE1354" s="78">
        <f>_xll.qlAbcdMathFunctionValue(AE$1,($V1354-evaluationDate)/365)</f>
        <v>7.5436296942256963E-4</v>
      </c>
      <c r="AF1354" s="78">
        <f>_xll.qlAbcdMathFunctionValue(AF$1,($V1354-evaluationDate)/365)</f>
        <v>7.5715171653224496E-4</v>
      </c>
    </row>
    <row r="1355" spans="21:32">
      <c r="U1355" s="64" t="s">
        <v>99</v>
      </c>
      <c r="V1355" s="146">
        <f>_xll.qlCalendarAdvance(Calendar,V1354,U1355,,,trigger)</f>
        <v>49031</v>
      </c>
      <c r="W1355" s="78">
        <f>_xll.qlAbcdMathFunctionValue(W$1,($V1355-evaluationDate)/365)</f>
        <v>9.0493969780018743E-4</v>
      </c>
      <c r="X1355" s="78">
        <f>_xll.qlAbcdMathFunctionValue(X$1,($V1355-evaluationDate)/365)</f>
        <v>9.2066214563444714E-4</v>
      </c>
      <c r="Y1355" s="78">
        <f>_xll.qlAbcdMathFunctionValue(Y$1,($V1355-evaluationDate)/365)</f>
        <v>1.9297037559900599E-4</v>
      </c>
      <c r="Z1355" s="78">
        <f>_xll.qlAbcdMathFunctionValue(Z$1,($V1355-evaluationDate)/365)</f>
        <v>1.971615540575946E-4</v>
      </c>
      <c r="AA1355" s="78">
        <f>_xll.qlAbcdMathFunctionValue(AA$1,($V1355-evaluationDate)/365)</f>
        <v>2.6603928786378005E-4</v>
      </c>
      <c r="AB1355" s="78">
        <f>_xll.qlAbcdMathFunctionValue(AB$1,($V1355-evaluationDate)/365)</f>
        <v>2.8502219509132218E-4</v>
      </c>
      <c r="AC1355" s="78">
        <f>_xll.qlAbcdMathFunctionValue(AC$1,($V1355-evaluationDate)/365)</f>
        <v>5.5750550440871046E-4</v>
      </c>
      <c r="AD1355" s="78">
        <f>_xll.qlAbcdMathFunctionValue(AD$1,($V1355-evaluationDate)/365)</f>
        <v>5.5878299760964254E-4</v>
      </c>
      <c r="AE1355" s="78">
        <f>_xll.qlAbcdMathFunctionValue(AE$1,($V1355-evaluationDate)/365)</f>
        <v>7.5316422459425787E-4</v>
      </c>
      <c r="AF1355" s="78">
        <f>_xll.qlAbcdMathFunctionValue(AF$1,($V1355-evaluationDate)/365)</f>
        <v>7.5594455166723721E-4</v>
      </c>
    </row>
    <row r="1356" spans="21:32">
      <c r="U1356" s="64" t="s">
        <v>99</v>
      </c>
      <c r="V1356" s="146">
        <f>_xll.qlCalendarAdvance(Calendar,V1355,U1356,,,trigger)</f>
        <v>49038</v>
      </c>
      <c r="W1356" s="78">
        <f>_xll.qlAbcdMathFunctionValue(W$1,($V1356-evaluationDate)/365)</f>
        <v>9.0376436702697786E-4</v>
      </c>
      <c r="X1356" s="78">
        <f>_xll.qlAbcdMathFunctionValue(X$1,($V1356-evaluationDate)/365)</f>
        <v>9.1943914936059158E-4</v>
      </c>
      <c r="Y1356" s="78">
        <f>_xll.qlAbcdMathFunctionValue(Y$1,($V1356-evaluationDate)/365)</f>
        <v>1.9233252160969963E-4</v>
      </c>
      <c r="Z1356" s="78">
        <f>_xll.qlAbcdMathFunctionValue(Z$1,($V1356-evaluationDate)/365)</f>
        <v>1.965110213587475E-4</v>
      </c>
      <c r="AA1356" s="78">
        <f>_xll.qlAbcdMathFunctionValue(AA$1,($V1356-evaluationDate)/365)</f>
        <v>2.6534498054298214E-4</v>
      </c>
      <c r="AB1356" s="78">
        <f>_xll.qlAbcdMathFunctionValue(AB$1,($V1356-evaluationDate)/365)</f>
        <v>2.8427009701891692E-4</v>
      </c>
      <c r="AC1356" s="78">
        <f>_xll.qlAbcdMathFunctionValue(AC$1,($V1356-evaluationDate)/365)</f>
        <v>5.569563741748872E-4</v>
      </c>
      <c r="AD1356" s="78">
        <f>_xll.qlAbcdMathFunctionValue(AD$1,($V1356-evaluationDate)/365)</f>
        <v>5.5823000827714281E-4</v>
      </c>
      <c r="AE1356" s="78">
        <f>_xll.qlAbcdMathFunctionValue(AE$1,($V1356-evaluationDate)/365)</f>
        <v>7.5196910147769171E-4</v>
      </c>
      <c r="AF1356" s="78">
        <f>_xll.qlAbcdMathFunctionValue(AF$1,($V1356-evaluationDate)/365)</f>
        <v>7.5474102963589038E-4</v>
      </c>
    </row>
    <row r="1357" spans="21:32">
      <c r="U1357" s="64" t="s">
        <v>99</v>
      </c>
      <c r="V1357" s="146">
        <f>_xll.qlCalendarAdvance(Calendar,V1356,U1357,,,trigger)</f>
        <v>49045</v>
      </c>
      <c r="W1357" s="78">
        <f>_xll.qlAbcdMathFunctionValue(W$1,($V1357-evaluationDate)/365)</f>
        <v>9.0259260801593189E-4</v>
      </c>
      <c r="X1357" s="78">
        <f>_xll.qlAbcdMathFunctionValue(X$1,($V1357-evaluationDate)/365)</f>
        <v>9.1821984559112453E-4</v>
      </c>
      <c r="Y1357" s="78">
        <f>_xll.qlAbcdMathFunctionValue(Y$1,($V1357-evaluationDate)/365)</f>
        <v>1.9169659977561157E-4</v>
      </c>
      <c r="Z1357" s="78">
        <f>_xll.qlAbcdMathFunctionValue(Z$1,($V1357-evaluationDate)/365)</f>
        <v>1.9586245276633055E-4</v>
      </c>
      <c r="AA1357" s="78">
        <f>_xll.qlAbcdMathFunctionValue(AA$1,($V1357-evaluationDate)/365)</f>
        <v>2.6465279614617697E-4</v>
      </c>
      <c r="AB1357" s="78">
        <f>_xll.qlAbcdMathFunctionValue(AB$1,($V1357-evaluationDate)/365)</f>
        <v>2.8352026970194453E-4</v>
      </c>
      <c r="AC1357" s="78">
        <f>_xll.qlAbcdMathFunctionValue(AC$1,($V1357-evaluationDate)/365)</f>
        <v>5.5640890384929921E-4</v>
      </c>
      <c r="AD1357" s="78">
        <f>_xll.qlAbcdMathFunctionValue(AD$1,($V1357-evaluationDate)/365)</f>
        <v>5.5767868854542666E-4</v>
      </c>
      <c r="AE1357" s="78">
        <f>_xll.qlAbcdMathFunctionValue(AE$1,($V1357-evaluationDate)/365)</f>
        <v>7.5077759097354614E-4</v>
      </c>
      <c r="AF1357" s="78">
        <f>_xll.qlAbcdMathFunctionValue(AF$1,($V1357-evaluationDate)/365)</f>
        <v>7.5354114131175737E-4</v>
      </c>
    </row>
    <row r="1358" spans="21:32">
      <c r="U1358" s="64" t="s">
        <v>99</v>
      </c>
      <c r="V1358" s="146">
        <f>_xll.qlCalendarAdvance(Calendar,V1357,U1358,,,trigger)</f>
        <v>49052</v>
      </c>
      <c r="W1358" s="78">
        <f>_xll.qlAbcdMathFunctionValue(W$1,($V1358-evaluationDate)/365)</f>
        <v>9.0142441166827527E-4</v>
      </c>
      <c r="X1358" s="78">
        <f>_xll.qlAbcdMathFunctionValue(X$1,($V1358-evaluationDate)/365)</f>
        <v>9.1700422506374674E-4</v>
      </c>
      <c r="Y1358" s="78">
        <f>_xll.qlAbcdMathFunctionValue(Y$1,($V1358-evaluationDate)/365)</f>
        <v>1.910626052120526E-4</v>
      </c>
      <c r="Z1358" s="78">
        <f>_xll.qlAbcdMathFunctionValue(Z$1,($V1358-evaluationDate)/365)</f>
        <v>1.9521584335356761E-4</v>
      </c>
      <c r="AA1358" s="78">
        <f>_xll.qlAbcdMathFunctionValue(AA$1,($V1358-evaluationDate)/365)</f>
        <v>2.6396272918792864E-4</v>
      </c>
      <c r="AB1358" s="78">
        <f>_xll.qlAbcdMathFunctionValue(AB$1,($V1358-evaluationDate)/365)</f>
        <v>2.827727074444286E-4</v>
      </c>
      <c r="AC1358" s="78">
        <f>_xll.qlAbcdMathFunctionValue(AC$1,($V1358-evaluationDate)/365)</f>
        <v>5.5586308925644195E-4</v>
      </c>
      <c r="AD1358" s="78">
        <f>_xll.qlAbcdMathFunctionValue(AD$1,($V1358-evaluationDate)/365)</f>
        <v>5.5712903422645778E-4</v>
      </c>
      <c r="AE1358" s="78">
        <f>_xll.qlAbcdMathFunctionValue(AE$1,($V1358-evaluationDate)/365)</f>
        <v>7.4958968399428346E-4</v>
      </c>
      <c r="AF1358" s="78">
        <f>_xll.qlAbcdMathFunctionValue(AF$1,($V1358-evaluationDate)/365)</f>
        <v>7.5234487758002542E-4</v>
      </c>
    </row>
    <row r="1359" spans="21:32">
      <c r="U1359" s="64" t="s">
        <v>99</v>
      </c>
      <c r="V1359" s="146">
        <f>_xll.qlCalendarAdvance(Calendar,V1358,U1359,,,trigger)</f>
        <v>49059</v>
      </c>
      <c r="W1359" s="78">
        <f>_xll.qlAbcdMathFunctionValue(W$1,($V1359-evaluationDate)/365)</f>
        <v>9.0025976889792237E-4</v>
      </c>
      <c r="X1359" s="78">
        <f>_xll.qlAbcdMathFunctionValue(X$1,($V1359-evaluationDate)/365)</f>
        <v>9.157922785280483E-4</v>
      </c>
      <c r="Y1359" s="78">
        <f>_xll.qlAbcdMathFunctionValue(Y$1,($V1359-evaluationDate)/365)</f>
        <v>1.9043053304087948E-4</v>
      </c>
      <c r="Z1359" s="78">
        <f>_xll.qlAbcdMathFunctionValue(Z$1,($V1359-evaluationDate)/365)</f>
        <v>1.9457118820000719E-4</v>
      </c>
      <c r="AA1359" s="78">
        <f>_xll.qlAbcdMathFunctionValue(AA$1,($V1359-evaluationDate)/365)</f>
        <v>2.6327477419100376E-4</v>
      </c>
      <c r="AB1359" s="78">
        <f>_xll.qlAbcdMathFunctionValue(AB$1,($V1359-evaluationDate)/365)</f>
        <v>2.8202740455770484E-4</v>
      </c>
      <c r="AC1359" s="78">
        <f>_xll.qlAbcdMathFunctionValue(AC$1,($V1359-evaluationDate)/365)</f>
        <v>5.5531892622625657E-4</v>
      </c>
      <c r="AD1359" s="78">
        <f>_xll.qlAbcdMathFunctionValue(AD$1,($V1359-evaluationDate)/365)</f>
        <v>5.5658104113757577E-4</v>
      </c>
      <c r="AE1359" s="78">
        <f>_xll.qlAbcdMathFunctionValue(AE$1,($V1359-evaluationDate)/365)</f>
        <v>7.4840537146421697E-4</v>
      </c>
      <c r="AF1359" s="78">
        <f>_xll.qlAbcdMathFunctionValue(AF$1,($V1359-evaluationDate)/365)</f>
        <v>7.5115222933758315E-4</v>
      </c>
    </row>
    <row r="1360" spans="21:32">
      <c r="U1360" s="64" t="s">
        <v>99</v>
      </c>
      <c r="V1360" s="146">
        <f>_xll.qlCalendarAdvance(Calendar,V1359,U1360,,,trigger)</f>
        <v>49066</v>
      </c>
      <c r="W1360" s="78">
        <f>_xll.qlAbcdMathFunctionValue(W$1,($V1360-evaluationDate)/365)</f>
        <v>8.9909867063153325E-4</v>
      </c>
      <c r="X1360" s="78">
        <f>_xll.qlAbcdMathFunctionValue(X$1,($V1360-evaluationDate)/365)</f>
        <v>9.145839967455759E-4</v>
      </c>
      <c r="Y1360" s="78">
        <f>_xll.qlAbcdMathFunctionValue(Y$1,($V1360-evaluationDate)/365)</f>
        <v>1.8980037839052758E-4</v>
      </c>
      <c r="Z1360" s="78">
        <f>_xll.qlAbcdMathFunctionValue(Z$1,($V1360-evaluationDate)/365)</f>
        <v>1.9392848239155729E-4</v>
      </c>
      <c r="AA1360" s="78">
        <f>_xll.qlAbcdMathFunctionValue(AA$1,($V1360-evaluationDate)/365)</f>
        <v>2.6258892568639962E-4</v>
      </c>
      <c r="AB1360" s="78">
        <f>_xll.qlAbcdMathFunctionValue(AB$1,($V1360-evaluationDate)/365)</f>
        <v>2.8128435536046168E-4</v>
      </c>
      <c r="AC1360" s="78">
        <f>_xll.qlAbcdMathFunctionValue(AC$1,($V1360-evaluationDate)/365)</f>
        <v>5.547764105941586E-4</v>
      </c>
      <c r="AD1360" s="78">
        <f>_xll.qlAbcdMathFunctionValue(AD$1,($V1360-evaluationDate)/365)</f>
        <v>5.5603470510152682E-4</v>
      </c>
      <c r="AE1360" s="78">
        <f>_xll.qlAbcdMathFunctionValue(AE$1,($V1360-evaluationDate)/365)</f>
        <v>7.472246443195748E-4</v>
      </c>
      <c r="AF1360" s="78">
        <f>_xll.qlAbcdMathFunctionValue(AF$1,($V1360-evaluationDate)/365)</f>
        <v>7.4996318749308418E-4</v>
      </c>
    </row>
    <row r="1361" spans="21:32">
      <c r="U1361" s="64" t="s">
        <v>99</v>
      </c>
      <c r="V1361" s="146">
        <f>_xll.qlCalendarAdvance(Calendar,V1360,U1361,,,trigger)</f>
        <v>49073</v>
      </c>
      <c r="W1361" s="78">
        <f>_xll.qlAbcdMathFunctionValue(W$1,($V1361-evaluationDate)/365)</f>
        <v>8.979411078085714E-4</v>
      </c>
      <c r="X1361" s="78">
        <f>_xll.qlAbcdMathFunctionValue(X$1,($V1361-evaluationDate)/365)</f>
        <v>9.1337937048990066E-4</v>
      </c>
      <c r="Y1361" s="78">
        <f>_xll.qlAbcdMathFunctionValue(Y$1,($V1361-evaluationDate)/365)</f>
        <v>1.8917213639604451E-4</v>
      </c>
      <c r="Z1361" s="78">
        <f>_xll.qlAbcdMathFunctionValue(Z$1,($V1361-evaluationDate)/365)</f>
        <v>1.9328772102052231E-4</v>
      </c>
      <c r="AA1361" s="78">
        <f>_xll.qlAbcdMathFunctionValue(AA$1,($V1361-evaluationDate)/365)</f>
        <v>2.6190517821337569E-4</v>
      </c>
      <c r="AB1361" s="78">
        <f>_xll.qlAbcdMathFunctionValue(AB$1,($V1361-evaluationDate)/365)</f>
        <v>2.8054355417878209E-4</v>
      </c>
      <c r="AC1361" s="78">
        <f>_xll.qlAbcdMathFunctionValue(AC$1,($V1361-evaluationDate)/365)</f>
        <v>5.5423553820106817E-4</v>
      </c>
      <c r="AD1361" s="78">
        <f>_xll.qlAbcdMathFunctionValue(AD$1,($V1361-evaluationDate)/365)</f>
        <v>5.5549002194649373E-4</v>
      </c>
      <c r="AE1361" s="78">
        <f>_xll.qlAbcdMathFunctionValue(AE$1,($V1361-evaluationDate)/365)</f>
        <v>7.4604749350856551E-4</v>
      </c>
      <c r="AF1361" s="78">
        <f>_xll.qlAbcdMathFunctionValue(AF$1,($V1361-evaluationDate)/365)</f>
        <v>7.4877774296701609E-4</v>
      </c>
    </row>
    <row r="1362" spans="21:32">
      <c r="U1362" s="64" t="s">
        <v>99</v>
      </c>
      <c r="V1362" s="146">
        <f>_xll.qlCalendarAdvance(Calendar,V1361,U1362,,,trigger)</f>
        <v>49080</v>
      </c>
      <c r="W1362" s="78">
        <f>_xll.qlAbcdMathFunctionValue(W$1,($V1362-evaluationDate)/365)</f>
        <v>8.9678707138135766E-4</v>
      </c>
      <c r="X1362" s="78">
        <f>_xll.qlAbcdMathFunctionValue(X$1,($V1362-evaluationDate)/365)</f>
        <v>9.1217839054668183E-4</v>
      </c>
      <c r="Y1362" s="78">
        <f>_xll.qlAbcdMathFunctionValue(Y$1,($V1362-evaluationDate)/365)</f>
        <v>1.8854580219912115E-4</v>
      </c>
      <c r="Z1362" s="78">
        <f>_xll.qlAbcdMathFunctionValue(Z$1,($V1362-evaluationDate)/365)</f>
        <v>1.9264889918563615E-4</v>
      </c>
      <c r="AA1362" s="78">
        <f>_xll.qlAbcdMathFunctionValue(AA$1,($V1362-evaluationDate)/365)</f>
        <v>2.6122352631948072E-4</v>
      </c>
      <c r="AB1362" s="78">
        <f>_xll.qlAbcdMathFunctionValue(AB$1,($V1362-evaluationDate)/365)</f>
        <v>2.7980499534618268E-4</v>
      </c>
      <c r="AC1362" s="78">
        <f>_xll.qlAbcdMathFunctionValue(AC$1,($V1362-evaluationDate)/365)</f>
        <v>5.5369630489343787E-4</v>
      </c>
      <c r="AD1362" s="78">
        <f>_xll.qlAbcdMathFunctionValue(AD$1,($V1362-evaluationDate)/365)</f>
        <v>5.54946987506125E-4</v>
      </c>
      <c r="AE1362" s="78">
        <f>_xll.qlAbcdMathFunctionValue(AE$1,($V1362-evaluationDate)/365)</f>
        <v>7.4487390999143795E-4</v>
      </c>
      <c r="AF1362" s="78">
        <f>_xll.qlAbcdMathFunctionValue(AF$1,($V1362-evaluationDate)/365)</f>
        <v>7.4759588669176123E-4</v>
      </c>
    </row>
    <row r="1363" spans="21:32">
      <c r="U1363" s="64" t="s">
        <v>99</v>
      </c>
      <c r="V1363" s="146">
        <f>_xll.qlCalendarAdvance(Calendar,V1362,U1363,,,trigger)</f>
        <v>49087</v>
      </c>
      <c r="W1363" s="78">
        <f>_xll.qlAbcdMathFunctionValue(W$1,($V1363-evaluationDate)/365)</f>
        <v>8.956365523151256E-4</v>
      </c>
      <c r="X1363" s="78">
        <f>_xll.qlAbcdMathFunctionValue(X$1,($V1363-evaluationDate)/365)</f>
        <v>9.1098104771373048E-4</v>
      </c>
      <c r="Y1363" s="78">
        <f>_xll.qlAbcdMathFunctionValue(Y$1,($V1363-evaluationDate)/365)</f>
        <v>1.8792137094812337E-4</v>
      </c>
      <c r="Z1363" s="78">
        <f>_xll.qlAbcdMathFunctionValue(Z$1,($V1363-evaluationDate)/365)</f>
        <v>1.9201201199209677E-4</v>
      </c>
      <c r="AA1363" s="78">
        <f>_xll.qlAbcdMathFunctionValue(AA$1,($V1363-evaluationDate)/365)</f>
        <v>2.605439645605817E-4</v>
      </c>
      <c r="AB1363" s="78">
        <f>_xll.qlAbcdMathFunctionValue(AB$1,($V1363-evaluationDate)/365)</f>
        <v>2.7906867320365324E-4</v>
      </c>
      <c r="AC1363" s="78">
        <f>_xll.qlAbcdMathFunctionValue(AC$1,($V1363-evaluationDate)/365)</f>
        <v>5.5315870652328084E-4</v>
      </c>
      <c r="AD1363" s="78">
        <f>_xll.qlAbcdMathFunctionValue(AD$1,($V1363-evaluationDate)/365)</f>
        <v>5.5440559761956408E-4</v>
      </c>
      <c r="AE1363" s="78">
        <f>_xll.qlAbcdMathFunctionValue(AE$1,($V1363-evaluationDate)/365)</f>
        <v>7.4370388474054316E-4</v>
      </c>
      <c r="AF1363" s="78">
        <f>_xll.qlAbcdMathFunctionValue(AF$1,($V1363-evaluationDate)/365)</f>
        <v>7.4641760961166093E-4</v>
      </c>
    </row>
    <row r="1364" spans="21:32">
      <c r="U1364" s="64" t="s">
        <v>99</v>
      </c>
      <c r="V1364" s="146">
        <f>_xll.qlCalendarAdvance(Calendar,V1363,U1364,,,trigger)</f>
        <v>49094</v>
      </c>
      <c r="W1364" s="78">
        <f>_xll.qlAbcdMathFunctionValue(W$1,($V1364-evaluationDate)/365)</f>
        <v>8.944895415880763E-4</v>
      </c>
      <c r="X1364" s="78">
        <f>_xll.qlAbcdMathFunctionValue(X$1,($V1364-evaluationDate)/365)</f>
        <v>9.0978733280107555E-4</v>
      </c>
      <c r="Y1364" s="78">
        <f>_xll.qlAbcdMathFunctionValue(Y$1,($V1364-evaluationDate)/365)</f>
        <v>1.8729883779812414E-4</v>
      </c>
      <c r="Z1364" s="78">
        <f>_xll.qlAbcdMathFunctionValue(Z$1,($V1364-evaluationDate)/365)</f>
        <v>1.9137705455160085E-4</v>
      </c>
      <c r="AA1364" s="78">
        <f>_xll.qlAbcdMathFunctionValue(AA$1,($V1364-evaluationDate)/365)</f>
        <v>2.5986648750089228E-4</v>
      </c>
      <c r="AB1364" s="78">
        <f>_xll.qlAbcdMathFunctionValue(AB$1,($V1364-evaluationDate)/365)</f>
        <v>2.7833458209969698E-4</v>
      </c>
      <c r="AC1364" s="78">
        <f>_xll.qlAbcdMathFunctionValue(AC$1,($V1364-evaluationDate)/365)</f>
        <v>5.5262273894819973E-4</v>
      </c>
      <c r="AD1364" s="78">
        <f>_xll.qlAbcdMathFunctionValue(AD$1,($V1364-evaluationDate)/365)</f>
        <v>5.5386584813147863E-4</v>
      </c>
      <c r="AE1364" s="78">
        <f>_xll.qlAbcdMathFunctionValue(AE$1,($V1364-evaluationDate)/365)</f>
        <v>7.4253740874039736E-4</v>
      </c>
      <c r="AF1364" s="78">
        <f>_xll.qlAbcdMathFunctionValue(AF$1,($V1364-evaluationDate)/365)</f>
        <v>7.4524290268307956E-4</v>
      </c>
    </row>
    <row r="1365" spans="21:32">
      <c r="U1365" s="64" t="s">
        <v>99</v>
      </c>
      <c r="V1365" s="146">
        <f>_xll.qlCalendarAdvance(Calendar,V1364,U1365,,,trigger)</f>
        <v>49101</v>
      </c>
      <c r="W1365" s="78">
        <f>_xll.qlAbcdMathFunctionValue(W$1,($V1365-evaluationDate)/365)</f>
        <v>8.9334603019143198E-4</v>
      </c>
      <c r="X1365" s="78">
        <f>_xll.qlAbcdMathFunctionValue(X$1,($V1365-evaluationDate)/365)</f>
        <v>9.0859723663102524E-4</v>
      </c>
      <c r="Y1365" s="78">
        <f>_xll.qlAbcdMathFunctionValue(Y$1,($V1365-evaluationDate)/365)</f>
        <v>1.8667819791093397E-4</v>
      </c>
      <c r="Z1365" s="78">
        <f>_xll.qlAbcdMathFunctionValue(Z$1,($V1365-evaluationDate)/365)</f>
        <v>1.9074402198237679E-4</v>
      </c>
      <c r="AA1365" s="78">
        <f>_xll.qlAbcdMathFunctionValue(AA$1,($V1365-evaluationDate)/365)</f>
        <v>2.5919108971300068E-4</v>
      </c>
      <c r="AB1365" s="78">
        <f>_xll.qlAbcdMathFunctionValue(AB$1,($V1365-evaluationDate)/365)</f>
        <v>2.7760271639036842E-4</v>
      </c>
      <c r="AC1365" s="78">
        <f>_xll.qlAbcdMathFunctionValue(AC$1,($V1365-evaluationDate)/365)</f>
        <v>5.5208839803141398E-4</v>
      </c>
      <c r="AD1365" s="78">
        <f>_xll.qlAbcdMathFunctionValue(AD$1,($V1365-evaluationDate)/365)</f>
        <v>5.5332773489208853E-4</v>
      </c>
      <c r="AE1365" s="78">
        <f>_xll.qlAbcdMathFunctionValue(AE$1,($V1365-evaluationDate)/365)</f>
        <v>7.4137447298774049E-4</v>
      </c>
      <c r="AF1365" s="78">
        <f>_xll.qlAbcdMathFunctionValue(AF$1,($V1365-evaluationDate)/365)</f>
        <v>7.4407175687446535E-4</v>
      </c>
    </row>
    <row r="1366" spans="21:32">
      <c r="U1366" s="64" t="s">
        <v>99</v>
      </c>
      <c r="V1366" s="146">
        <f>_xll.qlCalendarAdvance(Calendar,V1365,U1366,,,trigger)</f>
        <v>49108</v>
      </c>
      <c r="W1366" s="78">
        <f>_xll.qlAbcdMathFunctionValue(W$1,($V1366-evaluationDate)/365)</f>
        <v>8.9220600912948795E-4</v>
      </c>
      <c r="X1366" s="78">
        <f>_xll.qlAbcdMathFunctionValue(X$1,($V1366-evaluationDate)/365)</f>
        <v>9.0741075003823008E-4</v>
      </c>
      <c r="Y1366" s="78">
        <f>_xll.qlAbcdMathFunctionValue(Y$1,($V1366-evaluationDate)/365)</f>
        <v>1.8605944645513152E-4</v>
      </c>
      <c r="Z1366" s="78">
        <f>_xll.qlAbcdMathFunctionValue(Z$1,($V1366-evaluationDate)/365)</f>
        <v>1.9011290940921773E-4</v>
      </c>
      <c r="AA1366" s="78">
        <f>_xll.qlAbcdMathFunctionValue(AA$1,($V1366-evaluationDate)/365)</f>
        <v>2.5851776577789616E-4</v>
      </c>
      <c r="AB1366" s="78">
        <f>_xll.qlAbcdMathFunctionValue(AB$1,($V1366-evaluationDate)/365)</f>
        <v>2.768730704393119E-4</v>
      </c>
      <c r="AC1366" s="78">
        <f>_xll.qlAbcdMathFunctionValue(AC$1,($V1366-evaluationDate)/365)</f>
        <v>5.5155567964178687E-4</v>
      </c>
      <c r="AD1366" s="78">
        <f>_xll.qlAbcdMathFunctionValue(AD$1,($V1366-evaluationDate)/365)</f>
        <v>5.5279125375719404E-4</v>
      </c>
      <c r="AE1366" s="78">
        <f>_xll.qlAbcdMathFunctionValue(AE$1,($V1366-evaluationDate)/365)</f>
        <v>7.4021506849159652E-4</v>
      </c>
      <c r="AF1366" s="78">
        <f>_xll.qlAbcdMathFunctionValue(AF$1,($V1366-evaluationDate)/365)</f>
        <v>7.4290416316641187E-4</v>
      </c>
    </row>
    <row r="1367" spans="21:32">
      <c r="U1367" s="64" t="s">
        <v>99</v>
      </c>
      <c r="V1367" s="146">
        <f>_xll.qlCalendarAdvance(Calendar,V1366,U1367,,,trigger)</f>
        <v>49115</v>
      </c>
      <c r="W1367" s="78">
        <f>_xll.qlAbcdMathFunctionValue(W$1,($V1367-evaluationDate)/365)</f>
        <v>8.9106946941966544E-4</v>
      </c>
      <c r="X1367" s="78">
        <f>_xll.qlAbcdMathFunctionValue(X$1,($V1367-evaluationDate)/365)</f>
        <v>9.0622786386974278E-4</v>
      </c>
      <c r="Y1367" s="78">
        <f>_xll.qlAbcdMathFunctionValue(Y$1,($V1367-evaluationDate)/365)</f>
        <v>1.8544257860609339E-4</v>
      </c>
      <c r="Z1367" s="78">
        <f>_xll.qlAbcdMathFunctionValue(Z$1,($V1367-evaluationDate)/365)</f>
        <v>1.8948371196351419E-4</v>
      </c>
      <c r="AA1367" s="78">
        <f>_xll.qlAbcdMathFunctionValue(AA$1,($V1367-evaluationDate)/365)</f>
        <v>2.5784651028499671E-4</v>
      </c>
      <c r="AB1367" s="78">
        <f>_xll.qlAbcdMathFunctionValue(AB$1,($V1367-evaluationDate)/365)</f>
        <v>2.7614563861779921E-4</v>
      </c>
      <c r="AC1367" s="78">
        <f>_xll.qlAbcdMathFunctionValue(AC$1,($V1367-evaluationDate)/365)</f>
        <v>5.510245796538527E-4</v>
      </c>
      <c r="AD1367" s="78">
        <f>_xll.qlAbcdMathFunctionValue(AD$1,($V1367-evaluationDate)/365)</f>
        <v>5.5225640058820377E-4</v>
      </c>
      <c r="AE1367" s="78">
        <f>_xll.qlAbcdMathFunctionValue(AE$1,($V1367-evaluationDate)/365)</f>
        <v>7.390591862733312E-4</v>
      </c>
      <c r="AF1367" s="78">
        <f>_xll.qlAbcdMathFunctionValue(AF$1,($V1367-evaluationDate)/365)</f>
        <v>7.4174011255171801E-4</v>
      </c>
    </row>
    <row r="1368" spans="21:32">
      <c r="U1368" s="64" t="s">
        <v>99</v>
      </c>
      <c r="V1368" s="146">
        <f>_xll.qlCalendarAdvance(Calendar,V1367,U1368,,,trigger)</f>
        <v>49122</v>
      </c>
      <c r="W1368" s="78">
        <f>_xll.qlAbcdMathFunctionValue(W$1,($V1368-evaluationDate)/365)</f>
        <v>8.8993640209256261E-4</v>
      </c>
      <c r="X1368" s="78">
        <f>_xll.qlAbcdMathFunctionValue(X$1,($V1368-evaluationDate)/365)</f>
        <v>9.0504856898508093E-4</v>
      </c>
      <c r="Y1368" s="78">
        <f>_xll.qlAbcdMathFunctionValue(Y$1,($V1368-evaluationDate)/365)</f>
        <v>1.8482758954602467E-4</v>
      </c>
      <c r="Z1368" s="78">
        <f>_xll.qlAbcdMathFunctionValue(Z$1,($V1368-evaluationDate)/365)</f>
        <v>1.8885642478328675E-4</v>
      </c>
      <c r="AA1368" s="78">
        <f>_xll.qlAbcdMathFunctionValue(AA$1,($V1368-evaluationDate)/365)</f>
        <v>2.5717731783217516E-4</v>
      </c>
      <c r="AB1368" s="78">
        <f>_xll.qlAbcdMathFunctionValue(AB$1,($V1368-evaluationDate)/365)</f>
        <v>2.7542041530476715E-4</v>
      </c>
      <c r="AC1368" s="78">
        <f>_xll.qlAbcdMathFunctionValue(AC$1,($V1368-evaluationDate)/365)</f>
        <v>5.5049509394784367E-4</v>
      </c>
      <c r="AD1368" s="78">
        <f>_xll.qlAbcdMathFunctionValue(AD$1,($V1368-evaluationDate)/365)</f>
        <v>5.5172317125216225E-4</v>
      </c>
      <c r="AE1368" s="78">
        <f>_xll.qlAbcdMathFunctionValue(AE$1,($V1368-evaluationDate)/365)</f>
        <v>7.3790681736671162E-4</v>
      </c>
      <c r="AF1368" s="78">
        <f>_xll.qlAbcdMathFunctionValue(AF$1,($V1368-evaluationDate)/365)</f>
        <v>7.4057959603544897E-4</v>
      </c>
    </row>
    <row r="1369" spans="21:32">
      <c r="U1369" s="64" t="s">
        <v>99</v>
      </c>
      <c r="V1369" s="146">
        <f>_xll.qlCalendarAdvance(Calendar,V1368,U1369,,,trigger)</f>
        <v>49129</v>
      </c>
      <c r="W1369" s="78">
        <f>_xll.qlAbcdMathFunctionValue(W$1,($V1369-evaluationDate)/365)</f>
        <v>8.888067981920061E-4</v>
      </c>
      <c r="X1369" s="78">
        <f>_xll.qlAbcdMathFunctionValue(X$1,($V1369-evaluationDate)/365)</f>
        <v>9.0387285625628637E-4</v>
      </c>
      <c r="Y1369" s="78">
        <f>_xll.qlAbcdMathFunctionValue(Y$1,($V1369-evaluationDate)/365)</f>
        <v>1.8421447446398796E-4</v>
      </c>
      <c r="Z1369" s="78">
        <f>_xll.qlAbcdMathFunctionValue(Z$1,($V1369-evaluationDate)/365)</f>
        <v>1.8823104301321776E-4</v>
      </c>
      <c r="AA1369" s="78">
        <f>_xll.qlAbcdMathFunctionValue(AA$1,($V1369-evaluationDate)/365)</f>
        <v>2.5651018302578609E-4</v>
      </c>
      <c r="AB1369" s="78">
        <f>_xll.qlAbcdMathFunctionValue(AB$1,($V1369-evaluationDate)/365)</f>
        <v>2.7469739488685457E-4</v>
      </c>
      <c r="AC1369" s="78">
        <f>_xll.qlAbcdMathFunctionValue(AC$1,($V1369-evaluationDate)/365)</f>
        <v>5.4996721840971626E-4</v>
      </c>
      <c r="AD1369" s="78">
        <f>_xll.qlAbcdMathFunctionValue(AD$1,($V1369-evaluationDate)/365)</f>
        <v>5.5119156162177646E-4</v>
      </c>
      <c r="AE1369" s="78">
        <f>_xll.qlAbcdMathFunctionValue(AE$1,($V1369-evaluationDate)/365)</f>
        <v>7.3675795281796254E-4</v>
      </c>
      <c r="AF1369" s="78">
        <f>_xll.qlAbcdMathFunctionValue(AF$1,($V1369-evaluationDate)/365)</f>
        <v>7.394226046349943E-4</v>
      </c>
    </row>
    <row r="1370" spans="21:32">
      <c r="U1370" s="64" t="s">
        <v>99</v>
      </c>
      <c r="V1370" s="146">
        <f>_xll.qlCalendarAdvance(Calendar,V1369,U1370,,,trigger)</f>
        <v>49136</v>
      </c>
      <c r="W1370" s="78">
        <f>_xll.qlAbcdMathFunctionValue(W$1,($V1370-evaluationDate)/365)</f>
        <v>8.8768064877510055E-4</v>
      </c>
      <c r="X1370" s="78">
        <f>_xll.qlAbcdMathFunctionValue(X$1,($V1370-evaluationDate)/365)</f>
        <v>9.0270071656798354E-4</v>
      </c>
      <c r="Y1370" s="78">
        <f>_xll.qlAbcdMathFunctionValue(Y$1,($V1370-evaluationDate)/365)</f>
        <v>1.8360322855593217E-4</v>
      </c>
      <c r="Z1370" s="78">
        <f>_xll.qlAbcdMathFunctionValue(Z$1,($V1370-evaluationDate)/365)</f>
        <v>1.876075618046827E-4</v>
      </c>
      <c r="AA1370" s="78">
        <f>_xll.qlAbcdMathFunctionValue(AA$1,($V1370-evaluationDate)/365)</f>
        <v>2.558451004806906E-4</v>
      </c>
      <c r="AB1370" s="78">
        <f>_xll.qlAbcdMathFunctionValue(AB$1,($V1370-evaluationDate)/365)</f>
        <v>2.7397657175843817E-4</v>
      </c>
      <c r="AC1370" s="78">
        <f>_xll.qlAbcdMathFunctionValue(AC$1,($V1370-evaluationDate)/365)</f>
        <v>5.494409489311768E-4</v>
      </c>
      <c r="AD1370" s="78">
        <f>_xll.qlAbcdMathFunctionValue(AD$1,($V1370-evaluationDate)/365)</f>
        <v>5.5066156757544338E-4</v>
      </c>
      <c r="AE1370" s="78">
        <f>_xll.qlAbcdMathFunctionValue(AE$1,($V1370-evaluationDate)/365)</f>
        <v>7.3561258368582305E-4</v>
      </c>
      <c r="AF1370" s="78">
        <f>_xll.qlAbcdMathFunctionValue(AF$1,($V1370-evaluationDate)/365)</f>
        <v>7.3826912938012614E-4</v>
      </c>
    </row>
    <row r="1371" spans="21:32">
      <c r="U1371" s="64" t="s">
        <v>99</v>
      </c>
      <c r="V1371" s="146">
        <f>_xll.qlCalendarAdvance(Calendar,V1370,U1371,,,trigger)</f>
        <v>49143</v>
      </c>
      <c r="W1371" s="78">
        <f>_xll.qlAbcdMathFunctionValue(W$1,($V1371-evaluationDate)/365)</f>
        <v>8.8655794491227847E-4</v>
      </c>
      <c r="X1371" s="78">
        <f>_xll.qlAbcdMathFunctionValue(X$1,($V1371-evaluationDate)/365)</f>
        <v>9.0153214081743933E-4</v>
      </c>
      <c r="Y1371" s="78">
        <f>_xll.qlAbcdMathFunctionValue(Y$1,($V1371-evaluationDate)/365)</f>
        <v>1.8299384702472182E-4</v>
      </c>
      <c r="Z1371" s="78">
        <f>_xll.qlAbcdMathFunctionValue(Z$1,($V1371-evaluationDate)/365)</f>
        <v>1.8698597631578156E-4</v>
      </c>
      <c r="AA1371" s="78">
        <f>_xll.qlAbcdMathFunctionValue(AA$1,($V1371-evaluationDate)/365)</f>
        <v>2.5518206482028272E-4</v>
      </c>
      <c r="AB1371" s="78">
        <f>_xll.qlAbcdMathFunctionValue(AB$1,($V1371-evaluationDate)/365)</f>
        <v>2.7325794032166933E-4</v>
      </c>
      <c r="AC1371" s="78">
        <f>_xll.qlAbcdMathFunctionValue(AC$1,($V1371-evaluationDate)/365)</f>
        <v>5.4891628140970791E-4</v>
      </c>
      <c r="AD1371" s="78">
        <f>_xll.qlAbcdMathFunctionValue(AD$1,($V1371-evaluationDate)/365)</f>
        <v>5.5013318499727603E-4</v>
      </c>
      <c r="AE1371" s="78">
        <f>_xll.qlAbcdMathFunctionValue(AE$1,($V1371-evaluationDate)/365)</f>
        <v>7.3447070104160355E-4</v>
      </c>
      <c r="AF1371" s="78">
        <f>_xll.qlAbcdMathFunctionValue(AF$1,($V1371-evaluationDate)/365)</f>
        <v>7.3711916131305759E-4</v>
      </c>
    </row>
    <row r="1372" spans="21:32">
      <c r="U1372" s="64" t="s">
        <v>99</v>
      </c>
      <c r="V1372" s="146">
        <f>_xll.qlCalendarAdvance(Calendar,V1371,U1372,,,trigger)</f>
        <v>49150</v>
      </c>
      <c r="W1372" s="78">
        <f>_xll.qlAbcdMathFunctionValue(W$1,($V1372-evaluationDate)/365)</f>
        <v>8.8543867768734765E-4</v>
      </c>
      <c r="X1372" s="78">
        <f>_xll.qlAbcdMathFunctionValue(X$1,($V1372-evaluationDate)/365)</f>
        <v>9.003671199146185E-4</v>
      </c>
      <c r="Y1372" s="78">
        <f>_xll.qlAbcdMathFunctionValue(Y$1,($V1372-evaluationDate)/365)</f>
        <v>1.8238632508016405E-4</v>
      </c>
      <c r="Z1372" s="78">
        <f>_xll.qlAbcdMathFunctionValue(Z$1,($V1372-evaluationDate)/365)</f>
        <v>1.8636628171136876E-4</v>
      </c>
      <c r="AA1372" s="78">
        <f>_xll.qlAbcdMathFunctionValue(AA$1,($V1372-evaluationDate)/365)</f>
        <v>2.5452107067651326E-4</v>
      </c>
      <c r="AB1372" s="78">
        <f>_xll.qlAbcdMathFunctionValue(AB$1,($V1372-evaluationDate)/365)</f>
        <v>2.7254149498650822E-4</v>
      </c>
      <c r="AC1372" s="78">
        <f>_xll.qlAbcdMathFunctionValue(AC$1,($V1372-evaluationDate)/365)</f>
        <v>5.483932117485925E-4</v>
      </c>
      <c r="AD1372" s="78">
        <f>_xll.qlAbcdMathFunctionValue(AD$1,($V1372-evaluationDate)/365)</f>
        <v>5.4960640977712923E-4</v>
      </c>
      <c r="AE1372" s="78">
        <f>_xll.qlAbcdMathFunctionValue(AE$1,($V1372-evaluationDate)/365)</f>
        <v>7.3333229596923833E-4</v>
      </c>
      <c r="AF1372" s="78">
        <f>_xll.qlAbcdMathFunctionValue(AF$1,($V1372-evaluationDate)/365)</f>
        <v>7.3597269148849807E-4</v>
      </c>
    </row>
    <row r="1373" spans="21:32">
      <c r="U1373" s="64" t="s">
        <v>99</v>
      </c>
      <c r="V1373" s="146">
        <f>_xll.qlCalendarAdvance(Calendar,V1372,U1373,,,trigger)</f>
        <v>49157</v>
      </c>
      <c r="W1373" s="78">
        <f>_xll.qlAbcdMathFunctionValue(W$1,($V1373-evaluationDate)/365)</f>
        <v>8.8432283819754218E-4</v>
      </c>
      <c r="X1373" s="78">
        <f>_xll.qlAbcdMathFunctionValue(X$1,($V1373-evaluationDate)/365)</f>
        <v>8.9920564478224488E-4</v>
      </c>
      <c r="Y1373" s="78">
        <f>_xll.qlAbcdMathFunctionValue(Y$1,($V1373-evaluationDate)/365)</f>
        <v>1.8178065793903879E-4</v>
      </c>
      <c r="Z1373" s="78">
        <f>_xll.qlAbcdMathFunctionValue(Z$1,($V1373-evaluationDate)/365)</f>
        <v>1.8574847316308541E-4</v>
      </c>
      <c r="AA1373" s="78">
        <f>_xll.qlAbcdMathFunctionValue(AA$1,($V1373-evaluationDate)/365)</f>
        <v>2.5386211268991652E-4</v>
      </c>
      <c r="AB1373" s="78">
        <f>_xll.qlAbcdMathFunctionValue(AB$1,($V1373-evaluationDate)/365)</f>
        <v>2.7182723017076123E-4</v>
      </c>
      <c r="AC1373" s="78">
        <f>_xll.qlAbcdMathFunctionValue(AC$1,($V1373-evaluationDate)/365)</f>
        <v>5.4787173585694082E-4</v>
      </c>
      <c r="AD1373" s="78">
        <f>_xll.qlAbcdMathFunctionValue(AD$1,($V1373-evaluationDate)/365)</f>
        <v>5.4908123781062653E-4</v>
      </c>
      <c r="AE1373" s="78">
        <f>_xll.qlAbcdMathFunctionValue(AE$1,($V1373-evaluationDate)/365)</f>
        <v>7.3219735956534448E-4</v>
      </c>
      <c r="AF1373" s="78">
        <f>_xll.qlAbcdMathFunctionValue(AF$1,($V1373-evaluationDate)/365)</f>
        <v>7.3482971097371197E-4</v>
      </c>
    </row>
    <row r="1374" spans="21:32">
      <c r="U1374" s="64" t="s">
        <v>99</v>
      </c>
      <c r="V1374" s="146">
        <f>_xll.qlCalendarAdvance(Calendar,V1373,U1374,,,trigger)</f>
        <v>49164</v>
      </c>
      <c r="W1374" s="78">
        <f>_xll.qlAbcdMathFunctionValue(W$1,($V1374-evaluationDate)/365)</f>
        <v>8.8321041755356664E-4</v>
      </c>
      <c r="X1374" s="78">
        <f>_xll.qlAbcdMathFunctionValue(X$1,($V1374-evaluationDate)/365)</f>
        <v>8.9804770635585327E-4</v>
      </c>
      <c r="Y1374" s="78">
        <f>_xll.qlAbcdMathFunctionValue(Y$1,($V1374-evaluationDate)/365)</f>
        <v>1.8117684082512368E-4</v>
      </c>
      <c r="Z1374" s="78">
        <f>_xll.qlAbcdMathFunctionValue(Z$1,($V1374-evaluationDate)/365)</f>
        <v>1.8513254584938681E-4</v>
      </c>
      <c r="AA1374" s="78">
        <f>_xll.qlAbcdMathFunctionValue(AA$1,($V1374-evaluationDate)/365)</f>
        <v>2.5320518550963223E-4</v>
      </c>
      <c r="AB1374" s="78">
        <f>_xll.qlAbcdMathFunctionValue(AB$1,($V1374-evaluationDate)/365)</f>
        <v>2.7111514030011305E-4</v>
      </c>
      <c r="AC1374" s="78">
        <f>_xll.qlAbcdMathFunctionValue(AC$1,($V1374-evaluationDate)/365)</f>
        <v>5.473518496497135E-4</v>
      </c>
      <c r="AD1374" s="78">
        <f>_xll.qlAbcdMathFunctionValue(AD$1,($V1374-evaluationDate)/365)</f>
        <v>5.4855766499918416E-4</v>
      </c>
      <c r="AE1374" s="78">
        <f>_xll.qlAbcdMathFunctionValue(AE$1,($V1374-evaluationDate)/365)</f>
        <v>7.3106588293927078E-4</v>
      </c>
      <c r="AF1374" s="78">
        <f>_xll.qlAbcdMathFunctionValue(AF$1,($V1374-evaluationDate)/365)</f>
        <v>7.3369021084857097E-4</v>
      </c>
    </row>
    <row r="1375" spans="21:32">
      <c r="U1375" s="64" t="s">
        <v>99</v>
      </c>
      <c r="V1375" s="146">
        <f>_xll.qlCalendarAdvance(Calendar,V1374,U1375,,,trigger)</f>
        <v>49171</v>
      </c>
      <c r="W1375" s="78">
        <f>_xll.qlAbcdMathFunctionValue(W$1,($V1375-evaluationDate)/365)</f>
        <v>8.8210140687964515E-4</v>
      </c>
      <c r="X1375" s="78">
        <f>_xll.qlAbcdMathFunctionValue(X$1,($V1375-evaluationDate)/365)</f>
        <v>8.968932955838475E-4</v>
      </c>
      <c r="Y1375" s="78">
        <f>_xll.qlAbcdMathFunctionValue(Y$1,($V1375-evaluationDate)/365)</f>
        <v>1.8057486896922323E-4</v>
      </c>
      <c r="Z1375" s="78">
        <f>_xll.qlAbcdMathFunctionValue(Z$1,($V1375-evaluationDate)/365)</f>
        <v>1.8451849495557378E-4</v>
      </c>
      <c r="AA1375" s="78">
        <f>_xll.qlAbcdMathFunctionValue(AA$1,($V1375-evaluationDate)/365)</f>
        <v>2.5255028379343102E-4</v>
      </c>
      <c r="AB1375" s="78">
        <f>_xll.qlAbcdMathFunctionValue(AB$1,($V1375-evaluationDate)/365)</f>
        <v>2.7040521980816249E-4</v>
      </c>
      <c r="AC1375" s="78">
        <f>_xll.qlAbcdMathFunctionValue(AC$1,($V1375-evaluationDate)/365)</f>
        <v>5.4683354904774644E-4</v>
      </c>
      <c r="AD1375" s="78">
        <f>_xll.qlAbcdMathFunctionValue(AD$1,($V1375-evaluationDate)/365)</f>
        <v>5.4803568725003747E-4</v>
      </c>
      <c r="AE1375" s="78">
        <f>_xll.qlAbcdMathFunctionValue(AE$1,($V1375-evaluationDate)/365)</f>
        <v>7.2993785721315436E-4</v>
      </c>
      <c r="AF1375" s="78">
        <f>_xll.qlAbcdMathFunctionValue(AF$1,($V1375-evaluationDate)/365)</f>
        <v>7.3255418220561134E-4</v>
      </c>
    </row>
    <row r="1376" spans="21:32">
      <c r="U1376" s="64" t="s">
        <v>99</v>
      </c>
      <c r="V1376" s="146">
        <f>_xll.qlCalendarAdvance(Calendar,V1375,U1376,,,trigger)</f>
        <v>49178</v>
      </c>
      <c r="W1376" s="78">
        <f>_xll.qlAbcdMathFunctionValue(W$1,($V1376-evaluationDate)/365)</f>
        <v>8.8099579731356693E-4</v>
      </c>
      <c r="X1376" s="78">
        <f>_xll.qlAbcdMathFunctionValue(X$1,($V1376-evaluationDate)/365)</f>
        <v>8.957424034275554E-4</v>
      </c>
      <c r="Y1376" s="78">
        <f>_xll.qlAbcdMathFunctionValue(Y$1,($V1376-evaluationDate)/365)</f>
        <v>1.7997473760919495E-4</v>
      </c>
      <c r="Z1376" s="78">
        <f>_xll.qlAbcdMathFunctionValue(Z$1,($V1376-evaluationDate)/365)</f>
        <v>1.8390631567382146E-4</v>
      </c>
      <c r="AA1376" s="78">
        <f>_xll.qlAbcdMathFunctionValue(AA$1,($V1376-evaluationDate)/365)</f>
        <v>2.5189740220773799E-4</v>
      </c>
      <c r="AB1376" s="78">
        <f>_xll.qlAbcdMathFunctionValue(AB$1,($V1376-evaluationDate)/365)</f>
        <v>2.6969746313645589E-4</v>
      </c>
      <c r="AC1376" s="78">
        <f>_xll.qlAbcdMathFunctionValue(AC$1,($V1376-evaluationDate)/365)</f>
        <v>5.4631682997777556E-4</v>
      </c>
      <c r="AD1376" s="78">
        <f>_xll.qlAbcdMathFunctionValue(AD$1,($V1376-evaluationDate)/365)</f>
        <v>5.4751530047626512E-4</v>
      </c>
      <c r="AE1376" s="78">
        <f>_xll.qlAbcdMathFunctionValue(AE$1,($V1376-evaluationDate)/365)</f>
        <v>7.2881327352197203E-4</v>
      </c>
      <c r="AF1376" s="78">
        <f>_xll.qlAbcdMathFunctionValue(AF$1,($V1376-evaluationDate)/365)</f>
        <v>7.3142161615008668E-4</v>
      </c>
    </row>
    <row r="1377" spans="21:32">
      <c r="U1377" s="64" t="s">
        <v>99</v>
      </c>
      <c r="V1377" s="146">
        <f>_xll.qlCalendarAdvance(Calendar,V1376,U1377,,,trigger)</f>
        <v>49185</v>
      </c>
      <c r="W1377" s="78">
        <f>_xll.qlAbcdMathFunctionValue(W$1,($V1377-evaluationDate)/365)</f>
        <v>8.7989358000673185E-4</v>
      </c>
      <c r="X1377" s="78">
        <f>_xll.qlAbcdMathFunctionValue(X$1,($V1377-evaluationDate)/365)</f>
        <v>8.9459502086128165E-4</v>
      </c>
      <c r="Y1377" s="78">
        <f>_xll.qlAbcdMathFunctionValue(Y$1,($V1377-evaluationDate)/365)</f>
        <v>1.7937644198997587E-4</v>
      </c>
      <c r="Z1377" s="78">
        <f>_xll.qlAbcdMathFunctionValue(Z$1,($V1377-evaluationDate)/365)</f>
        <v>1.8329600320320786E-4</v>
      </c>
      <c r="AA1377" s="78">
        <f>_xll.qlAbcdMathFunctionValue(AA$1,($V1377-evaluationDate)/365)</f>
        <v>2.5124653542765534E-4</v>
      </c>
      <c r="AB1377" s="78">
        <f>_xll.qlAbcdMathFunctionValue(AB$1,($V1377-evaluationDate)/365)</f>
        <v>2.6899186473452032E-4</v>
      </c>
      <c r="AC1377" s="78">
        <f>_xll.qlAbcdMathFunctionValue(AC$1,($V1377-evaluationDate)/365)</f>
        <v>5.4580168837245978E-4</v>
      </c>
      <c r="AD1377" s="78">
        <f>_xll.qlAbcdMathFunctionValue(AD$1,($V1377-evaluationDate)/365)</f>
        <v>5.4699650059681412E-4</v>
      </c>
      <c r="AE1377" s="78">
        <f>_xll.qlAbcdMathFunctionValue(AE$1,($V1377-evaluationDate)/365)</f>
        <v>7.2769212301359199E-4</v>
      </c>
      <c r="AF1377" s="78">
        <f>_xll.qlAbcdMathFunctionValue(AF$1,($V1377-evaluationDate)/365)</f>
        <v>7.30292503800022E-4</v>
      </c>
    </row>
    <row r="1378" spans="21:32">
      <c r="U1378" s="64" t="s">
        <v>99</v>
      </c>
      <c r="V1378" s="146">
        <f>_xll.qlCalendarAdvance(Calendar,V1377,U1378,,,trigger)</f>
        <v>49192</v>
      </c>
      <c r="W1378" s="78">
        <f>_xll.qlAbcdMathFunctionValue(W$1,($V1378-evaluationDate)/365)</f>
        <v>8.7879474612419478E-4</v>
      </c>
      <c r="X1378" s="78">
        <f>_xll.qlAbcdMathFunctionValue(X$1,($V1378-evaluationDate)/365)</f>
        <v>8.9345113887236247E-4</v>
      </c>
      <c r="Y1378" s="78">
        <f>_xll.qlAbcdMathFunctionValue(Y$1,($V1378-evaluationDate)/365)</f>
        <v>1.7877997736360829E-4</v>
      </c>
      <c r="Z1378" s="78">
        <f>_xll.qlAbcdMathFunctionValue(Z$1,($V1378-evaluationDate)/365)</f>
        <v>1.8268755274974228E-4</v>
      </c>
      <c r="AA1378" s="78">
        <f>_xll.qlAbcdMathFunctionValue(AA$1,($V1378-evaluationDate)/365)</f>
        <v>2.5059767813698539E-4</v>
      </c>
      <c r="AB1378" s="78">
        <f>_xll.qlAbcdMathFunctionValue(AB$1,($V1378-evaluationDate)/365)</f>
        <v>2.6828841905989615E-4</v>
      </c>
      <c r="AC1378" s="78">
        <f>_xll.qlAbcdMathFunctionValue(AC$1,($V1378-evaluationDate)/365)</f>
        <v>5.4528812017040466E-4</v>
      </c>
      <c r="AD1378" s="78">
        <f>_xll.qlAbcdMathFunctionValue(AD$1,($V1378-evaluationDate)/365)</f>
        <v>5.4647928353652271E-4</v>
      </c>
      <c r="AE1378" s="78">
        <f>_xll.qlAbcdMathFunctionValue(AE$1,($V1378-evaluationDate)/365)</f>
        <v>7.26574396848824E-4</v>
      </c>
      <c r="AF1378" s="78">
        <f>_xll.qlAbcdMathFunctionValue(AF$1,($V1378-evaluationDate)/365)</f>
        <v>7.2916683628626512E-4</v>
      </c>
    </row>
    <row r="1379" spans="21:32">
      <c r="U1379" s="64" t="s">
        <v>99</v>
      </c>
      <c r="V1379" s="146">
        <f>_xll.qlCalendarAdvance(Calendar,V1378,U1379,,,trigger)</f>
        <v>49199</v>
      </c>
      <c r="W1379" s="78">
        <f>_xll.qlAbcdMathFunctionValue(W$1,($V1379-evaluationDate)/365)</f>
        <v>8.7769928684471098E-4</v>
      </c>
      <c r="X1379" s="78">
        <f>_xll.qlAbcdMathFunctionValue(X$1,($V1379-evaluationDate)/365)</f>
        <v>8.9231074846121802E-4</v>
      </c>
      <c r="Y1379" s="78">
        <f>_xll.qlAbcdMathFunctionValue(Y$1,($V1379-evaluationDate)/365)</f>
        <v>1.7818533898926643E-4</v>
      </c>
      <c r="Z1379" s="78">
        <f>_xll.qlAbcdMathFunctionValue(Z$1,($V1379-evaluationDate)/365)</f>
        <v>1.8208095952639388E-4</v>
      </c>
      <c r="AA1379" s="78">
        <f>_xll.qlAbcdMathFunctionValue(AA$1,($V1379-evaluationDate)/365)</f>
        <v>2.4995082502825348E-4</v>
      </c>
      <c r="AB1379" s="78">
        <f>_xll.qlAbcdMathFunctionValue(AB$1,($V1379-evaluationDate)/365)</f>
        <v>2.6758712057817045E-4</v>
      </c>
      <c r="AC1379" s="78">
        <f>_xll.qlAbcdMathFunctionValue(AC$1,($V1379-evaluationDate)/365)</f>
        <v>5.447761213161859E-4</v>
      </c>
      <c r="AD1379" s="78">
        <f>_xll.qlAbcdMathFunctionValue(AD$1,($V1379-evaluationDate)/365)</f>
        <v>5.4596364522614606E-4</v>
      </c>
      <c r="AE1379" s="78">
        <f>_xll.qlAbcdMathFunctionValue(AE$1,($V1379-evaluationDate)/365)</f>
        <v>7.2546008620147189E-4</v>
      </c>
      <c r="AF1379" s="78">
        <f>_xll.qlAbcdMathFunctionValue(AF$1,($V1379-evaluationDate)/365)</f>
        <v>7.2804460475253999E-4</v>
      </c>
    </row>
    <row r="1380" spans="21:32">
      <c r="U1380" s="64" t="s">
        <v>99</v>
      </c>
      <c r="V1380" s="146">
        <f>_xll.qlCalendarAdvance(Calendar,V1379,U1380,,,trigger)</f>
        <v>49206</v>
      </c>
      <c r="W1380" s="78">
        <f>_xll.qlAbcdMathFunctionValue(W$1,($V1380-evaluationDate)/365)</f>
        <v>8.7660719336077884E-4</v>
      </c>
      <c r="X1380" s="78">
        <f>_xll.qlAbcdMathFunctionValue(X$1,($V1380-evaluationDate)/365)</f>
        <v>8.9117384064140467E-4</v>
      </c>
      <c r="Y1380" s="78">
        <f>_xll.qlAbcdMathFunctionValue(Y$1,($V1380-evaluationDate)/365)</f>
        <v>1.7759252213328118E-4</v>
      </c>
      <c r="Z1380" s="78">
        <f>_xll.qlAbcdMathFunctionValue(Z$1,($V1380-evaluationDate)/365)</f>
        <v>1.8147621875311918E-4</v>
      </c>
      <c r="AA1380" s="78">
        <f>_xll.qlAbcdMathFunctionValue(AA$1,($V1380-evaluationDate)/365)</f>
        <v>2.493059708027301E-4</v>
      </c>
      <c r="AB1380" s="78">
        <f>_xll.qlAbcdMathFunctionValue(AB$1,($V1380-evaluationDate)/365)</f>
        <v>2.6688796376300836E-4</v>
      </c>
      <c r="AC1380" s="78">
        <f>_xll.qlAbcdMathFunctionValue(AC$1,($V1380-evaluationDate)/365)</f>
        <v>5.4426568776037203E-4</v>
      </c>
      <c r="AD1380" s="78">
        <f>_xll.qlAbcdMathFunctionValue(AD$1,($V1380-evaluationDate)/365)</f>
        <v>5.454495816023786E-4</v>
      </c>
      <c r="AE1380" s="78">
        <f>_xll.qlAbcdMathFunctionValue(AE$1,($V1380-evaluationDate)/365)</f>
        <v>7.2434918225838178E-4</v>
      </c>
      <c r="AF1380" s="78">
        <f>_xll.qlAbcdMathFunctionValue(AF$1,($V1380-evaluationDate)/365)</f>
        <v>7.2692580035549782E-4</v>
      </c>
    </row>
    <row r="1381" spans="21:32">
      <c r="U1381" s="64" t="s">
        <v>99</v>
      </c>
      <c r="V1381" s="146">
        <f>_xll.qlCalendarAdvance(Calendar,V1380,U1381,,,trigger)</f>
        <v>49213</v>
      </c>
      <c r="W1381" s="78">
        <f>_xll.qlAbcdMathFunctionValue(W$1,($V1381-evaluationDate)/365)</f>
        <v>8.755184568786838E-4</v>
      </c>
      <c r="X1381" s="78">
        <f>_xll.qlAbcdMathFunctionValue(X$1,($V1381-evaluationDate)/365)</f>
        <v>8.9004040643966636E-4</v>
      </c>
      <c r="Y1381" s="78">
        <f>_xll.qlAbcdMathFunctionValue(Y$1,($V1381-evaluationDate)/365)</f>
        <v>1.7700152206916552E-4</v>
      </c>
      <c r="Z1381" s="78">
        <f>_xll.qlAbcdMathFunctionValue(Z$1,($V1381-evaluationDate)/365)</f>
        <v>1.8087332565688938E-4</v>
      </c>
      <c r="AA1381" s="78">
        <f>_xll.qlAbcdMathFunctionValue(AA$1,($V1381-evaluationDate)/365)</f>
        <v>2.4866311017045228E-4</v>
      </c>
      <c r="AB1381" s="78">
        <f>_xll.qlAbcdMathFunctionValue(AB$1,($V1381-evaluationDate)/365)</f>
        <v>2.6619094309618488E-4</v>
      </c>
      <c r="AC1381" s="78">
        <f>_xll.qlAbcdMathFunctionValue(AC$1,($V1381-evaluationDate)/365)</f>
        <v>5.4375681545954684E-4</v>
      </c>
      <c r="AD1381" s="78">
        <f>_xll.qlAbcdMathFunctionValue(AD$1,($V1381-evaluationDate)/365)</f>
        <v>5.4493708860787777E-4</v>
      </c>
      <c r="AE1381" s="78">
        <f>_xll.qlAbcdMathFunctionValue(AE$1,($V1381-evaluationDate)/365)</f>
        <v>7.2324167621949165E-4</v>
      </c>
      <c r="AF1381" s="78">
        <f>_xll.qlAbcdMathFunctionValue(AF$1,($V1381-evaluationDate)/365)</f>
        <v>7.2581041426476726E-4</v>
      </c>
    </row>
    <row r="1382" spans="21:32">
      <c r="U1382" s="64" t="s">
        <v>99</v>
      </c>
      <c r="V1382" s="146">
        <f>_xll.qlCalendarAdvance(Calendar,V1381,U1382,,,trigger)</f>
        <v>49220</v>
      </c>
      <c r="W1382" s="78">
        <f>_xll.qlAbcdMathFunctionValue(W$1,($V1382-evaluationDate)/365)</f>
        <v>8.7443306861853965E-4</v>
      </c>
      <c r="X1382" s="78">
        <f>_xll.qlAbcdMathFunctionValue(X$1,($V1382-evaluationDate)/365)</f>
        <v>8.8891043689598567E-4</v>
      </c>
      <c r="Y1382" s="78">
        <f>_xll.qlAbcdMathFunctionValue(Y$1,($V1382-evaluationDate)/365)</f>
        <v>1.7641233407763904E-4</v>
      </c>
      <c r="Z1382" s="78">
        <f>_xll.qlAbcdMathFunctionValue(Z$1,($V1382-evaluationDate)/365)</f>
        <v>1.8027227547171731E-4</v>
      </c>
      <c r="AA1382" s="78">
        <f>_xll.qlAbcdMathFunctionValue(AA$1,($V1382-evaluationDate)/365)</f>
        <v>2.4802223785024577E-4</v>
      </c>
      <c r="AB1382" s="78">
        <f>_xll.qlAbcdMathFunctionValue(AB$1,($V1382-evaluationDate)/365)</f>
        <v>2.6549605306761621E-4</v>
      </c>
      <c r="AC1382" s="78">
        <f>_xll.qlAbcdMathFunctionValue(AC$1,($V1382-evaluationDate)/365)</f>
        <v>5.4324950037633194E-4</v>
      </c>
      <c r="AD1382" s="78">
        <f>_xll.qlAbcdMathFunctionValue(AD$1,($V1382-evaluationDate)/365)</f>
        <v>5.4442616219128686E-4</v>
      </c>
      <c r="AE1382" s="78">
        <f>_xll.qlAbcdMathFunctionValue(AE$1,($V1382-evaluationDate)/365)</f>
        <v>7.2213755929788001E-4</v>
      </c>
      <c r="AF1382" s="78">
        <f>_xll.qlAbcdMathFunctionValue(AF$1,($V1382-evaluationDate)/365)</f>
        <v>7.2469843766300433E-4</v>
      </c>
    </row>
    <row r="1383" spans="21:32">
      <c r="U1383" s="64" t="s">
        <v>99</v>
      </c>
      <c r="V1383" s="146">
        <f>_xll.qlCalendarAdvance(Calendar,V1382,U1383,,,trigger)</f>
        <v>49227</v>
      </c>
      <c r="W1383" s="78">
        <f>_xll.qlAbcdMathFunctionValue(W$1,($V1383-evaluationDate)/365)</f>
        <v>8.7335101981433081E-4</v>
      </c>
      <c r="X1383" s="78">
        <f>_xll.qlAbcdMathFunctionValue(X$1,($V1383-evaluationDate)/365)</f>
        <v>8.8778392306363232E-4</v>
      </c>
      <c r="Y1383" s="78">
        <f>_xll.qlAbcdMathFunctionValue(Y$1,($V1383-evaluationDate)/365)</f>
        <v>1.7582495344665216E-4</v>
      </c>
      <c r="Z1383" s="78">
        <f>_xll.qlAbcdMathFunctionValue(Z$1,($V1383-evaluationDate)/365)</f>
        <v>1.796730634386839E-4</v>
      </c>
      <c r="AA1383" s="78">
        <f>_xll.qlAbcdMathFunctionValue(AA$1,($V1383-evaluationDate)/365)</f>
        <v>2.4738334856974512E-4</v>
      </c>
      <c r="AB1383" s="78">
        <f>_xll.qlAbcdMathFunctionValue(AB$1,($V1383-evaluationDate)/365)</f>
        <v>2.6480328817539E-4</v>
      </c>
      <c r="AC1383" s="78">
        <f>_xll.qlAbcdMathFunctionValue(AC$1,($V1383-evaluationDate)/365)</f>
        <v>5.4274373847940799E-4</v>
      </c>
      <c r="AD1383" s="78">
        <f>_xll.qlAbcdMathFunctionValue(AD$1,($V1383-evaluationDate)/365)</f>
        <v>5.439167983072574E-4</v>
      </c>
      <c r="AE1383" s="78">
        <f>_xll.qlAbcdMathFunctionValue(AE$1,($V1383-evaluationDate)/365)</f>
        <v>7.2103682271981218E-4</v>
      </c>
      <c r="AF1383" s="78">
        <f>_xll.qlAbcdMathFunctionValue(AF$1,($V1383-evaluationDate)/365)</f>
        <v>7.2358986174594127E-4</v>
      </c>
    </row>
    <row r="1384" spans="21:32">
      <c r="U1384" s="64" t="s">
        <v>99</v>
      </c>
      <c r="V1384" s="146">
        <f>_xll.qlCalendarAdvance(Calendar,V1383,U1384,,,trigger)</f>
        <v>49234</v>
      </c>
      <c r="W1384" s="78">
        <f>_xll.qlAbcdMathFunctionValue(W$1,($V1384-evaluationDate)/365)</f>
        <v>8.7227230171395503E-4</v>
      </c>
      <c r="X1384" s="78">
        <f>_xll.qlAbcdMathFunctionValue(X$1,($V1384-evaluationDate)/365)</f>
        <v>8.8666085600921647E-4</v>
      </c>
      <c r="Y1384" s="78">
        <f>_xll.qlAbcdMathFunctionValue(Y$1,($V1384-evaluationDate)/365)</f>
        <v>1.7523937547141125E-4</v>
      </c>
      <c r="Z1384" s="78">
        <f>_xll.qlAbcdMathFunctionValue(Z$1,($V1384-evaluationDate)/365)</f>
        <v>1.790756848059656E-4</v>
      </c>
      <c r="AA1384" s="78">
        <f>_xll.qlAbcdMathFunctionValue(AA$1,($V1384-evaluationDate)/365)</f>
        <v>2.4674643706541636E-4</v>
      </c>
      <c r="AB1384" s="78">
        <f>_xll.qlAbcdMathFunctionValue(AB$1,($V1384-evaluationDate)/365)</f>
        <v>2.6411264292579729E-4</v>
      </c>
      <c r="AC1384" s="78">
        <f>_xll.qlAbcdMathFunctionValue(AC$1,($V1384-evaluationDate)/365)</f>
        <v>5.4223952574353781E-4</v>
      </c>
      <c r="AD1384" s="78">
        <f>_xll.qlAbcdMathFunctionValue(AD$1,($V1384-evaluationDate)/365)</f>
        <v>5.4340899291647235E-4</v>
      </c>
      <c r="AE1384" s="78">
        <f>_xll.qlAbcdMathFunctionValue(AE$1,($V1384-evaluationDate)/365)</f>
        <v>7.1993945772479086E-4</v>
      </c>
      <c r="AF1384" s="78">
        <f>_xll.qlAbcdMathFunctionValue(AF$1,($V1384-evaluationDate)/365)</f>
        <v>7.2248467772243808E-4</v>
      </c>
    </row>
    <row r="1385" spans="21:32">
      <c r="U1385" s="64" t="s">
        <v>99</v>
      </c>
      <c r="V1385" s="146">
        <f>_xll.qlCalendarAdvance(Calendar,V1384,U1385,,,trigger)</f>
        <v>49241</v>
      </c>
      <c r="W1385" s="78">
        <f>_xll.qlAbcdMathFunctionValue(W$1,($V1385-evaluationDate)/365)</f>
        <v>8.7119690557926075E-4</v>
      </c>
      <c r="X1385" s="78">
        <f>_xll.qlAbcdMathFunctionValue(X$1,($V1385-evaluationDate)/365)</f>
        <v>8.8554122681273233E-4</v>
      </c>
      <c r="Y1385" s="78">
        <f>_xll.qlAbcdMathFunctionValue(Y$1,($V1385-evaluationDate)/365)</f>
        <v>1.7465559545440073E-4</v>
      </c>
      <c r="Z1385" s="78">
        <f>_xll.qlAbcdMathFunctionValue(Z$1,($V1385-evaluationDate)/365)</f>
        <v>1.7848013482885851E-4</v>
      </c>
      <c r="AA1385" s="78">
        <f>_xll.qlAbcdMathFunctionValue(AA$1,($V1385-evaluationDate)/365)</f>
        <v>2.46111498082575E-4</v>
      </c>
      <c r="AB1385" s="78">
        <f>_xll.qlAbcdMathFunctionValue(AB$1,($V1385-evaluationDate)/365)</f>
        <v>2.6342411183336018E-4</v>
      </c>
      <c r="AC1385" s="78">
        <f>_xll.qlAbcdMathFunctionValue(AC$1,($V1385-evaluationDate)/365)</f>
        <v>5.4173685814958602E-4</v>
      </c>
      <c r="AD1385" s="78">
        <f>_xll.qlAbcdMathFunctionValue(AD$1,($V1385-evaluationDate)/365)</f>
        <v>5.4290274198566697E-4</v>
      </c>
      <c r="AE1385" s="78">
        <f>_xll.qlAbcdMathFunctionValue(AE$1,($V1385-evaluationDate)/365)</f>
        <v>7.1884545556559845E-4</v>
      </c>
      <c r="AF1385" s="78">
        <f>_xll.qlAbcdMathFunctionValue(AF$1,($V1385-evaluationDate)/365)</f>
        <v>7.2138287681452551E-4</v>
      </c>
    </row>
    <row r="1386" spans="21:32">
      <c r="U1386" s="64" t="s">
        <v>99</v>
      </c>
      <c r="V1386" s="146">
        <f>_xll.qlCalendarAdvance(Calendar,V1385,U1386,,,trigger)</f>
        <v>49248</v>
      </c>
      <c r="W1386" s="78">
        <f>_xll.qlAbcdMathFunctionValue(W$1,($V1386-evaluationDate)/365)</f>
        <v>8.7012482268609048E-4</v>
      </c>
      <c r="X1386" s="78">
        <f>_xll.qlAbcdMathFunctionValue(X$1,($V1386-evaluationDate)/365)</f>
        <v>8.8442502656761084E-4</v>
      </c>
      <c r="Y1386" s="78">
        <f>_xll.qlAbcdMathFunctionValue(Y$1,($V1386-evaluationDate)/365)</f>
        <v>1.7407360870540787E-4</v>
      </c>
      <c r="Z1386" s="78">
        <f>_xll.qlAbcdMathFunctionValue(Z$1,($V1386-evaluationDate)/365)</f>
        <v>1.7788640876980564E-4</v>
      </c>
      <c r="AA1386" s="78">
        <f>_xll.qlAbcdMathFunctionValue(AA$1,($V1386-evaluationDate)/365)</f>
        <v>2.4547852637540858E-4</v>
      </c>
      <c r="AB1386" s="78">
        <f>_xll.qlAbcdMathFunctionValue(AB$1,($V1386-evaluationDate)/365)</f>
        <v>2.627376894208638E-4</v>
      </c>
      <c r="AC1386" s="78">
        <f>_xll.qlAbcdMathFunctionValue(AC$1,($V1386-evaluationDate)/365)</f>
        <v>5.4123573168454145E-4</v>
      </c>
      <c r="AD1386" s="78">
        <f>_xll.qlAbcdMathFunctionValue(AD$1,($V1386-evaluationDate)/365)</f>
        <v>5.4239804148765178E-4</v>
      </c>
      <c r="AE1386" s="78">
        <f>_xll.qlAbcdMathFunctionValue(AE$1,($V1386-evaluationDate)/365)</f>
        <v>7.1775480750834613E-4</v>
      </c>
      <c r="AF1386" s="78">
        <f>_xll.qlAbcdMathFunctionValue(AF$1,($V1386-evaluationDate)/365)</f>
        <v>7.2028445025745748E-4</v>
      </c>
    </row>
    <row r="1387" spans="21:32">
      <c r="U1387" s="64" t="s">
        <v>99</v>
      </c>
      <c r="V1387" s="146">
        <f>_xll.qlCalendarAdvance(Calendar,V1386,U1387,,,trigger)</f>
        <v>49255</v>
      </c>
      <c r="W1387" s="78">
        <f>_xll.qlAbcdMathFunctionValue(W$1,($V1387-evaluationDate)/365)</f>
        <v>8.6905604432431743E-4</v>
      </c>
      <c r="X1387" s="78">
        <f>_xll.qlAbcdMathFunctionValue(X$1,($V1387-evaluationDate)/365)</f>
        <v>8.8331224638076348E-4</v>
      </c>
      <c r="Y1387" s="78">
        <f>_xll.qlAbcdMathFunctionValue(Y$1,($V1387-evaluationDate)/365)</f>
        <v>1.7349341054154478E-4</v>
      </c>
      <c r="Z1387" s="78">
        <f>_xll.qlAbcdMathFunctionValue(Z$1,($V1387-evaluationDate)/365)</f>
        <v>1.7729450189842073E-4</v>
      </c>
      <c r="AA1387" s="78">
        <f>_xll.qlAbcdMathFunctionValue(AA$1,($V1387-evaluationDate)/365)</f>
        <v>2.4484751670699427E-4</v>
      </c>
      <c r="AB1387" s="78">
        <f>_xll.qlAbcdMathFunctionValue(AB$1,($V1387-evaluationDate)/365)</f>
        <v>2.620533702193833E-4</v>
      </c>
      <c r="AC1387" s="78">
        <f>_xll.qlAbcdMathFunctionValue(AC$1,($V1387-evaluationDate)/365)</f>
        <v>5.4073614234153699E-4</v>
      </c>
      <c r="AD1387" s="78">
        <f>_xll.qlAbcdMathFunctionValue(AD$1,($V1387-evaluationDate)/365)</f>
        <v>5.4189488740133255E-4</v>
      </c>
      <c r="AE1387" s="78">
        <f>_xll.qlAbcdMathFunctionValue(AE$1,($V1387-evaluationDate)/365)</f>
        <v>7.1666750483251709E-4</v>
      </c>
      <c r="AF1387" s="78">
        <f>_xll.qlAbcdMathFunctionValue(AF$1,($V1387-evaluationDate)/365)</f>
        <v>7.1918938929975331E-4</v>
      </c>
    </row>
    <row r="1388" spans="21:32">
      <c r="U1388" s="64" t="s">
        <v>99</v>
      </c>
      <c r="V1388" s="146">
        <f>_xll.qlCalendarAdvance(Calendar,V1387,U1388,,,trigger)</f>
        <v>49262</v>
      </c>
      <c r="W1388" s="78">
        <f>_xll.qlAbcdMathFunctionValue(W$1,($V1388-evaluationDate)/365)</f>
        <v>8.679905617978872E-4</v>
      </c>
      <c r="X1388" s="78">
        <f>_xll.qlAbcdMathFunctionValue(X$1,($V1388-evaluationDate)/365)</f>
        <v>8.8220287737263321E-4</v>
      </c>
      <c r="Y1388" s="78">
        <f>_xll.qlAbcdMathFunctionValue(Y$1,($V1388-evaluationDate)/365)</f>
        <v>1.7291499628727244E-4</v>
      </c>
      <c r="Z1388" s="78">
        <f>_xll.qlAbcdMathFunctionValue(Z$1,($V1388-evaluationDate)/365)</f>
        <v>1.7670440949151491E-4</v>
      </c>
      <c r="AA1388" s="78">
        <f>_xll.qlAbcdMathFunctionValue(AA$1,($V1388-evaluationDate)/365)</f>
        <v>2.4421846384932086E-4</v>
      </c>
      <c r="AB1388" s="78">
        <f>_xll.qlAbcdMathFunctionValue(AB$1,($V1388-evaluationDate)/365)</f>
        <v>2.6137114876831498E-4</v>
      </c>
      <c r="AC1388" s="78">
        <f>_xll.qlAbcdMathFunctionValue(AC$1,($V1388-evaluationDate)/365)</f>
        <v>5.4023808611987128E-4</v>
      </c>
      <c r="AD1388" s="78">
        <f>_xll.qlAbcdMathFunctionValue(AD$1,($V1388-evaluationDate)/365)</f>
        <v>5.4139327571173365E-4</v>
      </c>
      <c r="AE1388" s="78">
        <f>_xll.qlAbcdMathFunctionValue(AE$1,($V1388-evaluationDate)/365)</f>
        <v>7.1558353883101312E-4</v>
      </c>
      <c r="AF1388" s="78">
        <f>_xll.qlAbcdMathFunctionValue(AF$1,($V1388-evaluationDate)/365)</f>
        <v>7.1809768520324853E-4</v>
      </c>
    </row>
    <row r="1389" spans="21:32">
      <c r="U1389" s="64" t="s">
        <v>99</v>
      </c>
      <c r="V1389" s="146">
        <f>_xll.qlCalendarAdvance(Calendar,V1388,U1389,,,trigger)</f>
        <v>49269</v>
      </c>
      <c r="W1389" s="78">
        <f>_xll.qlAbcdMathFunctionValue(W$1,($V1389-evaluationDate)/365)</f>
        <v>8.6692836642485323E-4</v>
      </c>
      <c r="X1389" s="78">
        <f>_xll.qlAbcdMathFunctionValue(X$1,($V1389-evaluationDate)/365)</f>
        <v>8.8109691067723582E-4</v>
      </c>
      <c r="Y1389" s="78">
        <f>_xll.qlAbcdMathFunctionValue(Y$1,($V1389-evaluationDate)/365)</f>
        <v>1.7233836127442153E-4</v>
      </c>
      <c r="Z1389" s="78">
        <f>_xll.qlAbcdMathFunctionValue(Z$1,($V1389-evaluationDate)/365)</f>
        <v>1.7611612683311921E-4</v>
      </c>
      <c r="AA1389" s="78">
        <f>_xll.qlAbcdMathFunctionValue(AA$1,($V1389-evaluationDate)/365)</f>
        <v>2.4359136258330516E-4</v>
      </c>
      <c r="AB1389" s="78">
        <f>_xll.qlAbcdMathFunctionValue(AB$1,($V1389-evaluationDate)/365)</f>
        <v>2.6069101961540242E-4</v>
      </c>
      <c r="AC1389" s="78">
        <f>_xll.qlAbcdMathFunctionValue(AC$1,($V1389-evaluationDate)/365)</f>
        <v>5.3974155902502738E-4</v>
      </c>
      <c r="AD1389" s="78">
        <f>_xll.qlAbcdMathFunctionValue(AD$1,($V1389-evaluationDate)/365)</f>
        <v>5.4089320241001656E-4</v>
      </c>
      <c r="AE1389" s="78">
        <f>_xll.qlAbcdMathFunctionValue(AE$1,($V1389-evaluationDate)/365)</f>
        <v>7.145029008101964E-4</v>
      </c>
      <c r="AF1389" s="78">
        <f>_xll.qlAbcdMathFunctionValue(AF$1,($V1389-evaluationDate)/365)</f>
        <v>7.170093292431358E-4</v>
      </c>
    </row>
    <row r="1390" spans="21:32">
      <c r="U1390" s="64" t="s">
        <v>99</v>
      </c>
      <c r="V1390" s="146">
        <f>_xll.qlCalendarAdvance(Calendar,V1389,U1390,,,trigger)</f>
        <v>49276</v>
      </c>
      <c r="W1390" s="78">
        <f>_xll.qlAbcdMathFunctionValue(W$1,($V1390-evaluationDate)/365)</f>
        <v>8.6586944953741599E-4</v>
      </c>
      <c r="X1390" s="78">
        <f>_xll.qlAbcdMathFunctionValue(X$1,($V1390-evaluationDate)/365)</f>
        <v>8.7999433744220942E-4</v>
      </c>
      <c r="Y1390" s="78">
        <f>_xll.qlAbcdMathFunctionValue(Y$1,($V1390-evaluationDate)/365)</f>
        <v>1.7176350084221575E-4</v>
      </c>
      <c r="Z1390" s="78">
        <f>_xll.qlAbcdMathFunctionValue(Z$1,($V1390-evaluationDate)/365)</f>
        <v>1.7552964921451042E-4</v>
      </c>
      <c r="AA1390" s="78">
        <f>_xll.qlAbcdMathFunctionValue(AA$1,($V1390-evaluationDate)/365)</f>
        <v>2.4296620769881307E-4</v>
      </c>
      <c r="AB1390" s="78">
        <f>_xll.qlAbcdMathFunctionValue(AB$1,($V1390-evaluationDate)/365)</f>
        <v>2.6001297731676593E-4</v>
      </c>
      <c r="AC1390" s="78">
        <f>_xll.qlAbcdMathFunctionValue(AC$1,($V1390-evaluationDate)/365)</f>
        <v>5.3924655706869386E-4</v>
      </c>
      <c r="AD1390" s="78">
        <f>_xll.qlAbcdMathFunctionValue(AD$1,($V1390-evaluationDate)/365)</f>
        <v>5.4039466349350203E-4</v>
      </c>
      <c r="AE1390" s="78">
        <f>_xll.qlAbcdMathFunctionValue(AE$1,($V1390-evaluationDate)/365)</f>
        <v>7.1342558208993437E-4</v>
      </c>
      <c r="AF1390" s="78">
        <f>_xll.qlAbcdMathFunctionValue(AF$1,($V1390-evaluationDate)/365)</f>
        <v>7.1592431270801242E-4</v>
      </c>
    </row>
    <row r="1391" spans="21:32">
      <c r="U1391" s="64" t="s">
        <v>99</v>
      </c>
      <c r="V1391" s="146">
        <f>_xll.qlCalendarAdvance(Calendar,V1390,U1391,,,trigger)</f>
        <v>49283</v>
      </c>
      <c r="W1391" s="78">
        <f>_xll.qlAbcdMathFunctionValue(W$1,($V1391-evaluationDate)/365)</f>
        <v>8.6481380248195966E-4</v>
      </c>
      <c r="X1391" s="78">
        <f>_xll.qlAbcdMathFunctionValue(X$1,($V1391-evaluationDate)/365)</f>
        <v>8.788951488288572E-4</v>
      </c>
      <c r="Y1391" s="78">
        <f>_xll.qlAbcdMathFunctionValue(Y$1,($V1391-evaluationDate)/365)</f>
        <v>1.7119041033729292E-4</v>
      </c>
      <c r="Z1391" s="78">
        <f>_xll.qlAbcdMathFunctionValue(Z$1,($V1391-evaluationDate)/365)</f>
        <v>1.7494497193423409E-4</v>
      </c>
      <c r="AA1391" s="78">
        <f>_xll.qlAbcdMathFunctionValue(AA$1,($V1391-evaluationDate)/365)</f>
        <v>2.4234299399467673E-4</v>
      </c>
      <c r="AB1391" s="78">
        <f>_xll.qlAbcdMathFunctionValue(AB$1,($V1391-evaluationDate)/365)</f>
        <v>2.5933701643692967E-4</v>
      </c>
      <c r="AC1391" s="78">
        <f>_xll.qlAbcdMathFunctionValue(AC$1,($V1391-evaluationDate)/365)</f>
        <v>5.3875307626878393E-4</v>
      </c>
      <c r="AD1391" s="78">
        <f>_xll.qlAbcdMathFunctionValue(AD$1,($V1391-evaluationDate)/365)</f>
        <v>5.3989765496568966E-4</v>
      </c>
      <c r="AE1391" s="78">
        <f>_xll.qlAbcdMathFunctionValue(AE$1,($V1391-evaluationDate)/365)</f>
        <v>7.1235157400364188E-4</v>
      </c>
      <c r="AF1391" s="78">
        <f>_xll.qlAbcdMathFunctionValue(AF$1,($V1391-evaluationDate)/365)</f>
        <v>7.1484262689992394E-4</v>
      </c>
    </row>
    <row r="1392" spans="21:32">
      <c r="U1392" s="64" t="s">
        <v>99</v>
      </c>
      <c r="V1392" s="146">
        <f>_xll.qlCalendarAdvance(Calendar,V1391,U1392,,,trigger)</f>
        <v>49290</v>
      </c>
      <c r="W1392" s="78">
        <f>_xll.qlAbcdMathFunctionValue(W$1,($V1392-evaluationDate)/365)</f>
        <v>8.6376141661908927E-4</v>
      </c>
      <c r="X1392" s="78">
        <f>_xll.qlAbcdMathFunctionValue(X$1,($V1392-evaluationDate)/365)</f>
        <v>8.7779933601219286E-4</v>
      </c>
      <c r="Y1392" s="78">
        <f>_xll.qlAbcdMathFunctionValue(Y$1,($V1392-evaluationDate)/365)</f>
        <v>1.7061908511372689E-4</v>
      </c>
      <c r="Z1392" s="78">
        <f>_xll.qlAbcdMathFunctionValue(Z$1,($V1392-evaluationDate)/365)</f>
        <v>1.743620902981286E-4</v>
      </c>
      <c r="AA1392" s="78">
        <f>_xll.qlAbcdMathFunctionValue(AA$1,($V1392-evaluationDate)/365)</f>
        <v>2.4172171627871351E-4</v>
      </c>
      <c r="AB1392" s="78">
        <f>_xll.qlAbcdMathFunctionValue(AB$1,($V1392-evaluationDate)/365)</f>
        <v>2.5866313154884903E-4</v>
      </c>
      <c r="AC1392" s="78">
        <f>_xll.qlAbcdMathFunctionValue(AC$1,($V1392-evaluationDate)/365)</f>
        <v>5.3826111264945536E-4</v>
      </c>
      <c r="AD1392" s="78">
        <f>_xll.qlAbcdMathFunctionValue(AD$1,($V1392-evaluationDate)/365)</f>
        <v>5.3940217283627852E-4</v>
      </c>
      <c r="AE1392" s="78">
        <f>_xll.qlAbcdMathFunctionValue(AE$1,($V1392-evaluationDate)/365)</f>
        <v>7.1128086789832407E-4</v>
      </c>
      <c r="AF1392" s="78">
        <f>_xll.qlAbcdMathFunctionValue(AF$1,($V1392-evaluationDate)/365)</f>
        <v>7.1376426313440715E-4</v>
      </c>
    </row>
    <row r="1393" spans="21:32">
      <c r="U1393" s="64" t="s">
        <v>99</v>
      </c>
      <c r="V1393" s="146">
        <f>_xll.qlCalendarAdvance(Calendar,V1392,U1393,,,trigger)</f>
        <v>49297</v>
      </c>
      <c r="W1393" s="78">
        <f>_xll.qlAbcdMathFunctionValue(W$1,($V1393-evaluationDate)/365)</f>
        <v>8.6271228332366538E-4</v>
      </c>
      <c r="X1393" s="78">
        <f>_xll.qlAbcdMathFunctionValue(X$1,($V1393-evaluationDate)/365)</f>
        <v>8.7670689018098328E-4</v>
      </c>
      <c r="Y1393" s="78">
        <f>_xll.qlAbcdMathFunctionValue(Y$1,($V1393-evaluationDate)/365)</f>
        <v>1.7004952053304825E-4</v>
      </c>
      <c r="Z1393" s="78">
        <f>_xll.qlAbcdMathFunctionValue(Z$1,($V1393-evaluationDate)/365)</f>
        <v>1.7378099961934797E-4</v>
      </c>
      <c r="AA1393" s="78">
        <f>_xll.qlAbcdMathFunctionValue(AA$1,($V1393-evaluationDate)/365)</f>
        <v>2.4110236936774341E-4</v>
      </c>
      <c r="AB1393" s="78">
        <f>_xll.qlAbcdMathFunctionValue(AB$1,($V1393-evaluationDate)/365)</f>
        <v>2.5799131723393742E-4</v>
      </c>
      <c r="AC1393" s="78">
        <f>_xll.qlAbcdMathFunctionValue(AC$1,($V1393-evaluationDate)/365)</f>
        <v>5.377706622411286E-4</v>
      </c>
      <c r="AD1393" s="78">
        <f>_xll.qlAbcdMathFunctionValue(AD$1,($V1393-evaluationDate)/365)</f>
        <v>5.3890821312118622E-4</v>
      </c>
      <c r="AE1393" s="78">
        <f>_xll.qlAbcdMathFunctionValue(AE$1,($V1393-evaluationDate)/365)</f>
        <v>7.1021345513461675E-4</v>
      </c>
      <c r="AF1393" s="78">
        <f>_xll.qlAbcdMathFunctionValue(AF$1,($V1393-evaluationDate)/365)</f>
        <v>7.1268921274053425E-4</v>
      </c>
    </row>
    <row r="1394" spans="21:32">
      <c r="U1394" s="64" t="s">
        <v>99</v>
      </c>
      <c r="V1394" s="146">
        <f>_xll.qlCalendarAdvance(Calendar,V1393,U1394,,,trigger)</f>
        <v>49305</v>
      </c>
      <c r="W1394" s="78">
        <f>_xll.qlAbcdMathFunctionValue(W$1,($V1394-evaluationDate)/365)</f>
        <v>8.6151724553350044E-4</v>
      </c>
      <c r="X1394" s="78">
        <f>_xll.qlAbcdMathFunctionValue(X$1,($V1394-evaluationDate)/365)</f>
        <v>8.7546249221422546E-4</v>
      </c>
      <c r="Y1394" s="78">
        <f>_xll.qlAbcdMathFunctionValue(Y$1,($V1394-evaluationDate)/365)</f>
        <v>1.694007395326634E-4</v>
      </c>
      <c r="Z1394" s="78">
        <f>_xll.qlAbcdMathFunctionValue(Z$1,($V1394-evaluationDate)/365)</f>
        <v>1.7311908299289522E-4</v>
      </c>
      <c r="AA1394" s="78">
        <f>_xll.qlAbcdMathFunctionValue(AA$1,($V1394-evaluationDate)/365)</f>
        <v>2.4039690194065422E-4</v>
      </c>
      <c r="AB1394" s="78">
        <f>_xll.qlAbcdMathFunctionValue(AB$1,($V1394-evaluationDate)/365)</f>
        <v>2.5722605790150059E-4</v>
      </c>
      <c r="AC1394" s="78">
        <f>_xll.qlAbcdMathFunctionValue(AC$1,($V1394-evaluationDate)/365)</f>
        <v>5.3721199531636156E-4</v>
      </c>
      <c r="AD1394" s="78">
        <f>_xll.qlAbcdMathFunctionValue(AD$1,($V1394-evaluationDate)/365)</f>
        <v>5.3834554681082044E-4</v>
      </c>
      <c r="AE1394" s="78">
        <f>_xll.qlAbcdMathFunctionValue(AE$1,($V1394-evaluationDate)/365)</f>
        <v>7.0899757643203367E-4</v>
      </c>
      <c r="AF1394" s="78">
        <f>_xll.qlAbcdMathFunctionValue(AF$1,($V1394-evaluationDate)/365)</f>
        <v>7.1146462980371577E-4</v>
      </c>
    </row>
    <row r="1395" spans="21:32">
      <c r="U1395" s="64" t="s">
        <v>99</v>
      </c>
      <c r="V1395" s="146">
        <f>_xll.qlCalendarAdvance(Calendar,V1394,U1395,,,trigger)</f>
        <v>49312</v>
      </c>
      <c r="W1395" s="78">
        <f>_xll.qlAbcdMathFunctionValue(W$1,($V1395-evaluationDate)/365)</f>
        <v>8.6047505304813032E-4</v>
      </c>
      <c r="X1395" s="78">
        <f>_xll.qlAbcdMathFunctionValue(X$1,($V1395-evaluationDate)/365)</f>
        <v>8.7437723174558157E-4</v>
      </c>
      <c r="Y1395" s="78">
        <f>_xll.qlAbcdMathFunctionValue(Y$1,($V1395-evaluationDate)/365)</f>
        <v>1.6883493217363557E-4</v>
      </c>
      <c r="Z1395" s="78">
        <f>_xll.qlAbcdMathFunctionValue(Z$1,($V1395-evaluationDate)/365)</f>
        <v>1.7254181433172975E-4</v>
      </c>
      <c r="AA1395" s="78">
        <f>_xll.qlAbcdMathFunctionValue(AA$1,($V1395-evaluationDate)/365)</f>
        <v>2.3978167505735794E-4</v>
      </c>
      <c r="AB1395" s="78">
        <f>_xll.qlAbcdMathFunctionValue(AB$1,($V1395-evaluationDate)/365)</f>
        <v>2.5655866232232073E-4</v>
      </c>
      <c r="AC1395" s="78">
        <f>_xll.qlAbcdMathFunctionValue(AC$1,($V1395-evaluationDate)/365)</f>
        <v>5.367247741653253E-4</v>
      </c>
      <c r="AD1395" s="78">
        <f>_xll.qlAbcdMathFunctionValue(AD$1,($V1395-evaluationDate)/365)</f>
        <v>5.3785483602537235E-4</v>
      </c>
      <c r="AE1395" s="78">
        <f>_xll.qlAbcdMathFunctionValue(AE$1,($V1395-evaluationDate)/365)</f>
        <v>7.0793719180081553E-4</v>
      </c>
      <c r="AF1395" s="78">
        <f>_xll.qlAbcdMathFunctionValue(AF$1,($V1395-evaluationDate)/365)</f>
        <v>7.1039665035710223E-4</v>
      </c>
    </row>
    <row r="1396" spans="21:32">
      <c r="U1396" s="64" t="s">
        <v>99</v>
      </c>
      <c r="V1396" s="146">
        <f>_xll.qlCalendarAdvance(Calendar,V1395,U1396,,,trigger)</f>
        <v>49319</v>
      </c>
      <c r="W1396" s="78">
        <f>_xll.qlAbcdMathFunctionValue(W$1,($V1396-evaluationDate)/365)</f>
        <v>8.5943608611582876E-4</v>
      </c>
      <c r="X1396" s="78">
        <f>_xll.qlAbcdMathFunctionValue(X$1,($V1396-evaluationDate)/365)</f>
        <v>8.7329531065996103E-4</v>
      </c>
      <c r="Y1396" s="78">
        <f>_xll.qlAbcdMathFunctionValue(Y$1,($V1396-evaluationDate)/365)</f>
        <v>1.6827087092822454E-4</v>
      </c>
      <c r="Z1396" s="78">
        <f>_xll.qlAbcdMathFunctionValue(Z$1,($V1396-evaluationDate)/365)</f>
        <v>1.7196632194568237E-4</v>
      </c>
      <c r="AA1396" s="78">
        <f>_xll.qlAbcdMathFunctionValue(AA$1,($V1396-evaluationDate)/365)</f>
        <v>2.3916836274786403E-4</v>
      </c>
      <c r="AB1396" s="78">
        <f>_xll.qlAbcdMathFunctionValue(AB$1,($V1396-evaluationDate)/365)</f>
        <v>2.5589332034182195E-4</v>
      </c>
      <c r="AC1396" s="78">
        <f>_xll.qlAbcdMathFunctionValue(AC$1,($V1396-evaluationDate)/365)</f>
        <v>5.3623905379045363E-4</v>
      </c>
      <c r="AD1396" s="78">
        <f>_xll.qlAbcdMathFunctionValue(AD$1,($V1396-evaluationDate)/365)</f>
        <v>5.3736563517354282E-4</v>
      </c>
      <c r="AE1396" s="78">
        <f>_xll.qlAbcdMathFunctionValue(AE$1,($V1396-evaluationDate)/365)</f>
        <v>7.0688007344811674E-4</v>
      </c>
      <c r="AF1396" s="78">
        <f>_xll.qlAbcdMathFunctionValue(AF$1,($V1396-evaluationDate)/365)</f>
        <v>7.0933195711922513E-4</v>
      </c>
    </row>
    <row r="1397" spans="21:32">
      <c r="U1397" s="64" t="s">
        <v>99</v>
      </c>
      <c r="V1397" s="146">
        <f>_xll.qlCalendarAdvance(Calendar,V1396,U1397,,,trigger)</f>
        <v>49326</v>
      </c>
      <c r="W1397" s="78">
        <f>_xll.qlAbcdMathFunctionValue(W$1,($V1397-evaluationDate)/365)</f>
        <v>8.584003361708887E-4</v>
      </c>
      <c r="X1397" s="78">
        <f>_xll.qlAbcdMathFunctionValue(X$1,($V1397-evaluationDate)/365)</f>
        <v>8.7221672020356203E-4</v>
      </c>
      <c r="Y1397" s="78">
        <f>_xll.qlAbcdMathFunctionValue(Y$1,($V1397-evaluationDate)/365)</f>
        <v>1.6770855118907198E-4</v>
      </c>
      <c r="Z1397" s="78">
        <f>_xll.qlAbcdMathFunctionValue(Z$1,($V1397-evaluationDate)/365)</f>
        <v>1.7139260117845557E-4</v>
      </c>
      <c r="AA1397" s="78">
        <f>_xll.qlAbcdMathFunctionValue(AA$1,($V1397-evaluationDate)/365)</f>
        <v>2.385569598664731E-4</v>
      </c>
      <c r="AB1397" s="78">
        <f>_xll.qlAbcdMathFunctionValue(AB$1,($V1397-evaluationDate)/365)</f>
        <v>2.5523002657673556E-4</v>
      </c>
      <c r="AC1397" s="78">
        <f>_xll.qlAbcdMathFunctionValue(AC$1,($V1397-evaluationDate)/365)</f>
        <v>5.3575483024831231E-4</v>
      </c>
      <c r="AD1397" s="78">
        <f>_xll.qlAbcdMathFunctionValue(AD$1,($V1397-evaluationDate)/365)</f>
        <v>5.3687794029721721E-4</v>
      </c>
      <c r="AE1397" s="78">
        <f>_xll.qlAbcdMathFunctionValue(AE$1,($V1397-evaluationDate)/365)</f>
        <v>7.0582621279147552E-4</v>
      </c>
      <c r="AF1397" s="78">
        <f>_xll.qlAbcdMathFunctionValue(AF$1,($V1397-evaluationDate)/365)</f>
        <v>7.0827054147567289E-4</v>
      </c>
    </row>
    <row r="1398" spans="21:32">
      <c r="U1398" s="64" t="s">
        <v>99</v>
      </c>
      <c r="V1398" s="146">
        <f>_xll.qlCalendarAdvance(Calendar,V1397,U1398,,,trigger)</f>
        <v>49333</v>
      </c>
      <c r="W1398" s="78">
        <f>_xll.qlAbcdMathFunctionValue(W$1,($V1398-evaluationDate)/365)</f>
        <v>8.5736779466203577E-4</v>
      </c>
      <c r="X1398" s="78">
        <f>_xll.qlAbcdMathFunctionValue(X$1,($V1398-evaluationDate)/365)</f>
        <v>8.7114145163655083E-4</v>
      </c>
      <c r="Y1398" s="78">
        <f>_xll.qlAbcdMathFunctionValue(Y$1,($V1398-evaluationDate)/365)</f>
        <v>1.6714796835638019E-4</v>
      </c>
      <c r="Z1398" s="78">
        <f>_xll.qlAbcdMathFunctionValue(Z$1,($V1398-evaluationDate)/365)</f>
        <v>1.7082064738118191E-4</v>
      </c>
      <c r="AA1398" s="78">
        <f>_xll.qlAbcdMathFunctionValue(AA$1,($V1398-evaluationDate)/365)</f>
        <v>2.3794746127657568E-4</v>
      </c>
      <c r="AB1398" s="78">
        <f>_xll.qlAbcdMathFunctionValue(AB$1,($V1398-evaluationDate)/365)</f>
        <v>2.5456877565238276E-4</v>
      </c>
      <c r="AC1398" s="78">
        <f>_xll.qlAbcdMathFunctionValue(AC$1,($V1398-evaluationDate)/365)</f>
        <v>5.3527209960182456E-4</v>
      </c>
      <c r="AD1398" s="78">
        <f>_xll.qlAbcdMathFunctionValue(AD$1,($V1398-evaluationDate)/365)</f>
        <v>5.363917474445972E-4</v>
      </c>
      <c r="AE1398" s="78">
        <f>_xll.qlAbcdMathFunctionValue(AE$1,($V1398-evaluationDate)/365)</f>
        <v>7.047756012622656E-4</v>
      </c>
      <c r="AF1398" s="78">
        <f>_xll.qlAbcdMathFunctionValue(AF$1,($V1398-evaluationDate)/365)</f>
        <v>7.0721239482577909E-4</v>
      </c>
    </row>
    <row r="1399" spans="21:32">
      <c r="U1399" s="64" t="s">
        <v>99</v>
      </c>
      <c r="V1399" s="146">
        <f>_xll.qlCalendarAdvance(Calendar,V1398,U1399,,,trigger)</f>
        <v>49340</v>
      </c>
      <c r="W1399" s="78">
        <f>_xll.qlAbcdMathFunctionValue(W$1,($V1399-evaluationDate)/365)</f>
        <v>8.5633845305245915E-4</v>
      </c>
      <c r="X1399" s="78">
        <f>_xll.qlAbcdMathFunctionValue(X$1,($V1399-evaluationDate)/365)</f>
        <v>8.7006949623310128E-4</v>
      </c>
      <c r="Y1399" s="78">
        <f>_xll.qlAbcdMathFunctionValue(Y$1,($V1399-evaluationDate)/365)</f>
        <v>1.6658911783793101E-4</v>
      </c>
      <c r="Z1399" s="78">
        <f>_xll.qlAbcdMathFunctionValue(Z$1,($V1399-evaluationDate)/365)</f>
        <v>1.7025045591244489E-4</v>
      </c>
      <c r="AA1399" s="78">
        <f>_xll.qlAbcdMathFunctionValue(AA$1,($V1399-evaluationDate)/365)</f>
        <v>2.373398618506674E-4</v>
      </c>
      <c r="AB1399" s="78">
        <f>_xll.qlAbcdMathFunctionValue(AB$1,($V1399-evaluationDate)/365)</f>
        <v>2.5390956220269908E-4</v>
      </c>
      <c r="AC1399" s="78">
        <f>_xll.qlAbcdMathFunctionValue(AC$1,($V1399-evaluationDate)/365)</f>
        <v>5.3479085792028738E-4</v>
      </c>
      <c r="AD1399" s="78">
        <f>_xll.qlAbcdMathFunctionValue(AD$1,($V1399-evaluationDate)/365)</f>
        <v>5.3590705267021809E-4</v>
      </c>
      <c r="AE1399" s="78">
        <f>_xll.qlAbcdMathFunctionValue(AE$1,($V1399-evaluationDate)/365)</f>
        <v>7.037282303057335E-4</v>
      </c>
      <c r="AF1399" s="78">
        <f>_xll.qlAbcdMathFunctionValue(AF$1,($V1399-evaluationDate)/365)</f>
        <v>7.0615750858266297E-4</v>
      </c>
    </row>
    <row r="1400" spans="21:32">
      <c r="U1400" s="64" t="s">
        <v>99</v>
      </c>
      <c r="V1400" s="146">
        <f>_xll.qlCalendarAdvance(Calendar,V1399,U1400,,,trigger)</f>
        <v>49347</v>
      </c>
      <c r="W1400" s="78">
        <f>_xll.qlAbcdMathFunctionValue(W$1,($V1400-evaluationDate)/365)</f>
        <v>8.553123028198458E-4</v>
      </c>
      <c r="X1400" s="78">
        <f>_xll.qlAbcdMathFunctionValue(X$1,($V1400-evaluationDate)/365)</f>
        <v>8.6900084528143608E-4</v>
      </c>
      <c r="Y1400" s="78">
        <f>_xll.qlAbcdMathFunctionValue(Y$1,($V1400-evaluationDate)/365)</f>
        <v>1.6603199504910526E-4</v>
      </c>
      <c r="Z1400" s="78">
        <f>_xll.qlAbcdMathFunctionValue(Z$1,($V1400-evaluationDate)/365)</f>
        <v>1.6968202213830046E-4</v>
      </c>
      <c r="AA1400" s="78">
        <f>_xll.qlAbcdMathFunctionValue(AA$1,($V1400-evaluationDate)/365)</f>
        <v>2.3673415647036577E-4</v>
      </c>
      <c r="AB1400" s="78">
        <f>_xll.qlAbcdMathFunctionValue(AB$1,($V1400-evaluationDate)/365)</f>
        <v>2.5325238087025919E-4</v>
      </c>
      <c r="AC1400" s="78">
        <f>_xll.qlAbcdMathFunctionValue(AC$1,($V1400-evaluationDate)/365)</f>
        <v>5.3431110127939024E-4</v>
      </c>
      <c r="AD1400" s="78">
        <f>_xll.qlAbcdMathFunctionValue(AD$1,($V1400-evaluationDate)/365)</f>
        <v>5.3542385203496714E-4</v>
      </c>
      <c r="AE1400" s="78">
        <f>_xll.qlAbcdMathFunctionValue(AE$1,($V1400-evaluationDate)/365)</f>
        <v>7.0268409138103736E-4</v>
      </c>
      <c r="AF1400" s="78">
        <f>_xll.qlAbcdMathFunctionValue(AF$1,($V1400-evaluationDate)/365)</f>
        <v>7.0510587417326766E-4</v>
      </c>
    </row>
    <row r="1401" spans="21:32">
      <c r="U1401" s="64" t="s">
        <v>99</v>
      </c>
      <c r="V1401" s="146">
        <f>_xll.qlCalendarAdvance(Calendar,V1400,U1401,,,trigger)</f>
        <v>49354</v>
      </c>
      <c r="W1401" s="78">
        <f>_xll.qlAbcdMathFunctionValue(W$1,($V1401-evaluationDate)/365)</f>
        <v>8.5428933545641074E-4</v>
      </c>
      <c r="X1401" s="78">
        <f>_xll.qlAbcdMathFunctionValue(X$1,($V1401-evaluationDate)/365)</f>
        <v>8.6793549008386337E-4</v>
      </c>
      <c r="Y1401" s="78">
        <f>_xll.qlAbcdMathFunctionValue(Y$1,($V1401-evaluationDate)/365)</f>
        <v>1.6547659541290118E-4</v>
      </c>
      <c r="Z1401" s="78">
        <f>_xll.qlAbcdMathFunctionValue(Z$1,($V1401-evaluationDate)/365)</f>
        <v>1.6911534143229735E-4</v>
      </c>
      <c r="AA1401" s="78">
        <f>_xll.qlAbcdMathFunctionValue(AA$1,($V1401-evaluationDate)/365)</f>
        <v>2.3613034002642483E-4</v>
      </c>
      <c r="AB1401" s="78">
        <f>_xll.qlAbcdMathFunctionValue(AB$1,($V1401-evaluationDate)/365)</f>
        <v>2.5259722630630027E-4</v>
      </c>
      <c r="AC1401" s="78">
        <f>_xll.qlAbcdMathFunctionValue(AC$1,($V1401-evaluationDate)/365)</f>
        <v>5.338328257612307E-4</v>
      </c>
      <c r="AD1401" s="78">
        <f>_xll.qlAbcdMathFunctionValue(AD$1,($V1401-evaluationDate)/365)</f>
        <v>5.3494214160610082E-4</v>
      </c>
      <c r="AE1401" s="78">
        <f>_xll.qlAbcdMathFunctionValue(AE$1,($V1401-evaluationDate)/365)</f>
        <v>7.016431759612826E-4</v>
      </c>
      <c r="AF1401" s="78">
        <f>_xll.qlAbcdMathFunctionValue(AF$1,($V1401-evaluationDate)/365)</f>
        <v>7.0405748303839825E-4</v>
      </c>
    </row>
    <row r="1402" spans="21:32">
      <c r="U1402" s="64" t="s">
        <v>99</v>
      </c>
      <c r="V1402" s="146">
        <f>_xll.qlCalendarAdvance(Calendar,V1401,U1402,,,trigger)</f>
        <v>49361</v>
      </c>
      <c r="W1402" s="78">
        <f>_xll.qlAbcdMathFunctionValue(W$1,($V1402-evaluationDate)/365)</f>
        <v>8.5326954246892799E-4</v>
      </c>
      <c r="X1402" s="78">
        <f>_xll.qlAbcdMathFunctionValue(X$1,($V1402-evaluationDate)/365)</f>
        <v>8.6687342195681627E-4</v>
      </c>
      <c r="Y1402" s="78">
        <f>_xll.qlAbcdMathFunctionValue(Y$1,($V1402-evaluationDate)/365)</f>
        <v>1.6492291435995265E-4</v>
      </c>
      <c r="Z1402" s="78">
        <f>_xll.qlAbcdMathFunctionValue(Z$1,($V1402-evaluationDate)/365)</f>
        <v>1.6855040917549723E-4</v>
      </c>
      <c r="AA1402" s="78">
        <f>_xll.qlAbcdMathFunctionValue(AA$1,($V1402-evaluationDate)/365)</f>
        <v>2.355284074187506E-4</v>
      </c>
      <c r="AB1402" s="78">
        <f>_xll.qlAbcdMathFunctionValue(AB$1,($V1402-evaluationDate)/365)</f>
        <v>2.5194409317074557E-4</v>
      </c>
      <c r="AC1402" s="78">
        <f>_xll.qlAbcdMathFunctionValue(AC$1,($V1402-evaluationDate)/365)</f>
        <v>5.333560274543318E-4</v>
      </c>
      <c r="AD1402" s="78">
        <f>_xll.qlAbcdMathFunctionValue(AD$1,($V1402-evaluationDate)/365)</f>
        <v>5.3446191745726236E-4</v>
      </c>
      <c r="AE1402" s="78">
        <f>_xll.qlAbcdMathFunctionValue(AE$1,($V1402-evaluationDate)/365)</f>
        <v>7.0060547553355869E-4</v>
      </c>
      <c r="AF1402" s="78">
        <f>_xll.qlAbcdMathFunctionValue(AF$1,($V1402-evaluationDate)/365)</f>
        <v>7.0301232663275961E-4</v>
      </c>
    </row>
    <row r="1403" spans="21:32">
      <c r="U1403" s="64" t="s">
        <v>99</v>
      </c>
      <c r="V1403" s="146">
        <f>_xll.qlCalendarAdvance(Calendar,V1402,U1403,,,trigger)</f>
        <v>49368</v>
      </c>
      <c r="W1403" s="78">
        <f>_xll.qlAbcdMathFunctionValue(W$1,($V1403-evaluationDate)/365)</f>
        <v>8.522529153787607E-4</v>
      </c>
      <c r="X1403" s="78">
        <f>_xll.qlAbcdMathFunctionValue(X$1,($V1403-evaluationDate)/365)</f>
        <v>8.6581463223088929E-4</v>
      </c>
      <c r="Y1403" s="78">
        <f>_xll.qlAbcdMathFunctionValue(Y$1,($V1403-evaluationDate)/365)</f>
        <v>1.643709473285471E-4</v>
      </c>
      <c r="Z1403" s="78">
        <f>_xll.qlAbcdMathFunctionValue(Z$1,($V1403-evaluationDate)/365)</f>
        <v>1.6798722075649458E-4</v>
      </c>
      <c r="AA1403" s="78">
        <f>_xll.qlAbcdMathFunctionValue(AA$1,($V1403-evaluationDate)/365)</f>
        <v>2.3492835355641518E-4</v>
      </c>
      <c r="AB1403" s="78">
        <f>_xll.qlAbcdMathFunctionValue(AB$1,($V1403-evaluationDate)/365)</f>
        <v>2.5129297613222693E-4</v>
      </c>
      <c r="AC1403" s="78">
        <f>_xll.qlAbcdMathFunctionValue(AC$1,($V1403-evaluationDate)/365)</f>
        <v>5.3288070245365786E-4</v>
      </c>
      <c r="AD1403" s="78">
        <f>_xll.qlAbcdMathFunctionValue(AD$1,($V1403-evaluationDate)/365)</f>
        <v>5.3398317566849779E-4</v>
      </c>
      <c r="AE1403" s="78">
        <f>_xll.qlAbcdMathFunctionValue(AE$1,($V1403-evaluationDate)/365)</f>
        <v>6.9957098159897414E-4</v>
      </c>
      <c r="AF1403" s="78">
        <f>_xll.qlAbcdMathFunctionValue(AF$1,($V1403-evaluationDate)/365)</f>
        <v>7.0197039642499244E-4</v>
      </c>
    </row>
    <row r="1404" spans="21:32">
      <c r="U1404" s="64" t="s">
        <v>99</v>
      </c>
      <c r="V1404" s="146">
        <f>_xll.qlCalendarAdvance(Calendar,V1403,U1404,,,trigger)</f>
        <v>49375</v>
      </c>
      <c r="W1404" s="78">
        <f>_xll.qlAbcdMathFunctionValue(W$1,($V1404-evaluationDate)/365)</f>
        <v>8.5123944572189163E-4</v>
      </c>
      <c r="X1404" s="78">
        <f>_xll.qlAbcdMathFunctionValue(X$1,($V1404-evaluationDate)/365)</f>
        <v>8.647591122508759E-4</v>
      </c>
      <c r="Y1404" s="78">
        <f>_xll.qlAbcdMathFunctionValue(Y$1,($V1404-evaluationDate)/365)</f>
        <v>1.6382068976464339E-4</v>
      </c>
      <c r="Z1404" s="78">
        <f>_xll.qlAbcdMathFunctionValue(Z$1,($V1404-evaluationDate)/365)</f>
        <v>1.674257715714367E-4</v>
      </c>
      <c r="AA1404" s="78">
        <f>_xll.qlAbcdMathFunctionValue(AA$1,($V1404-evaluationDate)/365)</f>
        <v>2.3433017335767196E-4</v>
      </c>
      <c r="AB1404" s="78">
        <f>_xll.qlAbcdMathFunctionValue(AB$1,($V1404-evaluationDate)/365)</f>
        <v>2.5064386986810853E-4</v>
      </c>
      <c r="AC1404" s="78">
        <f>_xll.qlAbcdMathFunctionValue(AC$1,($V1404-evaluationDate)/365)</f>
        <v>5.3240684686063134E-4</v>
      </c>
      <c r="AD1404" s="78">
        <f>_xll.qlAbcdMathFunctionValue(AD$1,($V1404-evaluationDate)/365)</f>
        <v>5.3350591232627397E-4</v>
      </c>
      <c r="AE1404" s="78">
        <f>_xll.qlAbcdMathFunctionValue(AE$1,($V1404-evaluationDate)/365)</f>
        <v>6.9853968567269199E-4</v>
      </c>
      <c r="AF1404" s="78">
        <f>_xll.qlAbcdMathFunctionValue(AF$1,($V1404-evaluationDate)/365)</f>
        <v>7.0093168389771072E-4</v>
      </c>
    </row>
    <row r="1405" spans="21:32">
      <c r="U1405" s="64" t="s">
        <v>99</v>
      </c>
      <c r="V1405" s="146">
        <f>_xll.qlCalendarAdvance(Calendar,V1404,U1405,,,trigger)</f>
        <v>49382</v>
      </c>
      <c r="W1405" s="78">
        <f>_xll.qlAbcdMathFunctionValue(W$1,($V1405-evaluationDate)/365)</f>
        <v>8.5022912504895349E-4</v>
      </c>
      <c r="X1405" s="78">
        <f>_xll.qlAbcdMathFunctionValue(X$1,($V1405-evaluationDate)/365)</f>
        <v>8.6370685337580644E-4</v>
      </c>
      <c r="Y1405" s="78">
        <f>_xll.qlAbcdMathFunctionValue(Y$1,($V1405-evaluationDate)/365)</f>
        <v>1.6327213712188999E-4</v>
      </c>
      <c r="Z1405" s="78">
        <f>_xll.qlAbcdMathFunctionValue(Z$1,($V1405-evaluationDate)/365)</f>
        <v>1.6686605702404342E-4</v>
      </c>
      <c r="AA1405" s="78">
        <f>_xll.qlAbcdMathFunctionValue(AA$1,($V1405-evaluationDate)/365)</f>
        <v>2.3373386174997004E-4</v>
      </c>
      <c r="AB1405" s="78">
        <f>_xll.qlAbcdMathFunctionValue(AB$1,($V1405-evaluationDate)/365)</f>
        <v>2.4999676906450912E-4</v>
      </c>
      <c r="AC1405" s="78">
        <f>_xll.qlAbcdMathFunctionValue(AC$1,($V1405-evaluationDate)/365)</f>
        <v>5.3193445678314816E-4</v>
      </c>
      <c r="AD1405" s="78">
        <f>_xll.qlAbcdMathFunctionValue(AD$1,($V1405-evaluationDate)/365)</f>
        <v>5.3303012352349448E-4</v>
      </c>
      <c r="AE1405" s="78">
        <f>_xll.qlAbcdMathFunctionValue(AE$1,($V1405-evaluationDate)/365)</f>
        <v>6.9751157928396547E-4</v>
      </c>
      <c r="AF1405" s="78">
        <f>_xll.qlAbcdMathFunctionValue(AF$1,($V1405-evaluationDate)/365)</f>
        <v>6.9989618054753795E-4</v>
      </c>
    </row>
    <row r="1406" spans="21:32">
      <c r="U1406" s="64" t="s">
        <v>99</v>
      </c>
      <c r="V1406" s="146">
        <f>_xll.qlCalendarAdvance(Calendar,V1405,U1406,,,trigger)</f>
        <v>49389</v>
      </c>
      <c r="W1406" s="78">
        <f>_xll.qlAbcdMathFunctionValue(W$1,($V1406-evaluationDate)/365)</f>
        <v>8.4922194492525452E-4</v>
      </c>
      <c r="X1406" s="78">
        <f>_xll.qlAbcdMathFunctionValue(X$1,($V1406-evaluationDate)/365)</f>
        <v>8.6265784697898019E-4</v>
      </c>
      <c r="Y1406" s="78">
        <f>_xll.qlAbcdMathFunctionValue(Y$1,($V1406-evaluationDate)/365)</f>
        <v>1.6272528486164047E-4</v>
      </c>
      <c r="Z1406" s="78">
        <f>_xll.qlAbcdMathFunctionValue(Z$1,($V1406-evaluationDate)/365)</f>
        <v>1.6630807252562485E-4</v>
      </c>
      <c r="AA1406" s="78">
        <f>_xll.qlAbcdMathFunctionValue(AA$1,($V1406-evaluationDate)/365)</f>
        <v>2.3313941366996687E-4</v>
      </c>
      <c r="AB1406" s="78">
        <f>_xll.qlAbcdMathFunctionValue(AB$1,($V1406-evaluationDate)/365)</f>
        <v>2.4935166841632292E-4</v>
      </c>
      <c r="AC1406" s="78">
        <f>_xll.qlAbcdMathFunctionValue(AC$1,($V1406-evaluationDate)/365)</f>
        <v>5.3146352833559319E-4</v>
      </c>
      <c r="AD1406" s="78">
        <f>_xll.qlAbcdMathFunctionValue(AD$1,($V1406-evaluationDate)/365)</f>
        <v>5.3255580535951507E-4</v>
      </c>
      <c r="AE1406" s="78">
        <f>_xll.qlAbcdMathFunctionValue(AE$1,($V1406-evaluationDate)/365)</f>
        <v>6.9648665397616929E-4</v>
      </c>
      <c r="AF1406" s="78">
        <f>_xll.qlAbcdMathFunctionValue(AF$1,($V1406-evaluationDate)/365)</f>
        <v>6.9886387788514E-4</v>
      </c>
    </row>
    <row r="1407" spans="21:32">
      <c r="U1407" s="64" t="s">
        <v>99</v>
      </c>
      <c r="V1407" s="146">
        <f>_xll.qlCalendarAdvance(Calendar,V1406,U1407,,,trigger)</f>
        <v>49396</v>
      </c>
      <c r="W1407" s="78">
        <f>_xll.qlAbcdMathFunctionValue(W$1,($V1407-evaluationDate)/365)</f>
        <v>8.4821789693081072E-4</v>
      </c>
      <c r="X1407" s="78">
        <f>_xll.qlAbcdMathFunctionValue(X$1,($V1407-evaluationDate)/365)</f>
        <v>8.6161208444800489E-4</v>
      </c>
      <c r="Y1407" s="78">
        <f>_xll.qlAbcdMathFunctionValue(Y$1,($V1407-evaluationDate)/365)</f>
        <v>1.6218012845297208E-4</v>
      </c>
      <c r="Z1407" s="78">
        <f>_xll.qlAbcdMathFunctionValue(Z$1,($V1407-evaluationDate)/365)</f>
        <v>1.6575181349510161E-4</v>
      </c>
      <c r="AA1407" s="78">
        <f>_xll.qlAbcdMathFunctionValue(AA$1,($V1407-evaluationDate)/365)</f>
        <v>2.3254682406354324E-4</v>
      </c>
      <c r="AB1407" s="78">
        <f>_xll.qlAbcdMathFunctionValue(AB$1,($V1407-evaluationDate)/365)</f>
        <v>2.4870856262724269E-4</v>
      </c>
      <c r="AC1407" s="78">
        <f>_xll.qlAbcdMathFunctionValue(AC$1,($V1407-evaluationDate)/365)</f>
        <v>5.3099405763885638E-4</v>
      </c>
      <c r="AD1407" s="78">
        <f>_xll.qlAbcdMathFunctionValue(AD$1,($V1407-evaluationDate)/365)</f>
        <v>5.3208295394016115E-4</v>
      </c>
      <c r="AE1407" s="78">
        <f>_xll.qlAbcdMathFunctionValue(AE$1,($V1407-evaluationDate)/365)</f>
        <v>6.9546490130683583E-4</v>
      </c>
      <c r="AF1407" s="78">
        <f>_xll.qlAbcdMathFunctionValue(AF$1,($V1407-evaluationDate)/365)</f>
        <v>6.9783476743526273E-4</v>
      </c>
    </row>
    <row r="1408" spans="21:32">
      <c r="U1408" s="64" t="s">
        <v>99</v>
      </c>
      <c r="V1408" s="146">
        <f>_xll.qlCalendarAdvance(Calendar,V1407,U1408,,,trigger)</f>
        <v>49403</v>
      </c>
      <c r="W1408" s="78">
        <f>_xll.qlAbcdMathFunctionValue(W$1,($V1408-evaluationDate)/365)</f>
        <v>8.4721697266037024E-4</v>
      </c>
      <c r="X1408" s="78">
        <f>_xll.qlAbcdMathFunctionValue(X$1,($V1408-evaluationDate)/365)</f>
        <v>8.6056955718482795E-4</v>
      </c>
      <c r="Y1408" s="78">
        <f>_xll.qlAbcdMathFunctionValue(Y$1,($V1408-evaluationDate)/365)</f>
        <v>1.616366633727009E-4</v>
      </c>
      <c r="Z1408" s="78">
        <f>_xll.qlAbcdMathFunctionValue(Z$1,($V1408-evaluationDate)/365)</f>
        <v>1.6519727535902197E-4</v>
      </c>
      <c r="AA1408" s="78">
        <f>_xll.qlAbcdMathFunctionValue(AA$1,($V1408-evaluationDate)/365)</f>
        <v>2.3195608788581545E-4</v>
      </c>
      <c r="AB1408" s="78">
        <f>_xll.qlAbcdMathFunctionValue(AB$1,($V1408-evaluationDate)/365)</f>
        <v>2.4806744640977995E-4</v>
      </c>
      <c r="AC1408" s="78">
        <f>_xll.qlAbcdMathFunctionValue(AC$1,($V1408-evaluationDate)/365)</f>
        <v>5.3052604082034669E-4</v>
      </c>
      <c r="AD1408" s="78">
        <f>_xll.qlAbcdMathFunctionValue(AD$1,($V1408-evaluationDate)/365)</f>
        <v>5.3161156537774178E-4</v>
      </c>
      <c r="AE1408" s="78">
        <f>_xll.qlAbcdMathFunctionValue(AE$1,($V1408-evaluationDate)/365)</f>
        <v>6.9444631284768595E-4</v>
      </c>
      <c r="AF1408" s="78">
        <f>_xll.qlAbcdMathFunctionValue(AF$1,($V1408-evaluationDate)/365)</f>
        <v>6.9680884073676378E-4</v>
      </c>
    </row>
    <row r="1409" spans="21:32">
      <c r="U1409" s="64" t="s">
        <v>99</v>
      </c>
      <c r="V1409" s="146">
        <f>_xll.qlCalendarAdvance(Calendar,V1408,U1409,,,trigger)</f>
        <v>49410</v>
      </c>
      <c r="W1409" s="78">
        <f>_xll.qlAbcdMathFunctionValue(W$1,($V1409-evaluationDate)/365)</f>
        <v>8.4621916372344414E-4</v>
      </c>
      <c r="X1409" s="78">
        <f>_xll.qlAbcdMathFunctionValue(X$1,($V1409-evaluationDate)/365)</f>
        <v>8.5953025660577347E-4</v>
      </c>
      <c r="Y1409" s="78">
        <f>_xll.qlAbcdMathFunctionValue(Y$1,($V1409-evaluationDate)/365)</f>
        <v>1.6109488510539983E-4</v>
      </c>
      <c r="Z1409" s="78">
        <f>_xll.qlAbcdMathFunctionValue(Z$1,($V1409-evaluationDate)/365)</f>
        <v>1.6464445355158169E-4</v>
      </c>
      <c r="AA1409" s="78">
        <f>_xll.qlAbcdMathFunctionValue(AA$1,($V1409-evaluationDate)/365)</f>
        <v>2.313672001011498E-4</v>
      </c>
      <c r="AB1409" s="78">
        <f>_xll.qlAbcdMathFunctionValue(AB$1,($V1409-evaluationDate)/365)</f>
        <v>2.4742831448528748E-4</v>
      </c>
      <c r="AC1409" s="78">
        <f>_xll.qlAbcdMathFunctionValue(AC$1,($V1409-evaluationDate)/365)</f>
        <v>5.3005947401400864E-4</v>
      </c>
      <c r="AD1409" s="78">
        <f>_xll.qlAbcdMathFunctionValue(AD$1,($V1409-evaluationDate)/365)</f>
        <v>5.3114163579106688E-4</v>
      </c>
      <c r="AE1409" s="78">
        <f>_xll.qlAbcdMathFunctionValue(AE$1,($V1409-evaluationDate)/365)</f>
        <v>6.9343088018466385E-4</v>
      </c>
      <c r="AF1409" s="78">
        <f>_xll.qlAbcdMathFunctionValue(AF$1,($V1409-evaluationDate)/365)</f>
        <v>6.9578608934264862E-4</v>
      </c>
    </row>
    <row r="1410" spans="21:32">
      <c r="U1410" s="64" t="s">
        <v>99</v>
      </c>
      <c r="V1410" s="146">
        <f>_xll.qlCalendarAdvance(Calendar,V1409,U1410,,,trigger)</f>
        <v>49417</v>
      </c>
      <c r="W1410" s="78">
        <f>_xll.qlAbcdMathFunctionValue(W$1,($V1410-evaluationDate)/365)</f>
        <v>8.4522446174432962E-4</v>
      </c>
      <c r="X1410" s="78">
        <f>_xll.qlAbcdMathFunctionValue(X$1,($V1410-evaluationDate)/365)</f>
        <v>8.5849417414157346E-4</v>
      </c>
      <c r="Y1410" s="78">
        <f>_xll.qlAbcdMathFunctionValue(Y$1,($V1410-evaluationDate)/365)</f>
        <v>1.6055478914341276E-4</v>
      </c>
      <c r="Z1410" s="78">
        <f>_xll.qlAbcdMathFunctionValue(Z$1,($V1410-evaluationDate)/365)</f>
        <v>1.6409334351463997E-4</v>
      </c>
      <c r="AA1410" s="78">
        <f>_xll.qlAbcdMathFunctionValue(AA$1,($V1410-evaluationDate)/365)</f>
        <v>2.3078015568317375E-4</v>
      </c>
      <c r="AB1410" s="78">
        <f>_xll.qlAbcdMathFunctionValue(AB$1,($V1410-evaluationDate)/365)</f>
        <v>2.4679116158397808E-4</v>
      </c>
      <c r="AC1410" s="78">
        <f>_xll.qlAbcdMathFunctionValue(AC$1,($V1410-evaluationDate)/365)</f>
        <v>5.295943533603349E-4</v>
      </c>
      <c r="AD1410" s="78">
        <f>_xll.qlAbcdMathFunctionValue(AD$1,($V1410-evaluationDate)/365)</f>
        <v>5.3067316130546091E-4</v>
      </c>
      <c r="AE1410" s="78">
        <f>_xll.qlAbcdMathFunctionValue(AE$1,($V1410-evaluationDate)/365)</f>
        <v>6.9241859491796557E-4</v>
      </c>
      <c r="AF1410" s="78">
        <f>_xll.qlAbcdMathFunctionValue(AF$1,($V1410-evaluationDate)/365)</f>
        <v>6.9476650482010085E-4</v>
      </c>
    </row>
    <row r="1411" spans="21:32">
      <c r="U1411" s="64" t="s">
        <v>99</v>
      </c>
      <c r="V1411" s="146">
        <f>_xll.qlCalendarAdvance(Calendar,V1410,U1411,,,trigger)</f>
        <v>49424</v>
      </c>
      <c r="W1411" s="78">
        <f>_xll.qlAbcdMathFunctionValue(W$1,($V1411-evaluationDate)/365)</f>
        <v>8.4423285836213928E-4</v>
      </c>
      <c r="X1411" s="78">
        <f>_xll.qlAbcdMathFunctionValue(X$1,($V1411-evaluationDate)/365)</f>
        <v>8.5746130123740233E-4</v>
      </c>
      <c r="Y1411" s="78">
        <f>_xll.qlAbcdMathFunctionValue(Y$1,($V1411-evaluationDate)/365)</f>
        <v>1.6001637098687164E-4</v>
      </c>
      <c r="Z1411" s="78">
        <f>_xll.qlAbcdMathFunctionValue(Z$1,($V1411-evaluationDate)/365)</f>
        <v>1.6354394069773836E-4</v>
      </c>
      <c r="AA1411" s="78">
        <f>_xll.qlAbcdMathFunctionValue(AA$1,($V1411-evaluationDate)/365)</f>
        <v>2.301949496147895E-4</v>
      </c>
      <c r="AB1411" s="78">
        <f>_xll.qlAbcdMathFunctionValue(AB$1,($V1411-evaluationDate)/365)</f>
        <v>2.4615598244494643E-4</v>
      </c>
      <c r="AC1411" s="78">
        <f>_xll.qlAbcdMathFunctionValue(AC$1,($V1411-evaluationDate)/365)</f>
        <v>5.2913067500638222E-4</v>
      </c>
      <c r="AD1411" s="78">
        <f>_xll.qlAbcdMathFunctionValue(AD$1,($V1411-evaluationDate)/365)</f>
        <v>5.3020613805277838E-4</v>
      </c>
      <c r="AE1411" s="78">
        <f>_xll.qlAbcdMathFunctionValue(AE$1,($V1411-evaluationDate)/365)</f>
        <v>6.9140944866207302E-4</v>
      </c>
      <c r="AF1411" s="78">
        <f>_xll.qlAbcdMathFunctionValue(AF$1,($V1411-evaluationDate)/365)</f>
        <v>6.9375007875051677E-4</v>
      </c>
    </row>
    <row r="1412" spans="21:32">
      <c r="U1412" s="64" t="s">
        <v>99</v>
      </c>
      <c r="V1412" s="146">
        <f>_xll.qlCalendarAdvance(Calendar,V1411,U1412,,,trigger)</f>
        <v>49431</v>
      </c>
      <c r="W1412" s="78">
        <f>_xll.qlAbcdMathFunctionValue(W$1,($V1412-evaluationDate)/365)</f>
        <v>8.4324434523082509E-4</v>
      </c>
      <c r="X1412" s="78">
        <f>_xll.qlAbcdMathFunctionValue(X$1,($V1412-evaluationDate)/365)</f>
        <v>8.5643162935290947E-4</v>
      </c>
      <c r="Y1412" s="78">
        <f>_xll.qlAbcdMathFunctionValue(Y$1,($V1412-evaluationDate)/365)</f>
        <v>1.5947962614371156E-4</v>
      </c>
      <c r="Z1412" s="78">
        <f>_xll.qlAbcdMathFunctionValue(Z$1,($V1412-evaluationDate)/365)</f>
        <v>1.629962405581178E-4</v>
      </c>
      <c r="AA1412" s="78">
        <f>_xll.qlAbcdMathFunctionValue(AA$1,($V1412-evaluationDate)/365)</f>
        <v>2.2961157688818599E-4</v>
      </c>
      <c r="AB1412" s="78">
        <f>_xll.qlAbcdMathFunctionValue(AB$1,($V1412-evaluationDate)/365)</f>
        <v>2.455227718161883E-4</v>
      </c>
      <c r="AC1412" s="78">
        <f>_xll.qlAbcdMathFunctionValue(AC$1,($V1412-evaluationDate)/365)</f>
        <v>5.2866843510578521E-4</v>
      </c>
      <c r="AD1412" s="78">
        <f>_xll.qlAbcdMathFunctionValue(AD$1,($V1412-evaluationDate)/365)</f>
        <v>5.2974056217141902E-4</v>
      </c>
      <c r="AE1412" s="78">
        <f>_xll.qlAbcdMathFunctionValue(AE$1,($V1412-evaluationDate)/365)</f>
        <v>6.9040343304578393E-4</v>
      </c>
      <c r="AF1412" s="78">
        <f>_xll.qlAbcdMathFunctionValue(AF$1,($V1412-evaluationDate)/365)</f>
        <v>6.9273680272953692E-4</v>
      </c>
    </row>
    <row r="1413" spans="21:32">
      <c r="U1413" s="64" t="s">
        <v>99</v>
      </c>
      <c r="V1413" s="146">
        <f>_xll.qlCalendarAdvance(Calendar,V1412,U1413,,,trigger)</f>
        <v>49438</v>
      </c>
      <c r="W1413" s="78">
        <f>_xll.qlAbcdMathFunctionValue(W$1,($V1413-evaluationDate)/365)</f>
        <v>8.4225891401920497E-4</v>
      </c>
      <c r="X1413" s="78">
        <f>_xll.qlAbcdMathFunctionValue(X$1,($V1413-evaluationDate)/365)</f>
        <v>8.5540514996225014E-4</v>
      </c>
      <c r="Y1413" s="78">
        <f>_xll.qlAbcdMathFunctionValue(Y$1,($V1413-evaluationDate)/365)</f>
        <v>1.5894455012968579E-4</v>
      </c>
      <c r="Z1413" s="78">
        <f>_xll.qlAbcdMathFunctionValue(Z$1,($V1413-evaluationDate)/365)</f>
        <v>1.6245023856073531E-4</v>
      </c>
      <c r="AA1413" s="78">
        <f>_xll.qlAbcdMathFunctionValue(AA$1,($V1413-evaluationDate)/365)</f>
        <v>2.2903003250485069E-4</v>
      </c>
      <c r="AB1413" s="78">
        <f>_xll.qlAbcdMathFunctionValue(AB$1,($V1413-evaluationDate)/365)</f>
        <v>2.4489152445462048E-4</v>
      </c>
      <c r="AC1413" s="78">
        <f>_xll.qlAbcdMathFunctionValue(AC$1,($V1413-evaluationDate)/365)</f>
        <v>5.2820762981876999E-4</v>
      </c>
      <c r="AD1413" s="78">
        <f>_xll.qlAbcdMathFunctionValue(AD$1,($V1413-evaluationDate)/365)</f>
        <v>5.2927642980634163E-4</v>
      </c>
      <c r="AE1413" s="78">
        <f>_xll.qlAbcdMathFunctionValue(AE$1,($V1413-evaluationDate)/365)</f>
        <v>6.8940053971224154E-4</v>
      </c>
      <c r="AF1413" s="78">
        <f>_xll.qlAbcdMathFunctionValue(AF$1,($V1413-evaluationDate)/365)</f>
        <v>6.91726668367077E-4</v>
      </c>
    </row>
    <row r="1414" spans="21:32">
      <c r="U1414" s="64" t="s">
        <v>99</v>
      </c>
      <c r="V1414" s="146">
        <f>_xll.qlCalendarAdvance(Calendar,V1413,U1414,,,trigger)</f>
        <v>49445</v>
      </c>
      <c r="W1414" s="78">
        <f>_xll.qlAbcdMathFunctionValue(W$1,($V1414-evaluationDate)/365)</f>
        <v>8.4127655641098691E-4</v>
      </c>
      <c r="X1414" s="78">
        <f>_xll.qlAbcdMathFunctionValue(X$1,($V1414-evaluationDate)/365)</f>
        <v>8.5438185455411798E-4</v>
      </c>
      <c r="Y1414" s="78">
        <f>_xll.qlAbcdMathFunctionValue(Y$1,($V1414-evaluationDate)/365)</f>
        <v>1.5841113846838098E-4</v>
      </c>
      <c r="Z1414" s="78">
        <f>_xll.qlAbcdMathFunctionValue(Z$1,($V1414-evaluationDate)/365)</f>
        <v>1.6190593017828097E-4</v>
      </c>
      <c r="AA1414" s="78">
        <f>_xll.qlAbcdMathFunctionValue(AA$1,($V1414-evaluationDate)/365)</f>
        <v>2.2845031147558138E-4</v>
      </c>
      <c r="AB1414" s="78">
        <f>_xll.qlAbcdMathFunctionValue(AB$1,($V1414-evaluationDate)/365)</f>
        <v>2.4426223512610031E-4</v>
      </c>
      <c r="AC1414" s="78">
        <f>_xll.qlAbcdMathFunctionValue(AC$1,($V1414-evaluationDate)/365)</f>
        <v>5.2774825531216776E-4</v>
      </c>
      <c r="AD1414" s="78">
        <f>_xll.qlAbcdMathFunctionValue(AD$1,($V1414-evaluationDate)/365)</f>
        <v>5.2881373710907847E-4</v>
      </c>
      <c r="AE1414" s="78">
        <f>_xll.qlAbcdMathFunctionValue(AE$1,($V1414-evaluationDate)/365)</f>
        <v>6.8840076031896538E-4</v>
      </c>
      <c r="AF1414" s="78">
        <f>_xll.qlAbcdMathFunctionValue(AF$1,($V1414-evaluationDate)/365)</f>
        <v>6.9071966728735949E-4</v>
      </c>
    </row>
    <row r="1415" spans="21:32">
      <c r="U1415" s="64" t="s">
        <v>99</v>
      </c>
      <c r="V1415" s="146">
        <f>_xll.qlCalendarAdvance(Calendar,V1414,U1415,,,trigger)</f>
        <v>49452</v>
      </c>
      <c r="W1415" s="78">
        <f>_xll.qlAbcdMathFunctionValue(W$1,($V1415-evaluationDate)/365)</f>
        <v>8.4029726410479299E-4</v>
      </c>
      <c r="X1415" s="78">
        <f>_xll.qlAbcdMathFunctionValue(X$1,($V1415-evaluationDate)/365)</f>
        <v>8.5336173463177486E-4</v>
      </c>
      <c r="Y1415" s="78">
        <f>_xll.qlAbcdMathFunctionValue(Y$1,($V1415-evaluationDate)/365)</f>
        <v>1.5787938669123146E-4</v>
      </c>
      <c r="Z1415" s="78">
        <f>_xll.qlAbcdMathFunctionValue(Z$1,($V1415-evaluationDate)/365)</f>
        <v>1.6136331089119406E-4</v>
      </c>
      <c r="AA1415" s="78">
        <f>_xll.qlAbcdMathFunctionValue(AA$1,($V1415-evaluationDate)/365)</f>
        <v>2.2787240882049734E-4</v>
      </c>
      <c r="AB1415" s="78">
        <f>_xll.qlAbcdMathFunctionValue(AB$1,($V1415-evaluationDate)/365)</f>
        <v>2.4363489860544391E-4</v>
      </c>
      <c r="AC1415" s="78">
        <f>_xll.qlAbcdMathFunctionValue(AC$1,($V1415-evaluationDate)/365)</f>
        <v>5.2729030775942854E-4</v>
      </c>
      <c r="AD1415" s="78">
        <f>_xll.qlAbcdMathFunctionValue(AD$1,($V1415-evaluationDate)/365)</f>
        <v>5.2835248023774914E-4</v>
      </c>
      <c r="AE1415" s="78">
        <f>_xll.qlAbcdMathFunctionValue(AE$1,($V1415-evaluationDate)/365)</f>
        <v>6.8740408653787904E-4</v>
      </c>
      <c r="AF1415" s="78">
        <f>_xll.qlAbcdMathFunctionValue(AF$1,($V1415-evaluationDate)/365)</f>
        <v>6.8971579112894321E-4</v>
      </c>
    </row>
    <row r="1416" spans="21:32">
      <c r="U1416" s="64" t="s">
        <v>99</v>
      </c>
      <c r="V1416" s="146">
        <f>_xll.qlCalendarAdvance(Calendar,V1415,U1416,,,trigger)</f>
        <v>49459</v>
      </c>
      <c r="W1416" s="78">
        <f>_xll.qlAbcdMathFunctionValue(W$1,($V1416-evaluationDate)/365)</f>
        <v>8.3932102881418419E-4</v>
      </c>
      <c r="X1416" s="78">
        <f>_xll.qlAbcdMathFunctionValue(X$1,($V1416-evaluationDate)/365)</f>
        <v>8.5234478171308261E-4</v>
      </c>
      <c r="Y1416" s="78">
        <f>_xll.qlAbcdMathFunctionValue(Y$1,($V1416-evaluationDate)/365)</f>
        <v>1.5734929033753403E-4</v>
      </c>
      <c r="Z1416" s="78">
        <f>_xll.qlAbcdMathFunctionValue(Z$1,($V1416-evaluationDate)/365)</f>
        <v>1.6082237618767972E-4</v>
      </c>
      <c r="AA1416" s="78">
        <f>_xll.qlAbcdMathFunctionValue(AA$1,($V1416-evaluationDate)/365)</f>
        <v>2.2729631956905092E-4</v>
      </c>
      <c r="AB1416" s="78">
        <f>_xll.qlAbcdMathFunctionValue(AB$1,($V1416-evaluationDate)/365)</f>
        <v>2.430095096764458E-4</v>
      </c>
      <c r="AC1416" s="78">
        <f>_xll.qlAbcdMathFunctionValue(AC$1,($V1416-evaluationDate)/365)</f>
        <v>5.2683378334063443E-4</v>
      </c>
      <c r="AD1416" s="78">
        <f>_xll.qlAbcdMathFunctionValue(AD$1,($V1416-evaluationDate)/365)</f>
        <v>5.2789265535707446E-4</v>
      </c>
      <c r="AE1416" s="78">
        <f>_xll.qlAbcdMathFunctionValue(AE$1,($V1416-evaluationDate)/365)</f>
        <v>6.8641051005534012E-4</v>
      </c>
      <c r="AF1416" s="78">
        <f>_xll.qlAbcdMathFunctionValue(AF$1,($V1416-evaluationDate)/365)</f>
        <v>6.8871503154475423E-4</v>
      </c>
    </row>
    <row r="1417" spans="21:32">
      <c r="U1417" s="64" t="s">
        <v>99</v>
      </c>
      <c r="V1417" s="146">
        <f>_xll.qlCalendarAdvance(Calendar,V1416,U1417,,,trigger)</f>
        <v>49466</v>
      </c>
      <c r="W1417" s="78">
        <f>_xll.qlAbcdMathFunctionValue(W$1,($V1417-evaluationDate)/365)</f>
        <v>8.3834784226768369E-4</v>
      </c>
      <c r="X1417" s="78">
        <f>_xll.qlAbcdMathFunctionValue(X$1,($V1417-evaluationDate)/365)</f>
        <v>8.5133098733053219E-4</v>
      </c>
      <c r="Y1417" s="78">
        <f>_xll.qlAbcdMathFunctionValue(Y$1,($V1417-evaluationDate)/365)</f>
        <v>1.5682084495446212E-4</v>
      </c>
      <c r="Z1417" s="78">
        <f>_xll.qlAbcdMathFunctionValue(Z$1,($V1417-evaluationDate)/365)</f>
        <v>1.6028312156372452E-4</v>
      </c>
      <c r="AA1417" s="78">
        <f>_xll.qlAbcdMathFunctionValue(AA$1,($V1417-evaluationDate)/365)</f>
        <v>2.2672203876003829E-4</v>
      </c>
      <c r="AB1417" s="78">
        <f>_xll.qlAbcdMathFunctionValue(AB$1,($V1417-evaluationDate)/365)</f>
        <v>2.4238606313189691E-4</v>
      </c>
      <c r="AC1417" s="78">
        <f>_xll.qlAbcdMathFunctionValue(AC$1,($V1417-evaluationDate)/365)</f>
        <v>5.2637867824251226E-4</v>
      </c>
      <c r="AD1417" s="78">
        <f>_xll.qlAbcdMathFunctionValue(AD$1,($V1417-evaluationDate)/365)</f>
        <v>5.2743425863839013E-4</v>
      </c>
      <c r="AE1417" s="78">
        <f>_xll.qlAbcdMathFunctionValue(AE$1,($V1417-evaluationDate)/365)</f>
        <v>6.854200225721687E-4</v>
      </c>
      <c r="AF1417" s="78">
        <f>_xll.qlAbcdMathFunctionValue(AF$1,($V1417-evaluationDate)/365)</f>
        <v>6.8771738020211471E-4</v>
      </c>
    </row>
    <row r="1418" spans="21:32">
      <c r="U1418" s="64" t="s">
        <v>99</v>
      </c>
      <c r="V1418" s="146">
        <f>_xll.qlCalendarAdvance(Calendar,V1417,U1418,,,trigger)</f>
        <v>49473</v>
      </c>
      <c r="W1418" s="78">
        <f>_xll.qlAbcdMathFunctionValue(W$1,($V1418-evaluationDate)/365)</f>
        <v>8.3737769620879942E-4</v>
      </c>
      <c r="X1418" s="78">
        <f>_xll.qlAbcdMathFunctionValue(X$1,($V1418-evaluationDate)/365)</f>
        <v>8.5032034303127255E-4</v>
      </c>
      <c r="Y1418" s="78">
        <f>_xll.qlAbcdMathFunctionValue(Y$1,($V1418-evaluationDate)/365)</f>
        <v>1.5629404609707927E-4</v>
      </c>
      <c r="Z1418" s="78">
        <f>_xll.qlAbcdMathFunctionValue(Z$1,($V1418-evaluationDate)/365)</f>
        <v>1.5974554252311219E-4</v>
      </c>
      <c r="AA1418" s="78">
        <f>_xll.qlAbcdMathFunctionValue(AA$1,($V1418-evaluationDate)/365)</f>
        <v>2.261495614416099E-4</v>
      </c>
      <c r="AB1418" s="78">
        <f>_xll.qlAbcdMathFunctionValue(AB$1,($V1418-evaluationDate)/365)</f>
        <v>2.4176455377360249E-4</v>
      </c>
      <c r="AC1418" s="78">
        <f>_xll.qlAbcdMathFunctionValue(AC$1,($V1418-evaluationDate)/365)</f>
        <v>5.2592498865844644E-4</v>
      </c>
      <c r="AD1418" s="78">
        <f>_xll.qlAbcdMathFunctionValue(AD$1,($V1418-evaluationDate)/365)</f>
        <v>5.2697728625965973E-4</v>
      </c>
      <c r="AE1418" s="78">
        <f>_xll.qlAbcdMathFunctionValue(AE$1,($V1418-evaluationDate)/365)</f>
        <v>6.844326158036738E-4</v>
      </c>
      <c r="AF1418" s="78">
        <f>_xll.qlAbcdMathFunctionValue(AF$1,($V1418-evaluationDate)/365)</f>
        <v>6.8672282878277197E-4</v>
      </c>
    </row>
    <row r="1419" spans="21:32">
      <c r="U1419" s="64" t="s">
        <v>99</v>
      </c>
      <c r="V1419" s="146">
        <f>_xll.qlCalendarAdvance(Calendar,V1418,U1419,,,trigger)</f>
        <v>49480</v>
      </c>
      <c r="W1419" s="78">
        <f>_xll.qlAbcdMathFunctionValue(W$1,($V1419-evaluationDate)/365)</f>
        <v>8.3641058239604577E-4</v>
      </c>
      <c r="X1419" s="78">
        <f>_xll.qlAbcdMathFunctionValue(X$1,($V1419-evaluationDate)/365)</f>
        <v>8.4931284037713948E-4</v>
      </c>
      <c r="Y1419" s="78">
        <f>_xll.qlAbcdMathFunctionValue(Y$1,($V1419-evaluationDate)/365)</f>
        <v>1.5576888932835266E-4</v>
      </c>
      <c r="Z1419" s="78">
        <f>_xll.qlAbcdMathFunctionValue(Z$1,($V1419-evaluationDate)/365)</f>
        <v>1.5920963457743834E-4</v>
      </c>
      <c r="AA1419" s="78">
        <f>_xll.qlAbcdMathFunctionValue(AA$1,($V1419-evaluationDate)/365)</f>
        <v>2.2557888267128051E-4</v>
      </c>
      <c r="AB1419" s="78">
        <f>_xll.qlAbcdMathFunctionValue(AB$1,($V1419-evaluationDate)/365)</f>
        <v>2.411449764123995E-4</v>
      </c>
      <c r="AC1419" s="78">
        <f>_xll.qlAbcdMathFunctionValue(AC$1,($V1419-evaluationDate)/365)</f>
        <v>5.2547271078849135E-4</v>
      </c>
      <c r="AD1419" s="78">
        <f>_xll.qlAbcdMathFunctionValue(AD$1,($V1419-evaluationDate)/365)</f>
        <v>5.2652173440548744E-4</v>
      </c>
      <c r="AE1419" s="78">
        <f>_xll.qlAbcdMathFunctionValue(AE$1,($V1419-evaluationDate)/365)</f>
        <v>6.8344828147968062E-4</v>
      </c>
      <c r="AF1419" s="78">
        <f>_xll.qlAbcdMathFunctionValue(AF$1,($V1419-evaluationDate)/365)</f>
        <v>6.8573136898292578E-4</v>
      </c>
    </row>
    <row r="1420" spans="21:32">
      <c r="U1420" s="64" t="s">
        <v>99</v>
      </c>
      <c r="V1420" s="146">
        <f>_xll.qlCalendarAdvance(Calendar,V1419,U1420,,,trigger)</f>
        <v>49487</v>
      </c>
      <c r="W1420" s="78">
        <f>_xll.qlAbcdMathFunctionValue(W$1,($V1420-evaluationDate)/365)</f>
        <v>8.3544649260296818E-4</v>
      </c>
      <c r="X1420" s="78">
        <f>_xll.qlAbcdMathFunctionValue(X$1,($V1420-evaluationDate)/365)</f>
        <v>8.483084709446859E-4</v>
      </c>
      <c r="Y1420" s="78">
        <f>_xll.qlAbcdMathFunctionValue(Y$1,($V1420-evaluationDate)/365)</f>
        <v>1.5524537021916753E-4</v>
      </c>
      <c r="Z1420" s="78">
        <f>_xll.qlAbcdMathFunctionValue(Z$1,($V1420-evaluationDate)/365)</f>
        <v>1.5867539324612695E-4</v>
      </c>
      <c r="AA1420" s="78">
        <f>_xll.qlAbcdMathFunctionValue(AA$1,($V1420-evaluationDate)/365)</f>
        <v>2.2500999751594059E-4</v>
      </c>
      <c r="AB1420" s="78">
        <f>_xll.qlAbcdMathFunctionValue(AB$1,($V1420-evaluationDate)/365)</f>
        <v>2.4052732586817536E-4</v>
      </c>
      <c r="AC1420" s="78">
        <f>_xll.qlAbcdMathFunctionValue(AC$1,($V1420-evaluationDate)/365)</f>
        <v>5.2502184083938431E-4</v>
      </c>
      <c r="AD1420" s="78">
        <f>_xll.qlAbcdMathFunctionValue(AD$1,($V1420-evaluationDate)/365)</f>
        <v>5.2606759926713197E-4</v>
      </c>
      <c r="AE1420" s="78">
        <f>_xll.qlAbcdMathFunctionValue(AE$1,($V1420-evaluationDate)/365)</f>
        <v>6.8246701134455938E-4</v>
      </c>
      <c r="AF1420" s="78">
        <f>_xll.qlAbcdMathFunctionValue(AF$1,($V1420-evaluationDate)/365)</f>
        <v>6.8474299251325898E-4</v>
      </c>
    </row>
    <row r="1421" spans="21:32">
      <c r="U1421" s="64" t="s">
        <v>99</v>
      </c>
      <c r="V1421" s="146">
        <f>_xll.qlCalendarAdvance(Calendar,V1420,U1421,,,trigger)</f>
        <v>49494</v>
      </c>
      <c r="W1421" s="78">
        <f>_xll.qlAbcdMathFunctionValue(W$1,($V1421-evaluationDate)/365)</f>
        <v>8.3448541861816166E-4</v>
      </c>
      <c r="X1421" s="78">
        <f>_xll.qlAbcdMathFunctionValue(X$1,($V1421-evaluationDate)/365)</f>
        <v>8.4730722632520657E-4</v>
      </c>
      <c r="Y1421" s="78">
        <f>_xll.qlAbcdMathFunctionValue(Y$1,($V1421-evaluationDate)/365)</f>
        <v>1.5472348434833862E-4</v>
      </c>
      <c r="Z1421" s="78">
        <f>_xll.qlAbcdMathFunctionValue(Z$1,($V1421-evaluationDate)/365)</f>
        <v>1.5814281405644341E-4</v>
      </c>
      <c r="AA1421" s="78">
        <f>_xll.qlAbcdMathFunctionValue(AA$1,($V1421-evaluationDate)/365)</f>
        <v>2.2444290105186443E-4</v>
      </c>
      <c r="AB1421" s="78">
        <f>_xll.qlAbcdMathFunctionValue(AB$1,($V1421-evaluationDate)/365)</f>
        <v>2.3991159696988324E-4</v>
      </c>
      <c r="AC1421" s="78">
        <f>_xll.qlAbcdMathFunctionValue(AC$1,($V1421-evaluationDate)/365)</f>
        <v>5.2457237502455617E-4</v>
      </c>
      <c r="AD1421" s="78">
        <f>_xll.qlAbcdMathFunctionValue(AD$1,($V1421-evaluationDate)/365)</f>
        <v>5.256148770425177E-4</v>
      </c>
      <c r="AE1421" s="78">
        <f>_xll.qlAbcdMathFunctionValue(AE$1,($V1421-evaluationDate)/365)</f>
        <v>6.8148879715724826E-4</v>
      </c>
      <c r="AF1421" s="78">
        <f>_xll.qlAbcdMathFunctionValue(AF$1,($V1421-evaluationDate)/365)</f>
        <v>6.8375769109896116E-4</v>
      </c>
    </row>
    <row r="1422" spans="21:32">
      <c r="U1422" s="64" t="s">
        <v>99</v>
      </c>
      <c r="V1422" s="146">
        <f>_xll.qlCalendarAdvance(Calendar,V1421,U1422,,,trigger)</f>
        <v>49501</v>
      </c>
      <c r="W1422" s="78">
        <f>_xll.qlAbcdMathFunctionValue(W$1,($V1422-evaluationDate)/365)</f>
        <v>8.3352735224529351E-4</v>
      </c>
      <c r="X1422" s="78">
        <f>_xll.qlAbcdMathFunctionValue(X$1,($V1422-evaluationDate)/365)</f>
        <v>8.4630909812476748E-4</v>
      </c>
      <c r="Y1422" s="78">
        <f>_xll.qlAbcdMathFunctionValue(Y$1,($V1422-evaluationDate)/365)</f>
        <v>1.542032273026244E-4</v>
      </c>
      <c r="Z1422" s="78">
        <f>_xll.qlAbcdMathFunctionValue(Z$1,($V1422-evaluationDate)/365)</f>
        <v>1.5761189254351028E-4</v>
      </c>
      <c r="AA1422" s="78">
        <f>_xll.qlAbcdMathFunctionValue(AA$1,($V1422-evaluationDate)/365)</f>
        <v>2.2387758836472094E-4</v>
      </c>
      <c r="AB1422" s="78">
        <f>_xll.qlAbcdMathFunctionValue(AB$1,($V1422-evaluationDate)/365)</f>
        <v>2.3929778455556014E-4</v>
      </c>
      <c r="AC1422" s="78">
        <f>_xll.qlAbcdMathFunctionValue(AC$1,($V1422-evaluationDate)/365)</f>
        <v>5.2412430956414466E-4</v>
      </c>
      <c r="AD1422" s="78">
        <f>_xll.qlAbcdMathFunctionValue(AD$1,($V1422-evaluationDate)/365)</f>
        <v>5.2516356393624811E-4</v>
      </c>
      <c r="AE1422" s="78">
        <f>_xll.qlAbcdMathFunctionValue(AE$1,($V1422-evaluationDate)/365)</f>
        <v>6.8051363069128218E-4</v>
      </c>
      <c r="AF1422" s="78">
        <f>_xll.qlAbcdMathFunctionValue(AF$1,($V1422-evaluationDate)/365)</f>
        <v>6.8277545647975856E-4</v>
      </c>
    </row>
    <row r="1423" spans="21:32">
      <c r="U1423" s="64" t="s">
        <v>99</v>
      </c>
      <c r="V1423" s="146">
        <f>_xll.qlCalendarAdvance(Calendar,V1422,U1423,,,trigger)</f>
        <v>49508</v>
      </c>
      <c r="W1423" s="78">
        <f>_xll.qlAbcdMathFunctionValue(W$1,($V1423-evaluationDate)/365)</f>
        <v>8.3257228530312418E-4</v>
      </c>
      <c r="X1423" s="78">
        <f>_xll.qlAbcdMathFunctionValue(X$1,($V1423-evaluationDate)/365)</f>
        <v>8.453140779642323E-4</v>
      </c>
      <c r="Y1423" s="78">
        <f>_xll.qlAbcdMathFunctionValue(Y$1,($V1423-evaluationDate)/365)</f>
        <v>1.5368459467673888E-4</v>
      </c>
      <c r="Z1423" s="78">
        <f>_xll.qlAbcdMathFunctionValue(Z$1,($V1423-evaluationDate)/365)</f>
        <v>1.5708262425032118E-4</v>
      </c>
      <c r="AA1423" s="78">
        <f>_xll.qlAbcdMathFunctionValue(AA$1,($V1423-evaluationDate)/365)</f>
        <v>2.2331405454958269E-4</v>
      </c>
      <c r="AB1423" s="78">
        <f>_xll.qlAbcdMathFunctionValue(AB$1,($V1423-evaluationDate)/365)</f>
        <v>2.3868588347234293E-4</v>
      </c>
      <c r="AC1423" s="78">
        <f>_xll.qlAbcdMathFunctionValue(AC$1,($V1423-evaluationDate)/365)</f>
        <v>5.2367764068500533E-4</v>
      </c>
      <c r="AD1423" s="78">
        <f>_xll.qlAbcdMathFunctionValue(AD$1,($V1423-evaluationDate)/365)</f>
        <v>5.2471365615961731E-4</v>
      </c>
      <c r="AE1423" s="78">
        <f>_xll.qlAbcdMathFunctionValue(AE$1,($V1423-evaluationDate)/365)</f>
        <v>6.7954150373481599E-4</v>
      </c>
      <c r="AF1423" s="78">
        <f>_xll.qlAbcdMathFunctionValue(AF$1,($V1423-evaluationDate)/365)</f>
        <v>6.8179628040993857E-4</v>
      </c>
    </row>
    <row r="1424" spans="21:32">
      <c r="U1424" s="64" t="s">
        <v>99</v>
      </c>
      <c r="V1424" s="146">
        <f>_xll.qlCalendarAdvance(Calendar,V1423,U1424,,,trigger)</f>
        <v>49515</v>
      </c>
      <c r="W1424" s="78">
        <f>_xll.qlAbcdMathFunctionValue(W$1,($V1424-evaluationDate)/365)</f>
        <v>8.3162020962552672E-4</v>
      </c>
      <c r="X1424" s="78">
        <f>_xll.qlAbcdMathFunctionValue(X$1,($V1424-evaluationDate)/365)</f>
        <v>8.4432215747928829E-4</v>
      </c>
      <c r="Y1424" s="78">
        <f>_xll.qlAbcdMathFunctionValue(Y$1,($V1424-evaluationDate)/365)</f>
        <v>1.5316758207336439E-4</v>
      </c>
      <c r="Z1424" s="78">
        <f>_xll.qlAbcdMathFunctionValue(Z$1,($V1424-evaluationDate)/365)</f>
        <v>1.5655500472775465E-4</v>
      </c>
      <c r="AA1424" s="78">
        <f>_xll.qlAbcdMathFunctionValue(AA$1,($V1424-evaluationDate)/365)</f>
        <v>2.2275229471093483E-4</v>
      </c>
      <c r="AB1424" s="78">
        <f>_xll.qlAbcdMathFunctionValue(AB$1,($V1424-evaluationDate)/365)</f>
        <v>2.3807588857648464E-4</v>
      </c>
      <c r="AC1424" s="78">
        <f>_xll.qlAbcdMathFunctionValue(AC$1,($V1424-evaluationDate)/365)</f>
        <v>5.2323236462072261E-4</v>
      </c>
      <c r="AD1424" s="78">
        <f>_xll.qlAbcdMathFunctionValue(AD$1,($V1424-evaluationDate)/365)</f>
        <v>5.2426514993062228E-4</v>
      </c>
      <c r="AE1424" s="78">
        <f>_xll.qlAbcdMathFunctionValue(AE$1,($V1424-evaluationDate)/365)</f>
        <v>6.7857240809065036E-4</v>
      </c>
      <c r="AF1424" s="78">
        <f>_xll.qlAbcdMathFunctionValue(AF$1,($V1424-evaluationDate)/365)</f>
        <v>6.8082015465837698E-4</v>
      </c>
    </row>
    <row r="1425" spans="21:32">
      <c r="U1425" s="64" t="s">
        <v>99</v>
      </c>
      <c r="V1425" s="146">
        <f>_xll.qlCalendarAdvance(Calendar,V1424,U1425,,,trigger)</f>
        <v>49522</v>
      </c>
      <c r="W1425" s="78">
        <f>_xll.qlAbcdMathFunctionValue(W$1,($V1425-evaluationDate)/365)</f>
        <v>8.3067111706150681E-4</v>
      </c>
      <c r="X1425" s="78">
        <f>_xll.qlAbcdMathFunctionValue(X$1,($V1425-evaluationDate)/365)</f>
        <v>8.4333332832047241E-4</v>
      </c>
      <c r="Y1425" s="78">
        <f>_xll.qlAbcdMathFunctionValue(Y$1,($V1425-evaluationDate)/365)</f>
        <v>1.5265218510316332E-4</v>
      </c>
      <c r="Z1425" s="78">
        <f>_xll.qlAbcdMathFunctionValue(Z$1,($V1425-evaluationDate)/365)</f>
        <v>1.5602902953458809E-4</v>
      </c>
      <c r="AA1425" s="78">
        <f>_xll.qlAbcdMathFunctionValue(AA$1,($V1425-evaluationDate)/365)</f>
        <v>2.2219230396268422E-4</v>
      </c>
      <c r="AB1425" s="78">
        <f>_xll.qlAbcdMathFunctionValue(AB$1,($V1425-evaluationDate)/365)</f>
        <v>2.3746779473337023E-4</v>
      </c>
      <c r="AC1425" s="78">
        <f>_xll.qlAbcdMathFunctionValue(AC$1,($V1425-evaluationDate)/365)</f>
        <v>5.2278847761162174E-4</v>
      </c>
      <c r="AD1425" s="78">
        <f>_xll.qlAbcdMathFunctionValue(AD$1,($V1425-evaluationDate)/365)</f>
        <v>5.2381804147397432E-4</v>
      </c>
      <c r="AE1425" s="78">
        <f>_xll.qlAbcdMathFunctionValue(AE$1,($V1425-evaluationDate)/365)</f>
        <v>6.7760633557625545E-4</v>
      </c>
      <c r="AF1425" s="78">
        <f>_xll.qlAbcdMathFunctionValue(AF$1,($V1425-evaluationDate)/365)</f>
        <v>6.7984707100856244E-4</v>
      </c>
    </row>
    <row r="1426" spans="21:32">
      <c r="U1426" s="64" t="s">
        <v>99</v>
      </c>
      <c r="V1426" s="146">
        <f>_xll.qlCalendarAdvance(Calendar,V1425,U1426,,,trigger)</f>
        <v>49529</v>
      </c>
      <c r="W1426" s="78">
        <f>_xll.qlAbcdMathFunctionValue(W$1,($V1426-evaluationDate)/365)</f>
        <v>8.2972499947522177E-4</v>
      </c>
      <c r="X1426" s="78">
        <f>_xll.qlAbcdMathFunctionValue(X$1,($V1426-evaluationDate)/365)</f>
        <v>8.4234758215319589E-4</v>
      </c>
      <c r="Y1426" s="78">
        <f>_xll.qlAbcdMathFunctionValue(Y$1,($V1426-evaluationDate)/365)</f>
        <v>1.5213839938478996E-4</v>
      </c>
      <c r="Z1426" s="78">
        <f>_xll.qlAbcdMathFunctionValue(Z$1,($V1426-evaluationDate)/365)</f>
        <v>1.5550469423751084E-4</v>
      </c>
      <c r="AA1426" s="78">
        <f>_xll.qlAbcdMathFunctionValue(AA$1,($V1426-evaluationDate)/365)</f>
        <v>2.2163407742816743E-4</v>
      </c>
      <c r="AB1426" s="78">
        <f>_xll.qlAbcdMathFunctionValue(AB$1,($V1426-evaluationDate)/365)</f>
        <v>2.3686159681753183E-4</v>
      </c>
      <c r="AC1426" s="78">
        <f>_xll.qlAbcdMathFunctionValue(AC$1,($V1426-evaluationDate)/365)</f>
        <v>5.2234597590477888E-4</v>
      </c>
      <c r="AD1426" s="78">
        <f>_xll.qlAbcdMathFunctionValue(AD$1,($V1426-evaluationDate)/365)</f>
        <v>5.233723270211102E-4</v>
      </c>
      <c r="AE1426" s="78">
        <f>_xll.qlAbcdMathFunctionValue(AE$1,($V1426-evaluationDate)/365)</f>
        <v>6.7664327802379473E-4</v>
      </c>
      <c r="AF1426" s="78">
        <f>_xll.qlAbcdMathFunctionValue(AF$1,($V1426-evaluationDate)/365)</f>
        <v>6.788770212586211E-4</v>
      </c>
    </row>
    <row r="1427" spans="21:32">
      <c r="U1427" s="64" t="s">
        <v>99</v>
      </c>
      <c r="V1427" s="146">
        <f>_xll.qlCalendarAdvance(Calendar,V1426,U1427,,,trigger)</f>
        <v>49536</v>
      </c>
      <c r="W1427" s="78">
        <f>_xll.qlAbcdMathFunctionValue(W$1,($V1427-evaluationDate)/365)</f>
        <v>8.2878184874600035E-4</v>
      </c>
      <c r="X1427" s="78">
        <f>_xll.qlAbcdMathFunctionValue(X$1,($V1427-evaluationDate)/365)</f>
        <v>8.4136491065777081E-4</v>
      </c>
      <c r="Y1427" s="78">
        <f>_xll.qlAbcdMathFunctionValue(Y$1,($V1427-evaluationDate)/365)</f>
        <v>1.5162622054490236E-4</v>
      </c>
      <c r="Z1427" s="78">
        <f>_xll.qlAbcdMathFunctionValue(Z$1,($V1427-evaluationDate)/365)</f>
        <v>1.5498199441113793E-4</v>
      </c>
      <c r="AA1427" s="78">
        <f>_xll.qlAbcdMathFunctionValue(AA$1,($V1427-evaluationDate)/365)</f>
        <v>2.2107761024015994E-4</v>
      </c>
      <c r="AB1427" s="78">
        <f>_xll.qlAbcdMathFunctionValue(AB$1,($V1427-evaluationDate)/365)</f>
        <v>2.3625728971266483E-4</v>
      </c>
      <c r="AC1427" s="78">
        <f>_xll.qlAbcdMathFunctionValue(AC$1,($V1427-evaluationDate)/365)</f>
        <v>5.2190485575403232E-4</v>
      </c>
      <c r="AD1427" s="78">
        <f>_xll.qlAbcdMathFunctionValue(AD$1,($V1427-evaluationDate)/365)</f>
        <v>5.2292800281020441E-4</v>
      </c>
      <c r="AE1427" s="78">
        <f>_xll.qlAbcdMathFunctionValue(AE$1,($V1427-evaluationDate)/365)</f>
        <v>6.7568322728014918E-4</v>
      </c>
      <c r="AF1427" s="78">
        <f>_xll.qlAbcdMathFunctionValue(AF$1,($V1427-evaluationDate)/365)</f>
        <v>6.7790999722134237E-4</v>
      </c>
    </row>
    <row r="1428" spans="21:32">
      <c r="U1428" s="64" t="s">
        <v>99</v>
      </c>
      <c r="V1428" s="146">
        <f>_xll.qlCalendarAdvance(Calendar,V1427,U1428,,,trigger)</f>
        <v>49543</v>
      </c>
      <c r="W1428" s="78">
        <f>_xll.qlAbcdMathFunctionValue(W$1,($V1428-evaluationDate)/365)</f>
        <v>8.2784165676835992E-4</v>
      </c>
      <c r="X1428" s="78">
        <f>_xll.qlAbcdMathFunctionValue(X$1,($V1428-evaluationDate)/365)</f>
        <v>8.4038530552943229E-4</v>
      </c>
      <c r="Y1428" s="78">
        <f>_xll.qlAbcdMathFunctionValue(Y$1,($V1428-evaluationDate)/365)</f>
        <v>1.5111564421817355E-4</v>
      </c>
      <c r="Z1428" s="78">
        <f>_xll.qlAbcdMathFunctionValue(Z$1,($V1428-evaluationDate)/365)</f>
        <v>1.5446092563802273E-4</v>
      </c>
      <c r="AA1428" s="78">
        <f>_xll.qlAbcdMathFunctionValue(AA$1,($V1428-evaluationDate)/365)</f>
        <v>2.2052289754088367E-4</v>
      </c>
      <c r="AB1428" s="78">
        <f>_xll.qlAbcdMathFunctionValue(AB$1,($V1428-evaluationDate)/365)</f>
        <v>2.356548683116422E-4</v>
      </c>
      <c r="AC1428" s="78">
        <f>_xll.qlAbcdMathFunctionValue(AC$1,($V1428-evaluationDate)/365)</f>
        <v>5.2146511341999327E-4</v>
      </c>
      <c r="AD1428" s="78">
        <f>_xll.qlAbcdMathFunctionValue(AD$1,($V1428-evaluationDate)/365)</f>
        <v>5.224850650861789E-4</v>
      </c>
      <c r="AE1428" s="78">
        <f>_xll.qlAbcdMathFunctionValue(AE$1,($V1428-evaluationDate)/365)</f>
        <v>6.7472617520693918E-4</v>
      </c>
      <c r="AF1428" s="78">
        <f>_xll.qlAbcdMathFunctionValue(AF$1,($V1428-evaluationDate)/365)</f>
        <v>6.7694599072420166E-4</v>
      </c>
    </row>
    <row r="1429" spans="21:32">
      <c r="U1429" s="64" t="s">
        <v>99</v>
      </c>
      <c r="V1429" s="146">
        <f>_xll.qlCalendarAdvance(Calendar,V1428,U1429,,,trigger)</f>
        <v>49550</v>
      </c>
      <c r="W1429" s="78">
        <f>_xll.qlAbcdMathFunctionValue(W$1,($V1429-evaluationDate)/365)</f>
        <v>8.2690441545202591E-4</v>
      </c>
      <c r="X1429" s="78">
        <f>_xll.qlAbcdMathFunctionValue(X$1,($V1429-evaluationDate)/365)</f>
        <v>8.3940875847836457E-4</v>
      </c>
      <c r="Y1429" s="78">
        <f>_xll.qlAbcdMathFunctionValue(Y$1,($V1429-evaluationDate)/365)</f>
        <v>1.5060666604730269E-4</v>
      </c>
      <c r="Z1429" s="78">
        <f>_xll.qlAbcdMathFunctionValue(Z$1,($V1429-evaluationDate)/365)</f>
        <v>1.5394148350866978E-4</v>
      </c>
      <c r="AA1429" s="78">
        <f>_xll.qlAbcdMathFunctionValue(AA$1,($V1429-evaluationDate)/365)</f>
        <v>2.1996993448201519E-4</v>
      </c>
      <c r="AB1429" s="78">
        <f>_xll.qlAbcdMathFunctionValue(AB$1,($V1429-evaluationDate)/365)</f>
        <v>2.3505432751652955E-4</v>
      </c>
      <c r="AC1429" s="78">
        <f>_xll.qlAbcdMathFunctionValue(AC$1,($V1429-evaluationDate)/365)</f>
        <v>5.2102674517005561E-4</v>
      </c>
      <c r="AD1429" s="78">
        <f>_xll.qlAbcdMathFunctionValue(AD$1,($V1429-evaluationDate)/365)</f>
        <v>5.2204351010071517E-4</v>
      </c>
      <c r="AE1429" s="78">
        <f>_xll.qlAbcdMathFunctionValue(AE$1,($V1429-evaluationDate)/365)</f>
        <v>6.7377211368054761E-4</v>
      </c>
      <c r="AF1429" s="78">
        <f>_xll.qlAbcdMathFunctionValue(AF$1,($V1429-evaluationDate)/365)</f>
        <v>6.7598499360938501E-4</v>
      </c>
    </row>
    <row r="1430" spans="21:32">
      <c r="U1430" s="64" t="s">
        <v>99</v>
      </c>
      <c r="V1430" s="146">
        <f>_xll.qlCalendarAdvance(Calendar,V1429,U1430,,,trigger)</f>
        <v>49557</v>
      </c>
      <c r="W1430" s="78">
        <f>_xll.qlAbcdMathFunctionValue(W$1,($V1430-evaluationDate)/365)</f>
        <v>8.2597011672194752E-4</v>
      </c>
      <c r="X1430" s="78">
        <f>_xll.qlAbcdMathFunctionValue(X$1,($V1430-evaluationDate)/365)</f>
        <v>8.3843526122972189E-4</v>
      </c>
      <c r="Y1430" s="78">
        <f>_xll.qlAbcdMathFunctionValue(Y$1,($V1430-evaluationDate)/365)</f>
        <v>1.5009928168302557E-4</v>
      </c>
      <c r="Z1430" s="78">
        <f>_xll.qlAbcdMathFunctionValue(Z$1,($V1430-evaluationDate)/365)</f>
        <v>1.5342366362154682E-4</v>
      </c>
      <c r="AA1430" s="78">
        <f>_xll.qlAbcdMathFunctionValue(AA$1,($V1430-evaluationDate)/365)</f>
        <v>2.1941871622469265E-4</v>
      </c>
      <c r="AB1430" s="78">
        <f>_xll.qlAbcdMathFunctionValue(AB$1,($V1430-evaluationDate)/365)</f>
        <v>2.344556622385989E-4</v>
      </c>
      <c r="AC1430" s="78">
        <f>_xll.qlAbcdMathFunctionValue(AC$1,($V1430-evaluationDate)/365)</f>
        <v>5.2058974727840583E-4</v>
      </c>
      <c r="AD1430" s="78">
        <f>_xll.qlAbcdMathFunctionValue(AD$1,($V1430-evaluationDate)/365)</f>
        <v>5.216033341122635E-4</v>
      </c>
      <c r="AE1430" s="78">
        <f>_xll.qlAbcdMathFunctionValue(AE$1,($V1430-evaluationDate)/365)</f>
        <v>6.7282103459214066E-4</v>
      </c>
      <c r="AF1430" s="78">
        <f>_xll.qlAbcdMathFunctionValue(AF$1,($V1430-evaluationDate)/365)</f>
        <v>6.750269977338103E-4</v>
      </c>
    </row>
    <row r="1431" spans="21:32">
      <c r="U1431" s="64" t="s">
        <v>99</v>
      </c>
      <c r="V1431" s="146">
        <f>_xll.qlCalendarAdvance(Calendar,V1430,U1431,,,trigger)</f>
        <v>49564</v>
      </c>
      <c r="W1431" s="78">
        <f>_xll.qlAbcdMathFunctionValue(W$1,($V1431-evaluationDate)/365)</f>
        <v>8.2503875251831648E-4</v>
      </c>
      <c r="X1431" s="78">
        <f>_xll.qlAbcdMathFunctionValue(X$1,($V1431-evaluationDate)/365)</f>
        <v>8.3746480552365364E-4</v>
      </c>
      <c r="Y1431" s="78">
        <f>_xll.qlAbcdMathFunctionValue(Y$1,($V1431-evaluationDate)/365)</f>
        <v>1.4959348678412568E-4</v>
      </c>
      <c r="Z1431" s="78">
        <f>_xll.qlAbcdMathFunctionValue(Z$1,($V1431-evaluationDate)/365)</f>
        <v>1.5290746158309757E-4</v>
      </c>
      <c r="AA1431" s="78">
        <f>_xll.qlAbcdMathFunctionValue(AA$1,($V1431-evaluationDate)/365)</f>
        <v>2.1886923793952416E-4</v>
      </c>
      <c r="AB1431" s="78">
        <f>_xll.qlAbcdMathFunctionValue(AB$1,($V1431-evaluationDate)/365)</f>
        <v>2.3385886739834356E-4</v>
      </c>
      <c r="AC1431" s="78">
        <f>_xll.qlAbcdMathFunctionValue(AC$1,($V1431-evaluationDate)/365)</f>
        <v>5.2015411602603372E-4</v>
      </c>
      <c r="AD1431" s="78">
        <f>_xll.qlAbcdMathFunctionValue(AD$1,($V1431-evaluationDate)/365)</f>
        <v>5.2116453338605403E-4</v>
      </c>
      <c r="AE1431" s="78">
        <f>_xll.qlAbcdMathFunctionValue(AE$1,($V1431-evaluationDate)/365)</f>
        <v>6.7187292984769104E-4</v>
      </c>
      <c r="AF1431" s="78">
        <f>_xll.qlAbcdMathFunctionValue(AF$1,($V1431-evaluationDate)/365)</f>
        <v>6.7407199496915171E-4</v>
      </c>
    </row>
    <row r="1432" spans="21:32">
      <c r="U1432" s="64" t="s">
        <v>99</v>
      </c>
      <c r="V1432" s="146">
        <f>_xll.qlCalendarAdvance(Calendar,V1431,U1432,,,trigger)</f>
        <v>49571</v>
      </c>
      <c r="W1432" s="78">
        <f>_xll.qlAbcdMathFunctionValue(W$1,($V1432-evaluationDate)/365)</f>
        <v>8.2411031479658363E-4</v>
      </c>
      <c r="X1432" s="78">
        <f>_xll.qlAbcdMathFunctionValue(X$1,($V1432-evaluationDate)/365)</f>
        <v>8.3649738311532599E-4</v>
      </c>
      <c r="Y1432" s="78">
        <f>_xll.qlAbcdMathFunctionValue(Y$1,($V1432-evaluationDate)/365)</f>
        <v>1.4908927701744461E-4</v>
      </c>
      <c r="Z1432" s="78">
        <f>_xll.qlAbcdMathFunctionValue(Z$1,($V1432-evaluationDate)/365)</f>
        <v>1.5239287300775346E-4</v>
      </c>
      <c r="AA1432" s="78">
        <f>_xll.qlAbcdMathFunctionValue(AA$1,($V1432-evaluationDate)/365)</f>
        <v>2.1832149480659435E-4</v>
      </c>
      <c r="AB1432" s="78">
        <f>_xll.qlAbcdMathFunctionValue(AB$1,($V1432-evaluationDate)/365)</f>
        <v>2.3326393792549163E-4</v>
      </c>
      <c r="AC1432" s="78">
        <f>_xll.qlAbcdMathFunctionValue(AC$1,($V1432-evaluationDate)/365)</f>
        <v>5.1971984770074161E-4</v>
      </c>
      <c r="AD1432" s="78">
        <f>_xll.qlAbcdMathFunctionValue(AD$1,($V1432-evaluationDate)/365)</f>
        <v>5.2072710419410746E-4</v>
      </c>
      <c r="AE1432" s="78">
        <f>_xll.qlAbcdMathFunctionValue(AE$1,($V1432-evaluationDate)/365)</f>
        <v>6.7092779136799824E-4</v>
      </c>
      <c r="AF1432" s="78">
        <f>_xll.qlAbcdMathFunctionValue(AF$1,($V1432-evaluationDate)/365)</f>
        <v>6.731199772018609E-4</v>
      </c>
    </row>
    <row r="1433" spans="21:32">
      <c r="U1433" s="64" t="s">
        <v>99</v>
      </c>
      <c r="V1433" s="146">
        <f>_xll.qlCalendarAdvance(Calendar,V1432,U1433,,,trigger)</f>
        <v>49578</v>
      </c>
      <c r="W1433" s="78">
        <f>_xll.qlAbcdMathFunctionValue(W$1,($V1433-evaluationDate)/365)</f>
        <v>8.2318479552747389E-4</v>
      </c>
      <c r="X1433" s="78">
        <f>_xll.qlAbcdMathFunctionValue(X$1,($V1433-evaluationDate)/365)</f>
        <v>8.355329857749436E-4</v>
      </c>
      <c r="Y1433" s="78">
        <f>_xll.qlAbcdMathFunctionValue(Y$1,($V1433-evaluationDate)/365)</f>
        <v>1.4858664805789175E-4</v>
      </c>
      <c r="Z1433" s="78">
        <f>_xll.qlAbcdMathFunctionValue(Z$1,($V1433-evaluationDate)/365)</f>
        <v>1.5187989351794518E-4</v>
      </c>
      <c r="AA1433" s="78">
        <f>_xll.qlAbcdMathFunctionValue(AA$1,($V1433-evaluationDate)/365)</f>
        <v>2.1777548201547142E-4</v>
      </c>
      <c r="AB1433" s="78">
        <f>_xll.qlAbcdMathFunctionValue(AB$1,($V1433-evaluationDate)/365)</f>
        <v>2.3267086875901932E-4</v>
      </c>
      <c r="AC1433" s="78">
        <f>_xll.qlAbcdMathFunctionValue(AC$1,($V1433-evaluationDate)/365)</f>
        <v>5.1928693859715344E-4</v>
      </c>
      <c r="AD1433" s="78">
        <f>_xll.qlAbcdMathFunctionValue(AD$1,($V1433-evaluationDate)/365)</f>
        <v>5.2029104281524385E-4</v>
      </c>
      <c r="AE1433" s="78">
        <f>_xll.qlAbcdMathFunctionValue(AE$1,($V1433-evaluationDate)/365)</f>
        <v>6.6998561108870839E-4</v>
      </c>
      <c r="AF1433" s="78">
        <f>_xll.qlAbcdMathFunctionValue(AF$1,($V1433-evaluationDate)/365)</f>
        <v>6.7217093633318908E-4</v>
      </c>
    </row>
    <row r="1434" spans="21:32">
      <c r="U1434" s="64" t="s">
        <v>99</v>
      </c>
      <c r="V1434" s="146">
        <f>_xll.qlCalendarAdvance(Calendar,V1433,U1434,,,trigger)</f>
        <v>49585</v>
      </c>
      <c r="W1434" s="78">
        <f>_xll.qlAbcdMathFunctionValue(W$1,($V1434-evaluationDate)/365)</f>
        <v>8.2226218669700381E-4</v>
      </c>
      <c r="X1434" s="78">
        <f>_xll.qlAbcdMathFunctionValue(X$1,($V1434-evaluationDate)/365)</f>
        <v>8.3457160528777161E-4</v>
      </c>
      <c r="Y1434" s="78">
        <f>_xll.qlAbcdMathFunctionValue(Y$1,($V1434-evaluationDate)/365)</f>
        <v>1.4808559558845472E-4</v>
      </c>
      <c r="Z1434" s="78">
        <f>_xll.qlAbcdMathFunctionValue(Z$1,($V1434-evaluationDate)/365)</f>
        <v>1.5136851874411429E-4</v>
      </c>
      <c r="AA1434" s="78">
        <f>_xll.qlAbcdMathFunctionValue(AA$1,($V1434-evaluationDate)/365)</f>
        <v>2.1723119476521374E-4</v>
      </c>
      <c r="AB1434" s="78">
        <f>_xll.qlAbcdMathFunctionValue(AB$1,($V1434-evaluationDate)/365)</f>
        <v>2.320796548471645E-4</v>
      </c>
      <c r="AC1434" s="78">
        <f>_xll.qlAbcdMathFunctionValue(AC$1,($V1434-evaluationDate)/365)</f>
        <v>5.1885538501672481E-4</v>
      </c>
      <c r="AD1434" s="78">
        <f>_xll.qlAbcdMathFunctionValue(AD$1,($V1434-evaluationDate)/365)</f>
        <v>5.1985634553509312E-4</v>
      </c>
      <c r="AE1434" s="78">
        <f>_xll.qlAbcdMathFunctionValue(AE$1,($V1434-evaluationDate)/365)</f>
        <v>6.6904638096033551E-4</v>
      </c>
      <c r="AF1434" s="78">
        <f>_xll.qlAbcdMathFunctionValue(AF$1,($V1434-evaluationDate)/365)</f>
        <v>6.7122486427920744E-4</v>
      </c>
    </row>
    <row r="1435" spans="21:32">
      <c r="U1435" s="64" t="s">
        <v>99</v>
      </c>
      <c r="V1435" s="146">
        <f>_xll.qlCalendarAdvance(Calendar,V1434,U1435,,,trigger)</f>
        <v>49592</v>
      </c>
      <c r="W1435" s="78">
        <f>_xll.qlAbcdMathFunctionValue(W$1,($V1435-evaluationDate)/365)</f>
        <v>8.2134248030649583E-4</v>
      </c>
      <c r="X1435" s="78">
        <f>_xll.qlAbcdMathFunctionValue(X$1,($V1435-evaluationDate)/365)</f>
        <v>8.3361323345415626E-4</v>
      </c>
      <c r="Y1435" s="78">
        <f>_xll.qlAbcdMathFunctionValue(Y$1,($V1435-evaluationDate)/365)</f>
        <v>1.4758611530020868E-4</v>
      </c>
      <c r="Z1435" s="78">
        <f>_xll.qlAbcdMathFunctionValue(Z$1,($V1435-evaluationDate)/365)</f>
        <v>1.5085874432472441E-4</v>
      </c>
      <c r="AA1435" s="78">
        <f>_xll.qlAbcdMathFunctionValue(AA$1,($V1435-evaluationDate)/365)</f>
        <v>2.1668862826437654E-4</v>
      </c>
      <c r="AB1435" s="78">
        <f>_xll.qlAbcdMathFunctionValue(AB$1,($V1435-evaluationDate)/365)</f>
        <v>2.3149029114743949E-4</v>
      </c>
      <c r="AC1435" s="78">
        <f>_xll.qlAbcdMathFunctionValue(AC$1,($V1435-evaluationDate)/365)</f>
        <v>5.1842518326775133E-4</v>
      </c>
      <c r="AD1435" s="78">
        <f>_xll.qlAbcdMathFunctionValue(AD$1,($V1435-evaluationDate)/365)</f>
        <v>5.1942300864610432E-4</v>
      </c>
      <c r="AE1435" s="78">
        <f>_xll.qlAbcdMathFunctionValue(AE$1,($V1435-evaluationDate)/365)</f>
        <v>6.681100929482811E-4</v>
      </c>
      <c r="AF1435" s="78">
        <f>_xll.qlAbcdMathFunctionValue(AF$1,($V1435-evaluationDate)/365)</f>
        <v>6.7028175297082881E-4</v>
      </c>
    </row>
    <row r="1436" spans="21:32">
      <c r="U1436" s="64" t="s">
        <v>99</v>
      </c>
      <c r="V1436" s="146">
        <f>_xll.qlCalendarAdvance(Calendar,V1435,U1436,,,trigger)</f>
        <v>49599</v>
      </c>
      <c r="W1436" s="78">
        <f>_xll.qlAbcdMathFunctionValue(W$1,($V1436-evaluationDate)/365)</f>
        <v>8.2042566837259453E-4</v>
      </c>
      <c r="X1436" s="78">
        <f>_xll.qlAbcdMathFunctionValue(X$1,($V1436-evaluationDate)/365)</f>
        <v>8.3265786208954644E-4</v>
      </c>
      <c r="Y1436" s="78">
        <f>_xll.qlAbcdMathFunctionValue(Y$1,($V1436-evaluationDate)/365)</f>
        <v>1.4708820289232612E-4</v>
      </c>
      <c r="Z1436" s="78">
        <f>_xll.qlAbcdMathFunctionValue(Z$1,($V1436-evaluationDate)/365)</f>
        <v>1.5035056590627225E-4</v>
      </c>
      <c r="AA1436" s="78">
        <f>_xll.qlAbcdMathFunctionValue(AA$1,($V1436-evaluationDate)/365)</f>
        <v>2.1614777773101807E-4</v>
      </c>
      <c r="AB1436" s="78">
        <f>_xll.qlAbcdMathFunctionValue(AB$1,($V1436-evaluationDate)/365)</f>
        <v>2.3090277262664388E-4</v>
      </c>
      <c r="AC1436" s="78">
        <f>_xll.qlAbcdMathFunctionValue(AC$1,($V1436-evaluationDate)/365)</f>
        <v>5.1799632966537806E-4</v>
      </c>
      <c r="AD1436" s="78">
        <f>_xll.qlAbcdMathFunctionValue(AD$1,($V1436-evaluationDate)/365)</f>
        <v>5.189910284475553E-4</v>
      </c>
      <c r="AE1436" s="78">
        <f>_xll.qlAbcdMathFunctionValue(AE$1,($V1436-evaluationDate)/365)</f>
        <v>6.6717673903285283E-4</v>
      </c>
      <c r="AF1436" s="78">
        <f>_xll.qlAbcdMathFunctionValue(AF$1,($V1436-evaluationDate)/365)</f>
        <v>6.693415943538276E-4</v>
      </c>
    </row>
    <row r="1437" spans="21:32">
      <c r="U1437" s="64" t="s">
        <v>99</v>
      </c>
      <c r="V1437" s="146">
        <f>_xll.qlCalendarAdvance(Calendar,V1436,U1437,,,trigger)</f>
        <v>49606</v>
      </c>
      <c r="W1437" s="78">
        <f>_xll.qlAbcdMathFunctionValue(W$1,($V1437-evaluationDate)/365)</f>
        <v>8.1951174292727936E-4</v>
      </c>
      <c r="X1437" s="78">
        <f>_xll.qlAbcdMathFunctionValue(X$1,($V1437-evaluationDate)/365)</f>
        <v>8.3170548302451228E-4</v>
      </c>
      <c r="Y1437" s="78">
        <f>_xll.qlAbcdMathFunctionValue(Y$1,($V1437-evaluationDate)/365)</f>
        <v>1.4659185407208558E-4</v>
      </c>
      <c r="Z1437" s="78">
        <f>_xll.qlAbcdMathFunctionValue(Z$1,($V1437-evaluationDate)/365)</f>
        <v>1.4984397914329797E-4</v>
      </c>
      <c r="AA1437" s="78">
        <f>_xll.qlAbcdMathFunctionValue(AA$1,($V1437-evaluationDate)/365)</f>
        <v>2.1560863839270521E-4</v>
      </c>
      <c r="AB1437" s="78">
        <f>_xll.qlAbcdMathFunctionValue(AB$1,($V1437-evaluationDate)/365)</f>
        <v>2.3031709426087659E-4</v>
      </c>
      <c r="AC1437" s="78">
        <f>_xll.qlAbcdMathFunctionValue(AC$1,($V1437-evaluationDate)/365)</f>
        <v>5.1756882053160755E-4</v>
      </c>
      <c r="AD1437" s="78">
        <f>_xll.qlAbcdMathFunctionValue(AD$1,($V1437-evaluationDate)/365)</f>
        <v>5.1856040124556092E-4</v>
      </c>
      <c r="AE1437" s="78">
        <f>_xll.qlAbcdMathFunctionValue(AE$1,($V1437-evaluationDate)/365)</f>
        <v>6.662463112092835E-4</v>
      </c>
      <c r="AF1437" s="78">
        <f>_xll.qlAbcdMathFunctionValue(AF$1,($V1437-evaluationDate)/365)</f>
        <v>6.6840438038885891E-4</v>
      </c>
    </row>
    <row r="1438" spans="21:32">
      <c r="U1438" s="64" t="s">
        <v>99</v>
      </c>
      <c r="V1438" s="146">
        <f>_xll.qlCalendarAdvance(Calendar,V1437,U1438,,,trigger)</f>
        <v>49613</v>
      </c>
      <c r="W1438" s="78">
        <f>_xll.qlAbcdMathFunctionValue(W$1,($V1438-evaluationDate)/365)</f>
        <v>8.1860069601788097E-4</v>
      </c>
      <c r="X1438" s="78">
        <f>_xll.qlAbcdMathFunctionValue(X$1,($V1438-evaluationDate)/365)</f>
        <v>8.3075608810476652E-4</v>
      </c>
      <c r="Y1438" s="78">
        <f>_xll.qlAbcdMathFunctionValue(Y$1,($V1438-evaluationDate)/365)</f>
        <v>1.4609706455488125E-4</v>
      </c>
      <c r="Z1438" s="78">
        <f>_xll.qlAbcdMathFunctionValue(Z$1,($V1438-evaluationDate)/365)</f>
        <v>1.4933897969839627E-4</v>
      </c>
      <c r="AA1438" s="78">
        <f>_xll.qlAbcdMathFunctionValue(AA$1,($V1438-evaluationDate)/365)</f>
        <v>2.1507120548651989E-4</v>
      </c>
      <c r="AB1438" s="78">
        <f>_xll.qlAbcdMathFunctionValue(AB$1,($V1438-evaluationDate)/365)</f>
        <v>2.2973325103554853E-4</v>
      </c>
      <c r="AC1438" s="78">
        <f>_xll.qlAbcdMathFunctionValue(AC$1,($V1438-evaluationDate)/365)</f>
        <v>5.1714265219530888E-4</v>
      </c>
      <c r="AD1438" s="78">
        <f>_xll.qlAbcdMathFunctionValue(AD$1,($V1438-evaluationDate)/365)</f>
        <v>5.1813112335308319E-4</v>
      </c>
      <c r="AE1438" s="78">
        <f>_xll.qlAbcdMathFunctionValue(AE$1,($V1438-evaluationDate)/365)</f>
        <v>6.653188014877499E-4</v>
      </c>
      <c r="AF1438" s="78">
        <f>_xll.qlAbcdMathFunctionValue(AF$1,($V1438-evaluationDate)/365)</f>
        <v>6.6747010305147954E-4</v>
      </c>
    </row>
    <row r="1439" spans="21:32">
      <c r="U1439" s="64" t="s">
        <v>99</v>
      </c>
      <c r="V1439" s="146">
        <f>_xll.qlCalendarAdvance(Calendar,V1438,U1439,,,trigger)</f>
        <v>49620</v>
      </c>
      <c r="W1439" s="78">
        <f>_xll.qlAbcdMathFunctionValue(W$1,($V1439-evaluationDate)/365)</f>
        <v>8.1769251970709427E-4</v>
      </c>
      <c r="X1439" s="78">
        <f>_xll.qlAbcdMathFunctionValue(X$1,($V1439-evaluationDate)/365)</f>
        <v>8.2980966919118297E-4</v>
      </c>
      <c r="Y1439" s="78">
        <f>_xll.qlAbcdMathFunctionValue(Y$1,($V1439-evaluationDate)/365)</f>
        <v>1.4560383006423152E-4</v>
      </c>
      <c r="Z1439" s="78">
        <f>_xll.qlAbcdMathFunctionValue(Z$1,($V1439-evaluationDate)/365)</f>
        <v>1.4883556324222634E-4</v>
      </c>
      <c r="AA1439" s="78">
        <f>_xll.qlAbcdMathFunctionValue(AA$1,($V1439-evaluationDate)/365)</f>
        <v>2.1453547425906447E-4</v>
      </c>
      <c r="AB1439" s="78">
        <f>_xll.qlAbcdMathFunctionValue(AB$1,($V1439-evaluationDate)/365)</f>
        <v>2.2915123794539413E-4</v>
      </c>
      <c r="AC1439" s="78">
        <f>_xll.qlAbcdMathFunctionValue(AC$1,($V1439-evaluationDate)/365)</f>
        <v>5.1671782099222568E-4</v>
      </c>
      <c r="AD1439" s="78">
        <f>_xll.qlAbcdMathFunctionValue(AD$1,($V1439-evaluationDate)/365)</f>
        <v>5.1770319108993923E-4</v>
      </c>
      <c r="AE1439" s="78">
        <f>_xll.qlAbcdMathFunctionValue(AE$1,($V1439-evaluationDate)/365)</f>
        <v>6.6439420189339069E-4</v>
      </c>
      <c r="AF1439" s="78">
        <f>_xll.qlAbcdMathFunctionValue(AF$1,($V1439-evaluationDate)/365)</f>
        <v>6.6653875433216568E-4</v>
      </c>
    </row>
    <row r="1440" spans="21:32">
      <c r="U1440" s="64" t="s">
        <v>99</v>
      </c>
      <c r="V1440" s="146">
        <f>_xll.qlCalendarAdvance(Calendar,V1439,U1440,,,trigger)</f>
        <v>49627</v>
      </c>
      <c r="W1440" s="78">
        <f>_xll.qlAbcdMathFunctionValue(W$1,($V1440-evaluationDate)/365)</f>
        <v>8.167872060729916E-4</v>
      </c>
      <c r="X1440" s="78">
        <f>_xll.qlAbcdMathFunctionValue(X$1,($V1440-evaluationDate)/365)</f>
        <v>8.2886621815981567E-4</v>
      </c>
      <c r="Y1440" s="78">
        <f>_xll.qlAbcdMathFunctionValue(Y$1,($V1440-evaluationDate)/365)</f>
        <v>1.4511214633178748E-4</v>
      </c>
      <c r="Z1440" s="78">
        <f>_xll.qlAbcdMathFunctionValue(Z$1,($V1440-evaluationDate)/365)</f>
        <v>1.4833372545352197E-4</v>
      </c>
      <c r="AA1440" s="78">
        <f>_xll.qlAbcdMathFunctionValue(AA$1,($V1440-evaluationDate)/365)</f>
        <v>2.1400143996646684E-4</v>
      </c>
      <c r="AB1440" s="78">
        <f>_xll.qlAbcdMathFunctionValue(AB$1,($V1440-evaluationDate)/365)</f>
        <v>2.2857104999448319E-4</v>
      </c>
      <c r="AC1440" s="78">
        <f>_xll.qlAbcdMathFunctionValue(AC$1,($V1440-evaluationDate)/365)</f>
        <v>5.1629432326498438E-4</v>
      </c>
      <c r="AD1440" s="78">
        <f>_xll.qlAbcdMathFunctionValue(AD$1,($V1440-evaluationDate)/365)</f>
        <v>5.1727660078281E-4</v>
      </c>
      <c r="AE1440" s="78">
        <f>_xll.qlAbcdMathFunctionValue(AE$1,($V1440-evaluationDate)/365)</f>
        <v>6.634725044663242E-4</v>
      </c>
      <c r="AF1440" s="78">
        <f>_xll.qlAbcdMathFunctionValue(AF$1,($V1440-evaluationDate)/365)</f>
        <v>6.6561032623633208E-4</v>
      </c>
    </row>
    <row r="1441" spans="21:32">
      <c r="U1441" s="64" t="s">
        <v>99</v>
      </c>
      <c r="V1441" s="146">
        <f>_xll.qlCalendarAdvance(Calendar,V1440,U1441,,,trigger)</f>
        <v>49634</v>
      </c>
      <c r="W1441" s="78">
        <f>_xll.qlAbcdMathFunctionValue(W$1,($V1441-evaluationDate)/365)</f>
        <v>8.1588474720903597E-4</v>
      </c>
      <c r="X1441" s="78">
        <f>_xll.qlAbcdMathFunctionValue(X$1,($V1441-evaluationDate)/365)</f>
        <v>8.2792572690191656E-4</v>
      </c>
      <c r="Y1441" s="78">
        <f>_xll.qlAbcdMathFunctionValue(Y$1,($V1441-evaluationDate)/365)</f>
        <v>1.4462200909734103E-4</v>
      </c>
      <c r="Z1441" s="78">
        <f>_xll.qlAbcdMathFunctionValue(Z$1,($V1441-evaluationDate)/365)</f>
        <v>1.4783346201910089E-4</v>
      </c>
      <c r="AA1441" s="78">
        <f>_xll.qlAbcdMathFunctionValue(AA$1,($V1441-evaluationDate)/365)</f>
        <v>2.1346909787438556E-4</v>
      </c>
      <c r="AB1441" s="78">
        <f>_xll.qlAbcdMathFunctionValue(AB$1,($V1441-evaluationDate)/365)</f>
        <v>2.2799268219623152E-4</v>
      </c>
      <c r="AC1441" s="78">
        <f>_xll.qlAbcdMathFunctionValue(AC$1,($V1441-evaluationDate)/365)</f>
        <v>5.1587215536310141E-4</v>
      </c>
      <c r="AD1441" s="78">
        <f>_xll.qlAbcdMathFunctionValue(AD$1,($V1441-evaluationDate)/365)</f>
        <v>5.1685134876524837E-4</v>
      </c>
      <c r="AE1441" s="78">
        <f>_xll.qlAbcdMathFunctionValue(AE$1,($V1441-evaluationDate)/365)</f>
        <v>6.6255370126166405E-4</v>
      </c>
      <c r="AF1441" s="78">
        <f>_xll.qlAbcdMathFunctionValue(AF$1,($V1441-evaluationDate)/365)</f>
        <v>6.6468481078434929E-4</v>
      </c>
    </row>
    <row r="1442" spans="21:32">
      <c r="U1442" s="64" t="s">
        <v>99</v>
      </c>
      <c r="V1442" s="146">
        <f>_xll.qlCalendarAdvance(Calendar,V1441,U1442,,,trigger)</f>
        <v>49641</v>
      </c>
      <c r="W1442" s="78">
        <f>_xll.qlAbcdMathFunctionValue(W$1,($V1442-evaluationDate)/365)</f>
        <v>8.1498513522409327E-4</v>
      </c>
      <c r="X1442" s="78">
        <f>_xll.qlAbcdMathFunctionValue(X$1,($V1442-evaluationDate)/365)</f>
        <v>8.2698818732395427E-4</v>
      </c>
      <c r="Y1442" s="78">
        <f>_xll.qlAbcdMathFunctionValue(Y$1,($V1442-evaluationDate)/365)</f>
        <v>1.4413341410883342E-4</v>
      </c>
      <c r="Z1442" s="78">
        <f>_xll.qlAbcdMathFunctionValue(Z$1,($V1442-evaluationDate)/365)</f>
        <v>1.4733476863387494E-4</v>
      </c>
      <c r="AA1442" s="78">
        <f>_xll.qlAbcdMathFunctionValue(AA$1,($V1442-evaluationDate)/365)</f>
        <v>2.1293844325801498E-4</v>
      </c>
      <c r="AB1442" s="78">
        <f>_xll.qlAbcdMathFunctionValue(AB$1,($V1442-evaluationDate)/365)</f>
        <v>2.2741612957341274E-4</v>
      </c>
      <c r="AC1442" s="78">
        <f>_xll.qlAbcdMathFunctionValue(AC$1,($V1442-evaluationDate)/365)</f>
        <v>5.1545131364299167E-4</v>
      </c>
      <c r="AD1442" s="78">
        <f>_xll.qlAbcdMathFunctionValue(AD$1,($V1442-evaluationDate)/365)</f>
        <v>5.1642743137768755E-4</v>
      </c>
      <c r="AE1442" s="78">
        <f>_xll.qlAbcdMathFunctionValue(AE$1,($V1442-evaluationDate)/365)</f>
        <v>6.6163778434953787E-4</v>
      </c>
      <c r="AF1442" s="78">
        <f>_xll.qlAbcdMathFunctionValue(AF$1,($V1442-evaluationDate)/365)</f>
        <v>6.6376220001156257E-4</v>
      </c>
    </row>
    <row r="1443" spans="21:32">
      <c r="U1443" s="64" t="s">
        <v>99</v>
      </c>
      <c r="V1443" s="146">
        <f>_xll.qlCalendarAdvance(Calendar,V1442,U1443,,,trigger)</f>
        <v>49648</v>
      </c>
      <c r="W1443" s="78">
        <f>_xll.qlAbcdMathFunctionValue(W$1,($V1443-evaluationDate)/365)</f>
        <v>8.140883622424469E-4</v>
      </c>
      <c r="X1443" s="78">
        <f>_xll.qlAbcdMathFunctionValue(X$1,($V1443-evaluationDate)/365)</f>
        <v>8.2605359134763231E-4</v>
      </c>
      <c r="Y1443" s="78">
        <f>_xll.qlAbcdMathFunctionValue(Y$1,($V1443-evaluationDate)/365)</f>
        <v>1.4364635712236349E-4</v>
      </c>
      <c r="Z1443" s="78">
        <f>_xll.qlAbcdMathFunctionValue(Z$1,($V1443-evaluationDate)/365)</f>
        <v>1.4683764100085974E-4</v>
      </c>
      <c r="AA1443" s="78">
        <f>_xll.qlAbcdMathFunctionValue(AA$1,($V1443-evaluationDate)/365)</f>
        <v>2.1240947140209037E-4</v>
      </c>
      <c r="AB1443" s="78">
        <f>_xll.qlAbcdMathFunctionValue(AB$1,($V1443-evaluationDate)/365)</f>
        <v>2.2684138715816943E-4</v>
      </c>
      <c r="AC1443" s="78">
        <f>_xll.qlAbcdMathFunctionValue(AC$1,($V1443-evaluationDate)/365)</f>
        <v>5.1503179446797632E-4</v>
      </c>
      <c r="AD1443" s="78">
        <f>_xll.qlAbcdMathFunctionValue(AD$1,($V1443-evaluationDate)/365)</f>
        <v>5.1600484496744955E-4</v>
      </c>
      <c r="AE1443" s="78">
        <f>_xll.qlAbcdMathFunctionValue(AE$1,($V1443-evaluationDate)/365)</f>
        <v>6.6072474581510337E-4</v>
      </c>
      <c r="AF1443" s="78">
        <f>_xll.qlAbcdMathFunctionValue(AF$1,($V1443-evaluationDate)/365)</f>
        <v>6.6284248596830929E-4</v>
      </c>
    </row>
    <row r="1444" spans="21:32">
      <c r="U1444" s="64" t="s">
        <v>99</v>
      </c>
      <c r="V1444" s="146">
        <f>_xll.qlCalendarAdvance(Calendar,V1443,U1444,,,trigger)</f>
        <v>49655</v>
      </c>
      <c r="W1444" s="78">
        <f>_xll.qlAbcdMathFunctionValue(W$1,($V1444-evaluationDate)/365)</f>
        <v>8.1319442040380567E-4</v>
      </c>
      <c r="X1444" s="78">
        <f>_xll.qlAbcdMathFunctionValue(X$1,($V1444-evaluationDate)/365)</f>
        <v>8.2512193090990402E-4</v>
      </c>
      <c r="Y1444" s="78">
        <f>_xll.qlAbcdMathFunctionValue(Y$1,($V1444-evaluationDate)/365)</f>
        <v>1.4316083390219394E-4</v>
      </c>
      <c r="Z1444" s="78">
        <f>_xll.qlAbcdMathFunctionValue(Z$1,($V1444-evaluationDate)/365)</f>
        <v>1.4634207483118226E-4</v>
      </c>
      <c r="AA1444" s="78">
        <f>_xll.qlAbcdMathFunctionValue(AA$1,($V1444-evaluationDate)/365)</f>
        <v>2.1188217760089107E-4</v>
      </c>
      <c r="AB1444" s="78">
        <f>_xll.qlAbcdMathFunctionValue(AB$1,($V1444-evaluationDate)/365)</f>
        <v>2.2626844999202209E-4</v>
      </c>
      <c r="AC1444" s="78">
        <f>_xll.qlAbcdMathFunctionValue(AC$1,($V1444-evaluationDate)/365)</f>
        <v>5.146135942082884E-4</v>
      </c>
      <c r="AD1444" s="78">
        <f>_xll.qlAbcdMathFunctionValue(AD$1,($V1444-evaluationDate)/365)</f>
        <v>5.1558358588875137E-4</v>
      </c>
      <c r="AE1444" s="78">
        <f>_xll.qlAbcdMathFunctionValue(AE$1,($V1444-evaluationDate)/365)</f>
        <v>6.5981457775856223E-4</v>
      </c>
      <c r="AF1444" s="78">
        <f>_xll.qlAbcdMathFunctionValue(AF$1,($V1444-evaluationDate)/365)</f>
        <v>6.6192566071993368E-4</v>
      </c>
    </row>
    <row r="1445" spans="21:32">
      <c r="U1445" s="64" t="s">
        <v>99</v>
      </c>
      <c r="V1445" s="146">
        <f>_xll.qlCalendarAdvance(Calendar,V1444,U1445,,,trigger)</f>
        <v>49662</v>
      </c>
      <c r="W1445" s="78">
        <f>_xll.qlAbcdMathFunctionValue(W$1,($V1445-evaluationDate)/365)</f>
        <v>8.1230330186331896E-4</v>
      </c>
      <c r="X1445" s="78">
        <f>_xll.qlAbcdMathFunctionValue(X$1,($V1445-evaluationDate)/365)</f>
        <v>8.2419319796299168E-4</v>
      </c>
      <c r="Y1445" s="78">
        <f>_xll.qlAbcdMathFunctionValue(Y$1,($V1445-evaluationDate)/365)</f>
        <v>1.4267684022076054E-4</v>
      </c>
      <c r="Z1445" s="78">
        <f>_xll.qlAbcdMathFunctionValue(Z$1,($V1445-evaluationDate)/365)</f>
        <v>1.4584806584409156E-4</v>
      </c>
      <c r="AA1445" s="78">
        <f>_xll.qlAbcdMathFunctionValue(AA$1,($V1445-evaluationDate)/365)</f>
        <v>2.1135655715824627E-4</v>
      </c>
      <c r="AB1445" s="78">
        <f>_xll.qlAbcdMathFunctionValue(AB$1,($V1445-evaluationDate)/365)</f>
        <v>2.2569731312588109E-4</v>
      </c>
      <c r="AC1445" s="78">
        <f>_xll.qlAbcdMathFunctionValue(AC$1,($V1445-evaluationDate)/365)</f>
        <v>5.1419670924108217E-4</v>
      </c>
      <c r="AD1445" s="78">
        <f>_xll.qlAbcdMathFunctionValue(AD$1,($V1445-evaluationDate)/365)</f>
        <v>5.151636505027141E-4</v>
      </c>
      <c r="AE1445" s="78">
        <f>_xll.qlAbcdMathFunctionValue(AE$1,($V1445-evaluationDate)/365)</f>
        <v>6.5890727229517818E-4</v>
      </c>
      <c r="AF1445" s="78">
        <f>_xll.qlAbcdMathFunctionValue(AF$1,($V1445-evaluationDate)/365)</f>
        <v>6.6101171634680574E-4</v>
      </c>
    </row>
    <row r="1446" spans="21:32">
      <c r="U1446" s="64" t="s">
        <v>99</v>
      </c>
      <c r="V1446" s="146">
        <f>_xll.qlCalendarAdvance(Calendar,V1445,U1446,,,trigger)</f>
        <v>49670</v>
      </c>
      <c r="W1446" s="78">
        <f>_xll.qlAbcdMathFunctionValue(W$1,($V1446-evaluationDate)/365)</f>
        <v>8.1128832773113375E-4</v>
      </c>
      <c r="X1446" s="78">
        <f>_xll.qlAbcdMathFunctionValue(X$1,($V1446-evaluationDate)/365)</f>
        <v>8.2313536326006397E-4</v>
      </c>
      <c r="Y1446" s="78">
        <f>_xll.qlAbcdMathFunctionValue(Y$1,($V1446-evaluationDate)/365)</f>
        <v>1.4212557207716393E-4</v>
      </c>
      <c r="Z1446" s="78">
        <f>_xll.qlAbcdMathFunctionValue(Z$1,($V1446-evaluationDate)/365)</f>
        <v>1.4528538541820588E-4</v>
      </c>
      <c r="AA1446" s="78">
        <f>_xll.qlAbcdMathFunctionValue(AA$1,($V1446-evaluationDate)/365)</f>
        <v>2.1075789107986238E-4</v>
      </c>
      <c r="AB1446" s="78">
        <f>_xll.qlAbcdMathFunctionValue(AB$1,($V1446-evaluationDate)/365)</f>
        <v>2.2504678339165131E-4</v>
      </c>
      <c r="AC1446" s="78">
        <f>_xll.qlAbcdMathFunctionValue(AC$1,($V1446-evaluationDate)/365)</f>
        <v>5.1372187520260328E-4</v>
      </c>
      <c r="AD1446" s="78">
        <f>_xll.qlAbcdMathFunctionValue(AD$1,($V1446-evaluationDate)/365)</f>
        <v>5.1468534053663152E-4</v>
      </c>
      <c r="AE1446" s="78">
        <f>_xll.qlAbcdMathFunctionValue(AE$1,($V1446-evaluationDate)/365)</f>
        <v>6.5787384688720642E-4</v>
      </c>
      <c r="AF1446" s="78">
        <f>_xll.qlAbcdMathFunctionValue(AF$1,($V1446-evaluationDate)/365)</f>
        <v>6.5997072595483743E-4</v>
      </c>
    </row>
    <row r="1447" spans="21:32">
      <c r="U1447" s="64" t="s">
        <v>99</v>
      </c>
      <c r="V1447" s="146">
        <f>_xll.qlCalendarAdvance(Calendar,V1446,U1447,,,trigger)</f>
        <v>49677</v>
      </c>
      <c r="W1447" s="78">
        <f>_xll.qlAbcdMathFunctionValue(W$1,($V1447-evaluationDate)/365)</f>
        <v>8.1040323277078801E-4</v>
      </c>
      <c r="X1447" s="78">
        <f>_xll.qlAbcdMathFunctionValue(X$1,($V1447-evaluationDate)/365)</f>
        <v>8.2221287647918926E-4</v>
      </c>
      <c r="Y1447" s="78">
        <f>_xll.qlAbcdMathFunctionValue(Y$1,($V1447-evaluationDate)/365)</f>
        <v>1.4164484178110482E-4</v>
      </c>
      <c r="Z1447" s="78">
        <f>_xll.qlAbcdMathFunctionValue(Z$1,($V1447-evaluationDate)/365)</f>
        <v>1.4479469887398514E-4</v>
      </c>
      <c r="AA1447" s="78">
        <f>_xll.qlAbcdMathFunctionValue(AA$1,($V1447-evaluationDate)/365)</f>
        <v>2.1023584063633997E-4</v>
      </c>
      <c r="AB1447" s="78">
        <f>_xll.qlAbcdMathFunctionValue(AB$1,($V1447-evaluationDate)/365)</f>
        <v>2.2447948768965564E-4</v>
      </c>
      <c r="AC1447" s="78">
        <f>_xll.qlAbcdMathFunctionValue(AC$1,($V1447-evaluationDate)/365)</f>
        <v>5.1330779655212619E-4</v>
      </c>
      <c r="AD1447" s="78">
        <f>_xll.qlAbcdMathFunctionValue(AD$1,($V1447-evaluationDate)/365)</f>
        <v>5.1426822941364554E-4</v>
      </c>
      <c r="AE1447" s="78">
        <f>_xll.qlAbcdMathFunctionValue(AE$1,($V1447-evaluationDate)/365)</f>
        <v>6.5697264907149644E-4</v>
      </c>
      <c r="AF1447" s="78">
        <f>_xll.qlAbcdMathFunctionValue(AF$1,($V1447-evaluationDate)/365)</f>
        <v>6.5906292828763066E-4</v>
      </c>
    </row>
    <row r="1448" spans="21:32">
      <c r="U1448" s="64" t="s">
        <v>99</v>
      </c>
      <c r="V1448" s="146">
        <f>_xll.qlCalendarAdvance(Calendar,V1447,U1448,,,trigger)</f>
        <v>49684</v>
      </c>
      <c r="W1448" s="78">
        <f>_xll.qlAbcdMathFunctionValue(W$1,($V1448-evaluationDate)/365)</f>
        <v>8.0952093655398409E-4</v>
      </c>
      <c r="X1448" s="78">
        <f>_xll.qlAbcdMathFunctionValue(X$1,($V1448-evaluationDate)/365)</f>
        <v>8.212932919956892E-4</v>
      </c>
      <c r="Y1448" s="78">
        <f>_xll.qlAbcdMathFunctionValue(Y$1,($V1448-evaluationDate)/365)</f>
        <v>1.4116562779043306E-4</v>
      </c>
      <c r="Z1448" s="78">
        <f>_xll.qlAbcdMathFunctionValue(Z$1,($V1448-evaluationDate)/365)</f>
        <v>1.4430555611152741E-4</v>
      </c>
      <c r="AA1448" s="78">
        <f>_xll.qlAbcdMathFunctionValue(AA$1,($V1448-evaluationDate)/365)</f>
        <v>2.0971544885418819E-4</v>
      </c>
      <c r="AB1448" s="78">
        <f>_xll.qlAbcdMathFunctionValue(AB$1,($V1448-evaluationDate)/365)</f>
        <v>2.2391397679461932E-4</v>
      </c>
      <c r="AC1448" s="78">
        <f>_xll.qlAbcdMathFunctionValue(AC$1,($V1448-evaluationDate)/365)</f>
        <v>5.1289502185316986E-4</v>
      </c>
      <c r="AD1448" s="78">
        <f>_xll.qlAbcdMathFunctionValue(AD$1,($V1448-evaluationDate)/365)</f>
        <v>5.1385243059186769E-4</v>
      </c>
      <c r="AE1448" s="78">
        <f>_xll.qlAbcdMathFunctionValue(AE$1,($V1448-evaluationDate)/365)</f>
        <v>6.5607428916655787E-4</v>
      </c>
      <c r="AF1448" s="78">
        <f>_xll.qlAbcdMathFunctionValue(AF$1,($V1448-evaluationDate)/365)</f>
        <v>6.5815798670339513E-4</v>
      </c>
    </row>
    <row r="1449" spans="21:32">
      <c r="U1449" s="64" t="s">
        <v>99</v>
      </c>
      <c r="V1449" s="146">
        <f>_xll.qlCalendarAdvance(Calendar,V1448,U1449,,,trigger)</f>
        <v>49691</v>
      </c>
      <c r="W1449" s="78">
        <f>_xll.qlAbcdMathFunctionValue(W$1,($V1449-evaluationDate)/365)</f>
        <v>8.0864143129994771E-4</v>
      </c>
      <c r="X1449" s="78">
        <f>_xll.qlAbcdMathFunctionValue(X$1,($V1449-evaluationDate)/365)</f>
        <v>8.2037660182520669E-4</v>
      </c>
      <c r="Y1449" s="78">
        <f>_xll.qlAbcdMathFunctionValue(Y$1,($V1449-evaluationDate)/365)</f>
        <v>1.4068792591151563E-4</v>
      </c>
      <c r="Z1449" s="78">
        <f>_xll.qlAbcdMathFunctionValue(Z$1,($V1449-evaluationDate)/365)</f>
        <v>1.4381795288381639E-4</v>
      </c>
      <c r="AA1449" s="78">
        <f>_xll.qlAbcdMathFunctionValue(AA$1,($V1449-evaluationDate)/365)</f>
        <v>2.0919671107683785E-4</v>
      </c>
      <c r="AB1449" s="78">
        <f>_xll.qlAbcdMathFunctionValue(AB$1,($V1449-evaluationDate)/365)</f>
        <v>2.2335024579645432E-4</v>
      </c>
      <c r="AC1449" s="78">
        <f>_xll.qlAbcdMathFunctionValue(AC$1,($V1449-evaluationDate)/365)</f>
        <v>5.124835475116288E-4</v>
      </c>
      <c r="AD1449" s="78">
        <f>_xll.qlAbcdMathFunctionValue(AD$1,($V1449-evaluationDate)/365)</f>
        <v>5.1343794046109555E-4</v>
      </c>
      <c r="AE1449" s="78">
        <f>_xll.qlAbcdMathFunctionValue(AE$1,($V1449-evaluationDate)/365)</f>
        <v>6.5517875935020508E-4</v>
      </c>
      <c r="AF1449" s="78">
        <f>_xll.qlAbcdMathFunctionValue(AF$1,($V1449-evaluationDate)/365)</f>
        <v>6.5725589334491197E-4</v>
      </c>
    </row>
    <row r="1450" spans="21:32">
      <c r="U1450" s="64" t="s">
        <v>99</v>
      </c>
      <c r="V1450" s="146">
        <f>_xll.qlCalendarAdvance(Calendar,V1449,U1450,,,trigger)</f>
        <v>49698</v>
      </c>
      <c r="W1450" s="78">
        <f>_xll.qlAbcdMathFunctionValue(W$1,($V1450-evaluationDate)/365)</f>
        <v>8.0776470924339664E-4</v>
      </c>
      <c r="X1450" s="78">
        <f>_xll.qlAbcdMathFunctionValue(X$1,($V1450-evaluationDate)/365)</f>
        <v>8.1946279799873217E-4</v>
      </c>
      <c r="Y1450" s="78">
        <f>_xll.qlAbcdMathFunctionValue(Y$1,($V1450-evaluationDate)/365)</f>
        <v>1.4021173195892696E-4</v>
      </c>
      <c r="Z1450" s="78">
        <f>_xll.qlAbcdMathFunctionValue(Z$1,($V1450-evaluationDate)/365)</f>
        <v>1.4333188495199917E-4</v>
      </c>
      <c r="AA1450" s="78">
        <f>_xll.qlAbcdMathFunctionValue(AA$1,($V1450-evaluationDate)/365)</f>
        <v>2.086796226572876E-4</v>
      </c>
      <c r="AB1450" s="78">
        <f>_xll.qlAbcdMathFunctionValue(AB$1,($V1450-evaluationDate)/365)</f>
        <v>2.2278828979451068E-4</v>
      </c>
      <c r="AC1450" s="78">
        <f>_xll.qlAbcdMathFunctionValue(AC$1,($V1450-evaluationDate)/365)</f>
        <v>5.1207336994035161E-4</v>
      </c>
      <c r="AD1450" s="78">
        <f>_xll.qlAbcdMathFunctionValue(AD$1,($V1450-evaluationDate)/365)</f>
        <v>5.1302475541806626E-4</v>
      </c>
      <c r="AE1450" s="78">
        <f>_xll.qlAbcdMathFunctionValue(AE$1,($V1450-evaluationDate)/365)</f>
        <v>6.5428605181538707E-4</v>
      </c>
      <c r="AF1450" s="78">
        <f>_xll.qlAbcdMathFunctionValue(AF$1,($V1450-evaluationDate)/365)</f>
        <v>6.5635664037006543E-4</v>
      </c>
    </row>
    <row r="1451" spans="21:32">
      <c r="U1451" s="64" t="s">
        <v>99</v>
      </c>
      <c r="V1451" s="146">
        <f>_xll.qlCalendarAdvance(Calendar,V1450,U1451,,,trigger)</f>
        <v>49705</v>
      </c>
      <c r="W1451" s="78">
        <f>_xll.qlAbcdMathFunctionValue(W$1,($V1451-evaluationDate)/365)</f>
        <v>8.0689076263455056E-4</v>
      </c>
      <c r="X1451" s="78">
        <f>_xll.qlAbcdMathFunctionValue(X$1,($V1451-evaluationDate)/365)</f>
        <v>8.1855187256261736E-4</v>
      </c>
      <c r="Y1451" s="78">
        <f>_xll.qlAbcdMathFunctionValue(Y$1,($V1451-evaluationDate)/365)</f>
        <v>1.397370417554548E-4</v>
      </c>
      <c r="Z1451" s="78">
        <f>_xll.qlAbcdMathFunctionValue(Z$1,($V1451-evaluationDate)/365)</f>
        <v>1.4284734808539363E-4</v>
      </c>
      <c r="AA1451" s="78">
        <f>_xll.qlAbcdMathFunctionValue(AA$1,($V1451-evaluationDate)/365)</f>
        <v>2.0816417895810671E-4</v>
      </c>
      <c r="AB1451" s="78">
        <f>_xll.qlAbcdMathFunctionValue(AB$1,($V1451-evaluationDate)/365)</f>
        <v>2.2222810389758478E-4</v>
      </c>
      <c r="AC1451" s="78">
        <f>_xll.qlAbcdMathFunctionValue(AC$1,($V1451-evaluationDate)/365)</f>
        <v>5.1166448555914627E-4</v>
      </c>
      <c r="AD1451" s="78">
        <f>_xll.qlAbcdMathFunctionValue(AD$1,($V1451-evaluationDate)/365)</f>
        <v>5.1261287186646224E-4</v>
      </c>
      <c r="AE1451" s="78">
        <f>_xll.qlAbcdMathFunctionValue(AE$1,($V1451-evaluationDate)/365)</f>
        <v>6.5339615877019989E-4</v>
      </c>
      <c r="AF1451" s="78">
        <f>_xll.qlAbcdMathFunctionValue(AF$1,($V1451-evaluationDate)/365)</f>
        <v>6.5546021995185584E-4</v>
      </c>
    </row>
    <row r="1452" spans="21:32">
      <c r="U1452" s="64" t="s">
        <v>99</v>
      </c>
      <c r="V1452" s="146">
        <f>_xll.qlCalendarAdvance(Calendar,V1451,U1452,,,trigger)</f>
        <v>49712</v>
      </c>
      <c r="W1452" s="78">
        <f>_xll.qlAbcdMathFunctionValue(W$1,($V1452-evaluationDate)/365)</f>
        <v>8.0601958373913965E-4</v>
      </c>
      <c r="X1452" s="78">
        <f>_xll.qlAbcdMathFunctionValue(X$1,($V1452-evaluationDate)/365)</f>
        <v>8.1764381757858909E-4</v>
      </c>
      <c r="Y1452" s="78">
        <f>_xll.qlAbcdMathFunctionValue(Y$1,($V1452-evaluationDate)/365)</f>
        <v>1.3926385113210678E-4</v>
      </c>
      <c r="Z1452" s="78">
        <f>_xll.qlAbcdMathFunctionValue(Z$1,($V1452-evaluationDate)/365)</f>
        <v>1.4236433806149622E-4</v>
      </c>
      <c r="AA1452" s="78">
        <f>_xll.qlAbcdMathFunctionValue(AA$1,($V1452-evaluationDate)/365)</f>
        <v>2.0765037535143844E-4</v>
      </c>
      <c r="AB1452" s="78">
        <f>_xll.qlAbcdMathFunctionValue(AB$1,($V1452-evaluationDate)/365)</f>
        <v>2.2166968322392849E-4</v>
      </c>
      <c r="AC1452" s="78">
        <f>_xll.qlAbcdMathFunctionValue(AC$1,($V1452-evaluationDate)/365)</f>
        <v>5.1125689079478654E-4</v>
      </c>
      <c r="AD1452" s="78">
        <f>_xll.qlAbcdMathFunctionValue(AD$1,($V1452-evaluationDate)/365)</f>
        <v>5.1220228621691823E-4</v>
      </c>
      <c r="AE1452" s="78">
        <f>_xll.qlAbcdMathFunctionValue(AE$1,($V1452-evaluationDate)/365)</f>
        <v>6.5250907243789933E-4</v>
      </c>
      <c r="AF1452" s="78">
        <f>_xll.qlAbcdMathFunctionValue(AF$1,($V1452-evaluationDate)/365)</f>
        <v>6.5456662427841442E-4</v>
      </c>
    </row>
    <row r="1453" spans="21:32">
      <c r="U1453" s="64" t="s">
        <v>99</v>
      </c>
      <c r="V1453" s="146">
        <f>_xll.qlCalendarAdvance(Calendar,V1452,U1453,,,trigger)</f>
        <v>49719</v>
      </c>
      <c r="W1453" s="78">
        <f>_xll.qlAbcdMathFunctionValue(W$1,($V1453-evaluationDate)/365)</f>
        <v>8.0515116483841358E-4</v>
      </c>
      <c r="X1453" s="78">
        <f>_xll.qlAbcdMathFunctionValue(X$1,($V1453-evaluationDate)/365)</f>
        <v>8.1673862512376288E-4</v>
      </c>
      <c r="Y1453" s="78">
        <f>_xll.qlAbcdMathFunctionValue(Y$1,($V1453-evaluationDate)/365)</f>
        <v>1.3879215592811576E-4</v>
      </c>
      <c r="Z1453" s="78">
        <f>_xll.qlAbcdMathFunctionValue(Z$1,($V1453-evaluationDate)/365)</f>
        <v>1.4188285066598873E-4</v>
      </c>
      <c r="AA1453" s="78">
        <f>_xll.qlAbcdMathFunctionValue(AA$1,($V1453-evaluationDate)/365)</f>
        <v>2.0713820721900223E-4</v>
      </c>
      <c r="AB1453" s="78">
        <f>_xll.qlAbcdMathFunctionValue(AB$1,($V1453-evaluationDate)/365)</f>
        <v>2.21113022901257E-4</v>
      </c>
      <c r="AC1453" s="78">
        <f>_xll.qlAbcdMathFunctionValue(AC$1,($V1453-evaluationDate)/365)</f>
        <v>5.1085058208101769E-4</v>
      </c>
      <c r="AD1453" s="78">
        <f>_xll.qlAbcdMathFunctionValue(AD$1,($V1453-evaluationDate)/365)</f>
        <v>5.1179299488702721E-4</v>
      </c>
      <c r="AE1453" s="78">
        <f>_xll.qlAbcdMathFunctionValue(AE$1,($V1453-evaluationDate)/365)</f>
        <v>6.5162478505691396E-4</v>
      </c>
      <c r="AF1453" s="78">
        <f>_xll.qlAbcdMathFunctionValue(AF$1,($V1453-evaluationDate)/365)</f>
        <v>6.5367584555301611E-4</v>
      </c>
    </row>
    <row r="1454" spans="21:32">
      <c r="U1454" s="64" t="s">
        <v>99</v>
      </c>
      <c r="V1454" s="146">
        <f>_xll.qlCalendarAdvance(Calendar,V1453,U1454,,,trigger)</f>
        <v>49726</v>
      </c>
      <c r="W1454" s="78">
        <f>_xll.qlAbcdMathFunctionValue(W$1,($V1454-evaluationDate)/365)</f>
        <v>8.0428549822914898E-4</v>
      </c>
      <c r="X1454" s="78">
        <f>_xll.qlAbcdMathFunctionValue(X$1,($V1454-evaluationDate)/365)</f>
        <v>8.1583628729065601E-4</v>
      </c>
      <c r="Y1454" s="78">
        <f>_xll.qlAbcdMathFunctionValue(Y$1,($V1454-evaluationDate)/365)</f>
        <v>1.3832195199094582E-4</v>
      </c>
      <c r="Z1454" s="78">
        <f>_xll.qlAbcdMathFunctionValue(Z$1,($V1454-evaluationDate)/365)</f>
        <v>1.4140288169274545E-4</v>
      </c>
      <c r="AA1454" s="78">
        <f>_xll.qlAbcdMathFunctionValue(AA$1,($V1454-evaluationDate)/365)</f>
        <v>2.0662766995209643E-4</v>
      </c>
      <c r="AB1454" s="78">
        <f>_xll.qlAbcdMathFunctionValue(AB$1,($V1454-evaluationDate)/365)</f>
        <v>2.2055811806675698E-4</v>
      </c>
      <c r="AC1454" s="78">
        <f>_xll.qlAbcdMathFunctionValue(AC$1,($V1454-evaluationDate)/365)</f>
        <v>5.1044555585856154E-4</v>
      </c>
      <c r="AD1454" s="78">
        <f>_xll.qlAbcdMathFunctionValue(AD$1,($V1454-evaluationDate)/365)</f>
        <v>5.1138499430134605E-4</v>
      </c>
      <c r="AE1454" s="78">
        <f>_xll.qlAbcdMathFunctionValue(AE$1,($V1454-evaluationDate)/365)</f>
        <v>6.5074328888085637E-4</v>
      </c>
      <c r="AF1454" s="78">
        <f>_xll.qlAbcdMathFunctionValue(AF$1,($V1454-evaluationDate)/365)</f>
        <v>6.5278787599409155E-4</v>
      </c>
    </row>
    <row r="1455" spans="21:32">
      <c r="U1455" s="64" t="s">
        <v>99</v>
      </c>
      <c r="V1455" s="146">
        <f>_xll.qlCalendarAdvance(Calendar,V1454,U1455,,,trigger)</f>
        <v>49733</v>
      </c>
      <c r="W1455" s="78">
        <f>_xll.qlAbcdMathFunctionValue(W$1,($V1455-evaluationDate)/365)</f>
        <v>8.0342257622365715E-4</v>
      </c>
      <c r="X1455" s="78">
        <f>_xll.qlAbcdMathFunctionValue(X$1,($V1455-evaluationDate)/365)</f>
        <v>8.149367961871989E-4</v>
      </c>
      <c r="Y1455" s="78">
        <f>_xll.qlAbcdMathFunctionValue(Y$1,($V1455-evaluationDate)/365)</f>
        <v>1.378532351762968E-4</v>
      </c>
      <c r="Z1455" s="78">
        <f>_xll.qlAbcdMathFunctionValue(Z$1,($V1455-evaluationDate)/365)</f>
        <v>1.409244269438392E-4</v>
      </c>
      <c r="AA1455" s="78">
        <f>_xll.qlAbcdMathFunctionValue(AA$1,($V1455-evaluationDate)/365)</f>
        <v>2.0611875895159968E-4</v>
      </c>
      <c r="AB1455" s="78">
        <f>_xll.qlAbcdMathFunctionValue(AB$1,($V1455-evaluationDate)/365)</f>
        <v>2.2000496386709374E-4</v>
      </c>
      <c r="AC1455" s="78">
        <f>_xll.qlAbcdMathFunctionValue(AC$1,($V1455-evaluationDate)/365)</f>
        <v>5.1004180857512149E-4</v>
      </c>
      <c r="AD1455" s="78">
        <f>_xll.qlAbcdMathFunctionValue(AD$1,($V1455-evaluationDate)/365)</f>
        <v>5.1097828089140078E-4</v>
      </c>
      <c r="AE1455" s="78">
        <f>_xll.qlAbcdMathFunctionValue(AE$1,($V1455-evaluationDate)/365)</f>
        <v>6.498645761785337E-4</v>
      </c>
      <c r="AF1455" s="78">
        <f>_xll.qlAbcdMathFunctionValue(AF$1,($V1455-evaluationDate)/365)</f>
        <v>6.5190270783523996E-4</v>
      </c>
    </row>
    <row r="1456" spans="21:32">
      <c r="U1456" s="64" t="s">
        <v>99</v>
      </c>
      <c r="V1456" s="146">
        <f>_xll.qlCalendarAdvance(Calendar,V1455,U1456,,,trigger)</f>
        <v>49740</v>
      </c>
      <c r="W1456" s="78">
        <f>_xll.qlAbcdMathFunctionValue(W$1,($V1456-evaluationDate)/365)</f>
        <v>8.0256239114979326E-4</v>
      </c>
      <c r="X1456" s="78">
        <f>_xll.qlAbcdMathFunctionValue(X$1,($V1456-evaluationDate)/365)</f>
        <v>8.140401439367497E-4</v>
      </c>
      <c r="Y1456" s="78">
        <f>_xll.qlAbcdMathFunctionValue(Y$1,($V1456-evaluationDate)/365)</f>
        <v>1.3738600134811097E-4</v>
      </c>
      <c r="Z1456" s="78">
        <f>_xll.qlAbcdMathFunctionValue(Z$1,($V1456-evaluationDate)/365)</f>
        <v>1.4044748222954905E-4</v>
      </c>
      <c r="AA1456" s="78">
        <f>_xll.qlAbcdMathFunctionValue(AA$1,($V1456-evaluationDate)/365)</f>
        <v>2.0561146962797455E-4</v>
      </c>
      <c r="AB1456" s="78">
        <f>_xll.qlAbcdMathFunctionValue(AB$1,($V1456-evaluationDate)/365)</f>
        <v>2.1945355545842008E-4</v>
      </c>
      <c r="AC1456" s="78">
        <f>_xll.qlAbcdMathFunctionValue(AC$1,($V1456-evaluationDate)/365)</f>
        <v>5.0963933668538909E-4</v>
      </c>
      <c r="AD1456" s="78">
        <f>_xll.qlAbcdMathFunctionValue(AD$1,($V1456-evaluationDate)/365)</f>
        <v>5.1057285109569331E-4</v>
      </c>
      <c r="AE1456" s="78">
        <f>_xll.qlAbcdMathFunctionValue(AE$1,($V1456-evaluationDate)/365)</f>
        <v>6.4898863923396164E-4</v>
      </c>
      <c r="AF1456" s="78">
        <f>_xll.qlAbcdMathFunctionValue(AF$1,($V1456-evaluationDate)/365)</f>
        <v>6.5102033332524239E-4</v>
      </c>
    </row>
    <row r="1457" spans="21:32">
      <c r="U1457" s="64" t="s">
        <v>99</v>
      </c>
      <c r="V1457" s="146">
        <f>_xll.qlCalendarAdvance(Calendar,V1456,U1457,,,trigger)</f>
        <v>49747</v>
      </c>
      <c r="W1457" s="78">
        <f>_xll.qlAbcdMathFunctionValue(W$1,($V1457-evaluationDate)/365)</f>
        <v>8.0170493535096149E-4</v>
      </c>
      <c r="X1457" s="78">
        <f>_xll.qlAbcdMathFunctionValue(X$1,($V1457-evaluationDate)/365)</f>
        <v>8.1314632267810412E-4</v>
      </c>
      <c r="Y1457" s="78">
        <f>_xll.qlAbcdMathFunctionValue(Y$1,($V1457-evaluationDate)/365)</f>
        <v>1.3692024637857665E-4</v>
      </c>
      <c r="Z1457" s="78">
        <f>_xll.qlAbcdMathFunctionValue(Z$1,($V1457-evaluationDate)/365)</f>
        <v>1.3997204336836555E-4</v>
      </c>
      <c r="AA1457" s="78">
        <f>_xll.qlAbcdMathFunctionValue(AA$1,($V1457-evaluationDate)/365)</f>
        <v>2.0510579740126779E-4</v>
      </c>
      <c r="AB1457" s="78">
        <f>_xll.qlAbcdMathFunctionValue(AB$1,($V1457-evaluationDate)/365)</f>
        <v>2.1890388800638213E-4</v>
      </c>
      <c r="AC1457" s="78">
        <f>_xll.qlAbcdMathFunctionValue(AC$1,($V1457-evaluationDate)/365)</f>
        <v>5.0923813665104721E-4</v>
      </c>
      <c r="AD1457" s="78">
        <f>_xll.qlAbcdMathFunctionValue(AD$1,($V1457-evaluationDate)/365)</f>
        <v>5.1016870135970585E-4</v>
      </c>
      <c r="AE1457" s="78">
        <f>_xll.qlAbcdMathFunctionValue(AE$1,($V1457-evaluationDate)/365)</f>
        <v>6.4811547034637242E-4</v>
      </c>
      <c r="AF1457" s="78">
        <f>_xll.qlAbcdMathFunctionValue(AF$1,($V1457-evaluationDate)/365)</f>
        <v>6.5014074472807132E-4</v>
      </c>
    </row>
    <row r="1458" spans="21:32">
      <c r="U1458" s="64" t="s">
        <v>99</v>
      </c>
      <c r="V1458" s="146">
        <f>_xll.qlCalendarAdvance(Calendar,V1457,U1458,,,trigger)</f>
        <v>49754</v>
      </c>
      <c r="W1458" s="78">
        <f>_xll.qlAbcdMathFunctionValue(W$1,($V1458-evaluationDate)/365)</f>
        <v>8.0085020118612188E-4</v>
      </c>
      <c r="X1458" s="78">
        <f>_xll.qlAbcdMathFunctionValue(X$1,($V1458-evaluationDate)/365)</f>
        <v>8.1225532456550729E-4</v>
      </c>
      <c r="Y1458" s="78">
        <f>_xll.qlAbcdMathFunctionValue(Y$1,($V1458-evaluationDate)/365)</f>
        <v>1.3645596614813364E-4</v>
      </c>
      <c r="Z1458" s="78">
        <f>_xll.qlAbcdMathFunctionValue(Z$1,($V1458-evaluationDate)/365)</f>
        <v>1.3949810618699702E-4</v>
      </c>
      <c r="AA1458" s="78">
        <f>_xll.qlAbcdMathFunctionValue(AA$1,($V1458-evaluationDate)/365)</f>
        <v>2.0460173770111263E-4</v>
      </c>
      <c r="AB1458" s="78">
        <f>_xll.qlAbcdMathFunctionValue(AB$1,($V1458-evaluationDate)/365)</f>
        <v>2.1835595668612696E-4</v>
      </c>
      <c r="AC1458" s="78">
        <f>_xll.qlAbcdMathFunctionValue(AC$1,($V1458-evaluationDate)/365)</f>
        <v>5.0883820494077579E-4</v>
      </c>
      <c r="AD1458" s="78">
        <f>_xll.qlAbcdMathFunctionValue(AD$1,($V1458-evaluationDate)/365)</f>
        <v>5.097658281359059E-4</v>
      </c>
      <c r="AE1458" s="78">
        <f>_xll.qlAbcdMathFunctionValue(AE$1,($V1458-evaluationDate)/365)</f>
        <v>6.472450618302259E-4</v>
      </c>
      <c r="AF1458" s="78">
        <f>_xll.qlAbcdMathFunctionValue(AF$1,($V1458-evaluationDate)/365)</f>
        <v>6.4926393432290287E-4</v>
      </c>
    </row>
    <row r="1459" spans="21:32">
      <c r="U1459" s="64" t="s">
        <v>99</v>
      </c>
      <c r="V1459" s="146">
        <f>_xll.qlCalendarAdvance(Calendar,V1458,U1459,,,trigger)</f>
        <v>49761</v>
      </c>
      <c r="W1459" s="78">
        <f>_xll.qlAbcdMathFunctionValue(W$1,($V1459-evaluationDate)/365)</f>
        <v>7.9999818102979847E-4</v>
      </c>
      <c r="X1459" s="78">
        <f>_xll.qlAbcdMathFunctionValue(X$1,($V1459-evaluationDate)/365)</f>
        <v>8.1136714176866507E-4</v>
      </c>
      <c r="Y1459" s="78">
        <f>_xll.qlAbcdMathFunctionValue(Y$1,($V1459-evaluationDate)/365)</f>
        <v>1.3599315654547783E-4</v>
      </c>
      <c r="Z1459" s="78">
        <f>_xll.qlAbcdMathFunctionValue(Z$1,($V1459-evaluationDate)/365)</f>
        <v>1.3902566652037582E-4</v>
      </c>
      <c r="AA1459" s="78">
        <f>_xll.qlAbcdMathFunctionValue(AA$1,($V1459-evaluationDate)/365)</f>
        <v>2.0409928596673034E-4</v>
      </c>
      <c r="AB1459" s="78">
        <f>_xll.qlAbcdMathFunctionValue(AB$1,($V1459-evaluationDate)/365)</f>
        <v>2.1780975668230968E-4</v>
      </c>
      <c r="AC1459" s="78">
        <f>_xll.qlAbcdMathFunctionValue(AC$1,($V1459-evaluationDate)/365)</f>
        <v>5.0843953803025638E-4</v>
      </c>
      <c r="AD1459" s="78">
        <f>_xll.qlAbcdMathFunctionValue(AD$1,($V1459-evaluationDate)/365)</f>
        <v>5.0936422788375212E-4</v>
      </c>
      <c r="AE1459" s="78">
        <f>_xll.qlAbcdMathFunctionValue(AE$1,($V1459-evaluationDate)/365)</f>
        <v>6.4637740601522107E-4</v>
      </c>
      <c r="AF1459" s="78">
        <f>_xll.qlAbcdMathFunctionValue(AF$1,($V1459-evaluationDate)/365)</f>
        <v>6.4838989440412799E-4</v>
      </c>
    </row>
    <row r="1460" spans="21:32">
      <c r="U1460" s="64" t="s">
        <v>99</v>
      </c>
      <c r="V1460" s="146">
        <f>_xll.qlCalendarAdvance(Calendar,V1459,U1460,,,trigger)</f>
        <v>49768</v>
      </c>
      <c r="W1460" s="78">
        <f>_xll.qlAbcdMathFunctionValue(W$1,($V1460-evaluationDate)/365)</f>
        <v>7.9914886727208397E-4</v>
      </c>
      <c r="X1460" s="78">
        <f>_xll.qlAbcdMathFunctionValue(X$1,($V1460-evaluationDate)/365)</f>
        <v>8.1048176647275511E-4</v>
      </c>
      <c r="Y1460" s="78">
        <f>_xll.qlAbcdMathFunctionValue(Y$1,($V1460-evaluationDate)/365)</f>
        <v>1.3553181346756573E-4</v>
      </c>
      <c r="Z1460" s="78">
        <f>_xll.qlAbcdMathFunctionValue(Z$1,($V1460-evaluationDate)/365)</f>
        <v>1.3855472021166384E-4</v>
      </c>
      <c r="AA1460" s="78">
        <f>_xll.qlAbcdMathFunctionValue(AA$1,($V1460-evaluationDate)/365)</f>
        <v>2.0359843764693146E-4</v>
      </c>
      <c r="AB1460" s="78">
        <f>_xll.qlAbcdMathFunctionValue(AB$1,($V1460-evaluationDate)/365)</f>
        <v>2.1726528318909965E-4</v>
      </c>
      <c r="AC1460" s="78">
        <f>_xll.qlAbcdMathFunctionValue(AC$1,($V1460-evaluationDate)/365)</f>
        <v>5.0804213240217646E-4</v>
      </c>
      <c r="AD1460" s="78">
        <f>_xll.qlAbcdMathFunctionValue(AD$1,($V1460-evaluationDate)/365)</f>
        <v>5.0896389706969866E-4</v>
      </c>
      <c r="AE1460" s="78">
        <f>_xll.qlAbcdMathFunctionValue(AE$1,($V1460-evaluationDate)/365)</f>
        <v>6.455124952463036E-4</v>
      </c>
      <c r="AF1460" s="78">
        <f>_xll.qlAbcdMathFunctionValue(AF$1,($V1460-evaluationDate)/365)</f>
        <v>6.4751861728136256E-4</v>
      </c>
    </row>
    <row r="1461" spans="21:32">
      <c r="U1461" s="64" t="s">
        <v>99</v>
      </c>
      <c r="V1461" s="146">
        <f>_xll.qlCalendarAdvance(Calendar,V1460,U1461,,,trigger)</f>
        <v>49775</v>
      </c>
      <c r="W1461" s="78">
        <f>_xll.qlAbcdMathFunctionValue(W$1,($V1461-evaluationDate)/365)</f>
        <v>7.9830225231864588E-4</v>
      </c>
      <c r="X1461" s="78">
        <f>_xll.qlAbcdMathFunctionValue(X$1,($V1461-evaluationDate)/365)</f>
        <v>8.0959919087843679E-4</v>
      </c>
      <c r="Y1461" s="78">
        <f>_xll.qlAbcdMathFunctionValue(Y$1,($V1461-evaluationDate)/365)</f>
        <v>1.3507193281961851E-4</v>
      </c>
      <c r="Z1461" s="78">
        <f>_xll.qlAbcdMathFunctionValue(Z$1,($V1461-evaluationDate)/365)</f>
        <v>1.3808526311225798E-4</v>
      </c>
      <c r="AA1461" s="78">
        <f>_xll.qlAbcdMathFunctionValue(AA$1,($V1461-evaluationDate)/365)</f>
        <v>2.0309918820011672E-4</v>
      </c>
      <c r="AB1461" s="78">
        <f>_xll.qlAbcdMathFunctionValue(AB$1,($V1461-evaluationDate)/365)</f>
        <v>2.1672253141018699E-4</v>
      </c>
      <c r="AC1461" s="78">
        <f>_xll.qlAbcdMathFunctionValue(AC$1,($V1461-evaluationDate)/365)</f>
        <v>5.0764598454623375E-4</v>
      </c>
      <c r="AD1461" s="78">
        <f>_xll.qlAbcdMathFunctionValue(AD$1,($V1461-evaluationDate)/365)</f>
        <v>5.0856483216719982E-4</v>
      </c>
      <c r="AE1461" s="78">
        <f>_xll.qlAbcdMathFunctionValue(AE$1,($V1461-evaluationDate)/365)</f>
        <v>6.4465032188367713E-4</v>
      </c>
      <c r="AF1461" s="78">
        <f>_xll.qlAbcdMathFunctionValue(AF$1,($V1461-evaluationDate)/365)</f>
        <v>6.4665009527945785E-4</v>
      </c>
    </row>
    <row r="1462" spans="21:32">
      <c r="U1462" s="64" t="s">
        <v>99</v>
      </c>
      <c r="V1462" s="146">
        <f>_xll.qlCalendarAdvance(Calendar,V1461,U1462,,,trigger)</f>
        <v>49782</v>
      </c>
      <c r="W1462" s="78">
        <f>_xll.qlAbcdMathFunctionValue(W$1,($V1462-evaluationDate)/365)</f>
        <v>7.974583285907319E-4</v>
      </c>
      <c r="X1462" s="78">
        <f>_xll.qlAbcdMathFunctionValue(X$1,($V1462-evaluationDate)/365)</f>
        <v>8.0871940720186051E-4</v>
      </c>
      <c r="Y1462" s="78">
        <f>_xll.qlAbcdMathFunctionValue(Y$1,($V1462-evaluationDate)/365)</f>
        <v>1.3461351051512589E-4</v>
      </c>
      <c r="Z1462" s="78">
        <f>_xll.qlAbcdMathFunctionValue(Z$1,($V1462-evaluationDate)/365)</f>
        <v>1.376172910817951E-4</v>
      </c>
      <c r="AA1462" s="78">
        <f>_xll.qlAbcdMathFunctionValue(AA$1,($V1462-evaluationDate)/365)</f>
        <v>2.026015330942779E-4</v>
      </c>
      <c r="AB1462" s="78">
        <f>_xll.qlAbcdMathFunctionValue(AB$1,($V1462-evaluationDate)/365)</f>
        <v>2.1618149655878833E-4</v>
      </c>
      <c r="AC1462" s="78">
        <f>_xll.qlAbcdMathFunctionValue(AC$1,($V1462-evaluationDate)/365)</f>
        <v>5.0725109095914008E-4</v>
      </c>
      <c r="AD1462" s="78">
        <f>_xll.qlAbcdMathFunctionValue(AD$1,($V1462-evaluationDate)/365)</f>
        <v>5.0816702965671438E-4</v>
      </c>
      <c r="AE1462" s="78">
        <f>_xll.qlAbcdMathFunctionValue(AE$1,($V1462-evaluationDate)/365)</f>
        <v>6.4379087830281024E-4</v>
      </c>
      <c r="AF1462" s="78">
        <f>_xll.qlAbcdMathFunctionValue(AF$1,($V1462-evaluationDate)/365)</f>
        <v>6.4578432073850959E-4</v>
      </c>
    </row>
    <row r="1463" spans="21:32">
      <c r="U1463" s="64" t="s">
        <v>99</v>
      </c>
      <c r="V1463" s="146">
        <f>_xll.qlCalendarAdvance(Calendar,V1462,U1463,,,trigger)</f>
        <v>49789</v>
      </c>
      <c r="W1463" s="78">
        <f>_xll.qlAbcdMathFunctionValue(W$1,($V1463-evaluationDate)/365)</f>
        <v>7.9661708852517537E-4</v>
      </c>
      <c r="X1463" s="78">
        <f>_xll.qlAbcdMathFunctionValue(X$1,($V1463-evaluationDate)/365)</f>
        <v>8.0784240767467854E-4</v>
      </c>
      <c r="Y1463" s="78">
        <f>_xll.qlAbcdMathFunctionValue(Y$1,($V1463-evaluationDate)/365)</f>
        <v>1.3415654247585061E-4</v>
      </c>
      <c r="Z1463" s="78">
        <f>_xll.qlAbcdMathFunctionValue(Z$1,($V1463-evaluationDate)/365)</f>
        <v>1.371507999881578E-4</v>
      </c>
      <c r="AA1463" s="78">
        <f>_xll.qlAbcdMathFunctionValue(AA$1,($V1463-evaluationDate)/365)</f>
        <v>2.021054678069989E-4</v>
      </c>
      <c r="AB1463" s="78">
        <f>_xll.qlAbcdMathFunctionValue(AB$1,($V1463-evaluationDate)/365)</f>
        <v>2.1564217385765342E-4</v>
      </c>
      <c r="AC1463" s="78">
        <f>_xll.qlAbcdMathFunctionValue(AC$1,($V1463-evaluationDate)/365)</f>
        <v>5.0685744814462611E-4</v>
      </c>
      <c r="AD1463" s="78">
        <f>_xll.qlAbcdMathFunctionValue(AD$1,($V1463-evaluationDate)/365)</f>
        <v>5.0777048602571062E-4</v>
      </c>
      <c r="AE1463" s="78">
        <f>_xll.qlAbcdMathFunctionValue(AE$1,($V1463-evaluationDate)/365)</f>
        <v>6.4293415689444726E-4</v>
      </c>
      <c r="AF1463" s="78">
        <f>_xll.qlAbcdMathFunctionValue(AF$1,($V1463-evaluationDate)/365)</f>
        <v>6.4492128601386842E-4</v>
      </c>
    </row>
    <row r="1464" spans="21:32">
      <c r="U1464" s="64" t="s">
        <v>99</v>
      </c>
      <c r="V1464" s="146">
        <f>_xll.qlCalendarAdvance(Calendar,V1463,U1464,,,trigger)</f>
        <v>49797</v>
      </c>
      <c r="W1464" s="78">
        <f>_xll.qlAbcdMathFunctionValue(W$1,($V1464-evaluationDate)/365)</f>
        <v>7.9565894774326091E-4</v>
      </c>
      <c r="X1464" s="78">
        <f>_xll.qlAbcdMathFunctionValue(X$1,($V1464-evaluationDate)/365)</f>
        <v>8.0684352171866069E-4</v>
      </c>
      <c r="Y1464" s="78">
        <f>_xll.qlAbcdMathFunctionValue(Y$1,($V1464-evaluationDate)/365)</f>
        <v>1.3363606880046483E-4</v>
      </c>
      <c r="Z1464" s="78">
        <f>_xll.qlAbcdMathFunctionValue(Z$1,($V1464-evaluationDate)/365)</f>
        <v>1.3661947541203278E-4</v>
      </c>
      <c r="AA1464" s="78">
        <f>_xll.qlAbcdMathFunctionValue(AA$1,($V1464-evaluationDate)/365)</f>
        <v>2.0154047697810705E-4</v>
      </c>
      <c r="AB1464" s="78">
        <f>_xll.qlAbcdMathFunctionValue(AB$1,($V1464-evaluationDate)/365)</f>
        <v>2.1502789545130529E-4</v>
      </c>
      <c r="AC1464" s="78">
        <f>_xll.qlAbcdMathFunctionValue(AC$1,($V1464-evaluationDate)/365)</f>
        <v>5.0640909772490454E-4</v>
      </c>
      <c r="AD1464" s="78">
        <f>_xll.qlAbcdMathFunctionValue(AD$1,($V1464-evaluationDate)/365)</f>
        <v>5.0731883029308893E-4</v>
      </c>
      <c r="AE1464" s="78">
        <f>_xll.qlAbcdMathFunctionValue(AE$1,($V1464-evaluationDate)/365)</f>
        <v>6.4195837024507481E-4</v>
      </c>
      <c r="AF1464" s="78">
        <f>_xll.qlAbcdMathFunctionValue(AF$1,($V1464-evaluationDate)/365)</f>
        <v>6.4393830570512185E-4</v>
      </c>
    </row>
    <row r="1465" spans="21:32">
      <c r="U1465" s="64" t="s">
        <v>99</v>
      </c>
      <c r="V1465" s="146">
        <f>_xll.qlCalendarAdvance(Calendar,V1464,U1465,,,trigger)</f>
        <v>49804</v>
      </c>
      <c r="W1465" s="78">
        <f>_xll.qlAbcdMathFunctionValue(W$1,($V1465-evaluationDate)/365)</f>
        <v>7.9482343298745172E-4</v>
      </c>
      <c r="X1465" s="78">
        <f>_xll.qlAbcdMathFunctionValue(X$1,($V1465-evaluationDate)/365)</f>
        <v>8.0597246213931061E-4</v>
      </c>
      <c r="Y1465" s="78">
        <f>_xll.qlAbcdMathFunctionValue(Y$1,($V1465-evaluationDate)/365)</f>
        <v>1.3318220334944893E-4</v>
      </c>
      <c r="Z1465" s="78">
        <f>_xll.qlAbcdMathFunctionValue(Z$1,($V1465-evaluationDate)/365)</f>
        <v>1.3615614387854844E-4</v>
      </c>
      <c r="AA1465" s="78">
        <f>_xll.qlAbcdMathFunctionValue(AA$1,($V1465-evaluationDate)/365)</f>
        <v>2.0104780326094719E-4</v>
      </c>
      <c r="AB1465" s="78">
        <f>_xll.qlAbcdMathFunctionValue(AB$1,($V1465-evaluationDate)/365)</f>
        <v>2.144922256012951E-4</v>
      </c>
      <c r="AC1465" s="78">
        <f>_xll.qlAbcdMathFunctionValue(AC$1,($V1465-evaluationDate)/365)</f>
        <v>5.0601812339685275E-4</v>
      </c>
      <c r="AD1465" s="78">
        <f>_xll.qlAbcdMathFunctionValue(AD$1,($V1465-evaluationDate)/365)</f>
        <v>5.0692497246567826E-4</v>
      </c>
      <c r="AE1465" s="78">
        <f>_xll.qlAbcdMathFunctionValue(AE$1,($V1465-evaluationDate)/365)</f>
        <v>6.4110745651157781E-4</v>
      </c>
      <c r="AF1465" s="78">
        <f>_xll.qlAbcdMathFunctionValue(AF$1,($V1465-evaluationDate)/365)</f>
        <v>6.4308111634422667E-4</v>
      </c>
    </row>
    <row r="1466" spans="21:32">
      <c r="U1466" s="64" t="s">
        <v>99</v>
      </c>
      <c r="V1466" s="146">
        <f>_xll.qlCalendarAdvance(Calendar,V1465,U1466,,,trigger)</f>
        <v>49811</v>
      </c>
      <c r="W1466" s="78">
        <f>_xll.qlAbcdMathFunctionValue(W$1,($V1466-evaluationDate)/365)</f>
        <v>7.939905782255633E-4</v>
      </c>
      <c r="X1466" s="78">
        <f>_xll.qlAbcdMathFunctionValue(X$1,($V1466-evaluationDate)/365)</f>
        <v>8.0510416239556516E-4</v>
      </c>
      <c r="Y1466" s="78">
        <f>_xll.qlAbcdMathFunctionValue(Y$1,($V1466-evaluationDate)/365)</f>
        <v>1.3272977940023017E-4</v>
      </c>
      <c r="Z1466" s="78">
        <f>_xll.qlAbcdMathFunctionValue(Z$1,($V1466-evaluationDate)/365)</f>
        <v>1.3569428034896776E-4</v>
      </c>
      <c r="AA1466" s="78">
        <f>_xll.qlAbcdMathFunctionValue(AA$1,($V1466-evaluationDate)/365)</f>
        <v>2.0055670521148972E-4</v>
      </c>
      <c r="AB1466" s="78">
        <f>_xll.qlAbcdMathFunctionValue(AB$1,($V1466-evaluationDate)/365)</f>
        <v>2.1395825294945529E-4</v>
      </c>
      <c r="AC1466" s="78">
        <f>_xll.qlAbcdMathFunctionValue(AC$1,($V1466-evaluationDate)/365)</f>
        <v>5.056283888988369E-4</v>
      </c>
      <c r="AD1466" s="78">
        <f>_xll.qlAbcdMathFunctionValue(AD$1,($V1466-evaluationDate)/365)</f>
        <v>5.0653236252403897E-4</v>
      </c>
      <c r="AE1466" s="78">
        <f>_xll.qlAbcdMathFunctionValue(AE$1,($V1466-evaluationDate)/365)</f>
        <v>6.4025924113531095E-4</v>
      </c>
      <c r="AF1466" s="78">
        <f>_xll.qlAbcdMathFunctionValue(AF$1,($V1466-evaluationDate)/365)</f>
        <v>6.4222664287300675E-4</v>
      </c>
    </row>
    <row r="1467" spans="21:32">
      <c r="U1467" s="64" t="s">
        <v>99</v>
      </c>
      <c r="V1467" s="146">
        <f>_xll.qlCalendarAdvance(Calendar,V1466,U1467,,,trigger)</f>
        <v>49818</v>
      </c>
      <c r="W1467" s="78">
        <f>_xll.qlAbcdMathFunctionValue(W$1,($V1467-evaluationDate)/365)</f>
        <v>7.9316037595904363E-4</v>
      </c>
      <c r="X1467" s="78">
        <f>_xll.qlAbcdMathFunctionValue(X$1,($V1467-evaluationDate)/365)</f>
        <v>8.0423861478338943E-4</v>
      </c>
      <c r="Y1467" s="78">
        <f>_xll.qlAbcdMathFunctionValue(Y$1,($V1467-evaluationDate)/365)</f>
        <v>1.3227879290888072E-4</v>
      </c>
      <c r="Z1467" s="78">
        <f>_xll.qlAbcdMathFunctionValue(Z$1,($V1467-evaluationDate)/365)</f>
        <v>1.3523388072538258E-4</v>
      </c>
      <c r="AA1467" s="78">
        <f>_xll.qlAbcdMathFunctionValue(AA$1,($V1467-evaluationDate)/365)</f>
        <v>2.0006717834705981E-4</v>
      </c>
      <c r="AB1467" s="78">
        <f>_xll.qlAbcdMathFunctionValue(AB$1,($V1467-evaluationDate)/365)</f>
        <v>2.1342597275808569E-4</v>
      </c>
      <c r="AC1467" s="78">
        <f>_xll.qlAbcdMathFunctionValue(AC$1,($V1467-evaluationDate)/365)</f>
        <v>5.0523989076370194E-4</v>
      </c>
      <c r="AD1467" s="78">
        <f>_xll.qlAbcdMathFunctionValue(AD$1,($V1467-evaluationDate)/365)</f>
        <v>5.0614099698471904E-4</v>
      </c>
      <c r="AE1467" s="78">
        <f>_xll.qlAbcdMathFunctionValue(AE$1,($V1467-evaluationDate)/365)</f>
        <v>6.3941371657038216E-4</v>
      </c>
      <c r="AF1467" s="78">
        <f>_xll.qlAbcdMathFunctionValue(AF$1,($V1467-evaluationDate)/365)</f>
        <v>6.4137487771010176E-4</v>
      </c>
    </row>
    <row r="1468" spans="21:32">
      <c r="U1468" s="64" t="s">
        <v>99</v>
      </c>
      <c r="V1468" s="146">
        <f>_xll.qlCalendarAdvance(Calendar,V1467,U1468,,,trigger)</f>
        <v>49825</v>
      </c>
      <c r="W1468" s="78">
        <f>_xll.qlAbcdMathFunctionValue(W$1,($V1468-evaluationDate)/365)</f>
        <v>7.9233281870494821E-4</v>
      </c>
      <c r="X1468" s="78">
        <f>_xll.qlAbcdMathFunctionValue(X$1,($V1468-evaluationDate)/365)</f>
        <v>8.0337581161429492E-4</v>
      </c>
      <c r="Y1468" s="78">
        <f>_xll.qlAbcdMathFunctionValue(Y$1,($V1468-evaluationDate)/365)</f>
        <v>1.3182923983976301E-4</v>
      </c>
      <c r="Z1468" s="78">
        <f>_xll.qlAbcdMathFunctionValue(Z$1,($V1468-evaluationDate)/365)</f>
        <v>1.3477494091815372E-4</v>
      </c>
      <c r="AA1468" s="78">
        <f>_xll.qlAbcdMathFunctionValue(AA$1,($V1468-evaluationDate)/365)</f>
        <v>1.995792181945759E-4</v>
      </c>
      <c r="AB1468" s="78">
        <f>_xll.qlAbcdMathFunctionValue(AB$1,($V1468-evaluationDate)/365)</f>
        <v>2.1289538029904624E-4</v>
      </c>
      <c r="AC1468" s="78">
        <f>_xll.qlAbcdMathFunctionValue(AC$1,($V1468-evaluationDate)/365)</f>
        <v>5.0485262553132885E-4</v>
      </c>
      <c r="AD1468" s="78">
        <f>_xll.qlAbcdMathFunctionValue(AD$1,($V1468-evaluationDate)/365)</f>
        <v>5.0575087237129555E-4</v>
      </c>
      <c r="AE1468" s="78">
        <f>_xll.qlAbcdMathFunctionValue(AE$1,($V1468-evaluationDate)/365)</f>
        <v>6.385708752862135E-4</v>
      </c>
      <c r="AF1468" s="78">
        <f>_xll.qlAbcdMathFunctionValue(AF$1,($V1468-evaluationDate)/365)</f>
        <v>6.4052581328944932E-4</v>
      </c>
    </row>
    <row r="1469" spans="21:32">
      <c r="U1469" s="64" t="s">
        <v>99</v>
      </c>
      <c r="V1469" s="146">
        <f>_xll.qlCalendarAdvance(Calendar,V1468,U1469,,,trigger)</f>
        <v>49832</v>
      </c>
      <c r="W1469" s="78">
        <f>_xll.qlAbcdMathFunctionValue(W$1,($V1469-evaluationDate)/365)</f>
        <v>7.9150789899594192E-4</v>
      </c>
      <c r="X1469" s="78">
        <f>_xll.qlAbcdMathFunctionValue(X$1,($V1469-evaluationDate)/365)</f>
        <v>8.0251574521534458E-4</v>
      </c>
      <c r="Y1469" s="78">
        <f>_xll.qlAbcdMathFunctionValue(Y$1,($V1469-evaluationDate)/365)</f>
        <v>1.31381116165532E-4</v>
      </c>
      <c r="Z1469" s="78">
        <f>_xll.qlAbcdMathFunctionValue(Z$1,($V1469-evaluationDate)/365)</f>
        <v>1.3431745684591451E-4</v>
      </c>
      <c r="AA1469" s="78">
        <f>_xll.qlAbcdMathFunctionValue(AA$1,($V1469-evaluationDate)/365)</f>
        <v>1.9909282029054886E-4</v>
      </c>
      <c r="AB1469" s="78">
        <f>_xll.qlAbcdMathFunctionValue(AB$1,($V1469-evaluationDate)/365)</f>
        <v>2.1236647085376092E-4</v>
      </c>
      <c r="AC1469" s="78">
        <f>_xll.qlAbcdMathFunctionValue(AC$1,($V1469-evaluationDate)/365)</f>
        <v>5.0446658974863823E-4</v>
      </c>
      <c r="AD1469" s="78">
        <f>_xll.qlAbcdMathFunctionValue(AD$1,($V1469-evaluationDate)/365)</f>
        <v>5.0536198521437771E-4</v>
      </c>
      <c r="AE1469" s="78">
        <f>_xll.qlAbcdMathFunctionValue(AE$1,($V1469-evaluationDate)/365)</f>
        <v>6.3773070976754745E-4</v>
      </c>
      <c r="AF1469" s="78">
        <f>_xll.qlAbcdMathFunctionValue(AF$1,($V1469-evaluationDate)/365)</f>
        <v>6.3967944206029222E-4</v>
      </c>
    </row>
    <row r="1470" spans="21:32">
      <c r="U1470" s="64" t="s">
        <v>99</v>
      </c>
      <c r="V1470" s="146">
        <f>_xll.qlCalendarAdvance(Calendar,V1469,U1470,,,trigger)</f>
        <v>49839</v>
      </c>
      <c r="W1470" s="78">
        <f>_xll.qlAbcdMathFunctionValue(W$1,($V1470-evaluationDate)/365)</f>
        <v>7.9068560938030247E-4</v>
      </c>
      <c r="X1470" s="78">
        <f>_xll.qlAbcdMathFunctionValue(X$1,($V1470-evaluationDate)/365)</f>
        <v>8.0165840792916117E-4</v>
      </c>
      <c r="Y1470" s="78">
        <f>_xll.qlAbcdMathFunctionValue(Y$1,($V1470-evaluationDate)/365)</f>
        <v>1.3093441786713757E-4</v>
      </c>
      <c r="Z1470" s="78">
        <f>_xll.qlAbcdMathFunctionValue(Z$1,($V1470-evaluationDate)/365)</f>
        <v>1.3386142443557462E-4</v>
      </c>
      <c r="AA1470" s="78">
        <f>_xll.qlAbcdMathFunctionValue(AA$1,($V1470-evaluationDate)/365)</f>
        <v>1.9860798018108141E-4</v>
      </c>
      <c r="AB1470" s="78">
        <f>_xll.qlAbcdMathFunctionValue(AB$1,($V1470-evaluationDate)/365)</f>
        <v>2.1183923971322208E-4</v>
      </c>
      <c r="AC1470" s="78">
        <f>_xll.qlAbcdMathFunctionValue(AC$1,($V1470-evaluationDate)/365)</f>
        <v>5.0408177996959214E-4</v>
      </c>
      <c r="AD1470" s="78">
        <f>_xll.qlAbcdMathFunctionValue(AD$1,($V1470-evaluationDate)/365)</f>
        <v>5.0497433205160956E-4</v>
      </c>
      <c r="AE1470" s="78">
        <f>_xll.qlAbcdMathFunctionValue(AE$1,($V1470-evaluationDate)/365)</f>
        <v>6.3689321251445181E-4</v>
      </c>
      <c r="AF1470" s="78">
        <f>_xll.qlAbcdMathFunctionValue(AF$1,($V1470-evaluationDate)/365)</f>
        <v>6.3883575648718423E-4</v>
      </c>
    </row>
    <row r="1471" spans="21:32">
      <c r="U1471" s="64" t="s">
        <v>99</v>
      </c>
      <c r="V1471" s="146">
        <f>_xll.qlCalendarAdvance(Calendar,V1470,U1471,,,trigger)</f>
        <v>49846</v>
      </c>
      <c r="W1471" s="78">
        <f>_xll.qlAbcdMathFunctionValue(W$1,($V1471-evaluationDate)/365)</f>
        <v>7.8986594242192257E-4</v>
      </c>
      <c r="X1471" s="78">
        <f>_xll.qlAbcdMathFunctionValue(X$1,($V1471-evaluationDate)/365)</f>
        <v>8.0080379211393358E-4</v>
      </c>
      <c r="Y1471" s="78">
        <f>_xll.qlAbcdMathFunctionValue(Y$1,($V1471-evaluationDate)/365)</f>
        <v>1.3048914093382761E-4</v>
      </c>
      <c r="Z1471" s="78">
        <f>_xll.qlAbcdMathFunctionValue(Z$1,($V1471-evaluationDate)/365)</f>
        <v>1.334068396223236E-4</v>
      </c>
      <c r="AA1471" s="78">
        <f>_xll.qlAbcdMathFunctionValue(AA$1,($V1471-evaluationDate)/365)</f>
        <v>1.9812469342186763E-4</v>
      </c>
      <c r="AB1471" s="78">
        <f>_xll.qlAbcdMathFunctionValue(AB$1,($V1471-evaluationDate)/365)</f>
        <v>2.1131368217799487E-4</v>
      </c>
      <c r="AC1471" s="78">
        <f>_xll.qlAbcdMathFunctionValue(AC$1,($V1471-evaluationDate)/365)</f>
        <v>5.0369819275519767E-4</v>
      </c>
      <c r="AD1471" s="78">
        <f>_xll.qlAbcdMathFunctionValue(AD$1,($V1471-evaluationDate)/365)</f>
        <v>5.0458790942767436E-4</v>
      </c>
      <c r="AE1471" s="78">
        <f>_xll.qlAbcdMathFunctionValue(AE$1,($V1471-evaluationDate)/365)</f>
        <v>6.3605837604232716E-4</v>
      </c>
      <c r="AF1471" s="78">
        <f>_xll.qlAbcdMathFunctionValue(AF$1,($V1471-evaluationDate)/365)</f>
        <v>6.3799474904999794E-4</v>
      </c>
    </row>
    <row r="1472" spans="21:32">
      <c r="U1472" s="64" t="s">
        <v>99</v>
      </c>
      <c r="V1472" s="146">
        <f>_xll.qlCalendarAdvance(Calendar,V1471,U1472,,,trigger)</f>
        <v>49853</v>
      </c>
      <c r="W1472" s="78">
        <f>_xll.qlAbcdMathFunctionValue(W$1,($V1472-evaluationDate)/365)</f>
        <v>7.890488907003121E-4</v>
      </c>
      <c r="X1472" s="78">
        <f>_xll.qlAbcdMathFunctionValue(X$1,($V1472-evaluationDate)/365)</f>
        <v>7.9995189014342276E-4</v>
      </c>
      <c r="Y1472" s="78">
        <f>_xll.qlAbcdMathFunctionValue(Y$1,($V1472-evaluationDate)/365)</f>
        <v>1.3004528136314927E-4</v>
      </c>
      <c r="Z1472" s="78">
        <f>_xll.qlAbcdMathFunctionValue(Z$1,($V1472-evaluationDate)/365)</f>
        <v>1.3295369834963398E-4</v>
      </c>
      <c r="AA1472" s="78">
        <f>_xll.qlAbcdMathFunctionValue(AA$1,($V1472-evaluationDate)/365)</f>
        <v>1.9764295557819162E-4</v>
      </c>
      <c r="AB1472" s="78">
        <f>_xll.qlAbcdMathFunctionValue(AB$1,($V1472-evaluationDate)/365)</f>
        <v>2.1078979355822051E-4</v>
      </c>
      <c r="AC1472" s="78">
        <f>_xll.qlAbcdMathFunctionValue(AC$1,($V1472-evaluationDate)/365)</f>
        <v>5.033158246735089E-4</v>
      </c>
      <c r="AD1472" s="78">
        <f>_xll.qlAbcdMathFunctionValue(AD$1,($V1472-evaluationDate)/365)</f>
        <v>5.042027138942956E-4</v>
      </c>
      <c r="AE1472" s="78">
        <f>_xll.qlAbcdMathFunctionValue(AE$1,($V1472-evaluationDate)/365)</f>
        <v>6.3522619288191066E-4</v>
      </c>
      <c r="AF1472" s="78">
        <f>_xll.qlAbcdMathFunctionValue(AF$1,($V1472-evaluationDate)/365)</f>
        <v>6.3715641224392958E-4</v>
      </c>
    </row>
    <row r="1473" spans="21:32">
      <c r="U1473" s="64" t="s">
        <v>99</v>
      </c>
      <c r="V1473" s="146">
        <f>_xll.qlCalendarAdvance(Calendar,V1472,U1473,,,trigger)</f>
        <v>49860</v>
      </c>
      <c r="W1473" s="78">
        <f>_xll.qlAbcdMathFunctionValue(W$1,($V1473-evaluationDate)/365)</f>
        <v>7.8823444681060031E-4</v>
      </c>
      <c r="X1473" s="78">
        <f>_xll.qlAbcdMathFunctionValue(X$1,($V1473-evaluationDate)/365)</f>
        <v>7.9910269440696844E-4</v>
      </c>
      <c r="Y1473" s="78">
        <f>_xll.qlAbcdMathFunctionValue(Y$1,($V1473-evaluationDate)/365)</f>
        <v>1.2960283516095218E-4</v>
      </c>
      <c r="Z1473" s="78">
        <f>_xll.qlAbcdMathFunctionValue(Z$1,($V1473-evaluationDate)/365)</f>
        <v>1.3250199656926516E-4</v>
      </c>
      <c r="AA1473" s="78">
        <f>_xll.qlAbcdMathFunctionValue(AA$1,($V1473-evaluationDate)/365)</f>
        <v>1.9716276222492716E-4</v>
      </c>
      <c r="AB1473" s="78">
        <f>_xll.qlAbcdMathFunctionValue(AB$1,($V1473-evaluationDate)/365)</f>
        <v>2.1026756917362082E-4</v>
      </c>
      <c r="AC1473" s="78">
        <f>_xll.qlAbcdMathFunctionValue(AC$1,($V1473-evaluationDate)/365)</f>
        <v>5.0293467229962972E-4</v>
      </c>
      <c r="AD1473" s="78">
        <f>_xll.qlAbcdMathFunctionValue(AD$1,($V1473-evaluationDate)/365)</f>
        <v>5.0381874201024151E-4</v>
      </c>
      <c r="AE1473" s="78">
        <f>_xll.qlAbcdMathFunctionValue(AE$1,($V1473-evaluationDate)/365)</f>
        <v>6.3439665557928299E-4</v>
      </c>
      <c r="AF1473" s="78">
        <f>_xll.qlAbcdMathFunctionValue(AF$1,($V1473-evaluationDate)/365)</f>
        <v>6.363207385795067E-4</v>
      </c>
    </row>
    <row r="1474" spans="21:32">
      <c r="U1474" s="64" t="s">
        <v>99</v>
      </c>
      <c r="V1474" s="146">
        <f>_xll.qlCalendarAdvance(Calendar,V1473,U1474,,,trigger)</f>
        <v>49867</v>
      </c>
      <c r="W1474" s="78">
        <f>_xll.qlAbcdMathFunctionValue(W$1,($V1474-evaluationDate)/365)</f>
        <v>7.8742260336353738E-4</v>
      </c>
      <c r="X1474" s="78">
        <f>_xll.qlAbcdMathFunctionValue(X$1,($V1474-evaluationDate)/365)</f>
        <v>7.9825619730949492E-4</v>
      </c>
      <c r="Y1474" s="78">
        <f>_xll.qlAbcdMathFunctionValue(Y$1,($V1474-evaluationDate)/365)</f>
        <v>1.2916179834138956E-4</v>
      </c>
      <c r="Z1474" s="78">
        <f>_xll.qlAbcdMathFunctionValue(Z$1,($V1474-evaluationDate)/365)</f>
        <v>1.3205173024126589E-4</v>
      </c>
      <c r="AA1474" s="78">
        <f>_xll.qlAbcdMathFunctionValue(AA$1,($V1474-evaluationDate)/365)</f>
        <v>1.9668410894653601E-4</v>
      </c>
      <c r="AB1474" s="78">
        <f>_xll.qlAbcdMathFunctionValue(AB$1,($V1474-evaluationDate)/365)</f>
        <v>2.0974700435350129E-4</v>
      </c>
      <c r="AC1474" s="78">
        <f>_xll.qlAbcdMathFunctionValue(AC$1,($V1474-evaluationDate)/365)</f>
        <v>5.0255473221571579E-4</v>
      </c>
      <c r="AD1474" s="78">
        <f>_xll.qlAbcdMathFunctionValue(AD$1,($V1474-evaluationDate)/365)</f>
        <v>5.0343599034132663E-4</v>
      </c>
      <c r="AE1474" s="78">
        <f>_xll.qlAbcdMathFunctionValue(AE$1,($V1474-evaluationDate)/365)</f>
        <v>6.3356975669587204E-4</v>
      </c>
      <c r="AF1474" s="78">
        <f>_xll.qlAbcdMathFunctionValue(AF$1,($V1474-evaluationDate)/365)</f>
        <v>6.3548772058259263E-4</v>
      </c>
    </row>
    <row r="1475" spans="21:32">
      <c r="U1475" s="64" t="s">
        <v>99</v>
      </c>
      <c r="V1475" s="146">
        <f>_xll.qlCalendarAdvance(Calendar,V1474,U1475,,,trigger)</f>
        <v>49874</v>
      </c>
      <c r="W1475" s="78">
        <f>_xll.qlAbcdMathFunctionValue(W$1,($V1475-evaluationDate)/365)</f>
        <v>7.8661335298549611E-4</v>
      </c>
      <c r="X1475" s="78">
        <f>_xll.qlAbcdMathFunctionValue(X$1,($V1475-evaluationDate)/365)</f>
        <v>7.9741239127151557E-4</v>
      </c>
      <c r="Y1475" s="78">
        <f>_xll.qlAbcdMathFunctionValue(Y$1,($V1475-evaluationDate)/365)</f>
        <v>1.2872216692692051E-4</v>
      </c>
      <c r="Z1475" s="78">
        <f>_xll.qlAbcdMathFunctionValue(Z$1,($V1475-evaluationDate)/365)</f>
        <v>1.3160289533397743E-4</v>
      </c>
      <c r="AA1475" s="78">
        <f>_xll.qlAbcdMathFunctionValue(AA$1,($V1475-evaluationDate)/365)</f>
        <v>1.9620699133706681E-4</v>
      </c>
      <c r="AB1475" s="78">
        <f>_xll.qlAbcdMathFunctionValue(AB$1,($V1475-evaluationDate)/365)</f>
        <v>2.0922809443675445E-4</v>
      </c>
      <c r="AC1475" s="78">
        <f>_xll.qlAbcdMathFunctionValue(AC$1,($V1475-evaluationDate)/365)</f>
        <v>5.0217600101097669E-4</v>
      </c>
      <c r="AD1475" s="78">
        <f>_xll.qlAbcdMathFunctionValue(AD$1,($V1475-evaluationDate)/365)</f>
        <v>5.0305445546041457E-4</v>
      </c>
      <c r="AE1475" s="78">
        <f>_xll.qlAbcdMathFunctionValue(AE$1,($V1475-evaluationDate)/365)</f>
        <v>6.3274548880845789E-4</v>
      </c>
      <c r="AF1475" s="78">
        <f>_xll.qlAbcdMathFunctionValue(AF$1,($V1475-evaluationDate)/365)</f>
        <v>6.3465735079439207E-4</v>
      </c>
    </row>
    <row r="1476" spans="21:32">
      <c r="U1476" s="64" t="s">
        <v>99</v>
      </c>
      <c r="V1476" s="146">
        <f>_xll.qlCalendarAdvance(Calendar,V1475,U1476,,,trigger)</f>
        <v>49881</v>
      </c>
      <c r="W1476" s="78">
        <f>_xll.qlAbcdMathFunctionValue(W$1,($V1476-evaluationDate)/365)</f>
        <v>7.8580668831847113E-4</v>
      </c>
      <c r="X1476" s="78">
        <f>_xll.qlAbcdMathFunctionValue(X$1,($V1476-evaluationDate)/365)</f>
        <v>7.9657126872913838E-4</v>
      </c>
      <c r="Y1476" s="78">
        <f>_xll.qlAbcdMathFunctionValue(Y$1,($V1476-evaluationDate)/365)</f>
        <v>1.2828393694831074E-4</v>
      </c>
      <c r="Z1476" s="78">
        <f>_xll.qlAbcdMathFunctionValue(Z$1,($V1476-evaluationDate)/365)</f>
        <v>1.3115548782403571E-4</v>
      </c>
      <c r="AA1476" s="78">
        <f>_xll.qlAbcdMathFunctionValue(AA$1,($V1476-evaluationDate)/365)</f>
        <v>1.95731405000153E-4</v>
      </c>
      <c r="AB1476" s="78">
        <f>_xll.qlAbcdMathFunctionValue(AB$1,($V1476-evaluationDate)/365)</f>
        <v>2.0871083477186266E-4</v>
      </c>
      <c r="AC1476" s="78">
        <f>_xll.qlAbcdMathFunctionValue(AC$1,($V1476-evaluationDate)/365)</f>
        <v>5.0179847528167743E-4</v>
      </c>
      <c r="AD1476" s="78">
        <f>_xll.qlAbcdMathFunctionValue(AD$1,($V1476-evaluationDate)/365)</f>
        <v>5.0267413394741983E-4</v>
      </c>
      <c r="AE1476" s="78">
        <f>_xll.qlAbcdMathFunctionValue(AE$1,($V1476-evaluationDate)/365)</f>
        <v>6.3192384450917651E-4</v>
      </c>
      <c r="AF1476" s="78">
        <f>_xll.qlAbcdMathFunctionValue(AF$1,($V1476-evaluationDate)/365)</f>
        <v>6.3382962177145564E-4</v>
      </c>
    </row>
    <row r="1477" spans="21:32">
      <c r="U1477" s="64" t="s">
        <v>99</v>
      </c>
      <c r="V1477" s="146">
        <f>_xll.qlCalendarAdvance(Calendar,V1476,U1477,,,trigger)</f>
        <v>49888</v>
      </c>
      <c r="W1477" s="78">
        <f>_xll.qlAbcdMathFunctionValue(W$1,($V1477-evaluationDate)/365)</f>
        <v>7.8500260202008312E-4</v>
      </c>
      <c r="X1477" s="78">
        <f>_xll.qlAbcdMathFunctionValue(X$1,($V1477-evaluationDate)/365)</f>
        <v>7.9573282213407149E-4</v>
      </c>
      <c r="Y1477" s="78">
        <f>_xll.qlAbcdMathFunctionValue(Y$1,($V1477-evaluationDate)/365)</f>
        <v>1.2784710444463558E-4</v>
      </c>
      <c r="Z1477" s="78">
        <f>_xll.qlAbcdMathFunctionValue(Z$1,($V1477-evaluationDate)/365)</f>
        <v>1.307095036963749E-4</v>
      </c>
      <c r="AA1477" s="78">
        <f>_xll.qlAbcdMathFunctionValue(AA$1,($V1477-evaluationDate)/365)</f>
        <v>1.9525734554901234E-4</v>
      </c>
      <c r="AB1477" s="78">
        <f>_xll.qlAbcdMathFunctionValue(AB$1,($V1477-evaluationDate)/365)</f>
        <v>2.0819522071690205E-4</v>
      </c>
      <c r="AC1477" s="78">
        <f>_xll.qlAbcdMathFunctionValue(AC$1,($V1477-evaluationDate)/365)</f>
        <v>5.0142215163114174E-4</v>
      </c>
      <c r="AD1477" s="78">
        <f>_xll.qlAbcdMathFunctionValue(AD$1,($V1477-evaluationDate)/365)</f>
        <v>5.0229502238931115E-4</v>
      </c>
      <c r="AE1477" s="78">
        <f>_xll.qlAbcdMathFunctionValue(AE$1,($V1477-evaluationDate)/365)</f>
        <v>6.3110481640552528E-4</v>
      </c>
      <c r="AF1477" s="78">
        <f>_xll.qlAbcdMathFunctionValue(AF$1,($V1477-evaluationDate)/365)</f>
        <v>6.3300452608568603E-4</v>
      </c>
    </row>
    <row r="1478" spans="21:32">
      <c r="U1478" s="64" t="s">
        <v>99</v>
      </c>
      <c r="V1478" s="146">
        <f>_xll.qlCalendarAdvance(Calendar,V1477,U1478,,,trigger)</f>
        <v>49895</v>
      </c>
      <c r="W1478" s="78">
        <f>_xll.qlAbcdMathFunctionValue(W$1,($V1478-evaluationDate)/365)</f>
        <v>7.8420108676357538E-4</v>
      </c>
      <c r="X1478" s="78">
        <f>_xll.qlAbcdMathFunctionValue(X$1,($V1478-evaluationDate)/365)</f>
        <v>7.9489704395362603E-4</v>
      </c>
      <c r="Y1478" s="78">
        <f>_xll.qlAbcdMathFunctionValue(Y$1,($V1478-evaluationDate)/365)</f>
        <v>1.2741166546327928E-4</v>
      </c>
      <c r="Z1478" s="78">
        <f>_xll.qlAbcdMathFunctionValue(Z$1,($V1478-evaluationDate)/365)</f>
        <v>1.3026493894422838E-4</v>
      </c>
      <c r="AA1478" s="78">
        <f>_xll.qlAbcdMathFunctionValue(AA$1,($V1478-evaluationDate)/365)</f>
        <v>1.9478480860644348E-4</v>
      </c>
      <c r="AB1478" s="78">
        <f>_xll.qlAbcdMathFunctionValue(AB$1,($V1478-evaluationDate)/365)</f>
        <v>2.0768124763954367E-4</v>
      </c>
      <c r="AC1478" s="78">
        <f>_xll.qlAbcdMathFunctionValue(AC$1,($V1478-evaluationDate)/365)</f>
        <v>5.0104702666975149E-4</v>
      </c>
      <c r="AD1478" s="78">
        <f>_xll.qlAbcdMathFunctionValue(AD$1,($V1478-evaluationDate)/365)</f>
        <v>5.0191711738011154E-4</v>
      </c>
      <c r="AE1478" s="78">
        <f>_xll.qlAbcdMathFunctionValue(AE$1,($V1478-evaluationDate)/365)</f>
        <v>6.3028839712036394E-4</v>
      </c>
      <c r="AF1478" s="78">
        <f>_xll.qlAbcdMathFunctionValue(AF$1,($V1478-evaluationDate)/365)</f>
        <v>6.3218205632433995E-4</v>
      </c>
    </row>
    <row r="1479" spans="21:32">
      <c r="U1479" s="64" t="s">
        <v>99</v>
      </c>
      <c r="V1479" s="146">
        <f>_xll.qlCalendarAdvance(Calendar,V1478,U1479,,,trigger)</f>
        <v>49902</v>
      </c>
      <c r="W1479" s="78">
        <f>_xll.qlAbcdMathFunctionValue(W$1,($V1479-evaluationDate)/365)</f>
        <v>7.8340213523781681E-4</v>
      </c>
      <c r="X1479" s="78">
        <f>_xll.qlAbcdMathFunctionValue(X$1,($V1479-evaluationDate)/365)</f>
        <v>7.9406392667072119E-4</v>
      </c>
      <c r="Y1479" s="78">
        <f>_xll.qlAbcdMathFunctionValue(Y$1,($V1479-evaluationDate)/365)</f>
        <v>1.2697761605993762E-4</v>
      </c>
      <c r="Z1479" s="78">
        <f>_xll.qlAbcdMathFunctionValue(Z$1,($V1479-evaluationDate)/365)</f>
        <v>1.298217895691321E-4</v>
      </c>
      <c r="AA1479" s="78">
        <f>_xll.qlAbcdMathFunctionValue(AA$1,($V1479-evaluationDate)/365)</f>
        <v>1.9431378980482519E-4</v>
      </c>
      <c r="AB1479" s="78">
        <f>_xll.qlAbcdMathFunctionValue(AB$1,($V1479-evaluationDate)/365)</f>
        <v>2.0716891091705734E-4</v>
      </c>
      <c r="AC1479" s="78">
        <f>_xll.qlAbcdMathFunctionValue(AC$1,($V1479-evaluationDate)/365)</f>
        <v>5.0067309701495009E-4</v>
      </c>
      <c r="AD1479" s="78">
        <f>_xll.qlAbcdMathFunctionValue(AD$1,($V1479-evaluationDate)/365)</f>
        <v>5.0154041552090216E-4</v>
      </c>
      <c r="AE1479" s="78">
        <f>_xll.qlAbcdMathFunctionValue(AE$1,($V1479-evaluationDate)/365)</f>
        <v>6.294745792919203E-4</v>
      </c>
      <c r="AF1479" s="78">
        <f>_xll.qlAbcdMathFunctionValue(AF$1,($V1479-evaluationDate)/365)</f>
        <v>6.3136220509003437E-4</v>
      </c>
    </row>
    <row r="1480" spans="21:32">
      <c r="U1480" s="64" t="s">
        <v>99</v>
      </c>
      <c r="V1480" s="146">
        <f>_xll.qlCalendarAdvance(Calendar,V1479,U1480,,,trigger)</f>
        <v>49909</v>
      </c>
      <c r="W1480" s="78">
        <f>_xll.qlAbcdMathFunctionValue(W$1,($V1480-evaluationDate)/365)</f>
        <v>7.8260574014730024E-4</v>
      </c>
      <c r="X1480" s="78">
        <f>_xll.qlAbcdMathFunctionValue(X$1,($V1480-evaluationDate)/365)</f>
        <v>7.9323346278388778E-4</v>
      </c>
      <c r="Y1480" s="78">
        <f>_xll.qlAbcdMathFunctionValue(Y$1,($V1480-evaluationDate)/365)</f>
        <v>1.2654495229861816E-4</v>
      </c>
      <c r="Z1480" s="78">
        <f>_xll.qlAbcdMathFunctionValue(Z$1,($V1480-evaluationDate)/365)</f>
        <v>1.2938005158092582E-4</v>
      </c>
      <c r="AA1480" s="78">
        <f>_xll.qlAbcdMathFunctionValue(AA$1,($V1480-evaluationDate)/365)</f>
        <v>1.938442847861137E-4</v>
      </c>
      <c r="AB1480" s="78">
        <f>_xll.qlAbcdMathFunctionValue(AB$1,($V1480-evaluationDate)/365)</f>
        <v>2.066582059363133E-4</v>
      </c>
      <c r="AC1480" s="78">
        <f>_xll.qlAbcdMathFunctionValue(AC$1,($V1480-evaluationDate)/365)</f>
        <v>5.0030035929124288E-4</v>
      </c>
      <c r="AD1480" s="78">
        <f>_xll.qlAbcdMathFunctionValue(AD$1,($V1480-evaluationDate)/365)</f>
        <v>5.0116491341982276E-4</v>
      </c>
      <c r="AE1480" s="78">
        <f>_xll.qlAbcdMathFunctionValue(AE$1,($V1480-evaluationDate)/365)</f>
        <v>6.2866335557379199E-4</v>
      </c>
      <c r="AF1480" s="78">
        <f>_xll.qlAbcdMathFunctionValue(AF$1,($V1480-evaluationDate)/365)</f>
        <v>6.3054496500074861E-4</v>
      </c>
    </row>
    <row r="1481" spans="21:32">
      <c r="U1481" s="64" t="s">
        <v>99</v>
      </c>
      <c r="V1481" s="146">
        <f>_xll.qlCalendarAdvance(Calendar,V1480,U1481,,,trigger)</f>
        <v>49916</v>
      </c>
      <c r="W1481" s="78">
        <f>_xll.qlAbcdMathFunctionValue(W$1,($V1481-evaluationDate)/365)</f>
        <v>7.8181189421214301E-4</v>
      </c>
      <c r="X1481" s="78">
        <f>_xll.qlAbcdMathFunctionValue(X$1,($V1481-evaluationDate)/365)</f>
        <v>7.9240564480727196E-4</v>
      </c>
      <c r="Y1481" s="78">
        <f>_xll.qlAbcdMathFunctionValue(Y$1,($V1481-evaluationDate)/365)</f>
        <v>1.2611367025164129E-4</v>
      </c>
      <c r="Z1481" s="78">
        <f>_xll.qlAbcdMathFunctionValue(Z$1,($V1481-evaluationDate)/365)</f>
        <v>1.2893972099775543E-4</v>
      </c>
      <c r="AA1481" s="78">
        <f>_xll.qlAbcdMathFunctionValue(AA$1,($V1481-evaluationDate)/365)</f>
        <v>1.9337628920184044E-4</v>
      </c>
      <c r="AB1481" s="78">
        <f>_xll.qlAbcdMathFunctionValue(AB$1,($V1481-evaluationDate)/365)</f>
        <v>2.0614912809378448E-4</v>
      </c>
      <c r="AC1481" s="78">
        <f>_xll.qlAbcdMathFunctionValue(AC$1,($V1481-evaluationDate)/365)</f>
        <v>4.9992881013019878E-4</v>
      </c>
      <c r="AD1481" s="78">
        <f>_xll.qlAbcdMathFunctionValue(AD$1,($V1481-evaluationDate)/365)</f>
        <v>5.0079060769207351E-4</v>
      </c>
      <c r="AE1481" s="78">
        <f>_xll.qlAbcdMathFunctionValue(AE$1,($V1481-evaluationDate)/365)</f>
        <v>6.2785471863494979E-4</v>
      </c>
      <c r="AF1481" s="78">
        <f>_xll.qlAbcdMathFunctionValue(AF$1,($V1481-evaluationDate)/365)</f>
        <v>6.2973032868982905E-4</v>
      </c>
    </row>
    <row r="1482" spans="21:32">
      <c r="U1482" s="64" t="s">
        <v>99</v>
      </c>
      <c r="V1482" s="146">
        <f>_xll.qlCalendarAdvance(Calendar,V1481,U1482,,,trigger)</f>
        <v>49923</v>
      </c>
      <c r="W1482" s="78">
        <f>_xll.qlAbcdMathFunctionValue(W$1,($V1482-evaluationDate)/365)</f>
        <v>7.8102059016808563E-4</v>
      </c>
      <c r="X1482" s="78">
        <f>_xll.qlAbcdMathFunctionValue(X$1,($V1482-evaluationDate)/365)</f>
        <v>7.9158046527063762E-4</v>
      </c>
      <c r="Y1482" s="78">
        <f>_xll.qlAbcdMathFunctionValue(Y$1,($V1482-evaluationDate)/365)</f>
        <v>1.2568376599964072E-4</v>
      </c>
      <c r="Z1482" s="78">
        <f>_xll.qlAbcdMathFunctionValue(Z$1,($V1482-evaluationDate)/365)</f>
        <v>1.285007938460743E-4</v>
      </c>
      <c r="AA1482" s="78">
        <f>_xll.qlAbcdMathFunctionValue(AA$1,($V1482-evaluationDate)/365)</f>
        <v>1.9290979871310963E-4</v>
      </c>
      <c r="AB1482" s="78">
        <f>_xll.qlAbcdMathFunctionValue(AB$1,($V1482-evaluationDate)/365)</f>
        <v>2.0564167279554853E-4</v>
      </c>
      <c r="AC1482" s="78">
        <f>_xll.qlAbcdMathFunctionValue(AC$1,($V1482-evaluationDate)/365)</f>
        <v>4.9955844617045127E-4</v>
      </c>
      <c r="AD1482" s="78">
        <f>_xll.qlAbcdMathFunctionValue(AD$1,($V1482-evaluationDate)/365)</f>
        <v>5.0041749495991677E-4</v>
      </c>
      <c r="AE1482" s="78">
        <f>_xll.qlAbcdMathFunctionValue(AE$1,($V1482-evaluationDate)/365)</f>
        <v>6.2704866115973943E-4</v>
      </c>
      <c r="AF1482" s="78">
        <f>_xll.qlAbcdMathFunctionValue(AF$1,($V1482-evaluationDate)/365)</f>
        <v>6.2891828880599107E-4</v>
      </c>
    </row>
    <row r="1483" spans="21:32">
      <c r="U1483" s="64" t="s">
        <v>99</v>
      </c>
      <c r="V1483" s="146">
        <f>_xll.qlCalendarAdvance(Calendar,V1482,U1483,,,trigger)</f>
        <v>49930</v>
      </c>
      <c r="W1483" s="78">
        <f>_xll.qlAbcdMathFunctionValue(W$1,($V1483-evaluationDate)/365)</f>
        <v>7.8023182076649073E-4</v>
      </c>
      <c r="X1483" s="78">
        <f>_xll.qlAbcdMathFunctionValue(X$1,($V1483-evaluationDate)/365)</f>
        <v>7.9075791671936969E-4</v>
      </c>
      <c r="Y1483" s="78">
        <f>_xll.qlAbcdMathFunctionValue(Y$1,($V1483-evaluationDate)/365)</f>
        <v>1.2525523563156372E-4</v>
      </c>
      <c r="Z1483" s="78">
        <f>_xll.qlAbcdMathFunctionValue(Z$1,($V1483-evaluationDate)/365)</f>
        <v>1.2806326616064472E-4</v>
      </c>
      <c r="AA1483" s="78">
        <f>_xll.qlAbcdMathFunctionValue(AA$1,($V1483-evaluationDate)/365)</f>
        <v>1.9244480899059538E-4</v>
      </c>
      <c r="AB1483" s="78">
        <f>_xll.qlAbcdMathFunctionValue(AB$1,($V1483-evaluationDate)/365)</f>
        <v>2.0513583545728916E-4</v>
      </c>
      <c r="AC1483" s="78">
        <f>_xll.qlAbcdMathFunctionValue(AC$1,($V1483-evaluationDate)/365)</f>
        <v>4.9918926405769892E-4</v>
      </c>
      <c r="AD1483" s="78">
        <f>_xll.qlAbcdMathFunctionValue(AD$1,($V1483-evaluationDate)/365)</f>
        <v>5.0004557185267769E-4</v>
      </c>
      <c r="AE1483" s="78">
        <f>_xll.qlAbcdMathFunctionValue(AE$1,($V1483-evaluationDate)/365)</f>
        <v>6.2624517584788345E-4</v>
      </c>
      <c r="AF1483" s="78">
        <f>_xll.qlAbcdMathFunctionValue(AF$1,($V1483-evaluationDate)/365)</f>
        <v>6.2810883801332242E-4</v>
      </c>
    </row>
    <row r="1484" spans="21:32">
      <c r="U1484" s="64" t="s">
        <v>99</v>
      </c>
      <c r="V1484" s="146">
        <f>_xll.qlCalendarAdvance(Calendar,V1483,U1484,,,trigger)</f>
        <v>49937</v>
      </c>
      <c r="W1484" s="78">
        <f>_xll.qlAbcdMathFunctionValue(W$1,($V1484-evaluationDate)/365)</f>
        <v>7.7944557877434261E-4</v>
      </c>
      <c r="X1484" s="78">
        <f>_xll.qlAbcdMathFunctionValue(X$1,($V1484-evaluationDate)/365)</f>
        <v>7.8993799171447692E-4</v>
      </c>
      <c r="Y1484" s="78">
        <f>_xll.qlAbcdMathFunctionValue(Y$1,($V1484-evaluationDate)/365)</f>
        <v>1.2482807524467196E-4</v>
      </c>
      <c r="Z1484" s="78">
        <f>_xll.qlAbcdMathFunctionValue(Z$1,($V1484-evaluationDate)/365)</f>
        <v>1.2762713398453958E-4</v>
      </c>
      <c r="AA1484" s="78">
        <f>_xll.qlAbcdMathFunctionValue(AA$1,($V1484-evaluationDate)/365)</f>
        <v>1.9198131571453929E-4</v>
      </c>
      <c r="AB1484" s="78">
        <f>_xll.qlAbcdMathFunctionValue(AB$1,($V1484-evaluationDate)/365)</f>
        <v>2.0463161150429817E-4</v>
      </c>
      <c r="AC1484" s="78">
        <f>_xll.qlAbcdMathFunctionValue(AC$1,($V1484-evaluationDate)/365)</f>
        <v>4.9882126044470713E-4</v>
      </c>
      <c r="AD1484" s="78">
        <f>_xll.qlAbcdMathFunctionValue(AD$1,($V1484-evaluationDate)/365)</f>
        <v>4.996748350067459E-4</v>
      </c>
      <c r="AE1484" s="78">
        <f>_xll.qlAbcdMathFunctionValue(AE$1,($V1484-evaluationDate)/365)</f>
        <v>6.2544425541448422E-4</v>
      </c>
      <c r="AF1484" s="78">
        <f>_xll.qlAbcdMathFunctionValue(AF$1,($V1484-evaluationDate)/365)</f>
        <v>6.2730196899128557E-4</v>
      </c>
    </row>
    <row r="1485" spans="21:32">
      <c r="U1485" s="64" t="s">
        <v>99</v>
      </c>
      <c r="V1485" s="146">
        <f>_xll.qlCalendarAdvance(Calendar,V1484,U1485,,,trigger)</f>
        <v>49944</v>
      </c>
      <c r="W1485" s="78">
        <f>_xll.qlAbcdMathFunctionValue(W$1,($V1485-evaluationDate)/365)</f>
        <v>7.7866185697424487E-4</v>
      </c>
      <c r="X1485" s="78">
        <f>_xll.qlAbcdMathFunctionValue(X$1,($V1485-evaluationDate)/365)</f>
        <v>7.8912068283259345E-4</v>
      </c>
      <c r="Y1485" s="78">
        <f>_xll.qlAbcdMathFunctionValue(Y$1,($V1485-evaluationDate)/365)</f>
        <v>1.2440228094454131E-4</v>
      </c>
      <c r="Z1485" s="78">
        <f>_xll.qlAbcdMathFunctionValue(Z$1,($V1485-evaluationDate)/365)</f>
        <v>1.2719239336914334E-4</v>
      </c>
      <c r="AA1485" s="78">
        <f>_xll.qlAbcdMathFunctionValue(AA$1,($V1485-evaluationDate)/365)</f>
        <v>1.915193145747474E-4</v>
      </c>
      <c r="AB1485" s="78">
        <f>_xll.qlAbcdMathFunctionValue(AB$1,($V1485-evaluationDate)/365)</f>
        <v>2.0412899637147665E-4</v>
      </c>
      <c r="AC1485" s="78">
        <f>_xll.qlAbcdMathFunctionValue(AC$1,($V1485-evaluationDate)/365)</f>
        <v>4.9845443199130791E-4</v>
      </c>
      <c r="AD1485" s="78">
        <f>_xll.qlAbcdMathFunctionValue(AD$1,($V1485-evaluationDate)/365)</f>
        <v>4.9930528106557654E-4</v>
      </c>
      <c r="AE1485" s="78">
        <f>_xll.qlAbcdMathFunctionValue(AE$1,($V1485-evaluationDate)/365)</f>
        <v>6.2464589259002409E-4</v>
      </c>
      <c r="AF1485" s="78">
        <f>_xll.qlAbcdMathFunctionValue(AF$1,($V1485-evaluationDate)/365)</f>
        <v>6.2649767443471993E-4</v>
      </c>
    </row>
    <row r="1486" spans="21:32">
      <c r="U1486" s="64" t="s">
        <v>99</v>
      </c>
      <c r="V1486" s="146">
        <f>_xll.qlCalendarAdvance(Calendar,V1485,U1486,,,trigger)</f>
        <v>49951</v>
      </c>
      <c r="W1486" s="78">
        <f>_xll.qlAbcdMathFunctionValue(W$1,($V1486-evaluationDate)/365)</f>
        <v>7.7788064816441938E-4</v>
      </c>
      <c r="X1486" s="78">
        <f>_xll.qlAbcdMathFunctionValue(X$1,($V1486-evaluationDate)/365)</f>
        <v>7.8830598266598157E-4</v>
      </c>
      <c r="Y1486" s="78">
        <f>_xll.qlAbcdMathFunctionValue(Y$1,($V1486-evaluationDate)/365)</f>
        <v>1.2397784884506205E-4</v>
      </c>
      <c r="Z1486" s="78">
        <f>_xll.qlAbcdMathFunctionValue(Z$1,($V1486-evaluationDate)/365)</f>
        <v>1.2675904037415313E-4</v>
      </c>
      <c r="AA1486" s="78">
        <f>_xll.qlAbcdMathFunctionValue(AA$1,($V1486-evaluationDate)/365)</f>
        <v>1.9105880127058715E-4</v>
      </c>
      <c r="AB1486" s="78">
        <f>_xll.qlAbcdMathFunctionValue(AB$1,($V1486-evaluationDate)/365)</f>
        <v>2.0362798550333614E-4</v>
      </c>
      <c r="AC1486" s="78">
        <f>_xll.qlAbcdMathFunctionValue(AC$1,($V1486-evaluationDate)/365)</f>
        <v>4.9808877536440109E-4</v>
      </c>
      <c r="AD1486" s="78">
        <f>_xll.qlAbcdMathFunctionValue(AD$1,($V1486-evaluationDate)/365)</f>
        <v>4.9893690667969081E-4</v>
      </c>
      <c r="AE1486" s="78">
        <f>_xll.qlAbcdMathFunctionValue(AE$1,($V1486-evaluationDate)/365)</f>
        <v>6.238500801203676E-4</v>
      </c>
      <c r="AF1486" s="78">
        <f>_xll.qlAbcdMathFunctionValue(AF$1,($V1486-evaluationDate)/365)</f>
        <v>6.2569594705384399E-4</v>
      </c>
    </row>
    <row r="1487" spans="21:32">
      <c r="U1487" s="64" t="s">
        <v>99</v>
      </c>
      <c r="V1487" s="146">
        <f>_xll.qlCalendarAdvance(Calendar,V1486,U1487,,,trigger)</f>
        <v>49958</v>
      </c>
      <c r="W1487" s="78">
        <f>_xll.qlAbcdMathFunctionValue(W$1,($V1487-evaluationDate)/365)</f>
        <v>7.7710194515870324E-4</v>
      </c>
      <c r="X1487" s="78">
        <f>_xll.qlAbcdMathFunctionValue(X$1,($V1487-evaluationDate)/365)</f>
        <v>7.8749388382253187E-4</v>
      </c>
      <c r="Y1487" s="78">
        <f>_xll.qlAbcdMathFunctionValue(Y$1,($V1487-evaluationDate)/365)</f>
        <v>1.2355477506843825E-4</v>
      </c>
      <c r="Z1487" s="78">
        <f>_xll.qlAbcdMathFunctionValue(Z$1,($V1487-evaluationDate)/365)</f>
        <v>1.2632707106757926E-4</v>
      </c>
      <c r="AA1487" s="78">
        <f>_xll.qlAbcdMathFunctionValue(AA$1,($V1487-evaluationDate)/365)</f>
        <v>1.905997715109838E-4</v>
      </c>
      <c r="AB1487" s="78">
        <f>_xll.qlAbcdMathFunctionValue(AB$1,($V1487-evaluationDate)/365)</f>
        <v>2.0312857435399929E-4</v>
      </c>
      <c r="AC1487" s="78">
        <f>_xll.qlAbcdMathFunctionValue(AC$1,($V1487-evaluationDate)/365)</f>
        <v>4.9772428723795419E-4</v>
      </c>
      <c r="AD1487" s="78">
        <f>_xll.qlAbcdMathFunctionValue(AD$1,($V1487-evaluationDate)/365)</f>
        <v>4.9856970850667654E-4</v>
      </c>
      <c r="AE1487" s="78">
        <f>_xll.qlAbcdMathFunctionValue(AE$1,($V1487-evaluationDate)/365)</f>
        <v>6.2305681076676143E-4</v>
      </c>
      <c r="AF1487" s="78">
        <f>_xll.qlAbcdMathFunctionValue(AF$1,($V1487-evaluationDate)/365)</f>
        <v>6.2489677957425585E-4</v>
      </c>
    </row>
    <row r="1488" spans="21:32">
      <c r="U1488" s="64" t="s">
        <v>99</v>
      </c>
      <c r="V1488" s="146">
        <f>_xll.qlCalendarAdvance(Calendar,V1487,U1488,,,trigger)</f>
        <v>49965</v>
      </c>
      <c r="W1488" s="78">
        <f>_xll.qlAbcdMathFunctionValue(W$1,($V1488-evaluationDate)/365)</f>
        <v>7.7632574078654736E-4</v>
      </c>
      <c r="X1488" s="78">
        <f>_xll.qlAbcdMathFunctionValue(X$1,($V1488-evaluationDate)/365)</f>
        <v>7.8668437892576637E-4</v>
      </c>
      <c r="Y1488" s="78">
        <f>_xll.qlAbcdMathFunctionValue(Y$1,($V1488-evaluationDate)/365)</f>
        <v>1.2313305574518813E-4</v>
      </c>
      <c r="Z1488" s="78">
        <f>_xll.qlAbcdMathFunctionValue(Z$1,($V1488-evaluationDate)/365)</f>
        <v>1.2589648152574638E-4</v>
      </c>
      <c r="AA1488" s="78">
        <f>_xll.qlAbcdMathFunctionValue(AA$1,($V1488-evaluationDate)/365)</f>
        <v>1.9014222101441748E-4</v>
      </c>
      <c r="AB1488" s="78">
        <f>_xll.qlAbcdMathFunctionValue(AB$1,($V1488-evaluationDate)/365)</f>
        <v>2.0263075838720116E-4</v>
      </c>
      <c r="AC1488" s="78">
        <f>_xll.qlAbcdMathFunctionValue(AC$1,($V1488-evaluationDate)/365)</f>
        <v>4.9736096429300316E-4</v>
      </c>
      <c r="AD1488" s="78">
        <f>_xll.qlAbcdMathFunctionValue(AD$1,($V1488-evaluationDate)/365)</f>
        <v>4.9820368321118946E-4</v>
      </c>
      <c r="AE1488" s="78">
        <f>_xll.qlAbcdMathFunctionValue(AE$1,($V1488-evaluationDate)/365)</f>
        <v>6.2226607730583579E-4</v>
      </c>
      <c r="AF1488" s="78">
        <f>_xll.qlAbcdMathFunctionValue(AF$1,($V1488-evaluationDate)/365)</f>
        <v>6.2410016473693584E-4</v>
      </c>
    </row>
    <row r="1489" spans="21:32">
      <c r="U1489" s="64" t="s">
        <v>99</v>
      </c>
      <c r="V1489" s="146">
        <f>_xll.qlCalendarAdvance(Calendar,V1488,U1489,,,trigger)</f>
        <v>49972</v>
      </c>
      <c r="W1489" s="78">
        <f>_xll.qlAbcdMathFunctionValue(W$1,($V1489-evaluationDate)/365)</f>
        <v>7.7555202789301374E-4</v>
      </c>
      <c r="X1489" s="78">
        <f>_xll.qlAbcdMathFunctionValue(X$1,($V1489-evaluationDate)/365)</f>
        <v>7.8587746061483819E-4</v>
      </c>
      <c r="Y1489" s="78">
        <f>_xll.qlAbcdMathFunctionValue(Y$1,($V1489-evaluationDate)/365)</f>
        <v>1.2271268701414325E-4</v>
      </c>
      <c r="Z1489" s="78">
        <f>_xll.qlAbcdMathFunctionValue(Z$1,($V1489-evaluationDate)/365)</f>
        <v>1.2546726783329386E-4</v>
      </c>
      <c r="AA1489" s="78">
        <f>_xll.qlAbcdMathFunctionValue(AA$1,($V1489-evaluationDate)/365)</f>
        <v>1.8968614550891972E-4</v>
      </c>
      <c r="AB1489" s="78">
        <f>_xll.qlAbcdMathFunctionValue(AB$1,($V1489-evaluationDate)/365)</f>
        <v>2.0213453307628971E-4</v>
      </c>
      <c r="AC1489" s="78">
        <f>_xll.qlAbcdMathFunctionValue(AC$1,($V1489-evaluationDate)/365)</f>
        <v>4.9699880321765202E-4</v>
      </c>
      <c r="AD1489" s="78">
        <f>_xll.qlAbcdMathFunctionValue(AD$1,($V1489-evaluationDate)/365)</f>
        <v>4.9783882746495302E-4</v>
      </c>
      <c r="AE1489" s="78">
        <f>_xll.qlAbcdMathFunctionValue(AE$1,($V1489-evaluationDate)/365)</f>
        <v>6.214778725296045E-4</v>
      </c>
      <c r="AF1489" s="78">
        <f>_xll.qlAbcdMathFunctionValue(AF$1,($V1489-evaluationDate)/365)</f>
        <v>6.2330609529824695E-4</v>
      </c>
    </row>
    <row r="1490" spans="21:32">
      <c r="U1490" s="64" t="s">
        <v>99</v>
      </c>
      <c r="V1490" s="146">
        <f>_xll.qlCalendarAdvance(Calendar,V1489,U1490,,,trigger)</f>
        <v>49979</v>
      </c>
      <c r="W1490" s="78">
        <f>_xll.qlAbcdMathFunctionValue(W$1,($V1490-evaluationDate)/365)</f>
        <v>7.7478079933877213E-4</v>
      </c>
      <c r="X1490" s="78">
        <f>_xll.qlAbcdMathFunctionValue(X$1,($V1490-evaluationDate)/365)</f>
        <v>7.8507312154453286E-4</v>
      </c>
      <c r="Y1490" s="78">
        <f>_xll.qlAbcdMathFunctionValue(Y$1,($V1490-evaluationDate)/365)</f>
        <v>1.2229366502244796E-4</v>
      </c>
      <c r="Z1490" s="78">
        <f>_xll.qlAbcdMathFunctionValue(Z$1,($V1490-evaluationDate)/365)</f>
        <v>1.2503942608317611E-4</v>
      </c>
      <c r="AA1490" s="78">
        <f>_xll.qlAbcdMathFunctionValue(AA$1,($V1490-evaluationDate)/365)</f>
        <v>1.8923154073206938E-4</v>
      </c>
      <c r="AB1490" s="78">
        <f>_xll.qlAbcdMathFunctionValue(AB$1,($V1490-evaluationDate)/365)</f>
        <v>2.016398939042261E-4</v>
      </c>
      <c r="AC1490" s="78">
        <f>_xll.qlAbcdMathFunctionValue(AC$1,($V1490-evaluationDate)/365)</f>
        <v>4.9663780070707375E-4</v>
      </c>
      <c r="AD1490" s="78">
        <f>_xll.qlAbcdMathFunctionValue(AD$1,($V1490-evaluationDate)/365)</f>
        <v>4.9747513794675899E-4</v>
      </c>
      <c r="AE1490" s="78">
        <f>_xll.qlAbcdMathFunctionValue(AE$1,($V1490-evaluationDate)/365)</f>
        <v>6.2069218924546506E-4</v>
      </c>
      <c r="AF1490" s="78">
        <f>_xll.qlAbcdMathFunctionValue(AF$1,($V1490-evaluationDate)/365)</f>
        <v>6.2251456402993518E-4</v>
      </c>
    </row>
    <row r="1491" spans="21:32">
      <c r="U1491" s="64" t="s">
        <v>99</v>
      </c>
      <c r="V1491" s="146">
        <f>_xll.qlCalendarAdvance(Calendar,V1490,U1491,,,trigger)</f>
        <v>49986</v>
      </c>
      <c r="W1491" s="78">
        <f>_xll.qlAbcdMathFunctionValue(W$1,($V1491-evaluationDate)/365)</f>
        <v>7.7401204800009752E-4</v>
      </c>
      <c r="X1491" s="78">
        <f>_xll.qlAbcdMathFunctionValue(X$1,($V1491-evaluationDate)/365)</f>
        <v>7.8427135438526843E-4</v>
      </c>
      <c r="Y1491" s="78">
        <f>_xll.qlAbcdMathFunctionValue(Y$1,($V1491-evaluationDate)/365)</f>
        <v>1.2187598592555862E-4</v>
      </c>
      <c r="Z1491" s="78">
        <f>_xll.qlAbcdMathFunctionValue(Z$1,($V1491-evaluationDate)/365)</f>
        <v>1.2461295237666277E-4</v>
      </c>
      <c r="AA1491" s="78">
        <f>_xll.qlAbcdMathFunctionValue(AA$1,($V1491-evaluationDate)/365)</f>
        <v>1.8877840243098918E-4</v>
      </c>
      <c r="AB1491" s="78">
        <f>_xll.qlAbcdMathFunctionValue(AB$1,($V1491-evaluationDate)/365)</f>
        <v>2.0114683636358494E-4</v>
      </c>
      <c r="AC1491" s="78">
        <f>_xll.qlAbcdMathFunctionValue(AC$1,($V1491-evaluationDate)/365)</f>
        <v>4.9627795346350915E-4</v>
      </c>
      <c r="AD1491" s="78">
        <f>_xll.qlAbcdMathFunctionValue(AD$1,($V1491-evaluationDate)/365)</f>
        <v>4.9711261134246772E-4</v>
      </c>
      <c r="AE1491" s="78">
        <f>_xll.qlAbcdMathFunctionValue(AE$1,($V1491-evaluationDate)/365)</f>
        <v>6.1990902027619812E-4</v>
      </c>
      <c r="AF1491" s="78">
        <f>_xll.qlAbcdMathFunctionValue(AF$1,($V1491-evaluationDate)/365)</f>
        <v>6.2172556371913046E-4</v>
      </c>
    </row>
    <row r="1492" spans="21:32">
      <c r="U1492" s="64" t="s">
        <v>99</v>
      </c>
      <c r="V1492" s="146">
        <f>_xll.qlCalendarAdvance(Calendar,V1491,U1492,,,trigger)</f>
        <v>49993</v>
      </c>
      <c r="W1492" s="78">
        <f>_xll.qlAbcdMathFunctionValue(W$1,($V1492-evaluationDate)/365)</f>
        <v>7.7324576676886638E-4</v>
      </c>
      <c r="X1492" s="78">
        <f>_xll.qlAbcdMathFunctionValue(X$1,($V1492-evaluationDate)/365)</f>
        <v>7.834721518230961E-4</v>
      </c>
      <c r="Y1492" s="78">
        <f>_xll.qlAbcdMathFunctionValue(Y$1,($V1492-evaluationDate)/365)</f>
        <v>1.2145964588724296E-4</v>
      </c>
      <c r="Z1492" s="78">
        <f>_xll.qlAbcdMathFunctionValue(Z$1,($V1492-evaluationDate)/365)</f>
        <v>1.2418784282333895E-4</v>
      </c>
      <c r="AA1492" s="78">
        <f>_xll.qlAbcdMathFunctionValue(AA$1,($V1492-evaluationDate)/365)</f>
        <v>1.8832672636234172E-4</v>
      </c>
      <c r="AB1492" s="78">
        <f>_xll.qlAbcdMathFunctionValue(AB$1,($V1492-evaluationDate)/365)</f>
        <v>2.0065535595655465E-4</v>
      </c>
      <c r="AC1492" s="78">
        <f>_xll.qlAbcdMathFunctionValue(AC$1,($V1492-evaluationDate)/365)</f>
        <v>4.9591925819626737E-4</v>
      </c>
      <c r="AD1492" s="78">
        <f>_xll.qlAbcdMathFunctionValue(AD$1,($V1492-evaluationDate)/365)</f>
        <v>4.9675124434500791E-4</v>
      </c>
      <c r="AE1492" s="78">
        <f>_xll.qlAbcdMathFunctionValue(AE$1,($V1492-evaluationDate)/365)</f>
        <v>6.1912835845996748E-4</v>
      </c>
      <c r="AF1492" s="78">
        <f>_xll.qlAbcdMathFunctionValue(AF$1,($V1492-evaluationDate)/365)</f>
        <v>6.2093908716834691E-4</v>
      </c>
    </row>
    <row r="1493" spans="21:32">
      <c r="U1493" s="64" t="s">
        <v>99</v>
      </c>
      <c r="V1493" s="146">
        <f>_xll.qlCalendarAdvance(Calendar,V1492,U1493,,,trigger)</f>
        <v>50000</v>
      </c>
      <c r="W1493" s="78">
        <f>_xll.qlAbcdMathFunctionValue(W$1,($V1493-evaluationDate)/365)</f>
        <v>7.7248194855255355E-4</v>
      </c>
      <c r="X1493" s="78">
        <f>_xll.qlAbcdMathFunctionValue(X$1,($V1493-evaluationDate)/365)</f>
        <v>7.8267550655969971E-4</v>
      </c>
      <c r="Y1493" s="78">
        <f>_xll.qlAbcdMathFunctionValue(Y$1,($V1493-evaluationDate)/365)</f>
        <v>1.2104464107957882E-4</v>
      </c>
      <c r="Z1493" s="78">
        <f>_xll.qlAbcdMathFunctionValue(Z$1,($V1493-evaluationDate)/365)</f>
        <v>1.2376409354110509E-4</v>
      </c>
      <c r="AA1493" s="78">
        <f>_xll.qlAbcdMathFunctionValue(AA$1,($V1493-evaluationDate)/365)</f>
        <v>1.8787650829232535E-4</v>
      </c>
      <c r="AB1493" s="78">
        <f>_xll.qlAbcdMathFunctionValue(AB$1,($V1493-evaluationDate)/365)</f>
        <v>2.0016544819493714E-4</v>
      </c>
      <c r="AC1493" s="78">
        <f>_xll.qlAbcdMathFunctionValue(AC$1,($V1493-evaluationDate)/365)</f>
        <v>4.9556171162172514E-4</v>
      </c>
      <c r="AD1493" s="78">
        <f>_xll.qlAbcdMathFunctionValue(AD$1,($V1493-evaluationDate)/365)</f>
        <v>4.9639103365437692E-4</v>
      </c>
      <c r="AE1493" s="78">
        <f>_xll.qlAbcdMathFunctionValue(AE$1,($V1493-evaluationDate)/365)</f>
        <v>6.1835019665031933E-4</v>
      </c>
      <c r="AF1493" s="78">
        <f>_xll.qlAbcdMathFunctionValue(AF$1,($V1493-evaluationDate)/365)</f>
        <v>6.2015512719548207E-4</v>
      </c>
    </row>
    <row r="1494" spans="21:32">
      <c r="U1494" s="64" t="s">
        <v>99</v>
      </c>
      <c r="V1494" s="146">
        <f>_xll.qlCalendarAdvance(Calendar,V1493,U1494,,,trigger)</f>
        <v>50007</v>
      </c>
      <c r="W1494" s="78">
        <f>_xll.qlAbcdMathFunctionValue(W$1,($V1494-evaluationDate)/365)</f>
        <v>7.7172058627422702E-4</v>
      </c>
      <c r="X1494" s="78">
        <f>_xll.qlAbcdMathFunctionValue(X$1,($V1494-evaluationDate)/365)</f>
        <v>7.8188141131239485E-4</v>
      </c>
      <c r="Y1494" s="78">
        <f>_xll.qlAbcdMathFunctionValue(Y$1,($V1494-evaluationDate)/365)</f>
        <v>1.2063096768295281E-4</v>
      </c>
      <c r="Z1494" s="78">
        <f>_xll.qlAbcdMathFunctionValue(Z$1,($V1494-evaluationDate)/365)</f>
        <v>1.2334170065617643E-4</v>
      </c>
      <c r="AA1494" s="78">
        <f>_xll.qlAbcdMathFunctionValue(AA$1,($V1494-evaluationDate)/365)</f>
        <v>1.8742774399666963E-4</v>
      </c>
      <c r="AB1494" s="78">
        <f>_xll.qlAbcdMathFunctionValue(AB$1,($V1494-evaluationDate)/365)</f>
        <v>1.9967710860014731E-4</v>
      </c>
      <c r="AC1494" s="78">
        <f>_xll.qlAbcdMathFunctionValue(AC$1,($V1494-evaluationDate)/365)</f>
        <v>4.9520531046332635E-4</v>
      </c>
      <c r="AD1494" s="78">
        <f>_xll.qlAbcdMathFunctionValue(AD$1,($V1494-evaluationDate)/365)</f>
        <v>4.9603197597764014E-4</v>
      </c>
      <c r="AE1494" s="78">
        <f>_xll.qlAbcdMathFunctionValue(AE$1,($V1494-evaluationDate)/365)</f>
        <v>6.1757452771618018E-4</v>
      </c>
      <c r="AF1494" s="78">
        <f>_xll.qlAbcdMathFunctionValue(AF$1,($V1494-evaluationDate)/365)</f>
        <v>6.1937367663381668E-4</v>
      </c>
    </row>
    <row r="1495" spans="21:32">
      <c r="U1495" s="64" t="s">
        <v>99</v>
      </c>
      <c r="V1495" s="146">
        <f>_xll.qlCalendarAdvance(Calendar,V1494,U1495,,,trigger)</f>
        <v>50014</v>
      </c>
      <c r="W1495" s="78">
        <f>_xll.qlAbcdMathFunctionValue(W$1,($V1495-evaluationDate)/365)</f>
        <v>7.7096167287254579E-4</v>
      </c>
      <c r="X1495" s="78">
        <f>_xll.qlAbcdMathFunctionValue(X$1,($V1495-evaluationDate)/365)</f>
        <v>7.8108985881412919E-4</v>
      </c>
      <c r="Y1495" s="78">
        <f>_xll.qlAbcdMathFunctionValue(Y$1,($V1495-evaluationDate)/365)</f>
        <v>1.2021862188605953E-4</v>
      </c>
      <c r="Z1495" s="78">
        <f>_xll.qlAbcdMathFunctionValue(Z$1,($V1495-evaluationDate)/365)</f>
        <v>1.229206603030832E-4</v>
      </c>
      <c r="AA1495" s="78">
        <f>_xll.qlAbcdMathFunctionValue(AA$1,($V1495-evaluationDate)/365)</f>
        <v>1.8698042926063168E-4</v>
      </c>
      <c r="AB1495" s="78">
        <f>_xll.qlAbcdMathFunctionValue(AB$1,($V1495-evaluationDate)/365)</f>
        <v>1.9919033270321325E-4</v>
      </c>
      <c r="AC1495" s="78">
        <f>_xll.qlAbcdMathFunctionValue(AC$1,($V1495-evaluationDate)/365)</f>
        <v>4.9485005145158184E-4</v>
      </c>
      <c r="AD1495" s="78">
        <f>_xll.qlAbcdMathFunctionValue(AD$1,($V1495-evaluationDate)/365)</f>
        <v>4.9567406802893121E-4</v>
      </c>
      <c r="AE1495" s="78">
        <f>_xll.qlAbcdMathFunctionValue(AE$1,($V1495-evaluationDate)/365)</f>
        <v>6.1680134454185701E-4</v>
      </c>
      <c r="AF1495" s="78">
        <f>_xll.qlAbcdMathFunctionValue(AF$1,($V1495-evaluationDate)/365)</f>
        <v>6.1859472833201436E-4</v>
      </c>
    </row>
    <row r="1496" spans="21:32">
      <c r="U1496" s="64" t="s">
        <v>99</v>
      </c>
      <c r="V1496" s="146">
        <f>_xll.qlCalendarAdvance(Calendar,V1495,U1496,,,trigger)</f>
        <v>50021</v>
      </c>
      <c r="W1496" s="78">
        <f>_xll.qlAbcdMathFunctionValue(W$1,($V1496-evaluationDate)/365)</f>
        <v>7.7020520130175406E-4</v>
      </c>
      <c r="X1496" s="78">
        <f>_xll.qlAbcdMathFunctionValue(X$1,($V1496-evaluationDate)/365)</f>
        <v>7.8030084181348095E-4</v>
      </c>
      <c r="Y1496" s="78">
        <f>_xll.qlAbcdMathFunctionValue(Y$1,($V1496-evaluationDate)/365)</f>
        <v>1.1980759988589974E-4</v>
      </c>
      <c r="Z1496" s="78">
        <f>_xll.qlAbcdMathFunctionValue(Z$1,($V1496-evaluationDate)/365)</f>
        <v>1.2250096862466973E-4</v>
      </c>
      <c r="AA1496" s="78">
        <f>_xll.qlAbcdMathFunctionValue(AA$1,($V1496-evaluationDate)/365)</f>
        <v>1.8653455987899112E-4</v>
      </c>
      <c r="AB1496" s="78">
        <f>_xll.qlAbcdMathFunctionValue(AB$1,($V1496-evaluationDate)/365)</f>
        <v>1.9870511604477519E-4</v>
      </c>
      <c r="AC1496" s="78">
        <f>_xll.qlAbcdMathFunctionValue(AC$1,($V1496-evaluationDate)/365)</f>
        <v>4.9449593132406817E-4</v>
      </c>
      <c r="AD1496" s="78">
        <f>_xll.qlAbcdMathFunctionValue(AD$1,($V1496-evaluationDate)/365)</f>
        <v>4.9531730652945102E-4</v>
      </c>
      <c r="AE1496" s="78">
        <f>_xll.qlAbcdMathFunctionValue(AE$1,($V1496-evaluationDate)/365)</f>
        <v>6.1603064002703468E-4</v>
      </c>
      <c r="AF1496" s="78">
        <f>_xll.qlAbcdMathFunctionValue(AF$1,($V1496-evaluationDate)/365)</f>
        <v>6.1781827515412086E-4</v>
      </c>
    </row>
    <row r="1497" spans="21:32">
      <c r="U1497" s="64" t="s">
        <v>99</v>
      </c>
      <c r="V1497" s="146">
        <f>_xll.qlCalendarAdvance(Calendar,V1496,U1497,,,trigger)</f>
        <v>50028</v>
      </c>
      <c r="W1497" s="78">
        <f>_xll.qlAbcdMathFunctionValue(W$1,($V1497-evaluationDate)/365)</f>
        <v>7.6945116453167733E-4</v>
      </c>
      <c r="X1497" s="78">
        <f>_xll.qlAbcdMathFunctionValue(X$1,($V1497-evaluationDate)/365)</f>
        <v>7.7951435307465776E-4</v>
      </c>
      <c r="Y1497" s="78">
        <f>_xll.qlAbcdMathFunctionValue(Y$1,($V1497-evaluationDate)/365)</f>
        <v>1.1939789788777892E-4</v>
      </c>
      <c r="Z1497" s="78">
        <f>_xll.qlAbcdMathFunctionValue(Z$1,($V1497-evaluationDate)/365)</f>
        <v>1.2208262177209386E-4</v>
      </c>
      <c r="AA1497" s="78">
        <f>_xll.qlAbcdMathFunctionValue(AA$1,($V1497-evaluationDate)/365)</f>
        <v>1.8609013165604577E-4</v>
      </c>
      <c r="AB1497" s="78">
        <f>_xll.qlAbcdMathFunctionValue(AB$1,($V1497-evaluationDate)/365)</f>
        <v>1.9822145417508483E-4</v>
      </c>
      <c r="AC1497" s="78">
        <f>_xll.qlAbcdMathFunctionValue(AC$1,($V1497-evaluationDate)/365)</f>
        <v>4.941429468254268E-4</v>
      </c>
      <c r="AD1497" s="78">
        <f>_xll.qlAbcdMathFunctionValue(AD$1,($V1497-evaluationDate)/365)</f>
        <v>4.9496168820746772E-4</v>
      </c>
      <c r="AE1497" s="78">
        <f>_xll.qlAbcdMathFunctionValue(AE$1,($V1497-evaluationDate)/365)</f>
        <v>6.1526240708677433E-4</v>
      </c>
      <c r="AF1497" s="78">
        <f>_xll.qlAbcdMathFunctionValue(AF$1,($V1497-evaluationDate)/365)</f>
        <v>6.1704430997956163E-4</v>
      </c>
    </row>
    <row r="1498" spans="21:32">
      <c r="U1498" s="64" t="s">
        <v>99</v>
      </c>
      <c r="V1498" s="146">
        <f>_xll.qlCalendarAdvance(Calendar,V1497,U1498,,,trigger)</f>
        <v>50038</v>
      </c>
      <c r="W1498" s="78">
        <f>_xll.qlAbcdMathFunctionValue(W$1,($V1498-evaluationDate)/365)</f>
        <v>7.6837817887656125E-4</v>
      </c>
      <c r="X1498" s="78">
        <f>_xll.qlAbcdMathFunctionValue(X$1,($V1498-evaluationDate)/365)</f>
        <v>7.7839516918307974E-4</v>
      </c>
      <c r="Y1498" s="78">
        <f>_xll.qlAbcdMathFunctionValue(Y$1,($V1498-evaluationDate)/365)</f>
        <v>1.1881489161370423E-4</v>
      </c>
      <c r="Z1498" s="78">
        <f>_xll.qlAbcdMathFunctionValue(Z$1,($V1498-evaluationDate)/365)</f>
        <v>1.214873086603056E-4</v>
      </c>
      <c r="AA1498" s="78">
        <f>_xll.qlAbcdMathFunctionValue(AA$1,($V1498-evaluationDate)/365)</f>
        <v>1.8545772586672958E-4</v>
      </c>
      <c r="AB1498" s="78">
        <f>_xll.qlAbcdMathFunctionValue(AB$1,($V1498-evaluationDate)/365)</f>
        <v>1.9753319692891258E-4</v>
      </c>
      <c r="AC1498" s="78">
        <f>_xll.qlAbcdMathFunctionValue(AC$1,($V1498-evaluationDate)/365)</f>
        <v>4.9364064678612406E-4</v>
      </c>
      <c r="AD1498" s="78">
        <f>_xll.qlAbcdMathFunctionValue(AD$1,($V1498-evaluationDate)/365)</f>
        <v>4.9445563862548733E-4</v>
      </c>
      <c r="AE1498" s="78">
        <f>_xll.qlAbcdMathFunctionValue(AE$1,($V1498-evaluationDate)/365)</f>
        <v>6.1416920487089349E-4</v>
      </c>
      <c r="AF1498" s="78">
        <f>_xll.qlAbcdMathFunctionValue(AF$1,($V1498-evaluationDate)/365)</f>
        <v>6.1594294728579296E-4</v>
      </c>
    </row>
    <row r="1499" spans="21:32">
      <c r="U1499" s="64" t="s">
        <v>99</v>
      </c>
      <c r="V1499" s="146">
        <f>_xll.qlCalendarAdvance(Calendar,V1498,U1499,,,trigger)</f>
        <v>50045</v>
      </c>
      <c r="W1499" s="78">
        <f>_xll.qlAbcdMathFunctionValue(W$1,($V1499-evaluationDate)/365)</f>
        <v>7.6763002602116921E-4</v>
      </c>
      <c r="X1499" s="78">
        <f>_xll.qlAbcdMathFunctionValue(X$1,($V1499-evaluationDate)/365)</f>
        <v>7.7761479048020499E-4</v>
      </c>
      <c r="Y1499" s="78">
        <f>_xll.qlAbcdMathFunctionValue(Y$1,($V1499-evaluationDate)/365)</f>
        <v>1.1840837958752437E-4</v>
      </c>
      <c r="Z1499" s="78">
        <f>_xll.qlAbcdMathFunctionValue(Z$1,($V1499-evaluationDate)/365)</f>
        <v>1.2107221184066987E-4</v>
      </c>
      <c r="AA1499" s="78">
        <f>_xll.qlAbcdMathFunctionValue(AA$1,($V1499-evaluationDate)/365)</f>
        <v>1.8501678019124907E-4</v>
      </c>
      <c r="AB1499" s="78">
        <f>_xll.qlAbcdMathFunctionValue(AB$1,($V1499-evaluationDate)/365)</f>
        <v>1.9705329250833099E-4</v>
      </c>
      <c r="AC1499" s="78">
        <f>_xll.qlAbcdMathFunctionValue(AC$1,($V1499-evaluationDate)/365)</f>
        <v>4.9329040673380654E-4</v>
      </c>
      <c r="AD1499" s="78">
        <f>_xll.qlAbcdMathFunctionValue(AD$1,($V1499-evaluationDate)/365)</f>
        <v>4.9410278301404776E-4</v>
      </c>
      <c r="AE1499" s="78">
        <f>_xll.qlAbcdMathFunctionValue(AE$1,($V1499-evaluationDate)/365)</f>
        <v>6.1340694492399944E-4</v>
      </c>
      <c r="AF1499" s="78">
        <f>_xll.qlAbcdMathFunctionValue(AF$1,($V1499-evaluationDate)/365)</f>
        <v>6.1517499485471772E-4</v>
      </c>
    </row>
    <row r="1500" spans="21:32">
      <c r="U1500" s="64" t="s">
        <v>99</v>
      </c>
      <c r="V1500" s="146">
        <f>_xll.qlCalendarAdvance(Calendar,V1499,U1500,,,trigger)</f>
        <v>50052</v>
      </c>
      <c r="W1500" s="78">
        <f>_xll.qlAbcdMathFunctionValue(W$1,($V1500-evaluationDate)/365)</f>
        <v>7.6688428398125584E-4</v>
      </c>
      <c r="X1500" s="78">
        <f>_xll.qlAbcdMathFunctionValue(X$1,($V1500-evaluationDate)/365)</f>
        <v>7.7683691534935549E-4</v>
      </c>
      <c r="Y1500" s="78">
        <f>_xll.qlAbcdMathFunctionValue(Y$1,($V1500-evaluationDate)/365)</f>
        <v>1.1800317461602477E-4</v>
      </c>
      <c r="Z1500" s="78">
        <f>_xll.qlAbcdMathFunctionValue(Z$1,($V1500-evaluationDate)/365)</f>
        <v>1.206584467139436E-4</v>
      </c>
      <c r="AA1500" s="78">
        <f>_xll.qlAbcdMathFunctionValue(AA$1,($V1500-evaluationDate)/365)</f>
        <v>1.8457726136139152E-4</v>
      </c>
      <c r="AB1500" s="78">
        <f>_xll.qlAbcdMathFunctionValue(AB$1,($V1500-evaluationDate)/365)</f>
        <v>1.9657492769317131E-4</v>
      </c>
      <c r="AC1500" s="78">
        <f>_xll.qlAbcdMathFunctionValue(AC$1,($V1500-evaluationDate)/365)</f>
        <v>4.9294129120275472E-4</v>
      </c>
      <c r="AD1500" s="78">
        <f>_xll.qlAbcdMathFunctionValue(AD$1,($V1500-evaluationDate)/365)</f>
        <v>4.9375105941637846E-4</v>
      </c>
      <c r="AE1500" s="78">
        <f>_xll.qlAbcdMathFunctionValue(AE$1,($V1500-evaluationDate)/365)</f>
        <v>6.1264713237715179E-4</v>
      </c>
      <c r="AF1500" s="78">
        <f>_xll.qlAbcdMathFunctionValue(AF$1,($V1500-evaluationDate)/365)</f>
        <v>6.1440950613032201E-4</v>
      </c>
    </row>
    <row r="1501" spans="21:32">
      <c r="U1501" s="64" t="s">
        <v>99</v>
      </c>
      <c r="V1501" s="146">
        <f>_xll.qlCalendarAdvance(Calendar,V1500,U1501,,,trigger)</f>
        <v>50059</v>
      </c>
      <c r="W1501" s="78">
        <f>_xll.qlAbcdMathFunctionValue(W$1,($V1501-evaluationDate)/365)</f>
        <v>7.6614094579558671E-4</v>
      </c>
      <c r="X1501" s="78">
        <f>_xll.qlAbcdMathFunctionValue(X$1,($V1501-evaluationDate)/365)</f>
        <v>7.760615366239319E-4</v>
      </c>
      <c r="Y1501" s="78">
        <f>_xll.qlAbcdMathFunctionValue(Y$1,($V1501-evaluationDate)/365)</f>
        <v>1.175992729412661E-4</v>
      </c>
      <c r="Z1501" s="78">
        <f>_xll.qlAbcdMathFunctionValue(Z$1,($V1501-evaluationDate)/365)</f>
        <v>1.2024600946808986E-4</v>
      </c>
      <c r="AA1501" s="78">
        <f>_xll.qlAbcdMathFunctionValue(AA$1,($V1501-evaluationDate)/365)</f>
        <v>1.8413916522354694E-4</v>
      </c>
      <c r="AB1501" s="78">
        <f>_xll.qlAbcdMathFunctionValue(AB$1,($V1501-evaluationDate)/365)</f>
        <v>1.9609809807623666E-4</v>
      </c>
      <c r="AC1501" s="78">
        <f>_xll.qlAbcdMathFunctionValue(AC$1,($V1501-evaluationDate)/365)</f>
        <v>4.9259329696888497E-4</v>
      </c>
      <c r="AD1501" s="78">
        <f>_xll.qlAbcdMathFunctionValue(AD$1,($V1501-evaluationDate)/365)</f>
        <v>4.9340046459203386E-4</v>
      </c>
      <c r="AE1501" s="78">
        <f>_xll.qlAbcdMathFunctionValue(AE$1,($V1501-evaluationDate)/365)</f>
        <v>6.118897602134779E-4</v>
      </c>
      <c r="AF1501" s="78">
        <f>_xll.qlAbcdMathFunctionValue(AF$1,($V1501-evaluationDate)/365)</f>
        <v>6.1364647406012376E-4</v>
      </c>
    </row>
    <row r="1502" spans="21:32">
      <c r="U1502" s="64" t="s">
        <v>99</v>
      </c>
      <c r="V1502" s="146">
        <f>_xll.qlCalendarAdvance(Calendar,V1501,U1502,,,trigger)</f>
        <v>50066</v>
      </c>
      <c r="W1502" s="78">
        <f>_xll.qlAbcdMathFunctionValue(W$1,($V1502-evaluationDate)/365)</f>
        <v>7.6540000451847919E-4</v>
      </c>
      <c r="X1502" s="78">
        <f>_xll.qlAbcdMathFunctionValue(X$1,($V1502-evaluationDate)/365)</f>
        <v>7.7528864715295325E-4</v>
      </c>
      <c r="Y1502" s="78">
        <f>_xll.qlAbcdMathFunctionValue(Y$1,($V1502-evaluationDate)/365)</f>
        <v>1.1719667081360285E-4</v>
      </c>
      <c r="Z1502" s="78">
        <f>_xll.qlAbcdMathFunctionValue(Z$1,($V1502-evaluationDate)/365)</f>
        <v>1.198348962993791E-4</v>
      </c>
      <c r="AA1502" s="78">
        <f>_xll.qlAbcdMathFunctionValue(AA$1,($V1502-evaluationDate)/365)</f>
        <v>1.8370248763359615E-4</v>
      </c>
      <c r="AB1502" s="78">
        <f>_xll.qlAbcdMathFunctionValue(AB$1,($V1502-evaluationDate)/365)</f>
        <v>1.9562279925993466E-4</v>
      </c>
      <c r="AC1502" s="78">
        <f>_xll.qlAbcdMathFunctionValue(AC$1,($V1502-evaluationDate)/365)</f>
        <v>4.9224642081517199E-4</v>
      </c>
      <c r="AD1502" s="78">
        <f>_xll.qlAbcdMathFunctionValue(AD$1,($V1502-evaluationDate)/365)</f>
        <v>4.9305099530763024E-4</v>
      </c>
      <c r="AE1502" s="78">
        <f>_xll.qlAbcdMathFunctionValue(AE$1,($V1502-evaluationDate)/365)</f>
        <v>6.1113482143146695E-4</v>
      </c>
      <c r="AF1502" s="78">
        <f>_xll.qlAbcdMathFunctionValue(AF$1,($V1502-evaluationDate)/365)</f>
        <v>6.1288589160700944E-4</v>
      </c>
    </row>
    <row r="1503" spans="21:32">
      <c r="U1503" s="64" t="s">
        <v>99</v>
      </c>
      <c r="V1503" s="146">
        <f>_xll.qlCalendarAdvance(Calendar,V1502,U1503,,,trigger)</f>
        <v>50073</v>
      </c>
      <c r="W1503" s="78">
        <f>_xll.qlAbcdMathFunctionValue(W$1,($V1503-evaluationDate)/365)</f>
        <v>7.6466145321979636E-4</v>
      </c>
      <c r="X1503" s="78">
        <f>_xll.qlAbcdMathFunctionValue(X$1,($V1503-evaluationDate)/365)</f>
        <v>7.7451823980105301E-4</v>
      </c>
      <c r="Y1503" s="78">
        <f>_xll.qlAbcdMathFunctionValue(Y$1,($V1503-evaluationDate)/365)</f>
        <v>1.1679536449168062E-4</v>
      </c>
      <c r="Z1503" s="78">
        <f>_xll.qlAbcdMathFunctionValue(Z$1,($V1503-evaluationDate)/365)</f>
        <v>1.1942510341238752E-4</v>
      </c>
      <c r="AA1503" s="78">
        <f>_xll.qlAbcdMathFunctionValue(AA$1,($V1503-evaluationDate)/365)</f>
        <v>1.8326722445690497E-4</v>
      </c>
      <c r="AB1503" s="78">
        <f>_xll.qlAbcdMathFunctionValue(AB$1,($V1503-evaluationDate)/365)</f>
        <v>1.9514902685627541E-4</v>
      </c>
      <c r="AC1503" s="78">
        <f>_xll.qlAbcdMathFunctionValue(AC$1,($V1503-evaluationDate)/365)</f>
        <v>4.9190065953164715E-4</v>
      </c>
      <c r="AD1503" s="78">
        <f>_xll.qlAbcdMathFunctionValue(AD$1,($V1503-evaluationDate)/365)</f>
        <v>4.9270264833684431E-4</v>
      </c>
      <c r="AE1503" s="78">
        <f>_xll.qlAbcdMathFunctionValue(AE$1,($V1503-evaluationDate)/365)</f>
        <v>6.1038230904496608E-4</v>
      </c>
      <c r="AF1503" s="78">
        <f>_xll.qlAbcdMathFunctionValue(AF$1,($V1503-evaluationDate)/365)</f>
        <v>6.1212775174923184E-4</v>
      </c>
    </row>
    <row r="1504" spans="21:32">
      <c r="U1504" s="64" t="s">
        <v>99</v>
      </c>
      <c r="V1504" s="146">
        <f>_xll.qlCalendarAdvance(Calendar,V1503,U1504,,,trigger)</f>
        <v>50080</v>
      </c>
      <c r="W1504" s="78">
        <f>_xll.qlAbcdMathFunctionValue(W$1,($V1504-evaluationDate)/365)</f>
        <v>7.6392528498493988E-4</v>
      </c>
      <c r="X1504" s="78">
        <f>_xll.qlAbcdMathFunctionValue(X$1,($V1504-evaluationDate)/365)</f>
        <v>7.737503074484761E-4</v>
      </c>
      <c r="Y1504" s="78">
        <f>_xll.qlAbcdMathFunctionValue(Y$1,($V1504-evaluationDate)/365)</f>
        <v>1.1639535024243353E-4</v>
      </c>
      <c r="Z1504" s="78">
        <f>_xll.qlAbcdMathFunctionValue(Z$1,($V1504-evaluationDate)/365)</f>
        <v>1.1901662701999514E-4</v>
      </c>
      <c r="AA1504" s="78">
        <f>_xll.qlAbcdMathFunctionValue(AA$1,($V1504-evaluationDate)/365)</f>
        <v>1.8283337156831862E-4</v>
      </c>
      <c r="AB1504" s="78">
        <f>_xll.qlAbcdMathFunctionValue(AB$1,($V1504-evaluationDate)/365)</f>
        <v>1.9467677648686923E-4</v>
      </c>
      <c r="AC1504" s="78">
        <f>_xll.qlAbcdMathFunctionValue(AC$1,($V1504-evaluationDate)/365)</f>
        <v>4.9155600991539661E-4</v>
      </c>
      <c r="AD1504" s="78">
        <f>_xll.qlAbcdMathFunctionValue(AD$1,($V1504-evaluationDate)/365)</f>
        <v>4.9235542046041126E-4</v>
      </c>
      <c r="AE1504" s="78">
        <f>_xll.qlAbcdMathFunctionValue(AE$1,($V1504-evaluationDate)/365)</f>
        <v>6.0963221608317667E-4</v>
      </c>
      <c r="AF1504" s="78">
        <f>_xll.qlAbcdMathFunctionValue(AF$1,($V1504-evaluationDate)/365)</f>
        <v>6.1137204748040633E-4</v>
      </c>
    </row>
    <row r="1505" spans="21:32">
      <c r="U1505" s="64" t="s">
        <v>99</v>
      </c>
      <c r="V1505" s="146">
        <f>_xll.qlCalendarAdvance(Calendar,V1504,U1505,,,trigger)</f>
        <v>50087</v>
      </c>
      <c r="W1505" s="78">
        <f>_xll.qlAbcdMathFunctionValue(W$1,($V1505-evaluationDate)/365)</f>
        <v>7.6319149291484477E-4</v>
      </c>
      <c r="X1505" s="78">
        <f>_xll.qlAbcdMathFunctionValue(X$1,($V1505-evaluationDate)/365)</f>
        <v>7.7298484299107549E-4</v>
      </c>
      <c r="Y1505" s="78">
        <f>_xll.qlAbcdMathFunctionValue(Y$1,($V1505-evaluationDate)/365)</f>
        <v>1.1599662434108176E-4</v>
      </c>
      <c r="Z1505" s="78">
        <f>_xll.qlAbcdMathFunctionValue(Z$1,($V1505-evaluationDate)/365)</f>
        <v>1.186094633433844E-4</v>
      </c>
      <c r="AA1505" s="78">
        <f>_xll.qlAbcdMathFunctionValue(AA$1,($V1505-evaluationDate)/365)</f>
        <v>1.8240092485215641E-4</v>
      </c>
      <c r="AB1505" s="78">
        <f>_xll.qlAbcdMathFunctionValue(AB$1,($V1505-evaluationDate)/365)</f>
        <v>1.9420604378292508E-4</v>
      </c>
      <c r="AC1505" s="78">
        <f>_xll.qlAbcdMathFunctionValue(AC$1,($V1505-evaluationDate)/365)</f>
        <v>4.9121246877056001E-4</v>
      </c>
      <c r="AD1505" s="78">
        <f>_xll.qlAbcdMathFunctionValue(AD$1,($V1505-evaluationDate)/365)</f>
        <v>4.920093084661238E-4</v>
      </c>
      <c r="AE1505" s="78">
        <f>_xll.qlAbcdMathFunctionValue(AE$1,($V1505-evaluationDate)/365)</f>
        <v>6.0888453559065068E-4</v>
      </c>
      <c r="AF1505" s="78">
        <f>_xll.qlAbcdMathFunctionValue(AF$1,($V1505-evaluationDate)/365)</f>
        <v>6.1061877180950829E-4</v>
      </c>
    </row>
    <row r="1506" spans="21:32">
      <c r="U1506" s="64" t="s">
        <v>99</v>
      </c>
      <c r="V1506" s="146">
        <f>_xll.qlCalendarAdvance(Calendar,V1505,U1506,,,trigger)</f>
        <v>50094</v>
      </c>
      <c r="W1506" s="78">
        <f>_xll.qlAbcdMathFunctionValue(W$1,($V1506-evaluationDate)/365)</f>
        <v>7.6246007012597237E-4</v>
      </c>
      <c r="X1506" s="78">
        <f>_xll.qlAbcdMathFunctionValue(X$1,($V1506-evaluationDate)/365)</f>
        <v>7.722218393403094E-4</v>
      </c>
      <c r="Y1506" s="78">
        <f>_xll.qlAbcdMathFunctionValue(Y$1,($V1506-evaluationDate)/365)</f>
        <v>1.1559918307112899E-4</v>
      </c>
      <c r="Z1506" s="78">
        <f>_xll.qlAbcdMathFunctionValue(Z$1,($V1506-evaluationDate)/365)</f>
        <v>1.1820360861203824E-4</v>
      </c>
      <c r="AA1506" s="78">
        <f>_xll.qlAbcdMathFunctionValue(AA$1,($V1506-evaluationDate)/365)</f>
        <v>1.8196988020220589E-4</v>
      </c>
      <c r="AB1506" s="78">
        <f>_xll.qlAbcdMathFunctionValue(AB$1,($V1506-evaluationDate)/365)</f>
        <v>1.9373682438524848E-4</v>
      </c>
      <c r="AC1506" s="78">
        <f>_xll.qlAbcdMathFunctionValue(AC$1,($V1506-evaluationDate)/365)</f>
        <v>4.908700329083281E-4</v>
      </c>
      <c r="AD1506" s="78">
        <f>_xll.qlAbcdMathFunctionValue(AD$1,($V1506-evaluationDate)/365)</f>
        <v>4.9166430914883094E-4</v>
      </c>
      <c r="AE1506" s="78">
        <f>_xll.qlAbcdMathFunctionValue(AE$1,($V1506-evaluationDate)/365)</f>
        <v>6.0813926062728684E-4</v>
      </c>
      <c r="AF1506" s="78">
        <f>_xll.qlAbcdMathFunctionValue(AF$1,($V1506-evaluationDate)/365)</f>
        <v>6.0986791776086919E-4</v>
      </c>
    </row>
    <row r="1507" spans="21:32">
      <c r="U1507" s="64" t="s">
        <v>99</v>
      </c>
      <c r="V1507" s="146">
        <f>_xll.qlCalendarAdvance(Calendar,V1506,U1507,,,trigger)</f>
        <v>50101</v>
      </c>
      <c r="W1507" s="78">
        <f>_xll.qlAbcdMathFunctionValue(W$1,($V1507-evaluationDate)/365)</f>
        <v>7.6173100975030189E-4</v>
      </c>
      <c r="X1507" s="78">
        <f>_xll.qlAbcdMathFunctionValue(X$1,($V1507-evaluationDate)/365)</f>
        <v>7.7146128942323514E-4</v>
      </c>
      <c r="Y1507" s="78">
        <f>_xll.qlAbcdMathFunctionValue(Y$1,($V1507-evaluationDate)/365)</f>
        <v>1.1520302272435846E-4</v>
      </c>
      <c r="Z1507" s="78">
        <f>_xll.qlAbcdMathFunctionValue(Z$1,($V1507-evaluationDate)/365)</f>
        <v>1.1779905906373714E-4</v>
      </c>
      <c r="AA1507" s="78">
        <f>_xll.qlAbcdMathFunctionValue(AA$1,($V1507-evaluationDate)/365)</f>
        <v>1.8154023352171618E-4</v>
      </c>
      <c r="AB1507" s="78">
        <f>_xll.qlAbcdMathFunctionValue(AB$1,($V1507-evaluationDate)/365)</f>
        <v>1.9326911394423776E-4</v>
      </c>
      <c r="AC1507" s="78">
        <f>_xll.qlAbcdMathFunctionValue(AC$1,($V1507-evaluationDate)/365)</f>
        <v>4.9052869914694059E-4</v>
      </c>
      <c r="AD1507" s="78">
        <f>_xll.qlAbcdMathFunctionValue(AD$1,($V1507-evaluationDate)/365)</f>
        <v>4.9132041931043452E-4</v>
      </c>
      <c r="AE1507" s="78">
        <f>_xll.qlAbcdMathFunctionValue(AE$1,($V1507-evaluationDate)/365)</f>
        <v>6.0739638426832469E-4</v>
      </c>
      <c r="AF1507" s="78">
        <f>_xll.qlAbcdMathFunctionValue(AF$1,($V1507-evaluationDate)/365)</f>
        <v>6.0911947837417174E-4</v>
      </c>
    </row>
    <row r="1508" spans="21:32">
      <c r="U1508" s="64" t="s">
        <v>99</v>
      </c>
      <c r="V1508" s="146">
        <f>_xll.qlCalendarAdvance(Calendar,V1507,U1508,,,trigger)</f>
        <v>50108</v>
      </c>
      <c r="W1508" s="78">
        <f>_xll.qlAbcdMathFunctionValue(W$1,($V1508-evaluationDate)/365)</f>
        <v>7.6100430493532462E-4</v>
      </c>
      <c r="X1508" s="78">
        <f>_xll.qlAbcdMathFunctionValue(X$1,($V1508-evaluationDate)/365)</f>
        <v>7.707031861825071E-4</v>
      </c>
      <c r="Y1508" s="78">
        <f>_xll.qlAbcdMathFunctionValue(Y$1,($V1508-evaluationDate)/365)</f>
        <v>1.1480813960083097E-4</v>
      </c>
      <c r="Z1508" s="78">
        <f>_xll.qlAbcdMathFunctionValue(Z$1,($V1508-evaluationDate)/365)</f>
        <v>1.1739581094455784E-4</v>
      </c>
      <c r="AA1508" s="78">
        <f>_xll.qlAbcdMathFunctionValue(AA$1,($V1508-evaluationDate)/365)</f>
        <v>1.8111198072339276E-4</v>
      </c>
      <c r="AB1508" s="78">
        <f>_xll.qlAbcdMathFunctionValue(AB$1,($V1508-evaluationDate)/365)</f>
        <v>1.9280290811988292E-4</v>
      </c>
      <c r="AC1508" s="78">
        <f>_xll.qlAbcdMathFunctionValue(AC$1,($V1508-evaluationDate)/365)</f>
        <v>4.9018846431168439E-4</v>
      </c>
      <c r="AD1508" s="78">
        <f>_xll.qlAbcdMathFunctionValue(AD$1,($V1508-evaluationDate)/365)</f>
        <v>4.9097763575988904E-4</v>
      </c>
      <c r="AE1508" s="78">
        <f>_xll.qlAbcdMathFunctionValue(AE$1,($V1508-evaluationDate)/365)</f>
        <v>6.0665589960434132E-4</v>
      </c>
      <c r="AF1508" s="78">
        <f>_xll.qlAbcdMathFunctionValue(AF$1,($V1508-evaluationDate)/365)</f>
        <v>6.0837344670444692E-4</v>
      </c>
    </row>
    <row r="1509" spans="21:32">
      <c r="U1509" s="64" t="s">
        <v>99</v>
      </c>
      <c r="V1509" s="146">
        <f>_xll.qlCalendarAdvance(Calendar,V1508,U1509,,,trigger)</f>
        <v>50115</v>
      </c>
      <c r="W1509" s="78">
        <f>_xll.qlAbcdMathFunctionValue(W$1,($V1509-evaluationDate)/365)</f>
        <v>7.6027994884403545E-4</v>
      </c>
      <c r="X1509" s="78">
        <f>_xll.qlAbcdMathFunctionValue(X$1,($V1509-evaluationDate)/365)</f>
        <v>7.6994752257637019E-4</v>
      </c>
      <c r="Y1509" s="78">
        <f>_xll.qlAbcdMathFunctionValue(Y$1,($V1509-evaluationDate)/365)</f>
        <v>1.1441453000888074E-4</v>
      </c>
      <c r="Z1509" s="78">
        <f>_xll.qlAbcdMathFunctionValue(Z$1,($V1509-evaluationDate)/365)</f>
        <v>1.1699386050887016E-4</v>
      </c>
      <c r="AA1509" s="78">
        <f>_xll.qlAbcdMathFunctionValue(AA$1,($V1509-evaluationDate)/365)</f>
        <v>1.8068511772939059E-4</v>
      </c>
      <c r="AB1509" s="78">
        <f>_xll.qlAbcdMathFunctionValue(AB$1,($V1509-evaluationDate)/365)</f>
        <v>1.9233820258176176E-4</v>
      </c>
      <c r="AC1509" s="78">
        <f>_xll.qlAbcdMathFunctionValue(AC$1,($V1509-evaluationDate)/365)</f>
        <v>4.8984932523489077E-4</v>
      </c>
      <c r="AD1509" s="78">
        <f>_xll.qlAbcdMathFunctionValue(AD$1,($V1509-evaluationDate)/365)</f>
        <v>4.9063595531319846E-4</v>
      </c>
      <c r="AE1509" s="78">
        <f>_xll.qlAbcdMathFunctionValue(AE$1,($V1509-evaluationDate)/365)</f>
        <v>6.05917799741245E-4</v>
      </c>
      <c r="AF1509" s="78">
        <f>_xll.qlAbcdMathFunctionValue(AF$1,($V1509-evaluationDate)/365)</f>
        <v>6.0762981582206869E-4</v>
      </c>
    </row>
    <row r="1510" spans="21:32">
      <c r="U1510" s="64" t="s">
        <v>99</v>
      </c>
      <c r="V1510" s="146">
        <f>_xll.qlCalendarAdvance(Calendar,V1509,U1510,,,trigger)</f>
        <v>50122</v>
      </c>
      <c r="W1510" s="78">
        <f>_xll.qlAbcdMathFunctionValue(W$1,($V1510-evaluationDate)/365)</f>
        <v>7.5955793465492659E-4</v>
      </c>
      <c r="X1510" s="78">
        <f>_xll.qlAbcdMathFunctionValue(X$1,($V1510-evaluationDate)/365)</f>
        <v>7.6919429157865787E-4</v>
      </c>
      <c r="Y1510" s="78">
        <f>_xll.qlAbcdMathFunctionValue(Y$1,($V1510-evaluationDate)/365)</f>
        <v>1.1402219026511317E-4</v>
      </c>
      <c r="Z1510" s="78">
        <f>_xll.qlAbcdMathFunctionValue(Z$1,($V1510-evaluationDate)/365)</f>
        <v>1.1659320401933539E-4</v>
      </c>
      <c r="AA1510" s="78">
        <f>_xll.qlAbcdMathFunctionValue(AA$1,($V1510-evaluationDate)/365)</f>
        <v>1.8025964047130858E-4</v>
      </c>
      <c r="AB1510" s="78">
        <f>_xll.qlAbcdMathFunctionValue(AB$1,($V1510-evaluationDate)/365)</f>
        <v>1.9187499300903809E-4</v>
      </c>
      <c r="AC1510" s="78">
        <f>_xll.qlAbcdMathFunctionValue(AC$1,($V1510-evaluationDate)/365)</f>
        <v>4.8951127875593379E-4</v>
      </c>
      <c r="AD1510" s="78">
        <f>_xll.qlAbcdMathFunctionValue(AD$1,($V1510-evaluationDate)/365)</f>
        <v>4.9029537479341491E-4</v>
      </c>
      <c r="AE1510" s="78">
        <f>_xll.qlAbcdMathFunctionValue(AE$1,($V1510-evaluationDate)/365)</f>
        <v>6.0518207780027209E-4</v>
      </c>
      <c r="AF1510" s="78">
        <f>_xll.qlAbcdMathFunctionValue(AF$1,($V1510-evaluationDate)/365)</f>
        <v>6.0688857881275042E-4</v>
      </c>
    </row>
    <row r="1511" spans="21:32">
      <c r="U1511" s="64" t="s">
        <v>99</v>
      </c>
      <c r="V1511" s="146">
        <f>_xll.qlCalendarAdvance(Calendar,V1510,U1511,,,trigger)</f>
        <v>50129</v>
      </c>
      <c r="W1511" s="78">
        <f>_xll.qlAbcdMathFunctionValue(W$1,($V1511-evaluationDate)/365)</f>
        <v>7.5883825556197757E-4</v>
      </c>
      <c r="X1511" s="78">
        <f>_xll.qlAbcdMathFunctionValue(X$1,($V1511-evaluationDate)/365)</f>
        <v>7.6844348617878381E-4</v>
      </c>
      <c r="Y1511" s="78">
        <f>_xll.qlAbcdMathFunctionValue(Y$1,($V1511-evaluationDate)/365)</f>
        <v>1.1363111669440011E-4</v>
      </c>
      <c r="Z1511" s="78">
        <f>_xll.qlAbcdMathFunctionValue(Z$1,($V1511-evaluationDate)/365)</f>
        <v>1.1619383774690253E-4</v>
      </c>
      <c r="AA1511" s="78">
        <f>_xll.qlAbcdMathFunctionValue(AA$1,($V1511-evaluationDate)/365)</f>
        <v>1.7983554489018214E-4</v>
      </c>
      <c r="AB1511" s="78">
        <f>_xll.qlAbcdMathFunctionValue(AB$1,($V1511-evaluationDate)/365)</f>
        <v>1.9141327509045734E-4</v>
      </c>
      <c r="AC1511" s="78">
        <f>_xll.qlAbcdMathFunctionValue(AC$1,($V1511-evaluationDate)/365)</f>
        <v>4.8917432172122658E-4</v>
      </c>
      <c r="AD1511" s="78">
        <f>_xll.qlAbcdMathFunctionValue(AD$1,($V1511-evaluationDate)/365)</f>
        <v>4.899558910306357E-4</v>
      </c>
      <c r="AE1511" s="78">
        <f>_xll.qlAbcdMathFunctionValue(AE$1,($V1511-evaluationDate)/365)</f>
        <v>6.044487269179791E-4</v>
      </c>
      <c r="AF1511" s="78">
        <f>_xll.qlAbcdMathFunctionValue(AF$1,($V1511-evaluationDate)/365)</f>
        <v>6.0614972877753826E-4</v>
      </c>
    </row>
    <row r="1512" spans="21:32">
      <c r="U1512" s="64" t="s">
        <v>99</v>
      </c>
      <c r="V1512" s="146">
        <f>_xll.qlCalendarAdvance(Calendar,V1511,U1512,,,trigger)</f>
        <v>50137</v>
      </c>
      <c r="W1512" s="78">
        <f>_xll.qlAbcdMathFunctionValue(W$1,($V1512-evaluationDate)/365)</f>
        <v>7.5801861576126897E-4</v>
      </c>
      <c r="X1512" s="78">
        <f>_xll.qlAbcdMathFunctionValue(X$1,($V1512-evaluationDate)/365)</f>
        <v>7.6758838401196853E-4</v>
      </c>
      <c r="Y1512" s="78">
        <f>_xll.qlAbcdMathFunctionValue(Y$1,($V1512-evaluationDate)/365)</f>
        <v>1.1318572118324235E-4</v>
      </c>
      <c r="Z1512" s="78">
        <f>_xll.qlAbcdMathFunctionValue(Z$1,($V1512-evaluationDate)/365)</f>
        <v>1.1573899423489851E-4</v>
      </c>
      <c r="AA1512" s="78">
        <f>_xll.qlAbcdMathFunctionValue(AA$1,($V1512-evaluationDate)/365)</f>
        <v>1.7935255088106543E-4</v>
      </c>
      <c r="AB1512" s="78">
        <f>_xll.qlAbcdMathFunctionValue(AB$1,($V1512-evaluationDate)/365)</f>
        <v>1.9088741846675416E-4</v>
      </c>
      <c r="AC1512" s="78">
        <f>_xll.qlAbcdMathFunctionValue(AC$1,($V1512-evaluationDate)/365)</f>
        <v>4.8879055794457543E-4</v>
      </c>
      <c r="AD1512" s="78">
        <f>_xll.qlAbcdMathFunctionValue(AD$1,($V1512-evaluationDate)/365)</f>
        <v>4.8956924849823005E-4</v>
      </c>
      <c r="AE1512" s="78">
        <f>_xll.qlAbcdMathFunctionValue(AE$1,($V1512-evaluationDate)/365)</f>
        <v>6.0361350617702057E-4</v>
      </c>
      <c r="AF1512" s="78">
        <f>_xll.qlAbcdMathFunctionValue(AF$1,($V1512-evaluationDate)/365)</f>
        <v>6.0530824273312856E-4</v>
      </c>
    </row>
    <row r="1513" spans="21:32">
      <c r="U1513" s="64" t="s">
        <v>99</v>
      </c>
      <c r="V1513" s="146">
        <f>_xll.qlCalendarAdvance(Calendar,V1512,U1513,,,trigger)</f>
        <v>50144</v>
      </c>
      <c r="W1513" s="78">
        <f>_xll.qlAbcdMathFunctionValue(W$1,($V1513-evaluationDate)/365)</f>
        <v>7.5730391759955013E-4</v>
      </c>
      <c r="X1513" s="78">
        <f>_xll.qlAbcdMathFunctionValue(X$1,($V1513-evaluationDate)/365)</f>
        <v>7.6684275278710154E-4</v>
      </c>
      <c r="Y1513" s="78">
        <f>_xll.qlAbcdMathFunctionValue(Y$1,($V1513-evaluationDate)/365)</f>
        <v>1.1279734850349462E-4</v>
      </c>
      <c r="Z1513" s="78">
        <f>_xll.qlAbcdMathFunctionValue(Z$1,($V1513-evaluationDate)/365)</f>
        <v>1.1534238019491603E-4</v>
      </c>
      <c r="AA1513" s="78">
        <f>_xll.qlAbcdMathFunctionValue(AA$1,($V1513-evaluationDate)/365)</f>
        <v>1.7893140241217559E-4</v>
      </c>
      <c r="AB1513" s="78">
        <f>_xll.qlAbcdMathFunctionValue(AB$1,($V1513-evaluationDate)/365)</f>
        <v>1.9042888247695943E-4</v>
      </c>
      <c r="AC1513" s="78">
        <f>_xll.qlAbcdMathFunctionValue(AC$1,($V1513-evaluationDate)/365)</f>
        <v>4.8845592484676173E-4</v>
      </c>
      <c r="AD1513" s="78">
        <f>_xll.qlAbcdMathFunctionValue(AD$1,($V1513-evaluationDate)/365)</f>
        <v>4.8923210428761829E-4</v>
      </c>
      <c r="AE1513" s="78">
        <f>_xll.qlAbcdMathFunctionValue(AE$1,($V1513-evaluationDate)/365)</f>
        <v>6.0288521309437445E-4</v>
      </c>
      <c r="AF1513" s="78">
        <f>_xll.qlAbcdMathFunctionValue(AF$1,($V1513-evaluationDate)/365)</f>
        <v>6.0457448448253425E-4</v>
      </c>
    </row>
    <row r="1514" spans="21:32">
      <c r="U1514" s="64" t="s">
        <v>99</v>
      </c>
      <c r="V1514" s="146">
        <f>_xll.qlCalendarAdvance(Calendar,V1513,U1514,,,trigger)</f>
        <v>50151</v>
      </c>
      <c r="W1514" s="78">
        <f>_xll.qlAbcdMathFunctionValue(W$1,($V1514-evaluationDate)/365)</f>
        <v>7.565915332443838E-4</v>
      </c>
      <c r="X1514" s="78">
        <f>_xll.qlAbcdMathFunctionValue(X$1,($V1514-evaluationDate)/365)</f>
        <v>7.6609952522818572E-4</v>
      </c>
      <c r="Y1514" s="78">
        <f>_xll.qlAbcdMathFunctionValue(Y$1,($V1514-evaluationDate)/365)</f>
        <v>1.1241023050017938E-4</v>
      </c>
      <c r="Z1514" s="78">
        <f>_xll.qlAbcdMathFunctionValue(Z$1,($V1514-evaluationDate)/365)</f>
        <v>1.1494704470608845E-4</v>
      </c>
      <c r="AA1514" s="78">
        <f>_xll.qlAbcdMathFunctionValue(AA$1,($V1514-evaluationDate)/365)</f>
        <v>1.7851162292485928E-4</v>
      </c>
      <c r="AB1514" s="78">
        <f>_xll.qlAbcdMathFunctionValue(AB$1,($V1514-evaluationDate)/365)</f>
        <v>1.8997182465399753E-4</v>
      </c>
      <c r="AC1514" s="78">
        <f>_xll.qlAbcdMathFunctionValue(AC$1,($V1514-evaluationDate)/365)</f>
        <v>4.8812237132772677E-4</v>
      </c>
      <c r="AD1514" s="78">
        <f>_xll.qlAbcdMathFunctionValue(AD$1,($V1514-evaluationDate)/365)</f>
        <v>4.8889604691730061E-4</v>
      </c>
      <c r="AE1514" s="78">
        <f>_xll.qlAbcdMathFunctionValue(AE$1,($V1514-evaluationDate)/365)</f>
        <v>6.021592695992674E-4</v>
      </c>
      <c r="AF1514" s="78">
        <f>_xll.qlAbcdMathFunctionValue(AF$1,($V1514-evaluationDate)/365)</f>
        <v>6.0384309162338906E-4</v>
      </c>
    </row>
    <row r="1515" spans="21:32">
      <c r="U1515" s="64" t="s">
        <v>99</v>
      </c>
      <c r="V1515" s="146">
        <f>_xll.qlCalendarAdvance(Calendar,V1514,U1515,,,trigger)</f>
        <v>50158</v>
      </c>
      <c r="W1515" s="78">
        <f>_xll.qlAbcdMathFunctionValue(W$1,($V1515-evaluationDate)/365)</f>
        <v>7.5588145595382713E-4</v>
      </c>
      <c r="X1515" s="78">
        <f>_xll.qlAbcdMathFunctionValue(X$1,($V1515-evaluationDate)/365)</f>
        <v>7.6535869438913099E-4</v>
      </c>
      <c r="Y1515" s="78">
        <f>_xll.qlAbcdMathFunctionValue(Y$1,($V1515-evaluationDate)/365)</f>
        <v>1.1202436353237881E-4</v>
      </c>
      <c r="Z1515" s="78">
        <f>_xll.qlAbcdMathFunctionValue(Z$1,($V1515-evaluationDate)/365)</f>
        <v>1.1455298407367129E-4</v>
      </c>
      <c r="AA1515" s="78">
        <f>_xll.qlAbcdMathFunctionValue(AA$1,($V1515-evaluationDate)/365)</f>
        <v>1.7809320839917741E-4</v>
      </c>
      <c r="AB1515" s="78">
        <f>_xll.qlAbcdMathFunctionValue(AB$1,($V1515-evaluationDate)/365)</f>
        <v>1.8951624072627648E-4</v>
      </c>
      <c r="AC1515" s="78">
        <f>_xll.qlAbcdMathFunctionValue(AC$1,($V1515-evaluationDate)/365)</f>
        <v>4.8778989426302016E-4</v>
      </c>
      <c r="AD1515" s="78">
        <f>_xll.qlAbcdMathFunctionValue(AD$1,($V1515-evaluationDate)/365)</f>
        <v>4.8856107324653664E-4</v>
      </c>
      <c r="AE1515" s="78">
        <f>_xll.qlAbcdMathFunctionValue(AE$1,($V1515-evaluationDate)/365)</f>
        <v>6.0143566889166752E-4</v>
      </c>
      <c r="AF1515" s="78">
        <f>_xll.qlAbcdMathFunctionValue(AF$1,($V1515-evaluationDate)/365)</f>
        <v>6.0311405732020791E-4</v>
      </c>
    </row>
    <row r="1516" spans="21:32">
      <c r="U1516" s="64" t="s">
        <v>99</v>
      </c>
      <c r="V1516" s="146">
        <f>_xll.qlCalendarAdvance(Calendar,V1515,U1516,,,trigger)</f>
        <v>50165</v>
      </c>
      <c r="W1516" s="78">
        <f>_xll.qlAbcdMathFunctionValue(W$1,($V1516-evaluationDate)/365)</f>
        <v>7.5517367900138229E-4</v>
      </c>
      <c r="X1516" s="78">
        <f>_xll.qlAbcdMathFunctionValue(X$1,($V1516-evaluationDate)/365)</f>
        <v>7.6462025333940006E-4</v>
      </c>
      <c r="Y1516" s="78">
        <f>_xll.qlAbcdMathFunctionValue(Y$1,($V1516-evaluationDate)/365)</f>
        <v>1.1163974396742252E-4</v>
      </c>
      <c r="Z1516" s="78">
        <f>_xll.qlAbcdMathFunctionValue(Z$1,($V1516-evaluationDate)/365)</f>
        <v>1.1416019461119275E-4</v>
      </c>
      <c r="AA1516" s="78">
        <f>_xll.qlAbcdMathFunctionValue(AA$1,($V1516-evaluationDate)/365)</f>
        <v>1.7767615482459291E-4</v>
      </c>
      <c r="AB1516" s="78">
        <f>_xll.qlAbcdMathFunctionValue(AB$1,($V1516-evaluationDate)/365)</f>
        <v>1.8906212643176871E-4</v>
      </c>
      <c r="AC1516" s="78">
        <f>_xll.qlAbcdMathFunctionValue(AC$1,($V1516-evaluationDate)/365)</f>
        <v>4.8745849053521647E-4</v>
      </c>
      <c r="AD1516" s="78">
        <f>_xll.qlAbcdMathFunctionValue(AD$1,($V1516-evaluationDate)/365)</f>
        <v>4.882271801416183E-4</v>
      </c>
      <c r="AE1516" s="78">
        <f>_xll.qlAbcdMathFunctionValue(AE$1,($V1516-evaluationDate)/365)</f>
        <v>6.007144041868329E-4</v>
      </c>
      <c r="AF1516" s="78">
        <f>_xll.qlAbcdMathFunctionValue(AF$1,($V1516-evaluationDate)/365)</f>
        <v>6.0238737475281105E-4</v>
      </c>
    </row>
    <row r="1517" spans="21:32">
      <c r="U1517" s="64" t="s">
        <v>99</v>
      </c>
      <c r="V1517" s="146">
        <f>_xll.qlCalendarAdvance(Calendar,V1516,U1517,,,trigger)</f>
        <v>50172</v>
      </c>
      <c r="W1517" s="78">
        <f>_xll.qlAbcdMathFunctionValue(W$1,($V1517-evaluationDate)/365)</f>
        <v>7.5446819567598616E-4</v>
      </c>
      <c r="X1517" s="78">
        <f>_xll.qlAbcdMathFunctionValue(X$1,($V1517-evaluationDate)/365)</f>
        <v>7.6388419516400122E-4</v>
      </c>
      <c r="Y1517" s="78">
        <f>_xll.qlAbcdMathFunctionValue(Y$1,($V1517-evaluationDate)/365)</f>
        <v>1.1125636818088336E-4</v>
      </c>
      <c r="Z1517" s="78">
        <f>_xll.qlAbcdMathFunctionValue(Z$1,($V1517-evaluationDate)/365)</f>
        <v>1.1376867264045031E-4</v>
      </c>
      <c r="AA1517" s="78">
        <f>_xll.qlAbcdMathFunctionValue(AA$1,($V1517-evaluationDate)/365)</f>
        <v>1.772604581999637E-4</v>
      </c>
      <c r="AB1517" s="78">
        <f>_xll.qlAbcdMathFunctionValue(AB$1,($V1517-evaluationDate)/365)</f>
        <v>1.8860947751800689E-4</v>
      </c>
      <c r="AC1517" s="78">
        <f>_xll.qlAbcdMathFunctionValue(AC$1,($V1517-evaluationDate)/365)</f>
        <v>4.8712815703391265E-4</v>
      </c>
      <c r="AD1517" s="78">
        <f>_xll.qlAbcdMathFunctionValue(AD$1,($V1517-evaluationDate)/365)</f>
        <v>4.8789436447586691E-4</v>
      </c>
      <c r="AE1517" s="78">
        <f>_xll.qlAbcdMathFunctionValue(AE$1,($V1517-evaluationDate)/365)</f>
        <v>5.9999546871530396E-4</v>
      </c>
      <c r="AF1517" s="78">
        <f>_xll.qlAbcdMathFunctionValue(AF$1,($V1517-evaluationDate)/365)</f>
        <v>6.0166303711631729E-4</v>
      </c>
    </row>
    <row r="1518" spans="21:32">
      <c r="U1518" s="64" t="s">
        <v>99</v>
      </c>
      <c r="V1518" s="146">
        <f>_xll.qlCalendarAdvance(Calendar,V1517,U1518,,,trigger)</f>
        <v>50179</v>
      </c>
      <c r="W1518" s="78">
        <f>_xll.qlAbcdMathFunctionValue(W$1,($V1518-evaluationDate)/365)</f>
        <v>7.5376499928200098E-4</v>
      </c>
      <c r="X1518" s="78">
        <f>_xll.qlAbcdMathFunctionValue(X$1,($V1518-evaluationDate)/365)</f>
        <v>7.6315051296348233E-4</v>
      </c>
      <c r="Y1518" s="78">
        <f>_xll.qlAbcdMathFunctionValue(Y$1,($V1518-evaluationDate)/365)</f>
        <v>1.1087423255657291E-4</v>
      </c>
      <c r="Z1518" s="78">
        <f>_xll.qlAbcdMathFunctionValue(Z$1,($V1518-evaluationDate)/365)</f>
        <v>1.1337841449150684E-4</v>
      </c>
      <c r="AA1518" s="78">
        <f>_xll.qlAbcdMathFunctionValue(AA$1,($V1518-evaluationDate)/365)</f>
        <v>1.7684611453353514E-4</v>
      </c>
      <c r="AB1518" s="78">
        <f>_xll.qlAbcdMathFunctionValue(AB$1,($V1518-evaluationDate)/365)</f>
        <v>1.881582897420796E-4</v>
      </c>
      <c r="AC1518" s="78">
        <f>_xll.qlAbcdMathFunctionValue(AC$1,($V1518-evaluationDate)/365)</f>
        <v>4.8679889065572402E-4</v>
      </c>
      <c r="AD1518" s="78">
        <f>_xll.qlAbcdMathFunctionValue(AD$1,($V1518-evaluationDate)/365)</f>
        <v>4.8756262312962974E-4</v>
      </c>
      <c r="AE1518" s="78">
        <f>_xll.qlAbcdMathFunctionValue(AE$1,($V1518-evaluationDate)/365)</f>
        <v>5.9927885572289702E-4</v>
      </c>
      <c r="AF1518" s="78">
        <f>_xll.qlAbcdMathFunctionValue(AF$1,($V1518-evaluationDate)/365)</f>
        <v>6.0094103762113669E-4</v>
      </c>
    </row>
    <row r="1519" spans="21:32">
      <c r="U1519" s="64" t="s">
        <v>99</v>
      </c>
      <c r="V1519" s="146">
        <f>_xll.qlCalendarAdvance(Calendar,V1518,U1519,,,trigger)</f>
        <v>50186</v>
      </c>
      <c r="W1519" s="78">
        <f>_xll.qlAbcdMathFunctionValue(W$1,($V1519-evaluationDate)/365)</f>
        <v>7.5306408313920593E-4</v>
      </c>
      <c r="X1519" s="78">
        <f>_xll.qlAbcdMathFunctionValue(X$1,($V1519-evaluationDate)/365)</f>
        <v>7.6241919985392428E-4</v>
      </c>
      <c r="Y1519" s="78">
        <f>_xll.qlAbcdMathFunctionValue(Y$1,($V1519-evaluationDate)/365)</f>
        <v>1.1049333348653778E-4</v>
      </c>
      <c r="Z1519" s="78">
        <f>_xll.qlAbcdMathFunctionValue(Z$1,($V1519-evaluationDate)/365)</f>
        <v>1.1298941650268782E-4</v>
      </c>
      <c r="AA1519" s="78">
        <f>_xll.qlAbcdMathFunctionValue(AA$1,($V1519-evaluationDate)/365)</f>
        <v>1.7643311984293347E-4</v>
      </c>
      <c r="AB1519" s="78">
        <f>_xll.qlAbcdMathFunctionValue(AB$1,($V1519-evaluationDate)/365)</f>
        <v>1.8770855887062792E-4</v>
      </c>
      <c r="AC1519" s="78">
        <f>_xll.qlAbcdMathFunctionValue(AC$1,($V1519-evaluationDate)/365)</f>
        <v>4.8647068830428208E-4</v>
      </c>
      <c r="AD1519" s="78">
        <f>_xll.qlAbcdMathFunctionValue(AD$1,($V1519-evaluationDate)/365)</f>
        <v>4.8723195299027781E-4</v>
      </c>
      <c r="AE1519" s="78">
        <f>_xll.qlAbcdMathFunctionValue(AE$1,($V1519-evaluationDate)/365)</f>
        <v>5.9856455847069742E-4</v>
      </c>
      <c r="AF1519" s="78">
        <f>_xll.qlAbcdMathFunctionValue(AF$1,($V1519-evaluationDate)/365)</f>
        <v>6.0022136949296559E-4</v>
      </c>
    </row>
    <row r="1520" spans="21:32">
      <c r="U1520" s="64" t="s">
        <v>99</v>
      </c>
      <c r="V1520" s="146">
        <f>_xll.qlCalendarAdvance(Calendar,V1519,U1520,,,trigger)</f>
        <v>50193</v>
      </c>
      <c r="W1520" s="78">
        <f>_xll.qlAbcdMathFunctionValue(W$1,($V1520-evaluationDate)/365)</f>
        <v>7.5236544058278625E-4</v>
      </c>
      <c r="X1520" s="78">
        <f>_xll.qlAbcdMathFunctionValue(X$1,($V1520-evaluationDate)/365)</f>
        <v>7.6169024896693342E-4</v>
      </c>
      <c r="Y1520" s="78">
        <f>_xll.qlAbcdMathFunctionValue(Y$1,($V1520-evaluationDate)/365)</f>
        <v>1.1011366737105441E-4</v>
      </c>
      <c r="Z1520" s="78">
        <f>_xll.qlAbcdMathFunctionValue(Z$1,($V1520-evaluationDate)/365)</f>
        <v>1.1260167502057672E-4</v>
      </c>
      <c r="AA1520" s="78">
        <f>_xll.qlAbcdMathFunctionValue(AA$1,($V1520-evaluationDate)/365)</f>
        <v>1.7602147015515748E-4</v>
      </c>
      <c r="AB1520" s="78">
        <f>_xll.qlAbcdMathFunctionValue(AB$1,($V1520-evaluationDate)/365)</f>
        <v>1.8726028067984039E-4</v>
      </c>
      <c r="AC1520" s="78">
        <f>_xll.qlAbcdMathFunctionValue(AC$1,($V1520-evaluationDate)/365)</f>
        <v>4.8614354689023007E-4</v>
      </c>
      <c r="AD1520" s="78">
        <f>_xll.qlAbcdMathFunctionValue(AD$1,($V1520-evaluationDate)/365)</f>
        <v>4.8690235095220181E-4</v>
      </c>
      <c r="AE1520" s="78">
        <f>_xll.qlAbcdMathFunctionValue(AE$1,($V1520-evaluationDate)/365)</f>
        <v>5.9785257023505151E-4</v>
      </c>
      <c r="AF1520" s="78">
        <f>_xll.qlAbcdMathFunctionValue(AF$1,($V1520-evaluationDate)/365)</f>
        <v>5.9950402597277856E-4</v>
      </c>
    </row>
    <row r="1521" spans="21:32">
      <c r="U1521" s="64" t="s">
        <v>99</v>
      </c>
      <c r="V1521" s="146">
        <f>_xll.qlCalendarAdvance(Calendar,V1520,U1521,,,trigger)</f>
        <v>50200</v>
      </c>
      <c r="W1521" s="78">
        <f>_xll.qlAbcdMathFunctionValue(W$1,($V1521-evaluationDate)/365)</f>
        <v>7.5166906496332297E-4</v>
      </c>
      <c r="X1521" s="78">
        <f>_xll.qlAbcdMathFunctionValue(X$1,($V1521-evaluationDate)/365)</f>
        <v>7.6096365344963373E-4</v>
      </c>
      <c r="Y1521" s="78">
        <f>_xll.qlAbcdMathFunctionValue(Y$1,($V1521-evaluationDate)/365)</f>
        <v>1.0973523061862448E-4</v>
      </c>
      <c r="Z1521" s="78">
        <f>_xll.qlAbcdMathFunctionValue(Z$1,($V1521-evaluationDate)/365)</f>
        <v>1.1221518640001121E-4</v>
      </c>
      <c r="AA1521" s="78">
        <f>_xll.qlAbcdMathFunctionValue(AA$1,($V1521-evaluationDate)/365)</f>
        <v>1.7561116150657124E-4</v>
      </c>
      <c r="AB1521" s="78">
        <f>_xll.qlAbcdMathFunctionValue(AB$1,($V1521-evaluationDate)/365)</f>
        <v>1.8681345095544833E-4</v>
      </c>
      <c r="AC1521" s="78">
        <f>_xll.qlAbcdMathFunctionValue(AC$1,($V1521-evaluationDate)/365)</f>
        <v>4.8581746333121973E-4</v>
      </c>
      <c r="AD1521" s="78">
        <f>_xll.qlAbcdMathFunctionValue(AD$1,($V1521-evaluationDate)/365)</f>
        <v>4.8657381391680908E-4</v>
      </c>
      <c r="AE1521" s="78">
        <f>_xll.qlAbcdMathFunctionValue(AE$1,($V1521-evaluationDate)/365)</f>
        <v>5.9714288430755833E-4</v>
      </c>
      <c r="AF1521" s="78">
        <f>_xll.qlAbcdMathFunctionValue(AF$1,($V1521-evaluationDate)/365)</f>
        <v>5.9878900031682032E-4</v>
      </c>
    </row>
    <row r="1522" spans="21:32">
      <c r="U1522" s="64" t="s">
        <v>99</v>
      </c>
      <c r="V1522" s="146">
        <f>_xll.qlCalendarAdvance(Calendar,V1521,U1522,,,trigger)</f>
        <v>50207</v>
      </c>
      <c r="W1522" s="78">
        <f>_xll.qlAbcdMathFunctionValue(W$1,($V1522-evaluationDate)/365)</f>
        <v>7.5097494964678391E-4</v>
      </c>
      <c r="X1522" s="78">
        <f>_xll.qlAbcdMathFunctionValue(X$1,($V1522-evaluationDate)/365)</f>
        <v>7.6023940646466023E-4</v>
      </c>
      <c r="Y1522" s="78">
        <f>_xll.qlAbcdMathFunctionValue(Y$1,($V1522-evaluationDate)/365)</f>
        <v>1.0935801964597062E-4</v>
      </c>
      <c r="Z1522" s="78">
        <f>_xll.qlAbcdMathFunctionValue(Z$1,($V1522-evaluationDate)/365)</f>
        <v>1.118299470040797E-4</v>
      </c>
      <c r="AA1522" s="78">
        <f>_xll.qlAbcdMathFunctionValue(AA$1,($V1522-evaluationDate)/365)</f>
        <v>1.7520218994289665E-4</v>
      </c>
      <c r="AB1522" s="78">
        <f>_xll.qlAbcdMathFunctionValue(AB$1,($V1522-evaluationDate)/365)</f>
        <v>1.8636806549272199E-4</v>
      </c>
      <c r="AC1522" s="78">
        <f>_xll.qlAbcdMathFunctionValue(AC$1,($V1522-evaluationDate)/365)</f>
        <v>4.8549243455190793E-4</v>
      </c>
      <c r="AD1522" s="78">
        <f>_xll.qlAbcdMathFunctionValue(AD$1,($V1522-evaluationDate)/365)</f>
        <v>4.8624633879252042E-4</v>
      </c>
      <c r="AE1522" s="78">
        <f>_xll.qlAbcdMathFunctionValue(AE$1,($V1522-evaluationDate)/365)</f>
        <v>5.9643549399506315E-4</v>
      </c>
      <c r="AF1522" s="78">
        <f>_xll.qlAbcdMathFunctionValue(AF$1,($V1522-evaluationDate)/365)</f>
        <v>5.9807628579660016E-4</v>
      </c>
    </row>
    <row r="1523" spans="21:32">
      <c r="U1523" s="64" t="s">
        <v>99</v>
      </c>
      <c r="V1523" s="146">
        <f>_xll.qlCalendarAdvance(Calendar,V1522,U1523,,,trigger)</f>
        <v>50214</v>
      </c>
      <c r="W1523" s="78">
        <f>_xll.qlAbcdMathFunctionValue(W$1,($V1523-evaluationDate)/365)</f>
        <v>7.5028308801451226E-4</v>
      </c>
      <c r="X1523" s="78">
        <f>_xll.qlAbcdMathFunctionValue(X$1,($V1523-evaluationDate)/365)</f>
        <v>7.5951750119015104E-4</v>
      </c>
      <c r="Y1523" s="78">
        <f>_xll.qlAbcdMathFunctionValue(Y$1,($V1523-evaluationDate)/365)</f>
        <v>1.0898203087803118E-4</v>
      </c>
      <c r="Z1523" s="78">
        <f>_xll.qlAbcdMathFunctionValue(Z$1,($V1523-evaluationDate)/365)</f>
        <v>1.114459532041167E-4</v>
      </c>
      <c r="AA1523" s="78">
        <f>_xll.qlAbcdMathFunctionValue(AA$1,($V1523-evaluationDate)/365)</f>
        <v>1.747945515192055E-4</v>
      </c>
      <c r="AB1523" s="78">
        <f>_xll.qlAbcdMathFunctionValue(AB$1,($V1523-evaluationDate)/365)</f>
        <v>1.859241200964651E-4</v>
      </c>
      <c r="AC1523" s="78">
        <f>_xll.qlAbcdMathFunctionValue(AC$1,($V1523-evaluationDate)/365)</f>
        <v>4.8516845748395264E-4</v>
      </c>
      <c r="AD1523" s="78">
        <f>_xll.qlAbcdMathFunctionValue(AD$1,($V1523-evaluationDate)/365)</f>
        <v>4.8591992249476647E-4</v>
      </c>
      <c r="AE1523" s="78">
        <f>_xll.qlAbcdMathFunctionValue(AE$1,($V1523-evaluationDate)/365)</f>
        <v>5.9573039261964821E-4</v>
      </c>
      <c r="AF1523" s="78">
        <f>_xll.qlAbcdMathFunctionValue(AF$1,($V1523-evaluationDate)/365)</f>
        <v>5.9736587569888318E-4</v>
      </c>
    </row>
    <row r="1524" spans="21:32">
      <c r="U1524" s="64" t="s">
        <v>99</v>
      </c>
      <c r="V1524" s="146">
        <f>_xll.qlCalendarAdvance(Calendar,V1523,U1524,,,trigger)</f>
        <v>50221</v>
      </c>
      <c r="W1524" s="78">
        <f>_xll.qlAbcdMathFunctionValue(W$1,($V1524-evaluationDate)/365)</f>
        <v>7.4959347346321677E-4</v>
      </c>
      <c r="X1524" s="78">
        <f>_xll.qlAbcdMathFunctionValue(X$1,($V1524-evaluationDate)/365)</f>
        <v>7.5879793081973896E-4</v>
      </c>
      <c r="Y1524" s="78">
        <f>_xll.qlAbcdMathFunctionValue(Y$1,($V1524-evaluationDate)/365)</f>
        <v>1.0860726074795555E-4</v>
      </c>
      <c r="Z1524" s="78">
        <f>_xll.qlAbcdMathFunctionValue(Z$1,($V1524-evaluationDate)/365)</f>
        <v>1.1106320137969884E-4</v>
      </c>
      <c r="AA1524" s="78">
        <f>_xll.qlAbcdMathFunctionValue(AA$1,($V1524-evaluationDate)/365)</f>
        <v>1.7438824229991156E-4</v>
      </c>
      <c r="AB1524" s="78">
        <f>_xll.qlAbcdMathFunctionValue(AB$1,($V1524-evaluationDate)/365)</f>
        <v>1.854816105810104E-4</v>
      </c>
      <c r="AC1524" s="78">
        <f>_xll.qlAbcdMathFunctionValue(AC$1,($V1524-evaluationDate)/365)</f>
        <v>4.8484552906600934E-4</v>
      </c>
      <c r="AD1524" s="78">
        <f>_xll.qlAbcdMathFunctionValue(AD$1,($V1524-evaluationDate)/365)</f>
        <v>4.8559456194598389E-4</v>
      </c>
      <c r="AE1524" s="78">
        <f>_xll.qlAbcdMathFunctionValue(AE$1,($V1524-evaluationDate)/365)</f>
        <v>5.950275735186252E-4</v>
      </c>
      <c r="AF1524" s="78">
        <f>_xll.qlAbcdMathFunctionValue(AF$1,($V1524-evaluationDate)/365)</f>
        <v>5.9665776332568272E-4</v>
      </c>
    </row>
    <row r="1525" spans="21:32">
      <c r="U1525" s="64" t="s">
        <v>99</v>
      </c>
      <c r="V1525" s="146">
        <f>_xll.qlCalendarAdvance(Calendar,V1524,U1525,,,trigger)</f>
        <v>50228</v>
      </c>
      <c r="W1525" s="78">
        <f>_xll.qlAbcdMathFunctionValue(W$1,($V1525-evaluationDate)/365)</f>
        <v>7.4890609940495988E-4</v>
      </c>
      <c r="X1525" s="78">
        <f>_xll.qlAbcdMathFunctionValue(X$1,($V1525-evaluationDate)/365)</f>
        <v>7.5808068856254352E-4</v>
      </c>
      <c r="Y1525" s="78">
        <f>_xll.qlAbcdMathFunctionValue(Y$1,($V1525-evaluationDate)/365)</f>
        <v>1.0823370569709862E-4</v>
      </c>
      <c r="Z1525" s="78">
        <f>_xll.qlAbcdMathFunctionValue(Z$1,($V1525-evaluationDate)/365)</f>
        <v>1.1068168791864015E-4</v>
      </c>
      <c r="AA1525" s="78">
        <f>_xll.qlAbcdMathFunctionValue(AA$1,($V1525-evaluationDate)/365)</f>
        <v>1.7398325835876245E-4</v>
      </c>
      <c r="AB1525" s="78">
        <f>_xll.qlAbcdMathFunctionValue(AB$1,($V1525-evaluationDate)/365)</f>
        <v>1.8504053277021413E-4</v>
      </c>
      <c r="AC1525" s="78">
        <f>_xll.qlAbcdMathFunctionValue(AC$1,($V1525-evaluationDate)/365)</f>
        <v>4.8452364624372666E-4</v>
      </c>
      <c r="AD1525" s="78">
        <f>_xll.qlAbcdMathFunctionValue(AD$1,($V1525-evaluationDate)/365)</f>
        <v>4.8527025407561178E-4</v>
      </c>
      <c r="AE1525" s="78">
        <f>_xll.qlAbcdMathFunctionValue(AE$1,($V1525-evaluationDate)/365)</f>
        <v>5.9432703004452575E-4</v>
      </c>
      <c r="AF1525" s="78">
        <f>_xll.qlAbcdMathFunctionValue(AF$1,($V1525-evaluationDate)/365)</f>
        <v>5.9595194199425197E-4</v>
      </c>
    </row>
    <row r="1526" spans="21:32">
      <c r="U1526" s="64" t="s">
        <v>99</v>
      </c>
      <c r="V1526" s="146">
        <f>_xll.qlCalendarAdvance(Calendar,V1525,U1526,,,trigger)</f>
        <v>50235</v>
      </c>
      <c r="W1526" s="78">
        <f>_xll.qlAbcdMathFunctionValue(W$1,($V1526-evaluationDate)/365)</f>
        <v>7.482209592671481E-4</v>
      </c>
      <c r="X1526" s="78">
        <f>_xll.qlAbcdMathFunctionValue(X$1,($V1526-evaluationDate)/365)</f>
        <v>7.5736576764316266E-4</v>
      </c>
      <c r="Y1526" s="78">
        <f>_xll.qlAbcdMathFunctionValue(Y$1,($V1526-evaluationDate)/365)</f>
        <v>1.0786136217501626E-4</v>
      </c>
      <c r="Z1526" s="78">
        <f>_xll.qlAbcdMathFunctionValue(Z$1,($V1526-evaluationDate)/365)</f>
        <v>1.1030140921698814E-4</v>
      </c>
      <c r="AA1526" s="78">
        <f>_xll.qlAbcdMathFunctionValue(AA$1,($V1526-evaluationDate)/365)</f>
        <v>1.735795957788318E-4</v>
      </c>
      <c r="AB1526" s="78">
        <f>_xll.qlAbcdMathFunctionValue(AB$1,($V1526-evaluationDate)/365)</f>
        <v>1.846008824974513E-4</v>
      </c>
      <c r="AC1526" s="78">
        <f>_xll.qlAbcdMathFunctionValue(AC$1,($V1526-evaluationDate)/365)</f>
        <v>4.8420280596974286E-4</v>
      </c>
      <c r="AD1526" s="78">
        <f>_xll.qlAbcdMathFunctionValue(AD$1,($V1526-evaluationDate)/365)</f>
        <v>4.8494699582008811E-4</v>
      </c>
      <c r="AE1526" s="78">
        <f>_xll.qlAbcdMathFunctionValue(AE$1,($V1526-evaluationDate)/365)</f>
        <v>5.9362875556509347E-4</v>
      </c>
      <c r="AF1526" s="78">
        <f>_xll.qlAbcdMathFunctionValue(AF$1,($V1526-evaluationDate)/365)</f>
        <v>5.952484050370763E-4</v>
      </c>
    </row>
    <row r="1527" spans="21:32">
      <c r="U1527" s="64" t="s">
        <v>99</v>
      </c>
      <c r="V1527" s="146">
        <f>_xll.qlCalendarAdvance(Calendar,V1526,U1527,,,trigger)</f>
        <v>50242</v>
      </c>
      <c r="W1527" s="78">
        <f>_xll.qlAbcdMathFunctionValue(W$1,($V1527-evaluationDate)/365)</f>
        <v>7.4753804649251997E-4</v>
      </c>
      <c r="X1527" s="78">
        <f>_xll.qlAbcdMathFunctionValue(X$1,($V1527-evaluationDate)/365)</f>
        <v>7.5665316130166401E-4</v>
      </c>
      <c r="Y1527" s="78">
        <f>_xll.qlAbcdMathFunctionValue(Y$1,($V1527-evaluationDate)/365)</f>
        <v>1.0749022663945955E-4</v>
      </c>
      <c r="Z1527" s="78">
        <f>_xll.qlAbcdMathFunctionValue(Z$1,($V1527-evaluationDate)/365)</f>
        <v>1.099223616790188E-4</v>
      </c>
      <c r="AA1527" s="78">
        <f>_xll.qlAbcdMathFunctionValue(AA$1,($V1527-evaluationDate)/365)</f>
        <v>1.7317725065251109E-4</v>
      </c>
      <c r="AB1527" s="78">
        <f>_xll.qlAbcdMathFunctionValue(AB$1,($V1527-evaluationDate)/365)</f>
        <v>1.8416265560561036E-4</v>
      </c>
      <c r="AC1527" s="78">
        <f>_xll.qlAbcdMathFunctionValue(AC$1,($V1527-evaluationDate)/365)</f>
        <v>4.8388300520368156E-4</v>
      </c>
      <c r="AD1527" s="78">
        <f>_xll.qlAbcdMathFunctionValue(AD$1,($V1527-evaluationDate)/365)</f>
        <v>4.8462478412284555E-4</v>
      </c>
      <c r="AE1527" s="78">
        <f>_xll.qlAbcdMathFunctionValue(AE$1,($V1527-evaluationDate)/365)</f>
        <v>5.92932743463275E-4</v>
      </c>
      <c r="AF1527" s="78">
        <f>_xll.qlAbcdMathFunctionValue(AF$1,($V1527-evaluationDate)/365)</f>
        <v>5.9454714580186435E-4</v>
      </c>
    </row>
    <row r="1528" spans="21:32">
      <c r="U1528" s="64" t="s">
        <v>99</v>
      </c>
      <c r="V1528" s="146">
        <f>_xll.qlCalendarAdvance(Calendar,V1527,U1528,,,trigger)</f>
        <v>50249</v>
      </c>
      <c r="W1528" s="78">
        <f>_xll.qlAbcdMathFunctionValue(W$1,($V1528-evaluationDate)/365)</f>
        <v>7.4685735453913511E-4</v>
      </c>
      <c r="X1528" s="78">
        <f>_xll.qlAbcdMathFunctionValue(X$1,($V1528-evaluationDate)/365)</f>
        <v>7.5594286279357628E-4</v>
      </c>
      <c r="Y1528" s="78">
        <f>_xll.qlAbcdMathFunctionValue(Y$1,($V1528-evaluationDate)/365)</f>
        <v>1.0712029555636965E-4</v>
      </c>
      <c r="Z1528" s="78">
        <f>_xll.qlAbcdMathFunctionValue(Z$1,($V1528-evaluationDate)/365)</f>
        <v>1.0954454171723215E-4</v>
      </c>
      <c r="AA1528" s="78">
        <f>_xll.qlAbcdMathFunctionValue(AA$1,($V1528-evaluationDate)/365)</f>
        <v>1.7277621908150112E-4</v>
      </c>
      <c r="AB1528" s="78">
        <f>_xll.qlAbcdMathFunctionValue(AB$1,($V1528-evaluationDate)/365)</f>
        <v>1.837258479470875E-4</v>
      </c>
      <c r="AC1528" s="78">
        <f>_xll.qlAbcdMathFunctionValue(AC$1,($V1528-evaluationDate)/365)</f>
        <v>4.8356424091214751E-4</v>
      </c>
      <c r="AD1528" s="78">
        <f>_xll.qlAbcdMathFunctionValue(AD$1,($V1528-evaluationDate)/365)</f>
        <v>4.8430361593430752E-4</v>
      </c>
      <c r="AE1528" s="78">
        <f>_xll.qlAbcdMathFunctionValue(AE$1,($V1528-evaluationDate)/365)</f>
        <v>5.9223898713721044E-4</v>
      </c>
      <c r="AF1528" s="78">
        <f>_xll.qlAbcdMathFunctionValue(AF$1,($V1528-evaluationDate)/365)</f>
        <v>5.9384815765153973E-4</v>
      </c>
    </row>
    <row r="1529" spans="21:32">
      <c r="U1529" s="64" t="s">
        <v>99</v>
      </c>
      <c r="V1529" s="146">
        <f>_xll.qlCalendarAdvance(Calendar,V1528,U1529,,,trigger)</f>
        <v>50256</v>
      </c>
      <c r="W1529" s="78">
        <f>_xll.qlAbcdMathFunctionValue(W$1,($V1529-evaluationDate)/365)</f>
        <v>7.4617887688036239E-4</v>
      </c>
      <c r="X1529" s="78">
        <f>_xll.qlAbcdMathFunctionValue(X$1,($V1529-evaluationDate)/365)</f>
        <v>7.5523486538988001E-4</v>
      </c>
      <c r="Y1529" s="78">
        <f>_xll.qlAbcdMathFunctionValue(Y$1,($V1529-evaluationDate)/365)</f>
        <v>1.0675156539987226E-4</v>
      </c>
      <c r="Z1529" s="78">
        <f>_xll.qlAbcdMathFunctionValue(Z$1,($V1529-evaluationDate)/365)</f>
        <v>1.0916794575234729E-4</v>
      </c>
      <c r="AA1529" s="78">
        <f>_xll.qlAbcdMathFunctionValue(AA$1,($V1529-evaluationDate)/365)</f>
        <v>1.7237649717680387E-4</v>
      </c>
      <c r="AB1529" s="78">
        <f>_xll.qlAbcdMathFunctionValue(AB$1,($V1529-evaluationDate)/365)</f>
        <v>1.8329045538378137E-4</v>
      </c>
      <c r="AC1529" s="78">
        <f>_xll.qlAbcdMathFunctionValue(AC$1,($V1529-evaluationDate)/365)</f>
        <v>4.8324651006872218E-4</v>
      </c>
      <c r="AD1529" s="78">
        <f>_xll.qlAbcdMathFunctionValue(AD$1,($V1529-evaluationDate)/365)</f>
        <v>4.8398348821188423E-4</v>
      </c>
      <c r="AE1529" s="78">
        <f>_xll.qlAbcdMathFunctionValue(AE$1,($V1529-evaluationDate)/365)</f>
        <v>5.9154748000022424E-4</v>
      </c>
      <c r="AF1529" s="78">
        <f>_xll.qlAbcdMathFunctionValue(AF$1,($V1529-evaluationDate)/365)</f>
        <v>5.9315143396423162E-4</v>
      </c>
    </row>
    <row r="1530" spans="21:32">
      <c r="U1530" s="64" t="s">
        <v>99</v>
      </c>
      <c r="V1530" s="146">
        <f>_xll.qlCalendarAdvance(Calendar,V1529,U1530,,,trigger)</f>
        <v>50263</v>
      </c>
      <c r="W1530" s="78">
        <f>_xll.qlAbcdMathFunctionValue(W$1,($V1530-evaluationDate)/365)</f>
        <v>7.4550260700486834E-4</v>
      </c>
      <c r="X1530" s="78">
        <f>_xll.qlAbcdMathFunctionValue(X$1,($V1530-evaluationDate)/365)</f>
        <v>7.5452916237699801E-4</v>
      </c>
      <c r="Y1530" s="78">
        <f>_xll.qlAbcdMathFunctionValue(Y$1,($V1530-evaluationDate)/365)</f>
        <v>1.0638403265227176E-4</v>
      </c>
      <c r="Z1530" s="78">
        <f>_xll.qlAbcdMathFunctionValue(Z$1,($V1530-evaluationDate)/365)</f>
        <v>1.0879257021329735E-4</v>
      </c>
      <c r="AA1530" s="78">
        <f>_xll.qlAbcdMathFunctionValue(AA$1,($V1530-evaluationDate)/365)</f>
        <v>1.7197808105871355E-4</v>
      </c>
      <c r="AB1530" s="78">
        <f>_xll.qlAbcdMathFunctionValue(AB$1,($V1530-evaluationDate)/365)</f>
        <v>1.8285647378708702E-4</v>
      </c>
      <c r="AC1530" s="78">
        <f>_xll.qlAbcdMathFunctionValue(AC$1,($V1530-evaluationDate)/365)</f>
        <v>4.8292980965395943E-4</v>
      </c>
      <c r="AD1530" s="78">
        <f>_xll.qlAbcdMathFunctionValue(AD$1,($V1530-evaluationDate)/365)</f>
        <v>4.8366439791996832E-4</v>
      </c>
      <c r="AE1530" s="78">
        <f>_xll.qlAbcdMathFunctionValue(AE$1,($V1530-evaluationDate)/365)</f>
        <v>5.9085821548081536E-4</v>
      </c>
      <c r="AF1530" s="78">
        <f>_xll.qlAbcdMathFunctionValue(AF$1,($V1530-evaluationDate)/365)</f>
        <v>5.9245696813326571E-4</v>
      </c>
    </row>
    <row r="1531" spans="21:32">
      <c r="U1531" s="64" t="s">
        <v>99</v>
      </c>
      <c r="V1531" s="146">
        <f>_xll.qlCalendarAdvance(Calendar,V1530,U1531,,,trigger)</f>
        <v>50270</v>
      </c>
      <c r="W1531" s="78">
        <f>_xll.qlAbcdMathFunctionValue(W$1,($V1531-evaluationDate)/365)</f>
        <v>7.4482853841660623E-4</v>
      </c>
      <c r="X1531" s="78">
        <f>_xll.qlAbcdMathFunctionValue(X$1,($V1531-evaluationDate)/365)</f>
        <v>7.5382574705678727E-4</v>
      </c>
      <c r="Y1531" s="78">
        <f>_xll.qlAbcdMathFunctionValue(Y$1,($V1531-evaluationDate)/365)</f>
        <v>1.0601769380404632E-4</v>
      </c>
      <c r="Z1531" s="78">
        <f>_xll.qlAbcdMathFunctionValue(Z$1,($V1531-evaluationDate)/365)</f>
        <v>1.0841841153722513E-4</v>
      </c>
      <c r="AA1531" s="78">
        <f>_xll.qlAbcdMathFunctionValue(AA$1,($V1531-evaluationDate)/365)</f>
        <v>1.7158096685680895E-4</v>
      </c>
      <c r="AB1531" s="78">
        <f>_xll.qlAbcdMathFunctionValue(AB$1,($V1531-evaluationDate)/365)</f>
        <v>1.8242389903789098E-4</v>
      </c>
      <c r="AC1531" s="78">
        <f>_xll.qlAbcdMathFunctionValue(AC$1,($V1531-evaluationDate)/365)</f>
        <v>4.8261413665538153E-4</v>
      </c>
      <c r="AD1531" s="78">
        <f>_xll.qlAbcdMathFunctionValue(AD$1,($V1531-evaluationDate)/365)</f>
        <v>4.8334634202993107E-4</v>
      </c>
      <c r="AE1531" s="78">
        <f>_xll.qlAbcdMathFunctionValue(AE$1,($V1531-evaluationDate)/365)</f>
        <v>5.901711870226489E-4</v>
      </c>
      <c r="AF1531" s="78">
        <f>_xll.qlAbcdMathFunctionValue(AF$1,($V1531-evaluationDate)/365)</f>
        <v>5.9176475356715621E-4</v>
      </c>
    </row>
    <row r="1532" spans="21:32">
      <c r="U1532" s="64" t="s">
        <v>99</v>
      </c>
      <c r="V1532" s="146">
        <f>_xll.qlCalendarAdvance(Calendar,V1531,U1532,,,trigger)</f>
        <v>50277</v>
      </c>
      <c r="W1532" s="78">
        <f>_xll.qlAbcdMathFunctionValue(W$1,($V1532-evaluationDate)/365)</f>
        <v>7.44156664634802E-4</v>
      </c>
      <c r="X1532" s="78">
        <f>_xll.qlAbcdMathFunctionValue(X$1,($V1532-evaluationDate)/365)</f>
        <v>7.5312461274652744E-4</v>
      </c>
      <c r="Y1532" s="78">
        <f>_xll.qlAbcdMathFunctionValue(Y$1,($V1532-evaluationDate)/365)</f>
        <v>1.0565254535384104E-4</v>
      </c>
      <c r="Z1532" s="78">
        <f>_xll.qlAbcdMathFunctionValue(Z$1,($V1532-evaluationDate)/365)</f>
        <v>1.0804546616947704E-4</v>
      </c>
      <c r="AA1532" s="78">
        <f>_xll.qlAbcdMathFunctionValue(AA$1,($V1532-evaluationDate)/365)</f>
        <v>1.7118515070994362E-4</v>
      </c>
      <c r="AB1532" s="78">
        <f>_xll.qlAbcdMathFunctionValue(AB$1,($V1532-evaluationDate)/365)</f>
        <v>1.8199272702656413E-4</v>
      </c>
      <c r="AC1532" s="78">
        <f>_xll.qlAbcdMathFunctionValue(AC$1,($V1532-evaluationDate)/365)</f>
        <v>4.8229948806747364E-4</v>
      </c>
      <c r="AD1532" s="78">
        <f>_xll.qlAbcdMathFunctionValue(AD$1,($V1532-evaluationDate)/365)</f>
        <v>4.8302931752011719E-4</v>
      </c>
      <c r="AE1532" s="78">
        <f>_xll.qlAbcdMathFunctionValue(AE$1,($V1532-evaluationDate)/365)</f>
        <v>5.8948638808454374E-4</v>
      </c>
      <c r="AF1532" s="78">
        <f>_xll.qlAbcdMathFunctionValue(AF$1,($V1532-evaluationDate)/365)</f>
        <v>5.9107478368959426E-4</v>
      </c>
    </row>
    <row r="1533" spans="21:32">
      <c r="U1533" s="64" t="s">
        <v>99</v>
      </c>
      <c r="V1533" s="146">
        <f>_xll.qlCalendarAdvance(Calendar,V1532,U1533,,,trigger)</f>
        <v>50284</v>
      </c>
      <c r="W1533" s="78">
        <f>_xll.qlAbcdMathFunctionValue(W$1,($V1533-evaluationDate)/365)</f>
        <v>7.4348697919394404E-4</v>
      </c>
      <c r="X1533" s="78">
        <f>_xll.qlAbcdMathFunctionValue(X$1,($V1533-evaluationDate)/365)</f>
        <v>7.5242575277891237E-4</v>
      </c>
      <c r="Y1533" s="78">
        <f>_xll.qlAbcdMathFunctionValue(Y$1,($V1533-evaluationDate)/365)</f>
        <v>1.0528858380846289E-4</v>
      </c>
      <c r="Z1533" s="78">
        <f>_xll.qlAbcdMathFunctionValue(Z$1,($V1533-evaluationDate)/365)</f>
        <v>1.076737305635986E-4</v>
      </c>
      <c r="AA1533" s="78">
        <f>_xll.qlAbcdMathFunctionValue(AA$1,($V1533-evaluationDate)/365)</f>
        <v>1.7079062876623795E-4</v>
      </c>
      <c r="AB1533" s="78">
        <f>_xll.qlAbcdMathFunctionValue(AB$1,($V1533-evaluationDate)/365)</f>
        <v>1.8156295365295654E-4</v>
      </c>
      <c r="AC1533" s="78">
        <f>_xll.qlAbcdMathFunctionValue(AC$1,($V1533-evaluationDate)/365)</f>
        <v>4.8198586089168009E-4</v>
      </c>
      <c r="AD1533" s="78">
        <f>_xll.qlAbcdMathFunctionValue(AD$1,($V1533-evaluationDate)/365)</f>
        <v>4.8271332137584126E-4</v>
      </c>
      <c r="AE1533" s="78">
        <f>_xll.qlAbcdMathFunctionValue(AE$1,($V1533-evaluationDate)/365)</f>
        <v>5.8880381214046463E-4</v>
      </c>
      <c r="AF1533" s="78">
        <f>_xll.qlAbcdMathFunctionValue(AF$1,($V1533-evaluationDate)/365)</f>
        <v>5.9038705193943989E-4</v>
      </c>
    </row>
    <row r="1534" spans="21:32">
      <c r="U1534" s="64" t="s">
        <v>99</v>
      </c>
      <c r="V1534" s="146">
        <f>_xll.qlCalendarAdvance(Calendar,V1533,U1534,,,trigger)</f>
        <v>50291</v>
      </c>
      <c r="W1534" s="78">
        <f>_xll.qlAbcdMathFunctionValue(W$1,($V1534-evaluationDate)/365)</f>
        <v>7.4281947564376952E-4</v>
      </c>
      <c r="X1534" s="78">
        <f>_xll.qlAbcdMathFunctionValue(X$1,($V1534-evaluationDate)/365)</f>
        <v>7.5172916050203985E-4</v>
      </c>
      <c r="Y1534" s="78">
        <f>_xll.qlAbcdMathFunctionValue(Y$1,($V1534-evaluationDate)/365)</f>
        <v>1.0492580568287441E-4</v>
      </c>
      <c r="Z1534" s="78">
        <f>_xll.qlAbcdMathFunctionValue(Z$1,($V1534-evaluationDate)/365)</f>
        <v>1.0730320118132885E-4</v>
      </c>
      <c r="AA1534" s="78">
        <f>_xll.qlAbcdMathFunctionValue(AA$1,($V1534-evaluationDate)/365)</f>
        <v>1.7039739718306988E-4</v>
      </c>
      <c r="AB1534" s="78">
        <f>_xll.qlAbcdMathFunctionValue(AB$1,($V1534-evaluationDate)/365)</f>
        <v>1.8113457482639108E-4</v>
      </c>
      <c r="AC1534" s="78">
        <f>_xll.qlAbcdMathFunctionValue(AC$1,($V1534-evaluationDate)/365)</f>
        <v>4.8167325213639901E-4</v>
      </c>
      <c r="AD1534" s="78">
        <f>_xll.qlAbcdMathFunctionValue(AD$1,($V1534-evaluationDate)/365)</f>
        <v>4.8239835058938271E-4</v>
      </c>
      <c r="AE1534" s="78">
        <f>_xll.qlAbcdMathFunctionValue(AE$1,($V1534-evaluationDate)/365)</f>
        <v>5.8812345267951092E-4</v>
      </c>
      <c r="AF1534" s="78">
        <f>_xll.qlAbcdMathFunctionValue(AF$1,($V1534-evaluationDate)/365)</f>
        <v>5.8970155177071157E-4</v>
      </c>
    </row>
    <row r="1535" spans="21:32">
      <c r="U1535" s="64" t="s">
        <v>99</v>
      </c>
      <c r="V1535" s="146">
        <f>_xll.qlCalendarAdvance(Calendar,V1534,U1535,,,trigger)</f>
        <v>50298</v>
      </c>
      <c r="W1535" s="78">
        <f>_xll.qlAbcdMathFunctionValue(W$1,($V1535-evaluationDate)/365)</f>
        <v>7.4215414754925306E-4</v>
      </c>
      <c r="X1535" s="78">
        <f>_xll.qlAbcdMathFunctionValue(X$1,($V1535-evaluationDate)/365)</f>
        <v>7.5103482927940115E-4</v>
      </c>
      <c r="Y1535" s="78">
        <f>_xll.qlAbcdMathFunctionValue(Y$1,($V1535-evaluationDate)/365)</f>
        <v>1.0456420750018779E-4</v>
      </c>
      <c r="Z1535" s="78">
        <f>_xll.qlAbcdMathFunctionValue(Z$1,($V1535-evaluationDate)/365)</f>
        <v>1.06933874492595E-4</v>
      </c>
      <c r="AA1535" s="78">
        <f>_xll.qlAbcdMathFunctionValue(AA$1,($V1535-evaluationDate)/365)</f>
        <v>1.700054521270664E-4</v>
      </c>
      <c r="AB1535" s="78">
        <f>_xll.qlAbcdMathFunctionValue(AB$1,($V1535-evaluationDate)/365)</f>
        <v>1.8070758646565718E-4</v>
      </c>
      <c r="AC1535" s="78">
        <f>_xll.qlAbcdMathFunctionValue(AC$1,($V1535-evaluationDate)/365)</f>
        <v>4.81361658816978E-4</v>
      </c>
      <c r="AD1535" s="78">
        <f>_xll.qlAbcdMathFunctionValue(AD$1,($V1535-evaluationDate)/365)</f>
        <v>4.8208440215998134E-4</v>
      </c>
      <c r="AE1535" s="78">
        <f>_xll.qlAbcdMathFunctionValue(AE$1,($V1535-evaluationDate)/365)</f>
        <v>5.8744530320590637E-4</v>
      </c>
      <c r="AF1535" s="78">
        <f>_xll.qlAbcdMathFunctionValue(AF$1,($V1535-evaluationDate)/365)</f>
        <v>5.8901827665257635E-4</v>
      </c>
    </row>
    <row r="1536" spans="21:32">
      <c r="U1536" s="64" t="s">
        <v>99</v>
      </c>
      <c r="V1536" s="146">
        <f>_xll.qlCalendarAdvance(Calendar,V1535,U1536,,,trigger)</f>
        <v>50305</v>
      </c>
      <c r="W1536" s="78">
        <f>_xll.qlAbcdMathFunctionValue(W$1,($V1536-evaluationDate)/365)</f>
        <v>7.4149098849059204E-4</v>
      </c>
      <c r="X1536" s="78">
        <f>_xll.qlAbcdMathFunctionValue(X$1,($V1536-evaluationDate)/365)</f>
        <v>7.5034275248987031E-4</v>
      </c>
      <c r="Y1536" s="78">
        <f>_xll.qlAbcdMathFunctionValue(Y$1,($V1536-evaluationDate)/365)</f>
        <v>1.042037857916583E-4</v>
      </c>
      <c r="Z1536" s="78">
        <f>_xll.qlAbcdMathFunctionValue(Z$1,($V1536-evaluationDate)/365)</f>
        <v>1.0656574697550656E-4</v>
      </c>
      <c r="AA1536" s="78">
        <f>_xll.qlAbcdMathFunctionValue(AA$1,($V1536-evaluationDate)/365)</f>
        <v>1.696147897740936E-4</v>
      </c>
      <c r="AB1536" s="78">
        <f>_xll.qlAbcdMathFunctionValue(AB$1,($V1536-evaluationDate)/365)</f>
        <v>1.8028198449900396E-4</v>
      </c>
      <c r="AC1536" s="78">
        <f>_xll.qlAbcdMathFunctionValue(AC$1,($V1536-evaluationDate)/365)</f>
        <v>4.8105107795570875E-4</v>
      </c>
      <c r="AD1536" s="78">
        <f>_xll.qlAbcdMathFunctionValue(AD$1,($V1536-evaluationDate)/365)</f>
        <v>4.8177147309383243E-4</v>
      </c>
      <c r="AE1536" s="78">
        <f>_xll.qlAbcdMathFunctionValue(AE$1,($V1536-evaluationDate)/365)</f>
        <v>5.8676935723898775E-4</v>
      </c>
      <c r="AF1536" s="78">
        <f>_xll.qlAbcdMathFunctionValue(AF$1,($V1536-evaluationDate)/365)</f>
        <v>5.8833722006933903E-4</v>
      </c>
    </row>
    <row r="1537" spans="21:32">
      <c r="U1537" s="64" t="s">
        <v>99</v>
      </c>
      <c r="V1537" s="146">
        <f>_xll.qlCalendarAdvance(Calendar,V1536,U1537,,,trigger)</f>
        <v>50312</v>
      </c>
      <c r="W1537" s="78">
        <f>_xll.qlAbcdMathFunctionValue(W$1,($V1537-evaluationDate)/365)</f>
        <v>7.4082999206319584E-4</v>
      </c>
      <c r="X1537" s="78">
        <f>_xll.qlAbcdMathFunctionValue(X$1,($V1537-evaluationDate)/365)</f>
        <v>7.4965292352769438E-4</v>
      </c>
      <c r="Y1537" s="78">
        <f>_xll.qlAbcdMathFunctionValue(Y$1,($V1537-evaluationDate)/365)</f>
        <v>1.0384453709667847E-4</v>
      </c>
      <c r="Z1537" s="78">
        <f>_xll.qlAbcdMathFunctionValue(Z$1,($V1537-evaluationDate)/365)</f>
        <v>1.0619881511635016E-4</v>
      </c>
      <c r="AA1537" s="78">
        <f>_xll.qlAbcdMathFunctionValue(AA$1,($V1537-evaluationDate)/365)</f>
        <v>1.6922540630924854E-4</v>
      </c>
      <c r="AB1537" s="78">
        <f>_xll.qlAbcdMathFunctionValue(AB$1,($V1537-evaluationDate)/365)</f>
        <v>1.7985776486413447E-4</v>
      </c>
      <c r="AC1537" s="78">
        <f>_xll.qlAbcdMathFunctionValue(AC$1,($V1537-evaluationDate)/365)</f>
        <v>4.8074150658182241E-4</v>
      </c>
      <c r="AD1537" s="78">
        <f>_xll.qlAbcdMathFunctionValue(AD$1,($V1537-evaluationDate)/365)</f>
        <v>4.8145956040408235E-4</v>
      </c>
      <c r="AE1537" s="78">
        <f>_xll.qlAbcdMathFunctionValue(AE$1,($V1537-evaluationDate)/365)</f>
        <v>5.8609560831319497E-4</v>
      </c>
      <c r="AF1537" s="78">
        <f>_xll.qlAbcdMathFunctionValue(AF$1,($V1537-evaluationDate)/365)</f>
        <v>5.8765837552043258E-4</v>
      </c>
    </row>
    <row r="1538" spans="21:32">
      <c r="U1538" s="64" t="s">
        <v>99</v>
      </c>
      <c r="V1538" s="146">
        <f>_xll.qlCalendarAdvance(Calendar,V1537,U1538,,,trigger)</f>
        <v>50319</v>
      </c>
      <c r="W1538" s="78">
        <f>_xll.qlAbcdMathFunctionValue(W$1,($V1538-evaluationDate)/365)</f>
        <v>7.4017115187767143E-4</v>
      </c>
      <c r="X1538" s="78">
        <f>_xll.qlAbcdMathFunctionValue(X$1,($V1538-evaluationDate)/365)</f>
        <v>7.4896533580248205E-4</v>
      </c>
      <c r="Y1538" s="78">
        <f>_xll.qlAbcdMathFunctionValue(Y$1,($V1538-evaluationDate)/365)</f>
        <v>1.0348645796277162E-4</v>
      </c>
      <c r="Z1538" s="78">
        <f>_xll.qlAbcdMathFunctionValue(Z$1,($V1538-evaluationDate)/365)</f>
        <v>1.0583307540958366E-4</v>
      </c>
      <c r="AA1538" s="78">
        <f>_xll.qlAbcdMathFunctionValue(AA$1,($V1538-evaluationDate)/365)</f>
        <v>1.688372979268495E-4</v>
      </c>
      <c r="AB1538" s="78">
        <f>_xll.qlAbcdMathFunctionValue(AB$1,($V1538-evaluationDate)/365)</f>
        <v>1.7943492350819859E-4</v>
      </c>
      <c r="AC1538" s="78">
        <f>_xll.qlAbcdMathFunctionValue(AC$1,($V1538-evaluationDate)/365)</f>
        <v>4.8043294173148439E-4</v>
      </c>
      <c r="AD1538" s="78">
        <f>_xll.qlAbcdMathFunctionValue(AD$1,($V1538-evaluationDate)/365)</f>
        <v>4.8114866111082335E-4</v>
      </c>
      <c r="AE1538" s="78">
        <f>_xll.qlAbcdMathFunctionValue(AE$1,($V1538-evaluationDate)/365)</f>
        <v>5.8542404997805986E-4</v>
      </c>
      <c r="AF1538" s="78">
        <f>_xll.qlAbcdMathFunctionValue(AF$1,($V1538-evaluationDate)/365)</f>
        <v>5.8698173652040704E-4</v>
      </c>
    </row>
    <row r="1539" spans="21:32">
      <c r="U1539" s="64" t="s">
        <v>99</v>
      </c>
      <c r="V1539" s="146">
        <f>_xll.qlCalendarAdvance(Calendar,V1538,U1539,,,trigger)</f>
        <v>50326</v>
      </c>
      <c r="W1539" s="78">
        <f>_xll.qlAbcdMathFunctionValue(W$1,($V1539-evaluationDate)/365)</f>
        <v>7.3951446155981081E-4</v>
      </c>
      <c r="X1539" s="78">
        <f>_xll.qlAbcdMathFunctionValue(X$1,($V1539-evaluationDate)/365)</f>
        <v>7.4827998273919289E-4</v>
      </c>
      <c r="Y1539" s="78">
        <f>_xll.qlAbcdMathFunctionValue(Y$1,($V1539-evaluationDate)/365)</f>
        <v>1.0312954494558526E-4</v>
      </c>
      <c r="Z1539" s="78">
        <f>_xll.qlAbcdMathFunctionValue(Z$1,($V1539-evaluationDate)/365)</f>
        <v>1.0546852435783019E-4</v>
      </c>
      <c r="AA1539" s="78">
        <f>_xll.qlAbcdMathFunctionValue(AA$1,($V1539-evaluationDate)/365)</f>
        <v>1.6845046083042674E-4</v>
      </c>
      <c r="AB1539" s="78">
        <f>_xll.qlAbcdMathFunctionValue(AB$1,($V1539-evaluationDate)/365)</f>
        <v>1.7901345638778634E-4</v>
      </c>
      <c r="AC1539" s="78">
        <f>_xll.qlAbcdMathFunctionValue(AC$1,($V1539-evaluationDate)/365)</f>
        <v>4.8012538044778924E-4</v>
      </c>
      <c r="AD1539" s="78">
        <f>_xll.qlAbcdMathFunctionValue(AD$1,($V1539-evaluationDate)/365)</f>
        <v>4.808387722410886E-4</v>
      </c>
      <c r="AE1539" s="78">
        <f>_xll.qlAbcdMathFunctionValue(AE$1,($V1539-evaluationDate)/365)</f>
        <v>5.8475467579819436E-4</v>
      </c>
      <c r="AF1539" s="78">
        <f>_xll.qlAbcdMathFunctionValue(AF$1,($V1539-evaluationDate)/365)</f>
        <v>5.8630729659891882E-4</v>
      </c>
    </row>
    <row r="1540" spans="21:32">
      <c r="U1540" s="64" t="s">
        <v>99</v>
      </c>
      <c r="V1540" s="146">
        <f>_xll.qlCalendarAdvance(Calendar,V1539,U1540,,,trigger)</f>
        <v>50333</v>
      </c>
      <c r="W1540" s="78">
        <f>_xll.qlAbcdMathFunctionValue(W$1,($V1540-evaluationDate)/365)</f>
        <v>7.3885991475057717E-4</v>
      </c>
      <c r="X1540" s="78">
        <f>_xll.qlAbcdMathFunctionValue(X$1,($V1540-evaluationDate)/365)</f>
        <v>7.4759685777812598E-4</v>
      </c>
      <c r="Y1540" s="78">
        <f>_xll.qlAbcdMathFunctionValue(Y$1,($V1540-evaluationDate)/365)</f>
        <v>1.027737946088847E-4</v>
      </c>
      <c r="Z1540" s="78">
        <f>_xll.qlAbcdMathFunctionValue(Z$1,($V1540-evaluationDate)/365)</f>
        <v>1.0510515847187237E-4</v>
      </c>
      <c r="AA1540" s="78">
        <f>_xll.qlAbcdMathFunctionValue(AA$1,($V1540-evaluationDate)/365)</f>
        <v>1.6806489123271314E-4</v>
      </c>
      <c r="AB1540" s="78">
        <f>_xll.qlAbcdMathFunctionValue(AB$1,($V1540-evaluationDate)/365)</f>
        <v>1.7859335946892121E-4</v>
      </c>
      <c r="AC1540" s="78">
        <f>_xll.qlAbcdMathFunctionValue(AC$1,($V1540-evaluationDate)/365)</f>
        <v>4.798188197807554E-4</v>
      </c>
      <c r="AD1540" s="78">
        <f>_xll.qlAbcdMathFunctionValue(AD$1,($V1540-evaluationDate)/365)</f>
        <v>4.8052989082884737E-4</v>
      </c>
      <c r="AE1540" s="78">
        <f>_xll.qlAbcdMathFunctionValue(AE$1,($V1540-evaluationDate)/365)</f>
        <v>5.8408747935327957E-4</v>
      </c>
      <c r="AF1540" s="78">
        <f>_xll.qlAbcdMathFunctionValue(AF$1,($V1540-evaluationDate)/365)</f>
        <v>5.8563504930071969E-4</v>
      </c>
    </row>
    <row r="1541" spans="21:32">
      <c r="U1541" s="64" t="s">
        <v>99</v>
      </c>
      <c r="V1541" s="146">
        <f>_xll.qlCalendarAdvance(Calendar,V1540,U1541,,,trigger)</f>
        <v>50340</v>
      </c>
      <c r="W1541" s="78">
        <f>_xll.qlAbcdMathFunctionValue(W$1,($V1541-evaluationDate)/365)</f>
        <v>7.3820750510609102E-4</v>
      </c>
      <c r="X1541" s="78">
        <f>_xll.qlAbcdMathFunctionValue(X$1,($V1541-evaluationDate)/365)</f>
        <v>7.4691595437490822E-4</v>
      </c>
      <c r="Y1541" s="78">
        <f>_xll.qlAbcdMathFunctionValue(Y$1,($V1541-evaluationDate)/365)</f>
        <v>1.0241920352454601E-4</v>
      </c>
      <c r="Z1541" s="78">
        <f>_xll.qlAbcdMathFunctionValue(Z$1,($V1541-evaluationDate)/365)</f>
        <v>1.047429742706459E-4</v>
      </c>
      <c r="AA1541" s="78">
        <f>_xll.qlAbcdMathFunctionValue(AA$1,($V1541-evaluationDate)/365)</f>
        <v>1.6768058535563432E-4</v>
      </c>
      <c r="AB1541" s="78">
        <f>_xll.qlAbcdMathFunctionValue(AB$1,($V1541-evaluationDate)/365)</f>
        <v>1.7817462872705254E-4</v>
      </c>
      <c r="AC1541" s="78">
        <f>_xll.qlAbcdMathFunctionValue(AC$1,($V1541-evaluationDate)/365)</f>
        <v>4.7951325678731959E-4</v>
      </c>
      <c r="AD1541" s="78">
        <f>_xll.qlAbcdMathFunctionValue(AD$1,($V1541-evaluationDate)/365)</f>
        <v>4.8022201391499945E-4</v>
      </c>
      <c r="AE1541" s="78">
        <f>_xll.qlAbcdMathFunctionValue(AE$1,($V1541-evaluationDate)/365)</f>
        <v>5.8342245423805375E-4</v>
      </c>
      <c r="AF1541" s="78">
        <f>_xll.qlAbcdMathFunctionValue(AF$1,($V1541-evaluationDate)/365)</f>
        <v>5.8496498818564539E-4</v>
      </c>
    </row>
    <row r="1542" spans="21:32">
      <c r="U1542" s="64" t="s">
        <v>99</v>
      </c>
      <c r="V1542" s="146">
        <f>_xll.qlCalendarAdvance(Calendar,V1541,U1542,,,trigger)</f>
        <v>50347</v>
      </c>
      <c r="W1542" s="78">
        <f>_xll.qlAbcdMathFunctionValue(W$1,($V1542-evaluationDate)/365)</f>
        <v>7.3755722629761814E-4</v>
      </c>
      <c r="X1542" s="78">
        <f>_xll.qlAbcdMathFunctionValue(X$1,($V1542-evaluationDate)/365)</f>
        <v>7.4623726600048462E-4</v>
      </c>
      <c r="Y1542" s="78">
        <f>_xll.qlAbcdMathFunctionValue(Y$1,($V1542-evaluationDate)/365)</f>
        <v>1.020657682725502E-4</v>
      </c>
      <c r="Z1542" s="78">
        <f>_xll.qlAbcdMathFunctionValue(Z$1,($V1542-evaluationDate)/365)</f>
        <v>1.0438196828123429E-4</v>
      </c>
      <c r="AA1542" s="78">
        <f>_xll.qlAbcdMathFunctionValue(AA$1,($V1542-evaluationDate)/365)</f>
        <v>1.6729753943030013E-4</v>
      </c>
      <c r="AB1542" s="78">
        <f>_xll.qlAbcdMathFunctionValue(AB$1,($V1542-evaluationDate)/365)</f>
        <v>1.7775726014704975E-4</v>
      </c>
      <c r="AC1542" s="78">
        <f>_xll.qlAbcdMathFunctionValue(AC$1,($V1542-evaluationDate)/365)</f>
        <v>4.7920868853133222E-4</v>
      </c>
      <c r="AD1542" s="78">
        <f>_xll.qlAbcdMathFunctionValue(AD$1,($V1542-evaluationDate)/365)</f>
        <v>4.7991513854737087E-4</v>
      </c>
      <c r="AE1542" s="78">
        <f>_xll.qlAbcdMathFunctionValue(AE$1,($V1542-evaluationDate)/365)</f>
        <v>5.8275959406230192E-4</v>
      </c>
      <c r="AF1542" s="78">
        <f>_xll.qlAbcdMathFunctionValue(AF$1,($V1542-evaluationDate)/365)</f>
        <v>5.842971068286051E-4</v>
      </c>
    </row>
    <row r="1543" spans="21:32">
      <c r="U1543" s="64" t="s">
        <v>99</v>
      </c>
      <c r="V1543" s="146">
        <f>_xll.qlCalendarAdvance(Calendar,V1542,U1543,,,trigger)</f>
        <v>50354</v>
      </c>
      <c r="W1543" s="78">
        <f>_xll.qlAbcdMathFunctionValue(W$1,($V1543-evaluationDate)/365)</f>
        <v>7.3690907201155319E-4</v>
      </c>
      <c r="X1543" s="78">
        <f>_xll.qlAbcdMathFunctionValue(X$1,($V1543-evaluationDate)/365)</f>
        <v>7.4556078614110364E-4</v>
      </c>
      <c r="Y1543" s="78">
        <f>_xll.qlAbcdMathFunctionValue(Y$1,($V1543-evaluationDate)/365)</f>
        <v>1.0171348544097523E-4</v>
      </c>
      <c r="Z1543" s="78">
        <f>_xll.qlAbcdMathFunctionValue(Z$1,($V1543-evaluationDate)/365)</f>
        <v>1.0402213703886149E-4</v>
      </c>
      <c r="AA1543" s="78">
        <f>_xll.qlAbcdMathFunctionValue(AA$1,($V1543-evaluationDate)/365)</f>
        <v>1.6691574969699357E-4</v>
      </c>
      <c r="AB1543" s="78">
        <f>_xll.qlAbcdMathFunctionValue(AB$1,($V1543-evaluationDate)/365)</f>
        <v>1.7734124972319345E-4</v>
      </c>
      <c r="AC1543" s="78">
        <f>_xll.qlAbcdMathFunctionValue(AC$1,($V1543-evaluationDate)/365)</f>
        <v>4.7890511208355084E-4</v>
      </c>
      <c r="AD1543" s="78">
        <f>_xll.qlAbcdMathFunctionValue(AD$1,($V1543-evaluationDate)/365)</f>
        <v>4.7960926178070723E-4</v>
      </c>
      <c r="AE1543" s="78">
        <f>_xll.qlAbcdMathFunctionValue(AE$1,($V1543-evaluationDate)/365)</f>
        <v>5.8209889245084171E-4</v>
      </c>
      <c r="AF1543" s="78">
        <f>_xll.qlAbcdMathFunctionValue(AF$1,($V1543-evaluationDate)/365)</f>
        <v>5.8363139881956877E-4</v>
      </c>
    </row>
    <row r="1544" spans="21:32">
      <c r="U1544" s="64" t="s">
        <v>99</v>
      </c>
      <c r="V1544" s="146">
        <f>_xll.qlCalendarAdvance(Calendar,V1543,U1544,,,trigger)</f>
        <v>50361</v>
      </c>
      <c r="W1544" s="78">
        <f>_xll.qlAbcdMathFunctionValue(W$1,($V1544-evaluationDate)/365)</f>
        <v>7.3626303594940819E-4</v>
      </c>
      <c r="X1544" s="78">
        <f>_xll.qlAbcdMathFunctionValue(X$1,($V1544-evaluationDate)/365)</f>
        <v>7.4488650829830812E-4</v>
      </c>
      <c r="Y1544" s="78">
        <f>_xll.qlAbcdMathFunctionValue(Y$1,($V1544-evaluationDate)/365)</f>
        <v>1.0136235162599003E-4</v>
      </c>
      <c r="Z1544" s="78">
        <f>_xll.qlAbcdMathFunctionValue(Z$1,($V1544-evaluationDate)/365)</f>
        <v>1.036634770868866E-4</v>
      </c>
      <c r="AA1544" s="78">
        <f>_xll.qlAbcdMathFunctionValue(AA$1,($V1544-evaluationDate)/365)</f>
        <v>1.6653521240516211E-4</v>
      </c>
      <c r="AB1544" s="78">
        <f>_xll.qlAbcdMathFunctionValue(AB$1,($V1544-evaluationDate)/365)</f>
        <v>1.7692659345916963E-4</v>
      </c>
      <c r="AC1544" s="78">
        <f>_xll.qlAbcdMathFunctionValue(AC$1,($V1544-evaluationDate)/365)</f>
        <v>4.7860252452163555E-4</v>
      </c>
      <c r="AD1544" s="78">
        <f>_xll.qlAbcdMathFunctionValue(AD$1,($V1544-evaluationDate)/365)</f>
        <v>4.7930438067666977E-4</v>
      </c>
      <c r="AE1544" s="78">
        <f>_xll.qlAbcdMathFunctionValue(AE$1,($V1544-evaluationDate)/365)</f>
        <v>5.8144034304351332E-4</v>
      </c>
      <c r="AF1544" s="78">
        <f>_xll.qlAbcdMathFunctionValue(AF$1,($V1544-evaluationDate)/365)</f>
        <v>5.8296785776355635E-4</v>
      </c>
    </row>
    <row r="1545" spans="21:32">
      <c r="U1545" s="64" t="s">
        <v>99</v>
      </c>
      <c r="V1545" s="146">
        <f>_xll.qlCalendarAdvance(Calendar,V1544,U1545,,,trigger)</f>
        <v>50368</v>
      </c>
      <c r="W1545" s="78">
        <f>_xll.qlAbcdMathFunctionValue(W$1,($V1545-evaluationDate)/365)</f>
        <v>7.3561911182779579E-4</v>
      </c>
      <c r="X1545" s="78">
        <f>_xll.qlAbcdMathFunctionValue(X$1,($V1545-evaluationDate)/365)</f>
        <v>7.442144259889211E-4</v>
      </c>
      <c r="Y1545" s="78">
        <f>_xll.qlAbcdMathFunctionValue(Y$1,($V1545-evaluationDate)/365)</f>
        <v>1.0101236343184681E-4</v>
      </c>
      <c r="Z1545" s="78">
        <f>_xll.qlAbcdMathFunctionValue(Z$1,($V1545-evaluationDate)/365)</f>
        <v>1.0330598497679651E-4</v>
      </c>
      <c r="AA1545" s="78">
        <f>_xll.qlAbcdMathFunctionValue(AA$1,($V1545-evaluationDate)/365)</f>
        <v>1.6615592381340714E-4</v>
      </c>
      <c r="AB1545" s="78">
        <f>_xll.qlAbcdMathFunctionValue(AB$1,($V1545-evaluationDate)/365)</f>
        <v>1.7651328736806104E-4</v>
      </c>
      <c r="AC1545" s="78">
        <f>_xll.qlAbcdMathFunctionValue(AC$1,($V1545-evaluationDate)/365)</f>
        <v>4.7830092293014244E-4</v>
      </c>
      <c r="AD1545" s="78">
        <f>_xll.qlAbcdMathFunctionValue(AD$1,($V1545-evaluationDate)/365)</f>
        <v>4.790004923038286E-4</v>
      </c>
      <c r="AE1545" s="78">
        <f>_xll.qlAbcdMathFunctionValue(AE$1,($V1545-evaluationDate)/365)</f>
        <v>5.8078393949516566E-4</v>
      </c>
      <c r="AF1545" s="78">
        <f>_xll.qlAbcdMathFunctionValue(AF$1,($V1545-evaluationDate)/365)</f>
        <v>5.8230647728062506E-4</v>
      </c>
    </row>
    <row r="1546" spans="21:32">
      <c r="U1546" s="64" t="s">
        <v>99</v>
      </c>
      <c r="V1546" s="146">
        <f>_xll.qlCalendarAdvance(Calendar,V1545,U1546,,,trigger)</f>
        <v>50375</v>
      </c>
      <c r="W1546" s="78">
        <f>_xll.qlAbcdMathFunctionValue(W$1,($V1546-evaluationDate)/365)</f>
        <v>7.3497729337841796E-4</v>
      </c>
      <c r="X1546" s="78">
        <f>_xll.qlAbcdMathFunctionValue(X$1,($V1546-evaluationDate)/365)</f>
        <v>7.4354453274503543E-4</v>
      </c>
      <c r="Y1546" s="78">
        <f>_xll.qlAbcdMathFunctionValue(Y$1,($V1546-evaluationDate)/365)</f>
        <v>1.0066351747087481E-4</v>
      </c>
      <c r="Z1546" s="78">
        <f>_xll.qlAbcdMathFunctionValue(Z$1,($V1546-evaluationDate)/365)</f>
        <v>1.0294965726820059E-4</v>
      </c>
      <c r="AA1546" s="78">
        <f>_xll.qlAbcdMathFunctionValue(AA$1,($V1546-evaluationDate)/365)</f>
        <v>1.65777880189475E-4</v>
      </c>
      <c r="AB1546" s="78">
        <f>_xll.qlAbcdMathFunctionValue(AB$1,($V1546-evaluationDate)/365)</f>
        <v>1.7610132747234092E-4</v>
      </c>
      <c r="AC1546" s="78">
        <f>_xll.qlAbcdMathFunctionValue(AC$1,($V1546-evaluationDate)/365)</f>
        <v>4.7800030440051908E-4</v>
      </c>
      <c r="AD1546" s="78">
        <f>_xll.qlAbcdMathFunctionValue(AD$1,($V1546-evaluationDate)/365)</f>
        <v>4.7869759373765836E-4</v>
      </c>
      <c r="AE1546" s="78">
        <f>_xll.qlAbcdMathFunctionValue(AE$1,($V1546-evaluationDate)/365)</f>
        <v>5.8012967547564588E-4</v>
      </c>
      <c r="AF1546" s="78">
        <f>_xll.qlAbcdMathFunctionValue(AF$1,($V1546-evaluationDate)/365)</f>
        <v>5.8164725100585902E-4</v>
      </c>
    </row>
    <row r="1547" spans="21:32">
      <c r="U1547" s="64" t="s">
        <v>99</v>
      </c>
      <c r="V1547" s="146">
        <f>_xll.qlCalendarAdvance(Calendar,V1546,U1547,,,trigger)</f>
        <v>50382</v>
      </c>
      <c r="W1547" s="78">
        <f>_xll.qlAbcdMathFunctionValue(W$1,($V1547-evaluationDate)/365)</f>
        <v>7.3433757434804834E-4</v>
      </c>
      <c r="X1547" s="78">
        <f>_xll.qlAbcdMathFunctionValue(X$1,($V1547-evaluationDate)/365)</f>
        <v>7.4287682211399966E-4</v>
      </c>
      <c r="Y1547" s="78">
        <f>_xll.qlAbcdMathFunctionValue(Y$1,($V1547-evaluationDate)/365)</f>
        <v>1.0031581036347212E-4</v>
      </c>
      <c r="Z1547" s="78">
        <f>_xll.qlAbcdMathFunctionValue(Z$1,($V1547-evaluationDate)/365)</f>
        <v>1.0259449052882269E-4</v>
      </c>
      <c r="AA1547" s="78">
        <f>_xll.qlAbcdMathFunctionValue(AA$1,($V1547-evaluationDate)/365)</f>
        <v>1.6540107781024574E-4</v>
      </c>
      <c r="AB1547" s="78">
        <f>_xll.qlAbcdMathFunctionValue(AB$1,($V1547-evaluationDate)/365)</f>
        <v>1.7569070980386406E-4</v>
      </c>
      <c r="AC1547" s="78">
        <f>_xll.qlAbcdMathFunctionValue(AC$1,($V1547-evaluationDate)/365)</f>
        <v>4.7770066603109731E-4</v>
      </c>
      <c r="AD1547" s="78">
        <f>_xll.qlAbcdMathFunctionValue(AD$1,($V1547-evaluationDate)/365)</f>
        <v>4.7839568206053165E-4</v>
      </c>
      <c r="AE1547" s="78">
        <f>_xll.qlAbcdMathFunctionValue(AE$1,($V1547-evaluationDate)/365)</f>
        <v>5.7947754466978422E-4</v>
      </c>
      <c r="AF1547" s="78">
        <f>_xll.qlAbcdMathFunctionValue(AF$1,($V1547-evaluationDate)/365)</f>
        <v>5.8099017258935435E-4</v>
      </c>
    </row>
    <row r="1548" spans="21:32">
      <c r="U1548" s="64" t="s">
        <v>99</v>
      </c>
      <c r="V1548" s="146">
        <f>_xll.qlCalendarAdvance(Calendar,V1547,U1548,,,trigger)</f>
        <v>50389</v>
      </c>
      <c r="W1548" s="78">
        <f>_xll.qlAbcdMathFunctionValue(W$1,($V1548-evaluationDate)/365)</f>
        <v>7.3369994849851984E-4</v>
      </c>
      <c r="X1548" s="78">
        <f>_xll.qlAbcdMathFunctionValue(X$1,($V1548-evaluationDate)/365)</f>
        <v>7.4221128765840643E-4</v>
      </c>
      <c r="Y1548" s="78">
        <f>_xll.qlAbcdMathFunctionValue(Y$1,($V1548-evaluationDate)/365)</f>
        <v>9.9969238738099186E-5</v>
      </c>
      <c r="Z1548" s="78">
        <f>_xll.qlAbcdMathFunctionValue(Z$1,($V1548-evaluationDate)/365)</f>
        <v>1.0224048133449553E-4</v>
      </c>
      <c r="AA1548" s="78">
        <f>_xll.qlAbcdMathFunctionValue(AA$1,($V1548-evaluationDate)/365)</f>
        <v>1.6502551296172403E-4</v>
      </c>
      <c r="AB1548" s="78">
        <f>_xll.qlAbcdMathFunctionValue(AB$1,($V1548-evaluationDate)/365)</f>
        <v>1.7528143040385996E-4</v>
      </c>
      <c r="AC1548" s="78">
        <f>_xll.qlAbcdMathFunctionValue(AC$1,($V1548-evaluationDate)/365)</f>
        <v>4.774020049270885E-4</v>
      </c>
      <c r="AD1548" s="78">
        <f>_xll.qlAbcdMathFunctionValue(AD$1,($V1548-evaluationDate)/365)</f>
        <v>4.7809475436171392E-4</v>
      </c>
      <c r="AE1548" s="78">
        <f>_xll.qlAbcdMathFunctionValue(AE$1,($V1548-evaluationDate)/365)</f>
        <v>5.7882754077738356E-4</v>
      </c>
      <c r="AF1548" s="78">
        <f>_xll.qlAbcdMathFunctionValue(AF$1,($V1548-evaluationDate)/365)</f>
        <v>5.8033523569620948E-4</v>
      </c>
    </row>
    <row r="1549" spans="21:32">
      <c r="U1549" s="64" t="s">
        <v>99</v>
      </c>
      <c r="V1549" s="146">
        <f>_xll.qlCalendarAdvance(Calendar,V1548,U1549,,,trigger)</f>
        <v>50396</v>
      </c>
      <c r="W1549" s="78">
        <f>_xll.qlAbcdMathFunctionValue(W$1,($V1549-evaluationDate)/365)</f>
        <v>7.3306440960670908E-4</v>
      </c>
      <c r="X1549" s="78">
        <f>_xll.qlAbcdMathFunctionValue(X$1,($V1549-evaluationDate)/365)</f>
        <v>7.4154792295607979E-4</v>
      </c>
      <c r="Y1549" s="78">
        <f>_xll.qlAbcdMathFunctionValue(Y$1,($V1549-evaluationDate)/365)</f>
        <v>9.9623799231271162E-5</v>
      </c>
      <c r="Z1549" s="78">
        <f>_xll.qlAbcdMathFunctionValue(Z$1,($V1549-evaluationDate)/365)</f>
        <v>1.0188762626915343E-4</v>
      </c>
      <c r="AA1549" s="78">
        <f>_xll.qlAbcdMathFunctionValue(AA$1,($V1549-evaluationDate)/365)</f>
        <v>1.6465118193902855E-4</v>
      </c>
      <c r="AB1549" s="78">
        <f>_xll.qlAbcdMathFunctionValue(AB$1,($V1549-evaluationDate)/365)</f>
        <v>1.7487348532292467E-4</v>
      </c>
      <c r="AC1549" s="78">
        <f>_xll.qlAbcdMathFunctionValue(AC$1,($V1549-evaluationDate)/365)</f>
        <v>4.7710431820057722E-4</v>
      </c>
      <c r="AD1549" s="78">
        <f>_xll.qlAbcdMathFunctionValue(AD$1,($V1549-evaluationDate)/365)</f>
        <v>4.7779480773735744E-4</v>
      </c>
      <c r="AE1549" s="78">
        <f>_xll.qlAbcdMathFunctionValue(AE$1,($V1549-evaluationDate)/365)</f>
        <v>5.7817965751320486E-4</v>
      </c>
      <c r="AF1549" s="78">
        <f>_xll.qlAbcdMathFunctionValue(AF$1,($V1549-evaluationDate)/365)</f>
        <v>5.7968243400651094E-4</v>
      </c>
    </row>
    <row r="1550" spans="21:32">
      <c r="U1550" s="64" t="s">
        <v>99</v>
      </c>
      <c r="V1550" s="146">
        <f>_xll.qlCalendarAdvance(Calendar,V1549,U1550,,,trigger)</f>
        <v>50403</v>
      </c>
      <c r="W1550" s="78">
        <f>_xll.qlAbcdMathFunctionValue(W$1,($V1550-evaluationDate)/365)</f>
        <v>7.3243095146452127E-4</v>
      </c>
      <c r="X1550" s="78">
        <f>_xll.qlAbcdMathFunctionValue(X$1,($V1550-evaluationDate)/365)</f>
        <v>7.4088672160006156E-4</v>
      </c>
      <c r="Y1550" s="78">
        <f>_xll.qlAbcdMathFunctionValue(Y$1,($V1550-evaluationDate)/365)</f>
        <v>9.9279488487550536E-5</v>
      </c>
      <c r="Z1550" s="78">
        <f>_xll.qlAbcdMathFunctionValue(Z$1,($V1550-evaluationDate)/365)</f>
        <v>1.0153592192482557E-4</v>
      </c>
      <c r="AA1550" s="78">
        <f>_xll.qlAbcdMathFunctionValue(AA$1,($V1550-evaluationDate)/365)</f>
        <v>1.6427808104638194E-4</v>
      </c>
      <c r="AB1550" s="78">
        <f>_xll.qlAbcdMathFunctionValue(AB$1,($V1550-evaluationDate)/365)</f>
        <v>1.7446687062101299E-4</v>
      </c>
      <c r="AC1550" s="78">
        <f>_xll.qlAbcdMathFunctionValue(AC$1,($V1550-evaluationDate)/365)</f>
        <v>4.7680760297051498E-4</v>
      </c>
      <c r="AD1550" s="78">
        <f>_xll.qlAbcdMathFunctionValue(AD$1,($V1550-evaluationDate)/365)</f>
        <v>4.7749583929049564E-4</v>
      </c>
      <c r="AE1550" s="78">
        <f>_xll.qlAbcdMathFunctionValue(AE$1,($V1550-evaluationDate)/365)</f>
        <v>5.7753388860695535E-4</v>
      </c>
      <c r="AF1550" s="78">
        <f>_xll.qlAbcdMathFunctionValue(AF$1,($V1550-evaluationDate)/365)</f>
        <v>5.7903176121532128E-4</v>
      </c>
    </row>
    <row r="1551" spans="21:32">
      <c r="U1551" s="64" t="s">
        <v>99</v>
      </c>
      <c r="V1551" s="146">
        <f>_xll.qlCalendarAdvance(Calendar,V1550,U1551,,,trigger)</f>
        <v>50410</v>
      </c>
      <c r="W1551" s="78">
        <f>_xll.qlAbcdMathFunctionValue(W$1,($V1551-evaluationDate)/365)</f>
        <v>7.3179956787887553E-4</v>
      </c>
      <c r="X1551" s="78">
        <f>_xll.qlAbcdMathFunctionValue(X$1,($V1551-evaluationDate)/365)</f>
        <v>7.4022767719859937E-4</v>
      </c>
      <c r="Y1551" s="78">
        <f>_xll.qlAbcdMathFunctionValue(Y$1,($V1551-evaluationDate)/365)</f>
        <v>9.8936303159539657E-5</v>
      </c>
      <c r="Z1551" s="78">
        <f>_xll.qlAbcdMathFunctionValue(Z$1,($V1551-evaluationDate)/365)</f>
        <v>1.0118536490162903E-4</v>
      </c>
      <c r="AA1551" s="78">
        <f>_xll.qlAbcdMathFunctionValue(AA$1,($V1551-evaluationDate)/365)</f>
        <v>1.6390620659710036E-4</v>
      </c>
      <c r="AB1551" s="78">
        <f>_xll.qlAbcdMathFunctionValue(AB$1,($V1551-evaluationDate)/365)</f>
        <v>1.740615823674302E-4</v>
      </c>
      <c r="AC1551" s="78">
        <f>_xll.qlAbcdMathFunctionValue(AC$1,($V1551-evaluationDate)/365)</f>
        <v>4.7651185636271462E-4</v>
      </c>
      <c r="AD1551" s="78">
        <f>_xll.qlAbcdMathFunctionValue(AD$1,($V1551-evaluationDate)/365)</f>
        <v>4.7719784613103709E-4</v>
      </c>
      <c r="AE1551" s="78">
        <f>_xll.qlAbcdMathFunctionValue(AE$1,($V1551-evaluationDate)/365)</f>
        <v>5.7689022780327433E-4</v>
      </c>
      <c r="AF1551" s="78">
        <f>_xll.qlAbcdMathFunctionValue(AF$1,($V1551-evaluationDate)/365)</f>
        <v>5.7838321103266619E-4</v>
      </c>
    </row>
    <row r="1552" spans="21:32">
      <c r="U1552" s="64" t="s">
        <v>99</v>
      </c>
      <c r="V1552" s="146">
        <f>_xll.qlCalendarAdvance(Calendar,V1551,U1552,,,trigger)</f>
        <v>50417</v>
      </c>
      <c r="W1552" s="78">
        <f>_xll.qlAbcdMathFunctionValue(W$1,($V1552-evaluationDate)/365)</f>
        <v>7.3117025267168886E-4</v>
      </c>
      <c r="X1552" s="78">
        <f>_xll.qlAbcdMathFunctionValue(X$1,($V1552-evaluationDate)/365)</f>
        <v>7.3957078337513163E-4</v>
      </c>
      <c r="Y1552" s="78">
        <f>_xll.qlAbcdMathFunctionValue(Y$1,($V1552-evaluationDate)/365)</f>
        <v>9.8594239907872795E-5</v>
      </c>
      <c r="Z1552" s="78">
        <f>_xll.qlAbcdMathFunctionValue(Z$1,($V1552-evaluationDate)/365)</f>
        <v>1.0083595180776146E-4</v>
      </c>
      <c r="AA1552" s="78">
        <f>_xll.qlAbcdMathFunctionValue(AA$1,($V1552-evaluationDate)/365)</f>
        <v>1.6353555491358288E-4</v>
      </c>
      <c r="AB1552" s="78">
        <f>_xll.qlAbcdMathFunctionValue(AB$1,($V1552-evaluationDate)/365)</f>
        <v>1.7365761664082387E-4</v>
      </c>
      <c r="AC1552" s="78">
        <f>_xll.qlAbcdMathFunctionValue(AC$1,($V1552-evaluationDate)/365)</f>
        <v>4.7621707550984363E-4</v>
      </c>
      <c r="AD1552" s="78">
        <f>_xll.qlAbcdMathFunctionValue(AD$1,($V1552-evaluationDate)/365)</f>
        <v>4.7690082537575927E-4</v>
      </c>
      <c r="AE1552" s="78">
        <f>_xll.qlAbcdMathFunctionValue(AE$1,($V1552-evaluationDate)/365)</f>
        <v>5.7624866886171982E-4</v>
      </c>
      <c r="AF1552" s="78">
        <f>_xll.qlAbcdMathFunctionValue(AF$1,($V1552-evaluationDate)/365)</f>
        <v>5.777367771835208E-4</v>
      </c>
    </row>
    <row r="1553" spans="21:32">
      <c r="U1553" s="64" t="s">
        <v>99</v>
      </c>
      <c r="V1553" s="146">
        <f>_xll.qlCalendarAdvance(Calendar,V1552,U1553,,,trigger)</f>
        <v>50424</v>
      </c>
      <c r="W1553" s="78">
        <f>_xll.qlAbcdMathFunctionValue(W$1,($V1553-evaluationDate)/365)</f>
        <v>7.3054299967986248E-4</v>
      </c>
      <c r="X1553" s="78">
        <f>_xll.qlAbcdMathFunctionValue(X$1,($V1553-evaluationDate)/365)</f>
        <v>7.3891603376827664E-4</v>
      </c>
      <c r="Y1553" s="78">
        <f>_xll.qlAbcdMathFunctionValue(Y$1,($V1553-evaluationDate)/365)</f>
        <v>9.8253295401209349E-5</v>
      </c>
      <c r="Z1553" s="78">
        <f>_xll.qlAbcdMathFunctionValue(Z$1,($V1553-evaluationDate)/365)</f>
        <v>1.004876792594947E-4</v>
      </c>
      <c r="AA1553" s="78">
        <f>_xll.qlAbcdMathFunctionValue(AA$1,($V1553-evaluationDate)/365)</f>
        <v>1.631661223273019E-4</v>
      </c>
      <c r="AB1553" s="78">
        <f>_xll.qlAbcdMathFunctionValue(AB$1,($V1553-evaluationDate)/365)</f>
        <v>1.7325496952917631E-4</v>
      </c>
      <c r="AC1553" s="78">
        <f>_xll.qlAbcdMathFunctionValue(AC$1,($V1553-evaluationDate)/365)</f>
        <v>4.7592325755141851E-4</v>
      </c>
      <c r="AD1553" s="78">
        <f>_xll.qlAbcdMathFunctionValue(AD$1,($V1553-evaluationDate)/365)</f>
        <v>4.7660477414830313E-4</v>
      </c>
      <c r="AE1553" s="78">
        <f>_xll.qlAbcdMathFunctionValue(AE$1,($V1553-evaluationDate)/365)</f>
        <v>5.7560920555675601E-4</v>
      </c>
      <c r="AF1553" s="78">
        <f>_xll.qlAbcdMathFunctionValue(AF$1,($V1553-evaluationDate)/365)</f>
        <v>5.7709245340779782E-4</v>
      </c>
    </row>
    <row r="1554" spans="21:32">
      <c r="U1554" s="64" t="s">
        <v>99</v>
      </c>
      <c r="V1554" s="146">
        <f>_xll.qlCalendarAdvance(Calendar,V1553,U1554,,,trigger)</f>
        <v>50431</v>
      </c>
      <c r="W1554" s="78">
        <f>_xll.qlAbcdMathFunctionValue(W$1,($V1554-evaluationDate)/365)</f>
        <v>7.2991780275526391E-4</v>
      </c>
      <c r="X1554" s="78">
        <f>_xll.qlAbcdMathFunctionValue(X$1,($V1554-evaluationDate)/365)</f>
        <v>7.3826342203181625E-4</v>
      </c>
      <c r="Y1554" s="78">
        <f>_xll.qlAbcdMathFunctionValue(Y$1,($V1554-evaluationDate)/365)</f>
        <v>9.7913466316224901E-5</v>
      </c>
      <c r="Z1554" s="78">
        <f>_xll.qlAbcdMathFunctionValue(Z$1,($V1554-evaluationDate)/365)</f>
        <v>1.001405438811665E-4</v>
      </c>
      <c r="AA1554" s="78">
        <f>_xll.qlAbcdMathFunctionValue(AA$1,($V1554-evaluationDate)/365)</f>
        <v>1.6279790517879122E-4</v>
      </c>
      <c r="AB1554" s="78">
        <f>_xll.qlAbcdMathFunctionValue(AB$1,($V1554-evaluationDate)/365)</f>
        <v>1.7285363712979499E-4</v>
      </c>
      <c r="AC1554" s="78">
        <f>_xll.qlAbcdMathFunctionValue(AC$1,($V1554-evaluationDate)/365)</f>
        <v>4.7563039963379779E-4</v>
      </c>
      <c r="AD1554" s="78">
        <f>_xll.qlAbcdMathFunctionValue(AD$1,($V1554-evaluationDate)/365)</f>
        <v>4.7630968957916629E-4</v>
      </c>
      <c r="AE1554" s="78">
        <f>_xll.qlAbcdMathFunctionValue(AE$1,($V1554-evaluationDate)/365)</f>
        <v>5.7497183167773815E-4</v>
      </c>
      <c r="AF1554" s="78">
        <f>_xll.qlAbcdMathFunctionValue(AF$1,($V1554-evaluationDate)/365)</f>
        <v>5.7645023346033282E-4</v>
      </c>
    </row>
    <row r="1555" spans="21:32">
      <c r="U1555" s="64" t="s">
        <v>99</v>
      </c>
      <c r="V1555" s="146">
        <f>_xll.qlCalendarAdvance(Calendar,V1554,U1555,,,trigger)</f>
        <v>50438</v>
      </c>
      <c r="W1555" s="78">
        <f>_xll.qlAbcdMathFunctionValue(W$1,($V1555-evaluationDate)/365)</f>
        <v>7.292946557647137E-4</v>
      </c>
      <c r="X1555" s="78">
        <f>_xll.qlAbcdMathFunctionValue(X$1,($V1555-evaluationDate)/365)</f>
        <v>7.3761294183468436E-4</v>
      </c>
      <c r="Y1555" s="78">
        <f>_xll.qlAbcdMathFunctionValue(Y$1,($V1555-evaluationDate)/365)</f>
        <v>9.7574749337604456E-5</v>
      </c>
      <c r="Z1555" s="78">
        <f>_xll.qlAbcdMathFunctionValue(Z$1,($V1555-evaluationDate)/365)</f>
        <v>9.979454230517421E-5</v>
      </c>
      <c r="AA1555" s="78">
        <f>_xll.qlAbcdMathFunctionValue(AA$1,($V1555-evaluationDate)/365)</f>
        <v>1.6243089981763677E-4</v>
      </c>
      <c r="AB1555" s="78">
        <f>_xll.qlAbcdMathFunctionValue(AB$1,($V1555-evaluationDate)/365)</f>
        <v>1.7245361554930541E-4</v>
      </c>
      <c r="AC1555" s="78">
        <f>_xll.qlAbcdMathFunctionValue(AC$1,($V1555-evaluationDate)/365)</f>
        <v>4.7533849891017642E-4</v>
      </c>
      <c r="AD1555" s="78">
        <f>_xll.qlAbcdMathFunctionValue(AD$1,($V1555-evaluationDate)/365)</f>
        <v>4.7601556880569719E-4</v>
      </c>
      <c r="AE1555" s="78">
        <f>_xll.qlAbcdMathFunctionValue(AE$1,($V1555-evaluationDate)/365)</f>
        <v>5.7433654102889979E-4</v>
      </c>
      <c r="AF1555" s="78">
        <f>_xll.qlAbcdMathFunctionValue(AF$1,($V1555-evaluationDate)/365)</f>
        <v>5.7581011111087143E-4</v>
      </c>
    </row>
    <row r="1556" spans="21:32">
      <c r="U1556" s="64" t="s">
        <v>99</v>
      </c>
      <c r="V1556" s="146">
        <f>_xll.qlCalendarAdvance(Calendar,V1555,U1556,,,trigger)</f>
        <v>50445</v>
      </c>
      <c r="W1556" s="78">
        <f>_xll.qlAbcdMathFunctionValue(W$1,($V1556-evaluationDate)/365)</f>
        <v>7.2867355258996749E-4</v>
      </c>
      <c r="X1556" s="78">
        <f>_xll.qlAbcdMathFunctionValue(X$1,($V1556-evaluationDate)/365)</f>
        <v>7.3696458686095154E-4</v>
      </c>
      <c r="Y1556" s="78">
        <f>_xll.qlAbcdMathFunctionValue(Y$1,($V1556-evaluationDate)/365)</f>
        <v>9.7237141158033603E-5</v>
      </c>
      <c r="Z1556" s="78">
        <f>_xll.qlAbcdMathFunctionValue(Z$1,($V1556-evaluationDate)/365)</f>
        <v>9.9449671171966518E-5</v>
      </c>
      <c r="AA1556" s="78">
        <f>_xll.qlAbcdMathFunctionValue(AA$1,($V1556-evaluationDate)/365)</f>
        <v>1.620651026024648E-4</v>
      </c>
      <c r="AB1556" s="78">
        <f>_xll.qlAbcdMathFunctionValue(AB$1,($V1556-evaluationDate)/365)</f>
        <v>1.7205490090364134E-4</v>
      </c>
      <c r="AC1556" s="78">
        <f>_xll.qlAbcdMathFunctionValue(AC$1,($V1556-evaluationDate)/365)</f>
        <v>4.7504755254057838E-4</v>
      </c>
      <c r="AD1556" s="78">
        <f>_xll.qlAbcdMathFunctionValue(AD$1,($V1556-evaluationDate)/365)</f>
        <v>4.757224089720886E-4</v>
      </c>
      <c r="AE1556" s="78">
        <f>_xll.qlAbcdMathFunctionValue(AE$1,($V1556-evaluationDate)/365)</f>
        <v>5.7370332742933783E-4</v>
      </c>
      <c r="AF1556" s="78">
        <f>_xll.qlAbcdMathFunctionValue(AF$1,($V1556-evaluationDate)/365)</f>
        <v>5.7517208014405512E-4</v>
      </c>
    </row>
    <row r="1557" spans="21:32">
      <c r="U1557" s="64" t="s">
        <v>99</v>
      </c>
      <c r="V1557" s="146">
        <f>_xll.qlCalendarAdvance(Calendar,V1556,U1557,,,trigger)</f>
        <v>50452</v>
      </c>
      <c r="W1557" s="78">
        <f>_xll.qlAbcdMathFunctionValue(W$1,($V1557-evaluationDate)/365)</f>
        <v>7.2805448712770222E-4</v>
      </c>
      <c r="X1557" s="78">
        <f>_xll.qlAbcdMathFunctionValue(X$1,($V1557-evaluationDate)/365)</f>
        <v>7.3631835080981221E-4</v>
      </c>
      <c r="Y1557" s="78">
        <f>_xll.qlAbcdMathFunctionValue(Y$1,($V1557-evaluationDate)/365)</f>
        <v>9.6900638478191579E-5</v>
      </c>
      <c r="Z1557" s="78">
        <f>_xll.qlAbcdMathFunctionValue(Z$1,($V1557-evaluationDate)/365)</f>
        <v>9.9105927130036935E-5</v>
      </c>
      <c r="AA1557" s="78">
        <f>_xll.qlAbcdMathFunctionValue(AA$1,($V1557-evaluationDate)/365)</f>
        <v>1.6170050990093216E-4</v>
      </c>
      <c r="AB1557" s="78">
        <f>_xll.qlAbcdMathFunctionValue(AB$1,($V1557-evaluationDate)/365)</f>
        <v>1.716574893180374E-4</v>
      </c>
      <c r="AC1557" s="78">
        <f>_xll.qlAbcdMathFunctionValue(AC$1,($V1557-evaluationDate)/365)</f>
        <v>4.7475755769185127E-4</v>
      </c>
      <c r="AD1557" s="78">
        <f>_xll.qlAbcdMathFunctionValue(AD$1,($V1557-evaluationDate)/365)</f>
        <v>4.7543020722937179E-4</v>
      </c>
      <c r="AE1557" s="78">
        <f>_xll.qlAbcdMathFunctionValue(AE$1,($V1557-evaluationDate)/365)</f>
        <v>5.7307218471299923E-4</v>
      </c>
      <c r="AF1557" s="78">
        <f>_xll.qlAbcdMathFunctionValue(AF$1,($V1557-evaluationDate)/365)</f>
        <v>5.7453613435940875E-4</v>
      </c>
    </row>
    <row r="1558" spans="21:32">
      <c r="U1558" s="64" t="s">
        <v>99</v>
      </c>
      <c r="V1558" s="146">
        <f>_xll.qlCalendarAdvance(Calendar,V1557,U1558,,,trigger)</f>
        <v>50459</v>
      </c>
      <c r="W1558" s="78">
        <f>_xll.qlAbcdMathFunctionValue(W$1,($V1558-evaluationDate)/365)</f>
        <v>7.2743745328949843E-4</v>
      </c>
      <c r="X1558" s="78">
        <f>_xll.qlAbcdMathFunctionValue(X$1,($V1558-evaluationDate)/365)</f>
        <v>7.3567422739556935E-4</v>
      </c>
      <c r="Y1558" s="78">
        <f>_xll.qlAbcdMathFunctionValue(Y$1,($V1558-evaluationDate)/365)</f>
        <v>9.6565238006742225E-5</v>
      </c>
      <c r="Z1558" s="78">
        <f>_xll.qlAbcdMathFunctionValue(Z$1,($V1558-evaluationDate)/365)</f>
        <v>9.8763306835915389E-5</v>
      </c>
      <c r="AA1558" s="78">
        <f>_xll.qlAbcdMathFunctionValue(AA$1,($V1558-evaluationDate)/365)</f>
        <v>1.6133711808971471E-4</v>
      </c>
      <c r="AB1558" s="78">
        <f>_xll.qlAbcdMathFunctionValue(AB$1,($V1558-evaluationDate)/365)</f>
        <v>1.7126137692701941E-4</v>
      </c>
      <c r="AC1558" s="78">
        <f>_xll.qlAbcdMathFunctionValue(AC$1,($V1558-evaluationDate)/365)</f>
        <v>4.7446851153765894E-4</v>
      </c>
      <c r="AD1558" s="78">
        <f>_xll.qlAbcdMathFunctionValue(AD$1,($V1558-evaluationDate)/365)</f>
        <v>4.7513896073540931E-4</v>
      </c>
      <c r="AE1558" s="78">
        <f>_xll.qlAbcdMathFunctionValue(AE$1,($V1558-evaluationDate)/365)</f>
        <v>5.7244310672866633E-4</v>
      </c>
      <c r="AF1558" s="78">
        <f>_xll.qlAbcdMathFunctionValue(AF$1,($V1558-evaluationDate)/365)</f>
        <v>5.7390226757132474E-4</v>
      </c>
    </row>
    <row r="1559" spans="21:32">
      <c r="U1559" s="64" t="s">
        <v>99</v>
      </c>
      <c r="V1559" s="146">
        <f>_xll.qlCalendarAdvance(Calendar,V1558,U1559,,,trigger)</f>
        <v>50466</v>
      </c>
      <c r="W1559" s="78">
        <f>_xll.qlAbcdMathFunctionValue(W$1,($V1559-evaluationDate)/365)</f>
        <v>7.2682244500182425E-4</v>
      </c>
      <c r="X1559" s="78">
        <f>_xll.qlAbcdMathFunctionValue(X$1,($V1559-evaluationDate)/365)</f>
        <v>7.3503221034762066E-4</v>
      </c>
      <c r="Y1559" s="78">
        <f>_xll.qlAbcdMathFunctionValue(Y$1,($V1559-evaluationDate)/365)</f>
        <v>9.6230936460326187E-5</v>
      </c>
      <c r="Z1559" s="78">
        <f>_xll.qlAbcdMathFunctionValue(Z$1,($V1559-evaluationDate)/365)</f>
        <v>9.8421806954160826E-5</v>
      </c>
      <c r="AA1559" s="78">
        <f>_xll.qlAbcdMathFunctionValue(AA$1,($V1559-evaluationDate)/365)</f>
        <v>1.609749235544964E-4</v>
      </c>
      <c r="AB1559" s="78">
        <f>_xll.qlAbcdMathFunctionValue(AB$1,($V1559-evaluationDate)/365)</f>
        <v>1.7086655987439561E-4</v>
      </c>
      <c r="AC1559" s="78">
        <f>_xll.qlAbcdMathFunctionValue(AC$1,($V1559-evaluationDate)/365)</f>
        <v>4.7418041125847491E-4</v>
      </c>
      <c r="AD1559" s="78">
        <f>_xll.qlAbcdMathFunctionValue(AD$1,($V1559-evaluationDate)/365)</f>
        <v>4.7484866665488905E-4</v>
      </c>
      <c r="AE1559" s="78">
        <f>_xll.qlAbcdMathFunctionValue(AE$1,($V1559-evaluationDate)/365)</f>
        <v>5.7181608733994165E-4</v>
      </c>
      <c r="AF1559" s="78">
        <f>_xll.qlAbcdMathFunctionValue(AF$1,($V1559-evaluationDate)/365)</f>
        <v>5.7327047360904995E-4</v>
      </c>
    </row>
    <row r="1560" spans="21:32">
      <c r="U1560" s="64" t="s">
        <v>99</v>
      </c>
      <c r="V1560" s="146">
        <f>_xll.qlCalendarAdvance(Calendar,V1559,U1560,,,trigger)</f>
        <v>50473</v>
      </c>
      <c r="W1560" s="78">
        <f>_xll.qlAbcdMathFunctionValue(W$1,($V1560-evaluationDate)/365)</f>
        <v>7.2620945620602024E-4</v>
      </c>
      <c r="X1560" s="78">
        <f>_xll.qlAbcdMathFunctionValue(X$1,($V1560-evaluationDate)/365)</f>
        <v>7.3439229341044389E-4</v>
      </c>
      <c r="Y1560" s="78">
        <f>_xll.qlAbcdMathFunctionValue(Y$1,($V1560-evaluationDate)/365)</f>
        <v>9.5897730563552925E-5</v>
      </c>
      <c r="Z1560" s="78">
        <f>_xll.qlAbcdMathFunctionValue(Z$1,($V1560-evaluationDate)/365)</f>
        <v>9.8081424157353824E-5</v>
      </c>
      <c r="AA1560" s="78">
        <f>_xll.qlAbcdMathFunctionValue(AA$1,($V1560-evaluationDate)/365)</f>
        <v>1.6061392268995882E-4</v>
      </c>
      <c r="AB1560" s="78">
        <f>_xll.qlAbcdMathFunctionValue(AB$1,($V1560-evaluationDate)/365)</f>
        <v>1.7047303431324835E-4</v>
      </c>
      <c r="AC1560" s="78">
        <f>_xll.qlAbcdMathFunctionValue(AC$1,($V1560-evaluationDate)/365)</f>
        <v>4.7389325404157594E-4</v>
      </c>
      <c r="AD1560" s="78">
        <f>_xll.qlAbcdMathFunctionValue(AD$1,($V1560-evaluationDate)/365)</f>
        <v>4.745593221593175E-4</v>
      </c>
      <c r="AE1560" s="78">
        <f>_xll.qlAbcdMathFunctionValue(AE$1,($V1560-evaluationDate)/365)</f>
        <v>5.7119112042523486E-4</v>
      </c>
      <c r="AF1560" s="78">
        <f>_xll.qlAbcdMathFunctionValue(AF$1,($V1560-evaluationDate)/365)</f>
        <v>5.7264074631667135E-4</v>
      </c>
    </row>
    <row r="1561" spans="21:32">
      <c r="U1561" s="64" t="s">
        <v>99</v>
      </c>
      <c r="V1561" s="146">
        <f>_xll.qlCalendarAdvance(Calendar,V1560,U1561,,,trigger)</f>
        <v>50480</v>
      </c>
      <c r="W1561" s="78">
        <f>_xll.qlAbcdMathFunctionValue(W$1,($V1561-evaluationDate)/365)</f>
        <v>7.255984808582814E-4</v>
      </c>
      <c r="X1561" s="78">
        <f>_xll.qlAbcdMathFunctionValue(X$1,($V1561-evaluationDate)/365)</f>
        <v>7.3375447034358253E-4</v>
      </c>
      <c r="Y1561" s="78">
        <f>_xll.qlAbcdMathFunctionValue(Y$1,($V1561-evaluationDate)/365)</f>
        <v>9.5565617048992208E-5</v>
      </c>
      <c r="Z1561" s="78">
        <f>_xll.qlAbcdMathFunctionValue(Z$1,($V1561-evaluationDate)/365)</f>
        <v>9.7742155126088434E-5</v>
      </c>
      <c r="AA1561" s="78">
        <f>_xll.qlAbcdMathFunctionValue(AA$1,($V1561-evaluationDate)/365)</f>
        <v>1.6025411189976981E-4</v>
      </c>
      <c r="AB1561" s="78">
        <f>_xll.qlAbcdMathFunctionValue(AB$1,($V1561-evaluationDate)/365)</f>
        <v>1.7008079640592455E-4</v>
      </c>
      <c r="AC1561" s="78">
        <f>_xll.qlAbcdMathFunctionValue(AC$1,($V1561-evaluationDate)/365)</f>
        <v>4.736070370810351E-4</v>
      </c>
      <c r="AD1561" s="78">
        <f>_xll.qlAbcdMathFunctionValue(AD$1,($V1561-evaluationDate)/365)</f>
        <v>4.7427092442701323E-4</v>
      </c>
      <c r="AE1561" s="78">
        <f>_xll.qlAbcdMathFunctionValue(AE$1,($V1561-evaluationDate)/365)</f>
        <v>5.7056819987774644E-4</v>
      </c>
      <c r="AF1561" s="78">
        <f>_xll.qlAbcdMathFunctionValue(AF$1,($V1561-evaluationDate)/365)</f>
        <v>5.7201307955310164E-4</v>
      </c>
    </row>
    <row r="1562" spans="21:32">
      <c r="U1562" s="64" t="s">
        <v>99</v>
      </c>
      <c r="V1562" s="146">
        <f>_xll.qlCalendarAdvance(Calendar,V1561,U1562,,,trigger)</f>
        <v>50487</v>
      </c>
      <c r="W1562" s="78">
        <f>_xll.qlAbcdMathFunctionValue(W$1,($V1562-evaluationDate)/365)</f>
        <v>7.24989512929642E-4</v>
      </c>
      <c r="X1562" s="78">
        <f>_xll.qlAbcdMathFunctionValue(X$1,($V1562-evaluationDate)/365)</f>
        <v>7.3311873492163098E-4</v>
      </c>
      <c r="Y1562" s="78">
        <f>_xll.qlAbcdMathFunctionValue(Y$1,($V1562-evaluationDate)/365)</f>
        <v>9.5234592657165765E-5</v>
      </c>
      <c r="Z1562" s="78">
        <f>_xll.qlAbcdMathFunctionValue(Z$1,($V1562-evaluationDate)/365)</f>
        <v>9.7403996548964486E-5</v>
      </c>
      <c r="AA1562" s="78">
        <f>_xll.qlAbcdMathFunctionValue(AA$1,($V1562-evaluationDate)/365)</f>
        <v>1.5989548759657229E-4</v>
      </c>
      <c r="AB1562" s="78">
        <f>_xll.qlAbcdMathFunctionValue(AB$1,($V1562-evaluationDate)/365)</f>
        <v>1.6968984232402682E-4</v>
      </c>
      <c r="AC1562" s="78">
        <f>_xll.qlAbcdMathFunctionValue(AC$1,($V1562-evaluationDate)/365)</f>
        <v>4.7332175757771504E-4</v>
      </c>
      <c r="AD1562" s="78">
        <f>_xll.qlAbcdMathFunctionValue(AD$1,($V1562-evaluationDate)/365)</f>
        <v>4.739834706431001E-4</v>
      </c>
      <c r="AE1562" s="78">
        <f>_xll.qlAbcdMathFunctionValue(AE$1,($V1562-evaluationDate)/365)</f>
        <v>5.6994731960545377E-4</v>
      </c>
      <c r="AF1562" s="78">
        <f>_xll.qlAbcdMathFunctionValue(AF$1,($V1562-evaluationDate)/365)</f>
        <v>5.7138746719206457E-4</v>
      </c>
    </row>
    <row r="1563" spans="21:32">
      <c r="U1563" s="64" t="s">
        <v>99</v>
      </c>
      <c r="V1563" s="146">
        <f>_xll.qlCalendarAdvance(Calendar,V1562,U1563,,,trigger)</f>
        <v>50494</v>
      </c>
      <c r="W1563" s="78">
        <f>_xll.qlAbcdMathFunctionValue(W$1,($V1563-evaluationDate)/365)</f>
        <v>7.2438254640595724E-4</v>
      </c>
      <c r="X1563" s="78">
        <f>_xll.qlAbcdMathFunctionValue(X$1,($V1563-evaluationDate)/365)</f>
        <v>7.3248508093421837E-4</v>
      </c>
      <c r="Y1563" s="78">
        <f>_xll.qlAbcdMathFunctionValue(Y$1,($V1563-evaluationDate)/365)</f>
        <v>9.4904654136538676E-5</v>
      </c>
      <c r="Z1563" s="78">
        <f>_xll.qlAbcdMathFunctionValue(Z$1,($V1563-evaluationDate)/365)</f>
        <v>9.706694512257941E-5</v>
      </c>
      <c r="AA1563" s="78">
        <f>_xll.qlAbcdMathFunctionValue(AA$1,($V1563-evaluationDate)/365)</f>
        <v>1.595380462019731E-4</v>
      </c>
      <c r="AB1563" s="78">
        <f>_xll.qlAbcdMathFunctionValue(AB$1,($V1563-evaluationDate)/365)</f>
        <v>1.6930016824840403E-4</v>
      </c>
      <c r="AC1563" s="78">
        <f>_xll.qlAbcdMathFunctionValue(AC$1,($V1563-evaluationDate)/365)</f>
        <v>4.7303741273926067E-4</v>
      </c>
      <c r="AD1563" s="78">
        <f>_xll.qlAbcdMathFunctionValue(AD$1,($V1563-evaluationDate)/365)</f>
        <v>4.7369695799950033E-4</v>
      </c>
      <c r="AE1563" s="78">
        <f>_xll.qlAbcdMathFunctionValue(AE$1,($V1563-evaluationDate)/365)</f>
        <v>5.6932847353109532E-4</v>
      </c>
      <c r="AF1563" s="78">
        <f>_xll.qlAbcdMathFunctionValue(AF$1,($V1563-evaluationDate)/365)</f>
        <v>5.7076390312207979E-4</v>
      </c>
    </row>
    <row r="1564" spans="21:32">
      <c r="U1564" s="64" t="s">
        <v>99</v>
      </c>
      <c r="V1564" s="146">
        <f>_xll.qlCalendarAdvance(Calendar,V1563,U1564,,,trigger)</f>
        <v>50501</v>
      </c>
      <c r="W1564" s="78">
        <f>_xll.qlAbcdMathFunctionValue(W$1,($V1564-evaluationDate)/365)</f>
        <v>7.2377757528788817E-4</v>
      </c>
      <c r="X1564" s="78">
        <f>_xll.qlAbcdMathFunctionValue(X$1,($V1564-evaluationDate)/365)</f>
        <v>7.3185350218599545E-4</v>
      </c>
      <c r="Y1564" s="78">
        <f>_xll.qlAbcdMathFunctionValue(Y$1,($V1564-evaluationDate)/365)</f>
        <v>9.4575798243511257E-5</v>
      </c>
      <c r="Z1564" s="78">
        <f>_xll.qlAbcdMathFunctionValue(Z$1,($V1564-evaluationDate)/365)</f>
        <v>9.673099755152049E-5</v>
      </c>
      <c r="AA1564" s="78">
        <f>_xll.qlAbcdMathFunctionValue(AA$1,($V1564-evaluationDate)/365)</f>
        <v>1.5918178414653193E-4</v>
      </c>
      <c r="AB1564" s="78">
        <f>_xll.qlAbcdMathFunctionValue(AB$1,($V1564-evaluationDate)/365)</f>
        <v>1.6891177036914228E-4</v>
      </c>
      <c r="AC1564" s="78">
        <f>_xll.qlAbcdMathFunctionValue(AC$1,($V1564-evaluationDate)/365)</f>
        <v>4.7275399978009283E-4</v>
      </c>
      <c r="AD1564" s="78">
        <f>_xll.qlAbcdMathFunctionValue(AD$1,($V1564-evaluationDate)/365)</f>
        <v>4.7341138369492801E-4</v>
      </c>
      <c r="AE1564" s="78">
        <f>_xll.qlAbcdMathFunctionValue(AE$1,($V1564-evaluationDate)/365)</f>
        <v>5.6871165559215636E-4</v>
      </c>
      <c r="AF1564" s="78">
        <f>_xll.qlAbcdMathFunctionValue(AF$1,($V1564-evaluationDate)/365)</f>
        <v>5.7014238124644852E-4</v>
      </c>
    </row>
    <row r="1565" spans="21:32">
      <c r="U1565" s="64" t="s">
        <v>99</v>
      </c>
      <c r="V1565" s="146">
        <f>_xll.qlCalendarAdvance(Calendar,V1564,U1565,,,trigger)</f>
        <v>50508</v>
      </c>
      <c r="W1565" s="78">
        <f>_xll.qlAbcdMathFunctionValue(W$1,($V1565-evaluationDate)/365)</f>
        <v>7.2317459359088341E-4</v>
      </c>
      <c r="X1565" s="78">
        <f>_xll.qlAbcdMathFunctionValue(X$1,($V1565-evaluationDate)/365)</f>
        <v>7.3122399249661801E-4</v>
      </c>
      <c r="Y1565" s="78">
        <f>_xll.qlAbcdMathFunctionValue(Y$1,($V1565-evaluationDate)/365)</f>
        <v>9.4248021742410169E-5</v>
      </c>
      <c r="Z1565" s="78">
        <f>_xll.qlAbcdMathFunctionValue(Z$1,($V1565-evaluationDate)/365)</f>
        <v>9.6396150548356621E-5</v>
      </c>
      <c r="AA1565" s="78">
        <f>_xll.qlAbcdMathFunctionValue(AA$1,($V1565-evaluationDate)/365)</f>
        <v>1.5882669786974988E-4</v>
      </c>
      <c r="AB1565" s="78">
        <f>_xll.qlAbcdMathFunctionValue(AB$1,($V1565-evaluationDate)/365)</f>
        <v>1.6852464488555547E-4</v>
      </c>
      <c r="AC1565" s="78">
        <f>_xll.qlAbcdMathFunctionValue(AC$1,($V1565-evaluationDate)/365)</f>
        <v>4.7247151592140073E-4</v>
      </c>
      <c r="AD1565" s="78">
        <f>_xll.qlAbcdMathFunctionValue(AD$1,($V1565-evaluationDate)/365)</f>
        <v>4.7312674493488221E-4</v>
      </c>
      <c r="AE1565" s="78">
        <f>_xll.qlAbcdMathFunctionValue(AE$1,($V1565-evaluationDate)/365)</f>
        <v>5.6809685974085308E-4</v>
      </c>
      <c r="AF1565" s="78">
        <f>_xll.qlAbcdMathFunctionValue(AF$1,($V1565-evaluationDate)/365)</f>
        <v>5.6952289548323882E-4</v>
      </c>
    </row>
    <row r="1566" spans="21:32">
      <c r="U1566" s="64" t="s">
        <v>99</v>
      </c>
      <c r="V1566" s="146">
        <f>_xll.qlCalendarAdvance(Calendar,V1565,U1566,,,trigger)</f>
        <v>50515</v>
      </c>
      <c r="W1566" s="78">
        <f>_xll.qlAbcdMathFunctionValue(W$1,($V1566-evaluationDate)/365)</f>
        <v>7.2257359534516272E-4</v>
      </c>
      <c r="X1566" s="78">
        <f>_xll.qlAbcdMathFunctionValue(X$1,($V1566-evaluationDate)/365)</f>
        <v>7.3059654570073159E-4</v>
      </c>
      <c r="Y1566" s="78">
        <f>_xll.qlAbcdMathFunctionValue(Y$1,($V1566-evaluationDate)/365)</f>
        <v>9.3921321405479851E-5</v>
      </c>
      <c r="Z1566" s="78">
        <f>_xll.qlAbcdMathFunctionValue(Z$1,($V1566-evaluationDate)/365)</f>
        <v>9.6062400833630084E-5</v>
      </c>
      <c r="AA1566" s="78">
        <f>_xll.qlAbcdMathFunctionValue(AA$1,($V1566-evaluationDate)/365)</f>
        <v>1.5847278382005793E-4</v>
      </c>
      <c r="AB1566" s="78">
        <f>_xll.qlAbcdMathFunctionValue(AB$1,($V1566-evaluationDate)/365)</f>
        <v>1.6813878800617574E-4</v>
      </c>
      <c r="AC1566" s="78">
        <f>_xll.qlAbcdMathFunctionValue(AC$1,($V1566-evaluationDate)/365)</f>
        <v>4.7218995839113498E-4</v>
      </c>
      <c r="AD1566" s="78">
        <f>_xll.qlAbcdMathFunctionValue(AD$1,($V1566-evaluationDate)/365)</f>
        <v>4.7284303893163951E-4</v>
      </c>
      <c r="AE1566" s="78">
        <f>_xll.qlAbcdMathFunctionValue(AE$1,($V1566-evaluationDate)/365)</f>
        <v>5.6748407994411702E-4</v>
      </c>
      <c r="AF1566" s="78">
        <f>_xll.qlAbcdMathFunctionValue(AF$1,($V1566-evaluationDate)/365)</f>
        <v>5.6890543976526953E-4</v>
      </c>
    </row>
    <row r="1567" spans="21:32">
      <c r="U1567" s="64" t="s">
        <v>99</v>
      </c>
      <c r="V1567" s="146">
        <f>_xll.qlCalendarAdvance(Calendar,V1566,U1567,,,trigger)</f>
        <v>50522</v>
      </c>
      <c r="W1567" s="78">
        <f>_xll.qlAbcdMathFunctionValue(W$1,($V1567-evaluationDate)/365)</f>
        <v>7.2197457459569948E-4</v>
      </c>
      <c r="X1567" s="78">
        <f>_xll.qlAbcdMathFunctionValue(X$1,($V1567-evaluationDate)/365)</f>
        <v>7.2997115564795638E-4</v>
      </c>
      <c r="Y1567" s="78">
        <f>_xll.qlAbcdMathFunctionValue(Y$1,($V1567-evaluationDate)/365)</f>
        <v>9.3595694012873728E-5</v>
      </c>
      <c r="Z1567" s="78">
        <f>_xll.qlAbcdMathFunctionValue(Z$1,($V1567-evaluationDate)/365)</f>
        <v>9.5729745135848332E-5</v>
      </c>
      <c r="AA1567" s="78">
        <f>_xll.qlAbcdMathFunctionValue(AA$1,($V1567-evaluationDate)/365)</f>
        <v>1.5812003845480568E-4</v>
      </c>
      <c r="AB1567" s="78">
        <f>_xll.qlAbcdMathFunctionValue(AB$1,($V1567-evaluationDate)/365)</f>
        <v>1.6775419594874393E-4</v>
      </c>
      <c r="AC1567" s="78">
        <f>_xll.qlAbcdMathFunctionValue(AC$1,($V1567-evaluationDate)/365)</f>
        <v>4.7190932442400053E-4</v>
      </c>
      <c r="AD1567" s="78">
        <f>_xll.qlAbcdMathFunctionValue(AD$1,($V1567-evaluationDate)/365)</f>
        <v>4.7256026290424749E-4</v>
      </c>
      <c r="AE1567" s="78">
        <f>_xll.qlAbcdMathFunctionValue(AE$1,($V1567-evaluationDate)/365)</f>
        <v>5.6687331018357963E-4</v>
      </c>
      <c r="AF1567" s="78">
        <f>_xll.qlAbcdMathFunctionValue(AF$1,($V1567-evaluationDate)/365)</f>
        <v>5.6829000804009587E-4</v>
      </c>
    </row>
    <row r="1568" spans="21:32">
      <c r="U1568" s="64" t="s">
        <v>99</v>
      </c>
      <c r="V1568" s="146">
        <f>_xll.qlCalendarAdvance(Calendar,V1567,U1568,,,trigger)</f>
        <v>50529</v>
      </c>
      <c r="W1568" s="78">
        <f>_xll.qlAbcdMathFunctionValue(W$1,($V1568-evaluationDate)/365)</f>
        <v>7.2137752540220345E-4</v>
      </c>
      <c r="X1568" s="78">
        <f>_xll.qlAbcdMathFunctionValue(X$1,($V1568-evaluationDate)/365)</f>
        <v>7.2934781620287155E-4</v>
      </c>
      <c r="Y1568" s="78">
        <f>_xll.qlAbcdMathFunctionValue(Y$1,($V1568-evaluationDate)/365)</f>
        <v>9.3271136352645573E-5</v>
      </c>
      <c r="Z1568" s="78">
        <f>_xll.qlAbcdMathFunctionValue(Z$1,($V1568-evaluationDate)/365)</f>
        <v>9.5398180191475697E-5</v>
      </c>
      <c r="AA1568" s="78">
        <f>_xll.qlAbcdMathFunctionValue(AA$1,($V1568-evaluationDate)/365)</f>
        <v>1.5776845824024981E-4</v>
      </c>
      <c r="AB1568" s="78">
        <f>_xll.qlAbcdMathFunctionValue(AB$1,($V1568-evaluationDate)/365)</f>
        <v>1.673708649402001E-4</v>
      </c>
      <c r="AC1568" s="78">
        <f>_xll.qlAbcdMathFunctionValue(AC$1,($V1568-evaluationDate)/365)</f>
        <v>4.7162961126144933E-4</v>
      </c>
      <c r="AD1568" s="78">
        <f>_xll.qlAbcdMathFunctionValue(AD$1,($V1568-evaluationDate)/365)</f>
        <v>4.7227841407851764E-4</v>
      </c>
      <c r="AE1568" s="78">
        <f>_xll.qlAbcdMathFunctionValue(AE$1,($V1568-evaluationDate)/365)</f>
        <v>5.6626454445555684E-4</v>
      </c>
      <c r="AF1568" s="78">
        <f>_xll.qlAbcdMathFunctionValue(AF$1,($V1568-evaluationDate)/365)</f>
        <v>5.6767659426999338E-4</v>
      </c>
    </row>
    <row r="1569" spans="21:32">
      <c r="U1569" s="64" t="s">
        <v>99</v>
      </c>
      <c r="V1569" s="146">
        <f>_xll.qlCalendarAdvance(Calendar,V1568,U1569,,,trigger)</f>
        <v>50536</v>
      </c>
      <c r="W1569" s="78">
        <f>_xll.qlAbcdMathFunctionValue(W$1,($V1569-evaluationDate)/365)</f>
        <v>7.2078244183910339E-4</v>
      </c>
      <c r="X1569" s="78">
        <f>_xll.qlAbcdMathFunctionValue(X$1,($V1569-evaluationDate)/365)</f>
        <v>7.2872652124499906E-4</v>
      </c>
      <c r="Y1569" s="78">
        <f>_xll.qlAbcdMathFunctionValue(Y$1,($V1569-evaluationDate)/365)</f>
        <v>9.2947645220740541E-5</v>
      </c>
      <c r="Z1569" s="78">
        <f>_xll.qlAbcdMathFunctionValue(Z$1,($V1569-evaluationDate)/365)</f>
        <v>9.5067702744924945E-5</v>
      </c>
      <c r="AA1569" s="78">
        <f>_xll.qlAbcdMathFunctionValue(AA$1,($V1569-evaluationDate)/365)</f>
        <v>1.5741803965154246E-4</v>
      </c>
      <c r="AB1569" s="78">
        <f>_xll.qlAbcdMathFunctionValue(AB$1,($V1569-evaluationDate)/365)</f>
        <v>1.6698879121667363E-4</v>
      </c>
      <c r="AC1569" s="78">
        <f>_xll.qlAbcdMathFunctionValue(AC$1,($V1569-evaluationDate)/365)</f>
        <v>4.7135081615167325E-4</v>
      </c>
      <c r="AD1569" s="78">
        <f>_xll.qlAbcdMathFunctionValue(AD$1,($V1569-evaluationDate)/365)</f>
        <v>4.7199748968701786E-4</v>
      </c>
      <c r="AE1569" s="78">
        <f>_xll.qlAbcdMathFunctionValue(AE$1,($V1569-evaluationDate)/365)</f>
        <v>5.6565777677103292E-4</v>
      </c>
      <c r="AF1569" s="78">
        <f>_xll.qlAbcdMathFunctionValue(AF$1,($V1569-evaluationDate)/365)</f>
        <v>5.6706519243194284E-4</v>
      </c>
    </row>
    <row r="1570" spans="21:32">
      <c r="U1570" s="64" t="s">
        <v>99</v>
      </c>
      <c r="V1570" s="146">
        <f>_xll.qlCalendarAdvance(Calendar,V1569,U1570,,,trigger)</f>
        <v>50543</v>
      </c>
      <c r="W1570" s="78">
        <f>_xll.qlAbcdMathFunctionValue(W$1,($V1570-evaluationDate)/365)</f>
        <v>7.201893179955292E-4</v>
      </c>
      <c r="X1570" s="78">
        <f>_xll.qlAbcdMathFunctionValue(X$1,($V1570-evaluationDate)/365)</f>
        <v>7.2810726466878751E-4</v>
      </c>
      <c r="Y1570" s="78">
        <f>_xll.qlAbcdMathFunctionValue(Y$1,($V1570-evaluationDate)/365)</f>
        <v>9.2625217420986043E-5</v>
      </c>
      <c r="Z1570" s="78">
        <f>_xll.qlAbcdMathFunctionValue(Z$1,($V1570-evaluationDate)/365)</f>
        <v>9.4738309548548578E-5</v>
      </c>
      <c r="AA1570" s="78">
        <f>_xll.qlAbcdMathFunctionValue(AA$1,($V1570-evaluationDate)/365)</f>
        <v>1.570687791727193E-4</v>
      </c>
      <c r="AB1570" s="78">
        <f>_xll.qlAbcdMathFunctionValue(AB$1,($V1570-evaluationDate)/365)</f>
        <v>1.6660797102347334E-4</v>
      </c>
      <c r="AC1570" s="78">
        <f>_xll.qlAbcdMathFunctionValue(AC$1,($V1570-evaluationDate)/365)</f>
        <v>4.7107293634959617E-4</v>
      </c>
      <c r="AD1570" s="78">
        <f>_xll.qlAbcdMathFunctionValue(AD$1,($V1570-evaluationDate)/365)</f>
        <v>4.7171748696906541E-4</v>
      </c>
      <c r="AE1570" s="78">
        <f>_xll.qlAbcdMathFunctionValue(AE$1,($V1570-evaluationDate)/365)</f>
        <v>5.6505300115564398E-4</v>
      </c>
      <c r="AF1570" s="78">
        <f>_xll.qlAbcdMathFunctionValue(AF$1,($V1570-evaluationDate)/365)</f>
        <v>5.6645579651761402E-4</v>
      </c>
    </row>
    <row r="1571" spans="21:32">
      <c r="U1571" s="64" t="s">
        <v>99</v>
      </c>
      <c r="V1571" s="146">
        <f>_xll.qlCalendarAdvance(Calendar,V1570,U1571,,,trigger)</f>
        <v>50550</v>
      </c>
      <c r="W1571" s="78">
        <f>_xll.qlAbcdMathFunctionValue(W$1,($V1571-evaluationDate)/365)</f>
        <v>7.1959814797529446E-4</v>
      </c>
      <c r="X1571" s="78">
        <f>_xll.qlAbcdMathFunctionValue(X$1,($V1571-evaluationDate)/365)</f>
        <v>7.2749004038359698E-4</v>
      </c>
      <c r="Y1571" s="78">
        <f>_xll.qlAbcdMathFunctionValue(Y$1,($V1571-evaluationDate)/365)</f>
        <v>9.2303849765083102E-5</v>
      </c>
      <c r="Z1571" s="78">
        <f>_xll.qlAbcdMathFunctionValue(Z$1,($V1571-evaluationDate)/365)</f>
        <v>9.4409997362630672E-5</v>
      </c>
      <c r="AA1571" s="78">
        <f>_xll.qlAbcdMathFunctionValue(AA$1,($V1571-evaluationDate)/365)</f>
        <v>1.5672067329668843E-4</v>
      </c>
      <c r="AB1571" s="78">
        <f>_xll.qlAbcdMathFunctionValue(AB$1,($V1571-evaluationDate)/365)</f>
        <v>1.6622840061507788E-4</v>
      </c>
      <c r="AC1571" s="78">
        <f>_xll.qlAbcdMathFunctionValue(AC$1,($V1571-evaluationDate)/365)</f>
        <v>4.7079596911686725E-4</v>
      </c>
      <c r="AD1571" s="78">
        <f>_xll.qlAbcdMathFunctionValue(AD$1,($V1571-evaluationDate)/365)</f>
        <v>4.7143840317071981E-4</v>
      </c>
      <c r="AE1571" s="78">
        <f>_xll.qlAbcdMathFunctionValue(AE$1,($V1571-evaluationDate)/365)</f>
        <v>5.6445021164966273E-4</v>
      </c>
      <c r="AF1571" s="78">
        <f>_xll.qlAbcdMathFunctionValue(AF$1,($V1571-evaluationDate)/365)</f>
        <v>5.658484005333505E-4</v>
      </c>
    </row>
    <row r="1572" spans="21:32">
      <c r="U1572" s="64" t="s">
        <v>99</v>
      </c>
      <c r="V1572" s="146">
        <f>_xll.qlCalendarAdvance(Calendar,V1571,U1572,,,trigger)</f>
        <v>50557</v>
      </c>
      <c r="W1572" s="78">
        <f>_xll.qlAbcdMathFunctionValue(W$1,($V1572-evaluationDate)/365)</f>
        <v>7.1900892589687885E-4</v>
      </c>
      <c r="X1572" s="78">
        <f>_xll.qlAbcdMathFunctionValue(X$1,($V1572-evaluationDate)/365)</f>
        <v>7.2687484231368199E-4</v>
      </c>
      <c r="Y1572" s="78">
        <f>_xll.qlAbcdMathFunctionValue(Y$1,($V1572-evaluationDate)/365)</f>
        <v>9.1983539072597193E-5</v>
      </c>
      <c r="Z1572" s="78">
        <f>_xll.qlAbcdMathFunctionValue(Z$1,($V1572-evaluationDate)/365)</f>
        <v>9.40827629553781E-5</v>
      </c>
      <c r="AA1572" s="78">
        <f>_xll.qlAbcdMathFunctionValue(AA$1,($V1572-evaluationDate)/365)</f>
        <v>1.5637371852521815E-4</v>
      </c>
      <c r="AB1572" s="78">
        <f>_xll.qlAbcdMathFunctionValue(AB$1,($V1572-evaluationDate)/365)</f>
        <v>1.6585007625512563E-4</v>
      </c>
      <c r="AC1572" s="78">
        <f>_xll.qlAbcdMathFunctionValue(AC$1,($V1572-evaluationDate)/365)</f>
        <v>4.7051991172185315E-4</v>
      </c>
      <c r="AD1572" s="78">
        <f>_xll.qlAbcdMathFunctionValue(AD$1,($V1572-evaluationDate)/365)</f>
        <v>4.7116023554477534E-4</v>
      </c>
      <c r="AE1572" s="78">
        <f>_xll.qlAbcdMathFunctionValue(AE$1,($V1572-evaluationDate)/365)</f>
        <v>5.6384940230798191E-4</v>
      </c>
      <c r="AF1572" s="78">
        <f>_xll.qlAbcdMathFunctionValue(AF$1,($V1572-evaluationDate)/365)</f>
        <v>5.6524299850015352E-4</v>
      </c>
    </row>
    <row r="1573" spans="21:32">
      <c r="U1573" s="64" t="s">
        <v>99</v>
      </c>
      <c r="V1573" s="146">
        <f>_xll.qlCalendarAdvance(Calendar,V1572,U1573,,,trigger)</f>
        <v>50564</v>
      </c>
      <c r="W1573" s="78">
        <f>_xll.qlAbcdMathFunctionValue(W$1,($V1573-evaluationDate)/365)</f>
        <v>7.1842164589340962E-4</v>
      </c>
      <c r="X1573" s="78">
        <f>_xll.qlAbcdMathFunctionValue(X$1,($V1573-evaluationDate)/365)</f>
        <v>7.2626166439817576E-4</v>
      </c>
      <c r="Y1573" s="78">
        <f>_xll.qlAbcdMathFunctionValue(Y$1,($V1573-evaluationDate)/365)</f>
        <v>9.1664282170948942E-5</v>
      </c>
      <c r="Z1573" s="78">
        <f>_xll.qlAbcdMathFunctionValue(Z$1,($V1573-evaluationDate)/365)</f>
        <v>9.3756603102911743E-5</v>
      </c>
      <c r="AA1573" s="78">
        <f>_xll.qlAbcdMathFunctionValue(AA$1,($V1573-evaluationDate)/365)</f>
        <v>1.560279113689253E-4</v>
      </c>
      <c r="AB1573" s="78">
        <f>_xll.qlAbcdMathFunctionValue(AB$1,($V1573-evaluationDate)/365)</f>
        <v>1.6547299421640468E-4</v>
      </c>
      <c r="AC1573" s="78">
        <f>_xll.qlAbcdMathFunctionValue(AC$1,($V1573-evaluationDate)/365)</f>
        <v>4.7024476143963056E-4</v>
      </c>
      <c r="AD1573" s="78">
        <f>_xll.qlAbcdMathFunctionValue(AD$1,($V1573-evaluationDate)/365)</f>
        <v>4.7088298135075369E-4</v>
      </c>
      <c r="AE1573" s="78">
        <f>_xll.qlAbcdMathFunctionValue(AE$1,($V1573-evaluationDate)/365)</f>
        <v>5.6325056720009782E-4</v>
      </c>
      <c r="AF1573" s="78">
        <f>_xll.qlAbcdMathFunctionValue(AF$1,($V1573-evaluationDate)/365)</f>
        <v>5.646395844536655E-4</v>
      </c>
    </row>
    <row r="1574" spans="21:32">
      <c r="U1574" s="64" t="s">
        <v>99</v>
      </c>
      <c r="V1574" s="146">
        <f>_xll.qlCalendarAdvance(Calendar,V1573,U1574,,,trigger)</f>
        <v>50571</v>
      </c>
      <c r="W1574" s="78">
        <f>_xll.qlAbcdMathFunctionValue(W$1,($V1574-evaluationDate)/365)</f>
        <v>7.1783630211264405E-4</v>
      </c>
      <c r="X1574" s="78">
        <f>_xll.qlAbcdMathFunctionValue(X$1,($V1574-evaluationDate)/365)</f>
        <v>7.2565050059107304E-4</v>
      </c>
      <c r="Y1574" s="78">
        <f>_xll.qlAbcdMathFunctionValue(Y$1,($V1574-evaluationDate)/365)</f>
        <v>9.1346075895404954E-5</v>
      </c>
      <c r="Z1574" s="78">
        <f>_xll.qlAbcdMathFunctionValue(Z$1,($V1574-evaluationDate)/365)</f>
        <v>9.343151458925766E-5</v>
      </c>
      <c r="AA1574" s="78">
        <f>_xll.qlAbcdMathFunctionValue(AA$1,($V1574-evaluationDate)/365)</f>
        <v>1.556832483472631E-4</v>
      </c>
      <c r="AB1574" s="78">
        <f>_xll.qlAbcdMathFunctionValue(AB$1,($V1574-evaluationDate)/365)</f>
        <v>1.6509715078084236E-4</v>
      </c>
      <c r="AC1574" s="78">
        <f>_xll.qlAbcdMathFunctionValue(AC$1,($V1574-evaluationDate)/365)</f>
        <v>4.6997051555197833E-4</v>
      </c>
      <c r="AD1574" s="78">
        <f>_xll.qlAbcdMathFunctionValue(AD$1,($V1574-evaluationDate)/365)</f>
        <v>4.7060663785489633E-4</v>
      </c>
      <c r="AE1574" s="78">
        <f>_xll.qlAbcdMathFunctionValue(AE$1,($V1574-evaluationDate)/365)</f>
        <v>5.6265370041009362E-4</v>
      </c>
      <c r="AF1574" s="78">
        <f>_xll.qlAbcdMathFunctionValue(AF$1,($V1574-evaluationDate)/365)</f>
        <v>5.6403815244415408E-4</v>
      </c>
    </row>
    <row r="1575" spans="21:32">
      <c r="U1575" s="64" t="s">
        <v>99</v>
      </c>
      <c r="V1575" s="146">
        <f>_xll.qlCalendarAdvance(Calendar,V1574,U1575,,,trigger)</f>
        <v>50578</v>
      </c>
      <c r="W1575" s="78">
        <f>_xll.qlAbcdMathFunctionValue(W$1,($V1575-evaluationDate)/365)</f>
        <v>7.1725288871695076E-4</v>
      </c>
      <c r="X1575" s="78">
        <f>_xll.qlAbcdMathFunctionValue(X$1,($V1575-evaluationDate)/365)</f>
        <v>7.2504134486121386E-4</v>
      </c>
      <c r="Y1575" s="78">
        <f>_xll.qlAbcdMathFunctionValue(Y$1,($V1575-evaluationDate)/365)</f>
        <v>9.1028917089068664E-5</v>
      </c>
      <c r="Z1575" s="78">
        <f>_xll.qlAbcdMathFunctionValue(Z$1,($V1575-evaluationDate)/365)</f>
        <v>9.3107494206338425E-5</v>
      </c>
      <c r="AA1575" s="78">
        <f>_xll.qlAbcdMathFunctionValue(AA$1,($V1575-evaluationDate)/365)</f>
        <v>1.5533972598850962E-4</v>
      </c>
      <c r="AB1575" s="78">
        <f>_xll.qlAbcdMathFunctionValue(AB$1,($V1575-evaluationDate)/365)</f>
        <v>1.6472254223949548E-4</v>
      </c>
      <c r="AC1575" s="78">
        <f>_xll.qlAbcdMathFunctionValue(AC$1,($V1575-evaluationDate)/365)</f>
        <v>4.6969717134737025E-4</v>
      </c>
      <c r="AD1575" s="78">
        <f>_xll.qlAbcdMathFunctionValue(AD$1,($V1575-evaluationDate)/365)</f>
        <v>4.7033120233015734E-4</v>
      </c>
      <c r="AE1575" s="78">
        <f>_xll.qlAbcdMathFunctionValue(AE$1,($V1575-evaluationDate)/365)</f>
        <v>5.6205879603662273E-4</v>
      </c>
      <c r="AF1575" s="78">
        <f>_xll.qlAbcdMathFunctionValue(AF$1,($V1575-evaluationDate)/365)</f>
        <v>5.6343869653649578E-4</v>
      </c>
    </row>
    <row r="1576" spans="21:32">
      <c r="U1576" s="64" t="s">
        <v>99</v>
      </c>
      <c r="V1576" s="146">
        <f>_xll.qlCalendarAdvance(Calendar,V1575,U1576,,,trigger)</f>
        <v>50585</v>
      </c>
      <c r="W1576" s="78">
        <f>_xll.qlAbcdMathFunctionValue(W$1,($V1576-evaluationDate)/365)</f>
        <v>7.1667139988329282E-4</v>
      </c>
      <c r="X1576" s="78">
        <f>_xll.qlAbcdMathFunctionValue(X$1,($V1576-evaluationDate)/365)</f>
        <v>7.2443419119226724E-4</v>
      </c>
      <c r="Y1576" s="78">
        <f>_xll.qlAbcdMathFunctionValue(Y$1,($V1576-evaluationDate)/365)</f>
        <v>9.0712802602871298E-5</v>
      </c>
      <c r="Z1576" s="78">
        <f>_xll.qlAbcdMathFunctionValue(Z$1,($V1576-evaluationDate)/365)</f>
        <v>9.2784538753964494E-5</v>
      </c>
      <c r="AA1576" s="78">
        <f>_xll.qlAbcdMathFunctionValue(AA$1,($V1576-evaluationDate)/365)</f>
        <v>1.5499734082975576E-4</v>
      </c>
      <c r="AB1576" s="78">
        <f>_xll.qlAbcdMathFunctionValue(AB$1,($V1576-evaluationDate)/365)</f>
        <v>1.6434916489254018E-4</v>
      </c>
      <c r="AC1576" s="78">
        <f>_xll.qlAbcdMathFunctionValue(AC$1,($V1576-evaluationDate)/365)</f>
        <v>4.6942472612096736E-4</v>
      </c>
      <c r="AD1576" s="78">
        <f>_xll.qlAbcdMathFunctionValue(AD$1,($V1576-evaluationDate)/365)</f>
        <v>4.7005667205619585E-4</v>
      </c>
      <c r="AE1576" s="78">
        <f>_xll.qlAbcdMathFunctionValue(AE$1,($V1576-evaluationDate)/365)</f>
        <v>5.6146584819289323E-4</v>
      </c>
      <c r="AF1576" s="78">
        <f>_xll.qlAbcdMathFunctionValue(AF$1,($V1576-evaluationDate)/365)</f>
        <v>5.6284121081016036E-4</v>
      </c>
    </row>
    <row r="1577" spans="21:32">
      <c r="U1577" s="64" t="s">
        <v>99</v>
      </c>
      <c r="V1577" s="146">
        <f>_xll.qlCalendarAdvance(Calendar,V1576,U1577,,,trigger)</f>
        <v>50592</v>
      </c>
      <c r="W1577" s="78">
        <f>_xll.qlAbcdMathFunctionValue(W$1,($V1577-evaluationDate)/365)</f>
        <v>7.1609182980320691E-4</v>
      </c>
      <c r="X1577" s="78">
        <f>_xll.qlAbcdMathFunctionValue(X$1,($V1577-evaluationDate)/365)</f>
        <v>7.2382903358271349E-4</v>
      </c>
      <c r="Y1577" s="78">
        <f>_xll.qlAbcdMathFunctionValue(Y$1,($V1577-evaluationDate)/365)</f>
        <v>9.0397729295561626E-5</v>
      </c>
      <c r="Z1577" s="78">
        <f>_xll.qlAbcdMathFunctionValue(Z$1,($V1577-evaluationDate)/365)</f>
        <v>9.2462645039824394E-5</v>
      </c>
      <c r="AA1577" s="78">
        <f>_xll.qlAbcdMathFunctionValue(AA$1,($V1577-evaluationDate)/365)</f>
        <v>1.5465608941689249E-4</v>
      </c>
      <c r="AB1577" s="78">
        <f>_xll.qlAbcdMathFunctionValue(AB$1,($V1577-evaluationDate)/365)</f>
        <v>1.6397701504926071E-4</v>
      </c>
      <c r="AC1577" s="78">
        <f>_xll.qlAbcdMathFunctionValue(AC$1,($V1577-evaluationDate)/365)</f>
        <v>4.6915317717460955E-4</v>
      </c>
      <c r="AD1577" s="78">
        <f>_xll.qlAbcdMathFunctionValue(AD$1,($V1577-evaluationDate)/365)</f>
        <v>4.6978304431936777E-4</v>
      </c>
      <c r="AE1577" s="78">
        <f>_xll.qlAbcdMathFunctionValue(AE$1,($V1577-evaluationDate)/365)</f>
        <v>5.6087485100664866E-4</v>
      </c>
      <c r="AF1577" s="78">
        <f>_xll.qlAbcdMathFunctionValue(AF$1,($V1577-evaluationDate)/365)</f>
        <v>5.6224568935919219E-4</v>
      </c>
    </row>
    <row r="1578" spans="21:32">
      <c r="U1578" s="64" t="s">
        <v>99</v>
      </c>
      <c r="V1578" s="146">
        <f>_xll.qlCalendarAdvance(Calendar,V1577,U1578,,,trigger)</f>
        <v>50599</v>
      </c>
      <c r="W1578" s="78">
        <f>_xll.qlAbcdMathFunctionValue(W$1,($V1578-evaluationDate)/365)</f>
        <v>7.1551417268278755E-4</v>
      </c>
      <c r="X1578" s="78">
        <f>_xll.qlAbcdMathFunctionValue(X$1,($V1578-evaluationDate)/365)</f>
        <v>7.232258660458278E-4</v>
      </c>
      <c r="Y1578" s="78">
        <f>_xll.qlAbcdMathFunctionValue(Y$1,($V1578-evaluationDate)/365)</f>
        <v>9.0083694033697508E-5</v>
      </c>
      <c r="Z1578" s="78">
        <f>_xll.qlAbcdMathFunctionValue(Z$1,($V1578-evaluationDate)/365)</f>
        <v>9.2141809879476617E-5</v>
      </c>
      <c r="AA1578" s="78">
        <f>_xll.qlAbcdMathFunctionValue(AA$1,($V1578-evaluationDate)/365)</f>
        <v>1.543159683045997E-4</v>
      </c>
      <c r="AB1578" s="78">
        <f>_xll.qlAbcdMathFunctionValue(AB$1,($V1578-evaluationDate)/365)</f>
        <v>1.6360608902803991E-4</v>
      </c>
      <c r="AC1578" s="78">
        <f>_xll.qlAbcdMathFunctionValue(AC$1,($V1578-evaluationDate)/365)</f>
        <v>4.6888252181680868E-4</v>
      </c>
      <c r="AD1578" s="78">
        <f>_xll.qlAbcdMathFunctionValue(AD$1,($V1578-evaluationDate)/365)</f>
        <v>4.6951031641271897E-4</v>
      </c>
      <c r="AE1578" s="78">
        <f>_xll.qlAbcdMathFunctionValue(AE$1,($V1578-evaluationDate)/365)</f>
        <v>5.6028579862015329E-4</v>
      </c>
      <c r="AF1578" s="78">
        <f>_xll.qlAbcdMathFunctionValue(AF$1,($V1578-evaluationDate)/365)</f>
        <v>5.6165212629219561E-4</v>
      </c>
    </row>
    <row r="1579" spans="21:32">
      <c r="U1579" s="64" t="s">
        <v>99</v>
      </c>
      <c r="V1579" s="146">
        <f>_xll.qlCalendarAdvance(Calendar,V1578,U1579,,,trigger)</f>
        <v>50606</v>
      </c>
      <c r="W1579" s="78">
        <f>_xll.qlAbcdMathFunctionValue(W$1,($V1579-evaluationDate)/365)</f>
        <v>7.149384227426661E-4</v>
      </c>
      <c r="X1579" s="78">
        <f>_xll.qlAbcdMathFunctionValue(X$1,($V1579-evaluationDate)/365)</f>
        <v>7.2262468260966253E-4</v>
      </c>
      <c r="Y1579" s="78">
        <f>_xll.qlAbcdMathFunctionValue(Y$1,($V1579-evaluationDate)/365)</f>
        <v>8.9770693691635495E-5</v>
      </c>
      <c r="Z1579" s="78">
        <f>_xll.qlAbcdMathFunctionValue(Z$1,($V1579-evaluationDate)/365)</f>
        <v>9.1822030096339757E-5</v>
      </c>
      <c r="AA1579" s="78">
        <f>_xll.qlAbcdMathFunctionValue(AA$1,($V1579-evaluationDate)/365)</f>
        <v>1.5397697405633315E-4</v>
      </c>
      <c r="AB1579" s="78">
        <f>_xll.qlAbcdMathFunctionValue(AB$1,($V1579-evaluationDate)/365)</f>
        <v>1.6323638315634794E-4</v>
      </c>
      <c r="AC1579" s="78">
        <f>_xll.qlAbcdMathFunctionValue(AC$1,($V1579-evaluationDate)/365)</f>
        <v>4.6861275736273978E-4</v>
      </c>
      <c r="AD1579" s="78">
        <f>_xll.qlAbcdMathFunctionValue(AD$1,($V1579-evaluationDate)/365)</f>
        <v>4.6923848563597682E-4</v>
      </c>
      <c r="AE1579" s="78">
        <f>_xll.qlAbcdMathFunctionValue(AE$1,($V1579-evaluationDate)/365)</f>
        <v>5.5969868519017345E-4</v>
      </c>
      <c r="AF1579" s="78">
        <f>_xll.qlAbcdMathFunctionValue(AF$1,($V1579-evaluationDate)/365)</f>
        <v>5.6106051573231661E-4</v>
      </c>
    </row>
    <row r="1580" spans="21:32">
      <c r="U1580" s="64" t="s">
        <v>99</v>
      </c>
      <c r="V1580" s="146">
        <f>_xll.qlCalendarAdvance(Calendar,V1579,U1580,,,trigger)</f>
        <v>50613</v>
      </c>
      <c r="W1580" s="78">
        <f>_xll.qlAbcdMathFunctionValue(W$1,($V1580-evaluationDate)/365)</f>
        <v>7.1436457421799465E-4</v>
      </c>
      <c r="X1580" s="78">
        <f>_xll.qlAbcdMathFunctionValue(X$1,($V1580-evaluationDate)/365)</f>
        <v>7.2202547731703122E-4</v>
      </c>
      <c r="Y1580" s="78">
        <f>_xll.qlAbcdMathFunctionValue(Y$1,($V1580-evaluationDate)/365)</f>
        <v>8.94587251515222E-5</v>
      </c>
      <c r="Z1580" s="78">
        <f>_xll.qlAbcdMathFunctionValue(Z$1,($V1580-evaluationDate)/365)</f>
        <v>9.150330252168413E-5</v>
      </c>
      <c r="AA1580" s="78">
        <f>_xll.qlAbcdMathFunctionValue(AA$1,($V1580-evaluationDate)/365)</f>
        <v>1.5363910324431307E-4</v>
      </c>
      <c r="AB1580" s="78">
        <f>_xll.qlAbcdMathFunctionValue(AB$1,($V1580-evaluationDate)/365)</f>
        <v>1.6286789377073252E-4</v>
      </c>
      <c r="AC1580" s="78">
        <f>_xll.qlAbcdMathFunctionValue(AC$1,($V1580-evaluationDate)/365)</f>
        <v>4.6834388113423407E-4</v>
      </c>
      <c r="AD1580" s="78">
        <f>_xll.qlAbcdMathFunctionValue(AD$1,($V1580-evaluationDate)/365)</f>
        <v>4.6896754929554317E-4</v>
      </c>
      <c r="AE1580" s="78">
        <f>_xll.qlAbcdMathFunctionValue(AE$1,($V1580-evaluationDate)/365)</f>
        <v>5.591135048879617E-4</v>
      </c>
      <c r="AF1580" s="78">
        <f>_xll.qlAbcdMathFunctionValue(AF$1,($V1580-evaluationDate)/365)</f>
        <v>5.604708518172273E-4</v>
      </c>
    </row>
    <row r="1581" spans="21:32">
      <c r="U1581" s="64" t="s">
        <v>99</v>
      </c>
      <c r="V1581" s="146">
        <f>_xll.qlCalendarAdvance(Calendar,V1580,U1581,,,trigger)</f>
        <v>50620</v>
      </c>
      <c r="W1581" s="78">
        <f>_xll.qlAbcdMathFunctionValue(W$1,($V1581-evaluationDate)/365)</f>
        <v>7.1379262135842433E-4</v>
      </c>
      <c r="X1581" s="78">
        <f>_xll.qlAbcdMathFunctionValue(X$1,($V1581-evaluationDate)/365)</f>
        <v>7.2142824422548964E-4</v>
      </c>
      <c r="Y1581" s="78">
        <f>_xll.qlAbcdMathFunctionValue(Y$1,($V1581-evaluationDate)/365)</f>
        <v>8.9147785303283711E-5</v>
      </c>
      <c r="Z1581" s="78">
        <f>_xll.qlAbcdMathFunctionValue(Z$1,($V1581-evaluationDate)/365)</f>
        <v>9.1185623994621682E-5</v>
      </c>
      <c r="AA1581" s="78">
        <f>_xll.qlAbcdMathFunctionValue(AA$1,($V1581-evaluationDate)/365)</f>
        <v>1.5330235244951105E-4</v>
      </c>
      <c r="AB1581" s="78">
        <f>_xll.qlAbcdMathFunctionValue(AB$1,($V1581-evaluationDate)/365)</f>
        <v>1.6250061721680739E-4</v>
      </c>
      <c r="AC1581" s="78">
        <f>_xll.qlAbcdMathFunctionValue(AC$1,($V1581-evaluationDate)/365)</f>
        <v>4.6807589045977014E-4</v>
      </c>
      <c r="AD1581" s="78">
        <f>_xll.qlAbcdMathFunctionValue(AD$1,($V1581-evaluationDate)/365)</f>
        <v>4.6869750470448558E-4</v>
      </c>
      <c r="AE1581" s="78">
        <f>_xll.qlAbcdMathFunctionValue(AE$1,($V1581-evaluationDate)/365)</f>
        <v>5.5853025189923802E-4</v>
      </c>
      <c r="AF1581" s="78">
        <f>_xll.qlAbcdMathFunctionValue(AF$1,($V1581-evaluationDate)/365)</f>
        <v>5.5988312869910731E-4</v>
      </c>
    </row>
    <row r="1582" spans="21:32">
      <c r="U1582" s="64" t="s">
        <v>99</v>
      </c>
      <c r="V1582" s="146">
        <f>_xll.qlCalendarAdvance(Calendar,V1581,U1582,,,trigger)</f>
        <v>50627</v>
      </c>
      <c r="W1582" s="78">
        <f>_xll.qlAbcdMathFunctionValue(W$1,($V1582-evaluationDate)/365)</f>
        <v>7.1322255842808883E-4</v>
      </c>
      <c r="X1582" s="78">
        <f>_xll.qlAbcdMathFunctionValue(X$1,($V1582-evaluationDate)/365)</f>
        <v>7.2083297740731939E-4</v>
      </c>
      <c r="Y1582" s="78">
        <f>_xll.qlAbcdMathFunctionValue(Y$1,($V1582-evaluationDate)/365)</f>
        <v>8.8837871044616552E-5</v>
      </c>
      <c r="Z1582" s="78">
        <f>_xll.qlAbcdMathFunctionValue(Z$1,($V1582-evaluationDate)/365)</f>
        <v>9.0868991362097324E-5</v>
      </c>
      <c r="AA1582" s="78">
        <f>_xll.qlAbcdMathFunctionValue(AA$1,($V1582-evaluationDate)/365)</f>
        <v>1.5296671826163828E-4</v>
      </c>
      <c r="AB1582" s="78">
        <f>_xll.qlAbcdMathFunctionValue(AB$1,($V1582-evaluationDate)/365)</f>
        <v>1.6213454984924201E-4</v>
      </c>
      <c r="AC1582" s="78">
        <f>_xll.qlAbcdMathFunctionValue(AC$1,($V1582-evaluationDate)/365)</f>
        <v>4.6780878267446647E-4</v>
      </c>
      <c r="AD1582" s="78">
        <f>_xll.qlAbcdMathFunctionValue(AD$1,($V1582-evaluationDate)/365)</f>
        <v>4.6842834918253012E-4</v>
      </c>
      <c r="AE1582" s="78">
        <f>_xll.qlAbcdMathFunctionValue(AE$1,($V1582-evaluationDate)/365)</f>
        <v>5.5794892042417303E-4</v>
      </c>
      <c r="AF1582" s="78">
        <f>_xll.qlAbcdMathFunctionValue(AF$1,($V1582-evaluationDate)/365)</f>
        <v>5.5929734054462749E-4</v>
      </c>
    </row>
    <row r="1583" spans="21:32">
      <c r="U1583" s="64" t="s">
        <v>99</v>
      </c>
      <c r="V1583" s="146">
        <f>_xll.qlCalendarAdvance(Calendar,V1582,U1583,,,trigger)</f>
        <v>50634</v>
      </c>
      <c r="W1583" s="78">
        <f>_xll.qlAbcdMathFunctionValue(W$1,($V1583-evaluationDate)/365)</f>
        <v>7.1265437970558399E-4</v>
      </c>
      <c r="X1583" s="78">
        <f>_xll.qlAbcdMathFunctionValue(X$1,($V1583-evaluationDate)/365)</f>
        <v>7.2023967094951005E-4</v>
      </c>
      <c r="Y1583" s="78">
        <f>_xll.qlAbcdMathFunctionValue(Y$1,($V1583-evaluationDate)/365)</f>
        <v>8.8528979280977723E-5</v>
      </c>
      <c r="Z1583" s="78">
        <f>_xll.qlAbcdMathFunctionValue(Z$1,($V1583-evaluationDate)/365)</f>
        <v>9.0553401478879356E-5</v>
      </c>
      <c r="AA1583" s="78">
        <f>_xll.qlAbcdMathFunctionValue(AA$1,($V1583-evaluationDate)/365)</f>
        <v>1.5263219727913287E-4</v>
      </c>
      <c r="AB1583" s="78">
        <f>_xll.qlAbcdMathFunctionValue(AB$1,($V1583-evaluationDate)/365)</f>
        <v>1.6176968803175077E-4</v>
      </c>
      <c r="AC1583" s="78">
        <f>_xll.qlAbcdMathFunctionValue(AC$1,($V1583-evaluationDate)/365)</f>
        <v>4.6754255512007311E-4</v>
      </c>
      <c r="AD1583" s="78">
        <f>_xll.qlAbcdMathFunctionValue(AD$1,($V1583-evaluationDate)/365)</f>
        <v>4.6816008005605317E-4</v>
      </c>
      <c r="AE1583" s="78">
        <f>_xll.qlAbcdMathFunctionValue(AE$1,($V1583-evaluationDate)/365)</f>
        <v>5.5736950467737091E-4</v>
      </c>
      <c r="AF1583" s="78">
        <f>_xll.qlAbcdMathFunctionValue(AF$1,($V1583-evaluationDate)/365)</f>
        <v>5.5871348153493255E-4</v>
      </c>
    </row>
    <row r="1584" spans="21:32">
      <c r="U1584" s="64" t="s">
        <v>99</v>
      </c>
      <c r="V1584" s="146">
        <f>_xll.qlCalendarAdvance(Calendar,V1583,U1584,,,trigger)</f>
        <v>50641</v>
      </c>
      <c r="W1584" s="78">
        <f>_xll.qlAbcdMathFunctionValue(W$1,($V1584-evaluationDate)/365)</f>
        <v>7.1208807948394941E-4</v>
      </c>
      <c r="X1584" s="78">
        <f>_xll.qlAbcdMathFunctionValue(X$1,($V1584-evaluationDate)/365)</f>
        <v>7.1964831895374138E-4</v>
      </c>
      <c r="Y1584" s="78">
        <f>_xll.qlAbcdMathFunctionValue(Y$1,($V1584-evaluationDate)/365)</f>
        <v>8.8221106925574902E-5</v>
      </c>
      <c r="Z1584" s="78">
        <f>_xll.qlAbcdMathFunctionValue(Z$1,($V1584-evaluationDate)/365)</f>
        <v>9.0238851207550069E-5</v>
      </c>
      <c r="AA1584" s="78">
        <f>_xll.qlAbcdMathFunctionValue(AA$1,($V1584-evaluationDate)/365)</f>
        <v>1.522987861091476E-4</v>
      </c>
      <c r="AB1584" s="78">
        <f>_xll.qlAbcdMathFunctionValue(AB$1,($V1584-evaluationDate)/365)</f>
        <v>1.6140602813708205E-4</v>
      </c>
      <c r="AC1584" s="78">
        <f>_xll.qlAbcdMathFunctionValue(AC$1,($V1584-evaluationDate)/365)</f>
        <v>4.6727720514496378E-4</v>
      </c>
      <c r="AD1584" s="78">
        <f>_xll.qlAbcdMathFunctionValue(AD$1,($V1584-evaluationDate)/365)</f>
        <v>4.6789269465807355E-4</v>
      </c>
      <c r="AE1584" s="78">
        <f>_xll.qlAbcdMathFunctionValue(AE$1,($V1584-evaluationDate)/365)</f>
        <v>5.5679199888785085E-4</v>
      </c>
      <c r="AF1584" s="78">
        <f>_xll.qlAbcdMathFunctionValue(AF$1,($V1584-evaluationDate)/365)</f>
        <v>5.5813154586562366E-4</v>
      </c>
    </row>
    <row r="1585" spans="21:32">
      <c r="U1585" s="64" t="s">
        <v>99</v>
      </c>
      <c r="V1585" s="146">
        <f>_xll.qlCalendarAdvance(Calendar,V1584,U1585,,,trigger)</f>
        <v>50648</v>
      </c>
      <c r="W1585" s="78">
        <f>_xll.qlAbcdMathFunctionValue(W$1,($V1585-evaluationDate)/365)</f>
        <v>7.115236520706486E-4</v>
      </c>
      <c r="X1585" s="78">
        <f>_xll.qlAbcdMathFunctionValue(X$1,($V1585-evaluationDate)/365)</f>
        <v>7.1905891553636521E-4</v>
      </c>
      <c r="Y1585" s="78">
        <f>_xll.qlAbcdMathFunctionValue(Y$1,($V1585-evaluationDate)/365)</f>
        <v>8.7914250899356425E-5</v>
      </c>
      <c r="Z1585" s="78">
        <f>_xll.qlAbcdMathFunctionValue(Z$1,($V1585-evaluationDate)/365)</f>
        <v>8.9925337418496061E-5</v>
      </c>
      <c r="AA1585" s="78">
        <f>_xll.qlAbcdMathFunctionValue(AA$1,($V1585-evaluationDate)/365)</f>
        <v>1.5196648136753705E-4</v>
      </c>
      <c r="AB1585" s="78">
        <f>_xll.qlAbcdMathFunctionValue(AB$1,($V1585-evaluationDate)/365)</f>
        <v>1.6104356654700691E-4</v>
      </c>
      <c r="AC1585" s="78">
        <f>_xll.qlAbcdMathFunctionValue(AC$1,($V1585-evaluationDate)/365)</f>
        <v>4.6701273010412721E-4</v>
      </c>
      <c r="AD1585" s="78">
        <f>_xll.qlAbcdMathFunctionValue(AD$1,($V1585-evaluationDate)/365)</f>
        <v>4.6762619032824401E-4</v>
      </c>
      <c r="AE1585" s="78">
        <f>_xll.qlAbcdMathFunctionValue(AE$1,($V1585-evaluationDate)/365)</f>
        <v>5.562163972990294E-4</v>
      </c>
      <c r="AF1585" s="78">
        <f>_xll.qlAbcdMathFunctionValue(AF$1,($V1585-evaluationDate)/365)</f>
        <v>5.5755152774674007E-4</v>
      </c>
    </row>
    <row r="1586" spans="21:32">
      <c r="U1586" s="64" t="s">
        <v>99</v>
      </c>
      <c r="V1586" s="146">
        <f>_xll.qlCalendarAdvance(Calendar,V1585,U1586,,,trigger)</f>
        <v>50655</v>
      </c>
      <c r="W1586" s="78">
        <f>_xll.qlAbcdMathFunctionValue(W$1,($V1586-evaluationDate)/365)</f>
        <v>7.1096109178755008E-4</v>
      </c>
      <c r="X1586" s="78">
        <f>_xll.qlAbcdMathFunctionValue(X$1,($V1586-evaluationDate)/365)</f>
        <v>7.1847145482838799E-4</v>
      </c>
      <c r="Y1586" s="78">
        <f>_xll.qlAbcdMathFunctionValue(Y$1,($V1586-evaluationDate)/365)</f>
        <v>8.7608408131001548E-5</v>
      </c>
      <c r="Z1586" s="78">
        <f>_xll.qlAbcdMathFunctionValue(Z$1,($V1586-evaluationDate)/365)</f>
        <v>8.9612856989898976E-5</v>
      </c>
      <c r="AA1586" s="78">
        <f>_xll.qlAbcdMathFunctionValue(AA$1,($V1586-evaluationDate)/365)</f>
        <v>1.516352796788453E-4</v>
      </c>
      <c r="AB1586" s="78">
        <f>_xll.qlAbcdMathFunctionValue(AB$1,($V1586-evaluationDate)/365)</f>
        <v>1.6068229965230855E-4</v>
      </c>
      <c r="AC1586" s="78">
        <f>_xll.qlAbcdMathFunctionValue(AC$1,($V1586-evaluationDate)/365)</f>
        <v>4.6674912735915938E-4</v>
      </c>
      <c r="AD1586" s="78">
        <f>_xll.qlAbcdMathFunctionValue(AD$1,($V1586-evaluationDate)/365)</f>
        <v>4.6736056441284366E-4</v>
      </c>
      <c r="AE1586" s="78">
        <f>_xll.qlAbcdMathFunctionValue(AE$1,($V1586-evaluationDate)/365)</f>
        <v>5.5564269416870284E-4</v>
      </c>
      <c r="AF1586" s="78">
        <f>_xll.qlAbcdMathFunctionValue(AF$1,($V1586-evaluationDate)/365)</f>
        <v>5.5697342140274267E-4</v>
      </c>
    </row>
    <row r="1587" spans="21:32">
      <c r="U1587" s="64" t="s">
        <v>99</v>
      </c>
      <c r="V1587" s="146">
        <f>_xll.qlCalendarAdvance(Calendar,V1586,U1587,,,trigger)</f>
        <v>50662</v>
      </c>
      <c r="W1587" s="78">
        <f>_xll.qlAbcdMathFunctionValue(W$1,($V1587-evaluationDate)/365)</f>
        <v>7.1040039297090856E-4</v>
      </c>
      <c r="X1587" s="78">
        <f>_xll.qlAbcdMathFunctionValue(X$1,($V1587-evaluationDate)/365)</f>
        <v>7.1788593097545301E-4</v>
      </c>
      <c r="Y1587" s="78">
        <f>_xll.qlAbcdMathFunctionValue(Y$1,($V1587-evaluationDate)/365)</f>
        <v>8.7303575556910807E-5</v>
      </c>
      <c r="Z1587" s="78">
        <f>_xll.qlAbcdMathFunctionValue(Z$1,($V1587-evaluationDate)/365)</f>
        <v>8.930140680772606E-5</v>
      </c>
      <c r="AA1587" s="78">
        <f>_xll.qlAbcdMathFunctionValue(AA$1,($V1587-evaluationDate)/365)</f>
        <v>1.5130517767629383E-4</v>
      </c>
      <c r="AB1587" s="78">
        <f>_xll.qlAbcdMathFunctionValue(AB$1,($V1587-evaluationDate)/365)</f>
        <v>1.6032222385277129E-4</v>
      </c>
      <c r="AC1587" s="78">
        <f>_xll.qlAbcdMathFunctionValue(AC$1,($V1587-evaluationDate)/365)</f>
        <v>4.6648639427825534E-4</v>
      </c>
      <c r="AD1587" s="78">
        <f>_xll.qlAbcdMathFunctionValue(AD$1,($V1587-evaluationDate)/365)</f>
        <v>4.6709581426476971E-4</v>
      </c>
      <c r="AE1587" s="78">
        <f>_xll.qlAbcdMathFunctionValue(AE$1,($V1587-evaluationDate)/365)</f>
        <v>5.5507088376902981E-4</v>
      </c>
      <c r="AF1587" s="78">
        <f>_xll.qlAbcdMathFunctionValue(AF$1,($V1587-evaluationDate)/365)</f>
        <v>5.5639722107249574E-4</v>
      </c>
    </row>
    <row r="1588" spans="21:32">
      <c r="U1588" s="64" t="s">
        <v>99</v>
      </c>
      <c r="V1588" s="146">
        <f>_xll.qlCalendarAdvance(Calendar,V1587,U1588,,,trigger)</f>
        <v>50669</v>
      </c>
      <c r="W1588" s="78">
        <f>_xll.qlAbcdMathFunctionValue(W$1,($V1588-evaluationDate)/365)</f>
        <v>7.0984154997134397E-4</v>
      </c>
      <c r="X1588" s="78">
        <f>_xll.qlAbcdMathFunctionValue(X$1,($V1588-evaluationDate)/365)</f>
        <v>7.1730233813782087E-4</v>
      </c>
      <c r="Y1588" s="78">
        <f>_xll.qlAbcdMathFunctionValue(Y$1,($V1588-evaluationDate)/365)</f>
        <v>8.6999750121195016E-5</v>
      </c>
      <c r="Z1588" s="78">
        <f>_xll.qlAbcdMathFunctionValue(Z$1,($V1588-evaluationDate)/365)</f>
        <v>8.8990983765719752E-5</v>
      </c>
      <c r="AA1588" s="78">
        <f>_xll.qlAbcdMathFunctionValue(AA$1,($V1588-evaluationDate)/365)</f>
        <v>1.5097617200176755E-4</v>
      </c>
      <c r="AB1588" s="78">
        <f>_xll.qlAbcdMathFunctionValue(AB$1,($V1588-evaluationDate)/365)</f>
        <v>1.5996333555716853E-4</v>
      </c>
      <c r="AC1588" s="78">
        <f>_xll.qlAbcdMathFunctionValue(AC$1,($V1588-evaluationDate)/365)</f>
        <v>4.6622452823620022E-4</v>
      </c>
      <c r="AD1588" s="78">
        <f>_xll.qlAbcdMathFunctionValue(AD$1,($V1588-evaluationDate)/365)</f>
        <v>4.6683193724352873E-4</v>
      </c>
      <c r="AE1588" s="78">
        <f>_xll.qlAbcdMathFunctionValue(AE$1,($V1588-evaluationDate)/365)</f>
        <v>5.5450096038651118E-4</v>
      </c>
      <c r="AF1588" s="78">
        <f>_xll.qlAbcdMathFunctionValue(AF$1,($V1588-evaluationDate)/365)</f>
        <v>5.5582292100924855E-4</v>
      </c>
    </row>
    <row r="1589" spans="21:32">
      <c r="U1589" s="64" t="s">
        <v>99</v>
      </c>
      <c r="V1589" s="146">
        <f>_xll.qlCalendarAdvance(Calendar,V1588,U1589,,,trigger)</f>
        <v>50676</v>
      </c>
      <c r="W1589" s="78">
        <f>_xll.qlAbcdMathFunctionValue(W$1,($V1589-evaluationDate)/365)</f>
        <v>7.0928455715382332E-4</v>
      </c>
      <c r="X1589" s="78">
        <f>_xll.qlAbcdMathFunctionValue(X$1,($V1589-evaluationDate)/365)</f>
        <v>7.1672067049035292E-4</v>
      </c>
      <c r="Y1589" s="78">
        <f>_xll.qlAbcdMathFunctionValue(Y$1,($V1589-evaluationDate)/365)</f>
        <v>8.6696928775666237E-5</v>
      </c>
      <c r="Z1589" s="78">
        <f>_xll.qlAbcdMathFunctionValue(Z$1,($V1589-evaluationDate)/365)</f>
        <v>8.8681584765388835E-5</v>
      </c>
      <c r="AA1589" s="78">
        <f>_xll.qlAbcdMathFunctionValue(AA$1,($V1589-evaluationDate)/365)</f>
        <v>1.5064825930580347E-4</v>
      </c>
      <c r="AB1589" s="78">
        <f>_xll.qlAbcdMathFunctionValue(AB$1,($V1589-evaluationDate)/365)</f>
        <v>1.5960563118325253E-4</v>
      </c>
      <c r="AC1589" s="78">
        <f>_xll.qlAbcdMathFunctionValue(AC$1,($V1589-evaluationDate)/365)</f>
        <v>4.6596352661436145E-4</v>
      </c>
      <c r="AD1589" s="78">
        <f>_xll.qlAbcdMathFunctionValue(AD$1,($V1589-evaluationDate)/365)</f>
        <v>4.6656893071522922E-4</v>
      </c>
      <c r="AE1589" s="78">
        <f>_xll.qlAbcdMathFunctionValue(AE$1,($V1589-evaluationDate)/365)</f>
        <v>5.5393291832197405E-4</v>
      </c>
      <c r="AF1589" s="78">
        <f>_xll.qlAbcdMathFunctionValue(AF$1,($V1589-evaluationDate)/365)</f>
        <v>5.5525051548061812E-4</v>
      </c>
    </row>
    <row r="1590" spans="21:32">
      <c r="U1590" s="64" t="s">
        <v>99</v>
      </c>
      <c r="V1590" s="146">
        <f>_xll.qlCalendarAdvance(Calendar,V1589,U1590,,,trigger)</f>
        <v>50683</v>
      </c>
      <c r="W1590" s="78">
        <f>_xll.qlAbcdMathFunctionValue(W$1,($V1590-evaluationDate)/365)</f>
        <v>7.0872940889763966E-4</v>
      </c>
      <c r="X1590" s="78">
        <f>_xll.qlAbcdMathFunctionValue(X$1,($V1590-evaluationDate)/365)</f>
        <v>7.1614092222249117E-4</v>
      </c>
      <c r="Y1590" s="78">
        <f>_xll.qlAbcdMathFunctionValue(Y$1,($V1590-evaluationDate)/365)</f>
        <v>8.6395108479826781E-5</v>
      </c>
      <c r="Z1590" s="78">
        <f>_xll.qlAbcdMathFunctionValue(Z$1,($V1590-evaluationDate)/365)</f>
        <v>8.8373206715997878E-5</v>
      </c>
      <c r="AA1590" s="78">
        <f>_xll.qlAbcdMathFunctionValue(AA$1,($V1590-evaluationDate)/365)</f>
        <v>1.5032143624757693E-4</v>
      </c>
      <c r="AB1590" s="78">
        <f>_xll.qlAbcdMathFunctionValue(AB$1,($V1590-evaluationDate)/365)</f>
        <v>1.5924910715774227E-4</v>
      </c>
      <c r="AC1590" s="78">
        <f>_xll.qlAbcdMathFunctionValue(AC$1,($V1590-evaluationDate)/365)</f>
        <v>4.6570338680068001E-4</v>
      </c>
      <c r="AD1590" s="78">
        <f>_xll.qlAbcdMathFunctionValue(AD$1,($V1590-evaluationDate)/365)</f>
        <v>4.6630679205257245E-4</v>
      </c>
      <c r="AE1590" s="78">
        <f>_xll.qlAbcdMathFunctionValue(AE$1,($V1590-evaluationDate)/365)</f>
        <v>5.5336675189055146E-4</v>
      </c>
      <c r="AF1590" s="78">
        <f>_xll.qlAbcdMathFunctionValue(AF$1,($V1590-evaluationDate)/365)</f>
        <v>5.5467999876857043E-4</v>
      </c>
    </row>
    <row r="1591" spans="21:32">
      <c r="U1591" s="64" t="s">
        <v>99</v>
      </c>
      <c r="V1591" s="146">
        <f>_xll.qlCalendarAdvance(Calendar,V1590,U1591,,,trigger)</f>
        <v>50690</v>
      </c>
      <c r="W1591" s="78">
        <f>_xll.qlAbcdMathFunctionValue(W$1,($V1591-evaluationDate)/365)</f>
        <v>7.0817609959639421E-4</v>
      </c>
      <c r="X1591" s="78">
        <f>_xll.qlAbcdMathFunctionValue(X$1,($V1591-evaluationDate)/365)</f>
        <v>7.1556308753824174E-4</v>
      </c>
      <c r="Y1591" s="78">
        <f>_xll.qlAbcdMathFunctionValue(Y$1,($V1591-evaluationDate)/365)</f>
        <v>8.6094286200859906E-5</v>
      </c>
      <c r="Z1591" s="78">
        <f>_xll.qlAbcdMathFunctionValue(Z$1,($V1591-evaluationDate)/365)</f>
        <v>8.8065846534558277E-5</v>
      </c>
      <c r="AA1591" s="78">
        <f>_xll.qlAbcdMathFunctionValue(AA$1,($V1591-evaluationDate)/365)</f>
        <v>1.4999569949488973E-4</v>
      </c>
      <c r="AB1591" s="78">
        <f>_xll.qlAbcdMathFunctionValue(AB$1,($V1591-evaluationDate)/365)</f>
        <v>1.5889375991631299E-4</v>
      </c>
      <c r="AC1591" s="78">
        <f>_xll.qlAbcdMathFunctionValue(AC$1,($V1591-evaluationDate)/365)</f>
        <v>4.6544410618966234E-4</v>
      </c>
      <c r="AD1591" s="78">
        <f>_xll.qlAbcdMathFunctionValue(AD$1,($V1591-evaluationDate)/365)</f>
        <v>4.6604551863484492E-4</v>
      </c>
      <c r="AE1591" s="78">
        <f>_xll.qlAbcdMathFunctionValue(AE$1,($V1591-evaluationDate)/365)</f>
        <v>5.5280245542166622E-4</v>
      </c>
      <c r="AF1591" s="78">
        <f>_xll.qlAbcdMathFunctionValue(AF$1,($V1591-evaluationDate)/365)</f>
        <v>5.5411136516940321E-4</v>
      </c>
    </row>
    <row r="1592" spans="21:32">
      <c r="U1592" s="64" t="s">
        <v>99</v>
      </c>
      <c r="V1592" s="146">
        <f>_xll.qlCalendarAdvance(Calendar,V1591,U1592,,,trigger)</f>
        <v>50697</v>
      </c>
      <c r="W1592" s="78">
        <f>_xll.qlAbcdMathFunctionValue(W$1,($V1592-evaluationDate)/365)</f>
        <v>7.0762462365797424E-4</v>
      </c>
      <c r="X1592" s="78">
        <f>_xll.qlAbcdMathFunctionValue(X$1,($V1592-evaluationDate)/365)</f>
        <v>7.1498716065615422E-4</v>
      </c>
      <c r="Y1592" s="78">
        <f>_xll.qlAbcdMathFunctionValue(Y$1,($V1592-evaluationDate)/365)</f>
        <v>8.5794458913618599E-5</v>
      </c>
      <c r="Z1592" s="78">
        <f>_xll.qlAbcdMathFunctionValue(Z$1,($V1592-evaluationDate)/365)</f>
        <v>8.7759501145817361E-5</v>
      </c>
      <c r="AA1592" s="78">
        <f>_xll.qlAbcdMathFunctionValue(AA$1,($V1592-evaluationDate)/365)</f>
        <v>1.4967104572415622E-4</v>
      </c>
      <c r="AB1592" s="78">
        <f>_xll.qlAbcdMathFunctionValue(AB$1,($V1592-evaluationDate)/365)</f>
        <v>1.5853958590358375E-4</v>
      </c>
      <c r="AC1592" s="78">
        <f>_xll.qlAbcdMathFunctionValue(AC$1,($V1592-evaluationDate)/365)</f>
        <v>4.6518568218237126E-4</v>
      </c>
      <c r="AD1592" s="78">
        <f>_xll.qlAbcdMathFunctionValue(AD$1,($V1592-evaluationDate)/365)</f>
        <v>4.6578510784790918E-4</v>
      </c>
      <c r="AE1592" s="78">
        <f>_xll.qlAbcdMathFunctionValue(AE$1,($V1592-evaluationDate)/365)</f>
        <v>5.522400232590098E-4</v>
      </c>
      <c r="AF1592" s="78">
        <f>_xll.qlAbcdMathFunctionValue(AF$1,($V1592-evaluationDate)/365)</f>
        <v>5.5354460899372654E-4</v>
      </c>
    </row>
    <row r="1593" spans="21:32">
      <c r="U1593" s="64" t="s">
        <v>99</v>
      </c>
      <c r="V1593" s="146">
        <f>_xll.qlCalendarAdvance(Calendar,V1592,U1593,,,trigger)</f>
        <v>50704</v>
      </c>
      <c r="W1593" s="78">
        <f>_xll.qlAbcdMathFunctionValue(W$1,($V1593-evaluationDate)/365)</f>
        <v>7.0707497550453482E-4</v>
      </c>
      <c r="X1593" s="78">
        <f>_xll.qlAbcdMathFunctionValue(X$1,($V1593-evaluationDate)/365)</f>
        <v>7.1441313580930445E-4</v>
      </c>
      <c r="Y1593" s="78">
        <f>_xll.qlAbcdMathFunctionValue(Y$1,($V1593-evaluationDate)/365)</f>
        <v>8.5495623600616072E-5</v>
      </c>
      <c r="Z1593" s="78">
        <f>_xll.qlAbcdMathFunctionValue(Z$1,($V1593-evaluationDate)/365)</f>
        <v>8.7454167482249281E-5</v>
      </c>
      <c r="AA1593" s="78">
        <f>_xll.qlAbcdMathFunctionValue(AA$1,($V1593-evaluationDate)/365)</f>
        <v>1.4934747162039132E-4</v>
      </c>
      <c r="AB1593" s="78">
        <f>_xll.qlAbcdMathFunctionValue(AB$1,($V1593-evaluationDate)/365)</f>
        <v>1.5818658157310667E-4</v>
      </c>
      <c r="AC1593" s="78">
        <f>_xll.qlAbcdMathFunctionValue(AC$1,($V1593-evaluationDate)/365)</f>
        <v>4.649281121864179E-4</v>
      </c>
      <c r="AD1593" s="78">
        <f>_xll.qlAbcdMathFunctionValue(AD$1,($V1593-evaluationDate)/365)</f>
        <v>4.6552555708419594E-4</v>
      </c>
      <c r="AE1593" s="78">
        <f>_xll.qlAbcdMathFunctionValue(AE$1,($V1593-evaluationDate)/365)</f>
        <v>5.5167944976052571E-4</v>
      </c>
      <c r="AF1593" s="78">
        <f>_xll.qlAbcdMathFunctionValue(AF$1,($V1593-evaluationDate)/365)</f>
        <v>5.5297972456644525E-4</v>
      </c>
    </row>
    <row r="1594" spans="21:32">
      <c r="U1594" s="64" t="s">
        <v>99</v>
      </c>
      <c r="V1594" s="146">
        <f>_xll.qlCalendarAdvance(Calendar,V1593,U1594,,,trigger)</f>
        <v>50711</v>
      </c>
      <c r="W1594" s="78">
        <f>_xll.qlAbcdMathFunctionValue(W$1,($V1594-evaluationDate)/365)</f>
        <v>7.0652714957247765E-4</v>
      </c>
      <c r="X1594" s="78">
        <f>_xll.qlAbcdMathFunctionValue(X$1,($V1594-evaluationDate)/365)</f>
        <v>7.1384100724527458E-4</v>
      </c>
      <c r="Y1594" s="78">
        <f>_xll.qlAbcdMathFunctionValue(Y$1,($V1594-evaluationDate)/365)</f>
        <v>8.5197777252014707E-5</v>
      </c>
      <c r="Z1594" s="78">
        <f>_xll.qlAbcdMathFunctionValue(Z$1,($V1594-evaluationDate)/365)</f>
        <v>8.7149842484044295E-5</v>
      </c>
      <c r="AA1594" s="78">
        <f>_xll.qlAbcdMathFunctionValue(AA$1,($V1594-evaluationDate)/365)</f>
        <v>1.4902497387719686E-4</v>
      </c>
      <c r="AB1594" s="78">
        <f>_xll.qlAbcdMathFunctionValue(AB$1,($V1594-evaluationDate)/365)</f>
        <v>1.5783474338735469E-4</v>
      </c>
      <c r="AC1594" s="78">
        <f>_xll.qlAbcdMathFunctionValue(AC$1,($V1594-evaluationDate)/365)</f>
        <v>4.646713936159526E-4</v>
      </c>
      <c r="AD1594" s="78">
        <f>_xll.qlAbcdMathFunctionValue(AD$1,($V1594-evaluationDate)/365)</f>
        <v>4.6526686374269503E-4</v>
      </c>
      <c r="AE1594" s="78">
        <f>_xll.qlAbcdMathFunctionValue(AE$1,($V1594-evaluationDate)/365)</f>
        <v>5.5112072929838914E-4</v>
      </c>
      <c r="AF1594" s="78">
        <f>_xll.qlAbcdMathFunctionValue(AF$1,($V1594-evaluationDate)/365)</f>
        <v>5.5241670622673932E-4</v>
      </c>
    </row>
    <row r="1595" spans="21:32">
      <c r="U1595" s="64" t="s">
        <v>99</v>
      </c>
      <c r="V1595" s="146">
        <f>_xll.qlCalendarAdvance(Calendar,V1594,U1595,,,trigger)</f>
        <v>50718</v>
      </c>
      <c r="W1595" s="78">
        <f>_xll.qlAbcdMathFunctionValue(W$1,($V1595-evaluationDate)/365)</f>
        <v>7.0598114031243187E-4</v>
      </c>
      <c r="X1595" s="78">
        <f>_xll.qlAbcdMathFunctionValue(X$1,($V1595-evaluationDate)/365)</f>
        <v>7.132707692261357E-4</v>
      </c>
      <c r="Y1595" s="78">
        <f>_xll.qlAbcdMathFunctionValue(Y$1,($V1595-evaluationDate)/365)</f>
        <v>8.4900916865616541E-5</v>
      </c>
      <c r="Z1595" s="78">
        <f>_xll.qlAbcdMathFunctionValue(Z$1,($V1595-evaluationDate)/365)</f>
        <v>8.684652309909952E-5</v>
      </c>
      <c r="AA1595" s="78">
        <f>_xll.qlAbcdMathFunctionValue(AA$1,($V1595-evaluationDate)/365)</f>
        <v>1.4870354919674941E-4</v>
      </c>
      <c r="AB1595" s="78">
        <f>_xll.qlAbcdMathFunctionValue(AB$1,($V1595-evaluationDate)/365)</f>
        <v>1.5748406781771092E-4</v>
      </c>
      <c r="AC1595" s="78">
        <f>_xll.qlAbcdMathFunctionValue(AC$1,($V1595-evaluationDate)/365)</f>
        <v>4.6441552389165703E-4</v>
      </c>
      <c r="AD1595" s="78">
        <f>_xll.qlAbcdMathFunctionValue(AD$1,($V1595-evaluationDate)/365)</f>
        <v>4.6500902522894757E-4</v>
      </c>
      <c r="AE1595" s="78">
        <f>_xll.qlAbcdMathFunctionValue(AE$1,($V1595-evaluationDate)/365)</f>
        <v>5.5056385625899015E-4</v>
      </c>
      <c r="AF1595" s="78">
        <f>_xll.qlAbcdMathFunctionValue(AF$1,($V1595-evaluationDate)/365)</f>
        <v>5.5185554832804711E-4</v>
      </c>
    </row>
    <row r="1596" spans="21:32">
      <c r="U1596" s="64" t="s">
        <v>99</v>
      </c>
      <c r="V1596" s="146">
        <f>_xll.qlCalendarAdvance(Calendar,V1595,U1596,,,trigger)</f>
        <v>50725</v>
      </c>
      <c r="W1596" s="78">
        <f>_xll.qlAbcdMathFunctionValue(W$1,($V1596-evaluationDate)/365)</f>
        <v>7.0543694218923336E-4</v>
      </c>
      <c r="X1596" s="78">
        <f>_xll.qlAbcdMathFunctionValue(X$1,($V1596-evaluationDate)/365)</f>
        <v>7.1270241602842716E-4</v>
      </c>
      <c r="Y1596" s="78">
        <f>_xll.qlAbcdMathFunctionValue(Y$1,($V1596-evaluationDate)/365)</f>
        <v>8.4605039446852002E-5</v>
      </c>
      <c r="Z1596" s="78">
        <f>_xll.qlAbcdMathFunctionValue(Z$1,($V1596-evaluationDate)/365)</f>
        <v>8.654420628300808E-5</v>
      </c>
      <c r="AA1596" s="78">
        <f>_xll.qlAbcdMathFunctionValue(AA$1,($V1596-evaluationDate)/365)</f>
        <v>1.4838319428978639E-4</v>
      </c>
      <c r="AB1596" s="78">
        <f>_xll.qlAbcdMathFunctionValue(AB$1,($V1596-evaluationDate)/365)</f>
        <v>1.5713455134445595E-4</v>
      </c>
      <c r="AC1596" s="78">
        <f>_xll.qlAbcdMathFunctionValue(AC$1,($V1596-evaluationDate)/365)</f>
        <v>4.6416050044073462E-4</v>
      </c>
      <c r="AD1596" s="78">
        <f>_xll.qlAbcdMathFunctionValue(AD$1,($V1596-evaluationDate)/365)</f>
        <v>4.6475203895503676E-4</v>
      </c>
      <c r="AE1596" s="78">
        <f>_xll.qlAbcdMathFunctionValue(AE$1,($V1596-evaluationDate)/365)</f>
        <v>5.5000882504291251E-4</v>
      </c>
      <c r="AF1596" s="78">
        <f>_xll.qlAbcdMathFunctionValue(AF$1,($V1596-evaluationDate)/365)</f>
        <v>5.5129624523804488E-4</v>
      </c>
    </row>
    <row r="1597" spans="21:32">
      <c r="U1597" s="64" t="s">
        <v>99</v>
      </c>
      <c r="V1597" s="146">
        <f>_xll.qlCalendarAdvance(Calendar,V1596,U1597,,,trigger)</f>
        <v>50732</v>
      </c>
      <c r="W1597" s="78">
        <f>_xll.qlAbcdMathFunctionValue(W$1,($V1597-evaluationDate)/365)</f>
        <v>7.0489454968190402E-4</v>
      </c>
      <c r="X1597" s="78">
        <f>_xll.qlAbcdMathFunctionValue(X$1,($V1597-evaluationDate)/365)</f>
        <v>7.1213594194313788E-4</v>
      </c>
      <c r="Y1597" s="78">
        <f>_xll.qlAbcdMathFunctionValue(Y$1,($V1597-evaluationDate)/365)</f>
        <v>8.4310142008769623E-5</v>
      </c>
      <c r="Z1597" s="78">
        <f>_xll.qlAbcdMathFunctionValue(Z$1,($V1597-evaluationDate)/365)</f>
        <v>8.6242888999049104E-5</v>
      </c>
      <c r="AA1597" s="78">
        <f>_xll.qlAbcdMathFunctionValue(AA$1,($V1597-evaluationDate)/365)</f>
        <v>1.480639058755934E-4</v>
      </c>
      <c r="AB1597" s="78">
        <f>_xll.qlAbcdMathFunctionValue(AB$1,($V1597-evaluationDate)/365)</f>
        <v>1.5678619045675647E-4</v>
      </c>
      <c r="AC1597" s="78">
        <f>_xll.qlAbcdMathFunctionValue(AC$1,($V1597-evaluationDate)/365)</f>
        <v>4.6390632069690207E-4</v>
      </c>
      <c r="AD1597" s="78">
        <f>_xll.qlAbcdMathFunctionValue(AD$1,($V1597-evaluationDate)/365)</f>
        <v>4.6449590233957935E-4</v>
      </c>
      <c r="AE1597" s="78">
        <f>_xll.qlAbcdMathFunctionValue(AE$1,($V1597-evaluationDate)/365)</f>
        <v>5.4945563006491595E-4</v>
      </c>
      <c r="AF1597" s="78">
        <f>_xll.qlAbcdMathFunctionValue(AF$1,($V1597-evaluationDate)/365)</f>
        <v>5.5073879133862847E-4</v>
      </c>
    </row>
    <row r="1598" spans="21:32">
      <c r="U1598" s="64" t="s">
        <v>99</v>
      </c>
      <c r="V1598" s="146">
        <f>_xll.qlCalendarAdvance(Calendar,V1597,U1598,,,trigger)</f>
        <v>50739</v>
      </c>
      <c r="W1598" s="78">
        <f>_xll.qlAbcdMathFunctionValue(W$1,($V1598-evaluationDate)/365)</f>
        <v>7.0435395728363193E-4</v>
      </c>
      <c r="X1598" s="78">
        <f>_xll.qlAbcdMathFunctionValue(X$1,($V1598-evaluationDate)/365)</f>
        <v>7.1157134127568808E-4</v>
      </c>
      <c r="Y1598" s="78">
        <f>_xll.qlAbcdMathFunctionValue(Y$1,($V1598-evaluationDate)/365)</f>
        <v>8.4016221572025759E-5</v>
      </c>
      <c r="Z1598" s="78">
        <f>_xll.qlAbcdMathFunctionValue(Z$1,($V1598-evaluationDate)/365)</f>
        <v>8.594256821817783E-5</v>
      </c>
      <c r="AA1598" s="78">
        <f>_xll.qlAbcdMathFunctionValue(AA$1,($V1598-evaluationDate)/365)</f>
        <v>1.4774568068199115E-4</v>
      </c>
      <c r="AB1598" s="78">
        <f>_xll.qlAbcdMathFunctionValue(AB$1,($V1598-evaluationDate)/365)</f>
        <v>1.564389816526536E-4</v>
      </c>
      <c r="AC1598" s="78">
        <f>_xll.qlAbcdMathFunctionValue(AC$1,($V1598-evaluationDate)/365)</f>
        <v>4.6365298210038094E-4</v>
      </c>
      <c r="AD1598" s="78">
        <f>_xll.qlAbcdMathFunctionValue(AD$1,($V1598-evaluationDate)/365)</f>
        <v>4.6424061280771699E-4</v>
      </c>
      <c r="AE1598" s="78">
        <f>_xll.qlAbcdMathFunctionValue(AE$1,($V1598-evaluationDate)/365)</f>
        <v>5.4890426575391672E-4</v>
      </c>
      <c r="AF1598" s="78">
        <f>_xll.qlAbcdMathFunctionValue(AF$1,($V1598-evaluationDate)/365)</f>
        <v>5.5018318102589489E-4</v>
      </c>
    </row>
    <row r="1599" spans="21:32">
      <c r="U1599" s="64" t="s">
        <v>99</v>
      </c>
      <c r="V1599" s="146">
        <f>_xll.qlCalendarAdvance(Calendar,V1598,U1599,,,trigger)</f>
        <v>50746</v>
      </c>
      <c r="W1599" s="78">
        <f>_xll.qlAbcdMathFunctionValue(W$1,($V1599-evaluationDate)/365)</f>
        <v>7.038151595017511E-4</v>
      </c>
      <c r="X1599" s="78">
        <f>_xll.qlAbcdMathFunctionValue(X$1,($V1599-evaluationDate)/365)</f>
        <v>7.1100860834590897E-4</v>
      </c>
      <c r="Y1599" s="78">
        <f>_xll.qlAbcdMathFunctionValue(Y$1,($V1599-evaluationDate)/365)</f>
        <v>8.3723275164873767E-5</v>
      </c>
      <c r="Z1599" s="78">
        <f>_xll.qlAbcdMathFunctionValue(Z$1,($V1599-evaluationDate)/365)</f>
        <v>8.5643240919015023E-5</v>
      </c>
      <c r="AA1599" s="78">
        <f>_xll.qlAbcdMathFunctionValue(AA$1,($V1599-evaluationDate)/365)</f>
        <v>1.4742851544532212E-4</v>
      </c>
      <c r="AB1599" s="78">
        <f>_xll.qlAbcdMathFunctionValue(AB$1,($V1599-evaluationDate)/365)</f>
        <v>1.5609292143905086E-4</v>
      </c>
      <c r="AC1599" s="78">
        <f>_xll.qlAbcdMathFunctionValue(AC$1,($V1599-evaluationDate)/365)</f>
        <v>4.6340048209788845E-4</v>
      </c>
      <c r="AD1599" s="78">
        <f>_xll.qlAbcdMathFunctionValue(AD$1,($V1599-evaluationDate)/365)</f>
        <v>4.6398616779110778E-4</v>
      </c>
      <c r="AE1599" s="78">
        <f>_xll.qlAbcdMathFunctionValue(AE$1,($V1599-evaluationDate)/365)</f>
        <v>5.4835472655296832E-4</v>
      </c>
      <c r="AF1599" s="78">
        <f>_xll.qlAbcdMathFunctionValue(AF$1,($V1599-evaluationDate)/365)</f>
        <v>5.4962940871012287E-4</v>
      </c>
    </row>
    <row r="1600" spans="21:32">
      <c r="U1600" s="64" t="s">
        <v>99</v>
      </c>
      <c r="V1600" s="146">
        <f>_xll.qlCalendarAdvance(Calendar,V1599,U1600,,,trigger)</f>
        <v>50753</v>
      </c>
      <c r="W1600" s="78">
        <f>_xll.qlAbcdMathFunctionValue(W$1,($V1600-evaluationDate)/365)</f>
        <v>7.032781508577203E-4</v>
      </c>
      <c r="X1600" s="78">
        <f>_xll.qlAbcdMathFunctionValue(X$1,($V1600-evaluationDate)/365)</f>
        <v>7.1044773748802346E-4</v>
      </c>
      <c r="Y1600" s="78">
        <f>_xll.qlAbcdMathFunctionValue(Y$1,($V1600-evaluationDate)/365)</f>
        <v>8.3431299823153455E-5</v>
      </c>
      <c r="Z1600" s="78">
        <f>_xll.qlAbcdMathFunctionValue(Z$1,($V1600-evaluationDate)/365)</f>
        <v>8.5344904087836796E-5</v>
      </c>
      <c r="AA1600" s="78">
        <f>_xll.qlAbcdMathFunctionValue(AA$1,($V1600-evaluationDate)/365)</f>
        <v>1.4711240691043761E-4</v>
      </c>
      <c r="AB1600" s="78">
        <f>_xll.qlAbcdMathFunctionValue(AB$1,($V1600-evaluationDate)/365)</f>
        <v>1.5574800633170224E-4</v>
      </c>
      <c r="AC1600" s="78">
        <f>_xll.qlAbcdMathFunctionValue(AC$1,($V1600-evaluationDate)/365)</f>
        <v>4.6314881814262865E-4</v>
      </c>
      <c r="AD1600" s="78">
        <f>_xll.qlAbcdMathFunctionValue(AD$1,($V1600-evaluationDate)/365)</f>
        <v>4.6373256472791706E-4</v>
      </c>
      <c r="AE1600" s="78">
        <f>_xll.qlAbcdMathFunctionValue(AE$1,($V1600-evaluationDate)/365)</f>
        <v>5.4780700691924261E-4</v>
      </c>
      <c r="AF1600" s="78">
        <f>_xll.qlAbcdMathFunctionValue(AF$1,($V1600-evaluationDate)/365)</f>
        <v>5.4907746881575393E-4</v>
      </c>
    </row>
    <row r="1601" spans="21:32">
      <c r="U1601" s="64" t="s">
        <v>99</v>
      </c>
      <c r="V1601" s="146">
        <f>_xll.qlCalendarAdvance(Calendar,V1600,U1601,,,trigger)</f>
        <v>50760</v>
      </c>
      <c r="W1601" s="78">
        <f>_xll.qlAbcdMathFunctionValue(W$1,($V1601-evaluationDate)/365)</f>
        <v>7.0274292588710225E-4</v>
      </c>
      <c r="X1601" s="78">
        <f>_xll.qlAbcdMathFunctionValue(X$1,($V1601-evaluationDate)/365)</f>
        <v>7.0988872305062685E-4</v>
      </c>
      <c r="Y1601" s="78">
        <f>_xll.qlAbcdMathFunctionValue(Y$1,($V1601-evaluationDate)/365)</f>
        <v>8.3140292590280001E-5</v>
      </c>
      <c r="Z1601" s="78">
        <f>_xll.qlAbcdMathFunctionValue(Z$1,($V1601-evaluationDate)/365)</f>
        <v>8.5047554718563849E-5</v>
      </c>
      <c r="AA1601" s="78">
        <f>_xll.qlAbcdMathFunctionValue(AA$1,($V1601-evaluationDate)/365)</f>
        <v>1.4679735183068383E-4</v>
      </c>
      <c r="AB1601" s="78">
        <f>_xll.qlAbcdMathFunctionValue(AB$1,($V1601-evaluationDate)/365)</f>
        <v>1.5540423285519993E-4</v>
      </c>
      <c r="AC1601" s="78">
        <f>_xll.qlAbcdMathFunctionValue(AC$1,($V1601-evaluationDate)/365)</f>
        <v>4.6289798769428349E-4</v>
      </c>
      <c r="AD1601" s="78">
        <f>_xll.qlAbcdMathFunctionValue(AD$1,($V1601-evaluationDate)/365)</f>
        <v>4.6347980106280868E-4</v>
      </c>
      <c r="AE1601" s="78">
        <f>_xll.qlAbcdMathFunctionValue(AE$1,($V1601-evaluationDate)/365)</f>
        <v>5.4726110132400903E-4</v>
      </c>
      <c r="AF1601" s="78">
        <f>_xll.qlAbcdMathFunctionValue(AF$1,($V1601-evaluationDate)/365)</f>
        <v>5.485273557813725E-4</v>
      </c>
    </row>
    <row r="1602" spans="21:32">
      <c r="U1602" s="64" t="s">
        <v>99</v>
      </c>
      <c r="V1602" s="146">
        <f>_xll.qlCalendarAdvance(Calendar,V1601,U1602,,,trigger)</f>
        <v>50767</v>
      </c>
      <c r="W1602" s="78">
        <f>_xll.qlAbcdMathFunctionValue(W$1,($V1602-evaluationDate)/365)</f>
        <v>7.022094791395442E-4</v>
      </c>
      <c r="X1602" s="78">
        <f>_xll.qlAbcdMathFunctionValue(X$1,($V1602-evaluationDate)/365)</f>
        <v>7.0933155939666755E-4</v>
      </c>
      <c r="Y1602" s="78">
        <f>_xll.qlAbcdMathFunctionValue(Y$1,($V1602-evaluationDate)/365)</f>
        <v>8.2850250517234095E-5</v>
      </c>
      <c r="Z1602" s="78">
        <f>_xll.qlAbcdMathFunctionValue(Z$1,($V1602-evaluationDate)/365)</f>
        <v>8.4751189812751904E-5</v>
      </c>
      <c r="AA1602" s="78">
        <f>_xll.qlAbcdMathFunctionValue(AA$1,($V1602-evaluationDate)/365)</f>
        <v>1.4648334696788974E-4</v>
      </c>
      <c r="AB1602" s="78">
        <f>_xll.qlAbcdMathFunctionValue(AB$1,($V1602-evaluationDate)/365)</f>
        <v>1.5506159754296312E-4</v>
      </c>
      <c r="AC1602" s="78">
        <f>_xll.qlAbcdMathFunctionValue(AC$1,($V1602-evaluationDate)/365)</f>
        <v>4.6264798821900403E-4</v>
      </c>
      <c r="AD1602" s="78">
        <f>_xll.qlAbcdMathFunctionValue(AD$1,($V1602-evaluationDate)/365)</f>
        <v>4.6322787424693643E-4</v>
      </c>
      <c r="AE1602" s="78">
        <f>_xll.qlAbcdMathFunctionValue(AE$1,($V1602-evaluationDate)/365)</f>
        <v>5.4671700425261741E-4</v>
      </c>
      <c r="AF1602" s="78">
        <f>_xll.qlAbcdMathFunctionValue(AF$1,($V1602-evaluationDate)/365)</f>
        <v>5.4797906405968841E-4</v>
      </c>
    </row>
    <row r="1603" spans="21:32">
      <c r="U1603" s="64" t="s">
        <v>99</v>
      </c>
      <c r="V1603" s="146">
        <f>_xll.qlCalendarAdvance(Calendar,V1602,U1603,,,trigger)</f>
        <v>50774</v>
      </c>
      <c r="W1603" s="78">
        <f>_xll.qlAbcdMathFunctionValue(W$1,($V1603-evaluationDate)/365)</f>
        <v>7.0167780517875521E-4</v>
      </c>
      <c r="X1603" s="78">
        <f>_xll.qlAbcdMathFunctionValue(X$1,($V1603-evaluationDate)/365)</f>
        <v>7.0877624090342659E-4</v>
      </c>
      <c r="Y1603" s="78">
        <f>_xll.qlAbcdMathFunctionValue(Y$1,($V1603-evaluationDate)/365)</f>
        <v>8.2561170662550103E-5</v>
      </c>
      <c r="Z1603" s="78">
        <f>_xll.qlAbcdMathFunctionValue(Z$1,($V1603-evaluationDate)/365)</f>
        <v>8.4455806379580097E-5</v>
      </c>
      <c r="AA1603" s="78">
        <f>_xll.qlAbcdMathFunctionValue(AA$1,($V1603-evaluationDate)/365)</f>
        <v>1.4617038909235246E-4</v>
      </c>
      <c r="AB1603" s="78">
        <f>_xll.qlAbcdMathFunctionValue(AB$1,($V1603-evaluationDate)/365)</f>
        <v>1.547200969372247E-4</v>
      </c>
      <c r="AC1603" s="78">
        <f>_xll.qlAbcdMathFunctionValue(AC$1,($V1603-evaluationDate)/365)</f>
        <v>4.6239881718940115E-4</v>
      </c>
      <c r="AD1603" s="78">
        <f>_xll.qlAbcdMathFunctionValue(AD$1,($V1603-evaluationDate)/365)</f>
        <v>4.6297678173793478E-4</v>
      </c>
      <c r="AE1603" s="78">
        <f>_xll.qlAbcdMathFunctionValue(AE$1,($V1603-evaluationDate)/365)</f>
        <v>5.4617471020447571E-4</v>
      </c>
      <c r="AF1603" s="78">
        <f>_xll.qlAbcdMathFunctionValue(AF$1,($V1603-evaluationDate)/365)</f>
        <v>5.4743258811751491E-4</v>
      </c>
    </row>
    <row r="1604" spans="21:32">
      <c r="U1604" s="64" t="s">
        <v>99</v>
      </c>
      <c r="V1604" s="146">
        <f>_xll.qlCalendarAdvance(Calendar,V1603,U1604,,,trigger)</f>
        <v>50781</v>
      </c>
      <c r="W1604" s="78">
        <f>_xll.qlAbcdMathFunctionValue(W$1,($V1604-evaluationDate)/365)</f>
        <v>7.0114789858248701E-4</v>
      </c>
      <c r="X1604" s="78">
        <f>_xll.qlAbcdMathFunctionValue(X$1,($V1604-evaluationDate)/365)</f>
        <v>7.0822276196249819E-4</v>
      </c>
      <c r="Y1604" s="78">
        <f>_xll.qlAbcdMathFunctionValue(Y$1,($V1604-evaluationDate)/365)</f>
        <v>8.2273050092305944E-5</v>
      </c>
      <c r="Z1604" s="78">
        <f>_xll.qlAbcdMathFunctionValue(Z$1,($V1604-evaluationDate)/365)</f>
        <v>8.4161401435841352E-5</v>
      </c>
      <c r="AA1604" s="78">
        <f>_xll.qlAbcdMathFunctionValue(AA$1,($V1604-evaluationDate)/365)</f>
        <v>1.4585847498282479E-4</v>
      </c>
      <c r="AB1604" s="78">
        <f>_xll.qlAbcdMathFunctionValue(AB$1,($V1604-evaluationDate)/365)</f>
        <v>1.5437972758901991E-4</v>
      </c>
      <c r="AC1604" s="78">
        <f>_xll.qlAbcdMathFunctionValue(AC$1,($V1604-evaluationDate)/365)</f>
        <v>4.6215047208453676E-4</v>
      </c>
      <c r="AD1604" s="78">
        <f>_xll.qlAbcdMathFunctionValue(AD$1,($V1604-evaluationDate)/365)</f>
        <v>4.6272652099990999E-4</v>
      </c>
      <c r="AE1604" s="78">
        <f>_xll.qlAbcdMathFunctionValue(AE$1,($V1604-evaluationDate)/365)</f>
        <v>5.4563421369303248E-4</v>
      </c>
      <c r="AF1604" s="78">
        <f>_xll.qlAbcdMathFunctionValue(AF$1,($V1604-evaluationDate)/365)</f>
        <v>5.468879224357514E-4</v>
      </c>
    </row>
    <row r="1605" spans="21:32">
      <c r="U1605" s="64" t="s">
        <v>99</v>
      </c>
      <c r="V1605" s="146">
        <f>_xll.qlCalendarAdvance(Calendar,V1604,U1605,,,trigger)</f>
        <v>50788</v>
      </c>
      <c r="W1605" s="78">
        <f>_xll.qlAbcdMathFunctionValue(W$1,($V1605-evaluationDate)/365)</f>
        <v>7.0061975394251192E-4</v>
      </c>
      <c r="X1605" s="78">
        <f>_xll.qlAbcdMathFunctionValue(X$1,($V1605-evaluationDate)/365)</f>
        <v>7.0767111697977027E-4</v>
      </c>
      <c r="Y1605" s="78">
        <f>_xll.qlAbcdMathFunctionValue(Y$1,($V1605-evaluationDate)/365)</f>
        <v>8.1985885880112006E-5</v>
      </c>
      <c r="Z1605" s="78">
        <f>_xll.qlAbcdMathFunctionValue(Z$1,($V1605-evaluationDate)/365)</f>
        <v>8.3867972005931407E-5</v>
      </c>
      <c r="AA1605" s="78">
        <f>_xll.qlAbcdMathFunctionValue(AA$1,($V1605-evaluationDate)/365)</f>
        <v>1.4554760142650137E-4</v>
      </c>
      <c r="AB1605" s="78">
        <f>_xll.qlAbcdMathFunctionValue(AB$1,($V1605-evaluationDate)/365)</f>
        <v>1.5404048605817394E-4</v>
      </c>
      <c r="AC1605" s="78">
        <f>_xll.qlAbcdMathFunctionValue(AC$1,($V1605-evaluationDate)/365)</f>
        <v>4.6190295038991454E-4</v>
      </c>
      <c r="AD1605" s="78">
        <f>_xll.qlAbcdMathFunctionValue(AD$1,($V1605-evaluationDate)/365)</f>
        <v>4.6247708950343145E-4</v>
      </c>
      <c r="AE1605" s="78">
        <f>_xll.qlAbcdMathFunctionValue(AE$1,($V1605-evaluationDate)/365)</f>
        <v>5.4509550924575591E-4</v>
      </c>
      <c r="AF1605" s="78">
        <f>_xll.qlAbcdMathFunctionValue(AF$1,($V1605-evaluationDate)/365)</f>
        <v>5.4634506150936287E-4</v>
      </c>
    </row>
    <row r="1606" spans="21:32">
      <c r="U1606" s="64" t="s">
        <v>99</v>
      </c>
      <c r="V1606" s="146">
        <f>_xll.qlCalendarAdvance(Calendar,V1605,U1606,,,trigger)</f>
        <v>50795</v>
      </c>
      <c r="W1606" s="78">
        <f>_xll.qlAbcdMathFunctionValue(W$1,($V1606-evaluationDate)/365)</f>
        <v>7.0009336586460244E-4</v>
      </c>
      <c r="X1606" s="78">
        <f>_xll.qlAbcdMathFunctionValue(X$1,($V1606-evaluationDate)/365)</f>
        <v>7.0712130037540381E-4</v>
      </c>
      <c r="Y1606" s="78">
        <f>_xll.qlAbcdMathFunctionValue(Y$1,($V1606-evaluationDate)/365)</f>
        <v>8.1699675107100165E-5</v>
      </c>
      <c r="Z1606" s="78">
        <f>_xll.qlAbcdMathFunctionValue(Z$1,($V1606-evaluationDate)/365)</f>
        <v>8.3575515121838196E-5</v>
      </c>
      <c r="AA1606" s="78">
        <f>_xll.qlAbcdMathFunctionValue(AA$1,($V1606-evaluationDate)/365)</f>
        <v>1.4523776521900542E-4</v>
      </c>
      <c r="AB1606" s="78">
        <f>_xll.qlAbcdMathFunctionValue(AB$1,($V1606-evaluationDate)/365)</f>
        <v>1.5370236891328954E-4</v>
      </c>
      <c r="AC1606" s="78">
        <f>_xll.qlAbcdMathFunctionValue(AC$1,($V1606-evaluationDate)/365)</f>
        <v>4.6165624959747096E-4</v>
      </c>
      <c r="AD1606" s="78">
        <f>_xll.qlAbcdMathFunctionValue(AD$1,($V1606-evaluationDate)/365)</f>
        <v>4.6222848472552206E-4</v>
      </c>
      <c r="AE1606" s="78">
        <f>_xll.qlAbcdMathFunctionValue(AE$1,($V1606-evaluationDate)/365)</f>
        <v>5.4455859140411427E-4</v>
      </c>
      <c r="AF1606" s="78">
        <f>_xll.qlAbcdMathFunctionValue(AF$1,($V1606-evaluationDate)/365)</f>
        <v>5.4580399984736027E-4</v>
      </c>
    </row>
    <row r="1607" spans="21:32">
      <c r="U1607" s="64" t="s">
        <v>99</v>
      </c>
      <c r="V1607" s="146">
        <f>_xll.qlCalendarAdvance(Calendar,V1606,U1607,,,trigger)</f>
        <v>50802</v>
      </c>
      <c r="W1607" s="78">
        <f>_xll.qlAbcdMathFunctionValue(W$1,($V1607-evaluationDate)/365)</f>
        <v>6.9956872896850982E-4</v>
      </c>
      <c r="X1607" s="78">
        <f>_xll.qlAbcdMathFunctionValue(X$1,($V1607-evaluationDate)/365)</f>
        <v>7.0657330658381351E-4</v>
      </c>
      <c r="Y1607" s="78">
        <f>_xll.qlAbcdMathFunctionValue(Y$1,($V1607-evaluationDate)/365)</f>
        <v>8.1414414861912934E-5</v>
      </c>
      <c r="Z1607" s="78">
        <f>_xll.qlAbcdMathFunctionValue(Z$1,($V1607-evaluationDate)/365)</f>
        <v>8.3284027823131356E-5</v>
      </c>
      <c r="AA1607" s="78">
        <f>_xll.qlAbcdMathFunctionValue(AA$1,($V1607-evaluationDate)/365)</f>
        <v>1.4492896316437514E-4</v>
      </c>
      <c r="AB1607" s="78">
        <f>_xll.qlAbcdMathFunctionValue(AB$1,($V1607-evaluationDate)/365)</f>
        <v>1.5336537273173472E-4</v>
      </c>
      <c r="AC1607" s="78">
        <f>_xll.qlAbcdMathFunctionValue(AC$1,($V1607-evaluationDate)/365)</f>
        <v>4.6141036720556607E-4</v>
      </c>
      <c r="AD1607" s="78">
        <f>_xll.qlAbcdMathFunctionValue(AD$1,($V1607-evaluationDate)/365)</f>
        <v>4.6198070414964985E-4</v>
      </c>
      <c r="AE1607" s="78">
        <f>_xll.qlAbcdMathFunctionValue(AE$1,($V1607-evaluationDate)/365)</f>
        <v>5.4402345472355648E-4</v>
      </c>
      <c r="AF1607" s="78">
        <f>_xll.qlAbcdMathFunctionValue(AF$1,($V1607-evaluationDate)/365)</f>
        <v>5.4526473197278116E-4</v>
      </c>
    </row>
    <row r="1608" spans="21:32">
      <c r="U1608" s="64" t="s">
        <v>99</v>
      </c>
      <c r="V1608" s="146">
        <f>_xll.qlCalendarAdvance(Calendar,V1607,U1608,,,trigger)</f>
        <v>50809</v>
      </c>
      <c r="W1608" s="78">
        <f>_xll.qlAbcdMathFunctionValue(W$1,($V1608-evaluationDate)/365)</f>
        <v>6.9904583788794276E-4</v>
      </c>
      <c r="X1608" s="78">
        <f>_xll.qlAbcdMathFunctionValue(X$1,($V1608-evaluationDate)/365)</f>
        <v>7.0602713005364648E-4</v>
      </c>
      <c r="Y1608" s="78">
        <f>_xll.qlAbcdMathFunctionValue(Y$1,($V1608-evaluationDate)/365)</f>
        <v>8.1130102240692235E-5</v>
      </c>
      <c r="Z1608" s="78">
        <f>_xll.qlAbcdMathFunctionValue(Z$1,($V1608-evaluationDate)/365)</f>
        <v>8.2993507156951143E-5</v>
      </c>
      <c r="AA1608" s="78">
        <f>_xll.qlAbcdMathFunctionValue(AA$1,($V1608-evaluationDate)/365)</f>
        <v>1.4462119207505009E-4</v>
      </c>
      <c r="AB1608" s="78">
        <f>_xll.qlAbcdMathFunctionValue(AB$1,($V1608-evaluationDate)/365)</f>
        <v>1.5302949409963019E-4</v>
      </c>
      <c r="AC1608" s="78">
        <f>_xll.qlAbcdMathFunctionValue(AC$1,($V1608-evaluationDate)/365)</f>
        <v>4.6116530071897401E-4</v>
      </c>
      <c r="AD1608" s="78">
        <f>_xll.qlAbcdMathFunctionValue(AD$1,($V1608-evaluationDate)/365)</f>
        <v>4.6173374526571809E-4</v>
      </c>
      <c r="AE1608" s="78">
        <f>_xll.qlAbcdMathFunctionValue(AE$1,($V1608-evaluationDate)/365)</f>
        <v>5.434900937734907E-4</v>
      </c>
      <c r="AF1608" s="78">
        <f>_xll.qlAbcdMathFunctionValue(AF$1,($V1608-evaluationDate)/365)</f>
        <v>5.447272524226692E-4</v>
      </c>
    </row>
    <row r="1609" spans="21:32">
      <c r="U1609" s="64" t="s">
        <v>99</v>
      </c>
      <c r="V1609" s="146">
        <f>_xll.qlCalendarAdvance(Calendar,V1608,U1609,,,trigger)</f>
        <v>50816</v>
      </c>
      <c r="W1609" s="78">
        <f>_xll.qlAbcdMathFunctionValue(W$1,($V1609-evaluationDate)/365)</f>
        <v>6.9852468727054642E-4</v>
      </c>
      <c r="X1609" s="78">
        <f>_xll.qlAbcdMathFunctionValue(X$1,($V1609-evaluationDate)/365)</f>
        <v>7.0548276524776338E-4</v>
      </c>
      <c r="Y1609" s="78">
        <f>_xll.qlAbcdMathFunctionValue(Y$1,($V1609-evaluationDate)/365)</f>
        <v>8.0846734347068632E-5</v>
      </c>
      <c r="Z1609" s="78">
        <f>_xll.qlAbcdMathFunctionValue(Z$1,($V1609-evaluationDate)/365)</f>
        <v>8.2703950177998075E-5</v>
      </c>
      <c r="AA1609" s="78">
        <f>_xll.qlAbcdMathFunctionValue(AA$1,($V1609-evaluationDate)/365)</f>
        <v>1.443144487718578E-4</v>
      </c>
      <c r="AB1609" s="78">
        <f>_xll.qlAbcdMathFunctionValue(AB$1,($V1609-evaluationDate)/365)</f>
        <v>1.5269472961183729E-4</v>
      </c>
      <c r="AC1609" s="78">
        <f>_xll.qlAbcdMathFunctionValue(AC$1,($V1609-evaluationDate)/365)</f>
        <v>4.6092104764887431E-4</v>
      </c>
      <c r="AD1609" s="78">
        <f>_xll.qlAbcdMathFunctionValue(AD$1,($V1609-evaluationDate)/365)</f>
        <v>4.6148760557005689E-4</v>
      </c>
      <c r="AE1609" s="78">
        <f>_xll.qlAbcdMathFunctionValue(AE$1,($V1609-evaluationDate)/365)</f>
        <v>5.4295850313726575E-4</v>
      </c>
      <c r="AF1609" s="78">
        <f>_xll.qlAbcdMathFunctionValue(AF$1,($V1609-evaluationDate)/365)</f>
        <v>5.4419155574805496E-4</v>
      </c>
    </row>
    <row r="1610" spans="21:32">
      <c r="U1610" s="64" t="s">
        <v>99</v>
      </c>
      <c r="V1610" s="146">
        <f>_xll.qlCalendarAdvance(Calendar,V1609,U1610,,,trigger)</f>
        <v>50823</v>
      </c>
      <c r="W1610" s="78">
        <f>_xll.qlAbcdMathFunctionValue(W$1,($V1610-evaluationDate)/365)</f>
        <v>6.9800527177788126E-4</v>
      </c>
      <c r="X1610" s="78">
        <f>_xll.qlAbcdMathFunctionValue(X$1,($V1610-evaluationDate)/365)</f>
        <v>7.0494020664321722E-4</v>
      </c>
      <c r="Y1610" s="78">
        <f>_xll.qlAbcdMathFunctionValue(Y$1,($V1610-evaluationDate)/365)</f>
        <v>8.0564308292150119E-5</v>
      </c>
      <c r="Z1610" s="78">
        <f>_xll.qlAbcdMathFunctionValue(Z$1,($V1610-evaluationDate)/365)</f>
        <v>8.241535394852193E-5</v>
      </c>
      <c r="AA1610" s="78">
        <f>_xll.qlAbcdMathFunctionValue(AA$1,($V1610-evaluationDate)/365)</f>
        <v>1.4400873008400019E-4</v>
      </c>
      <c r="AB1610" s="78">
        <f>_xll.qlAbcdMathFunctionValue(AB$1,($V1610-evaluationDate)/365)</f>
        <v>1.5236107587194523E-4</v>
      </c>
      <c r="AC1610" s="78">
        <f>_xll.qlAbcdMathFunctionValue(AC$1,($V1610-evaluationDate)/365)</f>
        <v>4.6067760551284217E-4</v>
      </c>
      <c r="AD1610" s="78">
        <f>_xll.qlAbcdMathFunctionValue(AD$1,($V1610-evaluationDate)/365)</f>
        <v>4.6124228256541345E-4</v>
      </c>
      <c r="AE1610" s="78">
        <f>_xll.qlAbcdMathFunctionValue(AE$1,($V1610-evaluationDate)/365)</f>
        <v>5.4242867741215043E-4</v>
      </c>
      <c r="AF1610" s="78">
        <f>_xll.qlAbcdMathFunctionValue(AF$1,($V1610-evaluationDate)/365)</f>
        <v>5.4365763651393543E-4</v>
      </c>
    </row>
    <row r="1611" spans="21:32">
      <c r="U1611" s="64" t="s">
        <v>99</v>
      </c>
      <c r="V1611" s="146">
        <f>_xll.qlCalendarAdvance(Calendar,V1610,U1611,,,trigger)</f>
        <v>50830</v>
      </c>
      <c r="W1611" s="78">
        <f>_xll.qlAbcdMathFunctionValue(W$1,($V1611-evaluationDate)/365)</f>
        <v>6.9748758608540102E-4</v>
      </c>
      <c r="X1611" s="78">
        <f>_xll.qlAbcdMathFunctionValue(X$1,($V1611-evaluationDate)/365)</f>
        <v>7.0439944873123335E-4</v>
      </c>
      <c r="Y1611" s="78">
        <f>_xll.qlAbcdMathFunctionValue(Y$1,($V1611-evaluationDate)/365)</f>
        <v>8.028282119451098E-5</v>
      </c>
      <c r="Z1611" s="78">
        <f>_xll.qlAbcdMathFunctionValue(Z$1,($V1611-evaluationDate)/365)</f>
        <v>8.212771553831093E-5</v>
      </c>
      <c r="AA1611" s="78">
        <f>_xll.qlAbcdMathFunctionValue(AA$1,($V1611-evaluationDate)/365)</f>
        <v>1.4370403284903982E-4</v>
      </c>
      <c r="AB1611" s="78">
        <f>_xll.qlAbcdMathFunctionValue(AB$1,($V1611-evaluationDate)/365)</f>
        <v>1.5202852949225854E-4</v>
      </c>
      <c r="AC1611" s="78">
        <f>_xll.qlAbcdMathFunctionValue(AC$1,($V1611-evaluationDate)/365)</f>
        <v>4.6043497183483951E-4</v>
      </c>
      <c r="AD1611" s="78">
        <f>_xll.qlAbcdMathFunctionValue(AD$1,($V1611-evaluationDate)/365)</f>
        <v>4.6099777376094328E-4</v>
      </c>
      <c r="AE1611" s="78">
        <f>_xll.qlAbcdMathFunctionValue(AE$1,($V1611-evaluationDate)/365)</f>
        <v>5.4190061120931254E-4</v>
      </c>
      <c r="AF1611" s="78">
        <f>_xll.qlAbcdMathFunctionValue(AF$1,($V1611-evaluationDate)/365)</f>
        <v>5.4312548929925431E-4</v>
      </c>
    </row>
    <row r="1612" spans="21:32">
      <c r="U1612" s="64" t="s">
        <v>99</v>
      </c>
      <c r="V1612" s="146">
        <f>_xll.qlCalendarAdvance(Calendar,V1611,U1612,,,trigger)</f>
        <v>50837</v>
      </c>
      <c r="W1612" s="78">
        <f>_xll.qlAbcdMathFunctionValue(W$1,($V1612-evaluationDate)/365)</f>
        <v>6.9697162488243194E-4</v>
      </c>
      <c r="X1612" s="78">
        <f>_xll.qlAbcdMathFunctionValue(X$1,($V1612-evaluationDate)/365)</f>
        <v>7.0386048601718825E-4</v>
      </c>
      <c r="Y1612" s="78">
        <f>_xll.qlAbcdMathFunctionValue(Y$1,($V1612-evaluationDate)/365)</f>
        <v>8.0002270180180445E-5</v>
      </c>
      <c r="Z1612" s="78">
        <f>_xll.qlAbcdMathFunctionValue(Z$1,($V1612-evaluationDate)/365)</f>
        <v>8.1841032024680614E-5</v>
      </c>
      <c r="AA1612" s="78">
        <f>_xll.qlAbcdMathFunctionValue(AA$1,($V1612-evaluationDate)/365)</f>
        <v>1.4340035391288594E-4</v>
      </c>
      <c r="AB1612" s="78">
        <f>_xll.qlAbcdMathFunctionValue(AB$1,($V1612-evaluationDate)/365)</f>
        <v>1.5169708709378445E-4</v>
      </c>
      <c r="AC1612" s="78">
        <f>_xll.qlAbcdMathFunctionValue(AC$1,($V1612-evaluationDate)/365)</f>
        <v>4.6019314414520501E-4</v>
      </c>
      <c r="AD1612" s="78">
        <f>_xll.qlAbcdMathFunctionValue(AD$1,($V1612-evaluationDate)/365)</f>
        <v>4.6075407667220034E-4</v>
      </c>
      <c r="AE1612" s="78">
        <f>_xll.qlAbcdMathFunctionValue(AE$1,($V1612-evaluationDate)/365)</f>
        <v>5.4137429915379935E-4</v>
      </c>
      <c r="AF1612" s="78">
        <f>_xll.qlAbcdMathFunctionValue(AF$1,($V1612-evaluationDate)/365)</f>
        <v>5.4259510869688102E-4</v>
      </c>
    </row>
    <row r="1613" spans="21:32">
      <c r="U1613" s="64" t="s">
        <v>99</v>
      </c>
      <c r="V1613" s="146">
        <f>_xll.qlCalendarAdvance(Calendar,V1612,U1613,,,trigger)</f>
        <v>50844</v>
      </c>
      <c r="W1613" s="78">
        <f>_xll.qlAbcdMathFunctionValue(W$1,($V1613-evaluationDate)/365)</f>
        <v>6.9645738287215037E-4</v>
      </c>
      <c r="X1613" s="78">
        <f>_xll.qlAbcdMathFunctionValue(X$1,($V1613-evaluationDate)/365)</f>
        <v>7.0332331302058976E-4</v>
      </c>
      <c r="Y1613" s="78">
        <f>_xll.qlAbcdMathFunctionValue(Y$1,($V1613-evaluationDate)/365)</f>
        <v>7.9722652382631755E-5</v>
      </c>
      <c r="Z1613" s="78">
        <f>_xll.qlAbcdMathFunctionValue(Z$1,($V1613-evaluationDate)/365)</f>
        <v>8.1555300492463243E-5</v>
      </c>
      <c r="AA1613" s="78">
        <f>_xll.qlAbcdMathFunctionValue(AA$1,($V1613-evaluationDate)/365)</f>
        <v>1.4309769012978135E-4</v>
      </c>
      <c r="AB1613" s="78">
        <f>_xll.qlAbcdMathFunctionValue(AB$1,($V1613-evaluationDate)/365)</f>
        <v>1.5136674530622028E-4</v>
      </c>
      <c r="AC1613" s="78">
        <f>_xll.qlAbcdMathFunctionValue(AC$1,($V1613-evaluationDate)/365)</f>
        <v>4.5995211998064534E-4</v>
      </c>
      <c r="AD1613" s="78">
        <f>_xll.qlAbcdMathFunctionValue(AD$1,($V1613-evaluationDate)/365)</f>
        <v>4.6051118882112842E-4</v>
      </c>
      <c r="AE1613" s="78">
        <f>_xll.qlAbcdMathFunctionValue(AE$1,($V1613-evaluationDate)/365)</f>
        <v>5.4084973588451666E-4</v>
      </c>
      <c r="AF1613" s="78">
        <f>_xll.qlAbcdMathFunctionValue(AF$1,($V1613-evaluationDate)/365)</f>
        <v>5.4206648931359172E-4</v>
      </c>
    </row>
    <row r="1614" spans="21:32">
      <c r="U1614" s="64" t="s">
        <v>99</v>
      </c>
      <c r="V1614" s="146">
        <f>_xll.qlCalendarAdvance(Calendar,V1613,U1614,,,trigger)</f>
        <v>50851</v>
      </c>
      <c r="W1614" s="78">
        <f>_xll.qlAbcdMathFunctionValue(W$1,($V1614-evaluationDate)/365)</f>
        <v>6.9594485477156244E-4</v>
      </c>
      <c r="X1614" s="78">
        <f>_xll.qlAbcdMathFunctionValue(X$1,($V1614-evaluationDate)/365)</f>
        <v>7.0278792427505685E-4</v>
      </c>
      <c r="Y1614" s="78">
        <f>_xll.qlAbcdMathFunctionValue(Y$1,($V1614-evaluationDate)/365)</f>
        <v>7.9443964942770969E-5</v>
      </c>
      <c r="Z1614" s="78">
        <f>_xll.qlAbcdMathFunctionValue(Z$1,($V1614-evaluationDate)/365)</f>
        <v>8.1270518033996789E-5</v>
      </c>
      <c r="AA1614" s="78">
        <f>_xll.qlAbcdMathFunctionValue(AA$1,($V1614-evaluationDate)/365)</f>
        <v>1.4279603836228844E-4</v>
      </c>
      <c r="AB1614" s="78">
        <f>_xll.qlAbcdMathFunctionValue(AB$1,($V1614-evaluationDate)/365)</f>
        <v>1.5103750076794108E-4</v>
      </c>
      <c r="AC1614" s="78">
        <f>_xll.qlAbcdMathFunctionValue(AC$1,($V1614-evaluationDate)/365)</f>
        <v>4.5971189688422576E-4</v>
      </c>
      <c r="AD1614" s="78">
        <f>_xll.qlAbcdMathFunctionValue(AD$1,($V1614-evaluationDate)/365)</f>
        <v>4.6026910773605138E-4</v>
      </c>
      <c r="AE1614" s="78">
        <f>_xll.qlAbcdMathFunctionValue(AE$1,($V1614-evaluationDate)/365)</f>
        <v>5.4032691605420931E-4</v>
      </c>
      <c r="AF1614" s="78">
        <f>_xll.qlAbcdMathFunctionValue(AF$1,($V1614-evaluationDate)/365)</f>
        <v>5.4153962577004815E-4</v>
      </c>
    </row>
    <row r="1615" spans="21:32">
      <c r="U1615" s="64" t="s">
        <v>99</v>
      </c>
      <c r="V1615" s="146">
        <f>_xll.qlCalendarAdvance(Calendar,V1614,U1615,,,trigger)</f>
        <v>50858</v>
      </c>
      <c r="W1615" s="78">
        <f>_xll.qlAbcdMathFunctionValue(W$1,($V1615-evaluationDate)/365)</f>
        <v>6.9543403531148094E-4</v>
      </c>
      <c r="X1615" s="78">
        <f>_xll.qlAbcdMathFunctionValue(X$1,($V1615-evaluationDate)/365)</f>
        <v>7.0225431432829693E-4</v>
      </c>
      <c r="Y1615" s="78">
        <f>_xll.qlAbcdMathFunctionValue(Y$1,($V1615-evaluationDate)/365)</f>
        <v>7.916620500892514E-5</v>
      </c>
      <c r="Z1615" s="78">
        <f>_xll.qlAbcdMathFunctionValue(Z$1,($V1615-evaluationDate)/365)</f>
        <v>8.0986681749113434E-5</v>
      </c>
      <c r="AA1615" s="78">
        <f>_xll.qlAbcdMathFunctionValue(AA$1,($V1615-evaluationDate)/365)</f>
        <v>1.4249539548127498E-4</v>
      </c>
      <c r="AB1615" s="78">
        <f>_xll.qlAbcdMathFunctionValue(AB$1,($V1615-evaluationDate)/365)</f>
        <v>1.5070935012598605E-4</v>
      </c>
      <c r="AC1615" s="78">
        <f>_xll.qlAbcdMathFunctionValue(AC$1,($V1615-evaluationDate)/365)</f>
        <v>4.5947247240535994E-4</v>
      </c>
      <c r="AD1615" s="78">
        <f>_xll.qlAbcdMathFunctionValue(AD$1,($V1615-evaluationDate)/365)</f>
        <v>4.6002783095166371E-4</v>
      </c>
      <c r="AE1615" s="78">
        <f>_xll.qlAbcdMathFunctionValue(AE$1,($V1615-evaluationDate)/365)</f>
        <v>5.3980583432943863E-4</v>
      </c>
      <c r="AF1615" s="78">
        <f>_xll.qlAbcdMathFunctionValue(AF$1,($V1615-evaluationDate)/365)</f>
        <v>5.4101451270077716E-4</v>
      </c>
    </row>
    <row r="1616" spans="21:32">
      <c r="U1616" s="64" t="s">
        <v>99</v>
      </c>
      <c r="V1616" s="146">
        <f>_xll.qlCalendarAdvance(Calendar,V1615,U1616,,,trigger)</f>
        <v>50865</v>
      </c>
      <c r="W1616" s="78">
        <f>_xll.qlAbcdMathFunctionValue(W$1,($V1616-evaluationDate)/365)</f>
        <v>6.9492491923650449E-4</v>
      </c>
      <c r="X1616" s="78">
        <f>_xll.qlAbcdMathFunctionValue(X$1,($V1616-evaluationDate)/365)</f>
        <v>7.0172247774208699E-4</v>
      </c>
      <c r="Y1616" s="78">
        <f>_xll.qlAbcdMathFunctionValue(Y$1,($V1616-evaluationDate)/365)</f>
        <v>7.8889369736831534E-5</v>
      </c>
      <c r="Z1616" s="78">
        <f>_xll.qlAbcdMathFunctionValue(Z$1,($V1616-evaluationDate)/365)</f>
        <v>8.0703788745129014E-5</v>
      </c>
      <c r="AA1616" s="78">
        <f>_xll.qlAbcdMathFunctionValue(AA$1,($V1616-evaluationDate)/365)</f>
        <v>1.4219575836590086E-4</v>
      </c>
      <c r="AB1616" s="78">
        <f>_xll.qlAbcdMathFunctionValue(AB$1,($V1616-evaluationDate)/365)</f>
        <v>1.5038229003604641E-4</v>
      </c>
      <c r="AC1616" s="78">
        <f>_xll.qlAbcdMathFunctionValue(AC$1,($V1616-evaluationDate)/365)</f>
        <v>4.592338440998012E-4</v>
      </c>
      <c r="AD1616" s="78">
        <f>_xll.qlAbcdMathFunctionValue(AD$1,($V1616-evaluationDate)/365)</f>
        <v>4.5978735600902144E-4</v>
      </c>
      <c r="AE1616" s="78">
        <f>_xll.qlAbcdMathFunctionValue(AE$1,($V1616-evaluationDate)/365)</f>
        <v>5.3928648539056361E-4</v>
      </c>
      <c r="AF1616" s="78">
        <f>_xll.qlAbcdMathFunctionValue(AF$1,($V1616-evaluationDate)/365)</f>
        <v>5.4049114475415044E-4</v>
      </c>
    </row>
    <row r="1617" spans="21:32">
      <c r="U1617" s="64" t="s">
        <v>99</v>
      </c>
      <c r="V1617" s="146">
        <f>_xll.qlCalendarAdvance(Calendar,V1616,U1617,,,trigger)</f>
        <v>50872</v>
      </c>
      <c r="W1617" s="78">
        <f>_xll.qlAbcdMathFunctionValue(W$1,($V1617-evaluationDate)/365)</f>
        <v>6.9441750130499547E-4</v>
      </c>
      <c r="X1617" s="78">
        <f>_xll.qlAbcdMathFunctionValue(X$1,($V1617-evaluationDate)/365)</f>
        <v>7.0119240909225194E-4</v>
      </c>
      <c r="Y1617" s="78">
        <f>_xll.qlAbcdMathFunctionValue(Y$1,($V1617-evaluationDate)/365)</f>
        <v>7.8613456289626052E-5</v>
      </c>
      <c r="Z1617" s="78">
        <f>_xll.qlAbcdMathFunctionValue(Z$1,($V1617-evaluationDate)/365)</f>
        <v>8.042183613683175E-5</v>
      </c>
      <c r="AA1617" s="78">
        <f>_xll.qlAbcdMathFunctionValue(AA$1,($V1617-evaluationDate)/365)</f>
        <v>1.4189712390360408E-4</v>
      </c>
      <c r="AB1617" s="78">
        <f>_xll.qlAbcdMathFunctionValue(AB$1,($V1617-evaluationDate)/365)</f>
        <v>1.5005631716245247E-4</v>
      </c>
      <c r="AC1617" s="78">
        <f>_xll.qlAbcdMathFunctionValue(AC$1,($V1617-evaluationDate)/365)</f>
        <v>4.5899600952963265E-4</v>
      </c>
      <c r="AD1617" s="78">
        <f>_xll.qlAbcdMathFunctionValue(AD$1,($V1617-evaluationDate)/365)</f>
        <v>4.5954768045553245E-4</v>
      </c>
      <c r="AE1617" s="78">
        <f>_xll.qlAbcdMathFunctionValue(AE$1,($V1617-evaluationDate)/365)</f>
        <v>5.3876886393171947E-4</v>
      </c>
      <c r="AF1617" s="78">
        <f>_xll.qlAbcdMathFunctionValue(AF$1,($V1617-evaluationDate)/365)</f>
        <v>5.3996951659236422E-4</v>
      </c>
    </row>
    <row r="1618" spans="21:32">
      <c r="U1618" s="64" t="s">
        <v>99</v>
      </c>
      <c r="V1618" s="146">
        <f>_xll.qlCalendarAdvance(Calendar,V1617,U1618,,,trigger)</f>
        <v>50879</v>
      </c>
      <c r="W1618" s="78">
        <f>_xll.qlAbcdMathFunctionValue(W$1,($V1618-evaluationDate)/365)</f>
        <v>6.9391177628905839E-4</v>
      </c>
      <c r="X1618" s="78">
        <f>_xll.qlAbcdMathFunctionValue(X$1,($V1618-evaluationDate)/365)</f>
        <v>7.0066410296864353E-4</v>
      </c>
      <c r="Y1618" s="78">
        <f>_xll.qlAbcdMathFunctionValue(Y$1,($V1618-evaluationDate)/365)</f>
        <v>7.8338461837831834E-5</v>
      </c>
      <c r="Z1618" s="78">
        <f>_xll.qlAbcdMathFunctionValue(Z$1,($V1618-evaluationDate)/365)</f>
        <v>8.014082104647102E-5</v>
      </c>
      <c r="AA1618" s="78">
        <f>_xll.qlAbcdMathFunctionValue(AA$1,($V1618-evaluationDate)/365)</f>
        <v>1.4159948899008677E-4</v>
      </c>
      <c r="AB1618" s="78">
        <f>_xll.qlAbcdMathFunctionValue(AB$1,($V1618-evaluationDate)/365)</f>
        <v>1.497314281781606E-4</v>
      </c>
      <c r="AC1618" s="78">
        <f>_xll.qlAbcdMathFunctionValue(AC$1,($V1618-evaluationDate)/365)</f>
        <v>4.5875896626325775E-4</v>
      </c>
      <c r="AD1618" s="78">
        <f>_xll.qlAbcdMathFunctionValue(AD$1,($V1618-evaluationDate)/365)</f>
        <v>4.5930880184494706E-4</v>
      </c>
      <c r="AE1618" s="78">
        <f>_xll.qlAbcdMathFunctionValue(AE$1,($V1618-evaluationDate)/365)</f>
        <v>5.382529646607969E-4</v>
      </c>
      <c r="AF1618" s="78">
        <f>_xll.qlAbcdMathFunctionValue(AF$1,($V1618-evaluationDate)/365)</f>
        <v>5.3944962289141814E-4</v>
      </c>
    </row>
    <row r="1619" spans="21:32">
      <c r="U1619" s="64" t="s">
        <v>99</v>
      </c>
      <c r="V1619" s="146">
        <f>_xll.qlCalendarAdvance(Calendar,V1618,U1619,,,trigger)</f>
        <v>50886</v>
      </c>
      <c r="W1619" s="78">
        <f>_xll.qlAbcdMathFunctionValue(W$1,($V1619-evaluationDate)/365)</f>
        <v>6.9340773897451715E-4</v>
      </c>
      <c r="X1619" s="78">
        <f>_xll.qlAbcdMathFunctionValue(X$1,($V1619-evaluationDate)/365)</f>
        <v>7.0013755397511945E-4</v>
      </c>
      <c r="Y1619" s="78">
        <f>_xll.qlAbcdMathFunctionValue(Y$1,($V1619-evaluationDate)/365)</f>
        <v>7.8064383559347644E-5</v>
      </c>
      <c r="Z1619" s="78">
        <f>_xll.qlAbcdMathFunctionValue(Z$1,($V1619-evaluationDate)/365)</f>
        <v>7.9860740603746052E-5</v>
      </c>
      <c r="AA1619" s="78">
        <f>_xll.qlAbcdMathFunctionValue(AA$1,($V1619-evaluationDate)/365)</f>
        <v>1.4130285052930112E-4</v>
      </c>
      <c r="AB1619" s="78">
        <f>_xll.qlAbcdMathFunctionValue(AB$1,($V1619-evaluationDate)/365)</f>
        <v>1.4940761976474007E-4</v>
      </c>
      <c r="AC1619" s="78">
        <f>_xll.qlAbcdMathFunctionValue(AC$1,($V1619-evaluationDate)/365)</f>
        <v>4.5852271187539045E-4</v>
      </c>
      <c r="AD1619" s="78">
        <f>_xll.qlAbcdMathFunctionValue(AD$1,($V1619-evaluationDate)/365)</f>
        <v>4.5907071773734851E-4</v>
      </c>
      <c r="AE1619" s="78">
        <f>_xll.qlAbcdMathFunctionValue(AE$1,($V1619-evaluationDate)/365)</f>
        <v>5.3773878229942051E-4</v>
      </c>
      <c r="AF1619" s="78">
        <f>_xll.qlAbcdMathFunctionValue(AF$1,($V1619-evaluationDate)/365)</f>
        <v>5.3893145834109455E-4</v>
      </c>
    </row>
    <row r="1620" spans="21:32">
      <c r="U1620" s="64" t="s">
        <v>99</v>
      </c>
      <c r="V1620" s="146">
        <f>_xll.qlCalendarAdvance(Calendar,V1619,U1620,,,trigger)</f>
        <v>50893</v>
      </c>
      <c r="W1620" s="78">
        <f>_xll.qlAbcdMathFunctionValue(W$1,($V1620-evaluationDate)/365)</f>
        <v>6.9290538416089413E-4</v>
      </c>
      <c r="X1620" s="78">
        <f>_xll.qlAbcdMathFunctionValue(X$1,($V1620-evaluationDate)/365)</f>
        <v>6.9961275672952199E-4</v>
      </c>
      <c r="Y1620" s="78">
        <f>_xll.qlAbcdMathFunctionValue(Y$1,($V1620-evaluationDate)/365)</f>
        <v>7.7791218639436702E-5</v>
      </c>
      <c r="Z1620" s="78">
        <f>_xll.qlAbcdMathFunctionValue(Z$1,($V1620-evaluationDate)/365)</f>
        <v>7.9581591945794976E-5</v>
      </c>
      <c r="AA1620" s="78">
        <f>_xll.qlAbcdMathFunctionValue(AA$1,($V1620-evaluationDate)/365)</f>
        <v>1.4100720543343596E-4</v>
      </c>
      <c r="AB1620" s="78">
        <f>_xll.qlAbcdMathFunctionValue(AB$1,($V1620-evaluationDate)/365)</f>
        <v>1.4908488861236052E-4</v>
      </c>
      <c r="AC1620" s="78">
        <f>_xll.qlAbcdMathFunctionValue(AC$1,($V1620-evaluationDate)/365)</f>
        <v>4.5828724394704598E-4</v>
      </c>
      <c r="AD1620" s="78">
        <f>_xll.qlAbcdMathFunctionValue(AD$1,($V1620-evaluationDate)/365)</f>
        <v>4.5883342569914327E-4</v>
      </c>
      <c r="AE1620" s="78">
        <f>_xll.qlAbcdMathFunctionValue(AE$1,($V1620-evaluationDate)/365)</f>
        <v>5.3722631158292929E-4</v>
      </c>
      <c r="AF1620" s="78">
        <f>_xll.qlAbcdMathFunctionValue(AF$1,($V1620-evaluationDate)/365)</f>
        <v>5.3841501764493823E-4</v>
      </c>
    </row>
    <row r="1621" spans="21:32">
      <c r="U1621" s="64" t="s">
        <v>99</v>
      </c>
      <c r="V1621" s="146">
        <f>_xll.qlCalendarAdvance(Calendar,V1620,U1621,,,trigger)</f>
        <v>50900</v>
      </c>
      <c r="W1621" s="78">
        <f>_xll.qlAbcdMathFunctionValue(W$1,($V1621-evaluationDate)/365)</f>
        <v>6.9240470666138737E-4</v>
      </c>
      <c r="X1621" s="78">
        <f>_xll.qlAbcdMathFunctionValue(X$1,($V1621-evaluationDate)/365)</f>
        <v>6.9908970586365763E-4</v>
      </c>
      <c r="Y1621" s="78">
        <f>_xll.qlAbcdMathFunctionValue(Y$1,($V1621-evaluationDate)/365)</f>
        <v>7.7518964270715019E-5</v>
      </c>
      <c r="Z1621" s="78">
        <f>_xll.qlAbcdMathFunctionValue(Z$1,($V1621-evaluationDate)/365)</f>
        <v>7.9303372217183395E-5</v>
      </c>
      <c r="AA1621" s="78">
        <f>_xll.qlAbcdMathFunctionValue(AA$1,($V1621-evaluationDate)/365)</f>
        <v>1.4071255062290226E-4</v>
      </c>
      <c r="AB1621" s="78">
        <f>_xll.qlAbcdMathFunctionValue(AB$1,($V1621-evaluationDate)/365)</f>
        <v>1.4876323141977863E-4</v>
      </c>
      <c r="AC1621" s="78">
        <f>_xll.qlAbcdMathFunctionValue(AC$1,($V1621-evaluationDate)/365)</f>
        <v>4.5805256006553087E-4</v>
      </c>
      <c r="AD1621" s="78">
        <f>_xll.qlAbcdMathFunctionValue(AD$1,($V1621-evaluationDate)/365)</f>
        <v>4.5859692330305182E-4</v>
      </c>
      <c r="AE1621" s="78">
        <f>_xll.qlAbcdMathFunctionValue(AE$1,($V1621-evaluationDate)/365)</f>
        <v>5.3671554726035433E-4</v>
      </c>
      <c r="AF1621" s="78">
        <f>_xll.qlAbcdMathFunctionValue(AF$1,($V1621-evaluationDate)/365)</f>
        <v>5.3790029552023525E-4</v>
      </c>
    </row>
    <row r="1622" spans="21:32">
      <c r="U1622" s="64" t="s">
        <v>99</v>
      </c>
      <c r="V1622" s="146">
        <f>_xll.qlCalendarAdvance(Calendar,V1621,U1622,,,trigger)</f>
        <v>50907</v>
      </c>
      <c r="W1622" s="78">
        <f>_xll.qlAbcdMathFunctionValue(W$1,($V1622-evaluationDate)/365)</f>
        <v>6.9190570130284895E-4</v>
      </c>
      <c r="X1622" s="78">
        <f>_xll.qlAbcdMathFunctionValue(X$1,($V1622-evaluationDate)/365)</f>
        <v>6.9856839602327439E-4</v>
      </c>
      <c r="Y1622" s="78">
        <f>_xll.qlAbcdMathFunctionValue(Y$1,($V1622-evaluationDate)/365)</f>
        <v>7.7247617653139722E-5</v>
      </c>
      <c r="Z1622" s="78">
        <f>_xll.qlAbcdMathFunctionValue(Z$1,($V1622-evaluationDate)/365)</f>
        <v>7.9026078569892995E-5</v>
      </c>
      <c r="AA1622" s="78">
        <f>_xll.qlAbcdMathFunctionValue(AA$1,($V1622-evaluationDate)/365)</f>
        <v>1.4041888302631942E-4</v>
      </c>
      <c r="AB1622" s="78">
        <f>_xll.qlAbcdMathFunctionValue(AB$1,($V1622-evaluationDate)/365)</f>
        <v>1.4844264489432505E-4</v>
      </c>
      <c r="AC1622" s="78">
        <f>_xll.qlAbcdMathFunctionValue(AC$1,($V1622-evaluationDate)/365)</f>
        <v>4.5781865782443341E-4</v>
      </c>
      <c r="AD1622" s="78">
        <f>_xll.qlAbcdMathFunctionValue(AD$1,($V1622-evaluationDate)/365)</f>
        <v>4.5836120812809859E-4</v>
      </c>
      <c r="AE1622" s="78">
        <f>_xll.qlAbcdMathFunctionValue(AE$1,($V1622-evaluationDate)/365)</f>
        <v>5.3620648409439826E-4</v>
      </c>
      <c r="AF1622" s="78">
        <f>_xll.qlAbcdMathFunctionValue(AF$1,($V1622-evaluationDate)/365)</f>
        <v>5.3738728669799158E-4</v>
      </c>
    </row>
    <row r="1623" spans="21:32">
      <c r="U1623" s="64" t="s">
        <v>99</v>
      </c>
      <c r="V1623" s="146">
        <f>_xll.qlCalendarAdvance(Calendar,V1622,U1623,,,trigger)</f>
        <v>50914</v>
      </c>
      <c r="W1623" s="78">
        <f>_xll.qlAbcdMathFunctionValue(W$1,($V1623-evaluationDate)/365)</f>
        <v>6.9140836292576216E-4</v>
      </c>
      <c r="X1623" s="78">
        <f>_xll.qlAbcdMathFunctionValue(X$1,($V1623-evaluationDate)/365)</f>
        <v>6.980488218680421E-4</v>
      </c>
      <c r="Y1623" s="78">
        <f>_xll.qlAbcdMathFunctionValue(Y$1,($V1623-evaluationDate)/365)</f>
        <v>7.6977175993997728E-5</v>
      </c>
      <c r="Z1623" s="78">
        <f>_xll.qlAbcdMathFunctionValue(Z$1,($V1623-evaluationDate)/365)</f>
        <v>7.8749708163310356E-5</v>
      </c>
      <c r="AA1623" s="78">
        <f>_xll.qlAbcdMathFunctionValue(AA$1,($V1623-evaluationDate)/365)</f>
        <v>1.4012619958050113E-4</v>
      </c>
      <c r="AB1623" s="78">
        <f>_xll.qlAbcdMathFunctionValue(AB$1,($V1623-evaluationDate)/365)</f>
        <v>1.4812312575189143E-4</v>
      </c>
      <c r="AC1623" s="78">
        <f>_xll.qlAbcdMathFunctionValue(AC$1,($V1623-evaluationDate)/365)</f>
        <v>4.5758553482361383E-4</v>
      </c>
      <c r="AD1623" s="78">
        <f>_xll.qlAbcdMathFunctionValue(AD$1,($V1623-evaluationDate)/365)</f>
        <v>4.5812627775960264E-4</v>
      </c>
      <c r="AE1623" s="78">
        <f>_xll.qlAbcdMathFunctionValue(AE$1,($V1623-evaluationDate)/365)</f>
        <v>5.3569911686141426E-4</v>
      </c>
      <c r="AF1623" s="78">
        <f>_xll.qlAbcdMathFunctionValue(AF$1,($V1623-evaluationDate)/365)</f>
        <v>5.36875985922913E-4</v>
      </c>
    </row>
    <row r="1624" spans="21:32">
      <c r="U1624" s="64" t="s">
        <v>99</v>
      </c>
      <c r="V1624" s="146">
        <f>_xll.qlCalendarAdvance(Calendar,V1623,U1624,,,trigger)</f>
        <v>50921</v>
      </c>
      <c r="W1624" s="78">
        <f>_xll.qlAbcdMathFunctionValue(W$1,($V1624-evaluationDate)/365)</f>
        <v>6.9091268638421966E-4</v>
      </c>
      <c r="X1624" s="78">
        <f>_xll.qlAbcdMathFunctionValue(X$1,($V1624-evaluationDate)/365)</f>
        <v>6.9753097807152896E-4</v>
      </c>
      <c r="Y1624" s="78">
        <f>_xll.qlAbcdMathFunctionValue(Y$1,($V1624-evaluationDate)/365)</f>
        <v>7.6707636507893656E-5</v>
      </c>
      <c r="Z1624" s="78">
        <f>_xll.qlAbcdMathFunctionValue(Z$1,($V1624-evaluationDate)/365)</f>
        <v>7.8474258164215233E-5</v>
      </c>
      <c r="AA1624" s="78">
        <f>_xll.qlAbcdMathFunctionValue(AA$1,($V1624-evaluationDate)/365)</f>
        <v>1.398344972304411E-4</v>
      </c>
      <c r="AB1624" s="78">
        <f>_xll.qlAbcdMathFunctionValue(AB$1,($V1624-evaluationDate)/365)</f>
        <v>1.4780467071691684E-4</v>
      </c>
      <c r="AC1624" s="78">
        <f>_xll.qlAbcdMathFunctionValue(AC$1,($V1624-evaluationDate)/365)</f>
        <v>4.5735318866919439E-4</v>
      </c>
      <c r="AD1624" s="78">
        <f>_xll.qlAbcdMathFunctionValue(AD$1,($V1624-evaluationDate)/365)</f>
        <v>4.5789212978916759E-4</v>
      </c>
      <c r="AE1624" s="78">
        <f>_xll.qlAbcdMathFunctionValue(AE$1,($V1624-evaluationDate)/365)</f>
        <v>5.3519344035138383E-4</v>
      </c>
      <c r="AF1624" s="78">
        <f>_xll.qlAbcdMathFunctionValue(AF$1,($V1624-evaluationDate)/365)</f>
        <v>5.3636638795338289E-4</v>
      </c>
    </row>
    <row r="1625" spans="21:32">
      <c r="U1625" s="64" t="s">
        <v>99</v>
      </c>
      <c r="V1625" s="146">
        <f>_xll.qlCalendarAdvance(Calendar,V1624,U1625,,,trigger)</f>
        <v>50928</v>
      </c>
      <c r="W1625" s="78">
        <f>_xll.qlAbcdMathFunctionValue(W$1,($V1625-evaluationDate)/365)</f>
        <v>6.9041866654590163E-4</v>
      </c>
      <c r="X1625" s="78">
        <f>_xll.qlAbcdMathFunctionValue(X$1,($V1625-evaluationDate)/365)</f>
        <v>6.970148593211826E-4</v>
      </c>
      <c r="Y1625" s="78">
        <f>_xll.qlAbcdMathFunctionValue(Y$1,($V1625-evaluationDate)/365)</f>
        <v>7.6438996416738943E-5</v>
      </c>
      <c r="Z1625" s="78">
        <f>_xll.qlAbcdMathFunctionValue(Z$1,($V1625-evaluationDate)/365)</f>
        <v>7.819972574676977E-5</v>
      </c>
      <c r="AA1625" s="78">
        <f>_xll.qlAbcdMathFunctionValue(AA$1,($V1625-evaluationDate)/365)</f>
        <v>1.3954377292929961E-4</v>
      </c>
      <c r="AB1625" s="78">
        <f>_xll.qlAbcdMathFunctionValue(AB$1,($V1625-evaluationDate)/365)</f>
        <v>1.4748727652237536E-4</v>
      </c>
      <c r="AC1625" s="78">
        <f>_xll.qlAbcdMathFunctionValue(AC$1,($V1625-evaluationDate)/365)</f>
        <v>4.5712161697355016E-4</v>
      </c>
      <c r="AD1625" s="78">
        <f>_xll.qlAbcdMathFunctionValue(AD$1,($V1625-evaluationDate)/365)</f>
        <v>4.5765876181467265E-4</v>
      </c>
      <c r="AE1625" s="78">
        <f>_xll.qlAbcdMathFunctionValue(AE$1,($V1625-evaluationDate)/365)</f>
        <v>5.3468944936789714E-4</v>
      </c>
      <c r="AF1625" s="78">
        <f>_xll.qlAbcdMathFunctionValue(AF$1,($V1625-evaluationDate)/365)</f>
        <v>5.3585848756144234E-4</v>
      </c>
    </row>
    <row r="1626" spans="21:32">
      <c r="U1626" s="64" t="s">
        <v>99</v>
      </c>
      <c r="V1626" s="146">
        <f>_xll.qlCalendarAdvance(Calendar,V1625,U1626,,,trigger)</f>
        <v>50935</v>
      </c>
      <c r="W1626" s="78">
        <f>_xll.qlAbcdMathFunctionValue(W$1,($V1626-evaluationDate)/365)</f>
        <v>6.8992629829205251E-4</v>
      </c>
      <c r="X1626" s="78">
        <f>_xll.qlAbcdMathFunctionValue(X$1,($V1626-evaluationDate)/365)</f>
        <v>6.9650046031830611E-4</v>
      </c>
      <c r="Y1626" s="78">
        <f>_xll.qlAbcdMathFunctionValue(Y$1,($V1626-evaluationDate)/365)</f>
        <v>7.6171252949739266E-5</v>
      </c>
      <c r="Z1626" s="78">
        <f>_xll.qlAbcdMathFunctionValue(Z$1,($V1626-evaluationDate)/365)</f>
        <v>7.7926108092506177E-5</v>
      </c>
      <c r="AA1626" s="78">
        <f>_xll.qlAbcdMathFunctionValue(AA$1,($V1626-evaluationDate)/365)</f>
        <v>1.3925402363838851E-4</v>
      </c>
      <c r="AB1626" s="78">
        <f>_xll.qlAbcdMathFunctionValue(AB$1,($V1626-evaluationDate)/365)</f>
        <v>1.4717093990976174E-4</v>
      </c>
      <c r="AC1626" s="78">
        <f>_xll.qlAbcdMathFunctionValue(AC$1,($V1626-evaluationDate)/365)</f>
        <v>4.5689081735529846E-4</v>
      </c>
      <c r="AD1626" s="78">
        <f>_xll.qlAbcdMathFunctionValue(AD$1,($V1626-evaluationDate)/365)</f>
        <v>4.5742617144026176E-4</v>
      </c>
      <c r="AE1626" s="78">
        <f>_xll.qlAbcdMathFunctionValue(AE$1,($V1626-evaluationDate)/365)</f>
        <v>5.341871387281301E-4</v>
      </c>
      <c r="AF1626" s="78">
        <f>_xll.qlAbcdMathFunctionValue(AF$1,($V1626-evaluationDate)/365)</f>
        <v>5.3535227953276792E-4</v>
      </c>
    </row>
    <row r="1627" spans="21:32">
      <c r="U1627" s="64" t="s">
        <v>99</v>
      </c>
      <c r="V1627" s="146">
        <f>_xll.qlCalendarAdvance(Calendar,V1626,U1627,,,trigger)</f>
        <v>50942</v>
      </c>
      <c r="W1627" s="78">
        <f>_xll.qlAbcdMathFunctionValue(W$1,($V1627-evaluationDate)/365)</f>
        <v>6.8943557651745917E-4</v>
      </c>
      <c r="X1627" s="78">
        <f>_xll.qlAbcdMathFunctionValue(X$1,($V1627-evaluationDate)/365)</f>
        <v>6.9598777577803796E-4</v>
      </c>
      <c r="Y1627" s="78">
        <f>_xll.qlAbcdMathFunctionValue(Y$1,($V1627-evaluationDate)/365)</f>
        <v>7.5904403343383524E-5</v>
      </c>
      <c r="Z1627" s="78">
        <f>_xll.qlAbcdMathFunctionValue(Z$1,($V1627-evaluationDate)/365)</f>
        <v>7.7653402390315984E-5</v>
      </c>
      <c r="AA1627" s="78">
        <f>_xll.qlAbcdMathFunctionValue(AA$1,($V1627-evaluationDate)/365)</f>
        <v>1.3896524632715784E-4</v>
      </c>
      <c r="AB1627" s="78">
        <f>_xll.qlAbcdMathFunctionValue(AB$1,($V1627-evaluationDate)/365)</f>
        <v>1.4685565762907908E-4</v>
      </c>
      <c r="AC1627" s="78">
        <f>_xll.qlAbcdMathFunctionValue(AC$1,($V1627-evaluationDate)/365)</f>
        <v>4.5666078743928962E-4</v>
      </c>
      <c r="AD1627" s="78">
        <f>_xll.qlAbcdMathFunctionValue(AD$1,($V1627-evaluationDate)/365)</f>
        <v>4.5719435627633489E-4</v>
      </c>
      <c r="AE1627" s="78">
        <f>_xll.qlAbcdMathFunctionValue(AE$1,($V1627-evaluationDate)/365)</f>
        <v>5.3368650326282368E-4</v>
      </c>
      <c r="AF1627" s="78">
        <f>_xll.qlAbcdMathFunctionValue(AF$1,($V1627-evaluationDate)/365)</f>
        <v>5.3484775866665085E-4</v>
      </c>
    </row>
    <row r="1628" spans="21:32">
      <c r="U1628" s="64" t="s">
        <v>99</v>
      </c>
      <c r="V1628" s="146">
        <f>_xll.qlCalendarAdvance(Calendar,V1627,U1628,,,trigger)</f>
        <v>50949</v>
      </c>
      <c r="W1628" s="78">
        <f>_xll.qlAbcdMathFunctionValue(W$1,($V1628-evaluationDate)/365)</f>
        <v>6.8894649613042793E-4</v>
      </c>
      <c r="X1628" s="78">
        <f>_xll.qlAbcdMathFunctionValue(X$1,($V1628-evaluationDate)/365)</f>
        <v>6.9547680042932947E-4</v>
      </c>
      <c r="Y1628" s="78">
        <f>_xll.qlAbcdMathFunctionValue(Y$1,($V1628-evaluationDate)/365)</f>
        <v>7.5638444841431469E-5</v>
      </c>
      <c r="Z1628" s="78">
        <f>_xll.qlAbcdMathFunctionValue(Z$1,($V1628-evaluationDate)/365)</f>
        <v>7.7381605836437898E-5</v>
      </c>
      <c r="AA1628" s="78">
        <f>_xll.qlAbcdMathFunctionValue(AA$1,($V1628-evaluationDate)/365)</f>
        <v>1.3867743797318097E-4</v>
      </c>
      <c r="AB1628" s="78">
        <f>_xll.qlAbcdMathFunctionValue(AB$1,($V1628-evaluationDate)/365)</f>
        <v>1.4654142643882474E-4</v>
      </c>
      <c r="AC1628" s="78">
        <f>_xll.qlAbcdMathFunctionValue(AC$1,($V1628-evaluationDate)/365)</f>
        <v>4.5643152485659664E-4</v>
      </c>
      <c r="AD1628" s="78">
        <f>_xll.qlAbcdMathFunctionValue(AD$1,($V1628-evaluationDate)/365)</f>
        <v>4.5696331393953746E-4</v>
      </c>
      <c r="AE1628" s="78">
        <f>_xll.qlAbcdMathFunctionValue(AE$1,($V1628-evaluationDate)/365)</f>
        <v>5.3318753781626219E-4</v>
      </c>
      <c r="AF1628" s="78">
        <f>_xll.qlAbcdMathFunctionValue(AF$1,($V1628-evaluationDate)/365)</f>
        <v>5.343449197759754E-4</v>
      </c>
    </row>
    <row r="1629" spans="21:32">
      <c r="U1629" s="64" t="s">
        <v>99</v>
      </c>
      <c r="V1629" s="146">
        <f>_xll.qlCalendarAdvance(Calendar,V1628,U1629,,,trigger)</f>
        <v>50956</v>
      </c>
      <c r="W1629" s="78">
        <f>_xll.qlAbcdMathFunctionValue(W$1,($V1629-evaluationDate)/365)</f>
        <v>6.8845905205276335E-4</v>
      </c>
      <c r="X1629" s="78">
        <f>_xll.qlAbcdMathFunctionValue(X$1,($V1629-evaluationDate)/365)</f>
        <v>6.9496752901492377E-4</v>
      </c>
      <c r="Y1629" s="78">
        <f>_xll.qlAbcdMathFunctionValue(Y$1,($V1629-evaluationDate)/365)</f>
        <v>7.5373374694902748E-5</v>
      </c>
      <c r="Z1629" s="78">
        <f>_xll.qlAbcdMathFunctionValue(Z$1,($V1629-evaluationDate)/365)</f>
        <v>7.711071563444691E-5</v>
      </c>
      <c r="AA1629" s="78">
        <f>_xll.qlAbcdMathFunctionValue(AA$1,($V1629-evaluationDate)/365)</f>
        <v>1.3839059556214122E-4</v>
      </c>
      <c r="AB1629" s="78">
        <f>_xll.qlAbcdMathFunctionValue(AB$1,($V1629-evaluationDate)/365)</f>
        <v>1.4622824310597774E-4</v>
      </c>
      <c r="AC1629" s="78">
        <f>_xll.qlAbcdMathFunctionValue(AC$1,($V1629-evaluationDate)/365)</f>
        <v>4.5620302724450577E-4</v>
      </c>
      <c r="AD1629" s="78">
        <f>_xll.qlAbcdMathFunctionValue(AD$1,($V1629-evaluationDate)/365)</f>
        <v>4.5673304205275111E-4</v>
      </c>
      <c r="AE1629" s="78">
        <f>_xll.qlAbcdMathFunctionValue(AE$1,($V1629-evaluationDate)/365)</f>
        <v>5.3269023724625232E-4</v>
      </c>
      <c r="AF1629" s="78">
        <f>_xll.qlAbcdMathFunctionValue(AF$1,($V1629-evaluationDate)/365)</f>
        <v>5.3384375768719802E-4</v>
      </c>
    </row>
    <row r="1630" spans="21:32">
      <c r="U1630" s="64" t="s">
        <v>99</v>
      </c>
      <c r="V1630" s="146">
        <f>_xll.qlCalendarAdvance(Calendar,V1629,U1630,,,trigger)</f>
        <v>50963</v>
      </c>
      <c r="W1630" s="78">
        <f>_xll.qlAbcdMathFunctionValue(W$1,($V1630-evaluationDate)/365)</f>
        <v>6.8797323921974344E-4</v>
      </c>
      <c r="X1630" s="78">
        <f>_xll.qlAbcdMathFunctionValue(X$1,($V1630-evaluationDate)/365)</f>
        <v>6.9445995629133315E-4</v>
      </c>
      <c r="Y1630" s="78">
        <f>_xll.qlAbcdMathFunctionValue(Y$1,($V1630-evaluationDate)/365)</f>
        <v>7.5109190162064049E-5</v>
      </c>
      <c r="Z1630" s="78">
        <f>_xll.qlAbcdMathFunctionValue(Z$1,($V1630-evaluationDate)/365)</f>
        <v>7.6840728995241888E-5</v>
      </c>
      <c r="AA1630" s="78">
        <f>_xll.qlAbcdMathFunctionValue(AA$1,($V1630-evaluationDate)/365)</f>
        <v>1.3810471608781671E-4</v>
      </c>
      <c r="AB1630" s="78">
        <f>_xll.qlAbcdMathFunctionValue(AB$1,($V1630-evaluationDate)/365)</f>
        <v>1.4591610440598443E-4</v>
      </c>
      <c r="AC1630" s="78">
        <f>_xll.qlAbcdMathFunctionValue(AC$1,($V1630-evaluationDate)/365)</f>
        <v>4.5597529224650603E-4</v>
      </c>
      <c r="AD1630" s="78">
        <f>_xll.qlAbcdMathFunctionValue(AD$1,($V1630-evaluationDate)/365)</f>
        <v>4.565035382450833E-4</v>
      </c>
      <c r="AE1630" s="78">
        <f>_xll.qlAbcdMathFunctionValue(AE$1,($V1630-evaluationDate)/365)</f>
        <v>5.3219459642410037E-4</v>
      </c>
      <c r="AF1630" s="78">
        <f>_xll.qlAbcdMathFunctionValue(AF$1,($V1630-evaluationDate)/365)</f>
        <v>5.3334426724032519E-4</v>
      </c>
    </row>
    <row r="1631" spans="21:32">
      <c r="U1631" s="64" t="s">
        <v>99</v>
      </c>
      <c r="V1631" s="146">
        <f>_xll.qlCalendarAdvance(Calendar,V1630,U1631,,,trigger)</f>
        <v>50970</v>
      </c>
      <c r="W1631" s="78">
        <f>_xll.qlAbcdMathFunctionValue(W$1,($V1631-evaluationDate)/365)</f>
        <v>6.8748905258009924E-4</v>
      </c>
      <c r="X1631" s="78">
        <f>_xll.qlAbcdMathFunctionValue(X$1,($V1631-evaluationDate)/365)</f>
        <v>6.9395407702881788E-4</v>
      </c>
      <c r="Y1631" s="78">
        <f>_xll.qlAbcdMathFunctionValue(Y$1,($V1631-evaluationDate)/365)</f>
        <v>7.4845888508418104E-5</v>
      </c>
      <c r="Z1631" s="78">
        <f>_xll.qlAbcdMathFunctionValue(Z$1,($V1631-evaluationDate)/365)</f>
        <v>7.657164313703455E-5</v>
      </c>
      <c r="AA1631" s="78">
        <f>_xll.qlAbcdMathFunctionValue(AA$1,($V1631-evaluationDate)/365)</f>
        <v>1.3781979655206678E-4</v>
      </c>
      <c r="AB1631" s="78">
        <f>_xll.qlAbcdMathFunctionValue(AB$1,($V1631-evaluationDate)/365)</f>
        <v>1.4560500712274579E-4</v>
      </c>
      <c r="AC1631" s="78">
        <f>_xll.qlAbcdMathFunctionValue(AC$1,($V1631-evaluationDate)/365)</f>
        <v>4.5574831751227961E-4</v>
      </c>
      <c r="AD1631" s="78">
        <f>_xll.qlAbcdMathFunctionValue(AD$1,($V1631-evaluationDate)/365)</f>
        <v>4.562748001518577E-4</v>
      </c>
      <c r="AE1631" s="78">
        <f>_xll.qlAbcdMathFunctionValue(AE$1,($V1631-evaluationDate)/365)</f>
        <v>5.3170061023459156E-4</v>
      </c>
      <c r="AF1631" s="78">
        <f>_xll.qlAbcdMathFunctionValue(AF$1,($V1631-evaluationDate)/365)</f>
        <v>5.3284644328889226E-4</v>
      </c>
    </row>
    <row r="1632" spans="21:32">
      <c r="U1632" s="64" t="s">
        <v>99</v>
      </c>
      <c r="V1632" s="146">
        <f>_xll.qlCalendarAdvance(Calendar,V1631,U1632,,,trigger)</f>
        <v>50977</v>
      </c>
      <c r="W1632" s="78">
        <f>_xll.qlAbcdMathFunctionValue(W$1,($V1632-evaluationDate)/365)</f>
        <v>6.8700648709599081E-4</v>
      </c>
      <c r="X1632" s="78">
        <f>_xll.qlAbcdMathFunctionValue(X$1,($V1632-evaluationDate)/365)</f>
        <v>6.9344988601136384E-4</v>
      </c>
      <c r="Y1632" s="78">
        <f>_xll.qlAbcdMathFunctionValue(Y$1,($V1632-evaluationDate)/365)</f>
        <v>7.4583467006691362E-5</v>
      </c>
      <c r="Z1632" s="78">
        <f>_xll.qlAbcdMathFunctionValue(Z$1,($V1632-evaluationDate)/365)</f>
        <v>7.6303455285337511E-5</v>
      </c>
      <c r="AA1632" s="78">
        <f>_xll.qlAbcdMathFunctionValue(AA$1,($V1632-evaluationDate)/365)</f>
        <v>1.3753583396481744E-4</v>
      </c>
      <c r="AB1632" s="78">
        <f>_xll.qlAbcdMathFunctionValue(AB$1,($V1632-evaluationDate)/365)</f>
        <v>1.4529494804860346E-4</v>
      </c>
      <c r="AC1632" s="78">
        <f>_xll.qlAbcdMathFunctionValue(AC$1,($V1632-evaluationDate)/365)</f>
        <v>4.5552210069769186E-4</v>
      </c>
      <c r="AD1632" s="78">
        <f>_xll.qlAbcdMathFunctionValue(AD$1,($V1632-evaluationDate)/365)</f>
        <v>4.5604682541460417E-4</v>
      </c>
      <c r="AE1632" s="78">
        <f>_xll.qlAbcdMathFunctionValue(AE$1,($V1632-evaluationDate)/365)</f>
        <v>5.3120827357596779E-4</v>
      </c>
      <c r="AF1632" s="78">
        <f>_xll.qlAbcdMathFunctionValue(AF$1,($V1632-evaluationDate)/365)</f>
        <v>5.3235028069994171E-4</v>
      </c>
    </row>
    <row r="1633" spans="21:32">
      <c r="U1633" s="64" t="s">
        <v>99</v>
      </c>
      <c r="V1633" s="146">
        <f>_xll.qlCalendarAdvance(Calendar,V1632,U1633,,,trigger)</f>
        <v>50984</v>
      </c>
      <c r="W1633" s="78">
        <f>_xll.qlAbcdMathFunctionValue(W$1,($V1633-evaluationDate)/365)</f>
        <v>6.8652553774298491E-4</v>
      </c>
      <c r="X1633" s="78">
        <f>_xll.qlAbcdMathFunctionValue(X$1,($V1633-evaluationDate)/365)</f>
        <v>6.9294737803666075E-4</v>
      </c>
      <c r="Y1633" s="78">
        <f>_xll.qlAbcdMathFunctionValue(Y$1,($V1633-evaluationDate)/365)</f>
        <v>7.4321922936822245E-5</v>
      </c>
      <c r="Z1633" s="78">
        <f>_xll.qlAbcdMathFunctionValue(Z$1,($V1633-evaluationDate)/365)</f>
        <v>7.6036162672952665E-5</v>
      </c>
      <c r="AA1633" s="78">
        <f>_xll.qlAbcdMathFunctionValue(AA$1,($V1633-evaluationDate)/365)</f>
        <v>1.3725282534404705E-4</v>
      </c>
      <c r="AB1633" s="78">
        <f>_xll.qlAbcdMathFunctionValue(AB$1,($V1633-evaluationDate)/365)</f>
        <v>1.4498592398432648E-4</v>
      </c>
      <c r="AC1633" s="78">
        <f>_xll.qlAbcdMathFunctionValue(AC$1,($V1633-evaluationDate)/365)</f>
        <v>4.5529663946478109E-4</v>
      </c>
      <c r="AD1633" s="78">
        <f>_xll.qlAbcdMathFunctionValue(AD$1,($V1633-evaluationDate)/365)</f>
        <v>4.5581961168104891E-4</v>
      </c>
      <c r="AE1633" s="78">
        <f>_xll.qlAbcdMathFunctionValue(AE$1,($V1633-evaluationDate)/365)</f>
        <v>5.3071758135990617E-4</v>
      </c>
      <c r="AF1633" s="78">
        <f>_xll.qlAbcdMathFunctionValue(AF$1,($V1633-evaluationDate)/365)</f>
        <v>5.3185577435400162E-4</v>
      </c>
    </row>
    <row r="1634" spans="21:32">
      <c r="U1634" s="64" t="s">
        <v>99</v>
      </c>
      <c r="V1634" s="146">
        <f>_xll.qlCalendarAdvance(Calendar,V1633,U1634,,,trigger)</f>
        <v>50991</v>
      </c>
      <c r="W1634" s="78">
        <f>_xll.qlAbcdMathFunctionValue(W$1,($V1634-evaluationDate)/365)</f>
        <v>6.8604619951003224E-4</v>
      </c>
      <c r="X1634" s="78">
        <f>_xll.qlAbcdMathFunctionValue(X$1,($V1634-evaluationDate)/365)</f>
        <v>6.924465479160799E-4</v>
      </c>
      <c r="Y1634" s="78">
        <f>_xll.qlAbcdMathFunctionValue(Y$1,($V1634-evaluationDate)/365)</f>
        <v>7.4061253585949163E-5</v>
      </c>
      <c r="Z1634" s="78">
        <f>_xll.qlAbcdMathFunctionValue(Z$1,($V1634-evaluationDate)/365)</f>
        <v>7.5769762539959438E-5</v>
      </c>
      <c r="AA1634" s="78">
        <f>_xll.qlAbcdMathFunctionValue(AA$1,($V1634-evaluationDate)/365)</f>
        <v>1.3697076771577218E-4</v>
      </c>
      <c r="AB1634" s="78">
        <f>_xll.qlAbcdMathFunctionValue(AB$1,($V1634-evaluationDate)/365)</f>
        <v>1.4467793173909762E-4</v>
      </c>
      <c r="AC1634" s="78">
        <f>_xll.qlAbcdMathFunctionValue(AC$1,($V1634-evaluationDate)/365)</f>
        <v>4.5507193148174876E-4</v>
      </c>
      <c r="AD1634" s="78">
        <f>_xll.qlAbcdMathFunctionValue(AD$1,($V1634-evaluationDate)/365)</f>
        <v>4.5559315660510449E-4</v>
      </c>
      <c r="AE1634" s="78">
        <f>_xll.qlAbcdMathFunctionValue(AE$1,($V1634-evaluationDate)/365)</f>
        <v>5.3022852851149693E-4</v>
      </c>
      <c r="AF1634" s="78">
        <f>_xll.qlAbcdMathFunctionValue(AF$1,($V1634-evaluationDate)/365)</f>
        <v>5.3136291914506395E-4</v>
      </c>
    </row>
    <row r="1635" spans="21:32">
      <c r="U1635" s="64" t="s">
        <v>99</v>
      </c>
      <c r="V1635" s="146">
        <f>_xll.qlCalendarAdvance(Calendar,V1634,U1635,,,trigger)</f>
        <v>50998</v>
      </c>
      <c r="W1635" s="78">
        <f>_xll.qlAbcdMathFunctionValue(W$1,($V1635-evaluationDate)/365)</f>
        <v>6.8556846739944457E-4</v>
      </c>
      <c r="X1635" s="78">
        <f>_xll.qlAbcdMathFunctionValue(X$1,($V1635-evaluationDate)/365)</f>
        <v>6.919473904746519E-4</v>
      </c>
      <c r="Y1635" s="78">
        <f>_xll.qlAbcdMathFunctionValue(Y$1,($V1635-evaluationDate)/365)</f>
        <v>7.3801456248398403E-5</v>
      </c>
      <c r="Z1635" s="78">
        <f>_xll.qlAbcdMathFunctionValue(Z$1,($V1635-evaluationDate)/365)</f>
        <v>7.5504252133702819E-5</v>
      </c>
      <c r="AA1635" s="78">
        <f>_xll.qlAbcdMathFunctionValue(AA$1,($V1635-evaluationDate)/365)</f>
        <v>1.3668965811403273E-4</v>
      </c>
      <c r="AB1635" s="78">
        <f>_xll.qlAbcdMathFunctionValue(AB$1,($V1635-evaluationDate)/365)</f>
        <v>1.443709681304996E-4</v>
      </c>
      <c r="AC1635" s="78">
        <f>_xll.qlAbcdMathFunctionValue(AC$1,($V1635-evaluationDate)/365)</f>
        <v>4.548479744229491E-4</v>
      </c>
      <c r="AD1635" s="78">
        <f>_xll.qlAbcdMathFunctionValue(AD$1,($V1635-evaluationDate)/365)</f>
        <v>4.5536745784685942E-4</v>
      </c>
      <c r="AE1635" s="78">
        <f>_xll.qlAbcdMathFunctionValue(AE$1,($V1635-evaluationDate)/365)</f>
        <v>5.2974110996922125E-4</v>
      </c>
      <c r="AF1635" s="78">
        <f>_xll.qlAbcdMathFunctionValue(AF$1,($V1635-evaluationDate)/365)</f>
        <v>5.3087170998056222E-4</v>
      </c>
    </row>
    <row r="1636" spans="21:32">
      <c r="U1636" s="64" t="s">
        <v>99</v>
      </c>
      <c r="V1636" s="146">
        <f>_xll.qlCalendarAdvance(Calendar,V1635,U1636,,,trigger)</f>
        <v>51005</v>
      </c>
      <c r="W1636" s="78">
        <f>_xll.qlAbcdMathFunctionValue(W$1,($V1636-evaluationDate)/365)</f>
        <v>6.8509233642687149E-4</v>
      </c>
      <c r="X1636" s="78">
        <f>_xll.qlAbcdMathFunctionValue(X$1,($V1636-evaluationDate)/365)</f>
        <v>6.9144990055104499E-4</v>
      </c>
      <c r="Y1636" s="78">
        <f>_xll.qlAbcdMathFunctionValue(Y$1,($V1636-evaluationDate)/365)</f>
        <v>7.3542528225672399E-5</v>
      </c>
      <c r="Z1636" s="78">
        <f>_xll.qlAbcdMathFunctionValue(Z$1,($V1636-evaluationDate)/365)</f>
        <v>7.5239628708781856E-5</v>
      </c>
      <c r="AA1636" s="78">
        <f>_xll.qlAbcdMathFunctionValue(AA$1,($V1636-evaluationDate)/365)</f>
        <v>1.3640949358087833E-4</v>
      </c>
      <c r="AB1636" s="78">
        <f>_xll.qlAbcdMathFunctionValue(AB$1,($V1636-evaluationDate)/365)</f>
        <v>1.4406502998450164E-4</v>
      </c>
      <c r="AC1636" s="78">
        <f>_xll.qlAbcdMathFunctionValue(AC$1,($V1636-evaluationDate)/365)</f>
        <v>4.546247659688793E-4</v>
      </c>
      <c r="AD1636" s="78">
        <f>_xll.qlAbcdMathFunctionValue(AD$1,($V1636-evaluationDate)/365)</f>
        <v>4.5514251307256882E-4</v>
      </c>
      <c r="AE1636" s="78">
        <f>_xll.qlAbcdMathFunctionValue(AE$1,($V1636-evaluationDate)/365)</f>
        <v>5.2925532068492974E-4</v>
      </c>
      <c r="AF1636" s="78">
        <f>_xll.qlAbcdMathFunctionValue(AF$1,($V1636-evaluationDate)/365)</f>
        <v>5.3038214178135069E-4</v>
      </c>
    </row>
    <row r="1637" spans="21:32">
      <c r="U1637" s="64" t="s">
        <v>99</v>
      </c>
      <c r="V1637" s="146">
        <f>_xll.qlCalendarAdvance(Calendar,V1636,U1637,,,trigger)</f>
        <v>51012</v>
      </c>
      <c r="W1637" s="78">
        <f>_xll.qlAbcdMathFunctionValue(W$1,($V1637-evaluationDate)/365)</f>
        <v>6.8461780162127847E-4</v>
      </c>
      <c r="X1637" s="78">
        <f>_xll.qlAbcdMathFunctionValue(X$1,($V1637-evaluationDate)/365)</f>
        <v>6.9095407299754228E-4</v>
      </c>
      <c r="Y1637" s="78">
        <f>_xll.qlAbcdMathFunctionValue(Y$1,($V1637-evaluationDate)/365)</f>
        <v>7.3284466826437544E-5</v>
      </c>
      <c r="Z1637" s="78">
        <f>_xll.qlAbcdMathFunctionValue(Z$1,($V1637-evaluationDate)/365)</f>
        <v>7.4975889527037674E-5</v>
      </c>
      <c r="AA1637" s="78">
        <f>_xll.qlAbcdMathFunctionValue(AA$1,($V1637-evaluationDate)/365)</f>
        <v>1.3613027116635335E-4</v>
      </c>
      <c r="AB1637" s="78">
        <f>_xll.qlAbcdMathFunctionValue(AB$1,($V1637-evaluationDate)/365)</f>
        <v>1.4376011413544582E-4</v>
      </c>
      <c r="AC1637" s="78">
        <f>_xll.qlAbcdMathFunctionValue(AC$1,($V1637-evaluationDate)/365)</f>
        <v>4.5440230380616926E-4</v>
      </c>
      <c r="AD1637" s="78">
        <f>_xll.qlAbcdMathFunctionValue(AD$1,($V1637-evaluationDate)/365)</f>
        <v>4.5491831995464374E-4</v>
      </c>
      <c r="AE1637" s="78">
        <f>_xll.qlAbcdMathFunctionValue(AE$1,($V1637-evaluationDate)/365)</f>
        <v>5.287711556238204E-4</v>
      </c>
      <c r="AF1637" s="78">
        <f>_xll.qlAbcdMathFunctionValue(AF$1,($V1637-evaluationDate)/365)</f>
        <v>5.298942094816814E-4</v>
      </c>
    </row>
    <row r="1638" spans="21:32">
      <c r="U1638" s="64" t="s">
        <v>99</v>
      </c>
      <c r="V1638" s="146">
        <f>_xll.qlCalendarAdvance(Calendar,V1637,U1638,,,trigger)</f>
        <v>51019</v>
      </c>
      <c r="W1638" s="78">
        <f>_xll.qlAbcdMathFunctionValue(W$1,($V1638-evaluationDate)/365)</f>
        <v>6.8414485802492295E-4</v>
      </c>
      <c r="X1638" s="78">
        <f>_xll.qlAbcdMathFunctionValue(X$1,($V1638-evaluationDate)/365)</f>
        <v>6.9045990268001964E-4</v>
      </c>
      <c r="Y1638" s="78">
        <f>_xll.qlAbcdMathFunctionValue(Y$1,($V1638-evaluationDate)/365)</f>
        <v>7.3027269366512173E-5</v>
      </c>
      <c r="Z1638" s="78">
        <f>_xll.qlAbcdMathFunctionValue(Z$1,($V1638-evaluationDate)/365)</f>
        <v>7.4713031857541576E-5</v>
      </c>
      <c r="AA1638" s="78">
        <f>_xll.qlAbcdMathFunctionValue(AA$1,($V1638-evaluationDate)/365)</f>
        <v>1.3585198792848271E-4</v>
      </c>
      <c r="AB1638" s="78">
        <f>_xll.qlAbcdMathFunctionValue(AB$1,($V1638-evaluationDate)/365)</f>
        <v>1.4345621742603321E-4</v>
      </c>
      <c r="AC1638" s="78">
        <f>_xll.qlAbcdMathFunctionValue(AC$1,($V1638-evaluationDate)/365)</f>
        <v>4.5418058562757155E-4</v>
      </c>
      <c r="AD1638" s="78">
        <f>_xll.qlAbcdMathFunctionValue(AD$1,($V1638-evaluationDate)/365)</f>
        <v>4.5469487617164149E-4</v>
      </c>
      <c r="AE1638" s="78">
        <f>_xll.qlAbcdMathFunctionValue(AE$1,($V1638-evaluationDate)/365)</f>
        <v>5.2828860976441628E-4</v>
      </c>
      <c r="AF1638" s="78">
        <f>_xll.qlAbcdMathFunctionValue(AF$1,($V1638-evaluationDate)/365)</f>
        <v>5.2940790802918306E-4</v>
      </c>
    </row>
    <row r="1639" spans="21:32">
      <c r="U1639" s="64" t="s">
        <v>99</v>
      </c>
      <c r="V1639" s="146">
        <f>_xll.qlCalendarAdvance(Calendar,V1638,U1639,,,trigger)</f>
        <v>51026</v>
      </c>
      <c r="W1639" s="78">
        <f>_xll.qlAbcdMathFunctionValue(W$1,($V1639-evaluationDate)/365)</f>
        <v>6.8367350069333118E-4</v>
      </c>
      <c r="X1639" s="78">
        <f>_xll.qlAbcdMathFunctionValue(X$1,($V1639-evaluationDate)/365)</f>
        <v>6.8996738447792312E-4</v>
      </c>
      <c r="Y1639" s="78">
        <f>_xll.qlAbcdMathFunctionValue(Y$1,($V1639-evaluationDate)/365)</f>
        <v>7.2770933168854265E-5</v>
      </c>
      <c r="Z1639" s="78">
        <f>_xll.qlAbcdMathFunctionValue(Z$1,($V1639-evaluationDate)/365)</f>
        <v>7.445105297658305E-5</v>
      </c>
      <c r="AA1639" s="78">
        <f>_xll.qlAbcdMathFunctionValue(AA$1,($V1639-evaluationDate)/365)</f>
        <v>1.3557464093325711E-4</v>
      </c>
      <c r="AB1639" s="78">
        <f>_xll.qlAbcdMathFunctionValue(AB$1,($V1639-evaluationDate)/365)</f>
        <v>1.4315333670730993E-4</v>
      </c>
      <c r="AC1639" s="78">
        <f>_xll.qlAbcdMathFunctionValue(AC$1,($V1639-evaluationDate)/365)</f>
        <v>4.5395960913195092E-4</v>
      </c>
      <c r="AD1639" s="78">
        <f>_xll.qlAbcdMathFunctionValue(AD$1,($V1639-evaluationDate)/365)</f>
        <v>4.54472179408255E-4</v>
      </c>
      <c r="AE1639" s="78">
        <f>_xll.qlAbcdMathFunctionValue(AE$1,($V1639-evaluationDate)/365)</f>
        <v>5.2780767809854296E-4</v>
      </c>
      <c r="AF1639" s="78">
        <f>_xll.qlAbcdMathFunctionValue(AF$1,($V1639-evaluationDate)/365)</f>
        <v>5.2892323238483809E-4</v>
      </c>
    </row>
    <row r="1640" spans="21:32">
      <c r="U1640" s="64" t="s">
        <v>99</v>
      </c>
      <c r="V1640" s="146">
        <f>_xll.qlCalendarAdvance(Calendar,V1639,U1640,,,trigger)</f>
        <v>51033</v>
      </c>
      <c r="W1640" s="78">
        <f>_xll.qlAbcdMathFunctionValue(W$1,($V1640-evaluationDate)/365)</f>
        <v>6.8320372469527651E-4</v>
      </c>
      <c r="X1640" s="78">
        <f>_xll.qlAbcdMathFunctionValue(X$1,($V1640-evaluationDate)/365)</f>
        <v>6.8947651328424731E-4</v>
      </c>
      <c r="Y1640" s="78">
        <f>_xll.qlAbcdMathFunctionValue(Y$1,($V1640-evaluationDate)/365)</f>
        <v>7.251545556354993E-5</v>
      </c>
      <c r="Z1640" s="78">
        <f>_xll.qlAbcdMathFunctionValue(Z$1,($V1640-evaluationDate)/365)</f>
        <v>7.4189950167658276E-5</v>
      </c>
      <c r="AA1640" s="78">
        <f>_xll.qlAbcdMathFunctionValue(AA$1,($V1640-evaluationDate)/365)</f>
        <v>1.352982272546194E-4</v>
      </c>
      <c r="AB1640" s="78">
        <f>_xll.qlAbcdMathFunctionValue(AB$1,($V1640-evaluationDate)/365)</f>
        <v>1.4285146883865409E-4</v>
      </c>
      <c r="AC1640" s="78">
        <f>_xll.qlAbcdMathFunctionValue(AC$1,($V1640-evaluationDate)/365)</f>
        <v>4.5373937202427455E-4</v>
      </c>
      <c r="AD1640" s="78">
        <f>_xll.qlAbcdMathFunctionValue(AD$1,($V1640-evaluationDate)/365)</f>
        <v>4.5425022735530365E-4</v>
      </c>
      <c r="AE1640" s="78">
        <f>_xll.qlAbcdMathFunctionValue(AE$1,($V1640-evaluationDate)/365)</f>
        <v>5.2732835563130758E-4</v>
      </c>
      <c r="AF1640" s="78">
        <f>_xll.qlAbcdMathFunctionValue(AF$1,($V1640-evaluationDate)/365)</f>
        <v>5.2844017752296196E-4</v>
      </c>
    </row>
    <row r="1641" spans="21:32">
      <c r="U1641" s="64" t="s">
        <v>99</v>
      </c>
      <c r="V1641" s="146">
        <f>_xll.qlCalendarAdvance(Calendar,V1640,U1641,,,trigger)</f>
        <v>51040</v>
      </c>
      <c r="W1641" s="78">
        <f>_xll.qlAbcdMathFunctionValue(W$1,($V1641-evaluationDate)/365)</f>
        <v>6.8273552511275456E-4</v>
      </c>
      <c r="X1641" s="78">
        <f>_xll.qlAbcdMathFunctionValue(X$1,($V1641-evaluationDate)/365)</f>
        <v>6.8898728400551134E-4</v>
      </c>
      <c r="Y1641" s="78">
        <f>_xll.qlAbcdMathFunctionValue(Y$1,($V1641-evaluationDate)/365)</f>
        <v>7.2260833887800407E-5</v>
      </c>
      <c r="Z1641" s="78">
        <f>_xll.qlAbcdMathFunctionValue(Z$1,($V1641-evaluationDate)/365)</f>
        <v>7.392972072145748E-5</v>
      </c>
      <c r="AA1641" s="78">
        <f>_xll.qlAbcdMathFunctionValue(AA$1,($V1641-evaluationDate)/365)</f>
        <v>1.3502274397444883E-4</v>
      </c>
      <c r="AB1641" s="78">
        <f>_xll.qlAbcdMathFunctionValue(AB$1,($V1641-evaluationDate)/365)</f>
        <v>1.4255061068776091E-4</v>
      </c>
      <c r="AC1641" s="78">
        <f>_xll.qlAbcdMathFunctionValue(AC$1,($V1641-evaluationDate)/365)</f>
        <v>4.5351987201560148E-4</v>
      </c>
      <c r="AD1641" s="78">
        <f>_xll.qlAbcdMathFunctionValue(AD$1,($V1641-evaluationDate)/365)</f>
        <v>4.5402901770972182E-4</v>
      </c>
      <c r="AE1641" s="78">
        <f>_xll.qlAbcdMathFunctionValue(AE$1,($V1641-evaluationDate)/365)</f>
        <v>5.2685063738107537E-4</v>
      </c>
      <c r="AF1641" s="78">
        <f>_xll.qlAbcdMathFunctionValue(AF$1,($V1641-evaluationDate)/365)</f>
        <v>5.279587384311793E-4</v>
      </c>
    </row>
    <row r="1642" spans="21:32">
      <c r="U1642" s="64" t="s">
        <v>99</v>
      </c>
      <c r="V1642" s="146">
        <f>_xll.qlCalendarAdvance(Calendar,V1641,U1642,,,trigger)</f>
        <v>51047</v>
      </c>
      <c r="W1642" s="78">
        <f>_xll.qlAbcdMathFunctionValue(W$1,($V1642-evaluationDate)/365)</f>
        <v>6.8226889704096124E-4</v>
      </c>
      <c r="X1642" s="78">
        <f>_xll.qlAbcdMathFunctionValue(X$1,($V1642-evaluationDate)/365)</f>
        <v>6.8849969156173797E-4</v>
      </c>
      <c r="Y1642" s="78">
        <f>_xll.qlAbcdMathFunctionValue(Y$1,($V1642-evaluationDate)/365)</f>
        <v>7.2007065485910697E-5</v>
      </c>
      <c r="Z1642" s="78">
        <f>_xll.qlAbcdMathFunctionValue(Z$1,($V1642-evaluationDate)/365)</f>
        <v>7.3670361935853566E-5</v>
      </c>
      <c r="AA1642" s="78">
        <f>_xll.qlAbcdMathFunctionValue(AA$1,($V1642-evaluationDate)/365)</f>
        <v>1.3474818818254774E-4</v>
      </c>
      <c r="AB1642" s="78">
        <f>_xll.qlAbcdMathFunctionValue(AB$1,($V1642-evaluationDate)/365)</f>
        <v>1.4225075913062968E-4</v>
      </c>
      <c r="AC1642" s="78">
        <f>_xll.qlAbcdMathFunctionValue(AC$1,($V1642-evaluationDate)/365)</f>
        <v>4.5330110682307255E-4</v>
      </c>
      <c r="AD1642" s="78">
        <f>_xll.qlAbcdMathFunctionValue(AD$1,($V1642-evaluationDate)/365)</f>
        <v>4.5380854817454974E-4</v>
      </c>
      <c r="AE1642" s="78">
        <f>_xll.qlAbcdMathFunctionValue(AE$1,($V1642-evaluationDate)/365)</f>
        <v>5.263745183794479E-4</v>
      </c>
      <c r="AF1642" s="78">
        <f>_xll.qlAbcdMathFunctionValue(AF$1,($V1642-evaluationDate)/365)</f>
        <v>5.2747891011040333E-4</v>
      </c>
    </row>
    <row r="1643" spans="21:32">
      <c r="U1643" s="64" t="s">
        <v>99</v>
      </c>
      <c r="V1643" s="146">
        <f>_xll.qlCalendarAdvance(Calendar,V1642,U1643,,,trigger)</f>
        <v>51054</v>
      </c>
      <c r="W1643" s="78">
        <f>_xll.qlAbcdMathFunctionValue(W$1,($V1643-evaluationDate)/365)</f>
        <v>6.8180383558826918E-4</v>
      </c>
      <c r="X1643" s="78">
        <f>_xll.qlAbcdMathFunctionValue(X$1,($V1643-evaluationDate)/365)</f>
        <v>6.8801373088643006E-4</v>
      </c>
      <c r="Y1643" s="78">
        <f>_xll.qlAbcdMathFunctionValue(Y$1,($V1643-evaluationDate)/365)</f>
        <v>7.1754147709276903E-5</v>
      </c>
      <c r="Z1643" s="78">
        <f>_xll.qlAbcdMathFunctionValue(Z$1,($V1643-evaluationDate)/365)</f>
        <v>7.3411871115889728E-5</v>
      </c>
      <c r="AA1643" s="78">
        <f>_xll.qlAbcdMathFunctionValue(AA$1,($V1643-evaluationDate)/365)</f>
        <v>1.3447455697662616E-4</v>
      </c>
      <c r="AB1643" s="78">
        <f>_xll.qlAbcdMathFunctionValue(AB$1,($V1643-evaluationDate)/365)</f>
        <v>1.419519110515496E-4</v>
      </c>
      <c r="AC1643" s="78">
        <f>_xll.qlAbcdMathFunctionValue(AC$1,($V1643-evaluationDate)/365)</f>
        <v>4.530830741699E-4</v>
      </c>
      <c r="AD1643" s="78">
        <f>_xll.qlAbcdMathFunctionValue(AD$1,($V1643-evaluationDate)/365)</f>
        <v>4.5358881645892276E-4</v>
      </c>
      <c r="AE1643" s="78">
        <f>_xll.qlAbcdMathFunctionValue(AE$1,($V1643-evaluationDate)/365)</f>
        <v>5.2589999367124059E-4</v>
      </c>
      <c r="AF1643" s="78">
        <f>_xll.qlAbcdMathFunctionValue(AF$1,($V1643-evaluationDate)/365)</f>
        <v>5.2700068757481253E-4</v>
      </c>
    </row>
    <row r="1644" spans="21:32">
      <c r="U1644" s="64" t="s">
        <v>99</v>
      </c>
      <c r="V1644" s="146">
        <f>_xll.qlCalendarAdvance(Calendar,V1643,U1644,,,trigger)</f>
        <v>51061</v>
      </c>
      <c r="W1644" s="78">
        <f>_xll.qlAbcdMathFunctionValue(W$1,($V1644-evaluationDate)/365)</f>
        <v>6.8134033587620435E-4</v>
      </c>
      <c r="X1644" s="78">
        <f>_xll.qlAbcdMathFunctionValue(X$1,($V1644-evaluationDate)/365)</f>
        <v>6.8752939692654793E-4</v>
      </c>
      <c r="Y1644" s="78">
        <f>_xll.qlAbcdMathFunctionValue(Y$1,($V1644-evaluationDate)/365)</f>
        <v>7.1502077916374193E-5</v>
      </c>
      <c r="Z1644" s="78">
        <f>_xll.qlAbcdMathFunctionValue(Z$1,($V1644-evaluationDate)/365)</f>
        <v>7.3154245573767591E-5</v>
      </c>
      <c r="AA1644" s="78">
        <f>_xll.qlAbcdMathFunctionValue(AA$1,($V1644-evaluationDate)/365)</f>
        <v>1.3420184746228782E-4</v>
      </c>
      <c r="AB1644" s="78">
        <f>_xll.qlAbcdMathFunctionValue(AB$1,($V1644-evaluationDate)/365)</f>
        <v>1.4165406334308575E-4</v>
      </c>
      <c r="AC1644" s="78">
        <f>_xll.qlAbcdMathFunctionValue(AC$1,($V1644-evaluationDate)/365)</f>
        <v>4.5286577178535724E-4</v>
      </c>
      <c r="AD1644" s="78">
        <f>_xll.qlAbcdMathFunctionValue(AD$1,($V1644-evaluationDate)/365)</f>
        <v>4.5336982027806131E-4</v>
      </c>
      <c r="AE1644" s="78">
        <f>_xll.qlAbcdMathFunctionValue(AE$1,($V1644-evaluationDate)/365)</f>
        <v>5.2542705831446043E-4</v>
      </c>
      <c r="AF1644" s="78">
        <f>_xll.qlAbcdMathFunctionValue(AF$1,($V1644-evaluationDate)/365)</f>
        <v>5.2652406585182898E-4</v>
      </c>
    </row>
    <row r="1645" spans="21:32">
      <c r="U1645" s="64" t="s">
        <v>99</v>
      </c>
      <c r="V1645" s="146">
        <f>_xll.qlCalendarAdvance(Calendar,V1644,U1645,,,trigger)</f>
        <v>51068</v>
      </c>
      <c r="W1645" s="78">
        <f>_xll.qlAbcdMathFunctionValue(W$1,($V1645-evaluationDate)/365)</f>
        <v>6.8087839303942316E-4</v>
      </c>
      <c r="X1645" s="78">
        <f>_xll.qlAbcdMathFunctionValue(X$1,($V1645-evaluationDate)/365)</f>
        <v>6.870466846424872E-4</v>
      </c>
      <c r="Y1645" s="78">
        <f>_xll.qlAbcdMathFunctionValue(Y$1,($V1645-evaluationDate)/365)</f>
        <v>7.1250853472744569E-5</v>
      </c>
      <c r="Z1645" s="78">
        <f>_xll.qlAbcdMathFunctionValue(Z$1,($V1645-evaluationDate)/365)</f>
        <v>7.2897482628835107E-5</v>
      </c>
      <c r="AA1645" s="78">
        <f>_xll.qlAbcdMathFunctionValue(AA$1,($V1645-evaluationDate)/365)</f>
        <v>1.3393005675301531E-4</v>
      </c>
      <c r="AB1645" s="78">
        <f>_xll.qlAbcdMathFunctionValue(AB$1,($V1645-evaluationDate)/365)</f>
        <v>1.4135721290606539E-4</v>
      </c>
      <c r="AC1645" s="78">
        <f>_xll.qlAbcdMathFunctionValue(AC$1,($V1645-evaluationDate)/365)</f>
        <v>4.526491974047687E-4</v>
      </c>
      <c r="AD1645" s="78">
        <f>_xll.qlAbcdMathFunctionValue(AD$1,($V1645-evaluationDate)/365)</f>
        <v>4.531515573532606E-4</v>
      </c>
      <c r="AE1645" s="78">
        <f>_xll.qlAbcdMathFunctionValue(AE$1,($V1645-evaluationDate)/365)</f>
        <v>5.249557073802836E-4</v>
      </c>
      <c r="AF1645" s="78">
        <f>_xll.qlAbcdMathFunctionValue(AF$1,($V1645-evaluationDate)/365)</f>
        <v>5.2604903998209576E-4</v>
      </c>
    </row>
    <row r="1646" spans="21:32">
      <c r="U1646" s="64" t="s">
        <v>99</v>
      </c>
      <c r="V1646" s="146">
        <f>_xll.qlCalendarAdvance(Calendar,V1645,U1646,,,trigger)</f>
        <v>51075</v>
      </c>
      <c r="W1646" s="78">
        <f>_xll.qlAbcdMathFunctionValue(W$1,($V1646-evaluationDate)/365)</f>
        <v>6.8041800222568873E-4</v>
      </c>
      <c r="X1646" s="78">
        <f>_xll.qlAbcdMathFunctionValue(X$1,($V1646-evaluationDate)/365)</f>
        <v>6.8656558900805553E-4</v>
      </c>
      <c r="Y1646" s="78">
        <f>_xll.qlAbcdMathFunctionValue(Y$1,($V1646-evaluationDate)/365)</f>
        <v>7.1000471750984432E-5</v>
      </c>
      <c r="Z1646" s="78">
        <f>_xll.qlAbcdMathFunctionValue(Z$1,($V1646-evaluationDate)/365)</f>
        <v>7.2641579607574282E-5</v>
      </c>
      <c r="AA1646" s="78">
        <f>_xll.qlAbcdMathFunctionValue(AA$1,($V1646-evaluationDate)/365)</f>
        <v>1.3365918197015542E-4</v>
      </c>
      <c r="AB1646" s="78">
        <f>_xll.qlAbcdMathFunctionValue(AB$1,($V1646-evaluationDate)/365)</f>
        <v>1.410613566495635E-4</v>
      </c>
      <c r="AC1646" s="78">
        <f>_xll.qlAbcdMathFunctionValue(AC$1,($V1646-evaluationDate)/365)</f>
        <v>4.5243334876949909E-4</v>
      </c>
      <c r="AD1646" s="78">
        <f>_xll.qlAbcdMathFunctionValue(AD$1,($V1646-evaluationDate)/365)</f>
        <v>4.5293402541188012E-4</v>
      </c>
      <c r="AE1646" s="78">
        <f>_xll.qlAbcdMathFunctionValue(AE$1,($V1646-evaluationDate)/365)</f>
        <v>5.2448593595303241E-4</v>
      </c>
      <c r="AF1646" s="78">
        <f>_xll.qlAbcdMathFunctionValue(AF$1,($V1646-evaluationDate)/365)</f>
        <v>5.2557560501945437E-4</v>
      </c>
    </row>
    <row r="1647" spans="21:32">
      <c r="U1647" s="64" t="s">
        <v>99</v>
      </c>
      <c r="V1647" s="146">
        <f>_xll.qlCalendarAdvance(Calendar,V1646,U1647,,,trigger)</f>
        <v>51082</v>
      </c>
      <c r="W1647" s="78">
        <f>_xll.qlAbcdMathFunctionValue(W$1,($V1647-evaluationDate)/365)</f>
        <v>6.7995915859584755E-4</v>
      </c>
      <c r="X1647" s="78">
        <f>_xll.qlAbcdMathFunctionValue(X$1,($V1647-evaluationDate)/365)</f>
        <v>6.8608610501044991E-4</v>
      </c>
      <c r="Y1647" s="78">
        <f>_xll.qlAbcdMathFunctionValue(Y$1,($V1647-evaluationDate)/365)</f>
        <v>7.0750930130732497E-5</v>
      </c>
      <c r="Z1647" s="78">
        <f>_xll.qlAbcdMathFunctionValue(Z$1,($V1647-evaluationDate)/365)</f>
        <v>7.2386533843589256E-5</v>
      </c>
      <c r="AA1647" s="78">
        <f>_xll.qlAbcdMathFunctionValue(AA$1,($V1647-evaluationDate)/365)</f>
        <v>1.3338922024290473E-4</v>
      </c>
      <c r="AB1647" s="78">
        <f>_xll.qlAbcdMathFunctionValue(AB$1,($V1647-evaluationDate)/365)</f>
        <v>1.407664914908894E-4</v>
      </c>
      <c r="AC1647" s="78">
        <f>_xll.qlAbcdMathFunctionValue(AC$1,($V1647-evaluationDate)/365)</f>
        <v>4.5221822362694346E-4</v>
      </c>
      <c r="AD1647" s="78">
        <f>_xll.qlAbcdMathFunctionValue(AD$1,($V1647-evaluationDate)/365)</f>
        <v>4.5271722218733363E-4</v>
      </c>
      <c r="AE1647" s="78">
        <f>_xll.qlAbcdMathFunctionValue(AE$1,($V1647-evaluationDate)/365)</f>
        <v>5.2401773913015345E-4</v>
      </c>
      <c r="AF1647" s="78">
        <f>_xll.qlAbcdMathFunctionValue(AF$1,($V1647-evaluationDate)/365)</f>
        <v>5.2510375603092294E-4</v>
      </c>
    </row>
    <row r="1648" spans="21:32">
      <c r="U1648" s="64" t="s">
        <v>99</v>
      </c>
      <c r="V1648" s="146">
        <f>_xll.qlCalendarAdvance(Calendar,V1647,U1648,,,trigger)</f>
        <v>51089</v>
      </c>
      <c r="W1648" s="78">
        <f>_xll.qlAbcdMathFunctionValue(W$1,($V1648-evaluationDate)/365)</f>
        <v>6.7950185732380678E-4</v>
      </c>
      <c r="X1648" s="78">
        <f>_xll.qlAbcdMathFunctionValue(X$1,($V1648-evaluationDate)/365)</f>
        <v>6.8560822765023426E-4</v>
      </c>
      <c r="Y1648" s="78">
        <f>_xll.qlAbcdMathFunctionValue(Y$1,($V1648-evaluationDate)/365)</f>
        <v>7.0502225998657488E-5</v>
      </c>
      <c r="Z1648" s="78">
        <f>_xll.qlAbcdMathFunctionValue(Z$1,($V1648-evaluationDate)/365)</f>
        <v>7.2132342677594152E-5</v>
      </c>
      <c r="AA1648" s="78">
        <f>_xll.qlAbcdMathFunctionValue(AA$1,($V1648-evaluationDate)/365)</f>
        <v>1.3312016870829492E-4</v>
      </c>
      <c r="AB1648" s="78">
        <f>_xll.qlAbcdMathFunctionValue(AB$1,($V1648-evaluationDate)/365)</f>
        <v>1.4047261435557221E-4</v>
      </c>
      <c r="AC1648" s="78">
        <f>_xll.qlAbcdMathFunctionValue(AC$1,($V1648-evaluationDate)/365)</f>
        <v>4.5200381973051662E-4</v>
      </c>
      <c r="AD1648" s="78">
        <f>_xll.qlAbcdMathFunctionValue(AD$1,($V1648-evaluationDate)/365)</f>
        <v>4.5250114541907881E-4</v>
      </c>
      <c r="AE1648" s="78">
        <f>_xll.qlAbcdMathFunctionValue(AE$1,($V1648-evaluationDate)/365)</f>
        <v>5.2355111202219483E-4</v>
      </c>
      <c r="AF1648" s="78">
        <f>_xll.qlAbcdMathFunctionValue(AF$1,($V1648-evaluationDate)/365)</f>
        <v>5.2463348809667304E-4</v>
      </c>
    </row>
    <row r="1649" spans="21:32">
      <c r="U1649" s="64" t="s">
        <v>99</v>
      </c>
      <c r="V1649" s="146">
        <f>_xll.qlCalendarAdvance(Calendar,V1648,U1649,,,trigger)</f>
        <v>51096</v>
      </c>
      <c r="W1649" s="78">
        <f>_xll.qlAbcdMathFunctionValue(W$1,($V1649-evaluationDate)/365)</f>
        <v>6.7904609359650976E-4</v>
      </c>
      <c r="X1649" s="78">
        <f>_xll.qlAbcdMathFunctionValue(X$1,($V1649-evaluationDate)/365)</f>
        <v>6.8513195194131599E-4</v>
      </c>
      <c r="Y1649" s="78">
        <f>_xll.qlAbcdMathFunctionValue(Y$1,($V1649-evaluationDate)/365)</f>
        <v>7.0254356748445667E-5</v>
      </c>
      <c r="Z1649" s="78">
        <f>_xll.qlAbcdMathFunctionValue(Z$1,($V1649-evaluationDate)/365)</f>
        <v>7.1879003457400823E-5</v>
      </c>
      <c r="AA1649" s="78">
        <f>_xll.qlAbcdMathFunctionValue(AA$1,($V1649-evaluationDate)/365)</f>
        <v>1.3285202451117817E-4</v>
      </c>
      <c r="AB1649" s="78">
        <f>_xll.qlAbcdMathFunctionValue(AB$1,($V1649-evaluationDate)/365)</f>
        <v>1.4017972217734699E-4</v>
      </c>
      <c r="AC1649" s="78">
        <f>_xll.qlAbcdMathFunctionValue(AC$1,($V1649-evaluationDate)/365)</f>
        <v>4.517901348396428E-4</v>
      </c>
      <c r="AD1649" s="78">
        <f>_xll.qlAbcdMathFunctionValue(AD$1,($V1649-evaluationDate)/365)</f>
        <v>4.5228579285260678E-4</v>
      </c>
      <c r="AE1649" s="78">
        <f>_xll.qlAbcdMathFunctionValue(AE$1,($V1649-evaluationDate)/365)</f>
        <v>5.2308604975278335E-4</v>
      </c>
      <c r="AF1649" s="78">
        <f>_xll.qlAbcdMathFunctionValue(AF$1,($V1649-evaluationDate)/365)</f>
        <v>5.2416479631000766E-4</v>
      </c>
    </row>
    <row r="1650" spans="21:32">
      <c r="U1650" s="64" t="s">
        <v>99</v>
      </c>
      <c r="V1650" s="146">
        <f>_xll.qlCalendarAdvance(Calendar,V1649,U1650,,,trigger)</f>
        <v>51103</v>
      </c>
      <c r="W1650" s="78">
        <f>_xll.qlAbcdMathFunctionValue(W$1,($V1650-evaluationDate)/365)</f>
        <v>6.7859186261391333E-4</v>
      </c>
      <c r="X1650" s="78">
        <f>_xll.qlAbcdMathFunctionValue(X$1,($V1650-evaluationDate)/365)</f>
        <v>6.84657272910923E-4</v>
      </c>
      <c r="Y1650" s="78">
        <f>_xll.qlAbcdMathFunctionValue(Y$1,($V1650-evaluationDate)/365)</f>
        <v>7.0007319780788461E-5</v>
      </c>
      <c r="Z1650" s="78">
        <f>_xll.qlAbcdMathFunctionValue(Z$1,($V1650-evaluationDate)/365)</f>
        <v>7.1626513537906489E-5</v>
      </c>
      <c r="AA1650" s="78">
        <f>_xll.qlAbcdMathFunctionValue(AA$1,($V1650-evaluationDate)/365)</f>
        <v>1.3258478480421211E-4</v>
      </c>
      <c r="AB1650" s="78">
        <f>_xll.qlAbcdMathFunctionValue(AB$1,($V1650-evaluationDate)/365)</f>
        <v>1.3988781189814046E-4</v>
      </c>
      <c r="AC1650" s="78">
        <f>_xll.qlAbcdMathFunctionValue(AC$1,($V1650-evaluationDate)/365)</f>
        <v>4.5157716671974493E-4</v>
      </c>
      <c r="AD1650" s="78">
        <f>_xll.qlAbcdMathFunctionValue(AD$1,($V1650-evaluationDate)/365)</f>
        <v>4.5207116223943154E-4</v>
      </c>
      <c r="AE1650" s="78">
        <f>_xll.qlAbcdMathFunctionValue(AE$1,($V1650-evaluationDate)/365)</f>
        <v>5.2262254745860182E-4</v>
      </c>
      <c r="AF1650" s="78">
        <f>_xll.qlAbcdMathFunctionValue(AF$1,($V1650-evaluationDate)/365)</f>
        <v>5.2369767577733811E-4</v>
      </c>
    </row>
    <row r="1651" spans="21:32">
      <c r="U1651" s="64" t="s">
        <v>99</v>
      </c>
      <c r="V1651" s="146">
        <f>_xll.qlCalendarAdvance(Calendar,V1650,U1651,,,trigger)</f>
        <v>51110</v>
      </c>
      <c r="W1651" s="78">
        <f>_xll.qlAbcdMathFunctionValue(W$1,($V1651-evaluationDate)/365)</f>
        <v>6.781391595889637E-4</v>
      </c>
      <c r="X1651" s="78">
        <f>_xll.qlAbcdMathFunctionValue(X$1,($V1651-evaluationDate)/365)</f>
        <v>6.8418418559958107E-4</v>
      </c>
      <c r="Y1651" s="78">
        <f>_xll.qlAbcdMathFunctionValue(Y$1,($V1651-evaluationDate)/365)</f>
        <v>6.9761112503370184E-5</v>
      </c>
      <c r="Z1651" s="78">
        <f>_xll.qlAbcdMathFunctionValue(Z$1,($V1651-evaluationDate)/365)</f>
        <v>7.1374870281081803E-5</v>
      </c>
      <c r="AA1651" s="78">
        <f>_xll.qlAbcdMathFunctionValue(AA$1,($V1651-evaluationDate)/365)</f>
        <v>1.3231844674784578E-4</v>
      </c>
      <c r="AB1651" s="78">
        <f>_xll.qlAbcdMathFunctionValue(AB$1,($V1651-evaluationDate)/365)</f>
        <v>1.3959688046805702E-4</v>
      </c>
      <c r="AC1651" s="78">
        <f>_xll.qlAbcdMathFunctionValue(AC$1,($V1651-evaluationDate)/365)</f>
        <v>4.5136491314223473E-4</v>
      </c>
      <c r="AD1651" s="78">
        <f>_xll.qlAbcdMathFunctionValue(AD$1,($V1651-evaluationDate)/365)</f>
        <v>4.5185725133708006E-4</v>
      </c>
      <c r="AE1651" s="78">
        <f>_xll.qlAbcdMathFunctionValue(AE$1,($V1651-evaluationDate)/365)</f>
        <v>5.221606002893662E-4</v>
      </c>
      <c r="AF1651" s="78">
        <f>_xll.qlAbcdMathFunctionValue(AF$1,($V1651-evaluationDate)/365)</f>
        <v>5.2323212161816193E-4</v>
      </c>
    </row>
    <row r="1652" spans="21:32">
      <c r="U1652" s="64" t="s">
        <v>99</v>
      </c>
      <c r="V1652" s="146">
        <f>_xll.qlCalendarAdvance(Calendar,V1651,U1652,,,trigger)</f>
        <v>51117</v>
      </c>
      <c r="W1652" s="78">
        <f>_xll.qlAbcdMathFunctionValue(W$1,($V1652-evaluationDate)/365)</f>
        <v>6.7768797974757382E-4</v>
      </c>
      <c r="X1652" s="78">
        <f>_xll.qlAbcdMathFunctionValue(X$1,($V1652-evaluationDate)/365)</f>
        <v>6.8371268506109146E-4</v>
      </c>
      <c r="Y1652" s="78">
        <f>_xll.qlAbcdMathFunctionValue(Y$1,($V1652-evaluationDate)/365)</f>
        <v>6.9515732330855884E-5</v>
      </c>
      <c r="Z1652" s="78">
        <f>_xll.qlAbcdMathFunctionValue(Z$1,($V1652-evaluationDate)/365)</f>
        <v>7.1124071055958621E-5</v>
      </c>
      <c r="AA1652" s="78">
        <f>_xll.qlAbcdMathFunctionValue(AA$1,($V1652-evaluationDate)/365)</f>
        <v>1.3205300751030458E-4</v>
      </c>
      <c r="AB1652" s="78">
        <f>_xll.qlAbcdMathFunctionValue(AB$1,($V1652-evaluationDate)/365)</f>
        <v>1.393069248453648E-4</v>
      </c>
      <c r="AC1652" s="78">
        <f>_xll.qlAbcdMathFunctionValue(AC$1,($V1652-evaluationDate)/365)</f>
        <v>4.5115337188450202E-4</v>
      </c>
      <c r="AD1652" s="78">
        <f>_xll.qlAbcdMathFunctionValue(AD$1,($V1652-evaluationDate)/365)</f>
        <v>4.5164405790908157E-4</v>
      </c>
      <c r="AE1652" s="78">
        <f>_xll.qlAbcdMathFunctionValue(AE$1,($V1652-evaluationDate)/365)</f>
        <v>5.2170020340780389E-4</v>
      </c>
      <c r="AF1652" s="78">
        <f>_xll.qlAbcdMathFunctionValue(AF$1,($V1652-evaluationDate)/365)</f>
        <v>5.2276812896504021E-4</v>
      </c>
    </row>
    <row r="1653" spans="21:32">
      <c r="U1653" s="64" t="s">
        <v>99</v>
      </c>
      <c r="V1653" s="146">
        <f>_xll.qlCalendarAdvance(Calendar,V1652,U1653,,,trigger)</f>
        <v>51124</v>
      </c>
      <c r="W1653" s="78">
        <f>_xll.qlAbcdMathFunctionValue(W$1,($V1653-evaluationDate)/365)</f>
        <v>6.7723831832859865E-4</v>
      </c>
      <c r="X1653" s="78">
        <f>_xll.qlAbcdMathFunctionValue(X$1,($V1653-evaluationDate)/365)</f>
        <v>6.8324276636250582E-4</v>
      </c>
      <c r="Y1653" s="78">
        <f>_xll.qlAbcdMathFunctionValue(Y$1,($V1653-evaluationDate)/365)</f>
        <v>6.9271176684878243E-5</v>
      </c>
      <c r="Z1653" s="78">
        <f>_xll.qlAbcdMathFunctionValue(Z$1,($V1653-evaluationDate)/365)</f>
        <v>7.0874113238617227E-5</v>
      </c>
      <c r="AA1653" s="78">
        <f>_xll.qlAbcdMathFunctionValue(AA$1,($V1653-evaluationDate)/365)</f>
        <v>1.3178846426757537E-4</v>
      </c>
      <c r="AB1653" s="78">
        <f>_xll.qlAbcdMathFunctionValue(AB$1,($V1653-evaluationDate)/365)</f>
        <v>1.3901794199648072E-4</v>
      </c>
      <c r="AC1653" s="78">
        <f>_xll.qlAbcdMathFunctionValue(AC$1,($V1653-evaluationDate)/365)</f>
        <v>4.5094254072990396E-4</v>
      </c>
      <c r="AD1653" s="78">
        <f>_xll.qlAbcdMathFunctionValue(AD$1,($V1653-evaluationDate)/365)</f>
        <v>4.5143157972495697E-4</v>
      </c>
      <c r="AE1653" s="78">
        <f>_xll.qlAbcdMathFunctionValue(AE$1,($V1653-evaluationDate)/365)</f>
        <v>5.2124135198962905E-4</v>
      </c>
      <c r="AF1653" s="78">
        <f>_xll.qlAbcdMathFunctionValue(AF$1,($V1653-evaluationDate)/365)</f>
        <v>5.2230569296357414E-4</v>
      </c>
    </row>
    <row r="1654" spans="21:32">
      <c r="U1654" s="64" t="s">
        <v>99</v>
      </c>
      <c r="V1654" s="146">
        <f>_xll.qlCalendarAdvance(Calendar,V1653,U1654,,,trigger)</f>
        <v>51131</v>
      </c>
      <c r="W1654" s="78">
        <f>_xll.qlAbcdMathFunctionValue(W$1,($V1654-evaluationDate)/365)</f>
        <v>6.7679017058381251E-4</v>
      </c>
      <c r="X1654" s="78">
        <f>_xll.qlAbcdMathFunctionValue(X$1,($V1654-evaluationDate)/365)</f>
        <v>6.8277442458410521E-4</v>
      </c>
      <c r="Y1654" s="78">
        <f>_xll.qlAbcdMathFunctionValue(Y$1,($V1654-evaluationDate)/365)</f>
        <v>6.9027442994025823E-5</v>
      </c>
      <c r="Z1654" s="78">
        <f>_xll.qlAbcdMathFunctionValue(Z$1,($V1654-evaluationDate)/365)</f>
        <v>7.0624994212174631E-5</v>
      </c>
      <c r="AA1654" s="78">
        <f>_xll.qlAbcdMathFunctionValue(AA$1,($V1654-evaluationDate)/365)</f>
        <v>1.3152481420339212E-4</v>
      </c>
      <c r="AB1654" s="78">
        <f>_xll.qlAbcdMathFunctionValue(AB$1,($V1654-evaluationDate)/365)</f>
        <v>1.3872992889595712E-4</v>
      </c>
      <c r="AC1654" s="78">
        <f>_xll.qlAbcdMathFunctionValue(AC$1,($V1654-evaluationDate)/365)</f>
        <v>4.5073241746775494E-4</v>
      </c>
      <c r="AD1654" s="78">
        <f>_xll.qlAbcdMathFunctionValue(AD$1,($V1654-evaluationDate)/365)</f>
        <v>4.5121981456020872E-4</v>
      </c>
      <c r="AE1654" s="78">
        <f>_xll.qlAbcdMathFunctionValue(AE$1,($V1654-evaluationDate)/365)</f>
        <v>5.2078404122352139E-4</v>
      </c>
      <c r="AF1654" s="78">
        <f>_xll.qlAbcdMathFunctionValue(AF$1,($V1654-evaluationDate)/365)</f>
        <v>5.2184480877238331E-4</v>
      </c>
    </row>
    <row r="1655" spans="21:32">
      <c r="U1655" s="64" t="s">
        <v>99</v>
      </c>
      <c r="V1655" s="146">
        <f>_xll.qlCalendarAdvance(Calendar,V1654,U1655,,,trigger)</f>
        <v>51138</v>
      </c>
      <c r="W1655" s="78">
        <f>_xll.qlAbcdMathFunctionValue(W$1,($V1655-evaluationDate)/365)</f>
        <v>6.76343531777885E-4</v>
      </c>
      <c r="X1655" s="78">
        <f>_xll.qlAbcdMathFunctionValue(X$1,($V1655-evaluationDate)/365)</f>
        <v>6.8230765481937553E-4</v>
      </c>
      <c r="Y1655" s="78">
        <f>_xll.qlAbcdMathFunctionValue(Y$1,($V1655-evaluationDate)/365)</f>
        <v>6.8784528693830276E-5</v>
      </c>
      <c r="Z1655" s="78">
        <f>_xll.qlAbcdMathFunctionValue(Z$1,($V1655-evaluationDate)/365)</f>
        <v>7.0376711366771944E-5</v>
      </c>
      <c r="AA1655" s="78">
        <f>_xll.qlAbcdMathFunctionValue(AA$1,($V1655-evaluationDate)/365)</f>
        <v>1.3126205450922097E-4</v>
      </c>
      <c r="AB1655" s="78">
        <f>_xll.qlAbcdMathFunctionValue(AB$1,($V1655-evaluationDate)/365)</f>
        <v>1.3844288252646701E-4</v>
      </c>
      <c r="AC1655" s="78">
        <f>_xll.qlAbcdMathFunctionValue(AC$1,($V1655-evaluationDate)/365)</f>
        <v>4.5052299989331584E-4</v>
      </c>
      <c r="AD1655" s="78">
        <f>_xll.qlAbcdMathFunctionValue(AD$1,($V1655-evaluationDate)/365)</f>
        <v>4.5100876019631017E-4</v>
      </c>
      <c r="AE1655" s="78">
        <f>_xll.qlAbcdMathFunctionValue(AE$1,($V1655-evaluationDate)/365)</f>
        <v>5.2032826631110253E-4</v>
      </c>
      <c r="AF1655" s="78">
        <f>_xll.qlAbcdMathFunctionValue(AF$1,($V1655-evaluationDate)/365)</f>
        <v>5.2138547156308217E-4</v>
      </c>
    </row>
    <row r="1656" spans="21:32">
      <c r="U1656" s="64" t="s">
        <v>99</v>
      </c>
      <c r="V1656" s="146">
        <f>_xll.qlCalendarAdvance(Calendar,V1655,U1656,,,trigger)</f>
        <v>51145</v>
      </c>
      <c r="W1656" s="78">
        <f>_xll.qlAbcdMathFunctionValue(W$1,($V1656-evaluationDate)/365)</f>
        <v>6.7589839718835705E-4</v>
      </c>
      <c r="X1656" s="78">
        <f>_xll.qlAbcdMathFunctionValue(X$1,($V1656-evaluationDate)/365)</f>
        <v>6.8184245217498538E-4</v>
      </c>
      <c r="Y1656" s="78">
        <f>_xll.qlAbcdMathFunctionValue(Y$1,($V1656-evaluationDate)/365)</f>
        <v>6.854243122675394E-5</v>
      </c>
      <c r="Z1656" s="78">
        <f>_xll.qlAbcdMathFunctionValue(Z$1,($V1656-evaluationDate)/365)</f>
        <v>7.0129262099562098E-5</v>
      </c>
      <c r="AA1656" s="78">
        <f>_xll.qlAbcdMathFunctionValue(AA$1,($V1656-evaluationDate)/365)</f>
        <v>1.310001823842455E-4</v>
      </c>
      <c r="AB1656" s="78">
        <f>_xll.qlAbcdMathFunctionValue(AB$1,($V1656-evaluationDate)/365)</f>
        <v>1.3815679987879009E-4</v>
      </c>
      <c r="AC1656" s="78">
        <f>_xll.qlAbcdMathFunctionValue(AC$1,($V1656-evaluationDate)/365)</f>
        <v>4.5031428580778369E-4</v>
      </c>
      <c r="AD1656" s="78">
        <f>_xll.qlAbcdMathFunctionValue(AD$1,($V1656-evaluationDate)/365)</f>
        <v>4.5079841442069516E-4</v>
      </c>
      <c r="AE1656" s="78">
        <f>_xll.qlAbcdMathFunctionValue(AE$1,($V1656-evaluationDate)/365)</f>
        <v>5.1987402246691323E-4</v>
      </c>
      <c r="AF1656" s="78">
        <f>_xll.qlAbcdMathFunctionValue(AF$1,($V1656-evaluationDate)/365)</f>
        <v>5.2092767652025726E-4</v>
      </c>
    </row>
    <row r="1657" spans="21:32">
      <c r="U1657" s="64" t="s">
        <v>99</v>
      </c>
      <c r="V1657" s="146">
        <f>_xll.qlCalendarAdvance(Calendar,V1656,U1657,,,trigger)</f>
        <v>51152</v>
      </c>
      <c r="W1657" s="78">
        <f>_xll.qlAbcdMathFunctionValue(W$1,($V1657-evaluationDate)/365)</f>
        <v>6.7545476210561779E-4</v>
      </c>
      <c r="X1657" s="78">
        <f>_xll.qlAbcdMathFunctionValue(X$1,($V1657-evaluationDate)/365)</f>
        <v>6.8137881177076157E-4</v>
      </c>
      <c r="Y1657" s="78">
        <f>_xll.qlAbcdMathFunctionValue(Y$1,($V1657-evaluationDate)/365)</f>
        <v>6.8301148042177172E-5</v>
      </c>
      <c r="Z1657" s="78">
        <f>_xll.qlAbcdMathFunctionValue(Z$1,($V1657-evaluationDate)/365)</f>
        <v>6.988264381469732E-5</v>
      </c>
      <c r="AA1657" s="78">
        <f>_xll.qlAbcdMathFunctionValue(AA$1,($V1657-evaluationDate)/365)</f>
        <v>1.307391950353518E-4</v>
      </c>
      <c r="AB1657" s="78">
        <f>_xll.qlAbcdMathFunctionValue(AB$1,($V1657-evaluationDate)/365)</f>
        <v>1.3787167795179794E-4</v>
      </c>
      <c r="AC1657" s="78">
        <f>_xll.qlAbcdMathFunctionValue(AC$1,($V1657-evaluationDate)/365)</f>
        <v>4.501062730182807E-4</v>
      </c>
      <c r="AD1657" s="78">
        <f>_xll.qlAbcdMathFunctionValue(AD$1,($V1657-evaluationDate)/365)</f>
        <v>4.5058877502674724E-4</v>
      </c>
      <c r="AE1657" s="78">
        <f>_xll.qlAbcdMathFunctionValue(AE$1,($V1657-evaluationDate)/365)</f>
        <v>5.1942130491839007E-4</v>
      </c>
      <c r="AF1657" s="78">
        <f>_xll.qlAbcdMathFunctionValue(AF$1,($V1657-evaluationDate)/365)</f>
        <v>5.204714188414446E-4</v>
      </c>
    </row>
    <row r="1658" spans="21:32">
      <c r="U1658" s="64" t="s">
        <v>99</v>
      </c>
      <c r="V1658" s="146">
        <f>_xll.qlCalendarAdvance(Calendar,V1657,U1658,,,trigger)</f>
        <v>51159</v>
      </c>
      <c r="W1658" s="78">
        <f>_xll.qlAbcdMathFunctionValue(W$1,($V1658-evaluationDate)/365)</f>
        <v>6.7501262183288033E-4</v>
      </c>
      <c r="X1658" s="78">
        <f>_xll.qlAbcdMathFunctionValue(X$1,($V1658-evaluationDate)/365)</f>
        <v>6.8091672873966675E-4</v>
      </c>
      <c r="Y1658" s="78">
        <f>_xll.qlAbcdMathFunctionValue(Y$1,($V1658-evaluationDate)/365)</f>
        <v>6.8060676596386118E-5</v>
      </c>
      <c r="Z1658" s="78">
        <f>_xll.qlAbcdMathFunctionValue(Z$1,($V1658-evaluationDate)/365)</f>
        <v>6.9636853923317021E-5</v>
      </c>
      <c r="AA1658" s="78">
        <f>_xll.qlAbcdMathFunctionValue(AA$1,($V1658-evaluationDate)/365)</f>
        <v>1.3047908967711404E-4</v>
      </c>
      <c r="AB1658" s="78">
        <f>_xll.qlAbcdMathFunctionValue(AB$1,($V1658-evaluationDate)/365)</f>
        <v>1.3758751375244035E-4</v>
      </c>
      <c r="AC1658" s="78">
        <f>_xll.qlAbcdMathFunctionValue(AC$1,($V1658-evaluationDate)/365)</f>
        <v>4.4989895933784425E-4</v>
      </c>
      <c r="AD1658" s="78">
        <f>_xll.qlAbcdMathFunctionValue(AD$1,($V1658-evaluationDate)/365)</f>
        <v>4.5037983981378952E-4</v>
      </c>
      <c r="AE1658" s="78">
        <f>_xll.qlAbcdMathFunctionValue(AE$1,($V1658-evaluationDate)/365)</f>
        <v>5.1897010890584311E-4</v>
      </c>
      <c r="AF1658" s="78">
        <f>_xll.qlAbcdMathFunctionValue(AF$1,($V1658-evaluationDate)/365)</f>
        <v>5.200166937371066E-4</v>
      </c>
    </row>
    <row r="1659" spans="21:32">
      <c r="U1659" s="64" t="s">
        <v>99</v>
      </c>
      <c r="V1659" s="146">
        <f>_xll.qlCalendarAdvance(Calendar,V1658,U1659,,,trigger)</f>
        <v>51166</v>
      </c>
      <c r="W1659" s="78">
        <f>_xll.qlAbcdMathFunctionValue(W$1,($V1659-evaluationDate)/365)</f>
        <v>6.745719716861584E-4</v>
      </c>
      <c r="X1659" s="78">
        <f>_xll.qlAbcdMathFunctionValue(X$1,($V1659-evaluationDate)/365)</f>
        <v>6.8045619822777628E-4</v>
      </c>
      <c r="Y1659" s="78">
        <f>_xll.qlAbcdMathFunctionValue(Y$1,($V1659-evaluationDate)/365)</f>
        <v>6.782101435256002E-5</v>
      </c>
      <c r="Z1659" s="78">
        <f>_xll.qlAbcdMathFunctionValue(Z$1,($V1659-evaluationDate)/365)</f>
        <v>6.9391889843535242E-5</v>
      </c>
      <c r="AA1659" s="78">
        <f>_xll.qlAbcdMathFunctionValue(AA$1,($V1659-evaluationDate)/365)</f>
        <v>1.3021986353177939E-4</v>
      </c>
      <c r="AB1659" s="78">
        <f>_xll.qlAbcdMathFunctionValue(AB$1,($V1659-evaluationDate)/365)</f>
        <v>1.3730430429573063E-4</v>
      </c>
      <c r="AC1659" s="78">
        <f>_xll.qlAbcdMathFunctionValue(AC$1,($V1659-evaluationDate)/365)</f>
        <v>4.4969234258541589E-4</v>
      </c>
      <c r="AD1659" s="78">
        <f>_xll.qlAbcdMathFunctionValue(AD$1,($V1659-evaluationDate)/365)</f>
        <v>4.5017160658707394E-4</v>
      </c>
      <c r="AE1659" s="78">
        <f>_xll.qlAbcdMathFunctionValue(AE$1,($V1659-evaluationDate)/365)</f>
        <v>5.185204296824325E-4</v>
      </c>
      <c r="AF1659" s="78">
        <f>_xll.qlAbcdMathFunctionValue(AF$1,($V1659-evaluationDate)/365)</f>
        <v>5.195634964306092E-4</v>
      </c>
    </row>
    <row r="1660" spans="21:32">
      <c r="U1660" s="64" t="s">
        <v>99</v>
      </c>
      <c r="V1660" s="146">
        <f>_xll.qlCalendarAdvance(Calendar,V1659,U1660,,,trigger)</f>
        <v>51173</v>
      </c>
      <c r="W1660" s="78">
        <f>_xll.qlAbcdMathFunctionValue(W$1,($V1660-evaluationDate)/365)</f>
        <v>6.7413280699424219E-4</v>
      </c>
      <c r="X1660" s="78">
        <f>_xll.qlAbcdMathFunctionValue(X$1,($V1660-evaluationDate)/365)</f>
        <v>6.7999721539425365E-4</v>
      </c>
      <c r="Y1660" s="78">
        <f>_xll.qlAbcdMathFunctionValue(Y$1,($V1660-evaluationDate)/365)</f>
        <v>6.7582158780758592E-5</v>
      </c>
      <c r="Z1660" s="78">
        <f>_xll.qlAbcdMathFunctionValue(Z$1,($V1660-evaluationDate)/365)</f>
        <v>6.9147749000428188E-5</v>
      </c>
      <c r="AA1660" s="78">
        <f>_xll.qlAbcdMathFunctionValue(AA$1,($V1660-evaluationDate)/365)</f>
        <v>1.2996151382925326E-4</v>
      </c>
      <c r="AB1660" s="78">
        <f>_xll.qlAbcdMathFunctionValue(AB$1,($V1660-evaluationDate)/365)</f>
        <v>1.3702204660473121E-4</v>
      </c>
      <c r="AC1660" s="78">
        <f>_xll.qlAbcdMathFunctionValue(AC$1,($V1660-evaluationDate)/365)</f>
        <v>4.4948642058583089E-4</v>
      </c>
      <c r="AD1660" s="78">
        <f>_xll.qlAbcdMathFunctionValue(AD$1,($V1660-evaluationDate)/365)</f>
        <v>4.499640731577706E-4</v>
      </c>
      <c r="AE1660" s="78">
        <f>_xll.qlAbcdMathFunctionValue(AE$1,($V1660-evaluationDate)/365)</f>
        <v>5.1807226251414503E-4</v>
      </c>
      <c r="AF1660" s="78">
        <f>_xll.qlAbcdMathFunctionValue(AF$1,($V1660-evaluationDate)/365)</f>
        <v>5.1911182215819878E-4</v>
      </c>
    </row>
    <row r="1661" spans="21:32">
      <c r="U1661" s="64" t="s">
        <v>99</v>
      </c>
      <c r="V1661" s="146">
        <f>_xll.qlCalendarAdvance(Calendar,V1660,U1661,,,trigger)</f>
        <v>51180</v>
      </c>
      <c r="W1661" s="78">
        <f>_xll.qlAbcdMathFunctionValue(W$1,($V1661-evaluationDate)/365)</f>
        <v>6.7369512309867479E-4</v>
      </c>
      <c r="X1661" s="78">
        <f>_xll.qlAbcdMathFunctionValue(X$1,($V1661-evaluationDate)/365)</f>
        <v>6.7953977541132852E-4</v>
      </c>
      <c r="Y1661" s="78">
        <f>_xll.qlAbcdMathFunctionValue(Y$1,($V1661-evaluationDate)/365)</f>
        <v>6.7344107357909629E-5</v>
      </c>
      <c r="Z1661" s="78">
        <f>_xll.qlAbcdMathFunctionValue(Z$1,($V1661-evaluationDate)/365)</f>
        <v>6.8904428826021828E-5</v>
      </c>
      <c r="AA1661" s="78">
        <f>_xll.qlAbcdMathFunctionValue(AA$1,($V1661-evaluationDate)/365)</f>
        <v>1.2970403780708452E-4</v>
      </c>
      <c r="AB1661" s="78">
        <f>_xll.qlAbcdMathFunctionValue(AB$1,($V1661-evaluationDate)/365)</f>
        <v>1.3674073771053935E-4</v>
      </c>
      <c r="AC1661" s="78">
        <f>_xll.qlAbcdMathFunctionValue(AC$1,($V1661-evaluationDate)/365)</f>
        <v>4.4928119116980752E-4</v>
      </c>
      <c r="AD1661" s="78">
        <f>_xll.qlAbcdMathFunctionValue(AD$1,($V1661-evaluationDate)/365)</f>
        <v>4.4975723734295736E-4</v>
      </c>
      <c r="AE1661" s="78">
        <f>_xll.qlAbcdMathFunctionValue(AE$1,($V1661-evaluationDate)/365)</f>
        <v>5.1762560267977172E-4</v>
      </c>
      <c r="AF1661" s="78">
        <f>_xll.qlAbcdMathFunctionValue(AF$1,($V1661-evaluationDate)/365)</f>
        <v>5.1866166616897926E-4</v>
      </c>
    </row>
    <row r="1662" spans="21:32">
      <c r="U1662" s="64" t="s">
        <v>99</v>
      </c>
      <c r="V1662" s="146">
        <f>_xll.qlCalendarAdvance(Calendar,V1661,U1662,,,trigger)</f>
        <v>51187</v>
      </c>
      <c r="W1662" s="78">
        <f>_xll.qlAbcdMathFunctionValue(W$1,($V1662-evaluationDate)/365)</f>
        <v>6.7325891535372764E-4</v>
      </c>
      <c r="X1662" s="78">
        <f>_xll.qlAbcdMathFunctionValue(X$1,($V1662-evaluationDate)/365)</f>
        <v>6.7908387346427175E-4</v>
      </c>
      <c r="Y1662" s="78">
        <f>_xll.qlAbcdMathFunctionValue(Y$1,($V1662-evaluationDate)/365)</f>
        <v>6.7106857567796036E-5</v>
      </c>
      <c r="Z1662" s="78">
        <f>_xll.qlAbcdMathFunctionValue(Z$1,($V1662-evaluationDate)/365)</f>
        <v>6.8661926759279235E-5</v>
      </c>
      <c r="AA1662" s="78">
        <f>_xll.qlAbcdMathFunctionValue(AA$1,($V1662-evaluationDate)/365)</f>
        <v>1.2944743271045038E-4</v>
      </c>
      <c r="AB1662" s="78">
        <f>_xll.qlAbcdMathFunctionValue(AB$1,($V1662-evaluationDate)/365)</f>
        <v>1.3646037465227245E-4</v>
      </c>
      <c r="AC1662" s="78">
        <f>_xll.qlAbcdMathFunctionValue(AC$1,($V1662-evaluationDate)/365)</f>
        <v>4.4907665217393646E-4</v>
      </c>
      <c r="AD1662" s="78">
        <f>_xll.qlAbcdMathFunctionValue(AD$1,($V1662-evaluationDate)/365)</f>
        <v>4.4955109696560901E-4</v>
      </c>
      <c r="AE1662" s="78">
        <f>_xll.qlAbcdMathFunctionValue(AE$1,($V1662-evaluationDate)/365)</f>
        <v>5.1718044547088371E-4</v>
      </c>
      <c r="AF1662" s="78">
        <f>_xll.qlAbcdMathFunctionValue(AF$1,($V1662-evaluationDate)/365)</f>
        <v>5.1821302372488827E-4</v>
      </c>
    </row>
    <row r="1663" spans="21:32">
      <c r="U1663" s="64" t="s">
        <v>99</v>
      </c>
      <c r="V1663" s="146">
        <f>_xll.qlCalendarAdvance(Calendar,V1662,U1663,,,trigger)</f>
        <v>51194</v>
      </c>
      <c r="W1663" s="78">
        <f>_xll.qlAbcdMathFunctionValue(W$1,($V1663-evaluationDate)/365)</f>
        <v>6.7282417912637804E-4</v>
      </c>
      <c r="X1663" s="78">
        <f>_xll.qlAbcdMathFunctionValue(X$1,($V1663-evaluationDate)/365)</f>
        <v>6.7862950475137377E-4</v>
      </c>
      <c r="Y1663" s="78">
        <f>_xll.qlAbcdMathFunctionValue(Y$1,($V1663-evaluationDate)/365)</f>
        <v>6.6870406901043934E-5</v>
      </c>
      <c r="Z1663" s="78">
        <f>_xll.qlAbcdMathFunctionValue(Z$1,($V1663-evaluationDate)/365)</f>
        <v>6.8420240246088674E-5</v>
      </c>
      <c r="AA1663" s="78">
        <f>_xll.qlAbcdMathFunctionValue(AA$1,($V1663-evaluationDate)/365)</f>
        <v>1.2919169579214229E-4</v>
      </c>
      <c r="AB1663" s="78">
        <f>_xll.qlAbcdMathFunctionValue(AB$1,($V1663-evaluationDate)/365)</f>
        <v>1.3618095447705437E-4</v>
      </c>
      <c r="AC1663" s="78">
        <f>_xll.qlAbcdMathFunctionValue(AC$1,($V1663-evaluationDate)/365)</f>
        <v>4.4887280144067035E-4</v>
      </c>
      <c r="AD1663" s="78">
        <f>_xll.qlAbcdMathFunctionValue(AD$1,($V1663-evaluationDate)/365)</f>
        <v>4.4934564985458705E-4</v>
      </c>
      <c r="AE1663" s="78">
        <f>_xll.qlAbcdMathFunctionValue(AE$1,($V1663-evaluationDate)/365)</f>
        <v>5.167367861918105E-4</v>
      </c>
      <c r="AF1663" s="78">
        <f>_xll.qlAbcdMathFunctionValue(AF$1,($V1663-evaluationDate)/365)</f>
        <v>5.1776589010067578E-4</v>
      </c>
    </row>
    <row r="1664" spans="21:32">
      <c r="U1664" s="64" t="s">
        <v>99</v>
      </c>
      <c r="V1664" s="146">
        <f>_xll.qlCalendarAdvance(Calendar,V1663,U1664,,,trigger)</f>
        <v>51201</v>
      </c>
      <c r="W1664" s="78">
        <f>_xll.qlAbcdMathFunctionValue(W$1,($V1664-evaluationDate)/365)</f>
        <v>6.7239090979628359E-4</v>
      </c>
      <c r="X1664" s="78">
        <f>_xll.qlAbcdMathFunctionValue(X$1,($V1664-evaluationDate)/365)</f>
        <v>6.781766644839189E-4</v>
      </c>
      <c r="Y1664" s="78">
        <f>_xll.qlAbcdMathFunctionValue(Y$1,($V1664-evaluationDate)/365)</f>
        <v>6.6634752855109105E-5</v>
      </c>
      <c r="Z1664" s="78">
        <f>_xll.qlAbcdMathFunctionValue(Z$1,($V1664-evaluationDate)/365)</f>
        <v>6.8179366739250187E-5</v>
      </c>
      <c r="AA1664" s="78">
        <f>_xll.qlAbcdMathFunctionValue(AA$1,($V1664-evaluationDate)/365)</f>
        <v>1.2893682431254998E-4</v>
      </c>
      <c r="AB1664" s="78">
        <f>_xll.qlAbcdMathFunctionValue(AB$1,($V1664-evaluationDate)/365)</f>
        <v>1.3590247423999976E-4</v>
      </c>
      <c r="AC1664" s="78">
        <f>_xll.qlAbcdMathFunctionValue(AC$1,($V1664-evaluationDate)/365)</f>
        <v>4.4866963681831256E-4</v>
      </c>
      <c r="AD1664" s="78">
        <f>_xll.qlAbcdMathFunctionValue(AD$1,($V1664-evaluationDate)/365)</f>
        <v>4.4914089384462852E-4</v>
      </c>
      <c r="AE1664" s="78">
        <f>_xll.qlAbcdMathFunctionValue(AE$1,($V1664-evaluationDate)/365)</f>
        <v>5.1629462015961511E-4</v>
      </c>
      <c r="AF1664" s="78">
        <f>_xll.qlAbcdMathFunctionValue(AF$1,($V1664-evaluationDate)/365)</f>
        <v>5.1732026058387873E-4</v>
      </c>
    </row>
    <row r="1665" spans="21:32">
      <c r="U1665" s="64" t="s">
        <v>99</v>
      </c>
      <c r="V1665" s="146">
        <f>_xll.qlCalendarAdvance(Calendar,V1664,U1665,,,trigger)</f>
        <v>51208</v>
      </c>
      <c r="W1665" s="78">
        <f>_xll.qlAbcdMathFunctionValue(W$1,($V1665-evaluationDate)/365)</f>
        <v>6.719591027557596E-4</v>
      </c>
      <c r="X1665" s="78">
        <f>_xll.qlAbcdMathFunctionValue(X$1,($V1665-evaluationDate)/365)</f>
        <v>6.7772534788616379E-4</v>
      </c>
      <c r="Y1665" s="78">
        <f>_xll.qlAbcdMathFunctionValue(Y$1,($V1665-evaluationDate)/365)</f>
        <v>6.639989293426517E-5</v>
      </c>
      <c r="Z1665" s="78">
        <f>_xll.qlAbcdMathFunctionValue(Z$1,($V1665-evaluationDate)/365)</f>
        <v>6.7939303698463894E-5</v>
      </c>
      <c r="AA1665" s="78">
        <f>_xll.qlAbcdMathFunctionValue(AA$1,($V1665-evaluationDate)/365)</f>
        <v>1.2868281553964764E-4</v>
      </c>
      <c r="AB1665" s="78">
        <f>_xll.qlAbcdMathFunctionValue(AB$1,($V1665-evaluationDate)/365)</f>
        <v>1.356249310042007E-4</v>
      </c>
      <c r="AC1665" s="78">
        <f>_xll.qlAbcdMathFunctionValue(AC$1,($V1665-evaluationDate)/365)</f>
        <v>4.4846715616100722E-4</v>
      </c>
      <c r="AD1665" s="78">
        <f>_xll.qlAbcdMathFunctionValue(AD$1,($V1665-evaluationDate)/365)</f>
        <v>4.489368267763358E-4</v>
      </c>
      <c r="AE1665" s="78">
        <f>_xll.qlAbcdMathFunctionValue(AE$1,($V1665-evaluationDate)/365)</f>
        <v>5.1585394270407185E-4</v>
      </c>
      <c r="AF1665" s="78">
        <f>_xll.qlAbcdMathFunctionValue(AF$1,($V1665-evaluationDate)/365)</f>
        <v>5.1687613047479968E-4</v>
      </c>
    </row>
    <row r="1666" spans="21:32">
      <c r="U1666" s="64" t="s">
        <v>99</v>
      </c>
      <c r="V1666" s="146">
        <f>_xll.qlCalendarAdvance(Calendar,V1665,U1666,,,trigger)</f>
        <v>51215</v>
      </c>
      <c r="W1666" s="78">
        <f>_xll.qlAbcdMathFunctionValue(W$1,($V1666-evaluationDate)/365)</f>
        <v>6.7152875340975376E-4</v>
      </c>
      <c r="X1666" s="78">
        <f>_xll.qlAbcdMathFunctionValue(X$1,($V1666-evaluationDate)/365)</f>
        <v>6.7727555019531235E-4</v>
      </c>
      <c r="Y1666" s="78">
        <f>_xll.qlAbcdMathFunctionValue(Y$1,($V1666-evaluationDate)/365)</f>
        <v>6.6165824649590233E-5</v>
      </c>
      <c r="Z1666" s="78">
        <f>_xll.qlAbcdMathFunctionValue(Z$1,($V1666-evaluationDate)/365)</f>
        <v>6.7700048590316821E-5</v>
      </c>
      <c r="AA1666" s="78">
        <f>_xll.qlAbcdMathFunctionValue(AA$1,($V1666-evaluationDate)/365)</f>
        <v>1.284296667489781E-4</v>
      </c>
      <c r="AB1666" s="78">
        <f>_xll.qlAbcdMathFunctionValue(AB$1,($V1666-evaluationDate)/365)</f>
        <v>1.3534832184071142E-4</v>
      </c>
      <c r="AC1666" s="78">
        <f>_xll.qlAbcdMathFunctionValue(AC$1,($V1666-evaluationDate)/365)</f>
        <v>4.482653573287278E-4</v>
      </c>
      <c r="AD1666" s="78">
        <f>_xll.qlAbcdMathFunctionValue(AD$1,($V1666-evaluationDate)/365)</f>
        <v>4.487334464961656E-4</v>
      </c>
      <c r="AE1666" s="78">
        <f>_xll.qlAbcdMathFunctionValue(AE$1,($V1666-evaluationDate)/365)</f>
        <v>5.1541474916764237E-4</v>
      </c>
      <c r="AF1666" s="78">
        <f>_xll.qlAbcdMathFunctionValue(AF$1,($V1666-evaluationDate)/365)</f>
        <v>5.164334950864824E-4</v>
      </c>
    </row>
    <row r="1667" spans="21:32">
      <c r="U1667" s="64" t="s">
        <v>99</v>
      </c>
      <c r="V1667" s="146">
        <f>_xll.qlCalendarAdvance(Calendar,V1666,U1667,,,trigger)</f>
        <v>51222</v>
      </c>
      <c r="W1667" s="78">
        <f>_xll.qlAbcdMathFunctionValue(W$1,($V1667-evaluationDate)/365)</f>
        <v>6.7109985717582379E-4</v>
      </c>
      <c r="X1667" s="78">
        <f>_xll.qlAbcdMathFunctionValue(X$1,($V1667-evaluationDate)/365)</f>
        <v>6.768272666614932E-4</v>
      </c>
      <c r="Y1667" s="78">
        <f>_xll.qlAbcdMathFunctionValue(Y$1,($V1667-evaluationDate)/365)</f>
        <v>6.5932545518955019E-5</v>
      </c>
      <c r="Z1667" s="78">
        <f>_xll.qlAbcdMathFunctionValue(Z$1,($V1667-evaluationDate)/365)</f>
        <v>6.7461598888270949E-5</v>
      </c>
      <c r="AA1667" s="78">
        <f>_xll.qlAbcdMathFunctionValue(AA$1,($V1667-evaluationDate)/365)</f>
        <v>1.2817737522363888E-4</v>
      </c>
      <c r="AB1667" s="78">
        <f>_xll.qlAbcdMathFunctionValue(AB$1,($V1667-evaluationDate)/365)</f>
        <v>1.3507264382853446E-4</v>
      </c>
      <c r="AC1667" s="78">
        <f>_xll.qlAbcdMathFunctionValue(AC$1,($V1667-evaluationDate)/365)</f>
        <v>4.4806423818726719E-4</v>
      </c>
      <c r="AD1667" s="78">
        <f>_xll.qlAbcdMathFunctionValue(AD$1,($V1667-evaluationDate)/365)</f>
        <v>4.4853075085641864E-4</v>
      </c>
      <c r="AE1667" s="78">
        <f>_xll.qlAbcdMathFunctionValue(AE$1,($V1667-evaluationDate)/365)</f>
        <v>5.1497703490545354E-4</v>
      </c>
      <c r="AF1667" s="78">
        <f>_xll.qlAbcdMathFunctionValue(AF$1,($V1667-evaluationDate)/365)</f>
        <v>5.1599234974468965E-4</v>
      </c>
    </row>
    <row r="1668" spans="21:32">
      <c r="U1668" s="64" t="s">
        <v>99</v>
      </c>
      <c r="V1668" s="146">
        <f>_xll.qlCalendarAdvance(Calendar,V1667,U1668,,,trigger)</f>
        <v>51229</v>
      </c>
      <c r="W1668" s="78">
        <f>_xll.qlAbcdMathFunctionValue(W$1,($V1668-evaluationDate)/365)</f>
        <v>6.7067240948411196E-4</v>
      </c>
      <c r="X1668" s="78">
        <f>_xll.qlAbcdMathFunctionValue(X$1,($V1668-evaluationDate)/365)</f>
        <v>6.7638049254773499E-4</v>
      </c>
      <c r="Y1668" s="78">
        <f>_xll.qlAbcdMathFunctionValue(Y$1,($V1668-evaluationDate)/365)</f>
        <v>6.5700053067009254E-5</v>
      </c>
      <c r="Z1668" s="78">
        <f>_xll.qlAbcdMathFunctionValue(Z$1,($V1668-evaluationDate)/365)</f>
        <v>6.7223952072649956E-5</v>
      </c>
      <c r="AA1668" s="78">
        <f>_xll.qlAbcdMathFunctionValue(AA$1,($V1668-evaluationDate)/365)</f>
        <v>1.2792593825426636E-4</v>
      </c>
      <c r="AB1668" s="78">
        <f>_xll.qlAbcdMathFunctionValue(AB$1,($V1668-evaluationDate)/365)</f>
        <v>1.3479789405460523E-4</v>
      </c>
      <c r="AC1668" s="78">
        <f>_xll.qlAbcdMathFunctionValue(AC$1,($V1668-evaluationDate)/365)</f>
        <v>4.4786379660822606E-4</v>
      </c>
      <c r="AD1668" s="78">
        <f>_xll.qlAbcdMathFunctionValue(AD$1,($V1668-evaluationDate)/365)</f>
        <v>4.4832873771522859E-4</v>
      </c>
      <c r="AE1668" s="78">
        <f>_xll.qlAbcdMathFunctionValue(AE$1,($V1668-evaluationDate)/365)</f>
        <v>5.1454079528527228E-4</v>
      </c>
      <c r="AF1668" s="78">
        <f>_xll.qlAbcdMathFunctionValue(AF$1,($V1668-evaluationDate)/365)</f>
        <v>5.1555268978787858E-4</v>
      </c>
    </row>
    <row r="1669" spans="21:32">
      <c r="U1669" s="64" t="s">
        <v>99</v>
      </c>
      <c r="V1669" s="146">
        <f>_xll.qlCalendarAdvance(Calendar,V1668,U1669,,,trigger)</f>
        <v>51236</v>
      </c>
      <c r="W1669" s="78">
        <f>_xll.qlAbcdMathFunctionValue(W$1,($V1669-evaluationDate)/365)</f>
        <v>6.7024640577732178E-4</v>
      </c>
      <c r="X1669" s="78">
        <f>_xll.qlAbcdMathFunctionValue(X$1,($V1669-evaluationDate)/365)</f>
        <v>6.7593522312994346E-4</v>
      </c>
      <c r="Y1669" s="78">
        <f>_xll.qlAbcdMathFunctionValue(Y$1,($V1669-evaluationDate)/365)</f>
        <v>6.5468344825169656E-5</v>
      </c>
      <c r="Z1669" s="78">
        <f>_xll.qlAbcdMathFunctionValue(Z$1,($V1669-evaluationDate)/365)</f>
        <v>6.6987105630627076E-5</v>
      </c>
      <c r="AA1669" s="78">
        <f>_xll.qlAbcdMathFunctionValue(AA$1,($V1669-evaluationDate)/365)</f>
        <v>1.2767535313902152E-4</v>
      </c>
      <c r="AB1669" s="78">
        <f>_xll.qlAbcdMathFunctionValue(AB$1,($V1669-evaluationDate)/365)</f>
        <v>1.345240696137783E-4</v>
      </c>
      <c r="AC1669" s="78">
        <f>_xll.qlAbcdMathFunctionValue(AC$1,($V1669-evaluationDate)/365)</f>
        <v>4.4766403046900282E-4</v>
      </c>
      <c r="AD1669" s="78">
        <f>_xll.qlAbcdMathFunctionValue(AD$1,($V1669-evaluationDate)/365)</f>
        <v>4.4812740493655156E-4</v>
      </c>
      <c r="AE1669" s="78">
        <f>_xll.qlAbcdMathFunctionValue(AE$1,($V1669-evaluationDate)/365)</f>
        <v>5.1410602568748368E-4</v>
      </c>
      <c r="AF1669" s="78">
        <f>_xll.qlAbcdMathFunctionValue(AF$1,($V1669-evaluationDate)/365)</f>
        <v>5.1511451056717871E-4</v>
      </c>
    </row>
    <row r="1670" spans="21:32">
      <c r="U1670" s="64" t="s">
        <v>99</v>
      </c>
      <c r="V1670" s="146">
        <f>_xll.qlCalendarAdvance(Calendar,V1669,U1670,,,trigger)</f>
        <v>51243</v>
      </c>
      <c r="W1670" s="78">
        <f>_xll.qlAbcdMathFunctionValue(W$1,($V1670-evaluationDate)/365)</f>
        <v>6.6982184151069372E-4</v>
      </c>
      <c r="X1670" s="78">
        <f>_xll.qlAbcdMathFunctionValue(X$1,($V1670-evaluationDate)/365)</f>
        <v>6.7549145369687766E-4</v>
      </c>
      <c r="Y1670" s="78">
        <f>_xll.qlAbcdMathFunctionValue(Y$1,($V1670-evaluationDate)/365)</f>
        <v>6.5237418331606916E-5</v>
      </c>
      <c r="Z1670" s="78">
        <f>_xll.qlAbcdMathFunctionValue(Z$1,($V1670-evaluationDate)/365)</f>
        <v>6.6751057056212346E-5</v>
      </c>
      <c r="AA1670" s="78">
        <f>_xll.qlAbcdMathFunctionValue(AA$1,($V1670-evaluationDate)/365)</f>
        <v>1.2742561718357467E-4</v>
      </c>
      <c r="AB1670" s="78">
        <f>_xll.qlAbcdMathFunctionValue(AB$1,($V1670-evaluationDate)/365)</f>
        <v>1.342511676088123E-4</v>
      </c>
      <c r="AC1670" s="78">
        <f>_xll.qlAbcdMathFunctionValue(AC$1,($V1670-evaluationDate)/365)</f>
        <v>4.4746493765278252E-4</v>
      </c>
      <c r="AD1670" s="78">
        <f>_xll.qlAbcdMathFunctionValue(AD$1,($V1670-evaluationDate)/365)</f>
        <v>4.4792675039015525E-4</v>
      </c>
      <c r="AE1670" s="78">
        <f>_xll.qlAbcdMathFunctionValue(AE$1,($V1670-evaluationDate)/365)</f>
        <v>5.1367272150506691E-4</v>
      </c>
      <c r="AF1670" s="78">
        <f>_xll.qlAbcdMathFunctionValue(AF$1,($V1670-evaluationDate)/365)</f>
        <v>5.1467780744636764E-4</v>
      </c>
    </row>
    <row r="1671" spans="21:32">
      <c r="U1671" s="64" t="s">
        <v>99</v>
      </c>
      <c r="V1671" s="146">
        <f>_xll.qlCalendarAdvance(Calendar,V1670,U1671,,,trigger)</f>
        <v>51250</v>
      </c>
      <c r="W1671" s="78">
        <f>_xll.qlAbcdMathFunctionValue(W$1,($V1671-evaluationDate)/365)</f>
        <v>6.6939871215198113E-4</v>
      </c>
      <c r="X1671" s="78">
        <f>_xll.qlAbcdMathFunctionValue(X$1,($V1671-evaluationDate)/365)</f>
        <v>6.7504917955012568E-4</v>
      </c>
      <c r="Y1671" s="78">
        <f>_xll.qlAbcdMathFunctionValue(Y$1,($V1671-evaluationDate)/365)</f>
        <v>6.5007271131233035E-5</v>
      </c>
      <c r="Z1671" s="78">
        <f>_xll.qlAbcdMathFunctionValue(Z$1,($V1671-evaluationDate)/365)</f>
        <v>6.6515803850239935E-5</v>
      </c>
      <c r="AA1671" s="78">
        <f>_xll.qlAbcdMathFunctionValue(AA$1,($V1671-evaluationDate)/365)</f>
        <v>1.2717672770109066E-4</v>
      </c>
      <c r="AB1671" s="78">
        <f>_xll.qlAbcdMathFunctionValue(AB$1,($V1671-evaluationDate)/365)</f>
        <v>1.3397918515035547E-4</v>
      </c>
      <c r="AC1671" s="78">
        <f>_xll.qlAbcdMathFunctionValue(AC$1,($V1671-evaluationDate)/365)</f>
        <v>4.4726651604852627E-4</v>
      </c>
      <c r="AD1671" s="78">
        <f>_xll.qlAbcdMathFunctionValue(AD$1,($V1671-evaluationDate)/365)</f>
        <v>4.4772677195160845E-4</v>
      </c>
      <c r="AE1671" s="78">
        <f>_xll.qlAbcdMathFunctionValue(AE$1,($V1671-evaluationDate)/365)</f>
        <v>5.1324087814357184E-4</v>
      </c>
      <c r="AF1671" s="78">
        <f>_xll.qlAbcdMathFunctionValue(AF$1,($V1671-evaluationDate)/365)</f>
        <v>5.1424257580184841E-4</v>
      </c>
    </row>
    <row r="1672" spans="21:32">
      <c r="U1672" s="64" t="s">
        <v>99</v>
      </c>
      <c r="V1672" s="146">
        <f>_xll.qlCalendarAdvance(Calendar,V1671,U1672,,,trigger)</f>
        <v>51258</v>
      </c>
      <c r="W1672" s="78">
        <f>_xll.qlAbcdMathFunctionValue(W$1,($V1672-evaluationDate)/365)</f>
        <v>6.6891688697475577E-4</v>
      </c>
      <c r="X1672" s="78">
        <f>_xll.qlAbcdMathFunctionValue(X$1,($V1672-evaluationDate)/365)</f>
        <v>6.7454554833513817E-4</v>
      </c>
      <c r="Y1672" s="78">
        <f>_xll.qlAbcdMathFunctionValue(Y$1,($V1672-evaluationDate)/365)</f>
        <v>6.4745196855490097E-5</v>
      </c>
      <c r="Z1672" s="78">
        <f>_xll.qlAbcdMathFunctionValue(Z$1,($V1672-evaluationDate)/365)</f>
        <v>6.6247913767078352E-5</v>
      </c>
      <c r="AA1672" s="78">
        <f>_xll.qlAbcdMathFunctionValue(AA$1,($V1672-evaluationDate)/365)</f>
        <v>1.2689331563902519E-4</v>
      </c>
      <c r="AB1672" s="78">
        <f>_xll.qlAbcdMathFunctionValue(AB$1,($V1672-evaluationDate)/365)</f>
        <v>1.3366947033429874E-4</v>
      </c>
      <c r="AC1672" s="78">
        <f>_xll.qlAbcdMathFunctionValue(AC$1,($V1672-evaluationDate)/365)</f>
        <v>4.4704056769262658E-4</v>
      </c>
      <c r="AD1672" s="78">
        <f>_xll.qlAbcdMathFunctionValue(AD$1,($V1672-evaluationDate)/365)</f>
        <v>4.4749905033433481E-4</v>
      </c>
      <c r="AE1672" s="78">
        <f>_xll.qlAbcdMathFunctionValue(AE$1,($V1672-evaluationDate)/365)</f>
        <v>5.1274912575651843E-4</v>
      </c>
      <c r="AF1672" s="78">
        <f>_xll.qlAbcdMathFunctionValue(AF$1,($V1672-evaluationDate)/365)</f>
        <v>5.1374696410141322E-4</v>
      </c>
    </row>
    <row r="1673" spans="21:32">
      <c r="U1673" s="64" t="s">
        <v>99</v>
      </c>
      <c r="V1673" s="146">
        <f>_xll.qlCalendarAdvance(Calendar,V1672,U1673,,,trigger)</f>
        <v>51265</v>
      </c>
      <c r="W1673" s="78">
        <f>_xll.qlAbcdMathFunctionValue(W$1,($V1673-evaluationDate)/365)</f>
        <v>6.6849681721511522E-4</v>
      </c>
      <c r="X1673" s="78">
        <f>_xll.qlAbcdMathFunctionValue(X$1,($V1673-evaluationDate)/365)</f>
        <v>6.7410646261167808E-4</v>
      </c>
      <c r="Y1673" s="78">
        <f>_xll.qlAbcdMathFunctionValue(Y$1,($V1673-evaluationDate)/365)</f>
        <v>6.4516711333230929E-5</v>
      </c>
      <c r="Z1673" s="78">
        <f>_xll.qlAbcdMathFunctionValue(Z$1,($V1673-evaluationDate)/365)</f>
        <v>6.6014356538153041E-5</v>
      </c>
      <c r="AA1673" s="78">
        <f>_xll.qlAbcdMathFunctionValue(AA$1,($V1673-evaluationDate)/365)</f>
        <v>1.2664623101443079E-4</v>
      </c>
      <c r="AB1673" s="78">
        <f>_xll.qlAbcdMathFunctionValue(AB$1,($V1673-evaluationDate)/365)</f>
        <v>1.333994486397977E-4</v>
      </c>
      <c r="AC1673" s="78">
        <f>_xll.qlAbcdMathFunctionValue(AC$1,($V1673-evaluationDate)/365)</f>
        <v>4.4684357731791569E-4</v>
      </c>
      <c r="AD1673" s="78">
        <f>_xll.qlAbcdMathFunctionValue(AD$1,($V1673-evaluationDate)/365)</f>
        <v>4.4730051357153597E-4</v>
      </c>
      <c r="AE1673" s="78">
        <f>_xll.qlAbcdMathFunctionValue(AE$1,($V1673-evaluationDate)/365)</f>
        <v>5.1232039731277765E-4</v>
      </c>
      <c r="AF1673" s="78">
        <f>_xll.qlAbcdMathFunctionValue(AF$1,($V1673-evaluationDate)/365)</f>
        <v>5.1331487010968901E-4</v>
      </c>
    </row>
    <row r="1674" spans="21:32">
      <c r="U1674" s="64" t="s">
        <v>99</v>
      </c>
      <c r="V1674" s="146">
        <f>_xll.qlCalendarAdvance(Calendar,V1673,U1674,,,trigger)</f>
        <v>51272</v>
      </c>
      <c r="W1674" s="78">
        <f>_xll.qlAbcdMathFunctionValue(W$1,($V1674-evaluationDate)/365)</f>
        <v>6.6807816820037887E-4</v>
      </c>
      <c r="X1674" s="78">
        <f>_xll.qlAbcdMathFunctionValue(X$1,($V1674-evaluationDate)/365)</f>
        <v>6.7366885749135081E-4</v>
      </c>
      <c r="Y1674" s="78">
        <f>_xll.qlAbcdMathFunctionValue(Y$1,($V1674-evaluationDate)/365)</f>
        <v>6.4288997431914533E-5</v>
      </c>
      <c r="Z1674" s="78">
        <f>_xll.qlAbcdMathFunctionValue(Z$1,($V1674-evaluationDate)/365)</f>
        <v>6.5781586867434206E-5</v>
      </c>
      <c r="AA1674" s="78">
        <f>_xll.qlAbcdMathFunctionValue(AA$1,($V1674-evaluationDate)/365)</f>
        <v>1.2639998446708394E-4</v>
      </c>
      <c r="AB1674" s="78">
        <f>_xll.qlAbcdMathFunctionValue(AB$1,($V1674-evaluationDate)/365)</f>
        <v>1.3313033746218544E-4</v>
      </c>
      <c r="AC1674" s="78">
        <f>_xll.qlAbcdMathFunctionValue(AC$1,($V1674-evaluationDate)/365)</f>
        <v>4.4664725155795702E-4</v>
      </c>
      <c r="AD1674" s="78">
        <f>_xll.qlAbcdMathFunctionValue(AD$1,($V1674-evaluationDate)/365)</f>
        <v>4.4710264627744741E-4</v>
      </c>
      <c r="AE1674" s="78">
        <f>_xll.qlAbcdMathFunctionValue(AE$1,($V1674-evaluationDate)/365)</f>
        <v>5.1189311533183417E-4</v>
      </c>
      <c r="AF1674" s="78">
        <f>_xll.qlAbcdMathFunctionValue(AF$1,($V1674-evaluationDate)/365)</f>
        <v>5.1288423314488167E-4</v>
      </c>
    </row>
    <row r="1675" spans="21:32">
      <c r="U1675" s="64" t="s">
        <v>99</v>
      </c>
      <c r="V1675" s="146">
        <f>_xll.qlCalendarAdvance(Calendar,V1674,U1675,,,trigger)</f>
        <v>51279</v>
      </c>
      <c r="W1675" s="78">
        <f>_xll.qlAbcdMathFunctionValue(W$1,($V1675-evaluationDate)/365)</f>
        <v>6.6766093544988199E-4</v>
      </c>
      <c r="X1675" s="78">
        <f>_xll.qlAbcdMathFunctionValue(X$1,($V1675-evaluationDate)/365)</f>
        <v>6.7323272832864117E-4</v>
      </c>
      <c r="Y1675" s="78">
        <f>_xll.qlAbcdMathFunctionValue(Y$1,($V1675-evaluationDate)/365)</f>
        <v>6.4062052724245052E-5</v>
      </c>
      <c r="Z1675" s="78">
        <f>_xll.qlAbcdMathFunctionValue(Z$1,($V1675-evaluationDate)/365)</f>
        <v>6.5549602283892497E-5</v>
      </c>
      <c r="AA1675" s="78">
        <f>_xll.qlAbcdMathFunctionValue(AA$1,($V1675-evaluationDate)/365)</f>
        <v>1.2615457334103872E-4</v>
      </c>
      <c r="AB1675" s="78">
        <f>_xll.qlAbcdMathFunctionValue(AB$1,($V1675-evaluationDate)/365)</f>
        <v>1.3286213394463948E-4</v>
      </c>
      <c r="AC1675" s="78">
        <f>_xll.qlAbcdMathFunctionValue(AC$1,($V1675-evaluationDate)/365)</f>
        <v>4.4645158832552556E-4</v>
      </c>
      <c r="AD1675" s="78">
        <f>_xll.qlAbcdMathFunctionValue(AD$1,($V1675-evaluationDate)/365)</f>
        <v>4.4690544635155543E-4</v>
      </c>
      <c r="AE1675" s="78">
        <f>_xll.qlAbcdMathFunctionValue(AE$1,($V1675-evaluationDate)/365)</f>
        <v>5.1146727527106597E-4</v>
      </c>
      <c r="AF1675" s="78">
        <f>_xll.qlAbcdMathFunctionValue(AF$1,($V1675-evaluationDate)/365)</f>
        <v>5.1245504863544798E-4</v>
      </c>
    </row>
    <row r="1676" spans="21:32">
      <c r="U1676" s="64" t="s">
        <v>99</v>
      </c>
      <c r="V1676" s="146">
        <f>_xll.qlCalendarAdvance(Calendar,V1675,U1676,,,trigger)</f>
        <v>51286</v>
      </c>
      <c r="W1676" s="78">
        <f>_xll.qlAbcdMathFunctionValue(W$1,($V1676-evaluationDate)/365)</f>
        <v>6.6724511449534854E-4</v>
      </c>
      <c r="X1676" s="78">
        <f>_xll.qlAbcdMathFunctionValue(X$1,($V1676-evaluationDate)/365)</f>
        <v>6.7279807049074026E-4</v>
      </c>
      <c r="Y1676" s="78">
        <f>_xll.qlAbcdMathFunctionValue(Y$1,($V1676-evaluationDate)/365)</f>
        <v>6.3835874789602289E-5</v>
      </c>
      <c r="Z1676" s="78">
        <f>_xll.qlAbcdMathFunctionValue(Z$1,($V1676-evaluationDate)/365)</f>
        <v>6.5318400323257535E-5</v>
      </c>
      <c r="AA1676" s="78">
        <f>_xll.qlAbcdMathFunctionValue(AA$1,($V1676-evaluationDate)/365)</f>
        <v>1.259099949877668E-4</v>
      </c>
      <c r="AB1676" s="78">
        <f>_xll.qlAbcdMathFunctionValue(AB$1,($V1676-evaluationDate)/365)</f>
        <v>1.3259483523815166E-4</v>
      </c>
      <c r="AC1676" s="78">
        <f>_xll.qlAbcdMathFunctionValue(AC$1,($V1676-evaluationDate)/365)</f>
        <v>4.4625658553911645E-4</v>
      </c>
      <c r="AD1676" s="78">
        <f>_xll.qlAbcdMathFunctionValue(AD$1,($V1676-evaluationDate)/365)</f>
        <v>4.467089116990918E-4</v>
      </c>
      <c r="AE1676" s="78">
        <f>_xll.qlAbcdMathFunctionValue(AE$1,($V1676-evaluationDate)/365)</f>
        <v>5.1104287260030112E-4</v>
      </c>
      <c r="AF1676" s="78">
        <f>_xll.qlAbcdMathFunctionValue(AF$1,($V1676-evaluationDate)/365)</f>
        <v>5.1202731202234933E-4</v>
      </c>
    </row>
    <row r="1677" spans="21:32">
      <c r="U1677" s="64" t="s">
        <v>99</v>
      </c>
      <c r="V1677" s="146">
        <f>_xll.qlCalendarAdvance(Calendar,V1676,U1677,,,trigger)</f>
        <v>51293</v>
      </c>
      <c r="W1677" s="78">
        <f>_xll.qlAbcdMathFunctionValue(W$1,($V1677-evaluationDate)/365)</f>
        <v>6.6683070088086732E-4</v>
      </c>
      <c r="X1677" s="78">
        <f>_xll.qlAbcdMathFunctionValue(X$1,($V1677-evaluationDate)/365)</f>
        <v>6.7236487935752251E-4</v>
      </c>
      <c r="Y1677" s="78">
        <f>_xll.qlAbcdMathFunctionValue(Y$1,($V1677-evaluationDate)/365)</f>
        <v>6.3610461214028797E-5</v>
      </c>
      <c r="Z1677" s="78">
        <f>_xll.qlAbcdMathFunctionValue(Z$1,($V1677-evaluationDate)/365)</f>
        <v>6.5087978528005107E-5</v>
      </c>
      <c r="AA1677" s="78">
        <f>_xll.qlAbcdMathFunctionValue(AA$1,($V1677-evaluationDate)/365)</f>
        <v>1.2566624676614238E-4</v>
      </c>
      <c r="AB1677" s="78">
        <f>_xll.qlAbcdMathFunctionValue(AB$1,($V1677-evaluationDate)/365)</f>
        <v>1.3232843850151317E-4</v>
      </c>
      <c r="AC1677" s="78">
        <f>_xll.qlAbcdMathFunctionValue(AC$1,($V1677-evaluationDate)/365)</f>
        <v>4.4606224112293455E-4</v>
      </c>
      <c r="AD1677" s="78">
        <f>_xll.qlAbcdMathFunctionValue(AD$1,($V1677-evaluationDate)/365)</f>
        <v>4.4651304023102283E-4</v>
      </c>
      <c r="AE1677" s="78">
        <f>_xll.qlAbcdMathFunctionValue(AE$1,($V1677-evaluationDate)/365)</f>
        <v>5.1061990280179374E-4</v>
      </c>
      <c r="AF1677" s="78">
        <f>_xll.qlAbcdMathFunctionValue(AF$1,($V1677-evaluationDate)/365)</f>
        <v>5.1160101875902795E-4</v>
      </c>
    </row>
    <row r="1678" spans="21:32">
      <c r="U1678" s="64" t="s">
        <v>99</v>
      </c>
      <c r="V1678" s="146">
        <f>_xll.qlCalendarAdvance(Calendar,V1677,U1678,,,trigger)</f>
        <v>51300</v>
      </c>
      <c r="W1678" s="78">
        <f>_xll.qlAbcdMathFunctionValue(W$1,($V1678-evaluationDate)/365)</f>
        <v>6.6641769016286662E-4</v>
      </c>
      <c r="X1678" s="78">
        <f>_xll.qlAbcdMathFunctionValue(X$1,($V1678-evaluationDate)/365)</f>
        <v>6.719331503215202E-4</v>
      </c>
      <c r="Y1678" s="78">
        <f>_xll.qlAbcdMathFunctionValue(Y$1,($V1678-evaluationDate)/365)</f>
        <v>6.3385809590216945E-5</v>
      </c>
      <c r="Z1678" s="78">
        <f>_xll.qlAbcdMathFunctionValue(Z$1,($V1678-evaluationDate)/365)</f>
        <v>6.4858334447344312E-5</v>
      </c>
      <c r="AA1678" s="78">
        <f>_xll.qlAbcdMathFunctionValue(AA$1,($V1678-evaluationDate)/365)</f>
        <v>1.254233260424271E-4</v>
      </c>
      <c r="AB1678" s="78">
        <f>_xll.qlAbcdMathFunctionValue(AB$1,($V1678-evaluationDate)/365)</f>
        <v>1.3206294090129975E-4</v>
      </c>
      <c r="AC1678" s="78">
        <f>_xll.qlAbcdMathFunctionValue(AC$1,($V1678-evaluationDate)/365)</f>
        <v>4.4586855300688305E-4</v>
      </c>
      <c r="AD1678" s="78">
        <f>_xll.qlAbcdMathFunctionValue(AD$1,($V1678-evaluationDate)/365)</f>
        <v>4.4631782986403871E-4</v>
      </c>
      <c r="AE1678" s="78">
        <f>_xll.qlAbcdMathFunctionValue(AE$1,($V1678-evaluationDate)/365)</f>
        <v>5.1019836137019994E-4</v>
      </c>
      <c r="AF1678" s="78">
        <f>_xll.qlAbcdMathFunctionValue(AF$1,($V1678-evaluationDate)/365)</f>
        <v>5.1117616431138298E-4</v>
      </c>
    </row>
    <row r="1679" spans="21:32">
      <c r="U1679" s="64" t="s">
        <v>99</v>
      </c>
      <c r="V1679" s="146">
        <f>_xll.qlCalendarAdvance(Calendar,V1678,U1679,,,trigger)</f>
        <v>51307</v>
      </c>
      <c r="W1679" s="78">
        <f>_xll.qlAbcdMathFunctionValue(W$1,($V1679-evaluationDate)/365)</f>
        <v>6.6600607791009094E-4</v>
      </c>
      <c r="X1679" s="78">
        <f>_xll.qlAbcdMathFunctionValue(X$1,($V1679-evaluationDate)/365)</f>
        <v>6.7150287878790143E-4</v>
      </c>
      <c r="Y1679" s="78">
        <f>_xll.qlAbcdMathFunctionValue(Y$1,($V1679-evaluationDate)/365)</f>
        <v>6.3161917517496293E-5</v>
      </c>
      <c r="Z1679" s="78">
        <f>_xll.qlAbcdMathFunctionValue(Z$1,($V1679-evaluationDate)/365)</f>
        <v>6.4629465637205003E-5</v>
      </c>
      <c r="AA1679" s="78">
        <f>_xll.qlAbcdMathFunctionValue(AA$1,($V1679-evaluationDate)/365)</f>
        <v>1.2518123019025518E-4</v>
      </c>
      <c r="AB1679" s="78">
        <f>_xll.qlAbcdMathFunctionValue(AB$1,($V1679-evaluationDate)/365)</f>
        <v>1.3179833961185725E-4</v>
      </c>
      <c r="AC1679" s="78">
        <f>_xll.qlAbcdMathFunctionValue(AC$1,($V1679-evaluationDate)/365)</f>
        <v>4.4567551912655314E-4</v>
      </c>
      <c r="AD1679" s="78">
        <f>_xll.qlAbcdMathFunctionValue(AD$1,($V1679-evaluationDate)/365)</f>
        <v>4.4612327852054244E-4</v>
      </c>
      <c r="AE1679" s="78">
        <f>_xll.qlAbcdMathFunctionValue(AE$1,($V1679-evaluationDate)/365)</f>
        <v>5.0977824381255512E-4</v>
      </c>
      <c r="AF1679" s="78">
        <f>_xll.qlAbcdMathFunctionValue(AF$1,($V1679-evaluationDate)/365)</f>
        <v>5.1075274415774742E-4</v>
      </c>
    </row>
    <row r="1680" spans="21:32">
      <c r="U1680" s="64" t="s">
        <v>99</v>
      </c>
      <c r="V1680" s="146">
        <f>_xll.qlCalendarAdvance(Calendar,V1679,U1680,,,trigger)</f>
        <v>51314</v>
      </c>
      <c r="W1680" s="78">
        <f>_xll.qlAbcdMathFunctionValue(W$1,($V1680-evaluationDate)/365)</f>
        <v>6.6559585970357661E-4</v>
      </c>
      <c r="X1680" s="78">
        <f>_xll.qlAbcdMathFunctionValue(X$1,($V1680-evaluationDate)/365)</f>
        <v>6.7107406017444422E-4</v>
      </c>
      <c r="Y1680" s="78">
        <f>_xll.qlAbcdMathFunctionValue(Y$1,($V1680-evaluationDate)/365)</f>
        <v>6.2938782601820587E-5</v>
      </c>
      <c r="Z1680" s="78">
        <f>_xll.qlAbcdMathFunctionValue(Z$1,($V1680-evaluationDate)/365)</f>
        <v>6.4401369660224898E-5</v>
      </c>
      <c r="AA1680" s="78">
        <f>_xll.qlAbcdMathFunctionValue(AA$1,($V1680-evaluationDate)/365)</f>
        <v>1.2493995659061848E-4</v>
      </c>
      <c r="AB1680" s="78">
        <f>_xll.qlAbcdMathFunctionValue(AB$1,($V1680-evaluationDate)/365)</f>
        <v>1.315346318152866E-4</v>
      </c>
      <c r="AC1680" s="78">
        <f>_xll.qlAbcdMathFunctionValue(AC$1,($V1680-evaluationDate)/365)</f>
        <v>4.4548313742321266E-4</v>
      </c>
      <c r="AD1680" s="78">
        <f>_xll.qlAbcdMathFunctionValue(AD$1,($V1680-evaluationDate)/365)</f>
        <v>4.4592938412863924E-4</v>
      </c>
      <c r="AE1680" s="78">
        <f>_xll.qlAbcdMathFunctionValue(AE$1,($V1680-evaluationDate)/365)</f>
        <v>5.0935954564824938E-4</v>
      </c>
      <c r="AF1680" s="78">
        <f>_xll.qlAbcdMathFunctionValue(AF$1,($V1680-evaluationDate)/365)</f>
        <v>5.1033075378886415E-4</v>
      </c>
    </row>
    <row r="1681" spans="21:32">
      <c r="U1681" s="64" t="s">
        <v>99</v>
      </c>
      <c r="V1681" s="146">
        <f>_xll.qlCalendarAdvance(Calendar,V1680,U1681,,,trigger)</f>
        <v>51321</v>
      </c>
      <c r="W1681" s="78">
        <f>_xll.qlAbcdMathFunctionValue(W$1,($V1681-evaluationDate)/365)</f>
        <v>6.6518703113662727E-4</v>
      </c>
      <c r="X1681" s="78">
        <f>_xll.qlAbcdMathFunctionValue(X$1,($V1681-evaluationDate)/365)</f>
        <v>6.706466899115141E-4</v>
      </c>
      <c r="Y1681" s="78">
        <f>_xll.qlAbcdMathFunctionValue(Y$1,($V1681-evaluationDate)/365)</f>
        <v>6.2716402455755043E-5</v>
      </c>
      <c r="Z1681" s="78">
        <f>_xll.qlAbcdMathFunctionValue(Z$1,($V1681-evaluationDate)/365)</f>
        <v>6.4174044085736878E-5</v>
      </c>
      <c r="AA1681" s="78">
        <f>_xll.qlAbcdMathFunctionValue(AA$1,($V1681-evaluationDate)/365)</f>
        <v>1.2469950263185127E-4</v>
      </c>
      <c r="AB1681" s="78">
        <f>_xll.qlAbcdMathFunctionValue(AB$1,($V1681-evaluationDate)/365)</f>
        <v>1.3127181470142923E-4</v>
      </c>
      <c r="AC1681" s="78">
        <f>_xll.qlAbcdMathFunctionValue(AC$1,($V1681-evaluationDate)/365)</f>
        <v>4.4529140584379558E-4</v>
      </c>
      <c r="AD1681" s="78">
        <f>_xll.qlAbcdMathFunctionValue(AD$1,($V1681-evaluationDate)/365)</f>
        <v>4.4573614462212554E-4</v>
      </c>
      <c r="AE1681" s="78">
        <f>_xll.qlAbcdMathFunctionValue(AE$1,($V1681-evaluationDate)/365)</f>
        <v>5.0894226240900454E-4</v>
      </c>
      <c r="AF1681" s="78">
        <f>_xll.qlAbcdMathFunctionValue(AF$1,($V1681-evaluationDate)/365)</f>
        <v>5.0991018870786241E-4</v>
      </c>
    </row>
    <row r="1682" spans="21:32">
      <c r="U1682" s="64" t="s">
        <v>99</v>
      </c>
      <c r="V1682" s="146">
        <f>_xll.qlCalendarAdvance(Calendar,V1681,U1682,,,trigger)</f>
        <v>51328</v>
      </c>
      <c r="W1682" s="78">
        <f>_xll.qlAbcdMathFunctionValue(W$1,($V1682-evaluationDate)/365)</f>
        <v>6.6477958781478914E-4</v>
      </c>
      <c r="X1682" s="78">
        <f>_xll.qlAbcdMathFunctionValue(X$1,($V1682-evaluationDate)/365)</f>
        <v>6.7022076344203845E-4</v>
      </c>
      <c r="Y1682" s="78">
        <f>_xll.qlAbcdMathFunctionValue(Y$1,($V1682-evaluationDate)/365)</f>
        <v>6.249477469846311E-5</v>
      </c>
      <c r="Z1682" s="78">
        <f>_xll.qlAbcdMathFunctionValue(Z$1,($V1682-evaluationDate)/365)</f>
        <v>6.3947486489755926E-5</v>
      </c>
      <c r="AA1682" s="78">
        <f>_xll.qlAbcdMathFunctionValue(AA$1,($V1682-evaluationDate)/365)</f>
        <v>1.2445986570961521E-4</v>
      </c>
      <c r="AB1682" s="78">
        <f>_xll.qlAbcdMathFunctionValue(AB$1,($V1682-evaluationDate)/365)</f>
        <v>1.3100988546785184E-4</v>
      </c>
      <c r="AC1682" s="78">
        <f>_xll.qlAbcdMathFunctionValue(AC$1,($V1682-evaluationDate)/365)</f>
        <v>4.4510032234089083E-4</v>
      </c>
      <c r="AD1682" s="78">
        <f>_xll.qlAbcdMathFunctionValue(AD$1,($V1682-evaluationDate)/365)</f>
        <v>4.455435579404779E-4</v>
      </c>
      <c r="AE1682" s="78">
        <f>_xll.qlAbcdMathFunctionValue(AE$1,($V1682-evaluationDate)/365)</f>
        <v>5.0852638963884954E-4</v>
      </c>
      <c r="AF1682" s="78">
        <f>_xll.qlAbcdMathFunctionValue(AF$1,($V1682-evaluationDate)/365)</f>
        <v>5.0949104443023384E-4</v>
      </c>
    </row>
    <row r="1683" spans="21:32">
      <c r="U1683" s="64" t="s">
        <v>99</v>
      </c>
      <c r="V1683" s="146">
        <f>_xll.qlCalendarAdvance(Calendar,V1682,U1683,,,trigger)</f>
        <v>51335</v>
      </c>
      <c r="W1683" s="78">
        <f>_xll.qlAbcdMathFunctionValue(W$1,($V1683-evaluationDate)/365)</f>
        <v>6.6437352535582764E-4</v>
      </c>
      <c r="X1683" s="78">
        <f>_xll.qlAbcdMathFunctionValue(X$1,($V1683-evaluationDate)/365)</f>
        <v>6.6979627622148368E-4</v>
      </c>
      <c r="Y1683" s="78">
        <f>_xll.qlAbcdMathFunctionValue(Y$1,($V1683-evaluationDate)/365)</f>
        <v>6.2273896955694036E-5</v>
      </c>
      <c r="Z1683" s="78">
        <f>_xll.qlAbcdMathFunctionValue(Z$1,($V1683-evaluationDate)/365)</f>
        <v>6.3721694454966631E-5</v>
      </c>
      <c r="AA1683" s="78">
        <f>_xll.qlAbcdMathFunctionValue(AA$1,($V1683-evaluationDate)/365)</f>
        <v>1.2422104322688457E-4</v>
      </c>
      <c r="AB1683" s="78">
        <f>_xll.qlAbcdMathFunctionValue(AB$1,($V1683-evaluationDate)/365)</f>
        <v>1.3074884131983219E-4</v>
      </c>
      <c r="AC1683" s="78">
        <f>_xll.qlAbcdMathFunctionValue(AC$1,($V1683-evaluationDate)/365)</f>
        <v>4.4490988487273141E-4</v>
      </c>
      <c r="AD1683" s="78">
        <f>_xll.qlAbcdMathFunctionValue(AD$1,($V1683-evaluationDate)/365)</f>
        <v>4.4535162202884241E-4</v>
      </c>
      <c r="AE1683" s="78">
        <f>_xll.qlAbcdMathFunctionValue(AE$1,($V1683-evaluationDate)/365)</f>
        <v>5.0811192289409752E-4</v>
      </c>
      <c r="AF1683" s="78">
        <f>_xll.qlAbcdMathFunctionValue(AF$1,($V1683-evaluationDate)/365)</f>
        <v>5.0907331648380907E-4</v>
      </c>
    </row>
    <row r="1684" spans="21:32">
      <c r="U1684" s="64" t="s">
        <v>99</v>
      </c>
      <c r="V1684" s="146">
        <f>_xll.qlCalendarAdvance(Calendar,V1683,U1684,,,trigger)</f>
        <v>51342</v>
      </c>
      <c r="W1684" s="78">
        <f>_xll.qlAbcdMathFunctionValue(W$1,($V1684-evaluationDate)/365)</f>
        <v>6.6396883938970263E-4</v>
      </c>
      <c r="X1684" s="78">
        <f>_xll.qlAbcdMathFunctionValue(X$1,($V1684-evaluationDate)/365)</f>
        <v>6.6937322371783084E-4</v>
      </c>
      <c r="Y1684" s="78">
        <f>_xll.qlAbcdMathFunctionValue(Y$1,($V1684-evaluationDate)/365)</f>
        <v>6.2053766859769882E-5</v>
      </c>
      <c r="Z1684" s="78">
        <f>_xll.qlAbcdMathFunctionValue(Z$1,($V1684-evaluationDate)/365)</f>
        <v>6.3496665570710379E-5</v>
      </c>
      <c r="AA1684" s="78">
        <f>_xll.qlAbcdMathFunctionValue(AA$1,($V1684-evaluationDate)/365)</f>
        <v>1.2398303259393117E-4</v>
      </c>
      <c r="AB1684" s="78">
        <f>_xll.qlAbcdMathFunctionValue(AB$1,($V1684-evaluationDate)/365)</f>
        <v>1.3048867947034392E-4</v>
      </c>
      <c r="AC1684" s="78">
        <f>_xll.qlAbcdMathFunctionValue(AC$1,($V1684-evaluationDate)/365)</f>
        <v>4.4472009140318386E-4</v>
      </c>
      <c r="AD1684" s="78">
        <f>_xll.qlAbcdMathFunctionValue(AD$1,($V1684-evaluationDate)/365)</f>
        <v>4.4516033483802395E-4</v>
      </c>
      <c r="AE1684" s="78">
        <f>_xll.qlAbcdMathFunctionValue(AE$1,($V1684-evaluationDate)/365)</f>
        <v>5.0769885774332201E-4</v>
      </c>
      <c r="AF1684" s="78">
        <f>_xll.qlAbcdMathFunctionValue(AF$1,($V1684-evaluationDate)/365)</f>
        <v>5.0865700040873428E-4</v>
      </c>
    </row>
    <row r="1685" spans="21:32">
      <c r="U1685" s="64" t="s">
        <v>99</v>
      </c>
      <c r="V1685" s="146">
        <f>_xll.qlCalendarAdvance(Calendar,V1684,U1685,,,trigger)</f>
        <v>51349</v>
      </c>
      <c r="W1685" s="78">
        <f>_xll.qlAbcdMathFunctionValue(W$1,($V1685-evaluationDate)/365)</f>
        <v>6.6356552555854348E-4</v>
      </c>
      <c r="X1685" s="78">
        <f>_xll.qlAbcdMathFunctionValue(X$1,($V1685-evaluationDate)/365)</f>
        <v>6.6895160141155075E-4</v>
      </c>
      <c r="Y1685" s="78">
        <f>_xll.qlAbcdMathFunctionValue(Y$1,($V1685-evaluationDate)/365)</f>
        <v>6.183438204957224E-5</v>
      </c>
      <c r="Z1685" s="78">
        <f>_xll.qlAbcdMathFunctionValue(Z$1,($V1685-evaluationDate)/365)</f>
        <v>6.3272397432972044E-5</v>
      </c>
      <c r="AA1685" s="78">
        <f>_xll.qlAbcdMathFunctionValue(AA$1,($V1685-evaluationDate)/365)</f>
        <v>1.2374583122830892E-4</v>
      </c>
      <c r="AB1685" s="78">
        <f>_xll.qlAbcdMathFunctionValue(AB$1,($V1685-evaluationDate)/365)</f>
        <v>1.3022939714004165E-4</v>
      </c>
      <c r="AC1685" s="78">
        <f>_xll.qlAbcdMathFunctionValue(AC$1,($V1685-evaluationDate)/365)</f>
        <v>4.4453093990173652E-4</v>
      </c>
      <c r="AD1685" s="78">
        <f>_xll.qlAbcdMathFunctionValue(AD$1,($V1685-evaluationDate)/365)</f>
        <v>4.4496969432447457E-4</v>
      </c>
      <c r="AE1685" s="78">
        <f>_xll.qlAbcdMathFunctionValue(AE$1,($V1685-evaluationDate)/365)</f>
        <v>5.0728718976733209E-4</v>
      </c>
      <c r="AF1685" s="78">
        <f>_xll.qlAbcdMathFunctionValue(AF$1,($V1685-evaluationDate)/365)</f>
        <v>5.0824209175744659E-4</v>
      </c>
    </row>
    <row r="1686" spans="21:32">
      <c r="U1686" s="64" t="s">
        <v>99</v>
      </c>
      <c r="V1686" s="146">
        <f>_xll.qlCalendarAdvance(Calendar,V1685,U1686,,,trigger)</f>
        <v>51356</v>
      </c>
      <c r="W1686" s="78">
        <f>_xll.qlAbcdMathFunctionValue(W$1,($V1686-evaluationDate)/365)</f>
        <v>6.6316357951662569E-4</v>
      </c>
      <c r="X1686" s="78">
        <f>_xll.qlAbcdMathFunctionValue(X$1,($V1686-evaluationDate)/365)</f>
        <v>6.6853140479558094E-4</v>
      </c>
      <c r="Y1686" s="78">
        <f>_xll.qlAbcdMathFunctionValue(Y$1,($V1686-evaluationDate)/365)</f>
        <v>6.1615740170529819E-5</v>
      </c>
      <c r="Z1686" s="78">
        <f>_xll.qlAbcdMathFunctionValue(Z$1,($V1686-evaluationDate)/365)</f>
        <v>6.3048887644367768E-5</v>
      </c>
      <c r="AA1686" s="78">
        <f>_xll.qlAbcdMathFunctionValue(AA$1,($V1686-evaluationDate)/365)</f>
        <v>1.235094365548394E-4</v>
      </c>
      <c r="AB1686" s="78">
        <f>_xll.qlAbcdMathFunctionValue(AB$1,($V1686-evaluationDate)/365)</f>
        <v>1.2997099155724639E-4</v>
      </c>
      <c r="AC1686" s="78">
        <f>_xll.qlAbcdMathFunctionValue(AC$1,($V1686-evaluationDate)/365)</f>
        <v>4.443424283434895E-4</v>
      </c>
      <c r="AD1686" s="78">
        <f>_xll.qlAbcdMathFunctionValue(AD$1,($V1686-evaluationDate)/365)</f>
        <v>4.4477969845028331E-4</v>
      </c>
      <c r="AE1686" s="78">
        <f>_xll.qlAbcdMathFunctionValue(AE$1,($V1686-evaluationDate)/365)</f>
        <v>5.0687691455914995E-4</v>
      </c>
      <c r="AF1686" s="78">
        <f>_xll.qlAbcdMathFunctionValue(AF$1,($V1686-evaluationDate)/365)</f>
        <v>5.078285860946511E-4</v>
      </c>
    </row>
    <row r="1687" spans="21:32">
      <c r="U1687" s="64" t="s">
        <v>99</v>
      </c>
      <c r="V1687" s="146">
        <f>_xll.qlCalendarAdvance(Calendar,V1686,U1687,,,trigger)</f>
        <v>51363</v>
      </c>
      <c r="W1687" s="78">
        <f>_xll.qlAbcdMathFunctionValue(W$1,($V1687-evaluationDate)/365)</f>
        <v>6.6276299693034547E-4</v>
      </c>
      <c r="X1687" s="78">
        <f>_xll.qlAbcdMathFunctionValue(X$1,($V1687-evaluationDate)/365)</f>
        <v>6.6811262937530014E-4</v>
      </c>
      <c r="Y1687" s="78">
        <f>_xll.qlAbcdMathFunctionValue(Y$1,($V1687-evaluationDate)/365)</f>
        <v>6.1397838874605083E-5</v>
      </c>
      <c r="Z1687" s="78">
        <f>_xll.qlAbcdMathFunctionValue(Z$1,($V1687-evaluationDate)/365)</f>
        <v>6.2826133814131513E-5</v>
      </c>
      <c r="AA1687" s="78">
        <f>_xll.qlAbcdMathFunctionValue(AA$1,($V1687-evaluationDate)/365)</f>
        <v>1.2327384600559611E-4</v>
      </c>
      <c r="AB1687" s="78">
        <f>_xll.qlAbcdMathFunctionValue(AB$1,($V1687-evaluationDate)/365)</f>
        <v>1.2971345995793019E-4</v>
      </c>
      <c r="AC1687" s="78">
        <f>_xll.qlAbcdMathFunctionValue(AC$1,($V1687-evaluationDate)/365)</f>
        <v>4.4415455470914292E-4</v>
      </c>
      <c r="AD1687" s="78">
        <f>_xll.qlAbcdMathFunctionValue(AD$1,($V1687-evaluationDate)/365)</f>
        <v>4.4459034518316484E-4</v>
      </c>
      <c r="AE1687" s="78">
        <f>_xll.qlAbcdMathFunctionValue(AE$1,($V1687-evaluationDate)/365)</f>
        <v>5.0646802772398591E-4</v>
      </c>
      <c r="AF1687" s="78">
        <f>_xll.qlAbcdMathFunctionValue(AF$1,($V1687-evaluationDate)/365)</f>
        <v>5.0741647899729637E-4</v>
      </c>
    </row>
    <row r="1688" spans="21:32">
      <c r="U1688" s="64" t="s">
        <v>99</v>
      </c>
      <c r="V1688" s="146">
        <f>_xll.qlCalendarAdvance(Calendar,V1687,U1688,,,trigger)</f>
        <v>51370</v>
      </c>
      <c r="W1688" s="78">
        <f>_xll.qlAbcdMathFunctionValue(W$1,($V1688-evaluationDate)/365)</f>
        <v>6.6236377347819687E-4</v>
      </c>
      <c r="X1688" s="78">
        <f>_xll.qlAbcdMathFunctionValue(X$1,($V1688-evaluationDate)/365)</f>
        <v>6.6769527066850611E-4</v>
      </c>
      <c r="Y1688" s="78">
        <f>_xll.qlAbcdMathFunctionValue(Y$1,($V1688-evaluationDate)/365)</f>
        <v>6.1180675820281797E-5</v>
      </c>
      <c r="Z1688" s="78">
        <f>_xll.qlAbcdMathFunctionValue(Z$1,($V1688-evaluationDate)/365)</f>
        <v>6.2604133558102795E-5</v>
      </c>
      <c r="AA1688" s="78">
        <f>_xll.qlAbcdMathFunctionValue(AA$1,($V1688-evaluationDate)/365)</f>
        <v>1.2303905701989027E-4</v>
      </c>
      <c r="AB1688" s="78">
        <f>_xll.qlAbcdMathFunctionValue(AB$1,($V1688-evaluationDate)/365)</f>
        <v>1.2945679958570208E-4</v>
      </c>
      <c r="AC1688" s="78">
        <f>_xll.qlAbcdMathFunctionValue(AC$1,($V1688-evaluationDate)/365)</f>
        <v>4.4396731698498668E-4</v>
      </c>
      <c r="AD1688" s="78">
        <f>_xll.qlAbcdMathFunctionValue(AD$1,($V1688-evaluationDate)/365)</f>
        <v>4.4440163249644875E-4</v>
      </c>
      <c r="AE1688" s="78">
        <f>_xll.qlAbcdMathFunctionValue(AE$1,($V1688-evaluationDate)/365)</f>
        <v>5.0606052487921563E-4</v>
      </c>
      <c r="AF1688" s="78">
        <f>_xll.qlAbcdMathFunctionValue(AF$1,($V1688-evaluationDate)/365)</f>
        <v>5.0700576605455154E-4</v>
      </c>
    </row>
    <row r="1689" spans="21:32">
      <c r="U1689" s="64" t="s">
        <v>99</v>
      </c>
      <c r="V1689" s="146">
        <f>_xll.qlCalendarAdvance(Calendar,V1688,U1689,,,trigger)</f>
        <v>51377</v>
      </c>
      <c r="W1689" s="78">
        <f>_xll.qlAbcdMathFunctionValue(W$1,($V1689-evaluationDate)/365)</f>
        <v>6.6196590485074526E-4</v>
      </c>
      <c r="X1689" s="78">
        <f>_xll.qlAbcdMathFunctionValue(X$1,($V1689-evaluationDate)/365)</f>
        <v>6.6727932420538889E-4</v>
      </c>
      <c r="Y1689" s="78">
        <f>_xll.qlAbcdMathFunctionValue(Y$1,($V1689-evaluationDate)/365)</f>
        <v>6.09642486725516E-5</v>
      </c>
      <c r="Z1689" s="78">
        <f>_xll.qlAbcdMathFunctionValue(Z$1,($V1689-evaluationDate)/365)</f>
        <v>6.2382884498713204E-5</v>
      </c>
      <c r="AA1689" s="78">
        <f>_xll.qlAbcdMathFunctionValue(AA$1,($V1689-evaluationDate)/365)</f>
        <v>1.22805067044255E-4</v>
      </c>
      <c r="AB1689" s="78">
        <f>_xll.qlAbcdMathFunctionValue(AB$1,($V1689-evaluationDate)/365)</f>
        <v>1.292010076917922E-4</v>
      </c>
      <c r="AC1689" s="78">
        <f>_xll.qlAbcdMathFunctionValue(AC$1,($V1689-evaluationDate)/365)</f>
        <v>4.4378071316288889E-4</v>
      </c>
      <c r="AD1689" s="78">
        <f>_xll.qlAbcdMathFunctionValue(AD$1,($V1689-evaluationDate)/365)</f>
        <v>4.4421355836906837E-4</v>
      </c>
      <c r="AE1689" s="78">
        <f>_xll.qlAbcdMathFunctionValue(AE$1,($V1689-evaluationDate)/365)</f>
        <v>5.0565440165435509E-4</v>
      </c>
      <c r="AF1689" s="78">
        <f>_xll.qlAbcdMathFunctionValue(AF$1,($V1689-evaluationDate)/365)</f>
        <v>5.0659644286778162E-4</v>
      </c>
    </row>
    <row r="1690" spans="21:32">
      <c r="U1690" s="64" t="s">
        <v>99</v>
      </c>
      <c r="V1690" s="146">
        <f>_xll.qlCalendarAdvance(Calendar,V1689,U1690,,,trigger)</f>
        <v>51384</v>
      </c>
      <c r="W1690" s="78">
        <f>_xll.qlAbcdMathFunctionValue(W$1,($V1690-evaluationDate)/365)</f>
        <v>6.6156938675060494E-4</v>
      </c>
      <c r="X1690" s="78">
        <f>_xll.qlAbcdMathFunctionValue(X$1,($V1690-evaluationDate)/365)</f>
        <v>6.6686478552850854E-4</v>
      </c>
      <c r="Y1690" s="78">
        <f>_xll.qlAbcdMathFunctionValue(Y$1,($V1690-evaluationDate)/365)</f>
        <v>6.074855510290135E-5</v>
      </c>
      <c r="Z1690" s="78">
        <f>_xll.qlAbcdMathFunctionValue(Z$1,($V1690-evaluationDate)/365)</f>
        <v>6.2162384264973891E-5</v>
      </c>
      <c r="AA1690" s="78">
        <f>_xll.qlAbcdMathFunctionValue(AA$1,($V1690-evaluationDate)/365)</f>
        <v>1.2257187353243066E-4</v>
      </c>
      <c r="AB1690" s="78">
        <f>_xll.qlAbcdMathFunctionValue(AB$1,($V1690-evaluationDate)/365)</f>
        <v>1.2894608153503768E-4</v>
      </c>
      <c r="AC1690" s="78">
        <f>_xll.qlAbcdMathFunctionValue(AC$1,($V1690-evaluationDate)/365)</f>
        <v>4.4359474124028514E-4</v>
      </c>
      <c r="AD1690" s="78">
        <f>_xll.qlAbcdMathFunctionValue(AD$1,($V1690-evaluationDate)/365)</f>
        <v>4.4402612078555011E-4</v>
      </c>
      <c r="AE1690" s="78">
        <f>_xll.qlAbcdMathFunctionValue(AE$1,($V1690-evaluationDate)/365)</f>
        <v>5.0524965369103776E-4</v>
      </c>
      <c r="AF1690" s="78">
        <f>_xll.qlAbcdMathFunctionValue(AF$1,($V1690-evaluationDate)/365)</f>
        <v>5.0618850505052405E-4</v>
      </c>
    </row>
    <row r="1691" spans="21:32">
      <c r="U1691" s="64" t="s">
        <v>99</v>
      </c>
      <c r="V1691" s="146">
        <f>_xll.qlCalendarAdvance(Calendar,V1690,U1691,,,trigger)</f>
        <v>51391</v>
      </c>
      <c r="W1691" s="78">
        <f>_xll.qlAbcdMathFunctionValue(W$1,($V1691-evaluationDate)/365)</f>
        <v>6.6117421489241327E-4</v>
      </c>
      <c r="X1691" s="78">
        <f>_xll.qlAbcdMathFunctionValue(X$1,($V1691-evaluationDate)/365)</f>
        <v>6.6645165019277005E-4</v>
      </c>
      <c r="Y1691" s="78">
        <f>_xll.qlAbcdMathFunctionValue(Y$1,($V1691-evaluationDate)/365)</f>
        <v>6.0533592789300148E-5</v>
      </c>
      <c r="Z1691" s="78">
        <f>_xll.qlAbcdMathFunctionValue(Z$1,($V1691-evaluationDate)/365)</f>
        <v>6.1942630492462612E-5</v>
      </c>
      <c r="AA1691" s="78">
        <f>_xll.qlAbcdMathFunctionValue(AA$1,($V1691-evaluationDate)/365)</f>
        <v>1.2233947394534974E-4</v>
      </c>
      <c r="AB1691" s="78">
        <f>_xll.qlAbcdMathFunctionValue(AB$1,($V1691-evaluationDate)/365)</f>
        <v>1.2869201838186734E-4</v>
      </c>
      <c r="AC1691" s="78">
        <f>_xll.qlAbcdMathFunctionValue(AC$1,($V1691-evaluationDate)/365)</f>
        <v>4.4340939922016764E-4</v>
      </c>
      <c r="AD1691" s="78">
        <f>_xll.qlAbcdMathFunctionValue(AD$1,($V1691-evaluationDate)/365)</f>
        <v>4.4383931773600213E-4</v>
      </c>
      <c r="AE1691" s="78">
        <f>_xll.qlAbcdMathFunctionValue(AE$1,($V1691-evaluationDate)/365)</f>
        <v>5.0484627664298975E-4</v>
      </c>
      <c r="AF1691" s="78">
        <f>_xll.qlAbcdMathFunctionValue(AF$1,($V1691-evaluationDate)/365)</f>
        <v>5.0578194822846478E-4</v>
      </c>
    </row>
    <row r="1692" spans="21:32">
      <c r="U1692" s="64" t="s">
        <v>99</v>
      </c>
      <c r="V1692" s="146">
        <f>_xll.qlCalendarAdvance(Calendar,V1691,U1692,,,trigger)</f>
        <v>51398</v>
      </c>
      <c r="W1692" s="78">
        <f>_xll.qlAbcdMathFunctionValue(W$1,($V1692-evaluationDate)/365)</f>
        <v>6.6078038500280722E-4</v>
      </c>
      <c r="X1692" s="78">
        <f>_xll.qlAbcdMathFunctionValue(X$1,($V1692-evaluationDate)/365)</f>
        <v>6.6603991376539939E-4</v>
      </c>
      <c r="Y1692" s="78">
        <f>_xll.qlAbcdMathFunctionValue(Y$1,($V1692-evaluationDate)/365)</f>
        <v>6.0319359416186303E-5</v>
      </c>
      <c r="Z1692" s="78">
        <f>_xll.qlAbcdMathFunctionValue(Z$1,($V1692-evaluationDate)/365)</f>
        <v>6.1723620823310761E-5</v>
      </c>
      <c r="AA1692" s="78">
        <f>_xll.qlAbcdMathFunctionValue(AA$1,($V1692-evaluationDate)/365)</f>
        <v>1.2210786575112182E-4</v>
      </c>
      <c r="AB1692" s="78">
        <f>_xll.qlAbcdMathFunctionValue(AB$1,($V1692-evaluationDate)/365)</f>
        <v>1.2843881550628685E-4</v>
      </c>
      <c r="AC1692" s="78">
        <f>_xll.qlAbcdMathFunctionValue(AC$1,($V1692-evaluationDate)/365)</f>
        <v>4.4322468511107403E-4</v>
      </c>
      <c r="AD1692" s="78">
        <f>_xll.qlAbcdMathFunctionValue(AD$1,($V1692-evaluationDate)/365)</f>
        <v>4.4365314721610374E-4</v>
      </c>
      <c r="AE1692" s="78">
        <f>_xll.qlAbcdMathFunctionValue(AE$1,($V1692-evaluationDate)/365)</f>
        <v>5.0444426617600696E-4</v>
      </c>
      <c r="AF1692" s="78">
        <f>_xll.qlAbcdMathFunctionValue(AF$1,($V1692-evaluationDate)/365)</f>
        <v>5.0537676803941449E-4</v>
      </c>
    </row>
    <row r="1693" spans="21:32">
      <c r="U1693" s="64" t="s">
        <v>99</v>
      </c>
      <c r="V1693" s="146">
        <f>_xll.qlCalendarAdvance(Calendar,V1692,U1693,,,trigger)</f>
        <v>51405</v>
      </c>
      <c r="W1693" s="78">
        <f>_xll.qlAbcdMathFunctionValue(W$1,($V1693-evaluationDate)/365)</f>
        <v>6.6038789282039814E-4</v>
      </c>
      <c r="X1693" s="78">
        <f>_xll.qlAbcdMathFunctionValue(X$1,($V1693-evaluationDate)/365)</f>
        <v>6.6562957182591869E-4</v>
      </c>
      <c r="Y1693" s="78">
        <f>_xll.qlAbcdMathFunctionValue(Y$1,($V1693-evaluationDate)/365)</f>
        <v>6.0105852674454293E-5</v>
      </c>
      <c r="Z1693" s="78">
        <f>_xll.qlAbcdMathFunctionValue(Z$1,($V1693-evaluationDate)/365)</f>
        <v>6.1505352906190315E-5</v>
      </c>
      <c r="AA1693" s="78">
        <f>_xll.qlAbcdMathFunctionValue(AA$1,($V1693-evaluationDate)/365)</f>
        <v>1.2187704642501832E-4</v>
      </c>
      <c r="AB1693" s="78">
        <f>_xll.qlAbcdMathFunctionValue(AB$1,($V1693-evaluationDate)/365)</f>
        <v>1.2818647018986368E-4</v>
      </c>
      <c r="AC1693" s="78">
        <f>_xll.qlAbcdMathFunctionValue(AC$1,($V1693-evaluationDate)/365)</f>
        <v>4.4304059692707641E-4</v>
      </c>
      <c r="AD1693" s="78">
        <f>_xll.qlAbcdMathFunctionValue(AD$1,($V1693-evaluationDate)/365)</f>
        <v>4.4346760722709403E-4</v>
      </c>
      <c r="AE1693" s="78">
        <f>_xll.qlAbcdMathFunctionValue(AE$1,($V1693-evaluationDate)/365)</f>
        <v>5.0404361796792978E-4</v>
      </c>
      <c r="AF1693" s="78">
        <f>_xll.qlAbcdMathFunctionValue(AF$1,($V1693-evaluationDate)/365)</f>
        <v>5.0497296013328442E-4</v>
      </c>
    </row>
    <row r="1694" spans="21:32">
      <c r="U1694" s="64" t="s">
        <v>99</v>
      </c>
      <c r="V1694" s="146">
        <f>_xll.qlCalendarAdvance(Calendar,V1693,U1694,,,trigger)</f>
        <v>51412</v>
      </c>
      <c r="W1694" s="78">
        <f>_xll.qlAbcdMathFunctionValue(W$1,($V1694-evaluationDate)/365)</f>
        <v>6.5999673409574766E-4</v>
      </c>
      <c r="X1694" s="78">
        <f>_xll.qlAbcdMathFunctionValue(X$1,($V1694-evaluationDate)/365)</f>
        <v>6.6522061996612239E-4</v>
      </c>
      <c r="Y1694" s="78">
        <f>_xll.qlAbcdMathFunctionValue(Y$1,($V1694-evaluationDate)/365)</f>
        <v>5.9893070261441898E-5</v>
      </c>
      <c r="Z1694" s="78">
        <f>_xll.qlAbcdMathFunctionValue(Z$1,($V1694-evaluationDate)/365)</f>
        <v>6.1287824396301155E-5</v>
      </c>
      <c r="AA1694" s="78">
        <f>_xll.qlAbcdMathFunctionValue(AA$1,($V1694-evaluationDate)/365)</f>
        <v>1.2164701344945759E-4</v>
      </c>
      <c r="AB1694" s="78">
        <f>_xll.qlAbcdMathFunctionValue(AB$1,($V1694-evaluationDate)/365)</f>
        <v>1.2793497972171235E-4</v>
      </c>
      <c r="AC1694" s="78">
        <f>_xll.qlAbcdMathFunctionValue(AC$1,($V1694-evaluationDate)/365)</f>
        <v>4.4285713268777034E-4</v>
      </c>
      <c r="AD1694" s="78">
        <f>_xll.qlAbcdMathFunctionValue(AD$1,($V1694-evaluationDate)/365)</f>
        <v>4.432826957757612E-4</v>
      </c>
      <c r="AE1694" s="78">
        <f>_xll.qlAbcdMathFunctionValue(AE$1,($V1694-evaluationDate)/365)</f>
        <v>5.0364432770862036E-4</v>
      </c>
      <c r="AF1694" s="78">
        <f>_xll.qlAbcdMathFunctionValue(AF$1,($V1694-evaluationDate)/365)</f>
        <v>5.0457052017206241E-4</v>
      </c>
    </row>
    <row r="1695" spans="21:32">
      <c r="U1695" s="64" t="s">
        <v>99</v>
      </c>
      <c r="V1695" s="146">
        <f>_xll.qlCalendarAdvance(Calendar,V1694,U1695,,,trigger)</f>
        <v>51419</v>
      </c>
      <c r="W1695" s="78">
        <f>_xll.qlAbcdMathFunctionValue(W$1,($V1695-evaluationDate)/365)</f>
        <v>6.5960690459134375E-4</v>
      </c>
      <c r="X1695" s="78">
        <f>_xll.qlAbcdMathFunctionValue(X$1,($V1695-evaluationDate)/365)</f>
        <v>6.6481305379005324E-4</v>
      </c>
      <c r="Y1695" s="78">
        <f>_xll.qlAbcdMathFunctionValue(Y$1,($V1695-evaluationDate)/365)</f>
        <v>5.9681009880917428E-5</v>
      </c>
      <c r="Z1695" s="78">
        <f>_xll.qlAbcdMathFunctionValue(Z$1,($V1695-evaluationDate)/365)</f>
        <v>6.1071032955358167E-5</v>
      </c>
      <c r="AA1695" s="78">
        <f>_xll.qlAbcdMathFunctionValue(AA$1,($V1695-evaluationDate)/365)</f>
        <v>1.2141776431399008E-4</v>
      </c>
      <c r="AB1695" s="78">
        <f>_xll.qlAbcdMathFunctionValue(AB$1,($V1695-evaluationDate)/365)</f>
        <v>1.2768434139847951E-4</v>
      </c>
      <c r="AC1695" s="78">
        <f>_xll.qlAbcdMathFunctionValue(AC$1,($V1695-evaluationDate)/365)</f>
        <v>4.4267429041826398E-4</v>
      </c>
      <c r="AD1695" s="78">
        <f>_xll.qlAbcdMathFunctionValue(AD$1,($V1695-evaluationDate)/365)</f>
        <v>4.430984108744316E-4</v>
      </c>
      <c r="AE1695" s="78">
        <f>_xll.qlAbcdMathFunctionValue(AE$1,($V1695-evaluationDate)/365)</f>
        <v>5.032463910999383E-4</v>
      </c>
      <c r="AF1695" s="78">
        <f>_xll.qlAbcdMathFunctionValue(AF$1,($V1695-evaluationDate)/365)</f>
        <v>5.0416944382978982E-4</v>
      </c>
    </row>
    <row r="1696" spans="21:32">
      <c r="U1696" s="64" t="s">
        <v>99</v>
      </c>
      <c r="V1696" s="146">
        <f>_xll.qlCalendarAdvance(Calendar,V1695,U1696,,,trigger)</f>
        <v>51426</v>
      </c>
      <c r="W1696" s="78">
        <f>_xll.qlAbcdMathFunctionValue(W$1,($V1696-evaluationDate)/365)</f>
        <v>6.5921840008157501E-4</v>
      </c>
      <c r="X1696" s="78">
        <f>_xll.qlAbcdMathFunctionValue(X$1,($V1696-evaluationDate)/365)</f>
        <v>6.6440686891397678E-4</v>
      </c>
      <c r="Y1696" s="78">
        <f>_xll.qlAbcdMathFunctionValue(Y$1,($V1696-evaluationDate)/365)</f>
        <v>5.9469669243066132E-5</v>
      </c>
      <c r="Z1696" s="78">
        <f>_xll.qlAbcdMathFunctionValue(Z$1,($V1696-evaluationDate)/365)</f>
        <v>6.0854976251577852E-5</v>
      </c>
      <c r="AA1696" s="78">
        <f>_xll.qlAbcdMathFunctionValue(AA$1,($V1696-evaluationDate)/365)</f>
        <v>1.2118929651528267E-4</v>
      </c>
      <c r="AB1696" s="78">
        <f>_xll.qlAbcdMathFunctionValue(AB$1,($V1696-evaluationDate)/365)</f>
        <v>1.2743455252432854E-4</v>
      </c>
      <c r="AC1696" s="78">
        <f>_xll.qlAbcdMathFunctionValue(AC$1,($V1696-evaluationDate)/365)</f>
        <v>4.4249206814916692E-4</v>
      </c>
      <c r="AD1696" s="78">
        <f>_xll.qlAbcdMathFunctionValue(AD$1,($V1696-evaluationDate)/365)</f>
        <v>4.4291475054095825E-4</v>
      </c>
      <c r="AE1696" s="78">
        <f>_xll.qlAbcdMathFunctionValue(AE$1,($V1696-evaluationDate)/365)</f>
        <v>5.0284980385571613E-4</v>
      </c>
      <c r="AF1696" s="78">
        <f>_xll.qlAbcdMathFunctionValue(AF$1,($V1696-evaluationDate)/365)</f>
        <v>5.0376972679253614E-4</v>
      </c>
    </row>
    <row r="1697" spans="21:32">
      <c r="U1697" s="64" t="s">
        <v>99</v>
      </c>
      <c r="V1697" s="146">
        <f>_xll.qlCalendarAdvance(Calendar,V1696,U1697,,,trigger)</f>
        <v>51433</v>
      </c>
      <c r="W1697" s="78">
        <f>_xll.qlAbcdMathFunctionValue(W$1,($V1697-evaluationDate)/365)</f>
        <v>6.5883121635270715E-4</v>
      </c>
      <c r="X1697" s="78">
        <f>_xll.qlAbcdMathFunctionValue(X$1,($V1697-evaluationDate)/365)</f>
        <v>6.6400206096635839E-4</v>
      </c>
      <c r="Y1697" s="78">
        <f>_xll.qlAbcdMathFunctionValue(Y$1,($V1697-evaluationDate)/365)</f>
        <v>5.9259046064477844E-5</v>
      </c>
      <c r="Z1697" s="78">
        <f>_xll.qlAbcdMathFunctionValue(Z$1,($V1697-evaluationDate)/365)</f>
        <v>6.063965195966588E-5</v>
      </c>
      <c r="AA1697" s="78">
        <f>_xll.qlAbcdMathFunctionValue(AA$1,($V1697-evaluationDate)/365)</f>
        <v>1.2096160755710419E-4</v>
      </c>
      <c r="AB1697" s="78">
        <f>_xll.qlAbcdMathFunctionValue(AB$1,($V1697-evaluationDate)/365)</f>
        <v>1.2718561041092513E-4</v>
      </c>
      <c r="AC1697" s="78">
        <f>_xll.qlAbcdMathFunctionValue(AC$1,($V1697-evaluationDate)/365)</f>
        <v>4.4231046391657905E-4</v>
      </c>
      <c r="AD1697" s="78">
        <f>_xll.qlAbcdMathFunctionValue(AD$1,($V1697-evaluationDate)/365)</f>
        <v>4.4273171279871038E-4</v>
      </c>
      <c r="AE1697" s="78">
        <f>_xll.qlAbcdMathFunctionValue(AE$1,($V1697-evaluationDate)/365)</f>
        <v>5.0245456170173585E-4</v>
      </c>
      <c r="AF1697" s="78">
        <f>_xll.qlAbcdMathFunctionValue(AF$1,($V1697-evaluationDate)/365)</f>
        <v>5.0337136475837635E-4</v>
      </c>
    </row>
    <row r="1698" spans="21:32">
      <c r="U1698" s="64" t="s">
        <v>99</v>
      </c>
      <c r="V1698" s="146">
        <f>_xll.qlCalendarAdvance(Calendar,V1697,U1698,,,trigger)</f>
        <v>51440</v>
      </c>
      <c r="W1698" s="78">
        <f>_xll.qlAbcdMathFunctionValue(W$1,($V1698-evaluationDate)/365)</f>
        <v>6.5844534920285816E-4</v>
      </c>
      <c r="X1698" s="78">
        <f>_xll.qlAbcdMathFunctionValue(X$1,($V1698-evaluationDate)/365)</f>
        <v>6.6359862558783766E-4</v>
      </c>
      <c r="Y1698" s="78">
        <f>_xll.qlAbcdMathFunctionValue(Y$1,($V1698-evaluationDate)/365)</f>
        <v>5.904913806813344E-5</v>
      </c>
      <c r="Z1698" s="78">
        <f>_xll.qlAbcdMathFunctionValue(Z$1,($V1698-evaluationDate)/365)</f>
        <v>6.0425057760803707E-5</v>
      </c>
      <c r="AA1698" s="78">
        <f>_xll.qlAbcdMathFunctionValue(AA$1,($V1698-evaluationDate)/365)</f>
        <v>1.207346949503099E-4</v>
      </c>
      <c r="AB1698" s="78">
        <f>_xll.qlAbcdMathFunctionValue(AB$1,($V1698-evaluationDate)/365)</f>
        <v>1.269375123774218E-4</v>
      </c>
      <c r="AC1698" s="78">
        <f>_xll.qlAbcdMathFunctionValue(AC$1,($V1698-evaluationDate)/365)</f>
        <v>4.4212947576207972E-4</v>
      </c>
      <c r="AD1698" s="78">
        <f>_xll.qlAbcdMathFunctionValue(AD$1,($V1698-evaluationDate)/365)</f>
        <v>4.4254929567656199E-4</v>
      </c>
      <c r="AE1698" s="78">
        <f>_xll.qlAbcdMathFunctionValue(AE$1,($V1698-evaluationDate)/365)</f>
        <v>5.0206066037570456E-4</v>
      </c>
      <c r="AF1698" s="78">
        <f>_xll.qlAbcdMathFunctionValue(AF$1,($V1698-evaluationDate)/365)</f>
        <v>5.0297435343736575E-4</v>
      </c>
    </row>
    <row r="1699" spans="21:32">
      <c r="U1699" s="64" t="s">
        <v>99</v>
      </c>
      <c r="V1699" s="146">
        <f>_xll.qlCalendarAdvance(Calendar,V1698,U1699,,,trigger)</f>
        <v>51447</v>
      </c>
      <c r="W1699" s="78">
        <f>_xll.qlAbcdMathFunctionValue(W$1,($V1699-evaluationDate)/365)</f>
        <v>6.5806079444197425E-4</v>
      </c>
      <c r="X1699" s="78">
        <f>_xll.qlAbcdMathFunctionValue(X$1,($V1699-evaluationDate)/365)</f>
        <v>6.6319655843120548E-4</v>
      </c>
      <c r="Y1699" s="78">
        <f>_xll.qlAbcdMathFunctionValue(Y$1,($V1699-evaluationDate)/365)</f>
        <v>5.8839942983392472E-5</v>
      </c>
      <c r="Z1699" s="78">
        <f>_xll.qlAbcdMathFunctionValue(Z$1,($V1699-evaluationDate)/365)</f>
        <v>6.021119134263617E-5</v>
      </c>
      <c r="AA1699" s="78">
        <f>_xll.qlAbcdMathFunctionValue(AA$1,($V1699-evaluationDate)/365)</f>
        <v>1.2050855621282698E-4</v>
      </c>
      <c r="AB1699" s="78">
        <f>_xll.qlAbcdMathFunctionValue(AB$1,($V1699-evaluationDate)/365)</f>
        <v>1.2669025575044352E-4</v>
      </c>
      <c r="AC1699" s="78">
        <f>_xll.qlAbcdMathFunctionValue(AC$1,($V1699-evaluationDate)/365)</f>
        <v>4.4194910173271678E-4</v>
      </c>
      <c r="AD1699" s="78">
        <f>_xll.qlAbcdMathFunctionValue(AD$1,($V1699-evaluationDate)/365)</f>
        <v>4.4236749720888131E-4</v>
      </c>
      <c r="AE1699" s="78">
        <f>_xll.qlAbcdMathFunctionValue(AE$1,($V1699-evaluationDate)/365)</f>
        <v>5.0166809562723143E-4</v>
      </c>
      <c r="AF1699" s="78">
        <f>_xll.qlAbcdMathFunctionValue(AF$1,($V1699-evaluationDate)/365)</f>
        <v>5.025786885515175E-4</v>
      </c>
    </row>
    <row r="1700" spans="21:32">
      <c r="U1700" s="64" t="s">
        <v>99</v>
      </c>
      <c r="V1700" s="146">
        <f>_xll.qlCalendarAdvance(Calendar,V1699,U1700,,,trigger)</f>
        <v>51454</v>
      </c>
      <c r="W1700" s="78">
        <f>_xll.qlAbcdMathFunctionValue(W$1,($V1700-evaluationDate)/365)</f>
        <v>6.5767754789180447E-4</v>
      </c>
      <c r="X1700" s="78">
        <f>_xll.qlAbcdMathFunctionValue(X$1,($V1700-evaluationDate)/365)</f>
        <v>6.6279585516137779E-4</v>
      </c>
      <c r="Y1700" s="78">
        <f>_xll.qlAbcdMathFunctionValue(Y$1,($V1700-evaluationDate)/365)</f>
        <v>5.8631458545979387E-5</v>
      </c>
      <c r="Z1700" s="78">
        <f>_xll.qlAbcdMathFunctionValue(Z$1,($V1700-evaluationDate)/365)</f>
        <v>5.9998050399257783E-5</v>
      </c>
      <c r="AA1700" s="78">
        <f>_xll.qlAbcdMathFunctionValue(AA$1,($V1700-evaluationDate)/365)</f>
        <v>1.2028318886963873E-4</v>
      </c>
      <c r="AB1700" s="78">
        <f>_xll.qlAbcdMathFunctionValue(AB$1,($V1700-evaluationDate)/365)</f>
        <v>1.2644383786407191E-4</v>
      </c>
      <c r="AC1700" s="78">
        <f>_xll.qlAbcdMathFunctionValue(AC$1,($V1700-evaluationDate)/365)</f>
        <v>4.417693398809951E-4</v>
      </c>
      <c r="AD1700" s="78">
        <f>_xll.qlAbcdMathFunctionValue(AD$1,($V1700-evaluationDate)/365)</f>
        <v>4.4218631543551919E-4</v>
      </c>
      <c r="AE1700" s="78">
        <f>_xll.qlAbcdMathFunctionValue(AE$1,($V1700-evaluationDate)/365)</f>
        <v>5.0127686321780186E-4</v>
      </c>
      <c r="AF1700" s="78">
        <f>_xll.qlAbcdMathFunctionValue(AF$1,($V1700-evaluationDate)/365)</f>
        <v>5.02184365834777E-4</v>
      </c>
    </row>
    <row r="1701" spans="21:32">
      <c r="U1701" s="64" t="s">
        <v>99</v>
      </c>
      <c r="V1701" s="146">
        <f>_xll.qlCalendarAdvance(Calendar,V1700,U1701,,,trigger)</f>
        <v>51461</v>
      </c>
      <c r="W1701" s="78">
        <f>_xll.qlAbcdMathFunctionValue(W$1,($V1701-evaluationDate)/365)</f>
        <v>6.5729560538587708E-4</v>
      </c>
      <c r="X1701" s="78">
        <f>_xll.qlAbcdMathFunctionValue(X$1,($V1701-evaluationDate)/365)</f>
        <v>6.6239651145537284E-4</v>
      </c>
      <c r="Y1701" s="78">
        <f>_xll.qlAbcdMathFunctionValue(Y$1,($V1701-evaluationDate)/365)</f>
        <v>5.8423682497971163E-5</v>
      </c>
      <c r="Z1701" s="78">
        <f>_xll.qlAbcdMathFunctionValue(Z$1,($V1701-evaluationDate)/365)</f>
        <v>5.9785632631200346E-5</v>
      </c>
      <c r="AA1701" s="78">
        <f>_xll.qlAbcdMathFunctionValue(AA$1,($V1701-evaluationDate)/365)</f>
        <v>1.2005859045277017E-4</v>
      </c>
      <c r="AB1701" s="78">
        <f>_xll.qlAbcdMathFunctionValue(AB$1,($V1701-evaluationDate)/365)</f>
        <v>1.2619825605983095E-4</v>
      </c>
      <c r="AC1701" s="78">
        <f>_xll.qlAbcdMathFunctionValue(AC$1,($V1701-evaluationDate)/365)</f>
        <v>4.4159018826486616E-4</v>
      </c>
      <c r="AD1701" s="78">
        <f>_xll.qlAbcdMathFunctionValue(AD$1,($V1701-evaluationDate)/365)</f>
        <v>4.4200574840179847E-4</v>
      </c>
      <c r="AE1701" s="78">
        <f>_xll.qlAbcdMathFunctionValue(AE$1,($V1701-evaluationDate)/365)</f>
        <v>5.0088695892075528E-4</v>
      </c>
      <c r="AF1701" s="78">
        <f>_xll.qlAbcdMathFunctionValue(AF$1,($V1701-evaluationDate)/365)</f>
        <v>5.0179138103299879E-4</v>
      </c>
    </row>
    <row r="1702" spans="21:32">
      <c r="U1702" s="64" t="s">
        <v>99</v>
      </c>
      <c r="V1702" s="146">
        <f>_xll.qlCalendarAdvance(Calendar,V1701,U1702,,,trigger)</f>
        <v>51468</v>
      </c>
      <c r="W1702" s="78">
        <f>_xll.qlAbcdMathFunctionValue(W$1,($V1702-evaluationDate)/365)</f>
        <v>6.5691496276947404E-4</v>
      </c>
      <c r="X1702" s="78">
        <f>_xll.qlAbcdMathFunctionValue(X$1,($V1702-evaluationDate)/365)</f>
        <v>6.619985230022857E-4</v>
      </c>
      <c r="Y1702" s="78">
        <f>_xll.qlAbcdMathFunctionValue(Y$1,($V1702-evaluationDate)/365)</f>
        <v>5.8216612587783776E-5</v>
      </c>
      <c r="Z1702" s="78">
        <f>_xll.qlAbcdMathFunctionValue(Z$1,($V1702-evaluationDate)/365)</f>
        <v>5.9573935745419546E-5</v>
      </c>
      <c r="AA1702" s="78">
        <f>_xll.qlAbcdMathFunctionValue(AA$1,($V1702-evaluationDate)/365)</f>
        <v>1.1983475850127242E-4</v>
      </c>
      <c r="AB1702" s="78">
        <f>_xll.qlAbcdMathFunctionValue(AB$1,($V1702-evaluationDate)/365)</f>
        <v>1.2595350768667139E-4</v>
      </c>
      <c r="AC1702" s="78">
        <f>_xll.qlAbcdMathFunctionValue(AC$1,($V1702-evaluationDate)/365)</f>
        <v>4.4141164494771628E-4</v>
      </c>
      <c r="AD1702" s="78">
        <f>_xll.qlAbcdMathFunctionValue(AD$1,($V1702-evaluationDate)/365)</f>
        <v>4.4182579415850265E-4</v>
      </c>
      <c r="AE1702" s="78">
        <f>_xll.qlAbcdMathFunctionValue(AE$1,($V1702-evaluationDate)/365)</f>
        <v>5.0049837852125952E-4</v>
      </c>
      <c r="AF1702" s="78">
        <f>_xll.qlAbcdMathFunctionValue(AF$1,($V1702-evaluationDate)/365)</f>
        <v>5.0139972990392227E-4</v>
      </c>
    </row>
    <row r="1703" spans="21:32">
      <c r="U1703" s="64" t="s">
        <v>99</v>
      </c>
      <c r="V1703" s="146">
        <f>_xll.qlCalendarAdvance(Calendar,V1702,U1703,,,trigger)</f>
        <v>51475</v>
      </c>
      <c r="W1703" s="78">
        <f>_xll.qlAbcdMathFunctionValue(W$1,($V1703-evaluationDate)/365)</f>
        <v>6.5653561589960809E-4</v>
      </c>
      <c r="X1703" s="78">
        <f>_xll.qlAbcdMathFunctionValue(X$1,($V1703-evaluationDate)/365)</f>
        <v>6.6160188550326462E-4</v>
      </c>
      <c r="Y1703" s="78">
        <f>_xll.qlAbcdMathFunctionValue(Y$1,($V1703-evaluationDate)/365)</f>
        <v>5.8010246570159725E-5</v>
      </c>
      <c r="Z1703" s="78">
        <f>_xll.qlAbcdMathFunctionValue(Z$1,($V1703-evaluationDate)/365)</f>
        <v>5.9362957455282428E-5</v>
      </c>
      <c r="AA1703" s="78">
        <f>_xll.qlAbcdMathFunctionValue(AA$1,($V1703-evaluationDate)/365)</f>
        <v>1.1961169056120818E-4</v>
      </c>
      <c r="AB1703" s="78">
        <f>_xll.qlAbcdMathFunctionValue(AB$1,($V1703-evaluationDate)/365)</f>
        <v>1.2570959010095632E-4</v>
      </c>
      <c r="AC1703" s="78">
        <f>_xll.qlAbcdMathFunctionValue(AC$1,($V1703-evaluationDate)/365)</f>
        <v>4.4123370799835631E-4</v>
      </c>
      <c r="AD1703" s="78">
        <f>_xll.qlAbcdMathFunctionValue(AD$1,($V1703-evaluationDate)/365)</f>
        <v>4.4164645076186535E-4</v>
      </c>
      <c r="AE1703" s="78">
        <f>_xll.qlAbcdMathFunctionValue(AE$1,($V1703-evaluationDate)/365)</f>
        <v>5.0011111781628843E-4</v>
      </c>
      <c r="AF1703" s="78">
        <f>_xll.qlAbcdMathFunctionValue(AF$1,($V1703-evaluationDate)/365)</f>
        <v>5.0100940821714776E-4</v>
      </c>
    </row>
    <row r="1704" spans="21:32">
      <c r="U1704" s="64" t="s">
        <v>99</v>
      </c>
      <c r="V1704" s="146">
        <f>_xll.qlCalendarAdvance(Calendar,V1703,U1704,,,trigger)</f>
        <v>51482</v>
      </c>
      <c r="W1704" s="78">
        <f>_xll.qlAbcdMathFunctionValue(W$1,($V1704-evaluationDate)/365)</f>
        <v>6.5615756064499645E-4</v>
      </c>
      <c r="X1704" s="78">
        <f>_xll.qlAbcdMathFunctionValue(X$1,($V1704-evaluationDate)/365)</f>
        <v>6.61206594671486E-4</v>
      </c>
      <c r="Y1704" s="78">
        <f>_xll.qlAbcdMathFunctionValue(Y$1,($V1704-evaluationDate)/365)</f>
        <v>5.7804582206154514E-5</v>
      </c>
      <c r="Z1704" s="78">
        <f>_xll.qlAbcdMathFunctionValue(Z$1,($V1704-evaluationDate)/365)</f>
        <v>5.9152695480553951E-5</v>
      </c>
      <c r="AA1704" s="78">
        <f>_xll.qlAbcdMathFunctionValue(AA$1,($V1704-evaluationDate)/365)</f>
        <v>1.193893841856363E-4</v>
      </c>
      <c r="AB1704" s="78">
        <f>_xll.qlAbcdMathFunctionValue(AB$1,($V1704-evaluationDate)/365)</f>
        <v>1.2546650066644571E-4</v>
      </c>
      <c r="AC1704" s="78">
        <f>_xll.qlAbcdMathFunctionValue(AC$1,($V1704-evaluationDate)/365)</f>
        <v>4.4105637549100998E-4</v>
      </c>
      <c r="AD1704" s="78">
        <f>_xll.qlAbcdMathFunctionValue(AD$1,($V1704-evaluationDate)/365)</f>
        <v>4.4146771627355871E-4</v>
      </c>
      <c r="AE1704" s="78">
        <f>_xll.qlAbcdMathFunctionValue(AE$1,($V1704-evaluationDate)/365)</f>
        <v>4.9972517261459614E-4</v>
      </c>
      <c r="AF1704" s="78">
        <f>_xll.qlAbcdMathFunctionValue(AF$1,($V1704-evaluationDate)/365)</f>
        <v>5.006204117541127E-4</v>
      </c>
    </row>
    <row r="1705" spans="21:32">
      <c r="U1705" s="64" t="s">
        <v>99</v>
      </c>
      <c r="V1705" s="146">
        <f>_xll.qlCalendarAdvance(Calendar,V1704,U1705,,,trigger)</f>
        <v>51489</v>
      </c>
      <c r="W1705" s="78">
        <f>_xll.qlAbcdMathFunctionValue(W$1,($V1705-evaluationDate)/365)</f>
        <v>6.5578079288603722E-4</v>
      </c>
      <c r="X1705" s="78">
        <f>_xll.qlAbcdMathFunctionValue(X$1,($V1705-evaluationDate)/365)</f>
        <v>6.6081264623212986E-4</v>
      </c>
      <c r="Y1705" s="78">
        <f>_xll.qlAbcdMathFunctionValue(Y$1,($V1705-evaluationDate)/365)</f>
        <v>5.7599617263123721E-5</v>
      </c>
      <c r="Z1705" s="78">
        <f>_xll.qlAbcdMathFunctionValue(Z$1,($V1705-evaluationDate)/365)</f>
        <v>5.8943147547384055E-5</v>
      </c>
      <c r="AA1705" s="78">
        <f>_xll.qlAbcdMathFunctionValue(AA$1,($V1705-evaluationDate)/365)</f>
        <v>1.1916783693459656E-4</v>
      </c>
      <c r="AB1705" s="78">
        <f>_xll.qlAbcdMathFunctionValue(AB$1,($V1705-evaluationDate)/365)</f>
        <v>1.2522423675428128E-4</v>
      </c>
      <c r="AC1705" s="78">
        <f>_xll.qlAbcdMathFunctionValue(AC$1,($V1705-evaluationDate)/365)</f>
        <v>4.40879645505303E-4</v>
      </c>
      <c r="AD1705" s="78">
        <f>_xll.qlAbcdMathFunctionValue(AD$1,($V1705-evaluationDate)/365)</f>
        <v>4.4128958876068244E-4</v>
      </c>
      <c r="AE1705" s="78">
        <f>_xll.qlAbcdMathFunctionValue(AE$1,($V1705-evaluationDate)/365)</f>
        <v>4.9934053873669395E-4</v>
      </c>
      <c r="AF1705" s="78">
        <f>_xll.qlAbcdMathFunctionValue(AF$1,($V1705-evaluationDate)/365)</f>
        <v>5.0023273630806647E-4</v>
      </c>
    </row>
    <row r="1706" spans="21:32">
      <c r="U1706" s="64" t="s">
        <v>99</v>
      </c>
      <c r="V1706" s="146">
        <f>_xll.qlCalendarAdvance(Calendar,V1705,U1706,,,trigger)</f>
        <v>51497</v>
      </c>
      <c r="W1706" s="78">
        <f>_xll.qlAbcdMathFunctionValue(W$1,($V1706-evaluationDate)/365)</f>
        <v>6.5535177241766659E-4</v>
      </c>
      <c r="X1706" s="78">
        <f>_xll.qlAbcdMathFunctionValue(X$1,($V1706-evaluationDate)/365)</f>
        <v>6.6036405772229925E-4</v>
      </c>
      <c r="Y1706" s="78">
        <f>_xll.qlAbcdMathFunctionValue(Y$1,($V1706-evaluationDate)/365)</f>
        <v>5.7366225192111085E-5</v>
      </c>
      <c r="Z1706" s="78">
        <f>_xll.qlAbcdMathFunctionValue(Z$1,($V1706-evaluationDate)/365)</f>
        <v>5.8704535623365735E-5</v>
      </c>
      <c r="AA1706" s="78">
        <f>_xll.qlAbcdMathFunctionValue(AA$1,($V1706-evaluationDate)/365)</f>
        <v>1.1891556649578581E-4</v>
      </c>
      <c r="AB1706" s="78">
        <f>_xll.qlAbcdMathFunctionValue(AB$1,($V1706-evaluationDate)/365)</f>
        <v>1.2494837119298802E-4</v>
      </c>
      <c r="AC1706" s="78">
        <f>_xll.qlAbcdMathFunctionValue(AC$1,($V1706-evaluationDate)/365)</f>
        <v>4.4067840370408829E-4</v>
      </c>
      <c r="AD1706" s="78">
        <f>_xll.qlAbcdMathFunctionValue(AD$1,($V1706-evaluationDate)/365)</f>
        <v>4.410867552231474E-4</v>
      </c>
      <c r="AE1706" s="78">
        <f>_xll.qlAbcdMathFunctionValue(AE$1,($V1706-evaluationDate)/365)</f>
        <v>4.9890255751869285E-4</v>
      </c>
      <c r="AF1706" s="78">
        <f>_xll.qlAbcdMathFunctionValue(AF$1,($V1706-evaluationDate)/365)</f>
        <v>4.9979129084651319E-4</v>
      </c>
    </row>
    <row r="1707" spans="21:32">
      <c r="U1707" s="64" t="s">
        <v>99</v>
      </c>
      <c r="V1707" s="146">
        <f>_xll.qlCalendarAdvance(Calendar,V1706,U1707,,,trigger)</f>
        <v>51504</v>
      </c>
      <c r="W1707" s="78">
        <f>_xll.qlAbcdMathFunctionValue(W$1,($V1707-evaluationDate)/365)</f>
        <v>6.5497774976000468E-4</v>
      </c>
      <c r="X1707" s="78">
        <f>_xll.qlAbcdMathFunctionValue(X$1,($V1707-evaluationDate)/365)</f>
        <v>6.5997297149900666E-4</v>
      </c>
      <c r="Y1707" s="78">
        <f>_xll.qlAbcdMathFunctionValue(Y$1,($V1707-evaluationDate)/365)</f>
        <v>5.7162751519441891E-5</v>
      </c>
      <c r="Z1707" s="78">
        <f>_xll.qlAbcdMathFunctionValue(Z$1,($V1707-evaluationDate)/365)</f>
        <v>5.8496510152022037E-5</v>
      </c>
      <c r="AA1707" s="78">
        <f>_xll.qlAbcdMathFunctionValue(AA$1,($V1707-evaluationDate)/365)</f>
        <v>1.1869563775635363E-4</v>
      </c>
      <c r="AB1707" s="78">
        <f>_xll.qlAbcdMathFunctionValue(AB$1,($V1707-evaluationDate)/365)</f>
        <v>1.2470786743923968E-4</v>
      </c>
      <c r="AC1707" s="78">
        <f>_xll.qlAbcdMathFunctionValue(AC$1,($V1707-evaluationDate)/365)</f>
        <v>4.4050295839466783E-4</v>
      </c>
      <c r="AD1707" s="78">
        <f>_xll.qlAbcdMathFunctionValue(AD$1,($V1707-evaluationDate)/365)</f>
        <v>4.4090992188833554E-4</v>
      </c>
      <c r="AE1707" s="78">
        <f>_xll.qlAbcdMathFunctionValue(AE$1,($V1707-evaluationDate)/365)</f>
        <v>4.985207196010797E-4</v>
      </c>
      <c r="AF1707" s="78">
        <f>_xll.qlAbcdMathFunctionValue(AF$1,($V1707-evaluationDate)/365)</f>
        <v>4.9940643204035757E-4</v>
      </c>
    </row>
    <row r="1708" spans="21:32">
      <c r="U1708" s="64" t="s">
        <v>99</v>
      </c>
      <c r="V1708" s="146">
        <f>_xll.qlCalendarAdvance(Calendar,V1707,U1708,,,trigger)</f>
        <v>51511</v>
      </c>
      <c r="W1708" s="78">
        <f>_xll.qlAbcdMathFunctionValue(W$1,($V1708-evaluationDate)/365)</f>
        <v>6.5460500172644532E-4</v>
      </c>
      <c r="X1708" s="78">
        <f>_xll.qlAbcdMathFunctionValue(X$1,($V1708-evaluationDate)/365)</f>
        <v>6.5958321431086348E-4</v>
      </c>
      <c r="Y1708" s="78">
        <f>_xll.qlAbcdMathFunctionValue(Y$1,($V1708-evaluationDate)/365)</f>
        <v>5.6959970291734649E-5</v>
      </c>
      <c r="Z1708" s="78">
        <f>_xll.qlAbcdMathFunctionValue(Z$1,($V1708-evaluationDate)/365)</f>
        <v>5.8289191617274176E-5</v>
      </c>
      <c r="AA1708" s="78">
        <f>_xll.qlAbcdMathFunctionValue(AA$1,($V1708-evaluationDate)/365)</f>
        <v>1.1847646051828843E-4</v>
      </c>
      <c r="AB1708" s="78">
        <f>_xll.qlAbcdMathFunctionValue(AB$1,($V1708-evaluationDate)/365)</f>
        <v>1.24468180993602E-4</v>
      </c>
      <c r="AC1708" s="78">
        <f>_xll.qlAbcdMathFunctionValue(AC$1,($V1708-evaluationDate)/365)</f>
        <v>4.4032810960646955E-4</v>
      </c>
      <c r="AD1708" s="78">
        <f>_xll.qlAbcdMathFunctionValue(AD$1,($V1708-evaluationDate)/365)</f>
        <v>4.4073368948933667E-4</v>
      </c>
      <c r="AE1708" s="78">
        <f>_xll.qlAbcdMathFunctionValue(AE$1,($V1708-evaluationDate)/365)</f>
        <v>4.9814017994799151E-4</v>
      </c>
      <c r="AF1708" s="78">
        <f>_xll.qlAbcdMathFunctionValue(AF$1,($V1708-evaluationDate)/365)</f>
        <v>4.9902288110661086E-4</v>
      </c>
    </row>
    <row r="1709" spans="21:32">
      <c r="U1709" s="64" t="s">
        <v>99</v>
      </c>
      <c r="V1709" s="146">
        <f>_xll.qlCalendarAdvance(Calendar,V1708,U1709,,,trigger)</f>
        <v>51518</v>
      </c>
      <c r="W1709" s="78">
        <f>_xll.qlAbcdMathFunctionValue(W$1,($V1709-evaluationDate)/365)</f>
        <v>6.5423352424551727E-4</v>
      </c>
      <c r="X1709" s="78">
        <f>_xll.qlAbcdMathFunctionValue(X$1,($V1709-evaluationDate)/365)</f>
        <v>6.5919478193251981E-4</v>
      </c>
      <c r="Y1709" s="78">
        <f>_xll.qlAbcdMathFunctionValue(Y$1,($V1709-evaluationDate)/365)</f>
        <v>5.6757879302306862E-5</v>
      </c>
      <c r="Z1709" s="78">
        <f>_xll.qlAbcdMathFunctionValue(Z$1,($V1709-evaluationDate)/365)</f>
        <v>5.8082577771586126E-5</v>
      </c>
      <c r="AA1709" s="78">
        <f>_xll.qlAbcdMathFunctionValue(AA$1,($V1709-evaluationDate)/365)</f>
        <v>1.1825803237039177E-4</v>
      </c>
      <c r="AB1709" s="78">
        <f>_xll.qlAbcdMathFunctionValue(AB$1,($V1709-evaluationDate)/365)</f>
        <v>1.2422930925763912E-4</v>
      </c>
      <c r="AC1709" s="78">
        <f>_xll.qlAbcdMathFunctionValue(AC$1,($V1709-evaluationDate)/365)</f>
        <v>4.4015385544138134E-4</v>
      </c>
      <c r="AD1709" s="78">
        <f>_xll.qlAbcdMathFunctionValue(AD$1,($V1709-evaluationDate)/365)</f>
        <v>4.405580561156189E-4</v>
      </c>
      <c r="AE1709" s="78">
        <f>_xll.qlAbcdMathFunctionValue(AE$1,($V1709-evaluationDate)/365)</f>
        <v>4.9776093442839065E-4</v>
      </c>
      <c r="AF1709" s="78">
        <f>_xll.qlAbcdMathFunctionValue(AF$1,($V1709-evaluationDate)/365)</f>
        <v>4.9864063388720505E-4</v>
      </c>
    </row>
    <row r="1710" spans="21:32">
      <c r="U1710" s="64" t="s">
        <v>99</v>
      </c>
      <c r="V1710" s="146">
        <f>_xll.qlCalendarAdvance(Calendar,V1709,U1710,,,trigger)</f>
        <v>51525</v>
      </c>
      <c r="W1710" s="78">
        <f>_xll.qlAbcdMathFunctionValue(W$1,($V1710-evaluationDate)/365)</f>
        <v>6.5386331325730331E-4</v>
      </c>
      <c r="X1710" s="78">
        <f>_xll.qlAbcdMathFunctionValue(X$1,($V1710-evaluationDate)/365)</f>
        <v>6.5880767015050331E-4</v>
      </c>
      <c r="Y1710" s="78">
        <f>_xll.qlAbcdMathFunctionValue(Y$1,($V1710-evaluationDate)/365)</f>
        <v>5.6556476350708815E-5</v>
      </c>
      <c r="Z1710" s="78">
        <f>_xll.qlAbcdMathFunctionValue(Z$1,($V1710-evaluationDate)/365)</f>
        <v>5.7876666373739615E-5</v>
      </c>
      <c r="AA1710" s="78">
        <f>_xll.qlAbcdMathFunctionValue(AA$1,($V1710-evaluationDate)/365)</f>
        <v>1.1804035090836866E-4</v>
      </c>
      <c r="AB1710" s="78">
        <f>_xll.qlAbcdMathFunctionValue(AB$1,($V1710-evaluationDate)/365)</f>
        <v>1.239912496402193E-4</v>
      </c>
      <c r="AC1710" s="78">
        <f>_xll.qlAbcdMathFunctionValue(AC$1,($V1710-evaluationDate)/365)</f>
        <v>4.3998019400663565E-4</v>
      </c>
      <c r="AD1710" s="78">
        <f>_xll.qlAbcdMathFunctionValue(AD$1,($V1710-evaluationDate)/365)</f>
        <v>4.4038301986202086E-4</v>
      </c>
      <c r="AE1710" s="78">
        <f>_xll.qlAbcdMathFunctionValue(AE$1,($V1710-evaluationDate)/365)</f>
        <v>4.9738297892287136E-4</v>
      </c>
      <c r="AF1710" s="78">
        <f>_xll.qlAbcdMathFunctionValue(AF$1,($V1710-evaluationDate)/365)</f>
        <v>4.9825968623576052E-4</v>
      </c>
    </row>
    <row r="1711" spans="21:32">
      <c r="U1711" s="64" t="s">
        <v>99</v>
      </c>
      <c r="V1711" s="146">
        <f>_xll.qlCalendarAdvance(Calendar,V1710,U1711,,,trigger)</f>
        <v>51532</v>
      </c>
      <c r="W1711" s="78">
        <f>_xll.qlAbcdMathFunctionValue(W$1,($V1711-evaluationDate)/365)</f>
        <v>6.5349436471341617E-4</v>
      </c>
      <c r="X1711" s="78">
        <f>_xll.qlAbcdMathFunctionValue(X$1,($V1711-evaluationDate)/365)</f>
        <v>6.5842187476319544E-4</v>
      </c>
      <c r="Y1711" s="78">
        <f>_xll.qlAbcdMathFunctionValue(Y$1,($V1711-evaluationDate)/365)</f>
        <v>5.6355759242710943E-5</v>
      </c>
      <c r="Z1711" s="78">
        <f>_xll.qlAbcdMathFunctionValue(Z$1,($V1711-evaluationDate)/365)</f>
        <v>5.767145518882165E-5</v>
      </c>
      <c r="AA1711" s="78">
        <f>_xll.qlAbcdMathFunctionValue(AA$1,($V1711-evaluationDate)/365)</f>
        <v>1.178234137348129E-4</v>
      </c>
      <c r="AB1711" s="78">
        <f>_xll.qlAbcdMathFunctionValue(AB$1,($V1711-evaluationDate)/365)</f>
        <v>1.2375399955750046E-4</v>
      </c>
      <c r="AC1711" s="78">
        <f>_xll.qlAbcdMathFunctionValue(AC$1,($V1711-evaluationDate)/365)</f>
        <v>4.3980712341479923E-4</v>
      </c>
      <c r="AD1711" s="78">
        <f>_xll.qlAbcdMathFunctionValue(AD$1,($V1711-evaluationDate)/365)</f>
        <v>4.4020857882874089E-4</v>
      </c>
      <c r="AE1711" s="78">
        <f>_xll.qlAbcdMathFunctionValue(AE$1,($V1711-evaluationDate)/365)</f>
        <v>4.9700630932363727E-4</v>
      </c>
      <c r="AF1711" s="78">
        <f>_xll.qlAbcdMathFunctionValue(AF$1,($V1711-evaluationDate)/365)</f>
        <v>4.9788003401756255E-4</v>
      </c>
    </row>
    <row r="1712" spans="21:32">
      <c r="U1712" s="64" t="s">
        <v>99</v>
      </c>
      <c r="V1712" s="146">
        <f>_xll.qlCalendarAdvance(Calendar,V1711,U1712,,,trigger)</f>
        <v>51539</v>
      </c>
      <c r="W1712" s="78">
        <f>_xll.qlAbcdMathFunctionValue(W$1,($V1712-evaluationDate)/365)</f>
        <v>6.5312667457697454E-4</v>
      </c>
      <c r="X1712" s="78">
        <f>_xll.qlAbcdMathFunctionValue(X$1,($V1712-evaluationDate)/365)</f>
        <v>6.580373915808064E-4</v>
      </c>
      <c r="Y1712" s="78">
        <f>_xll.qlAbcdMathFunctionValue(Y$1,($V1712-evaluationDate)/365)</f>
        <v>5.6155725790290661E-5</v>
      </c>
      <c r="Z1712" s="78">
        <f>_xll.qlAbcdMathFunctionValue(Z$1,($V1712-evaluationDate)/365)</f>
        <v>5.7466941988211238E-5</v>
      </c>
      <c r="AA1712" s="78">
        <f>_xll.qlAbcdMathFunctionValue(AA$1,($V1712-evaluationDate)/365)</f>
        <v>1.1760721845919189E-4</v>
      </c>
      <c r="AB1712" s="78">
        <f>_xll.qlAbcdMathFunctionValue(AB$1,($V1712-evaluationDate)/365)</f>
        <v>1.2351755643291484E-4</v>
      </c>
      <c r="AC1712" s="78">
        <f>_xll.qlAbcdMathFunctionValue(AC$1,($V1712-evaluationDate)/365)</f>
        <v>4.3963464178376155E-4</v>
      </c>
      <c r="AD1712" s="78">
        <f>_xll.qlAbcdMathFunctionValue(AD$1,($V1712-evaluationDate)/365)</f>
        <v>4.4003473112132609E-4</v>
      </c>
      <c r="AE1712" s="78">
        <f>_xll.qlAbcdMathFunctionValue(AE$1,($V1712-evaluationDate)/365)</f>
        <v>4.9663092153447662E-4</v>
      </c>
      <c r="AF1712" s="78">
        <f>_xll.qlAbcdMathFunctionValue(AF$1,($V1712-evaluationDate)/365)</f>
        <v>4.9750167310953731E-4</v>
      </c>
    </row>
    <row r="1713" spans="21:32">
      <c r="U1713" s="64" t="s">
        <v>99</v>
      </c>
      <c r="V1713" s="146">
        <f>_xll.qlCalendarAdvance(Calendar,V1712,U1713,,,trigger)</f>
        <v>51546</v>
      </c>
      <c r="W1713" s="78">
        <f>_xll.qlAbcdMathFunctionValue(W$1,($V1713-evaluationDate)/365)</f>
        <v>6.5276023882257766E-4</v>
      </c>
      <c r="X1713" s="78">
        <f>_xll.qlAbcdMathFunctionValue(X$1,($V1713-evaluationDate)/365)</f>
        <v>6.5765421642535119E-4</v>
      </c>
      <c r="Y1713" s="78">
        <f>_xll.qlAbcdMathFunctionValue(Y$1,($V1713-evaluationDate)/365)</f>
        <v>5.5956373811619263E-5</v>
      </c>
      <c r="Z1713" s="78">
        <f>_xll.qlAbcdMathFunctionValue(Z$1,($V1713-evaluationDate)/365)</f>
        <v>5.726312454956637E-5</v>
      </c>
      <c r="AA1713" s="78">
        <f>_xll.qlAbcdMathFunctionValue(AA$1,($V1713-evaluationDate)/365)</f>
        <v>1.1739176269783154E-4</v>
      </c>
      <c r="AB1713" s="78">
        <f>_xll.qlAbcdMathFunctionValue(AB$1,($V1713-evaluationDate)/365)</f>
        <v>1.2328191769715404E-4</v>
      </c>
      <c r="AC1713" s="78">
        <f>_xll.qlAbcdMathFunctionValue(AC$1,($V1713-evaluationDate)/365)</f>
        <v>4.39462747236724E-4</v>
      </c>
      <c r="AD1713" s="78">
        <f>_xll.qlAbcdMathFunctionValue(AD$1,($V1713-evaluationDate)/365)</f>
        <v>4.3986147485066085E-4</v>
      </c>
      <c r="AE1713" s="78">
        <f>_xll.qlAbcdMathFunctionValue(AE$1,($V1713-evaluationDate)/365)</f>
        <v>4.962568114707383E-4</v>
      </c>
      <c r="AF1713" s="78">
        <f>_xll.qlAbcdMathFunctionValue(AF$1,($V1713-evaluationDate)/365)</f>
        <v>4.971245994002272E-4</v>
      </c>
    </row>
    <row r="1714" spans="21:32">
      <c r="U1714" s="64" t="s">
        <v>99</v>
      </c>
      <c r="V1714" s="146">
        <f>_xll.qlCalendarAdvance(Calendar,V1713,U1714,,,trigger)</f>
        <v>51553</v>
      </c>
      <c r="W1714" s="78">
        <f>_xll.qlAbcdMathFunctionValue(W$1,($V1714-evaluationDate)/365)</f>
        <v>6.5239505343628107E-4</v>
      </c>
      <c r="X1714" s="78">
        <f>_xll.qlAbcdMathFunctionValue(X$1,($V1714-evaluationDate)/365)</f>
        <v>6.5727234513062404E-4</v>
      </c>
      <c r="Y1714" s="78">
        <f>_xll.qlAbcdMathFunctionValue(Y$1,($V1714-evaluationDate)/365)</f>
        <v>5.5757701131048776E-5</v>
      </c>
      <c r="Z1714" s="78">
        <f>_xll.qlAbcdMathFunctionValue(Z$1,($V1714-evaluationDate)/365)</f>
        <v>5.7060000656810854E-5</v>
      </c>
      <c r="AA1714" s="78">
        <f>_xll.qlAbcdMathFunctionValue(AA$1,($V1714-evaluationDate)/365)</f>
        <v>1.1717704407390121E-4</v>
      </c>
      <c r="AB1714" s="78">
        <f>_xll.qlAbcdMathFunctionValue(AB$1,($V1714-evaluationDate)/365)</f>
        <v>1.2304708078815377E-4</v>
      </c>
      <c r="AC1714" s="78">
        <f>_xll.qlAbcdMathFunctionValue(AC$1,($V1714-evaluationDate)/365)</f>
        <v>4.3929143790218843E-4</v>
      </c>
      <c r="AD1714" s="78">
        <f>_xll.qlAbcdMathFunctionValue(AD$1,($V1714-evaluationDate)/365)</f>
        <v>4.3968880813295599E-4</v>
      </c>
      <c r="AE1714" s="78">
        <f>_xll.qlAbcdMathFunctionValue(AE$1,($V1714-evaluationDate)/365)</f>
        <v>4.9588397505930719E-4</v>
      </c>
      <c r="AF1714" s="78">
        <f>_xll.qlAbcdMathFunctionValue(AF$1,($V1714-evaluationDate)/365)</f>
        <v>4.9674880878976691E-4</v>
      </c>
    </row>
    <row r="1715" spans="21:32">
      <c r="U1715" s="64" t="s">
        <v>99</v>
      </c>
      <c r="V1715" s="146">
        <f>_xll.qlCalendarAdvance(Calendar,V1714,U1715,,,trigger)</f>
        <v>51560</v>
      </c>
      <c r="W1715" s="78">
        <f>_xll.qlAbcdMathFunctionValue(W$1,($V1715-evaluationDate)/365)</f>
        <v>6.5203111441557225E-4</v>
      </c>
      <c r="X1715" s="78">
        <f>_xll.qlAbcdMathFunctionValue(X$1,($V1715-evaluationDate)/365)</f>
        <v>6.5689177354217535E-4</v>
      </c>
      <c r="Y1715" s="78">
        <f>_xll.qlAbcdMathFunctionValue(Y$1,($V1715-evaluationDate)/365)</f>
        <v>5.555970557909915E-5</v>
      </c>
      <c r="Z1715" s="78">
        <f>_xll.qlAbcdMathFunctionValue(Z$1,($V1715-evaluationDate)/365)</f>
        <v>5.6857568100121553E-5</v>
      </c>
      <c r="AA1715" s="78">
        <f>_xll.qlAbcdMathFunctionValue(AA$1,($V1715-evaluationDate)/365)</f>
        <v>1.1696306021739881E-4</v>
      </c>
      <c r="AB1715" s="78">
        <f>_xll.qlAbcdMathFunctionValue(AB$1,($V1715-evaluationDate)/365)</f>
        <v>1.2281304315107895E-4</v>
      </c>
      <c r="AC1715" s="78">
        <f>_xll.qlAbcdMathFunctionValue(AC$1,($V1715-evaluationDate)/365)</f>
        <v>4.3912071191394651E-4</v>
      </c>
      <c r="AD1715" s="78">
        <f>_xll.qlAbcdMathFunctionValue(AD$1,($V1715-evaluationDate)/365)</f>
        <v>4.3951672908973768E-4</v>
      </c>
      <c r="AE1715" s="78">
        <f>_xll.qlAbcdMathFunctionValue(AE$1,($V1715-evaluationDate)/365)</f>
        <v>4.9551240823858056E-4</v>
      </c>
      <c r="AF1715" s="78">
        <f>_xll.qlAbcdMathFunctionValue(AF$1,($V1715-evaluationDate)/365)</f>
        <v>4.9637429718985926E-4</v>
      </c>
    </row>
    <row r="1716" spans="21:32">
      <c r="U1716" s="64" t="s">
        <v>99</v>
      </c>
      <c r="V1716" s="146">
        <f>_xll.qlCalendarAdvance(Calendar,V1715,U1716,,,trigger)</f>
        <v>51567</v>
      </c>
      <c r="W1716" s="78">
        <f>_xll.qlAbcdMathFunctionValue(W$1,($V1716-evaluationDate)/365)</f>
        <v>6.5166841776934591E-4</v>
      </c>
      <c r="X1716" s="78">
        <f>_xll.qlAbcdMathFunctionValue(X$1,($V1716-evaluationDate)/365)</f>
        <v>6.5651249751728577E-4</v>
      </c>
      <c r="Y1716" s="78">
        <f>_xll.qlAbcdMathFunctionValue(Y$1,($V1716-evaluationDate)/365)</f>
        <v>5.5362384992445004E-5</v>
      </c>
      <c r="Z1716" s="78">
        <f>_xll.qlAbcdMathFunctionValue(Z$1,($V1716-evaluationDate)/365)</f>
        <v>5.6655824675915066E-5</v>
      </c>
      <c r="AA1716" s="78">
        <f>_xll.qlAbcdMathFunctionValue(AA$1,($V1716-evaluationDate)/365)</f>
        <v>1.1674980876513565E-4</v>
      </c>
      <c r="AB1716" s="78">
        <f>_xll.qlAbcdMathFunctionValue(AB$1,($V1716-evaluationDate)/365)</f>
        <v>1.2257980223830849E-4</v>
      </c>
      <c r="AC1716" s="78">
        <f>_xll.qlAbcdMathFunctionValue(AC$1,($V1716-evaluationDate)/365)</f>
        <v>4.3895056741106823E-4</v>
      </c>
      <c r="AD1716" s="78">
        <f>_xll.qlAbcdMathFunctionValue(AD$1,($V1716-evaluationDate)/365)</f>
        <v>4.3934523584783627E-4</v>
      </c>
      <c r="AE1716" s="78">
        <f>_xll.qlAbcdMathFunctionValue(AE$1,($V1716-evaluationDate)/365)</f>
        <v>4.9514210695844412E-4</v>
      </c>
      <c r="AF1716" s="78">
        <f>_xll.qlAbcdMathFunctionValue(AF$1,($V1716-evaluationDate)/365)</f>
        <v>4.9600106052375141E-4</v>
      </c>
    </row>
    <row r="1717" spans="21:32">
      <c r="U1717" s="64" t="s">
        <v>99</v>
      </c>
      <c r="V1717" s="146">
        <f>_xll.qlCalendarAdvance(Calendar,V1716,U1717,,,trigger)</f>
        <v>51574</v>
      </c>
      <c r="W1717" s="78">
        <f>_xll.qlAbcdMathFunctionValue(W$1,($V1717-evaluationDate)/365)</f>
        <v>6.5130695951787958E-4</v>
      </c>
      <c r="X1717" s="78">
        <f>_xll.qlAbcdMathFunctionValue(X$1,($V1717-evaluationDate)/365)</f>
        <v>6.5613451292494249E-4</v>
      </c>
      <c r="Y1717" s="78">
        <f>_xll.qlAbcdMathFunctionValue(Y$1,($V1717-evaluationDate)/365)</f>
        <v>5.5165737213902627E-5</v>
      </c>
      <c r="Z1717" s="78">
        <f>_xll.qlAbcdMathFunctionValue(Z$1,($V1717-evaluationDate)/365)</f>
        <v>5.645476818683482E-5</v>
      </c>
      <c r="AA1717" s="78">
        <f>_xll.qlAbcdMathFunctionValue(AA$1,($V1717-evaluationDate)/365)</f>
        <v>1.165372873607214E-4</v>
      </c>
      <c r="AB1717" s="78">
        <f>_xll.qlAbcdMathFunctionValue(AB$1,($V1717-evaluationDate)/365)</f>
        <v>1.2234735550942027E-4</v>
      </c>
      <c r="AC1717" s="78">
        <f>_xll.qlAbcdMathFunctionValue(AC$1,($V1717-evaluationDate)/365)</f>
        <v>4.3878100253789119E-4</v>
      </c>
      <c r="AD1717" s="78">
        <f>_xll.qlAbcdMathFunctionValue(AD$1,($V1717-evaluationDate)/365)</f>
        <v>4.3917432653937526E-4</v>
      </c>
      <c r="AE1717" s="78">
        <f>_xll.qlAbcdMathFunctionValue(AE$1,($V1717-evaluationDate)/365)</f>
        <v>4.9477306718024683E-4</v>
      </c>
      <c r="AF1717" s="78">
        <f>_xll.qlAbcdMathFunctionValue(AF$1,($V1717-evaluationDate)/365)</f>
        <v>4.9562909472621009E-4</v>
      </c>
    </row>
    <row r="1718" spans="21:32">
      <c r="U1718" s="64" t="s">
        <v>99</v>
      </c>
      <c r="V1718" s="146">
        <f>_xll.qlCalendarAdvance(Calendar,V1717,U1718,,,trigger)</f>
        <v>51581</v>
      </c>
      <c r="W1718" s="78">
        <f>_xll.qlAbcdMathFunctionValue(W$1,($V1718-evaluationDate)/365)</f>
        <v>6.5094673569280888E-4</v>
      </c>
      <c r="X1718" s="78">
        <f>_xll.qlAbcdMathFunctionValue(X$1,($V1718-evaluationDate)/365)</f>
        <v>6.5575781564581465E-4</v>
      </c>
      <c r="Y1718" s="78">
        <f>_xll.qlAbcdMathFunctionValue(Y$1,($V1718-evaluationDate)/365)</f>
        <v>5.496976009241692E-5</v>
      </c>
      <c r="Z1718" s="78">
        <f>_xll.qlAbcdMathFunctionValue(Z$1,($V1718-evaluationDate)/365)</f>
        <v>5.6254396441737986E-5</v>
      </c>
      <c r="AA1718" s="78">
        <f>_xll.qlAbcdMathFunctionValue(AA$1,($V1718-evaluationDate)/365)</f>
        <v>1.1632549365454915E-4</v>
      </c>
      <c r="AB1718" s="78">
        <f>_xll.qlAbcdMathFunctionValue(AB$1,($V1718-evaluationDate)/365)</f>
        <v>1.2211570043117612E-4</v>
      </c>
      <c r="AC1718" s="78">
        <f>_xll.qlAbcdMathFunctionValue(AC$1,($V1718-evaluationDate)/365)</f>
        <v>4.3861201544400909E-4</v>
      </c>
      <c r="AD1718" s="78">
        <f>_xll.qlAbcdMathFunctionValue(AD$1,($V1718-evaluationDate)/365)</f>
        <v>4.3900399930176019E-4</v>
      </c>
      <c r="AE1718" s="78">
        <f>_xll.qlAbcdMathFunctionValue(AE$1,($V1718-evaluationDate)/365)</f>
        <v>4.9440528487677815E-4</v>
      </c>
      <c r="AF1718" s="78">
        <f>_xll.qlAbcdMathFunctionValue(AF$1,($V1718-evaluationDate)/365)</f>
        <v>4.9525839574349824E-4</v>
      </c>
    </row>
    <row r="1719" spans="21:32">
      <c r="U1719" s="64" t="s">
        <v>99</v>
      </c>
      <c r="V1719" s="146">
        <f>_xll.qlCalendarAdvance(Calendar,V1718,U1719,,,trigger)</f>
        <v>51588</v>
      </c>
      <c r="W1719" s="78">
        <f>_xll.qlAbcdMathFunctionValue(W$1,($V1719-evaluationDate)/365)</f>
        <v>6.5058774233710292E-4</v>
      </c>
      <c r="X1719" s="78">
        <f>_xll.qlAbcdMathFunctionValue(X$1,($V1719-evaluationDate)/365)</f>
        <v>6.5538240157222809E-4</v>
      </c>
      <c r="Y1719" s="78">
        <f>_xll.qlAbcdMathFunctionValue(Y$1,($V1719-evaluationDate)/365)</f>
        <v>5.4774451483048194E-5</v>
      </c>
      <c r="Z1719" s="78">
        <f>_xll.qlAbcdMathFunctionValue(Z$1,($V1719-evaluationDate)/365)</f>
        <v>5.6054707255682238E-5</v>
      </c>
      <c r="AA1719" s="78">
        <f>_xll.qlAbcdMathFunctionValue(AA$1,($V1719-evaluationDate)/365)</f>
        <v>1.1611442530378016E-4</v>
      </c>
      <c r="AB1719" s="78">
        <f>_xll.qlAbcdMathFunctionValue(AB$1,($V1719-evaluationDate)/365)</f>
        <v>1.2188483447750638E-4</v>
      </c>
      <c r="AC1719" s="78">
        <f>_xll.qlAbcdMathFunctionValue(AC$1,($V1719-evaluationDate)/365)</f>
        <v>4.3844360428426076E-4</v>
      </c>
      <c r="AD1719" s="78">
        <f>_xll.qlAbcdMathFunctionValue(AD$1,($V1719-evaluationDate)/365)</f>
        <v>4.3883425227766738E-4</v>
      </c>
      <c r="AE1719" s="78">
        <f>_xll.qlAbcdMathFunctionValue(AE$1,($V1719-evaluationDate)/365)</f>
        <v>4.9403875603224227E-4</v>
      </c>
      <c r="AF1719" s="78">
        <f>_xll.qlAbcdMathFunctionValue(AF$1,($V1719-evaluationDate)/365)</f>
        <v>4.9488895953334966E-4</v>
      </c>
    </row>
    <row r="1720" spans="21:32">
      <c r="U1720" s="64" t="s">
        <v>99</v>
      </c>
      <c r="V1720" s="146">
        <f>_xll.qlCalendarAdvance(Calendar,V1719,U1720,,,trigger)</f>
        <v>51595</v>
      </c>
      <c r="W1720" s="78">
        <f>_xll.qlAbcdMathFunctionValue(W$1,($V1720-evaluationDate)/365)</f>
        <v>6.5022997550504046E-4</v>
      </c>
      <c r="X1720" s="78">
        <f>_xll.qlAbcdMathFunctionValue(X$1,($V1720-evaluationDate)/365)</f>
        <v>6.5500826660814192E-4</v>
      </c>
      <c r="Y1720" s="78">
        <f>_xll.qlAbcdMathFunctionValue(Y$1,($V1720-evaluationDate)/365)</f>
        <v>5.4579809246959503E-5</v>
      </c>
      <c r="Z1720" s="78">
        <f>_xll.qlAbcdMathFunctionValue(Z$1,($V1720-evaluationDate)/365)</f>
        <v>5.5855698449913187E-5</v>
      </c>
      <c r="AA1720" s="78">
        <f>_xll.qlAbcdMathFunctionValue(AA$1,($V1720-evaluationDate)/365)</f>
        <v>1.1590407997232928E-4</v>
      </c>
      <c r="AB1720" s="78">
        <f>_xll.qlAbcdMathFunctionValue(AB$1,($V1720-evaluationDate)/365)</f>
        <v>1.216547551294954E-4</v>
      </c>
      <c r="AC1720" s="78">
        <f>_xll.qlAbcdMathFunctionValue(AC$1,($V1720-evaluationDate)/365)</f>
        <v>4.3827576721871945E-4</v>
      </c>
      <c r="AD1720" s="78">
        <f>_xll.qlAbcdMathFunctionValue(AD$1,($V1720-evaluationDate)/365)</f>
        <v>4.3866508361503311E-4</v>
      </c>
      <c r="AE1720" s="78">
        <f>_xll.qlAbcdMathFunctionValue(AE$1,($V1720-evaluationDate)/365)</f>
        <v>4.936734766422358E-4</v>
      </c>
      <c r="AF1720" s="78">
        <f>_xll.qlAbcdMathFunctionValue(AF$1,($V1720-evaluationDate)/365)</f>
        <v>4.9452078206494636E-4</v>
      </c>
    </row>
    <row r="1721" spans="21:32">
      <c r="U1721" s="64" t="s">
        <v>99</v>
      </c>
      <c r="V1721" s="146">
        <f>_xll.qlCalendarAdvance(Calendar,V1720,U1721,,,trigger)</f>
        <v>51602</v>
      </c>
      <c r="W1721" s="78">
        <f>_xll.qlAbcdMathFunctionValue(W$1,($V1721-evaluationDate)/365)</f>
        <v>6.498734312621842E-4</v>
      </c>
      <c r="X1721" s="78">
        <f>_xll.qlAbcdMathFunctionValue(X$1,($V1721-evaluationDate)/365)</f>
        <v>6.5463540666912295E-4</v>
      </c>
      <c r="Y1721" s="78">
        <f>_xll.qlAbcdMathFunctionValue(Y$1,($V1721-evaluationDate)/365)</f>
        <v>5.4385831251403053E-5</v>
      </c>
      <c r="Z1721" s="78">
        <f>_xll.qlAbcdMathFunctionValue(Z$1,($V1721-evaluationDate)/365)</f>
        <v>5.5657367851850664E-5</v>
      </c>
      <c r="AA1721" s="78">
        <f>_xll.qlAbcdMathFunctionValue(AA$1,($V1721-evaluationDate)/365)</f>
        <v>1.1569445533084941E-4</v>
      </c>
      <c r="AB1721" s="78">
        <f>_xll.qlAbcdMathFunctionValue(AB$1,($V1721-evaluationDate)/365)</f>
        <v>1.2142545987536573E-4</v>
      </c>
      <c r="AC1721" s="78">
        <f>_xll.qlAbcdMathFunctionValue(AC$1,($V1721-evaluationDate)/365)</f>
        <v>4.38108502412681E-4</v>
      </c>
      <c r="AD1721" s="78">
        <f>_xll.qlAbcdMathFunctionValue(AD$1,($V1721-evaluationDate)/365)</f>
        <v>4.3849649146704233E-4</v>
      </c>
      <c r="AE1721" s="78">
        <f>_xll.qlAbcdMathFunctionValue(AE$1,($V1721-evaluationDate)/365)</f>
        <v>4.9330944271372174E-4</v>
      </c>
      <c r="AF1721" s="78">
        <f>_xll.qlAbcdMathFunctionValue(AF$1,($V1721-evaluationDate)/365)</f>
        <v>4.9415385931889306E-4</v>
      </c>
    </row>
    <row r="1722" spans="21:32">
      <c r="U1722" s="64" t="s">
        <v>99</v>
      </c>
      <c r="V1722" s="146">
        <f>_xll.qlCalendarAdvance(Calendar,V1721,U1722,,,trigger)</f>
        <v>51609</v>
      </c>
      <c r="W1722" s="78">
        <f>_xll.qlAbcdMathFunctionValue(W$1,($V1722-evaluationDate)/365)</f>
        <v>6.4951810568535725E-4</v>
      </c>
      <c r="X1722" s="78">
        <f>_xll.qlAbcdMathFunctionValue(X$1,($V1722-evaluationDate)/365)</f>
        <v>6.5426381768232157E-4</v>
      </c>
      <c r="Y1722" s="78">
        <f>_xll.qlAbcdMathFunctionValue(Y$1,($V1722-evaluationDate)/365)</f>
        <v>5.4192515369707589E-5</v>
      </c>
      <c r="Z1722" s="78">
        <f>_xll.qlAbcdMathFunctionValue(Z$1,($V1722-evaluationDate)/365)</f>
        <v>5.5459713295076208E-5</v>
      </c>
      <c r="AA1722" s="78">
        <f>_xll.qlAbcdMathFunctionValue(AA$1,($V1722-evaluationDate)/365)</f>
        <v>1.1548554905671692E-4</v>
      </c>
      <c r="AB1722" s="78">
        <f>_xll.qlAbcdMathFunctionValue(AB$1,($V1722-evaluationDate)/365)</f>
        <v>1.2119694621046368E-4</v>
      </c>
      <c r="AC1722" s="78">
        <f>_xll.qlAbcdMathFunctionValue(AC$1,($V1722-evaluationDate)/365)</f>
        <v>4.3794180803665339E-4</v>
      </c>
      <c r="AD1722" s="78">
        <f>_xll.qlAbcdMathFunctionValue(AD$1,($V1722-evaluationDate)/365)</f>
        <v>4.3832847399211767E-4</v>
      </c>
      <c r="AE1722" s="78">
        <f>_xll.qlAbcdMathFunctionValue(AE$1,($V1722-evaluationDate)/365)</f>
        <v>4.9294665026500685E-4</v>
      </c>
      <c r="AF1722" s="78">
        <f>_xll.qlAbcdMathFunctionValue(AF$1,($V1722-evaluationDate)/365)</f>
        <v>4.9378818728719389E-4</v>
      </c>
    </row>
    <row r="1723" spans="21:32">
      <c r="U1723" s="64" t="s">
        <v>99</v>
      </c>
      <c r="V1723" s="146">
        <f>_xll.qlCalendarAdvance(Calendar,V1722,U1723,,,trigger)</f>
        <v>51616</v>
      </c>
      <c r="W1723" s="78">
        <f>_xll.qlAbcdMathFunctionValue(W$1,($V1723-evaluationDate)/365)</f>
        <v>6.491639948626182E-4</v>
      </c>
      <c r="X1723" s="78">
        <f>_xll.qlAbcdMathFunctionValue(X$1,($V1723-evaluationDate)/365)</f>
        <v>6.5389349558644711E-4</v>
      </c>
      <c r="Y1723" s="78">
        <f>_xll.qlAbcdMathFunctionValue(Y$1,($V1723-evaluationDate)/365)</f>
        <v>5.399985948126495E-5</v>
      </c>
      <c r="Z1723" s="78">
        <f>_xll.qlAbcdMathFunctionValue(Z$1,($V1723-evaluationDate)/365)</f>
        <v>5.5262732619319594E-5</v>
      </c>
      <c r="AA1723" s="78">
        <f>_xll.qlAbcdMathFunctionValue(AA$1,($V1723-evaluationDate)/365)</f>
        <v>1.1527735883401624E-4</v>
      </c>
      <c r="AB1723" s="78">
        <f>_xll.qlAbcdMathFunctionValue(AB$1,($V1723-evaluationDate)/365)</f>
        <v>1.2096921163724363E-4</v>
      </c>
      <c r="AC1723" s="78">
        <f>_xll.qlAbcdMathFunctionValue(AC$1,($V1723-evaluationDate)/365)</f>
        <v>4.3777568226634526E-4</v>
      </c>
      <c r="AD1723" s="78">
        <f>_xll.qlAbcdMathFunctionValue(AD$1,($V1723-evaluationDate)/365)</f>
        <v>4.3816102935390798E-4</v>
      </c>
      <c r="AE1723" s="78">
        <f>_xll.qlAbcdMathFunctionValue(AE$1,($V1723-evaluationDate)/365)</f>
        <v>4.9258509532571621E-4</v>
      </c>
      <c r="AF1723" s="78">
        <f>_xll.qlAbcdMathFunctionValue(AF$1,($V1723-evaluationDate)/365)</f>
        <v>4.9342376197322757E-4</v>
      </c>
    </row>
    <row r="1724" spans="21:32">
      <c r="U1724" s="64" t="s">
        <v>99</v>
      </c>
      <c r="V1724" s="146">
        <f>_xll.qlCalendarAdvance(Calendar,V1723,U1724,,,trigger)</f>
        <v>51623</v>
      </c>
      <c r="W1724" s="78">
        <f>_xll.qlAbcdMathFunctionValue(W$1,($V1724-evaluationDate)/365)</f>
        <v>6.4881109489323672E-4</v>
      </c>
      <c r="X1724" s="78">
        <f>_xll.qlAbcdMathFunctionValue(X$1,($V1724-evaluationDate)/365)</f>
        <v>6.5352443633174379E-4</v>
      </c>
      <c r="Y1724" s="78">
        <f>_xll.qlAbcdMathFunctionValue(Y$1,($V1724-evaluationDate)/365)</f>
        <v>5.3807861471517529E-5</v>
      </c>
      <c r="Z1724" s="78">
        <f>_xll.qlAbcdMathFunctionValue(Z$1,($V1724-evaluationDate)/365)</f>
        <v>5.5066423670446251E-5</v>
      </c>
      <c r="AA1724" s="78">
        <f>_xll.qlAbcdMathFunctionValue(AA$1,($V1724-evaluationDate)/365)</f>
        <v>1.1506988235352547E-4</v>
      </c>
      <c r="AB1724" s="78">
        <f>_xll.qlAbcdMathFunctionValue(AB$1,($V1724-evaluationDate)/365)</f>
        <v>1.207422536652536E-4</v>
      </c>
      <c r="AC1724" s="78">
        <f>_xll.qlAbcdMathFunctionValue(AC$1,($V1724-evaluationDate)/365)</f>
        <v>4.3761012328265503E-4</v>
      </c>
      <c r="AD1724" s="78">
        <f>_xll.qlAbcdMathFunctionValue(AD$1,($V1724-evaluationDate)/365)</f>
        <v>4.3799415572127803E-4</v>
      </c>
      <c r="AE1724" s="78">
        <f>_xll.qlAbcdMathFunctionValue(AE$1,($V1724-evaluationDate)/365)</f>
        <v>4.9222477393677023E-4</v>
      </c>
      <c r="AF1724" s="78">
        <f>_xll.qlAbcdMathFunctionValue(AF$1,($V1724-evaluationDate)/365)</f>
        <v>4.9306057939172429E-4</v>
      </c>
    </row>
    <row r="1725" spans="21:32">
      <c r="U1725" s="64" t="s">
        <v>99</v>
      </c>
      <c r="V1725" s="146">
        <f>_xll.qlCalendarAdvance(Calendar,V1724,U1725,,,trigger)</f>
        <v>51630</v>
      </c>
      <c r="W1725" s="78">
        <f>_xll.qlAbcdMathFunctionValue(W$1,($V1725-evaluationDate)/365)</f>
        <v>6.4845940188766897E-4</v>
      </c>
      <c r="X1725" s="78">
        <f>_xll.qlAbcdMathFunctionValue(X$1,($V1725-evaluationDate)/365)</f>
        <v>6.5315663587996522E-4</v>
      </c>
      <c r="Y1725" s="78">
        <f>_xll.qlAbcdMathFunctionValue(Y$1,($V1725-evaluationDate)/365)</f>
        <v>5.36165192319446E-5</v>
      </c>
      <c r="Z1725" s="78">
        <f>_xll.qlAbcdMathFunctionValue(Z$1,($V1725-evaluationDate)/365)</f>
        <v>5.4870784300443623E-5</v>
      </c>
      <c r="AA1725" s="78">
        <f>_xll.qlAbcdMathFunctionValue(AA$1,($V1725-evaluationDate)/365)</f>
        <v>1.1486311731270064E-4</v>
      </c>
      <c r="AB1725" s="78">
        <f>_xll.qlAbcdMathFunctionValue(AB$1,($V1725-evaluationDate)/365)</f>
        <v>1.2051606981111942E-4</v>
      </c>
      <c r="AC1725" s="78">
        <f>_xll.qlAbcdMathFunctionValue(AC$1,($V1725-evaluationDate)/365)</f>
        <v>4.3744512927165952E-4</v>
      </c>
      <c r="AD1725" s="78">
        <f>_xll.qlAbcdMathFunctionValue(AD$1,($V1725-evaluationDate)/365)</f>
        <v>4.3782785126829642E-4</v>
      </c>
      <c r="AE1725" s="78">
        <f>_xll.qlAbcdMathFunctionValue(AE$1,($V1725-evaluationDate)/365)</f>
        <v>4.918656821503596E-4</v>
      </c>
      <c r="AF1725" s="78">
        <f>_xll.qlAbcdMathFunctionValue(AF$1,($V1725-evaluationDate)/365)</f>
        <v>4.9269863556874007E-4</v>
      </c>
    </row>
    <row r="1726" spans="21:32">
      <c r="U1726" s="64" t="s">
        <v>99</v>
      </c>
      <c r="V1726" s="146">
        <f>_xll.qlCalendarAdvance(Calendar,V1725,U1726,,,trigger)</f>
        <v>51637</v>
      </c>
      <c r="W1726" s="78">
        <f>_xll.qlAbcdMathFunctionValue(W$1,($V1726-evaluationDate)/365)</f>
        <v>6.4810891196753284E-4</v>
      </c>
      <c r="X1726" s="78">
        <f>_xll.qlAbcdMathFunctionValue(X$1,($V1726-evaluationDate)/365)</f>
        <v>6.527900902043506E-4</v>
      </c>
      <c r="Y1726" s="78">
        <f>_xll.qlAbcdMathFunctionValue(Y$1,($V1726-evaluationDate)/365)</f>
        <v>5.3425830660049687E-5</v>
      </c>
      <c r="Z1726" s="78">
        <f>_xll.qlAbcdMathFunctionValue(Z$1,($V1726-evaluationDate)/365)</f>
        <v>5.4675812367408532E-5</v>
      </c>
      <c r="AA1726" s="78">
        <f>_xll.qlAbcdMathFunctionValue(AA$1,($V1726-evaluationDate)/365)</f>
        <v>1.1465706141566126E-4</v>
      </c>
      <c r="AB1726" s="78">
        <f>_xll.qlAbcdMathFunctionValue(AB$1,($V1726-evaluationDate)/365)</f>
        <v>1.2029065759853012E-4</v>
      </c>
      <c r="AC1726" s="78">
        <f>_xll.qlAbcdMathFunctionValue(AC$1,($V1726-evaluationDate)/365)</f>
        <v>4.3728069842460321E-4</v>
      </c>
      <c r="AD1726" s="78">
        <f>_xll.qlAbcdMathFunctionValue(AD$1,($V1726-evaluationDate)/365)</f>
        <v>4.3766211417422515E-4</v>
      </c>
      <c r="AE1726" s="78">
        <f>_xll.qlAbcdMathFunctionValue(AE$1,($V1726-evaluationDate)/365)</f>
        <v>4.9150781602992166E-4</v>
      </c>
      <c r="AF1726" s="78">
        <f>_xll.qlAbcdMathFunctionValue(AF$1,($V1726-evaluationDate)/365)</f>
        <v>4.923379265416337E-4</v>
      </c>
    </row>
    <row r="1727" spans="21:32">
      <c r="U1727" s="64" t="s">
        <v>99</v>
      </c>
      <c r="V1727" s="146">
        <f>_xll.qlCalendarAdvance(Calendar,V1726,U1727,,,trigger)</f>
        <v>51644</v>
      </c>
      <c r="W1727" s="78">
        <f>_xll.qlAbcdMathFunctionValue(W$1,($V1727-evaluationDate)/365)</f>
        <v>6.4775962126558415E-4</v>
      </c>
      <c r="X1727" s="78">
        <f>_xll.qlAbcdMathFunctionValue(X$1,($V1727-evaluationDate)/365)</f>
        <v>6.5242479528959966E-4</v>
      </c>
      <c r="Y1727" s="78">
        <f>_xll.qlAbcdMathFunctionValue(Y$1,($V1727-evaluationDate)/365)</f>
        <v>5.3235793659347404E-5</v>
      </c>
      <c r="Z1727" s="78">
        <f>_xll.qlAbcdMathFunctionValue(Z$1,($V1727-evaluationDate)/365)</f>
        <v>5.4481505735533966E-5</v>
      </c>
      <c r="AA1727" s="78">
        <f>_xll.qlAbcdMathFunctionValue(AA$1,($V1727-evaluationDate)/365)</f>
        <v>1.1445171237317518E-4</v>
      </c>
      <c r="AB1727" s="78">
        <f>_xll.qlAbcdMathFunctionValue(AB$1,($V1727-evaluationDate)/365)</f>
        <v>1.2006601455822268E-4</v>
      </c>
      <c r="AC1727" s="78">
        <f>_xll.qlAbcdMathFunctionValue(AC$1,($V1727-evaluationDate)/365)</f>
        <v>4.3711682893788679E-4</v>
      </c>
      <c r="AD1727" s="78">
        <f>_xll.qlAbcdMathFunctionValue(AD$1,($V1727-evaluationDate)/365)</f>
        <v>4.3749694262350827E-4</v>
      </c>
      <c r="AE1727" s="78">
        <f>_xll.qlAbcdMathFunctionValue(AE$1,($V1727-evaluationDate)/365)</f>
        <v>4.9115117165011556E-4</v>
      </c>
      <c r="AF1727" s="78">
        <f>_xll.qlAbcdMathFunctionValue(AF$1,($V1727-evaluationDate)/365)</f>
        <v>4.9197844835904229E-4</v>
      </c>
    </row>
    <row r="1728" spans="21:32">
      <c r="U1728" s="64" t="s">
        <v>99</v>
      </c>
      <c r="V1728" s="146">
        <f>_xll.qlCalendarAdvance(Calendar,V1727,U1728,,,trigger)</f>
        <v>51651</v>
      </c>
      <c r="W1728" s="78">
        <f>_xll.qlAbcdMathFunctionValue(W$1,($V1728-evaluationDate)/365)</f>
        <v>6.4741152592569142E-4</v>
      </c>
      <c r="X1728" s="78">
        <f>_xll.qlAbcdMathFunctionValue(X$1,($V1728-evaluationDate)/365)</f>
        <v>6.5206074713184867E-4</v>
      </c>
      <c r="Y1728" s="78">
        <f>_xll.qlAbcdMathFunctionValue(Y$1,($V1728-evaluationDate)/365)</f>
        <v>5.3046406139350348E-5</v>
      </c>
      <c r="Z1728" s="78">
        <f>_xll.qlAbcdMathFunctionValue(Z$1,($V1728-evaluationDate)/365)</f>
        <v>5.4287862275096035E-5</v>
      </c>
      <c r="AA1728" s="78">
        <f>_xll.qlAbcdMathFunctionValue(AA$1,($V1728-evaluationDate)/365)</f>
        <v>1.1424706790264364E-4</v>
      </c>
      <c r="AB1728" s="78">
        <f>_xll.qlAbcdMathFunctionValue(AB$1,($V1728-evaluationDate)/365)</f>
        <v>1.1984213822796695E-4</v>
      </c>
      <c r="AC1728" s="78">
        <f>_xll.qlAbcdMathFunctionValue(AC$1,($V1728-evaluationDate)/365)</f>
        <v>4.3695351901305629E-4</v>
      </c>
      <c r="AD1728" s="78">
        <f>_xll.qlAbcdMathFunctionValue(AD$1,($V1728-evaluationDate)/365)</f>
        <v>4.3733233480576094E-4</v>
      </c>
      <c r="AE1728" s="78">
        <f>_xll.qlAbcdMathFunctionValue(AE$1,($V1728-evaluationDate)/365)</f>
        <v>4.9079574509679929E-4</v>
      </c>
      <c r="AF1728" s="78">
        <f>_xll.qlAbcdMathFunctionValue(AF$1,($V1728-evaluationDate)/365)</f>
        <v>4.9162019708085696E-4</v>
      </c>
    </row>
    <row r="1729" spans="21:32">
      <c r="U1729" s="64" t="s">
        <v>99</v>
      </c>
      <c r="V1729" s="146">
        <f>_xll.qlCalendarAdvance(Calendar,V1728,U1729,,,trigger)</f>
        <v>51658</v>
      </c>
      <c r="W1729" s="78">
        <f>_xll.qlAbcdMathFunctionValue(W$1,($V1729-evaluationDate)/365)</f>
        <v>6.470646221028119E-4</v>
      </c>
      <c r="X1729" s="78">
        <f>_xll.qlAbcdMathFunctionValue(X$1,($V1729-evaluationDate)/365)</f>
        <v>6.516979417386452E-4</v>
      </c>
      <c r="Y1729" s="78">
        <f>_xll.qlAbcdMathFunctionValue(Y$1,($V1729-evaluationDate)/365)</f>
        <v>5.285766601555614E-5</v>
      </c>
      <c r="Z1729" s="78">
        <f>_xll.qlAbcdMathFunctionValue(Z$1,($V1729-evaluationDate)/365)</f>
        <v>5.4094879862440922E-5</v>
      </c>
      <c r="AA1729" s="78">
        <f>_xll.qlAbcdMathFunctionValue(AA$1,($V1729-evaluationDate)/365)</f>
        <v>1.1404312572808623E-4</v>
      </c>
      <c r="AB1729" s="78">
        <f>_xll.qlAbcdMathFunctionValue(AB$1,($V1729-evaluationDate)/365)</f>
        <v>1.1961902615255054E-4</v>
      </c>
      <c r="AC1729" s="78">
        <f>_xll.qlAbcdMathFunctionValue(AC$1,($V1729-evaluationDate)/365)</f>
        <v>4.3679076685679199E-4</v>
      </c>
      <c r="AD1729" s="78">
        <f>_xll.qlAbcdMathFunctionValue(AD$1,($V1729-evaluationDate)/365)</f>
        <v>4.3716828891575811E-4</v>
      </c>
      <c r="AE1729" s="78">
        <f>_xll.qlAbcdMathFunctionValue(AE$1,($V1729-evaluationDate)/365)</f>
        <v>4.9044153246700418E-4</v>
      </c>
      <c r="AF1729" s="78">
        <f>_xll.qlAbcdMathFunctionValue(AF$1,($V1729-evaluationDate)/365)</f>
        <v>4.9126316877819902E-4</v>
      </c>
    </row>
    <row r="1730" spans="21:32">
      <c r="U1730" s="64" t="s">
        <v>99</v>
      </c>
      <c r="V1730" s="146">
        <f>_xll.qlCalendarAdvance(Calendar,V1729,U1730,,,trigger)</f>
        <v>51665</v>
      </c>
      <c r="W1730" s="78">
        <f>_xll.qlAbcdMathFunctionValue(W$1,($V1730-evaluationDate)/365)</f>
        <v>6.4671890596296633E-4</v>
      </c>
      <c r="X1730" s="78">
        <f>_xll.qlAbcdMathFunctionValue(X$1,($V1730-evaluationDate)/365)</f>
        <v>6.513363751289241E-4</v>
      </c>
      <c r="Y1730" s="78">
        <f>_xll.qlAbcdMathFunctionValue(Y$1,($V1730-evaluationDate)/365)</f>
        <v>5.2669571209434143E-5</v>
      </c>
      <c r="Z1730" s="78">
        <f>_xll.qlAbcdMathFunctionValue(Z$1,($V1730-evaluationDate)/365)</f>
        <v>5.3902556379971649E-5</v>
      </c>
      <c r="AA1730" s="78">
        <f>_xll.qlAbcdMathFunctionValue(AA$1,($V1730-evaluationDate)/365)</f>
        <v>1.1383988358012587E-4</v>
      </c>
      <c r="AB1730" s="78">
        <f>_xll.qlAbcdMathFunctionValue(AB$1,($V1730-evaluationDate)/365)</f>
        <v>1.193966758837635E-4</v>
      </c>
      <c r="AC1730" s="78">
        <f>_xll.qlAbcdMathFunctionValue(AC$1,($V1730-evaluationDate)/365)</f>
        <v>4.3662857068089685E-4</v>
      </c>
      <c r="AD1730" s="78">
        <f>_xll.qlAbcdMathFunctionValue(AD$1,($V1730-evaluationDate)/365)</f>
        <v>4.3700480315342333E-4</v>
      </c>
      <c r="AE1730" s="78">
        <f>_xll.qlAbcdMathFunctionValue(AE$1,($V1730-evaluationDate)/365)</f>
        <v>4.9008852986891151E-4</v>
      </c>
      <c r="AF1730" s="78">
        <f>_xll.qlAbcdMathFunctionValue(AF$1,($V1730-evaluationDate)/365)</f>
        <v>4.9090735953339498E-4</v>
      </c>
    </row>
    <row r="1731" spans="21:32">
      <c r="U1731" s="64" t="s">
        <v>99</v>
      </c>
      <c r="V1731" s="146">
        <f>_xll.qlCalendarAdvance(Calendar,V1730,U1731,,,trigger)</f>
        <v>51672</v>
      </c>
      <c r="W1731" s="78">
        <f>_xll.qlAbcdMathFunctionValue(W$1,($V1731-evaluationDate)/365)</f>
        <v>6.463743736832159E-4</v>
      </c>
      <c r="X1731" s="78">
        <f>_xll.qlAbcdMathFunctionValue(X$1,($V1731-evaluationDate)/365)</f>
        <v>6.5097604333298298E-4</v>
      </c>
      <c r="Y1731" s="78">
        <f>_xll.qlAbcdMathFunctionValue(Y$1,($V1731-evaluationDate)/365)</f>
        <v>5.2482119648412905E-5</v>
      </c>
      <c r="Z1731" s="78">
        <f>_xll.qlAbcdMathFunctionValue(Z$1,($V1731-evaluationDate)/365)</f>
        <v>5.3710889716135461E-5</v>
      </c>
      <c r="AA1731" s="78">
        <f>_xll.qlAbcdMathFunctionValue(AA$1,($V1731-evaluationDate)/365)</f>
        <v>1.1363733919597428E-4</v>
      </c>
      <c r="AB1731" s="78">
        <f>_xll.qlAbcdMathFunctionValue(AB$1,($V1731-evaluationDate)/365)</f>
        <v>1.1917508498038384E-4</v>
      </c>
      <c r="AC1731" s="78">
        <f>_xll.qlAbcdMathFunctionValue(AC$1,($V1731-evaluationDate)/365)</f>
        <v>4.3646692870228634E-4</v>
      </c>
      <c r="AD1731" s="78">
        <f>_xll.qlAbcdMathFunctionValue(AD$1,($V1731-evaluationDate)/365)</f>
        <v>4.3684187572381821E-4</v>
      </c>
      <c r="AE1731" s="78">
        <f>_xll.qlAbcdMathFunctionValue(AE$1,($V1731-evaluationDate)/365)</f>
        <v>4.8973673342182843E-4</v>
      </c>
      <c r="AF1731" s="78">
        <f>_xll.qlAbcdMathFunctionValue(AF$1,($V1731-evaluationDate)/365)</f>
        <v>4.9055276543995372E-4</v>
      </c>
    </row>
    <row r="1732" spans="21:32">
      <c r="U1732" s="64" t="s">
        <v>99</v>
      </c>
      <c r="V1732" s="146">
        <f>_xll.qlCalendarAdvance(Calendar,V1731,U1732,,,trigger)</f>
        <v>51679</v>
      </c>
      <c r="W1732" s="78">
        <f>_xll.qlAbcdMathFunctionValue(W$1,($V1732-evaluationDate)/365)</f>
        <v>6.4603102145163597E-4</v>
      </c>
      <c r="X1732" s="78">
        <f>_xll.qlAbcdMathFunctionValue(X$1,($V1732-evaluationDate)/365)</f>
        <v>6.5061694239245695E-4</v>
      </c>
      <c r="Y1732" s="78">
        <f>_xll.qlAbcdMathFunctionValue(Y$1,($V1732-evaluationDate)/365)</f>
        <v>5.2295309265866483E-5</v>
      </c>
      <c r="Z1732" s="78">
        <f>_xll.qlAbcdMathFunctionValue(Z$1,($V1732-evaluationDate)/365)</f>
        <v>5.3519877765410196E-5</v>
      </c>
      <c r="AA1732" s="78">
        <f>_xll.qlAbcdMathFunctionValue(AA$1,($V1732-evaluationDate)/365)</f>
        <v>1.134354903194164E-4</v>
      </c>
      <c r="AB1732" s="78">
        <f>_xll.qlAbcdMathFunctionValue(AB$1,($V1732-evaluationDate)/365)</f>
        <v>1.1895425100816163E-4</v>
      </c>
      <c r="AC1732" s="78">
        <f>_xll.qlAbcdMathFunctionValue(AC$1,($V1732-evaluationDate)/365)</f>
        <v>4.3630583914297636E-4</v>
      </c>
      <c r="AD1732" s="78">
        <f>_xll.qlAbcdMathFunctionValue(AD$1,($V1732-evaluationDate)/365)</f>
        <v>4.3667950483713069E-4</v>
      </c>
      <c r="AE1732" s="78">
        <f>_xll.qlAbcdMathFunctionValue(AE$1,($V1732-evaluationDate)/365)</f>
        <v>4.8938613925616321E-4</v>
      </c>
      <c r="AF1732" s="78">
        <f>_xll.qlAbcdMathFunctionValue(AF$1,($V1732-evaluationDate)/365)</f>
        <v>4.9019938260254088E-4</v>
      </c>
    </row>
    <row r="1733" spans="21:32">
      <c r="U1733" s="64" t="s">
        <v>99</v>
      </c>
      <c r="V1733" s="146">
        <f>_xll.qlCalendarAdvance(Calendar,V1732,U1733,,,trigger)</f>
        <v>51686</v>
      </c>
      <c r="W1733" s="78">
        <f>_xll.qlAbcdMathFunctionValue(W$1,($V1733-evaluationDate)/365)</f>
        <v>6.4568884546729324E-4</v>
      </c>
      <c r="X1733" s="78">
        <f>_xll.qlAbcdMathFunctionValue(X$1,($V1733-evaluationDate)/365)</f>
        <v>6.5025906836029511E-4</v>
      </c>
      <c r="Y1733" s="78">
        <f>_xll.qlAbcdMathFunctionValue(Y$1,($V1733-evaluationDate)/365)</f>
        <v>5.2109138001101972E-5</v>
      </c>
      <c r="Z1733" s="78">
        <f>_xll.qlAbcdMathFunctionValue(Z$1,($V1733-evaluationDate)/365)</f>
        <v>5.3329518428291687E-5</v>
      </c>
      <c r="AA1733" s="78">
        <f>_xll.qlAbcdMathFunctionValue(AA$1,($V1733-evaluationDate)/365)</f>
        <v>1.1323433470079602E-4</v>
      </c>
      <c r="AB1733" s="78">
        <f>_xll.qlAbcdMathFunctionValue(AB$1,($V1733-evaluationDate)/365)</f>
        <v>1.1873417153980457E-4</v>
      </c>
      <c r="AC1733" s="78">
        <f>_xll.qlAbcdMathFunctionValue(AC$1,($V1733-evaluationDate)/365)</f>
        <v>4.3614530023007282E-4</v>
      </c>
      <c r="AD1733" s="78">
        <f>_xll.qlAbcdMathFunctionValue(AD$1,($V1733-evaluationDate)/365)</f>
        <v>4.3651768870866424E-4</v>
      </c>
      <c r="AE1733" s="78">
        <f>_xll.qlAbcdMathFunctionValue(AE$1,($V1733-evaluationDate)/365)</f>
        <v>4.8903674351340176E-4</v>
      </c>
      <c r="AF1733" s="78">
        <f>_xll.qlAbcdMathFunctionValue(AF$1,($V1733-evaluationDate)/365)</f>
        <v>4.8984720713695599E-4</v>
      </c>
    </row>
    <row r="1734" spans="21:32">
      <c r="U1734" s="64" t="s">
        <v>99</v>
      </c>
      <c r="V1734" s="146">
        <f>_xll.qlCalendarAdvance(Calendar,V1733,U1734,,,trigger)</f>
        <v>51693</v>
      </c>
      <c r="W1734" s="78">
        <f>_xll.qlAbcdMathFunctionValue(W$1,($V1734-evaluationDate)/365)</f>
        <v>6.4534784194022002E-4</v>
      </c>
      <c r="X1734" s="78">
        <f>_xll.qlAbcdMathFunctionValue(X$1,($V1734-evaluationDate)/365)</f>
        <v>6.4990241730073482E-4</v>
      </c>
      <c r="Y1734" s="78">
        <f>_xll.qlAbcdMathFunctionValue(Y$1,($V1734-evaluationDate)/365)</f>
        <v>5.1923603799345982E-5</v>
      </c>
      <c r="Z1734" s="78">
        <f>_xll.qlAbcdMathFunctionValue(Z$1,($V1734-evaluationDate)/365)</f>
        <v>5.3139809611280361E-5</v>
      </c>
      <c r="AA1734" s="78">
        <f>_xll.qlAbcdMathFunctionValue(AA$1,($V1734-evaluationDate)/365)</f>
        <v>1.1303387009700036E-4</v>
      </c>
      <c r="AB1734" s="78">
        <f>_xll.qlAbcdMathFunctionValue(AB$1,($V1734-evaluationDate)/365)</f>
        <v>1.1851484415496233E-4</v>
      </c>
      <c r="AC1734" s="78">
        <f>_xll.qlAbcdMathFunctionValue(AC$1,($V1734-evaluationDate)/365)</f>
        <v>4.3598531019576014E-4</v>
      </c>
      <c r="AD1734" s="78">
        <f>_xll.qlAbcdMathFunctionValue(AD$1,($V1734-evaluationDate)/365)</f>
        <v>4.3635642555882667E-4</v>
      </c>
      <c r="AE1734" s="78">
        <f>_xll.qlAbcdMathFunctionValue(AE$1,($V1734-evaluationDate)/365)</f>
        <v>4.8868854234608301E-4</v>
      </c>
      <c r="AF1734" s="78">
        <f>_xll.qlAbcdMathFunctionValue(AF$1,($V1734-evaluationDate)/365)</f>
        <v>4.8949623517010709E-4</v>
      </c>
    </row>
    <row r="1735" spans="21:32">
      <c r="U1735" s="64" t="s">
        <v>99</v>
      </c>
      <c r="V1735" s="146">
        <f>_xll.qlCalendarAdvance(Calendar,V1734,U1735,,,trigger)</f>
        <v>51700</v>
      </c>
      <c r="W1735" s="78">
        <f>_xll.qlAbcdMathFunctionValue(W$1,($V1735-evaluationDate)/365)</f>
        <v>6.4500800709139071E-4</v>
      </c>
      <c r="X1735" s="78">
        <f>_xll.qlAbcdMathFunctionValue(X$1,($V1735-evaluationDate)/365)</f>
        <v>6.4954698528927853E-4</v>
      </c>
      <c r="Y1735" s="78">
        <f>_xll.qlAbcdMathFunctionValue(Y$1,($V1735-evaluationDate)/365)</f>
        <v>5.1738704611732118E-5</v>
      </c>
      <c r="Z1735" s="78">
        <f>_xll.qlAbcdMathFunctionValue(Z$1,($V1735-evaluationDate)/365)</f>
        <v>5.2950749226868595E-5</v>
      </c>
      <c r="AA1735" s="78">
        <f>_xll.qlAbcdMathFunctionValue(AA$1,($V1735-evaluationDate)/365)</f>
        <v>1.1283409427144574E-4</v>
      </c>
      <c r="AB1735" s="78">
        <f>_xll.qlAbcdMathFunctionValue(AB$1,($V1735-evaluationDate)/365)</f>
        <v>1.1829626644021212E-4</v>
      </c>
      <c r="AC1735" s="78">
        <f>_xll.qlAbcdMathFunctionValue(AC$1,($V1735-evaluationDate)/365)</f>
        <v>4.3582586727729049E-4</v>
      </c>
      <c r="AD1735" s="78">
        <f>_xll.qlAbcdMathFunctionValue(AD$1,($V1735-evaluationDate)/365)</f>
        <v>4.3619571361311929E-4</v>
      </c>
      <c r="AE1735" s="78">
        <f>_xll.qlAbcdMathFunctionValue(AE$1,($V1735-evaluationDate)/365)</f>
        <v>4.8834153191777501E-4</v>
      </c>
      <c r="AF1735" s="78">
        <f>_xll.qlAbcdMathFunctionValue(AF$1,($V1735-evaluationDate)/365)</f>
        <v>4.8914646283998789E-4</v>
      </c>
    </row>
    <row r="1736" spans="21:32">
      <c r="U1736" s="64" t="s">
        <v>99</v>
      </c>
      <c r="V1736" s="146">
        <f>_xll.qlCalendarAdvance(Calendar,V1735,U1736,,,trigger)</f>
        <v>51707</v>
      </c>
      <c r="W1736" s="78">
        <f>_xll.qlAbcdMathFunctionValue(W$1,($V1736-evaluationDate)/365)</f>
        <v>6.4466933715269709E-4</v>
      </c>
      <c r="X1736" s="78">
        <f>_xll.qlAbcdMathFunctionValue(X$1,($V1736-evaluationDate)/365)</f>
        <v>6.4919276841266817E-4</v>
      </c>
      <c r="Y1736" s="78">
        <f>_xll.qlAbcdMathFunctionValue(Y$1,($V1736-evaluationDate)/365)</f>
        <v>5.1554438395287548E-5</v>
      </c>
      <c r="Z1736" s="78">
        <f>_xll.qlAbcdMathFunctionValue(Z$1,($V1736-evaluationDate)/365)</f>
        <v>5.2762335193527293E-5</v>
      </c>
      <c r="AA1736" s="78">
        <f>_xll.qlAbcdMathFunctionValue(AA$1,($V1736-evaluationDate)/365)</f>
        <v>1.1263500499406211E-4</v>
      </c>
      <c r="AB1736" s="78">
        <f>_xll.qlAbcdMathFunctionValue(AB$1,($V1736-evaluationDate)/365)</f>
        <v>1.1807843598904308E-4</v>
      </c>
      <c r="AC1736" s="78">
        <f>_xll.qlAbcdMathFunctionValue(AC$1,($V1736-evaluationDate)/365)</f>
        <v>4.3566696971697244E-4</v>
      </c>
      <c r="AD1736" s="78">
        <f>_xll.qlAbcdMathFunctionValue(AD$1,($V1736-evaluationDate)/365)</f>
        <v>4.360355511021254E-4</v>
      </c>
      <c r="AE1736" s="78">
        <f>_xll.qlAbcdMathFunctionValue(AE$1,($V1736-evaluationDate)/365)</f>
        <v>4.8799570840305092E-4</v>
      </c>
      <c r="AF1736" s="78">
        <f>_xll.qlAbcdMathFunctionValue(AF$1,($V1736-evaluationDate)/365)</f>
        <v>4.8879788629565266E-4</v>
      </c>
    </row>
    <row r="1737" spans="21:32">
      <c r="U1737" s="64" t="s">
        <v>99</v>
      </c>
      <c r="V1737" s="146">
        <f>_xll.qlCalendarAdvance(Calendar,V1736,U1737,,,trigger)</f>
        <v>51714</v>
      </c>
      <c r="W1737" s="78">
        <f>_xll.qlAbcdMathFunctionValue(W$1,($V1737-evaluationDate)/365)</f>
        <v>6.4433182836692339E-4</v>
      </c>
      <c r="X1737" s="78">
        <f>_xll.qlAbcdMathFunctionValue(X$1,($V1737-evaluationDate)/365)</f>
        <v>6.4883976276886078E-4</v>
      </c>
      <c r="Y1737" s="78">
        <f>_xll.qlAbcdMathFunctionValue(Y$1,($V1737-evaluationDate)/365)</f>
        <v>5.1370803112920003E-5</v>
      </c>
      <c r="Z1737" s="78">
        <f>_xll.qlAbcdMathFunctionValue(Z$1,($V1737-evaluationDate)/365)</f>
        <v>5.2574565435692891E-5</v>
      </c>
      <c r="AA1737" s="78">
        <f>_xll.qlAbcdMathFunctionValue(AA$1,($V1737-evaluationDate)/365)</f>
        <v>1.1243660004127835E-4</v>
      </c>
      <c r="AB1737" s="78">
        <f>_xll.qlAbcdMathFunctionValue(AB$1,($V1737-evaluationDate)/365)</f>
        <v>1.1786135040184118E-4</v>
      </c>
      <c r="AC1737" s="78">
        <f>_xll.qlAbcdMathFunctionValue(AC$1,($V1737-evaluationDate)/365)</f>
        <v>4.3550861576215999E-4</v>
      </c>
      <c r="AD1737" s="78">
        <f>_xll.qlAbcdMathFunctionValue(AD$1,($V1737-evaluationDate)/365)</f>
        <v>4.3587593626149938E-4</v>
      </c>
      <c r="AE1737" s="78">
        <f>_xll.qlAbcdMathFunctionValue(AE$1,($V1737-evaluationDate)/365)</f>
        <v>4.8765106798746426E-4</v>
      </c>
      <c r="AF1737" s="78">
        <f>_xll.qlAbcdMathFunctionValue(AF$1,($V1737-evaluationDate)/365)</f>
        <v>4.8845050169719234E-4</v>
      </c>
    </row>
    <row r="1738" spans="21:32">
      <c r="U1738" s="64" t="s">
        <v>99</v>
      </c>
      <c r="V1738" s="146">
        <f>_xll.qlCalendarAdvance(Calendar,V1737,U1738,,,trigger)</f>
        <v>51721</v>
      </c>
      <c r="W1738" s="78">
        <f>_xll.qlAbcdMathFunctionValue(W$1,($V1738-evaluationDate)/365)</f>
        <v>6.4399547698772261E-4</v>
      </c>
      <c r="X1738" s="78">
        <f>_xll.qlAbcdMathFunctionValue(X$1,($V1738-evaluationDate)/365)</f>
        <v>6.4848796446700452E-4</v>
      </c>
      <c r="Y1738" s="78">
        <f>_xll.qlAbcdMathFunctionValue(Y$1,($V1738-evaluationDate)/365)</f>
        <v>5.1187796733404996E-5</v>
      </c>
      <c r="Z1738" s="78">
        <f>_xll.qlAbcdMathFunctionValue(Z$1,($V1738-evaluationDate)/365)</f>
        <v>5.2387437883754503E-5</v>
      </c>
      <c r="AA1738" s="78">
        <f>_xll.qlAbcdMathFunctionValue(AA$1,($V1738-evaluationDate)/365)</f>
        <v>1.1223887719600747E-4</v>
      </c>
      <c r="AB1738" s="78">
        <f>_xll.qlAbcdMathFunctionValue(AB$1,($V1738-evaluationDate)/365)</f>
        <v>1.1764500728587453E-4</v>
      </c>
      <c r="AC1738" s="78">
        <f>_xll.qlAbcdMathFunctionValue(AC$1,($V1738-evaluationDate)/365)</f>
        <v>4.3535080366524144E-4</v>
      </c>
      <c r="AD1738" s="78">
        <f>_xll.qlAbcdMathFunctionValue(AD$1,($V1738-evaluationDate)/365)</f>
        <v>4.3571686733195577E-4</v>
      </c>
      <c r="AE1738" s="78">
        <f>_xll.qlAbcdMathFunctionValue(AE$1,($V1738-evaluationDate)/365)</f>
        <v>4.8730760686752555E-4</v>
      </c>
      <c r="AF1738" s="78">
        <f>_xll.qlAbcdMathFunctionValue(AF$1,($V1738-evaluationDate)/365)</f>
        <v>4.8810430521571029E-4</v>
      </c>
    </row>
    <row r="1739" spans="21:32">
      <c r="U1739" s="64" t="s">
        <v>99</v>
      </c>
      <c r="V1739" s="146">
        <f>_xll.qlCalendarAdvance(Calendar,V1738,U1739,,,trigger)</f>
        <v>51728</v>
      </c>
      <c r="W1739" s="78">
        <f>_xll.qlAbcdMathFunctionValue(W$1,($V1739-evaluationDate)/365)</f>
        <v>6.4366027927959175E-4</v>
      </c>
      <c r="X1739" s="78">
        <f>_xll.qlAbcdMathFunctionValue(X$1,($V1739-evaluationDate)/365)</f>
        <v>6.4813736962741366E-4</v>
      </c>
      <c r="Y1739" s="78">
        <f>_xll.qlAbcdMathFunctionValue(Y$1,($V1739-evaluationDate)/365)</f>
        <v>5.1005417231372644E-5</v>
      </c>
      <c r="Z1739" s="78">
        <f>_xll.qlAbcdMathFunctionValue(Z$1,($V1739-evaluationDate)/365)</f>
        <v>5.2200950474040742E-5</v>
      </c>
      <c r="AA1739" s="78">
        <f>_xll.qlAbcdMathFunctionValue(AA$1,($V1739-evaluationDate)/365)</f>
        <v>1.1204183424763173E-4</v>
      </c>
      <c r="AB1739" s="78">
        <f>_xll.qlAbcdMathFunctionValue(AB$1,($V1739-evaluationDate)/365)</f>
        <v>1.1742940425527803E-4</v>
      </c>
      <c r="AC1739" s="78">
        <f>_xll.qlAbcdMathFunctionValue(AC$1,($V1739-evaluationDate)/365)</f>
        <v>4.3519353168362839E-4</v>
      </c>
      <c r="AD1739" s="78">
        <f>_xll.qlAbcdMathFunctionValue(AD$1,($V1739-evaluationDate)/365)</f>
        <v>4.3555834255925798E-4</v>
      </c>
      <c r="AE1739" s="78">
        <f>_xll.qlAbcdMathFunctionValue(AE$1,($V1739-evaluationDate)/365)</f>
        <v>4.8696532125067787E-4</v>
      </c>
      <c r="AF1739" s="78">
        <f>_xll.qlAbcdMathFunctionValue(AF$1,($V1739-evaluationDate)/365)</f>
        <v>4.8775929303329873E-4</v>
      </c>
    </row>
    <row r="1740" spans="21:32">
      <c r="U1740" s="64" t="s">
        <v>99</v>
      </c>
      <c r="V1740" s="146">
        <f>_xll.qlCalendarAdvance(Calendar,V1739,U1740,,,trigger)</f>
        <v>51735</v>
      </c>
      <c r="W1740" s="78">
        <f>_xll.qlAbcdMathFunctionValue(W$1,($V1740-evaluationDate)/365)</f>
        <v>6.4332623151784759E-4</v>
      </c>
      <c r="X1740" s="78">
        <f>_xll.qlAbcdMathFunctionValue(X$1,($V1740-evaluationDate)/365)</f>
        <v>6.4778797438154424E-4</v>
      </c>
      <c r="Y1740" s="78">
        <f>_xll.qlAbcdMathFunctionValue(Y$1,($V1740-evaluationDate)/365)</f>
        <v>5.0823662587294694E-5</v>
      </c>
      <c r="Z1740" s="78">
        <f>_xll.qlAbcdMathFunctionValue(Z$1,($V1740-evaluationDate)/365)</f>
        <v>5.2015101148806747E-5</v>
      </c>
      <c r="AA1740" s="78">
        <f>_xll.qlAbcdMathFunctionValue(AA$1,($V1740-evaluationDate)/365)</f>
        <v>1.1184546899198756E-4</v>
      </c>
      <c r="AB1740" s="78">
        <f>_xll.qlAbcdMathFunctionValue(AB$1,($V1740-evaluationDate)/365)</f>
        <v>1.1721453893103834E-4</v>
      </c>
      <c r="AC1740" s="78">
        <f>_xll.qlAbcdMathFunctionValue(AC$1,($V1740-evaluationDate)/365)</f>
        <v>4.3503679807974462E-4</v>
      </c>
      <c r="AD1740" s="78">
        <f>_xll.qlAbcdMathFunctionValue(AD$1,($V1740-evaluationDate)/365)</f>
        <v>4.3540036019420726E-4</v>
      </c>
      <c r="AE1740" s="78">
        <f>_xll.qlAbcdMathFunctionValue(AE$1,($V1740-evaluationDate)/365)</f>
        <v>4.8662420735527266E-4</v>
      </c>
      <c r="AF1740" s="78">
        <f>_xll.qlAbcdMathFunctionValue(AF$1,($V1740-evaluationDate)/365)</f>
        <v>4.8741546134301408E-4</v>
      </c>
    </row>
    <row r="1741" spans="21:32">
      <c r="U1741" s="64" t="s">
        <v>99</v>
      </c>
      <c r="V1741" s="146">
        <f>_xll.qlCalendarAdvance(Calendar,V1740,U1741,,,trigger)</f>
        <v>51742</v>
      </c>
      <c r="W1741" s="78">
        <f>_xll.qlAbcdMathFunctionValue(W$1,($V1741-evaluationDate)/365)</f>
        <v>6.4299332998860178E-4</v>
      </c>
      <c r="X1741" s="78">
        <f>_xll.qlAbcdMathFunctionValue(X$1,($V1741-evaluationDate)/365)</f>
        <v>6.4743977487196941E-4</v>
      </c>
      <c r="Y1741" s="78">
        <f>_xll.qlAbcdMathFunctionValue(Y$1,($V1741-evaluationDate)/365)</f>
        <v>5.0642530787471376E-5</v>
      </c>
      <c r="Z1741" s="78">
        <f>_xll.qlAbcdMathFunctionValue(Z$1,($V1741-evaluationDate)/365)</f>
        <v>5.1829887856220959E-5</v>
      </c>
      <c r="AA1741" s="78">
        <f>_xll.qlAbcdMathFunctionValue(AA$1,($V1741-evaluationDate)/365)</f>
        <v>1.1164977923135083E-4</v>
      </c>
      <c r="AB1741" s="78">
        <f>_xll.qlAbcdMathFunctionValue(AB$1,($V1741-evaluationDate)/365)</f>
        <v>1.1700040894097871E-4</v>
      </c>
      <c r="AC1741" s="78">
        <f>_xll.qlAbcdMathFunctionValue(AC$1,($V1741-evaluationDate)/365)</f>
        <v>4.348806011210149E-4</v>
      </c>
      <c r="AD1741" s="78">
        <f>_xll.qlAbcdMathFunctionValue(AD$1,($V1741-evaluationDate)/365)</f>
        <v>4.3524291849263163E-4</v>
      </c>
      <c r="AE1741" s="78">
        <f>_xll.qlAbcdMathFunctionValue(AE$1,($V1741-evaluationDate)/365)</f>
        <v>4.8628426141054558E-4</v>
      </c>
      <c r="AF1741" s="78">
        <f>_xll.qlAbcdMathFunctionValue(AF$1,($V1741-evaluationDate)/365)</f>
        <v>4.8707280634885261E-4</v>
      </c>
    </row>
    <row r="1742" spans="21:32">
      <c r="U1742" s="64" t="s">
        <v>99</v>
      </c>
      <c r="V1742" s="146">
        <f>_xll.qlCalendarAdvance(Calendar,V1741,U1742,,,trigger)</f>
        <v>51749</v>
      </c>
      <c r="W1742" s="78">
        <f>_xll.qlAbcdMathFunctionValue(W$1,($V1742-evaluationDate)/365)</f>
        <v>6.4266157098873729E-4</v>
      </c>
      <c r="X1742" s="78">
        <f>_xll.qlAbcdMathFunctionValue(X$1,($V1742-evaluationDate)/365)</f>
        <v>6.4709276725235512E-4</v>
      </c>
      <c r="Y1742" s="78">
        <f>_xll.qlAbcdMathFunctionValue(Y$1,($V1742-evaluationDate)/365)</f>
        <v>5.046201982401866E-5</v>
      </c>
      <c r="Z1742" s="78">
        <f>_xll.qlAbcdMathFunctionValue(Z$1,($V1742-evaluationDate)/365)</f>
        <v>5.1645308550352373E-5</v>
      </c>
      <c r="AA1742" s="78">
        <f>_xll.qlAbcdMathFunctionValue(AA$1,($V1742-evaluationDate)/365)</f>
        <v>1.1145476277442203E-4</v>
      </c>
      <c r="AB1742" s="78">
        <f>_xll.qlAbcdMathFunctionValue(AB$1,($V1742-evaluationDate)/365)</f>
        <v>1.1678701191974414E-4</v>
      </c>
      <c r="AC1742" s="78">
        <f>_xll.qlAbcdMathFunctionValue(AC$1,($V1742-evaluationDate)/365)</f>
        <v>4.3472493907985407E-4</v>
      </c>
      <c r="AD1742" s="78">
        <f>_xll.qlAbcdMathFunctionValue(AD$1,($V1742-evaluationDate)/365)</f>
        <v>4.3508601571537475E-4</v>
      </c>
      <c r="AE1742" s="78">
        <f>_xll.qlAbcdMathFunctionValue(AE$1,($V1742-evaluationDate)/365)</f>
        <v>4.8594547965659282E-4</v>
      </c>
      <c r="AF1742" s="78">
        <f>_xll.qlAbcdMathFunctionValue(AF$1,($V1742-evaluationDate)/365)</f>
        <v>4.8673132426572713E-4</v>
      </c>
    </row>
    <row r="1743" spans="21:32">
      <c r="U1743" s="64" t="s">
        <v>99</v>
      </c>
      <c r="V1743" s="146">
        <f>_xll.qlCalendarAdvance(Calendar,V1742,U1743,,,trigger)</f>
        <v>51756</v>
      </c>
      <c r="W1743" s="78">
        <f>_xll.qlAbcdMathFunctionValue(W$1,($V1743-evaluationDate)/365)</f>
        <v>6.4233095082588362E-4</v>
      </c>
      <c r="X1743" s="78">
        <f>_xll.qlAbcdMathFunctionValue(X$1,($V1743-evaluationDate)/365)</f>
        <v>6.4674694768743581E-4</v>
      </c>
      <c r="Y1743" s="78">
        <f>_xll.qlAbcdMathFunctionValue(Y$1,($V1743-evaluationDate)/365)</f>
        <v>5.0282127694855067E-5</v>
      </c>
      <c r="Z1743" s="78">
        <f>_xll.qlAbcdMathFunctionValue(Z$1,($V1743-evaluationDate)/365)</f>
        <v>5.1461361191157333E-5</v>
      </c>
      <c r="AA1743" s="78">
        <f>_xll.qlAbcdMathFunctionValue(AA$1,($V1743-evaluationDate)/365)</f>
        <v>1.1126041743631138E-4</v>
      </c>
      <c r="AB1743" s="78">
        <f>_xll.qlAbcdMathFunctionValue(AB$1,($V1743-evaluationDate)/365)</f>
        <v>1.1657434550878614E-4</v>
      </c>
      <c r="AC1743" s="78">
        <f>_xll.qlAbcdMathFunctionValue(AC$1,($V1743-evaluationDate)/365)</f>
        <v>4.3456981023365609E-4</v>
      </c>
      <c r="AD1743" s="78">
        <f>_xll.qlAbcdMathFunctionValue(AD$1,($V1743-evaluationDate)/365)</f>
        <v>4.3492965012828489E-4</v>
      </c>
      <c r="AE1743" s="78">
        <f>_xll.qlAbcdMathFunctionValue(AE$1,($V1743-evaluationDate)/365)</f>
        <v>4.8560785834434654E-4</v>
      </c>
      <c r="AF1743" s="78">
        <f>_xll.qlAbcdMathFunctionValue(AF$1,($V1743-evaluationDate)/365)</f>
        <v>4.8639101131944221E-4</v>
      </c>
    </row>
    <row r="1744" spans="21:32">
      <c r="U1744" s="64" t="s">
        <v>99</v>
      </c>
      <c r="V1744" s="146">
        <f>_xll.qlCalendarAdvance(Calendar,V1743,U1744,,,trigger)</f>
        <v>51763</v>
      </c>
      <c r="W1744" s="78">
        <f>_xll.qlAbcdMathFunctionValue(W$1,($V1744-evaluationDate)/365)</f>
        <v>6.4200146581839233E-4</v>
      </c>
      <c r="X1744" s="78">
        <f>_xll.qlAbcdMathFunctionValue(X$1,($V1744-evaluationDate)/365)</f>
        <v>6.4640231235298931E-4</v>
      </c>
      <c r="Y1744" s="78">
        <f>_xll.qlAbcdMathFunctionValue(Y$1,($V1744-evaluationDate)/365)</f>
        <v>5.010285240368876E-5</v>
      </c>
      <c r="Z1744" s="78">
        <f>_xll.qlAbcdMathFunctionValue(Z$1,($V1744-evaluationDate)/365)</f>
        <v>5.1278043744466544E-5</v>
      </c>
      <c r="AA1744" s="78">
        <f>_xll.qlAbcdMathFunctionValue(AA$1,($V1744-evaluationDate)/365)</f>
        <v>1.1106674103852398E-4</v>
      </c>
      <c r="AB1744" s="78">
        <f>_xll.qlAbcdMathFunctionValue(AB$1,($V1744-evaluationDate)/365)</f>
        <v>1.163624073563478E-4</v>
      </c>
      <c r="AC1744" s="78">
        <f>_xll.qlAbcdMathFunctionValue(AC$1,($V1744-evaluationDate)/365)</f>
        <v>4.344152128647825E-4</v>
      </c>
      <c r="AD1744" s="78">
        <f>_xll.qlAbcdMathFunctionValue(AD$1,($V1744-evaluationDate)/365)</f>
        <v>4.34773820002204E-4</v>
      </c>
      <c r="AE1744" s="78">
        <f>_xll.qlAbcdMathFunctionValue(AE$1,($V1744-evaluationDate)/365)</f>
        <v>4.8527139373555117E-4</v>
      </c>
      <c r="AF1744" s="78">
        <f>_xll.qlAbcdMathFunctionValue(AF$1,($V1744-evaluationDate)/365)</f>
        <v>4.8605186374667053E-4</v>
      </c>
    </row>
    <row r="1745" spans="21:32">
      <c r="U1745" s="64" t="s">
        <v>99</v>
      </c>
      <c r="V1745" s="146">
        <f>_xll.qlCalendarAdvance(Calendar,V1744,U1745,,,trigger)</f>
        <v>51770</v>
      </c>
      <c r="W1745" s="78">
        <f>_xll.qlAbcdMathFunctionValue(W$1,($V1745-evaluationDate)/365)</f>
        <v>6.4167311229531275E-4</v>
      </c>
      <c r="X1745" s="78">
        <f>_xll.qlAbcdMathFunctionValue(X$1,($V1745-evaluationDate)/365)</f>
        <v>6.4605885743581259E-4</v>
      </c>
      <c r="Y1745" s="78">
        <f>_xll.qlAbcdMathFunctionValue(Y$1,($V1745-evaluationDate)/365)</f>
        <v>4.9924191960004362E-5</v>
      </c>
      <c r="Z1745" s="78">
        <f>_xll.qlAbcdMathFunctionValue(Z$1,($V1745-evaluationDate)/365)</f>
        <v>5.109535418197193E-5</v>
      </c>
      <c r="AA1745" s="78">
        <f>_xll.qlAbcdMathFunctionValue(AA$1,($V1745-evaluationDate)/365)</f>
        <v>1.1087373140894488E-4</v>
      </c>
      <c r="AB1745" s="78">
        <f>_xll.qlAbcdMathFunctionValue(AB$1,($V1745-evaluationDate)/365)</f>
        <v>1.1615119511744842E-4</v>
      </c>
      <c r="AC1745" s="78">
        <f>_xll.qlAbcdMathFunctionValue(AC$1,($V1745-evaluationDate)/365)</f>
        <v>4.3426114526055193E-4</v>
      </c>
      <c r="AD1745" s="78">
        <f>_xll.qlAbcdMathFunctionValue(AD$1,($V1745-evaluationDate)/365)</f>
        <v>4.3461852361295622E-4</v>
      </c>
      <c r="AE1745" s="78">
        <f>_xll.qlAbcdMathFunctionValue(AE$1,($V1745-evaluationDate)/365)</f>
        <v>4.8493608210273872E-4</v>
      </c>
      <c r="AF1745" s="78">
        <f>_xll.qlAbcdMathFunctionValue(AF$1,($V1745-evaluationDate)/365)</f>
        <v>4.8571387779492814E-4</v>
      </c>
    </row>
    <row r="1746" spans="21:32">
      <c r="U1746" s="64" t="s">
        <v>99</v>
      </c>
      <c r="V1746" s="146">
        <f>_xll.qlCalendarAdvance(Calendar,V1745,U1746,,,trigger)</f>
        <v>51777</v>
      </c>
      <c r="W1746" s="78">
        <f>_xll.qlAbcdMathFunctionValue(W$1,($V1746-evaluationDate)/365)</f>
        <v>6.4134588659636802E-4</v>
      </c>
      <c r="X1746" s="78">
        <f>_xll.qlAbcdMathFunctionValue(X$1,($V1746-evaluationDate)/365)</f>
        <v>6.4571657913369809E-4</v>
      </c>
      <c r="Y1746" s="78">
        <f>_xll.qlAbcdMathFunctionValue(Y$1,($V1746-evaluationDate)/365)</f>
        <v>4.9746144379050403E-5</v>
      </c>
      <c r="Z1746" s="78">
        <f>_xll.qlAbcdMathFunctionValue(Z$1,($V1746-evaluationDate)/365)</f>
        <v>5.0913290481213964E-5</v>
      </c>
      <c r="AA1746" s="78">
        <f>_xll.qlAbcdMathFunctionValue(AA$1,($V1746-evaluationDate)/365)</f>
        <v>1.106813863818246E-4</v>
      </c>
      <c r="AB1746" s="78">
        <f>_xll.qlAbcdMathFunctionValue(AB$1,($V1746-evaluationDate)/365)</f>
        <v>1.1594070645386901E-4</v>
      </c>
      <c r="AC1746" s="78">
        <f>_xll.qlAbcdMathFunctionValue(AC$1,($V1746-evaluationDate)/365)</f>
        <v>4.3410760571322869E-4</v>
      </c>
      <c r="AD1746" s="78">
        <f>_xll.qlAbcdMathFunctionValue(AD$1,($V1746-evaluationDate)/365)</f>
        <v>4.3446375924133739E-4</v>
      </c>
      <c r="AE1746" s="78">
        <f>_xll.qlAbcdMathFunctionValue(AE$1,($V1746-evaluationDate)/365)</f>
        <v>4.8460191972920575E-4</v>
      </c>
      <c r="AF1746" s="78">
        <f>_xll.qlAbcdMathFunctionValue(AF$1,($V1746-evaluationDate)/365)</f>
        <v>4.8537704972255132E-4</v>
      </c>
    </row>
    <row r="1747" spans="21:32">
      <c r="U1747" s="64" t="s">
        <v>99</v>
      </c>
      <c r="V1747" s="146">
        <f>_xll.qlCalendarAdvance(Calendar,V1746,U1747,,,trigger)</f>
        <v>51784</v>
      </c>
      <c r="W1747" s="78">
        <f>_xll.qlAbcdMathFunctionValue(W$1,($V1747-evaluationDate)/365)</f>
        <v>6.4101978507193048E-4</v>
      </c>
      <c r="X1747" s="78">
        <f>_xll.qlAbcdMathFunctionValue(X$1,($V1747-evaluationDate)/365)</f>
        <v>6.4537547365540809E-4</v>
      </c>
      <c r="Y1747" s="78">
        <f>_xll.qlAbcdMathFunctionValue(Y$1,($V1747-evaluationDate)/365)</f>
        <v>4.9568707681825904E-5</v>
      </c>
      <c r="Z1747" s="78">
        <f>_xll.qlAbcdMathFunctionValue(Z$1,($V1747-evaluationDate)/365)</f>
        <v>5.0731850625568293E-5</v>
      </c>
      <c r="AA1747" s="78">
        <f>_xll.qlAbcdMathFunctionValue(AA$1,($V1747-evaluationDate)/365)</f>
        <v>1.1048970379776396E-4</v>
      </c>
      <c r="AB1747" s="78">
        <f>_xll.qlAbcdMathFunctionValue(AB$1,($V1747-evaluationDate)/365)</f>
        <v>1.157309390341368E-4</v>
      </c>
      <c r="AC1747" s="78">
        <f>_xll.qlAbcdMathFunctionValue(AC$1,($V1747-evaluationDate)/365)</f>
        <v>4.3395459252001185E-4</v>
      </c>
      <c r="AD1747" s="78">
        <f>_xll.qlAbcdMathFunctionValue(AD$1,($V1747-evaluationDate)/365)</f>
        <v>4.3430952517310348E-4</v>
      </c>
      <c r="AE1747" s="78">
        <f>_xll.qlAbcdMathFunctionValue(AE$1,($V1747-evaluationDate)/365)</f>
        <v>4.842689029089884E-4</v>
      </c>
      <c r="AF1747" s="78">
        <f>_xll.qlAbcdMathFunctionValue(AF$1,($V1747-evaluationDate)/365)</f>
        <v>4.8504137579867182E-4</v>
      </c>
    </row>
    <row r="1748" spans="21:32">
      <c r="U1748" s="64" t="s">
        <v>99</v>
      </c>
      <c r="V1748" s="146">
        <f>_xll.qlCalendarAdvance(Calendar,V1747,U1748,,,trigger)</f>
        <v>51791</v>
      </c>
      <c r="W1748" s="78">
        <f>_xll.qlAbcdMathFunctionValue(W$1,($V1748-evaluationDate)/365)</f>
        <v>6.4069480408299726E-4</v>
      </c>
      <c r="X1748" s="78">
        <f>_xll.qlAbcdMathFunctionValue(X$1,($V1748-evaluationDate)/365)</f>
        <v>6.4503553722065053E-4</v>
      </c>
      <c r="Y1748" s="78">
        <f>_xll.qlAbcdMathFunctionValue(Y$1,($V1748-evaluationDate)/365)</f>
        <v>4.9391879895067535E-5</v>
      </c>
      <c r="Z1748" s="78">
        <f>_xll.qlAbcdMathFunctionValue(Z$1,($V1748-evaluationDate)/365)</f>
        <v>5.0551032604232801E-5</v>
      </c>
      <c r="AA1748" s="78">
        <f>_xll.qlAbcdMathFunctionValue(AA$1,($V1748-evaluationDate)/365)</f>
        <v>1.1029868150369932E-4</v>
      </c>
      <c r="AB1748" s="78">
        <f>_xll.qlAbcdMathFunctionValue(AB$1,($V1748-evaluationDate)/365)</f>
        <v>1.1552189053351021E-4</v>
      </c>
      <c r="AC1748" s="78">
        <f>_xll.qlAbcdMathFunctionValue(AC$1,($V1748-evaluationDate)/365)</f>
        <v>4.3380210398302407E-4</v>
      </c>
      <c r="AD1748" s="78">
        <f>_xll.qlAbcdMathFunctionValue(AD$1,($V1748-evaluationDate)/365)</f>
        <v>4.3415581969895984E-4</v>
      </c>
      <c r="AE1748" s="78">
        <f>_xll.qlAbcdMathFunctionValue(AE$1,($V1748-evaluationDate)/365)</f>
        <v>4.8393702794683846E-4</v>
      </c>
      <c r="AF1748" s="78">
        <f>_xll.qlAbcdMathFunctionValue(AF$1,($V1748-evaluationDate)/365)</f>
        <v>4.8470685230319265E-4</v>
      </c>
    </row>
    <row r="1749" spans="21:32">
      <c r="U1749" s="64" t="s">
        <v>99</v>
      </c>
      <c r="V1749" s="146">
        <f>_xll.qlCalendarAdvance(Calendar,V1748,U1749,,,trigger)</f>
        <v>51798</v>
      </c>
      <c r="W1749" s="78">
        <f>_xll.qlAbcdMathFunctionValue(W$1,($V1749-evaluationDate)/365)</f>
        <v>6.4037094000116623E-4</v>
      </c>
      <c r="X1749" s="78">
        <f>_xll.qlAbcdMathFunctionValue(X$1,($V1749-evaluationDate)/365)</f>
        <v>6.4469676606005528E-4</v>
      </c>
      <c r="Y1749" s="78">
        <f>_xll.qlAbcdMathFunctionValue(Y$1,($V1749-evaluationDate)/365)</f>
        <v>4.9215659051236784E-5</v>
      </c>
      <c r="Z1749" s="78">
        <f>_xll.qlAbcdMathFunctionValue(Z$1,($V1749-evaluationDate)/365)</f>
        <v>5.0370834412214766E-5</v>
      </c>
      <c r="AA1749" s="78">
        <f>_xll.qlAbcdMathFunctionValue(AA$1,($V1749-evaluationDate)/365)</f>
        <v>1.1010831735288809E-4</v>
      </c>
      <c r="AB1749" s="78">
        <f>_xll.qlAbcdMathFunctionValue(AB$1,($V1749-evaluationDate)/365)</f>
        <v>1.153135586339641E-4</v>
      </c>
      <c r="AC1749" s="78">
        <f>_xll.qlAbcdMathFunctionValue(AC$1,($V1749-evaluationDate)/365)</f>
        <v>4.3365013840930073E-4</v>
      </c>
      <c r="AD1749" s="78">
        <f>_xll.qlAbcdMathFunctionValue(AD$1,($V1749-evaluationDate)/365)</f>
        <v>4.3400264111455002E-4</v>
      </c>
      <c r="AE1749" s="78">
        <f>_xll.qlAbcdMathFunctionValue(AE$1,($V1749-evaluationDate)/365)</f>
        <v>4.8360629115820001E-4</v>
      </c>
      <c r="AF1749" s="78">
        <f>_xll.qlAbcdMathFunctionValue(AF$1,($V1749-evaluationDate)/365)</f>
        <v>4.8437347552676479E-4</v>
      </c>
    </row>
    <row r="1750" spans="21:32">
      <c r="U1750" s="64" t="s">
        <v>99</v>
      </c>
      <c r="V1750" s="146">
        <f>_xll.qlCalendarAdvance(Calendar,V1749,U1750,,,trigger)</f>
        <v>51805</v>
      </c>
      <c r="W1750" s="78">
        <f>_xll.qlAbcdMathFunctionValue(W$1,($V1750-evaluationDate)/365)</f>
        <v>6.4004818920861161E-4</v>
      </c>
      <c r="X1750" s="78">
        <f>_xll.qlAbcdMathFunctionValue(X$1,($V1750-evaluationDate)/365)</f>
        <v>6.4435915641514901E-4</v>
      </c>
      <c r="Y1750" s="78">
        <f>_xll.qlAbcdMathFunctionValue(Y$1,($V1750-evaluationDate)/365)</f>
        <v>4.904004318850688E-5</v>
      </c>
      <c r="Z1750" s="78">
        <f>_xll.qlAbcdMathFunctionValue(Z$1,($V1750-evaluationDate)/365)</f>
        <v>5.0191254050317744E-5</v>
      </c>
      <c r="AA1750" s="78">
        <f>_xll.qlAbcdMathFunctionValue(AA$1,($V1750-evaluationDate)/365)</f>
        <v>1.0991860920489363E-4</v>
      </c>
      <c r="AB1750" s="78">
        <f>_xll.qlAbcdMathFunctionValue(AB$1,($V1750-evaluationDate)/365)</f>
        <v>1.1510594102417455E-4</v>
      </c>
      <c r="AC1750" s="78">
        <f>_xll.qlAbcdMathFunctionValue(AC$1,($V1750-evaluationDate)/365)</f>
        <v>4.3349869411077877E-4</v>
      </c>
      <c r="AD1750" s="78">
        <f>_xll.qlAbcdMathFunctionValue(AD$1,($V1750-evaluationDate)/365)</f>
        <v>4.338499877204447E-4</v>
      </c>
      <c r="AE1750" s="78">
        <f>_xll.qlAbcdMathFunctionValue(AE$1,($V1750-evaluationDate)/365)</f>
        <v>4.8327668886918455E-4</v>
      </c>
      <c r="AF1750" s="78">
        <f>_xll.qlAbcdMathFunctionValue(AF$1,($V1750-evaluationDate)/365)</f>
        <v>4.8404124177076248E-4</v>
      </c>
    </row>
    <row r="1751" spans="21:32">
      <c r="U1751" s="64" t="s">
        <v>99</v>
      </c>
      <c r="V1751" s="146">
        <f>_xll.qlCalendarAdvance(Calendar,V1750,U1751,,,trigger)</f>
        <v>51812</v>
      </c>
      <c r="W1751" s="78">
        <f>_xll.qlAbcdMathFunctionValue(W$1,($V1751-evaluationDate)/365)</f>
        <v>6.3972654809806007E-4</v>
      </c>
      <c r="X1751" s="78">
        <f>_xll.qlAbcdMathFunctionValue(X$1,($V1751-evaluationDate)/365)</f>
        <v>6.4402270453833095E-4</v>
      </c>
      <c r="Y1751" s="78">
        <f>_xll.qlAbcdMathFunctionValue(Y$1,($V1751-evaluationDate)/365)</f>
        <v>4.8865030350749902E-5</v>
      </c>
      <c r="Z1751" s="78">
        <f>_xll.qlAbcdMathFunctionValue(Z$1,($V1751-evaluationDate)/365)</f>
        <v>5.0012289525128639E-5</v>
      </c>
      <c r="AA1751" s="78">
        <f>_xll.qlAbcdMathFunctionValue(AA$1,($V1751-evaluationDate)/365)</f>
        <v>1.0972955492557075E-4</v>
      </c>
      <c r="AB1751" s="78">
        <f>_xll.qlAbcdMathFunctionValue(AB$1,($V1751-evaluationDate)/365)</f>
        <v>1.148990353995039E-4</v>
      </c>
      <c r="AC1751" s="78">
        <f>_xll.qlAbcdMathFunctionValue(AC$1,($V1751-evaluationDate)/365)</f>
        <v>4.3334776940428578E-4</v>
      </c>
      <c r="AD1751" s="78">
        <f>_xll.qlAbcdMathFunctionValue(AD$1,($V1751-evaluationDate)/365)</f>
        <v>4.3369785782213085E-4</v>
      </c>
      <c r="AE1751" s="78">
        <f>_xll.qlAbcdMathFunctionValue(AE$1,($V1751-evaluationDate)/365)</f>
        <v>4.8294821741654763E-4</v>
      </c>
      <c r="AF1751" s="78">
        <f>_xll.qlAbcdMathFunctionValue(AF$1,($V1751-evaluationDate)/365)</f>
        <v>4.8371014734725949E-4</v>
      </c>
    </row>
    <row r="1752" spans="21:32">
      <c r="U1752" s="64" t="s">
        <v>99</v>
      </c>
      <c r="V1752" s="146">
        <f>_xll.qlCalendarAdvance(Calendar,V1751,U1752,,,trigger)</f>
        <v>51819</v>
      </c>
      <c r="W1752" s="78">
        <f>_xll.qlAbcdMathFunctionValue(W$1,($V1752-evaluationDate)/365)</f>
        <v>6.3940601307276566E-4</v>
      </c>
      <c r="X1752" s="78">
        <f>_xll.qlAbcdMathFunctionValue(X$1,($V1752-evaluationDate)/365)</f>
        <v>6.4368740669284834E-4</v>
      </c>
      <c r="Y1752" s="78">
        <f>_xll.qlAbcdMathFunctionValue(Y$1,($V1752-evaluationDate)/365)</f>
        <v>4.8690618587523669E-5</v>
      </c>
      <c r="Z1752" s="78">
        <f>_xll.qlAbcdMathFunctionValue(Z$1,($V1752-evaluationDate)/365)</f>
        <v>4.9833938849004543E-5</v>
      </c>
      <c r="AA1752" s="78">
        <f>_xll.qlAbcdMathFunctionValue(AA$1,($V1752-evaluationDate)/365)</f>
        <v>1.095411523870506E-4</v>
      </c>
      <c r="AB1752" s="78">
        <f>_xll.qlAbcdMathFunctionValue(AB$1,($V1752-evaluationDate)/365)</f>
        <v>1.1469283946198558E-4</v>
      </c>
      <c r="AC1752" s="78">
        <f>_xll.qlAbcdMathFunctionValue(AC$1,($V1752-evaluationDate)/365)</f>
        <v>4.3319736261152866E-4</v>
      </c>
      <c r="AD1752" s="78">
        <f>_xll.qlAbcdMathFunctionValue(AD$1,($V1752-evaluationDate)/365)</f>
        <v>4.3354624973000028E-4</v>
      </c>
      <c r="AE1752" s="78">
        <f>_xll.qlAbcdMathFunctionValue(AE$1,($V1752-evaluationDate)/365)</f>
        <v>4.8262087314766432E-4</v>
      </c>
      <c r="AF1752" s="78">
        <f>_xll.qlAbcdMathFunctionValue(AF$1,($V1752-evaluationDate)/365)</f>
        <v>4.8338018857900484E-4</v>
      </c>
    </row>
    <row r="1753" spans="21:32">
      <c r="U1753" s="64" t="s">
        <v>99</v>
      </c>
      <c r="V1753" s="146">
        <f>_xll.qlCalendarAdvance(Calendar,V1752,U1753,,,trigger)</f>
        <v>51826</v>
      </c>
      <c r="W1753" s="78">
        <f>_xll.qlAbcdMathFunctionValue(W$1,($V1753-evaluationDate)/365)</f>
        <v>6.3908658054648651E-4</v>
      </c>
      <c r="X1753" s="78">
        <f>_xll.qlAbcdMathFunctionValue(X$1,($V1753-evaluationDate)/365)</f>
        <v>6.4335325915277242E-4</v>
      </c>
      <c r="Y1753" s="78">
        <f>_xll.qlAbcdMathFunctionValue(Y$1,($V1753-evaluationDate)/365)</f>
        <v>4.8516805954059053E-5</v>
      </c>
      <c r="Z1753" s="78">
        <f>_xll.qlAbcdMathFunctionValue(Z$1,($V1753-evaluationDate)/365)</f>
        <v>4.9656200040060004E-5</v>
      </c>
      <c r="AA1753" s="78">
        <f>_xll.qlAbcdMathFunctionValue(AA$1,($V1753-evaluationDate)/365)</f>
        <v>1.0935339946772639E-4</v>
      </c>
      <c r="AB1753" s="78">
        <f>_xll.qlAbcdMathFunctionValue(AB$1,($V1753-evaluationDate)/365)</f>
        <v>1.1448735092030936E-4</v>
      </c>
      <c r="AC1753" s="78">
        <f>_xll.qlAbcdMathFunctionValue(AC$1,($V1753-evaluationDate)/365)</f>
        <v>4.3304747205908306E-4</v>
      </c>
      <c r="AD1753" s="78">
        <f>_xll.qlAbcdMathFunctionValue(AD$1,($V1753-evaluationDate)/365)</f>
        <v>4.333951617593391E-4</v>
      </c>
      <c r="AE1753" s="78">
        <f>_xll.qlAbcdMathFunctionValue(AE$1,($V1753-evaluationDate)/365)</f>
        <v>4.8229465242050572E-4</v>
      </c>
      <c r="AF1753" s="78">
        <f>_xll.qlAbcdMathFunctionValue(AF$1,($V1753-evaluationDate)/365)</f>
        <v>4.8305136179939911E-4</v>
      </c>
    </row>
    <row r="1754" spans="21:32">
      <c r="U1754" s="64" t="s">
        <v>99</v>
      </c>
      <c r="V1754" s="146">
        <f>_xll.qlCalendarAdvance(Calendar,V1753,U1754,,,trigger)</f>
        <v>51833</v>
      </c>
      <c r="W1754" s="78">
        <f>_xll.qlAbcdMathFunctionValue(W$1,($V1754-evaluationDate)/365)</f>
        <v>6.387682469434601E-4</v>
      </c>
      <c r="X1754" s="78">
        <f>_xll.qlAbcdMathFunctionValue(X$1,($V1754-evaluationDate)/365)</f>
        <v>6.4302025820297366E-4</v>
      </c>
      <c r="Y1754" s="78">
        <f>_xll.qlAbcdMathFunctionValue(Y$1,($V1754-evaluationDate)/365)</f>
        <v>4.8343590511246896E-5</v>
      </c>
      <c r="Z1754" s="78">
        <f>_xll.qlAbcdMathFunctionValue(Z$1,($V1754-evaluationDate)/365)</f>
        <v>4.9479071122153914E-5</v>
      </c>
      <c r="AA1754" s="78">
        <f>_xll.qlAbcdMathFunctionValue(AA$1,($V1754-evaluationDate)/365)</f>
        <v>1.0916629405223827E-4</v>
      </c>
      <c r="AB1754" s="78">
        <f>_xll.qlAbcdMathFunctionValue(AB$1,($V1754-evaluationDate)/365)</f>
        <v>1.1428256748980618E-4</v>
      </c>
      <c r="AC1754" s="78">
        <f>_xll.qlAbcdMathFunctionValue(AC$1,($V1754-evaluationDate)/365)</f>
        <v>4.3289809607838204E-4</v>
      </c>
      <c r="AD1754" s="78">
        <f>_xll.qlAbcdMathFunctionValue(AD$1,($V1754-evaluationDate)/365)</f>
        <v>4.3324459223031638E-4</v>
      </c>
      <c r="AE1754" s="78">
        <f>_xll.qlAbcdMathFunctionValue(AE$1,($V1754-evaluationDate)/365)</f>
        <v>4.8196955160361462E-4</v>
      </c>
      <c r="AF1754" s="78">
        <f>_xll.qlAbcdMathFunctionValue(AF$1,($V1754-evaluationDate)/365)</f>
        <v>4.8272366335247029E-4</v>
      </c>
    </row>
    <row r="1755" spans="21:32">
      <c r="U1755" s="64" t="s">
        <v>99</v>
      </c>
      <c r="V1755" s="146">
        <f>_xll.qlCalendarAdvance(Calendar,V1754,U1755,,,trigger)</f>
        <v>51840</v>
      </c>
      <c r="W1755" s="78">
        <f>_xll.qlAbcdMathFunctionValue(W$1,($V1755-evaluationDate)/365)</f>
        <v>6.3845100869837921E-4</v>
      </c>
      <c r="X1755" s="78">
        <f>_xll.qlAbcdMathFunctionValue(X$1,($V1755-evaluationDate)/365)</f>
        <v>6.426884001390974E-4</v>
      </c>
      <c r="Y1755" s="78">
        <f>_xll.qlAbcdMathFunctionValue(Y$1,($V1755-evaluationDate)/365)</f>
        <v>4.8170970325625101E-5</v>
      </c>
      <c r="Z1755" s="78">
        <f>_xll.qlAbcdMathFunctionValue(Z$1,($V1755-evaluationDate)/365)</f>
        <v>4.9302550124876537E-5</v>
      </c>
      <c r="AA1755" s="78">
        <f>_xll.qlAbcdMathFunctionValue(AA$1,($V1755-evaluationDate)/365)</f>
        <v>1.0897983403145887E-4</v>
      </c>
      <c r="AB1755" s="78">
        <f>_xll.qlAbcdMathFunctionValue(AB$1,($V1755-evaluationDate)/365)</f>
        <v>1.1407848689243323E-4</v>
      </c>
      <c r="AC1755" s="78">
        <f>_xll.qlAbcdMathFunctionValue(AC$1,($V1755-evaluationDate)/365)</f>
        <v>4.3274923300570508E-4</v>
      </c>
      <c r="AD1755" s="78">
        <f>_xll.qlAbcdMathFunctionValue(AD$1,($V1755-evaluationDate)/365)</f>
        <v>4.3309453946797314E-4</v>
      </c>
      <c r="AE1755" s="78">
        <f>_xll.qlAbcdMathFunctionValue(AE$1,($V1755-evaluationDate)/365)</f>
        <v>4.8164556707608168E-4</v>
      </c>
      <c r="AF1755" s="78">
        <f>_xll.qlAbcdMathFunctionValue(AF$1,($V1755-evaluationDate)/365)</f>
        <v>4.8239708959284971E-4</v>
      </c>
    </row>
    <row r="1756" spans="21:32">
      <c r="U1756" s="64" t="s">
        <v>99</v>
      </c>
      <c r="V1756" s="146">
        <f>_xll.qlCalendarAdvance(Calendar,V1755,U1756,,,trigger)</f>
        <v>51847</v>
      </c>
      <c r="W1756" s="78">
        <f>_xll.qlAbcdMathFunctionValue(W$1,($V1756-evaluationDate)/365)</f>
        <v>6.3813486225636771E-4</v>
      </c>
      <c r="X1756" s="78">
        <f>_xll.qlAbcdMathFunctionValue(X$1,($V1756-evaluationDate)/365)</f>
        <v>6.4235768126754008E-4</v>
      </c>
      <c r="Y1756" s="78">
        <f>_xll.qlAbcdMathFunctionValue(Y$1,($V1756-evaluationDate)/365)</f>
        <v>4.799894346936574E-5</v>
      </c>
      <c r="Z1756" s="78">
        <f>_xll.qlAbcdMathFunctionValue(Z$1,($V1756-evaluationDate)/365)</f>
        <v>4.9126635083536606E-5</v>
      </c>
      <c r="AA1756" s="78">
        <f>_xll.qlAbcdMathFunctionValue(AA$1,($V1756-evaluationDate)/365)</f>
        <v>1.0879401730247849E-4</v>
      </c>
      <c r="AB1756" s="78">
        <f>_xll.qlAbcdMathFunctionValue(AB$1,($V1756-evaluationDate)/365)</f>
        <v>1.1387510685675888E-4</v>
      </c>
      <c r="AC1756" s="78">
        <f>_xll.qlAbcdMathFunctionValue(AC$1,($V1756-evaluationDate)/365)</f>
        <v>4.3260088118216727E-4</v>
      </c>
      <c r="AD1756" s="78">
        <f>_xll.qlAbcdMathFunctionValue(AD$1,($V1756-evaluationDate)/365)</f>
        <v>4.3294500180221149E-4</v>
      </c>
      <c r="AE1756" s="78">
        <f>_xll.qlAbcdMathFunctionValue(AE$1,($V1756-evaluationDate)/365)</f>
        <v>4.8132269522752156E-4</v>
      </c>
      <c r="AF1756" s="78">
        <f>_xll.qlAbcdMathFunctionValue(AF$1,($V1756-evaluationDate)/365)</f>
        <v>4.8207163688574812E-4</v>
      </c>
    </row>
    <row r="1757" spans="21:32">
      <c r="U1757" s="64" t="s">
        <v>99</v>
      </c>
      <c r="V1757" s="146">
        <f>_xll.qlCalendarAdvance(Calendar,V1756,U1757,,,trigger)</f>
        <v>51854</v>
      </c>
      <c r="W1757" s="78">
        <f>_xll.qlAbcdMathFunctionValue(W$1,($V1757-evaluationDate)/365)</f>
        <v>6.3781980407295619E-4</v>
      </c>
      <c r="X1757" s="78">
        <f>_xll.qlAbcdMathFunctionValue(X$1,($V1757-evaluationDate)/365)</f>
        <v>6.4202809790542346E-4</v>
      </c>
      <c r="Y1757" s="78">
        <f>_xll.qlAbcdMathFunctionValue(Y$1,($V1757-evaluationDate)/365)</f>
        <v>4.7827508020262029E-5</v>
      </c>
      <c r="Z1757" s="78">
        <f>_xll.qlAbcdMathFunctionValue(Z$1,($V1757-evaluationDate)/365)</f>
        <v>4.8951324039148181E-5</v>
      </c>
      <c r="AA1757" s="78">
        <f>_xll.qlAbcdMathFunctionValue(AA$1,($V1757-evaluationDate)/365)</f>
        <v>1.0860884176859022E-4</v>
      </c>
      <c r="AB1757" s="78">
        <f>_xll.qlAbcdMathFunctionValue(AB$1,($V1757-evaluationDate)/365)</f>
        <v>1.1367242511794767E-4</v>
      </c>
      <c r="AC1757" s="78">
        <f>_xll.qlAbcdMathFunctionValue(AC$1,($V1757-evaluationDate)/365)</f>
        <v>4.32453038953708E-4</v>
      </c>
      <c r="AD1757" s="78">
        <f>_xll.qlAbcdMathFunctionValue(AD$1,($V1757-evaluationDate)/365)</f>
        <v>4.3279597756778332E-4</v>
      </c>
      <c r="AE1757" s="78">
        <f>_xll.qlAbcdMathFunctionValue(AE$1,($V1757-evaluationDate)/365)</f>
        <v>4.8100093245804858E-4</v>
      </c>
      <c r="AF1757" s="78">
        <f>_xll.qlAbcdMathFunctionValue(AF$1,($V1757-evaluationDate)/365)</f>
        <v>4.8174730160693152E-4</v>
      </c>
    </row>
    <row r="1758" spans="21:32">
      <c r="U1758" s="64" t="s">
        <v>99</v>
      </c>
      <c r="V1758" s="146">
        <f>_xll.qlCalendarAdvance(Calendar,V1757,U1758,,,trigger)</f>
        <v>51862</v>
      </c>
      <c r="W1758" s="78">
        <f>_xll.qlAbcdMathFunctionValue(W$1,($V1758-evaluationDate)/365)</f>
        <v>6.3746106560613313E-4</v>
      </c>
      <c r="X1758" s="78">
        <f>_xll.qlAbcdMathFunctionValue(X$1,($V1758-evaluationDate)/365)</f>
        <v>6.416528169154121E-4</v>
      </c>
      <c r="Y1758" s="78">
        <f>_xll.qlAbcdMathFunctionValue(Y$1,($V1758-evaluationDate)/365)</f>
        <v>4.7632303506388764E-5</v>
      </c>
      <c r="Z1758" s="78">
        <f>_xll.qlAbcdMathFunctionValue(Z$1,($V1758-evaluationDate)/365)</f>
        <v>4.8751705642529151E-5</v>
      </c>
      <c r="AA1758" s="78">
        <f>_xll.qlAbcdMathFunctionValue(AA$1,($V1758-evaluationDate)/365)</f>
        <v>1.0839799504241968E-4</v>
      </c>
      <c r="AB1758" s="78">
        <f>_xll.qlAbcdMathFunctionValue(AB$1,($V1758-evaluationDate)/365)</f>
        <v>1.1344164100581946E-4</v>
      </c>
      <c r="AC1758" s="78">
        <f>_xll.qlAbcdMathFunctionValue(AC$1,($V1758-evaluationDate)/365)</f>
        <v>4.3228469828543925E-4</v>
      </c>
      <c r="AD1758" s="78">
        <f>_xll.qlAbcdMathFunctionValue(AD$1,($V1758-evaluationDate)/365)</f>
        <v>4.326262907186877E-4</v>
      </c>
      <c r="AE1758" s="78">
        <f>_xll.qlAbcdMathFunctionValue(AE$1,($V1758-evaluationDate)/365)</f>
        <v>4.8063455703066505E-4</v>
      </c>
      <c r="AF1758" s="78">
        <f>_xll.qlAbcdMathFunctionValue(AF$1,($V1758-evaluationDate)/365)</f>
        <v>4.8137799636121685E-4</v>
      </c>
    </row>
    <row r="1759" spans="21:32">
      <c r="U1759" s="64" t="s">
        <v>99</v>
      </c>
      <c r="V1759" s="146">
        <f>_xll.qlCalendarAdvance(Calendar,V1758,U1759,,,trigger)</f>
        <v>51869</v>
      </c>
      <c r="W1759" s="78">
        <f>_xll.qlAbcdMathFunctionValue(W$1,($V1759-evaluationDate)/365)</f>
        <v>6.3714832751822839E-4</v>
      </c>
      <c r="X1759" s="78">
        <f>_xll.qlAbcdMathFunctionValue(X$1,($V1759-evaluationDate)/365)</f>
        <v>6.4132565443601806E-4</v>
      </c>
      <c r="Y1759" s="78">
        <f>_xll.qlAbcdMathFunctionValue(Y$1,($V1759-evaluationDate)/365)</f>
        <v>4.7462128911658679E-5</v>
      </c>
      <c r="Z1759" s="78">
        <f>_xll.qlAbcdMathFunctionValue(Z$1,($V1759-evaluationDate)/365)</f>
        <v>4.8577682307191621E-5</v>
      </c>
      <c r="AA1759" s="78">
        <f>_xll.qlAbcdMathFunctionValue(AA$1,($V1759-evaluationDate)/365)</f>
        <v>1.0821418646643264E-4</v>
      </c>
      <c r="AB1759" s="78">
        <f>_xll.qlAbcdMathFunctionValue(AB$1,($V1759-evaluationDate)/365)</f>
        <v>1.1324044802152699E-4</v>
      </c>
      <c r="AC1759" s="78">
        <f>_xll.qlAbcdMathFunctionValue(AC$1,($V1759-evaluationDate)/365)</f>
        <v>4.3213794249900731E-4</v>
      </c>
      <c r="AD1759" s="78">
        <f>_xll.qlAbcdMathFunctionValue(AD$1,($V1759-evaluationDate)/365)</f>
        <v>4.3247836110927955E-4</v>
      </c>
      <c r="AE1759" s="78">
        <f>_xll.qlAbcdMathFunctionValue(AE$1,($V1759-evaluationDate)/365)</f>
        <v>4.8031515878585614E-4</v>
      </c>
      <c r="AF1759" s="78">
        <f>_xll.qlAbcdMathFunctionValue(AF$1,($V1759-evaluationDate)/365)</f>
        <v>4.8105604341647115E-4</v>
      </c>
    </row>
    <row r="1760" spans="21:32">
      <c r="U1760" s="64" t="s">
        <v>99</v>
      </c>
      <c r="V1760" s="146">
        <f>_xll.qlCalendarAdvance(Calendar,V1759,U1760,,,trigger)</f>
        <v>51876</v>
      </c>
      <c r="W1760" s="78">
        <f>_xll.qlAbcdMathFunctionValue(W$1,($V1760-evaluationDate)/365)</f>
        <v>6.3683666661664546E-4</v>
      </c>
      <c r="X1760" s="78">
        <f>_xll.qlAbcdMathFunctionValue(X$1,($V1760-evaluationDate)/365)</f>
        <v>6.4099961596086495E-4</v>
      </c>
      <c r="Y1760" s="78">
        <f>_xll.qlAbcdMathFunctionValue(Y$1,($V1760-evaluationDate)/365)</f>
        <v>4.7292539719314814E-5</v>
      </c>
      <c r="Z1760" s="78">
        <f>_xll.qlAbcdMathFunctionValue(Z$1,($V1760-evaluationDate)/365)</f>
        <v>4.8404256848992412E-5</v>
      </c>
      <c r="AA1760" s="78">
        <f>_xll.qlAbcdMathFunctionValue(AA$1,($V1760-evaluationDate)/365)</f>
        <v>1.0803101253610697E-4</v>
      </c>
      <c r="AB1760" s="78">
        <f>_xll.qlAbcdMathFunctionValue(AB$1,($V1760-evaluationDate)/365)</f>
        <v>1.1303994625881963E-4</v>
      </c>
      <c r="AC1760" s="78">
        <f>_xll.qlAbcdMathFunctionValue(AC$1,($V1760-evaluationDate)/365)</f>
        <v>4.3199169114046371E-4</v>
      </c>
      <c r="AD1760" s="78">
        <f>_xll.qlAbcdMathFunctionValue(AD$1,($V1760-evaluationDate)/365)</f>
        <v>4.3233093972901994E-4</v>
      </c>
      <c r="AE1760" s="78">
        <f>_xll.qlAbcdMathFunctionValue(AE$1,($V1760-evaluationDate)/365)</f>
        <v>4.7999685837429856E-4</v>
      </c>
      <c r="AF1760" s="78">
        <f>_xll.qlAbcdMathFunctionValue(AF$1,($V1760-evaluationDate)/365)</f>
        <v>4.8073519657801237E-4</v>
      </c>
    </row>
    <row r="1761" spans="21:32">
      <c r="U1761" s="64" t="s">
        <v>99</v>
      </c>
      <c r="V1761" s="146">
        <f>_xll.qlCalendarAdvance(Calendar,V1760,U1761,,,trigger)</f>
        <v>51883</v>
      </c>
      <c r="W1761" s="78">
        <f>_xll.qlAbcdMathFunctionValue(W$1,($V1761-evaluationDate)/365)</f>
        <v>6.3652607939977278E-4</v>
      </c>
      <c r="X1761" s="78">
        <f>_xll.qlAbcdMathFunctionValue(X$1,($V1761-evaluationDate)/365)</f>
        <v>6.4067469785125317E-4</v>
      </c>
      <c r="Y1761" s="78">
        <f>_xll.qlAbcdMathFunctionValue(Y$1,($V1761-evaluationDate)/365)</f>
        <v>4.7123534030301171E-5</v>
      </c>
      <c r="Z1761" s="78">
        <f>_xll.qlAbcdMathFunctionValue(Z$1,($V1761-evaluationDate)/365)</f>
        <v>4.8231427332444786E-5</v>
      </c>
      <c r="AA1761" s="78">
        <f>_xll.qlAbcdMathFunctionValue(AA$1,($V1761-evaluationDate)/365)</f>
        <v>1.0784847118027773E-4</v>
      </c>
      <c r="AB1761" s="78">
        <f>_xll.qlAbcdMathFunctionValue(AB$1,($V1761-evaluationDate)/365)</f>
        <v>1.1284013348002994E-4</v>
      </c>
      <c r="AC1761" s="78">
        <f>_xll.qlAbcdMathFunctionValue(AC$1,($V1761-evaluationDate)/365)</f>
        <v>4.3184594257561807E-4</v>
      </c>
      <c r="AD1761" s="78">
        <f>_xll.qlAbcdMathFunctionValue(AD$1,($V1761-evaluationDate)/365)</f>
        <v>4.3218402493263648E-4</v>
      </c>
      <c r="AE1761" s="78">
        <f>_xll.qlAbcdMathFunctionValue(AE$1,($V1761-evaluationDate)/365)</f>
        <v>4.7967965223935199E-4</v>
      </c>
      <c r="AF1761" s="78">
        <f>_xll.qlAbcdMathFunctionValue(AF$1,($V1761-evaluationDate)/365)</f>
        <v>4.8041545226508128E-4</v>
      </c>
    </row>
    <row r="1762" spans="21:32">
      <c r="U1762" s="64" t="s">
        <v>99</v>
      </c>
      <c r="V1762" s="146">
        <f>_xll.qlCalendarAdvance(Calendar,V1761,U1762,,,trigger)</f>
        <v>51890</v>
      </c>
      <c r="W1762" s="78">
        <f>_xll.qlAbcdMathFunctionValue(W$1,($V1762-evaluationDate)/365)</f>
        <v>6.3621656237628139E-4</v>
      </c>
      <c r="X1762" s="78">
        <f>_xll.qlAbcdMathFunctionValue(X$1,($V1762-evaluationDate)/365)</f>
        <v>6.4035089647908425E-4</v>
      </c>
      <c r="Y1762" s="78">
        <f>_xll.qlAbcdMathFunctionValue(Y$1,($V1762-evaluationDate)/365)</f>
        <v>4.6955109951116598E-5</v>
      </c>
      <c r="Z1762" s="78">
        <f>_xll.qlAbcdMathFunctionValue(Z$1,($V1762-evaluationDate)/365)</f>
        <v>4.8059191827700854E-5</v>
      </c>
      <c r="AA1762" s="78">
        <f>_xll.qlAbcdMathFunctionValue(AA$1,($V1762-evaluationDate)/365)</f>
        <v>1.0766656033390747E-4</v>
      </c>
      <c r="AB1762" s="78">
        <f>_xll.qlAbcdMathFunctionValue(AB$1,($V1762-evaluationDate)/365)</f>
        <v>1.1264100745400968E-4</v>
      </c>
      <c r="AC1762" s="78">
        <f>_xll.qlAbcdMathFunctionValue(AC$1,($V1762-evaluationDate)/365)</f>
        <v>4.3170069517504777E-4</v>
      </c>
      <c r="AD1762" s="78">
        <f>_xll.qlAbcdMathFunctionValue(AD$1,($V1762-evaluationDate)/365)</f>
        <v>4.3203761507965E-4</v>
      </c>
      <c r="AE1762" s="78">
        <f>_xll.qlAbcdMathFunctionValue(AE$1,($V1762-evaluationDate)/365)</f>
        <v>4.7936353683475277E-4</v>
      </c>
      <c r="AF1762" s="78">
        <f>_xll.qlAbcdMathFunctionValue(AF$1,($V1762-evaluationDate)/365)</f>
        <v>4.8009680690735084E-4</v>
      </c>
    </row>
    <row r="1763" spans="21:32">
      <c r="U1763" s="64" t="s">
        <v>99</v>
      </c>
      <c r="V1763" s="146">
        <f>_xll.qlCalendarAdvance(Calendar,V1762,U1763,,,trigger)</f>
        <v>51897</v>
      </c>
      <c r="W1763" s="78">
        <f>_xll.qlAbcdMathFunctionValue(W$1,($V1763-evaluationDate)/365)</f>
        <v>6.3590811206510136E-4</v>
      </c>
      <c r="X1763" s="78">
        <f>_xll.qlAbcdMathFunctionValue(X$1,($V1763-evaluationDate)/365)</f>
        <v>6.4002820822683644E-4</v>
      </c>
      <c r="Y1763" s="78">
        <f>_xll.qlAbcdMathFunctionValue(Y$1,($V1763-evaluationDate)/365)</f>
        <v>4.6787265593802205E-5</v>
      </c>
      <c r="Z1763" s="78">
        <f>_xll.qlAbcdMathFunctionValue(Z$1,($V1763-evaluationDate)/365)</f>
        <v>4.7887548410538875E-5</v>
      </c>
      <c r="AA1763" s="78">
        <f>_xll.qlAbcdMathFunctionValue(AA$1,($V1763-evaluationDate)/365)</f>
        <v>1.0748527793807192E-4</v>
      </c>
      <c r="AB1763" s="78">
        <f>_xll.qlAbcdMathFunctionValue(AB$1,($V1763-evaluationDate)/365)</f>
        <v>1.1244256595611518E-4</v>
      </c>
      <c r="AC1763" s="78">
        <f>_xll.qlAbcdMathFunctionValue(AC$1,($V1763-evaluationDate)/365)</f>
        <v>4.315559473140875E-4</v>
      </c>
      <c r="AD1763" s="78">
        <f>_xll.qlAbcdMathFunctionValue(AD$1,($V1763-evaluationDate)/365)</f>
        <v>4.3189170853436394E-4</v>
      </c>
      <c r="AE1763" s="78">
        <f>_xll.qlAbcdMathFunctionValue(AE$1,($V1763-evaluationDate)/365)</f>
        <v>4.7904850862459083E-4</v>
      </c>
      <c r="AF1763" s="78">
        <f>_xll.qlAbcdMathFunctionValue(AF$1,($V1763-evaluationDate)/365)</f>
        <v>4.797792569449028E-4</v>
      </c>
    </row>
    <row r="1764" spans="21:32">
      <c r="U1764" s="64" t="s">
        <v>99</v>
      </c>
      <c r="V1764" s="146">
        <f>_xll.qlCalendarAdvance(Calendar,V1763,U1764,,,trigger)</f>
        <v>51904</v>
      </c>
      <c r="W1764" s="78">
        <f>_xll.qlAbcdMathFunctionValue(W$1,($V1764-evaluationDate)/365)</f>
        <v>6.3560072499539786E-4</v>
      </c>
      <c r="X1764" s="78">
        <f>_xll.qlAbcdMathFunctionValue(X$1,($V1764-evaluationDate)/365)</f>
        <v>6.3970662948754117E-4</v>
      </c>
      <c r="Y1764" s="78">
        <f>_xll.qlAbcdMathFunctionValue(Y$1,($V1764-evaluationDate)/365)</f>
        <v>4.6619999075928353E-5</v>
      </c>
      <c r="Z1764" s="78">
        <f>_xll.qlAbcdMathFunctionValue(Z$1,($V1764-evaluationDate)/365)</f>
        <v>4.7716495162350211E-5</v>
      </c>
      <c r="AA1764" s="78">
        <f>_xll.qlAbcdMathFunctionValue(AA$1,($V1764-evaluationDate)/365)</f>
        <v>1.073046219399452E-4</v>
      </c>
      <c r="AB1764" s="78">
        <f>_xll.qlAbcdMathFunctionValue(AB$1,($V1764-evaluationDate)/365)</f>
        <v>1.1224480676819219E-4</v>
      </c>
      <c r="AC1764" s="78">
        <f>_xll.qlAbcdMathFunctionValue(AC$1,($V1764-evaluationDate)/365)</f>
        <v>4.3141169737281784E-4</v>
      </c>
      <c r="AD1764" s="78">
        <f>_xll.qlAbcdMathFunctionValue(AD$1,($V1764-evaluationDate)/365)</f>
        <v>4.3174630366585326E-4</v>
      </c>
      <c r="AE1764" s="78">
        <f>_xll.qlAbcdMathFunctionValue(AE$1,($V1764-evaluationDate)/365)</f>
        <v>4.7873456408328526E-4</v>
      </c>
      <c r="AF1764" s="78">
        <f>_xll.qlAbcdMathFunctionValue(AF$1,($V1764-evaluationDate)/365)</f>
        <v>4.7946279882820351E-4</v>
      </c>
    </row>
    <row r="1765" spans="21:32">
      <c r="U1765" s="64" t="s">
        <v>99</v>
      </c>
      <c r="V1765" s="146">
        <f>_xll.qlCalendarAdvance(Calendar,V1764,U1765,,,trigger)</f>
        <v>51911</v>
      </c>
      <c r="W1765" s="78">
        <f>_xll.qlAbcdMathFunctionValue(W$1,($V1765-evaluationDate)/365)</f>
        <v>6.3529439770654674E-4</v>
      </c>
      <c r="X1765" s="78">
        <f>_xll.qlAbcdMathFunctionValue(X$1,($V1765-evaluationDate)/365)</f>
        <v>6.393861566647577E-4</v>
      </c>
      <c r="Y1765" s="78">
        <f>_xll.qlAbcdMathFunctionValue(Y$1,($V1765-evaluationDate)/365)</f>
        <v>4.6453308520581841E-5</v>
      </c>
      <c r="Z1765" s="78">
        <f>_xll.qlAbcdMathFunctionValue(Z$1,($V1765-evaluationDate)/365)</f>
        <v>4.754603017012647E-5</v>
      </c>
      <c r="AA1765" s="78">
        <f>_xll.qlAbcdMathFunctionValue(AA$1,($V1765-evaluationDate)/365)</f>
        <v>1.0712459029278518E-4</v>
      </c>
      <c r="AB1765" s="78">
        <f>_xll.qlAbcdMathFunctionValue(AB$1,($V1765-evaluationDate)/365)</f>
        <v>1.1204772767856109E-4</v>
      </c>
      <c r="AC1765" s="78">
        <f>_xll.qlAbcdMathFunctionValue(AC$1,($V1765-evaluationDate)/365)</f>
        <v>4.3126794373605463E-4</v>
      </c>
      <c r="AD1765" s="78">
        <f>_xll.qlAbcdMathFunctionValue(AD$1,($V1765-evaluationDate)/365)</f>
        <v>4.3160139884795335E-4</v>
      </c>
      <c r="AE1765" s="78">
        <f>_xll.qlAbcdMathFunctionValue(AE$1,($V1765-evaluationDate)/365)</f>
        <v>4.7842169969556069E-4</v>
      </c>
      <c r="AF1765" s="78">
        <f>_xll.qlAbcdMathFunctionValue(AF$1,($V1765-evaluationDate)/365)</f>
        <v>4.7914742901807982E-4</v>
      </c>
    </row>
    <row r="1766" spans="21:32">
      <c r="U1766" s="64" t="s">
        <v>99</v>
      </c>
      <c r="V1766" s="146">
        <f>_xll.qlCalendarAdvance(Calendar,V1765,U1766,,,trigger)</f>
        <v>51918</v>
      </c>
      <c r="W1766" s="78">
        <f>_xll.qlAbcdMathFunctionValue(W$1,($V1766-evaluationDate)/365)</f>
        <v>6.3498912674811057E-4</v>
      </c>
      <c r="X1766" s="78">
        <f>_xll.qlAbcdMathFunctionValue(X$1,($V1766-evaluationDate)/365)</f>
        <v>6.3906678617254957E-4</v>
      </c>
      <c r="Y1766" s="78">
        <f>_xll.qlAbcdMathFunctionValue(Y$1,($V1766-evaluationDate)/365)</f>
        <v>4.6287192056352917E-5</v>
      </c>
      <c r="Z1766" s="78">
        <f>_xll.qlAbcdMathFunctionValue(Z$1,($V1766-evaluationDate)/365)</f>
        <v>4.7376151526446462E-5</v>
      </c>
      <c r="AA1766" s="78">
        <f>_xll.qlAbcdMathFunctionValue(AA$1,($V1766-evaluationDate)/365)</f>
        <v>1.069451809559189E-4</v>
      </c>
      <c r="AB1766" s="78">
        <f>_xll.qlAbcdMathFunctionValue(AB$1,($V1766-evaluationDate)/365)</f>
        <v>1.1185132648200175E-4</v>
      </c>
      <c r="AC1766" s="78">
        <f>_xll.qlAbcdMathFunctionValue(AC$1,($V1766-evaluationDate)/365)</f>
        <v>4.3112468479333777E-4</v>
      </c>
      <c r="AD1766" s="78">
        <f>_xll.qlAbcdMathFunctionValue(AD$1,($V1766-evaluationDate)/365)</f>
        <v>4.3145699245924904E-4</v>
      </c>
      <c r="AE1766" s="78">
        <f>_xll.qlAbcdMathFunctionValue(AE$1,($V1766-evaluationDate)/365)</f>
        <v>4.781099119564233E-4</v>
      </c>
      <c r="AF1766" s="78">
        <f>_xll.qlAbcdMathFunctionValue(AF$1,($V1766-evaluationDate)/365)</f>
        <v>4.7883314398569551E-4</v>
      </c>
    </row>
    <row r="1767" spans="21:32">
      <c r="U1767" s="64" t="s">
        <v>99</v>
      </c>
      <c r="V1767" s="146">
        <f>_xll.qlCalendarAdvance(Calendar,V1766,U1767,,,trigger)</f>
        <v>51925</v>
      </c>
      <c r="W1767" s="78">
        <f>_xll.qlAbcdMathFunctionValue(W$1,($V1767-evaluationDate)/365)</f>
        <v>6.3468490867981504E-4</v>
      </c>
      <c r="X1767" s="78">
        <f>_xll.qlAbcdMathFunctionValue(X$1,($V1767-evaluationDate)/365)</f>
        <v>6.3874851443546045E-4</v>
      </c>
      <c r="Y1767" s="78">
        <f>_xll.qlAbcdMathFunctionValue(Y$1,($V1767-evaluationDate)/365)</f>
        <v>4.6121647817322871E-5</v>
      </c>
      <c r="Z1767" s="78">
        <f>_xll.qlAbcdMathFunctionValue(Z$1,($V1767-evaluationDate)/365)</f>
        <v>4.7206857329463723E-5</v>
      </c>
      <c r="AA1767" s="78">
        <f>_xll.qlAbcdMathFunctionValue(AA$1,($V1767-evaluationDate)/365)</f>
        <v>1.0676639189472834E-4</v>
      </c>
      <c r="AB1767" s="78">
        <f>_xll.qlAbcdMathFunctionValue(AB$1,($V1767-evaluationDate)/365)</f>
        <v>1.1165560097973915E-4</v>
      </c>
      <c r="AC1767" s="78">
        <f>_xll.qlAbcdMathFunctionValue(AC$1,($V1767-evaluationDate)/365)</f>
        <v>4.309819189389206E-4</v>
      </c>
      <c r="AD1767" s="78">
        <f>_xll.qlAbcdMathFunctionValue(AD$1,($V1767-evaluationDate)/365)</f>
        <v>4.3131308288306403E-4</v>
      </c>
      <c r="AE1767" s="78">
        <f>_xll.qlAbcdMathFunctionValue(AE$1,($V1767-evaluationDate)/365)</f>
        <v>4.777991973711375E-4</v>
      </c>
      <c r="AF1767" s="78">
        <f>_xll.qlAbcdMathFunctionValue(AF$1,($V1767-evaluationDate)/365)</f>
        <v>4.7851994021252779E-4</v>
      </c>
    </row>
    <row r="1768" spans="21:32">
      <c r="U1768" s="64" t="s">
        <v>99</v>
      </c>
      <c r="V1768" s="146">
        <f>_xll.qlCalendarAdvance(Calendar,V1767,U1768,,,trigger)</f>
        <v>51932</v>
      </c>
      <c r="W1768" s="78">
        <f>_xll.qlAbcdMathFunctionValue(W$1,($V1768-evaluationDate)/365)</f>
        <v>6.3438174007152451E-4</v>
      </c>
      <c r="X1768" s="78">
        <f>_xll.qlAbcdMathFunctionValue(X$1,($V1768-evaluationDate)/365)</f>
        <v>6.3843133788848961E-4</v>
      </c>
      <c r="Y1768" s="78">
        <f>_xll.qlAbcdMathFunctionValue(Y$1,($V1768-evaluationDate)/365)</f>
        <v>4.5956673943050684E-5</v>
      </c>
      <c r="Z1768" s="78">
        <f>_xll.qlAbcdMathFunctionValue(Z$1,($V1768-evaluationDate)/365)</f>
        <v>4.7038145682893089E-5</v>
      </c>
      <c r="AA1768" s="78">
        <f>_xll.qlAbcdMathFunctionValue(AA$1,($V1768-evaluationDate)/365)</f>
        <v>1.0658822108063529E-4</v>
      </c>
      <c r="AB1768" s="78">
        <f>_xll.qlAbcdMathFunctionValue(AB$1,($V1768-evaluationDate)/365)</f>
        <v>1.1146054897942777E-4</v>
      </c>
      <c r="AC1768" s="78">
        <f>_xll.qlAbcdMathFunctionValue(AC$1,($V1768-evaluationDate)/365)</f>
        <v>4.3083964457175862E-4</v>
      </c>
      <c r="AD1768" s="78">
        <f>_xll.qlAbcdMathFunctionValue(AD$1,($V1768-evaluationDate)/365)</f>
        <v>4.3116966850744945E-4</v>
      </c>
      <c r="AE1768" s="78">
        <f>_xll.qlAbcdMathFunctionValue(AE$1,($V1768-evaluationDate)/365)</f>
        <v>4.7748955245520148E-4</v>
      </c>
      <c r="AF1768" s="78">
        <f>_xll.qlAbcdMathFunctionValue(AF$1,($V1768-evaluationDate)/365)</f>
        <v>4.7820781419034256E-4</v>
      </c>
    </row>
    <row r="1769" spans="21:32">
      <c r="U1769" s="64" t="s">
        <v>99</v>
      </c>
      <c r="V1769" s="146">
        <f>_xll.qlCalendarAdvance(Calendar,V1768,U1769,,,trigger)</f>
        <v>51939</v>
      </c>
      <c r="W1769" s="78">
        <f>_xll.qlAbcdMathFunctionValue(W$1,($V1769-evaluationDate)/365)</f>
        <v>6.3407961750321844E-4</v>
      </c>
      <c r="X1769" s="78">
        <f>_xll.qlAbcdMathFunctionValue(X$1,($V1769-evaluationDate)/365)</f>
        <v>6.3811525297706787E-4</v>
      </c>
      <c r="Y1769" s="78">
        <f>_xll.qlAbcdMathFunctionValue(Y$1,($V1769-evaluationDate)/365)</f>
        <v>4.5792268578560635E-5</v>
      </c>
      <c r="Z1769" s="78">
        <f>_xll.qlAbcdMathFunctionValue(Z$1,($V1769-evaluationDate)/365)</f>
        <v>4.6870014695998274E-5</v>
      </c>
      <c r="AA1769" s="78">
        <f>_xll.qlAbcdMathFunctionValue(AA$1,($V1769-evaluationDate)/365)</f>
        <v>1.0641066649108732E-4</v>
      </c>
      <c r="AB1769" s="78">
        <f>_xll.qlAbcdMathFunctionValue(AB$1,($V1769-evaluationDate)/365)</f>
        <v>1.1126616829513736E-4</v>
      </c>
      <c r="AC1769" s="78">
        <f>_xll.qlAbcdMathFunctionValue(AC$1,($V1769-evaluationDate)/365)</f>
        <v>4.306978600954988E-4</v>
      </c>
      <c r="AD1769" s="78">
        <f>_xll.qlAbcdMathFunctionValue(AD$1,($V1769-evaluationDate)/365)</f>
        <v>4.3102674772517327E-4</v>
      </c>
      <c r="AE1769" s="78">
        <f>_xll.qlAbcdMathFunctionValue(AE$1,($V1769-evaluationDate)/365)</f>
        <v>4.7718097373432398E-4</v>
      </c>
      <c r="AF1769" s="78">
        <f>_xll.qlAbcdMathFunctionValue(AF$1,($V1769-evaluationDate)/365)</f>
        <v>4.7789676242117156E-4</v>
      </c>
    </row>
    <row r="1770" spans="21:32">
      <c r="U1770" s="64" t="s">
        <v>99</v>
      </c>
      <c r="V1770" s="146">
        <f>_xll.qlCalendarAdvance(Calendar,V1769,U1770,,,trigger)</f>
        <v>51946</v>
      </c>
      <c r="W1770" s="78">
        <f>_xll.qlAbcdMathFunctionValue(W$1,($V1770-evaluationDate)/365)</f>
        <v>6.3377853756496736E-4</v>
      </c>
      <c r="X1770" s="78">
        <f>_xll.qlAbcdMathFunctionValue(X$1,($V1770-evaluationDate)/365)</f>
        <v>6.3780025615703341E-4</v>
      </c>
      <c r="Y1770" s="78">
        <f>_xll.qlAbcdMathFunctionValue(Y$1,($V1770-evaluationDate)/365)</f>
        <v>4.5628429874329334E-5</v>
      </c>
      <c r="Z1770" s="78">
        <f>_xll.qlAbcdMathFunctionValue(Z$1,($V1770-evaluationDate)/365)</f>
        <v>4.6702462483578812E-5</v>
      </c>
      <c r="AA1770" s="78">
        <f>_xll.qlAbcdMathFunctionValue(AA$1,($V1770-evaluationDate)/365)</f>
        <v>1.0623372610954305E-4</v>
      </c>
      <c r="AB1770" s="78">
        <f>_xll.qlAbcdMathFunctionValue(AB$1,($V1770-evaluationDate)/365)</f>
        <v>1.1107245674733778E-4</v>
      </c>
      <c r="AC1770" s="78">
        <f>_xll.qlAbcdMathFunctionValue(AC$1,($V1770-evaluationDate)/365)</f>
        <v>4.3055656391846858E-4</v>
      </c>
      <c r="AD1770" s="78">
        <f>_xll.qlAbcdMathFunctionValue(AD$1,($V1770-evaluationDate)/365)</f>
        <v>4.3088431893370912E-4</v>
      </c>
      <c r="AE1770" s="78">
        <f>_xll.qlAbcdMathFunctionValue(AE$1,($V1770-evaluationDate)/365)</f>
        <v>4.7687345774440027E-4</v>
      </c>
      <c r="AF1770" s="78">
        <f>_xll.qlAbcdMathFunctionValue(AF$1,($V1770-evaluationDate)/365)</f>
        <v>4.7758678141728798E-4</v>
      </c>
    </row>
    <row r="1771" spans="21:32">
      <c r="U1771" s="64" t="s">
        <v>99</v>
      </c>
      <c r="V1771" s="146">
        <f>_xll.qlCalendarAdvance(Calendar,V1770,U1771,,,trigger)</f>
        <v>51953</v>
      </c>
      <c r="W1771" s="78">
        <f>_xll.qlAbcdMathFunctionValue(W$1,($V1771-evaluationDate)/365)</f>
        <v>6.3347849685690884E-4</v>
      </c>
      <c r="X1771" s="78">
        <f>_xll.qlAbcdMathFunctionValue(X$1,($V1771-evaluationDate)/365)</f>
        <v>6.3748634389460771E-4</v>
      </c>
      <c r="Y1771" s="78">
        <f>_xll.qlAbcdMathFunctionValue(Y$1,($V1771-evaluationDate)/365)</f>
        <v>4.5465155986272956E-5</v>
      </c>
      <c r="Z1771" s="78">
        <f>_xll.qlAbcdMathFunctionValue(Z$1,($V1771-evaluationDate)/365)</f>
        <v>4.6535487165957268E-5</v>
      </c>
      <c r="AA1771" s="78">
        <f>_xll.qlAbcdMathFunctionValue(AA$1,($V1771-evaluationDate)/365)</f>
        <v>1.0605739792545773E-4</v>
      </c>
      <c r="AB1771" s="78">
        <f>_xll.qlAbcdMathFunctionValue(AB$1,($V1771-evaluationDate)/365)</f>
        <v>1.1087941216288418E-4</v>
      </c>
      <c r="AC1771" s="78">
        <f>_xll.qlAbcdMathFunctionValue(AC$1,($V1771-evaluationDate)/365)</f>
        <v>4.304157544536652E-4</v>
      </c>
      <c r="AD1771" s="78">
        <f>_xll.qlAbcdMathFunctionValue(AD$1,($V1771-evaluationDate)/365)</f>
        <v>4.3074238053522569E-4</v>
      </c>
      <c r="AE1771" s="78">
        <f>_xll.qlAbcdMathFunctionValue(AE$1,($V1771-evaluationDate)/365)</f>
        <v>4.7656700103148865E-4</v>
      </c>
      <c r="AF1771" s="78">
        <f>_xll.qlAbcdMathFunctionValue(AF$1,($V1771-evaluationDate)/365)</f>
        <v>4.7727786770118295E-4</v>
      </c>
    </row>
    <row r="1772" spans="21:32">
      <c r="U1772" s="64" t="s">
        <v>99</v>
      </c>
      <c r="V1772" s="146">
        <f>_xll.qlCalendarAdvance(Calendar,V1771,U1772,,,trigger)</f>
        <v>51964</v>
      </c>
      <c r="W1772" s="78">
        <f>_xll.qlAbcdMathFunctionValue(W$1,($V1772-evaluationDate)/365)</f>
        <v>6.3300909583492726E-4</v>
      </c>
      <c r="X1772" s="78">
        <f>_xll.qlAbcdMathFunctionValue(X$1,($V1772-evaluationDate)/365)</f>
        <v>6.3699523597441114E-4</v>
      </c>
      <c r="Y1772" s="78">
        <f>_xll.qlAbcdMathFunctionValue(Y$1,($V1772-evaluationDate)/365)</f>
        <v>4.5209719472258416E-5</v>
      </c>
      <c r="Z1772" s="78">
        <f>_xll.qlAbcdMathFunctionValue(Z$1,($V1772-evaluationDate)/365)</f>
        <v>4.6274258438135039E-5</v>
      </c>
      <c r="AA1772" s="78">
        <f>_xll.qlAbcdMathFunctionValue(AA$1,($V1772-evaluationDate)/365)</f>
        <v>1.0578154284836226E-4</v>
      </c>
      <c r="AB1772" s="78">
        <f>_xll.qlAbcdMathFunctionValue(AB$1,($V1772-evaluationDate)/365)</f>
        <v>1.1057739871605797E-4</v>
      </c>
      <c r="AC1772" s="78">
        <f>_xll.qlAbcdMathFunctionValue(AC$1,($V1772-evaluationDate)/365)</f>
        <v>4.3019546199056898E-4</v>
      </c>
      <c r="AD1772" s="78">
        <f>_xll.qlAbcdMathFunctionValue(AD$1,($V1772-evaluationDate)/365)</f>
        <v>4.3052032144413898E-4</v>
      </c>
      <c r="AE1772" s="78">
        <f>_xll.qlAbcdMathFunctionValue(AE$1,($V1772-evaluationDate)/365)</f>
        <v>4.7608755808911316E-4</v>
      </c>
      <c r="AF1772" s="78">
        <f>_xll.qlAbcdMathFunctionValue(AF$1,($V1772-evaluationDate)/365)</f>
        <v>4.7679457988227404E-4</v>
      </c>
    </row>
    <row r="1773" spans="21:32">
      <c r="U1773" s="64" t="s">
        <v>99</v>
      </c>
      <c r="V1773" s="146">
        <f>_xll.qlCalendarAdvance(Calendar,V1772,U1773,,,trigger)</f>
        <v>51971</v>
      </c>
      <c r="W1773" s="78">
        <f>_xll.qlAbcdMathFunctionValue(W$1,($V1773-evaluationDate)/365)</f>
        <v>6.3271171189167332E-4</v>
      </c>
      <c r="X1773" s="78">
        <f>_xll.qlAbcdMathFunctionValue(X$1,($V1773-evaluationDate)/365)</f>
        <v>6.3668409642029058E-4</v>
      </c>
      <c r="Y1773" s="78">
        <f>_xll.qlAbcdMathFunctionValue(Y$1,($V1773-evaluationDate)/365)</f>
        <v>4.5047889538856675E-5</v>
      </c>
      <c r="Z1773" s="78">
        <f>_xll.qlAbcdMathFunctionValue(Z$1,($V1773-evaluationDate)/365)</f>
        <v>4.6108757971627486E-5</v>
      </c>
      <c r="AA1773" s="78">
        <f>_xll.qlAbcdMathFunctionValue(AA$1,($V1773-evaluationDate)/365)</f>
        <v>1.0560677969603799E-4</v>
      </c>
      <c r="AB1773" s="78">
        <f>_xll.qlAbcdMathFunctionValue(AB$1,($V1773-evaluationDate)/365)</f>
        <v>1.1038605924601582E-4</v>
      </c>
      <c r="AC1773" s="78">
        <f>_xll.qlAbcdMathFunctionValue(AC$1,($V1773-evaluationDate)/365)</f>
        <v>4.3005589681680055E-4</v>
      </c>
      <c r="AD1773" s="78">
        <f>_xll.qlAbcdMathFunctionValue(AD$1,($V1773-evaluationDate)/365)</f>
        <v>4.3037963675194039E-4</v>
      </c>
      <c r="AE1773" s="78">
        <f>_xll.qlAbcdMathFunctionValue(AE$1,($V1773-evaluationDate)/365)</f>
        <v>4.7578380944231783E-4</v>
      </c>
      <c r="AF1773" s="78">
        <f>_xll.qlAbcdMathFunctionValue(AF$1,($V1773-evaluationDate)/365)</f>
        <v>4.7648839472356786E-4</v>
      </c>
    </row>
    <row r="1774" spans="21:32">
      <c r="U1774" s="64" t="s">
        <v>99</v>
      </c>
      <c r="V1774" s="146">
        <f>_xll.qlCalendarAdvance(Calendar,V1773,U1774,,,trigger)</f>
        <v>51978</v>
      </c>
      <c r="W1774" s="78">
        <f>_xll.qlAbcdMathFunctionValue(W$1,($V1774-evaluationDate)/365)</f>
        <v>6.3241535511806548E-4</v>
      </c>
      <c r="X1774" s="78">
        <f>_xll.qlAbcdMathFunctionValue(X$1,($V1774-evaluationDate)/365)</f>
        <v>6.3637402888753623E-4</v>
      </c>
      <c r="Y1774" s="78">
        <f>_xll.qlAbcdMathFunctionValue(Y$1,($V1774-evaluationDate)/365)</f>
        <v>4.4886617879827296E-5</v>
      </c>
      <c r="Z1774" s="78">
        <f>_xll.qlAbcdMathFunctionValue(Z$1,($V1774-evaluationDate)/365)</f>
        <v>4.5943827731675353E-5</v>
      </c>
      <c r="AA1774" s="78">
        <f>_xll.qlAbcdMathFunctionValue(AA$1,($V1774-evaluationDate)/365)</f>
        <v>1.0543262160938754E-4</v>
      </c>
      <c r="AB1774" s="78">
        <f>_xll.qlAbcdMathFunctionValue(AB$1,($V1774-evaluationDate)/365)</f>
        <v>1.1019537902998799E-4</v>
      </c>
      <c r="AC1774" s="78">
        <f>_xll.qlAbcdMathFunctionValue(AC$1,($V1774-evaluationDate)/365)</f>
        <v>4.2991681272534538E-4</v>
      </c>
      <c r="AD1774" s="78">
        <f>_xll.qlAbcdMathFunctionValue(AD$1,($V1774-evaluationDate)/365)</f>
        <v>4.3023943678434183E-4</v>
      </c>
      <c r="AE1774" s="78">
        <f>_xll.qlAbcdMathFunctionValue(AE$1,($V1774-evaluationDate)/365)</f>
        <v>4.7548110781963103E-4</v>
      </c>
      <c r="AF1774" s="78">
        <f>_xll.qlAbcdMathFunctionValue(AF$1,($V1774-evaluationDate)/365)</f>
        <v>4.7618326451601719E-4</v>
      </c>
    </row>
    <row r="1775" spans="21:32">
      <c r="U1775" s="64" t="s">
        <v>99</v>
      </c>
      <c r="V1775" s="146">
        <f>_xll.qlCalendarAdvance(Calendar,V1774,U1775,,,trigger)</f>
        <v>51985</v>
      </c>
      <c r="W1775" s="78">
        <f>_xll.qlAbcdMathFunctionValue(W$1,($V1775-evaluationDate)/365)</f>
        <v>6.3212002215995856E-4</v>
      </c>
      <c r="X1775" s="78">
        <f>_xll.qlAbcdMathFunctionValue(X$1,($V1775-evaluationDate)/365)</f>
        <v>6.3606502988952846E-4</v>
      </c>
      <c r="Y1775" s="78">
        <f>_xll.qlAbcdMathFunctionValue(Y$1,($V1775-evaluationDate)/365)</f>
        <v>4.4725902675790543E-5</v>
      </c>
      <c r="Z1775" s="78">
        <f>_xll.qlAbcdMathFunctionValue(Z$1,($V1775-evaluationDate)/365)</f>
        <v>4.5779465863685935E-5</v>
      </c>
      <c r="AA1775" s="78">
        <f>_xll.qlAbcdMathFunctionValue(AA$1,($V1775-evaluationDate)/365)</f>
        <v>1.0525906660509479E-4</v>
      </c>
      <c r="AB1775" s="78">
        <f>_xll.qlAbcdMathFunctionValue(AB$1,($V1775-evaluationDate)/365)</f>
        <v>1.1000535592383076E-4</v>
      </c>
      <c r="AC1775" s="78">
        <f>_xll.qlAbcdMathFunctionValue(AC$1,($V1775-evaluationDate)/365)</f>
        <v>4.2977820815040866E-4</v>
      </c>
      <c r="AD1775" s="78">
        <f>_xll.qlAbcdMathFunctionValue(AD$1,($V1775-evaluationDate)/365)</f>
        <v>4.3009971996483539E-4</v>
      </c>
      <c r="AE1775" s="78">
        <f>_xll.qlAbcdMathFunctionValue(AE$1,($V1775-evaluationDate)/365)</f>
        <v>4.7517944981326817E-4</v>
      </c>
      <c r="AF1775" s="78">
        <f>_xll.qlAbcdMathFunctionValue(AF$1,($V1775-evaluationDate)/365)</f>
        <v>4.7587918582852131E-4</v>
      </c>
    </row>
    <row r="1776" spans="21:32">
      <c r="U1776" s="64" t="s">
        <v>99</v>
      </c>
      <c r="V1776" s="146">
        <f>_xll.qlCalendarAdvance(Calendar,V1775,U1776,,,trigger)</f>
        <v>51992</v>
      </c>
      <c r="W1776" s="78">
        <f>_xll.qlAbcdMathFunctionValue(W$1,($V1776-evaluationDate)/365)</f>
        <v>6.3182570967314222E-4</v>
      </c>
      <c r="X1776" s="78">
        <f>_xll.qlAbcdMathFunctionValue(X$1,($V1776-evaluationDate)/365)</f>
        <v>6.3575709594989693E-4</v>
      </c>
      <c r="Y1776" s="78">
        <f>_xll.qlAbcdMathFunctionValue(Y$1,($V1776-evaluationDate)/365)</f>
        <v>4.4565742112735248E-5</v>
      </c>
      <c r="Z1776" s="78">
        <f>_xll.qlAbcdMathFunctionValue(Z$1,($V1776-evaluationDate)/365)</f>
        <v>4.5615670518518106E-5</v>
      </c>
      <c r="AA1776" s="78">
        <f>_xll.qlAbcdMathFunctionValue(AA$1,($V1776-evaluationDate)/365)</f>
        <v>1.0508611270575959E-4</v>
      </c>
      <c r="AB1776" s="78">
        <f>_xll.qlAbcdMathFunctionValue(AB$1,($V1776-evaluationDate)/365)</f>
        <v>1.0981598778970317E-4</v>
      </c>
      <c r="AC1776" s="78">
        <f>_xll.qlAbcdMathFunctionValue(AC$1,($V1776-evaluationDate)/365)</f>
        <v>4.2964008153080458E-4</v>
      </c>
      <c r="AD1776" s="78">
        <f>_xll.qlAbcdMathFunctionValue(AD$1,($V1776-evaluationDate)/365)</f>
        <v>4.2996048472154714E-4</v>
      </c>
      <c r="AE1776" s="78">
        <f>_xll.qlAbcdMathFunctionValue(AE$1,($V1776-evaluationDate)/365)</f>
        <v>4.7487883202547562E-4</v>
      </c>
      <c r="AF1776" s="78">
        <f>_xll.qlAbcdMathFunctionValue(AF$1,($V1776-evaluationDate)/365)</f>
        <v>4.7557615524006528E-4</v>
      </c>
    </row>
    <row r="1777" spans="21:32">
      <c r="U1777" s="64" t="s">
        <v>99</v>
      </c>
      <c r="V1777" s="146">
        <f>_xll.qlCalendarAdvance(Calendar,V1776,U1777,,,trigger)</f>
        <v>51999</v>
      </c>
      <c r="W1777" s="78">
        <f>_xll.qlAbcdMathFunctionValue(W$1,($V1777-evaluationDate)/365)</f>
        <v>6.3153241432331651E-4</v>
      </c>
      <c r="X1777" s="78">
        <f>_xll.qlAbcdMathFunctionValue(X$1,($V1777-evaluationDate)/365)</f>
        <v>6.3545022360249565E-4</v>
      </c>
      <c r="Y1777" s="78">
        <f>_xll.qlAbcdMathFunctionValue(Y$1,($V1777-evaluationDate)/365)</f>
        <v>4.4406134382005897E-5</v>
      </c>
      <c r="Z1777" s="78">
        <f>_xll.qlAbcdMathFunctionValue(Z$1,($V1777-evaluationDate)/365)</f>
        <v>4.5452439852469474E-5</v>
      </c>
      <c r="AA1777" s="78">
        <f>_xll.qlAbcdMathFunctionValue(AA$1,($V1777-evaluationDate)/365)</f>
        <v>1.0491375793988334E-4</v>
      </c>
      <c r="AB1777" s="78">
        <f>_xll.qlAbcdMathFunctionValue(AB$1,($V1777-evaluationDate)/365)</f>
        <v>1.0962727249605203E-4</v>
      </c>
      <c r="AC1777" s="78">
        <f>_xll.qlAbcdMathFunctionValue(AC$1,($V1777-evaluationDate)/365)</f>
        <v>4.295024313099455E-4</v>
      </c>
      <c r="AD1777" s="78">
        <f>_xll.qlAbcdMathFunctionValue(AD$1,($V1777-evaluationDate)/365)</f>
        <v>4.2982172948722658E-4</v>
      </c>
      <c r="AE1777" s="78">
        <f>_xll.qlAbcdMathFunctionValue(AE$1,($V1777-evaluationDate)/365)</f>
        <v>4.7457925106850706E-4</v>
      </c>
      <c r="AF1777" s="78">
        <f>_xll.qlAbcdMathFunctionValue(AF$1,($V1777-evaluationDate)/365)</f>
        <v>4.7527416933969605E-4</v>
      </c>
    </row>
    <row r="1778" spans="21:32">
      <c r="U1778" s="64" t="s">
        <v>99</v>
      </c>
      <c r="V1778" s="146">
        <f>_xll.qlCalendarAdvance(Calendar,V1777,U1778,,,trigger)</f>
        <v>52006</v>
      </c>
      <c r="W1778" s="78">
        <f>_xll.qlAbcdMathFunctionValue(W$1,($V1778-evaluationDate)/365)</f>
        <v>6.3124013278606809E-4</v>
      </c>
      <c r="X1778" s="78">
        <f>_xll.qlAbcdMathFunctionValue(X$1,($V1778-evaluationDate)/365)</f>
        <v>6.351444093913802E-4</v>
      </c>
      <c r="Y1778" s="78">
        <f>_xll.qlAbcdMathFunctionValue(Y$1,($V1778-evaluationDate)/365)</f>
        <v>4.4247077680290265E-5</v>
      </c>
      <c r="Z1778" s="78">
        <f>_xll.qlAbcdMathFunctionValue(Z$1,($V1778-evaluationDate)/365)</f>
        <v>4.52897720272638E-5</v>
      </c>
      <c r="AA1778" s="78">
        <f>_xll.qlAbcdMathFunctionValue(AA$1,($V1778-evaluationDate)/365)</f>
        <v>1.0474200034185481E-4</v>
      </c>
      <c r="AB1778" s="78">
        <f>_xll.qlAbcdMathFunctionValue(AB$1,($V1778-evaluationDate)/365)</f>
        <v>1.0943920791759755E-4</v>
      </c>
      <c r="AC1778" s="78">
        <f>_xll.qlAbcdMathFunctionValue(AC$1,($V1778-evaluationDate)/365)</f>
        <v>4.2936525593583103E-4</v>
      </c>
      <c r="AD1778" s="78">
        <f>_xll.qlAbcdMathFunctionValue(AD$1,($V1778-evaluationDate)/365)</f>
        <v>4.2968345269923561E-4</v>
      </c>
      <c r="AE1778" s="78">
        <f>_xll.qlAbcdMathFunctionValue(AE$1,($V1778-evaluationDate)/365)</f>
        <v>4.7428070356460007E-4</v>
      </c>
      <c r="AF1778" s="78">
        <f>_xll.qlAbcdMathFunctionValue(AF$1,($V1778-evaluationDate)/365)</f>
        <v>4.7497322472649941E-4</v>
      </c>
    </row>
    <row r="1779" spans="21:32">
      <c r="U1779" s="64" t="s">
        <v>99</v>
      </c>
      <c r="V1779" s="146">
        <f>_xll.qlCalendarAdvance(Calendar,V1778,U1779,,,trigger)</f>
        <v>52013</v>
      </c>
      <c r="W1779" s="78">
        <f>_xll.qlAbcdMathFunctionValue(W$1,($V1779-evaluationDate)/365)</f>
        <v>6.3094886174684737E-4</v>
      </c>
      <c r="X1779" s="78">
        <f>_xll.qlAbcdMathFunctionValue(X$1,($V1779-evaluationDate)/365)</f>
        <v>6.3483964987078262E-4</v>
      </c>
      <c r="Y1779" s="78">
        <f>_xll.qlAbcdMathFunctionValue(Y$1,($V1779-evaluationDate)/365)</f>
        <v>4.4088570209606436E-5</v>
      </c>
      <c r="Z1779" s="78">
        <f>_xll.qlAbcdMathFunctionValue(Z$1,($V1779-evaluationDate)/365)</f>
        <v>4.5127665210038065E-5</v>
      </c>
      <c r="AA1779" s="78">
        <f>_xll.qlAbcdMathFunctionValue(AA$1,($V1779-evaluationDate)/365)</f>
        <v>1.0457083795193559E-4</v>
      </c>
      <c r="AB1779" s="78">
        <f>_xll.qlAbcdMathFunctionValue(AB$1,($V1779-evaluationDate)/365)</f>
        <v>1.0925179193531827E-4</v>
      </c>
      <c r="AC1779" s="78">
        <f>_xll.qlAbcdMathFunctionValue(AC$1,($V1779-evaluationDate)/365)</f>
        <v>4.2922855386103741E-4</v>
      </c>
      <c r="AD1779" s="78">
        <f>_xll.qlAbcdMathFunctionValue(AD$1,($V1779-evaluationDate)/365)</f>
        <v>4.2954565279953777E-4</v>
      </c>
      <c r="AE1779" s="78">
        <f>_xll.qlAbcdMathFunctionValue(AE$1,($V1779-evaluationDate)/365)</f>
        <v>4.7398318614595247E-4</v>
      </c>
      <c r="AF1779" s="78">
        <f>_xll.qlAbcdMathFunctionValue(AF$1,($V1779-evaluationDate)/365)</f>
        <v>4.7467331800957581E-4</v>
      </c>
    </row>
    <row r="1780" spans="21:32">
      <c r="U1780" s="64" t="s">
        <v>99</v>
      </c>
      <c r="V1780" s="146">
        <f>_xll.qlCalendarAdvance(Calendar,V1779,U1780,,,trigger)</f>
        <v>52020</v>
      </c>
      <c r="W1780" s="78">
        <f>_xll.qlAbcdMathFunctionValue(W$1,($V1780-evaluationDate)/365)</f>
        <v>6.3065859790094369E-4</v>
      </c>
      <c r="X1780" s="78">
        <f>_xll.qlAbcdMathFunctionValue(X$1,($V1780-evaluationDate)/365)</f>
        <v>6.3453594160508815E-4</v>
      </c>
      <c r="Y1780" s="78">
        <f>_xll.qlAbcdMathFunctionValue(Y$1,($V1780-evaluationDate)/365)</f>
        <v>4.3930610177290247E-5</v>
      </c>
      <c r="Z1780" s="78">
        <f>_xll.qlAbcdMathFunctionValue(Z$1,($V1780-evaluationDate)/365)</f>
        <v>4.4966117573329812E-5</v>
      </c>
      <c r="AA1780" s="78">
        <f>_xll.qlAbcdMathFunctionValue(AA$1,($V1780-evaluationDate)/365)</f>
        <v>1.0440026881624576E-4</v>
      </c>
      <c r="AB1780" s="78">
        <f>_xll.qlAbcdMathFunctionValue(AB$1,($V1780-evaluationDate)/365)</f>
        <v>1.0906502243643646E-4</v>
      </c>
      <c r="AC1780" s="78">
        <f>_xll.qlAbcdMathFunctionValue(AC$1,($V1780-evaluationDate)/365)</f>
        <v>4.2909232354270636E-4</v>
      </c>
      <c r="AD1780" s="78">
        <f>_xll.qlAbcdMathFunctionValue(AD$1,($V1780-evaluationDate)/365)</f>
        <v>4.294083282346872E-4</v>
      </c>
      <c r="AE1780" s="78">
        <f>_xll.qlAbcdMathFunctionValue(AE$1,($V1780-evaluationDate)/365)</f>
        <v>4.7368669545469873E-4</v>
      </c>
      <c r="AF1780" s="78">
        <f>_xll.qlAbcdMathFunctionValue(AF$1,($V1780-evaluationDate)/365)</f>
        <v>4.7437444580801708E-4</v>
      </c>
    </row>
    <row r="1781" spans="21:32">
      <c r="U1781" s="64" t="s">
        <v>99</v>
      </c>
      <c r="V1781" s="146">
        <f>_xll.qlCalendarAdvance(Calendar,V1780,U1781,,,trigger)</f>
        <v>52027</v>
      </c>
      <c r="W1781" s="78">
        <f>_xll.qlAbcdMathFunctionValue(W$1,($V1781-evaluationDate)/365)</f>
        <v>6.3036933795346251E-4</v>
      </c>
      <c r="X1781" s="78">
        <f>_xll.qlAbcdMathFunctionValue(X$1,($V1781-evaluationDate)/365)</f>
        <v>6.34233281168811E-4</v>
      </c>
      <c r="Y1781" s="78">
        <f>_xll.qlAbcdMathFunctionValue(Y$1,($V1781-evaluationDate)/365)</f>
        <v>4.377319579598262E-5</v>
      </c>
      <c r="Z1781" s="78">
        <f>_xll.qlAbcdMathFunctionValue(Z$1,($V1781-evaluationDate)/365)</f>
        <v>4.4805127295064343E-5</v>
      </c>
      <c r="AA1781" s="78">
        <f>_xll.qlAbcdMathFunctionValue(AA$1,($V1781-evaluationDate)/365)</f>
        <v>1.0423029098674958E-4</v>
      </c>
      <c r="AB1781" s="78">
        <f>_xll.qlAbcdMathFunctionValue(AB$1,($V1781-evaluationDate)/365)</f>
        <v>1.0887889731440336E-4</v>
      </c>
      <c r="AC1781" s="78">
        <f>_xll.qlAbcdMathFunctionValue(AC$1,($V1781-evaluationDate)/365)</f>
        <v>4.2895656344253458E-4</v>
      </c>
      <c r="AD1781" s="78">
        <f>_xll.qlAbcdMathFunctionValue(AD$1,($V1781-evaluationDate)/365)</f>
        <v>4.2927147745581821E-4</v>
      </c>
      <c r="AE1781" s="78">
        <f>_xll.qlAbcdMathFunctionValue(AE$1,($V1781-evaluationDate)/365)</f>
        <v>4.7339122814288645E-4</v>
      </c>
      <c r="AF1781" s="78">
        <f>_xll.qlAbcdMathFunctionValue(AF$1,($V1781-evaluationDate)/365)</f>
        <v>4.740766047508826E-4</v>
      </c>
    </row>
    <row r="1782" spans="21:32">
      <c r="U1782" s="64" t="s">
        <v>99</v>
      </c>
      <c r="V1782" s="146">
        <f>_xll.qlCalendarAdvance(Calendar,V1781,U1782,,,trigger)</f>
        <v>52034</v>
      </c>
      <c r="W1782" s="78">
        <f>_xll.qlAbcdMathFunctionValue(W$1,($V1782-evaluationDate)/365)</f>
        <v>6.3008107861930117E-4</v>
      </c>
      <c r="X1782" s="78">
        <f>_xll.qlAbcdMathFunctionValue(X$1,($V1782-evaluationDate)/365)</f>
        <v>6.3393166514656989E-4</v>
      </c>
      <c r="Y1782" s="78">
        <f>_xll.qlAbcdMathFunctionValue(Y$1,($V1782-evaluationDate)/365)</f>
        <v>4.361632528361671E-5</v>
      </c>
      <c r="Z1782" s="78">
        <f>_xll.qlAbcdMathFunctionValue(Z$1,($V1782-evaluationDate)/365)</f>
        <v>4.4644692558541888E-5</v>
      </c>
      <c r="AA1782" s="78">
        <f>_xll.qlAbcdMathFunctionValue(AA$1,($V1782-evaluationDate)/365)</f>
        <v>1.0406090252124103E-4</v>
      </c>
      <c r="AB1782" s="78">
        <f>_xll.qlAbcdMathFunctionValue(AB$1,($V1782-evaluationDate)/365)</f>
        <v>1.0869341446888426E-4</v>
      </c>
      <c r="AC1782" s="78">
        <f>_xll.qlAbcdMathFunctionValue(AC$1,($V1782-evaluationDate)/365)</f>
        <v>4.2882127202676273E-4</v>
      </c>
      <c r="AD1782" s="78">
        <f>_xll.qlAbcdMathFunctionValue(AD$1,($V1782-evaluationDate)/365)</f>
        <v>4.2913509891863395E-4</v>
      </c>
      <c r="AE1782" s="78">
        <f>_xll.qlAbcdMathFunctionValue(AE$1,($V1782-evaluationDate)/365)</f>
        <v>4.7309678087245269E-4</v>
      </c>
      <c r="AF1782" s="78">
        <f>_xll.qlAbcdMathFunctionValue(AF$1,($V1782-evaluationDate)/365)</f>
        <v>4.7377979147717581E-4</v>
      </c>
    </row>
    <row r="1783" spans="21:32">
      <c r="U1783" s="64" t="s">
        <v>99</v>
      </c>
      <c r="V1783" s="146">
        <f>_xll.qlCalendarAdvance(Calendar,V1782,U1783,,,trigger)</f>
        <v>52041</v>
      </c>
      <c r="W1783" s="78">
        <f>_xll.qlAbcdMathFunctionValue(W$1,($V1783-evaluationDate)/365)</f>
        <v>6.2979381662312569E-4</v>
      </c>
      <c r="X1783" s="78">
        <f>_xll.qlAbcdMathFunctionValue(X$1,($V1783-evaluationDate)/365)</f>
        <v>6.3363109013306568E-4</v>
      </c>
      <c r="Y1783" s="78">
        <f>_xll.qlAbcdMathFunctionValue(Y$1,($V1783-evaluationDate)/365)</f>
        <v>4.345999686340567E-5</v>
      </c>
      <c r="Z1783" s="78">
        <f>_xll.qlAbcdMathFunctionValue(Z$1,($V1783-evaluationDate)/365)</f>
        <v>4.448481155242524E-5</v>
      </c>
      <c r="AA1783" s="78">
        <f>_xll.qlAbcdMathFunctionValue(AA$1,($V1783-evaluationDate)/365)</f>
        <v>1.0389210148332984E-4</v>
      </c>
      <c r="AB1783" s="78">
        <f>_xll.qlAbcdMathFunctionValue(AB$1,($V1783-evaluationDate)/365)</f>
        <v>1.0850857180574427E-4</v>
      </c>
      <c r="AC1783" s="78">
        <f>_xll.qlAbcdMathFunctionValue(AC$1,($V1783-evaluationDate)/365)</f>
        <v>4.2868644776616481E-4</v>
      </c>
      <c r="AD1783" s="78">
        <f>_xll.qlAbcdMathFunctionValue(AD$1,($V1783-evaluationDate)/365)</f>
        <v>4.2899919108339596E-4</v>
      </c>
      <c r="AE1783" s="78">
        <f>_xll.qlAbcdMathFunctionValue(AE$1,($V1783-evaluationDate)/365)</f>
        <v>4.7280335031520105E-4</v>
      </c>
      <c r="AF1783" s="78">
        <f>_xll.qlAbcdMathFunctionValue(AF$1,($V1783-evaluationDate)/365)</f>
        <v>4.7348400263582118E-4</v>
      </c>
    </row>
    <row r="1784" spans="21:32">
      <c r="U1784" s="64" t="s">
        <v>99</v>
      </c>
      <c r="V1784" s="146">
        <f>_xll.qlCalendarAdvance(Calendar,V1783,U1784,,,trigger)</f>
        <v>52048</v>
      </c>
      <c r="W1784" s="78">
        <f>_xll.qlAbcdMathFunctionValue(W$1,($V1784-evaluationDate)/365)</f>
        <v>6.2950754869934688E-4</v>
      </c>
      <c r="X1784" s="78">
        <f>_xll.qlAbcdMathFunctionValue(X$1,($V1784-evaluationDate)/365)</f>
        <v>6.3333155273305529E-4</v>
      </c>
      <c r="Y1784" s="78">
        <f>_xll.qlAbcdMathFunctionValue(Y$1,($V1784-evaluationDate)/365)</f>
        <v>4.3304208763829517E-5</v>
      </c>
      <c r="Z1784" s="78">
        <f>_xll.qlAbcdMathFunctionValue(Z$1,($V1784-evaluationDate)/365)</f>
        <v>4.4325482470726531E-5</v>
      </c>
      <c r="AA1784" s="78">
        <f>_xll.qlAbcdMathFunctionValue(AA$1,($V1784-evaluationDate)/365)</f>
        <v>1.0372388594242672E-4</v>
      </c>
      <c r="AB1784" s="78">
        <f>_xll.qlAbcdMathFunctionValue(AB$1,($V1784-evaluationDate)/365)</f>
        <v>1.0832436723703303E-4</v>
      </c>
      <c r="AC1784" s="78">
        <f>_xll.qlAbcdMathFunctionValue(AC$1,($V1784-evaluationDate)/365)</f>
        <v>4.2855208913603721E-4</v>
      </c>
      <c r="AD1784" s="78">
        <f>_xll.qlAbcdMathFunctionValue(AD$1,($V1784-evaluationDate)/365)</f>
        <v>4.2886375241491317E-4</v>
      </c>
      <c r="AE1784" s="78">
        <f>_xll.qlAbcdMathFunctionValue(AE$1,($V1784-evaluationDate)/365)</f>
        <v>4.7251093315277726E-4</v>
      </c>
      <c r="AF1784" s="78">
        <f>_xll.qlAbcdMathFunctionValue(AF$1,($V1784-evaluationDate)/365)</f>
        <v>4.7318923488563975E-4</v>
      </c>
    </row>
    <row r="1785" spans="21:32">
      <c r="U1785" s="64" t="s">
        <v>99</v>
      </c>
      <c r="V1785" s="146">
        <f>_xll.qlCalendarAdvance(Calendar,V1784,U1785,,,trigger)</f>
        <v>52055</v>
      </c>
      <c r="W1785" s="78">
        <f>_xll.qlAbcdMathFunctionValue(W$1,($V1785-evaluationDate)/365)</f>
        <v>6.2922227159209704E-4</v>
      </c>
      <c r="X1785" s="78">
        <f>_xll.qlAbcdMathFunctionValue(X$1,($V1785-evaluationDate)/365)</f>
        <v>6.3303304956132994E-4</v>
      </c>
      <c r="Y1785" s="78">
        <f>_xll.qlAbcdMathFunctionValue(Y$1,($V1785-evaluationDate)/365)</f>
        <v>4.3148959218622908E-5</v>
      </c>
      <c r="Z1785" s="78">
        <f>_xll.qlAbcdMathFunctionValue(Z$1,($V1785-evaluationDate)/365)</f>
        <v>4.4166703512795007E-5</v>
      </c>
      <c r="AA1785" s="78">
        <f>_xll.qlAbcdMathFunctionValue(AA$1,($V1785-evaluationDate)/365)</f>
        <v>1.0355625397372948E-4</v>
      </c>
      <c r="AB1785" s="78">
        <f>_xll.qlAbcdMathFunctionValue(AB$1,($V1785-evaluationDate)/365)</f>
        <v>1.0814079868097051E-4</v>
      </c>
      <c r="AC1785" s="78">
        <f>_xll.qlAbcdMathFunctionValue(AC$1,($V1785-evaluationDate)/365)</f>
        <v>4.2841819461618804E-4</v>
      </c>
      <c r="AD1785" s="78">
        <f>_xll.qlAbcdMathFunctionValue(AD$1,($V1785-evaluationDate)/365)</f>
        <v>4.2872878138253129E-4</v>
      </c>
      <c r="AE1785" s="78">
        <f>_xll.qlAbcdMathFunctionValue(AE$1,($V1785-evaluationDate)/365)</f>
        <v>4.7221952607664678E-4</v>
      </c>
      <c r="AF1785" s="78">
        <f>_xll.qlAbcdMathFunctionValue(AF$1,($V1785-evaluationDate)/365)</f>
        <v>4.7289548489532634E-4</v>
      </c>
    </row>
    <row r="1786" spans="21:32">
      <c r="U1786" s="64" t="s">
        <v>99</v>
      </c>
      <c r="V1786" s="146">
        <f>_xll.qlCalendarAdvance(Calendar,V1785,U1786,,,trigger)</f>
        <v>52062</v>
      </c>
      <c r="W1786" s="78">
        <f>_xll.qlAbcdMathFunctionValue(W$1,($V1786-evaluationDate)/365)</f>
        <v>6.2893798205520602E-4</v>
      </c>
      <c r="X1786" s="78">
        <f>_xll.qlAbcdMathFunctionValue(X$1,($V1786-evaluationDate)/365)</f>
        <v>6.3273557724268957E-4</v>
      </c>
      <c r="Y1786" s="78">
        <f>_xll.qlAbcdMathFunctionValue(Y$1,($V1786-evaluationDate)/365)</f>
        <v>4.299424646676219E-5</v>
      </c>
      <c r="Z1786" s="78">
        <f>_xll.qlAbcdMathFunctionValue(Z$1,($V1786-evaluationDate)/365)</f>
        <v>4.4008472883303929E-5</v>
      </c>
      <c r="AA1786" s="78">
        <f>_xll.qlAbcdMathFunctionValue(AA$1,($V1786-evaluationDate)/365)</f>
        <v>1.0338920365820847E-4</v>
      </c>
      <c r="AB1786" s="78">
        <f>_xll.qlAbcdMathFunctionValue(AB$1,($V1786-evaluationDate)/365)</f>
        <v>1.0795786406193197E-4</v>
      </c>
      <c r="AC1786" s="78">
        <f>_xll.qlAbcdMathFunctionValue(AC$1,($V1786-evaluationDate)/365)</f>
        <v>4.2828476269092622E-4</v>
      </c>
      <c r="AD1786" s="78">
        <f>_xll.qlAbcdMathFunctionValue(AD$1,($V1786-evaluationDate)/365)</f>
        <v>4.2859427646012175E-4</v>
      </c>
      <c r="AE1786" s="78">
        <f>_xll.qlAbcdMathFunctionValue(AE$1,($V1786-evaluationDate)/365)</f>
        <v>4.7192912578807034E-4</v>
      </c>
      <c r="AF1786" s="78">
        <f>_xll.qlAbcdMathFunctionValue(AF$1,($V1786-evaluationDate)/365)</f>
        <v>4.7260274934342572E-4</v>
      </c>
    </row>
    <row r="1787" spans="21:32">
      <c r="U1787" s="64" t="s">
        <v>99</v>
      </c>
      <c r="V1787" s="146">
        <f>_xll.qlCalendarAdvance(Calendar,V1786,U1787,,,trigger)</f>
        <v>52069</v>
      </c>
      <c r="W1787" s="78">
        <f>_xll.qlAbcdMathFunctionValue(W$1,($V1787-evaluationDate)/365)</f>
        <v>6.2865467685217823E-4</v>
      </c>
      <c r="X1787" s="78">
        <f>_xll.qlAbcdMathFunctionValue(X$1,($V1787-evaluationDate)/365)</f>
        <v>6.3243913241192034E-4</v>
      </c>
      <c r="Y1787" s="78">
        <f>_xll.qlAbcdMathFunctionValue(Y$1,($V1787-evaluationDate)/365)</f>
        <v>4.2840068752453224E-5</v>
      </c>
      <c r="Z1787" s="78">
        <f>_xll.qlAbcdMathFunctionValue(Z$1,($V1787-evaluationDate)/365)</f>
        <v>4.3850788792238322E-5</v>
      </c>
      <c r="AA1787" s="78">
        <f>_xll.qlAbcdMathFunctionValue(AA$1,($V1787-evaluationDate)/365)</f>
        <v>1.0322273308259267E-4</v>
      </c>
      <c r="AB1787" s="78">
        <f>_xll.qlAbcdMathFunctionValue(AB$1,($V1787-evaluationDate)/365)</f>
        <v>1.0777556131043371E-4</v>
      </c>
      <c r="AC1787" s="78">
        <f>_xll.qlAbcdMathFunctionValue(AC$1,($V1787-evaluationDate)/365)</f>
        <v>4.2815179184905111E-4</v>
      </c>
      <c r="AD1787" s="78">
        <f>_xll.qlAbcdMathFunctionValue(AD$1,($V1787-evaluationDate)/365)</f>
        <v>4.2846023612607136E-4</v>
      </c>
      <c r="AE1787" s="78">
        <f>_xll.qlAbcdMathFunctionValue(AE$1,($V1787-evaluationDate)/365)</f>
        <v>4.7163972899808162E-4</v>
      </c>
      <c r="AF1787" s="78">
        <f>_xll.qlAbcdMathFunctionValue(AF$1,($V1787-evaluationDate)/365)</f>
        <v>4.7231102491830966E-4</v>
      </c>
    </row>
    <row r="1788" spans="21:32">
      <c r="U1788" s="64" t="s">
        <v>99</v>
      </c>
      <c r="V1788" s="146">
        <f>_xll.qlCalendarAdvance(Calendar,V1787,U1788,,,trigger)</f>
        <v>52076</v>
      </c>
      <c r="W1788" s="78">
        <f>_xll.qlAbcdMathFunctionValue(W$1,($V1788-evaluationDate)/365)</f>
        <v>6.2837235275616855E-4</v>
      </c>
      <c r="X1788" s="78">
        <f>_xll.qlAbcdMathFunctionValue(X$1,($V1788-evaluationDate)/365)</f>
        <v>6.3214371171376989E-4</v>
      </c>
      <c r="Y1788" s="78">
        <f>_xll.qlAbcdMathFunctionValue(Y$1,($V1788-evaluationDate)/365)</f>
        <v>4.268642432511828E-5</v>
      </c>
      <c r="Z1788" s="78">
        <f>_xll.qlAbcdMathFunctionValue(Z$1,($V1788-evaluationDate)/365)</f>
        <v>4.3693649454881858E-5</v>
      </c>
      <c r="AA1788" s="78">
        <f>_xll.qlAbcdMathFunctionValue(AA$1,($V1788-evaluationDate)/365)</f>
        <v>1.0305684033935504E-4</v>
      </c>
      <c r="AB1788" s="78">
        <f>_xll.qlAbcdMathFunctionValue(AB$1,($V1788-evaluationDate)/365)</f>
        <v>1.0759388836311794E-4</v>
      </c>
      <c r="AC1788" s="78">
        <f>_xll.qlAbcdMathFunctionValue(AC$1,($V1788-evaluationDate)/365)</f>
        <v>4.2801928058384118E-4</v>
      </c>
      <c r="AD1788" s="78">
        <f>_xll.qlAbcdMathFunctionValue(AD$1,($V1788-evaluationDate)/365)</f>
        <v>4.2832665886327083E-4</v>
      </c>
      <c r="AE1788" s="78">
        <f>_xll.qlAbcdMathFunctionValue(AE$1,($V1788-evaluationDate)/365)</f>
        <v>4.7135133242746268E-4</v>
      </c>
      <c r="AF1788" s="78">
        <f>_xll.qlAbcdMathFunctionValue(AF$1,($V1788-evaluationDate)/365)</f>
        <v>4.7202030831815272E-4</v>
      </c>
    </row>
    <row r="1789" spans="21:32">
      <c r="U1789" s="64" t="s">
        <v>99</v>
      </c>
      <c r="V1789" s="146">
        <f>_xll.qlCalendarAdvance(Calendar,V1788,U1789,,,trigger)</f>
        <v>52083</v>
      </c>
      <c r="W1789" s="78">
        <f>_xll.qlAbcdMathFunctionValue(W$1,($V1789-evaluationDate)/365)</f>
        <v>6.2809100654995914E-4</v>
      </c>
      <c r="X1789" s="78">
        <f>_xll.qlAbcdMathFunctionValue(X$1,($V1789-evaluationDate)/365)</f>
        <v>6.3184931180292395E-4</v>
      </c>
      <c r="Y1789" s="78">
        <f>_xll.qlAbcdMathFunctionValue(Y$1,($V1789-evaluationDate)/365)</f>
        <v>4.2533311439383872E-5</v>
      </c>
      <c r="Z1789" s="78">
        <f>_xll.qlAbcdMathFunctionValue(Z$1,($V1789-evaluationDate)/365)</f>
        <v>4.3537053091804519E-5</v>
      </c>
      <c r="AA1789" s="78">
        <f>_xll.qlAbcdMathFunctionValue(AA$1,($V1789-evaluationDate)/365)</f>
        <v>1.0289152352669866E-4</v>
      </c>
      <c r="AB1789" s="78">
        <f>_xll.qlAbcdMathFunctionValue(AB$1,($V1789-evaluationDate)/365)</f>
        <v>1.0741284316273853E-4</v>
      </c>
      <c r="AC1789" s="78">
        <f>_xll.qlAbcdMathFunctionValue(AC$1,($V1789-evaluationDate)/365)</f>
        <v>4.2788722739304385E-4</v>
      </c>
      <c r="AD1789" s="78">
        <f>_xll.qlAbcdMathFunctionValue(AD$1,($V1789-evaluationDate)/365)</f>
        <v>4.2819354315910488E-4</v>
      </c>
      <c r="AE1789" s="78">
        <f>_xll.qlAbcdMathFunctionValue(AE$1,($V1789-evaluationDate)/365)</f>
        <v>4.7106393280672165E-4</v>
      </c>
      <c r="AF1789" s="78">
        <f>_xll.qlAbcdMathFunctionValue(AF$1,($V1789-evaluationDate)/365)</f>
        <v>4.7173059625090939E-4</v>
      </c>
    </row>
    <row r="1790" spans="21:32">
      <c r="U1790" s="64" t="s">
        <v>99</v>
      </c>
      <c r="V1790" s="146">
        <f>_xll.qlCalendarAdvance(Calendar,V1789,U1790,,,trigger)</f>
        <v>52090</v>
      </c>
      <c r="W1790" s="78">
        <f>_xll.qlAbcdMathFunctionValue(W$1,($V1790-evaluationDate)/365)</f>
        <v>6.2781063502593626E-4</v>
      </c>
      <c r="X1790" s="78">
        <f>_xll.qlAbcdMathFunctionValue(X$1,($V1790-evaluationDate)/365)</f>
        <v>6.3155592934398264E-4</v>
      </c>
      <c r="Y1790" s="78">
        <f>_xll.qlAbcdMathFunctionValue(Y$1,($V1790-evaluationDate)/365)</f>
        <v>4.2380728355067981E-5</v>
      </c>
      <c r="Z1790" s="78">
        <f>_xll.qlAbcdMathFunctionValue(Z$1,($V1790-evaluationDate)/365)</f>
        <v>4.338099792884984E-5</v>
      </c>
      <c r="AA1790" s="78">
        <f>_xll.qlAbcdMathFunctionValue(AA$1,($V1790-evaluationDate)/365)</f>
        <v>1.0272678074854235E-4</v>
      </c>
      <c r="AB1790" s="78">
        <f>_xll.qlAbcdMathFunctionValue(AB$1,($V1790-evaluationDate)/365)</f>
        <v>1.0723242365814624E-4</v>
      </c>
      <c r="AC1790" s="78">
        <f>_xll.qlAbcdMathFunctionValue(AC$1,($V1790-evaluationDate)/365)</f>
        <v>4.2775563077886429E-4</v>
      </c>
      <c r="AD1790" s="78">
        <f>_xll.qlAbcdMathFunctionValue(AD$1,($V1790-evaluationDate)/365)</f>
        <v>4.2806088750544074E-4</v>
      </c>
      <c r="AE1790" s="78">
        <f>_xll.qlAbcdMathFunctionValue(AE$1,($V1790-evaluationDate)/365)</f>
        <v>4.7077752687606873E-4</v>
      </c>
      <c r="AF1790" s="78">
        <f>_xll.qlAbcdMathFunctionValue(AF$1,($V1790-evaluationDate)/365)</f>
        <v>4.7144188543429063E-4</v>
      </c>
    </row>
    <row r="1791" spans="21:32">
      <c r="U1791" s="64" t="s">
        <v>99</v>
      </c>
      <c r="V1791" s="146">
        <f>_xll.qlCalendarAdvance(Calendar,V1790,U1791,,,trigger)</f>
        <v>52097</v>
      </c>
      <c r="W1791" s="78">
        <f>_xll.qlAbcdMathFunctionValue(W$1,($V1791-evaluationDate)/365)</f>
        <v>6.2753123498606616E-4</v>
      </c>
      <c r="X1791" s="78">
        <f>_xll.qlAbcdMathFunctionValue(X$1,($V1791-evaluationDate)/365)</f>
        <v>6.3126356101143638E-4</v>
      </c>
      <c r="Y1791" s="78">
        <f>_xll.qlAbcdMathFunctionValue(Y$1,($V1791-evaluationDate)/365)</f>
        <v>4.2228673337167621E-5</v>
      </c>
      <c r="Z1791" s="78">
        <f>_xll.qlAbcdMathFunctionValue(Z$1,($V1791-evaluationDate)/365)</f>
        <v>4.3225482197122313E-5</v>
      </c>
      <c r="AA1791" s="78">
        <f>_xll.qlAbcdMathFunctionValue(AA$1,($V1791-evaluationDate)/365)</f>
        <v>1.0256261011450658E-4</v>
      </c>
      <c r="AB1791" s="78">
        <f>_xll.qlAbcdMathFunctionValue(AB$1,($V1791-evaluationDate)/365)</f>
        <v>1.0705262780427407E-4</v>
      </c>
      <c r="AC1791" s="78">
        <f>_xll.qlAbcdMathFunctionValue(AC$1,($V1791-evaluationDate)/365)</f>
        <v>4.2762448924795507E-4</v>
      </c>
      <c r="AD1791" s="78">
        <f>_xll.qlAbcdMathFunctionValue(AD$1,($V1791-evaluationDate)/365)</f>
        <v>4.2792869039861794E-4</v>
      </c>
      <c r="AE1791" s="78">
        <f>_xll.qlAbcdMathFunctionValue(AE$1,($V1791-evaluationDate)/365)</f>
        <v>4.7049211138539308E-4</v>
      </c>
      <c r="AF1791" s="78">
        <f>_xll.qlAbcdMathFunctionValue(AF$1,($V1791-evaluationDate)/365)</f>
        <v>4.7115417259574027E-4</v>
      </c>
    </row>
    <row r="1792" spans="21:32">
      <c r="U1792" s="64" t="s">
        <v>99</v>
      </c>
      <c r="V1792" s="146">
        <f>_xll.qlCalendarAdvance(Calendar,V1791,U1792,,,trigger)</f>
        <v>52104</v>
      </c>
      <c r="W1792" s="78">
        <f>_xll.qlAbcdMathFunctionValue(W$1,($V1792-evaluationDate)/365)</f>
        <v>6.2725280324187234E-4</v>
      </c>
      <c r="X1792" s="78">
        <f>_xll.qlAbcdMathFunctionValue(X$1,($V1792-evaluationDate)/365)</f>
        <v>6.3097220348964271E-4</v>
      </c>
      <c r="Y1792" s="78">
        <f>_xll.qlAbcdMathFunctionValue(Y$1,($V1792-evaluationDate)/365)</f>
        <v>4.2077144655846218E-5</v>
      </c>
      <c r="Z1792" s="78">
        <f>_xll.qlAbcdMathFunctionValue(Z$1,($V1792-evaluationDate)/365)</f>
        <v>4.3070504132974704E-5</v>
      </c>
      <c r="AA1792" s="78">
        <f>_xll.qlAbcdMathFunctionValue(AA$1,($V1792-evaluationDate)/365)</f>
        <v>1.0239900973989924E-4</v>
      </c>
      <c r="AB1792" s="78">
        <f>_xll.qlAbcdMathFunctionValue(AB$1,($V1792-evaluationDate)/365)</f>
        <v>1.0687345356212287E-4</v>
      </c>
      <c r="AC1792" s="78">
        <f>_xll.qlAbcdMathFunctionValue(AC$1,($V1792-evaluationDate)/365)</f>
        <v>4.2749380131140523E-4</v>
      </c>
      <c r="AD1792" s="78">
        <f>_xll.qlAbcdMathFunctionValue(AD$1,($V1792-evaluationDate)/365)</f>
        <v>4.2779695033943728E-4</v>
      </c>
      <c r="AE1792" s="78">
        <f>_xll.qlAbcdMathFunctionValue(AE$1,($V1792-evaluationDate)/365)</f>
        <v>4.7020768309423964E-4</v>
      </c>
      <c r="AF1792" s="78">
        <f>_xll.qlAbcdMathFunctionValue(AF$1,($V1792-evaluationDate)/365)</f>
        <v>4.7086745447241199E-4</v>
      </c>
    </row>
    <row r="1793" spans="21:32">
      <c r="U1793" s="64" t="s">
        <v>99</v>
      </c>
      <c r="V1793" s="146">
        <f>_xll.qlCalendarAdvance(Calendar,V1792,U1793,,,trigger)</f>
        <v>52111</v>
      </c>
      <c r="W1793" s="78">
        <f>_xll.qlAbcdMathFunctionValue(W$1,($V1793-evaluationDate)/365)</f>
        <v>6.2697533661441169E-4</v>
      </c>
      <c r="X1793" s="78">
        <f>_xll.qlAbcdMathFunctionValue(X$1,($V1793-evaluationDate)/365)</f>
        <v>6.3068185347280156E-4</v>
      </c>
      <c r="Y1793" s="78">
        <f>_xll.qlAbcdMathFunctionValue(Y$1,($V1793-evaluationDate)/365)</f>
        <v>4.1926140586420995E-5</v>
      </c>
      <c r="Z1793" s="78">
        <f>_xll.qlAbcdMathFunctionValue(Z$1,($V1793-evaluationDate)/365)</f>
        <v>4.2916061977995395E-5</v>
      </c>
      <c r="AA1793" s="78">
        <f>_xll.qlAbcdMathFunctionValue(AA$1,($V1793-evaluationDate)/365)</f>
        <v>1.0223597774570145E-4</v>
      </c>
      <c r="AB1793" s="78">
        <f>_xll.qlAbcdMathFunctionValue(AB$1,($V1793-evaluationDate)/365)</f>
        <v>1.0669489889874638E-4</v>
      </c>
      <c r="AC1793" s="78">
        <f>_xll.qlAbcdMathFunctionValue(AC$1,($V1793-evaluationDate)/365)</f>
        <v>4.2736356548472962E-4</v>
      </c>
      <c r="AD1793" s="78">
        <f>_xll.qlAbcdMathFunctionValue(AD$1,($V1793-evaluationDate)/365)</f>
        <v>4.2766566583315004E-4</v>
      </c>
      <c r="AE1793" s="78">
        <f>_xll.qlAbcdMathFunctionValue(AE$1,($V1793-evaluationDate)/365)</f>
        <v>4.6992423877178547E-4</v>
      </c>
      <c r="AF1793" s="78">
        <f>_xll.qlAbcdMathFunctionValue(AF$1,($V1793-evaluationDate)/365)</f>
        <v>4.7058172781114547E-4</v>
      </c>
    </row>
    <row r="1794" spans="21:32">
      <c r="U1794" s="64" t="s">
        <v>99</v>
      </c>
      <c r="V1794" s="146">
        <f>_xll.qlCalendarAdvance(Calendar,V1793,U1794,,,trigger)</f>
        <v>52118</v>
      </c>
      <c r="W1794" s="78">
        <f>_xll.qlAbcdMathFunctionValue(W$1,($V1794-evaluationDate)/365)</f>
        <v>6.266988319342516E-4</v>
      </c>
      <c r="X1794" s="78">
        <f>_xll.qlAbcdMathFunctionValue(X$1,($V1794-evaluationDate)/365)</f>
        <v>6.3039250766493311E-4</v>
      </c>
      <c r="Y1794" s="78">
        <f>_xll.qlAbcdMathFunctionValue(Y$1,($V1794-evaluationDate)/365)</f>
        <v>4.1775659409350805E-5</v>
      </c>
      <c r="Z1794" s="78">
        <f>_xll.qlAbcdMathFunctionValue(Z$1,($V1794-evaluationDate)/365)</f>
        <v>4.2762153978996086E-5</v>
      </c>
      <c r="AA1794" s="78">
        <f>_xll.qlAbcdMathFunctionValue(AA$1,($V1794-evaluationDate)/365)</f>
        <v>1.0207351225855367E-4</v>
      </c>
      <c r="AB1794" s="78">
        <f>_xll.qlAbcdMathFunctionValue(AB$1,($V1794-evaluationDate)/365)</f>
        <v>1.065169617872372E-4</v>
      </c>
      <c r="AC1794" s="78">
        <f>_xll.qlAbcdMathFunctionValue(AC$1,($V1794-evaluationDate)/365)</f>
        <v>4.2723378028785837E-4</v>
      </c>
      <c r="AD1794" s="78">
        <f>_xll.qlAbcdMathFunctionValue(AD$1,($V1794-evaluationDate)/365)</f>
        <v>4.2753483538944781E-4</v>
      </c>
      <c r="AE1794" s="78">
        <f>_xll.qlAbcdMathFunctionValue(AE$1,($V1794-evaluationDate)/365)</f>
        <v>4.6964177519681719E-4</v>
      </c>
      <c r="AF1794" s="78">
        <f>_xll.qlAbcdMathFunctionValue(AF$1,($V1794-evaluationDate)/365)</f>
        <v>4.7029698936844387E-4</v>
      </c>
    </row>
    <row r="1795" spans="21:32">
      <c r="U1795" s="64" t="s">
        <v>99</v>
      </c>
      <c r="V1795" s="146">
        <f>_xll.qlCalendarAdvance(Calendar,V1794,U1795,,,trigger)</f>
        <v>52125</v>
      </c>
      <c r="W1795" s="78">
        <f>_xll.qlAbcdMathFunctionValue(W$1,($V1795-evaluationDate)/365)</f>
        <v>6.2642328604144604E-4</v>
      </c>
      <c r="X1795" s="78">
        <f>_xll.qlAbcdMathFunctionValue(X$1,($V1795-evaluationDate)/365)</f>
        <v>6.3010416277985268E-4</v>
      </c>
      <c r="Y1795" s="78">
        <f>_xll.qlAbcdMathFunctionValue(Y$1,($V1795-evaluationDate)/365)</f>
        <v>4.1625699410223153E-5</v>
      </c>
      <c r="Z1795" s="78">
        <f>_xll.qlAbcdMathFunctionValue(Z$1,($V1795-evaluationDate)/365)</f>
        <v>4.2608778387998753E-5</v>
      </c>
      <c r="AA1795" s="78">
        <f>_xll.qlAbcdMathFunctionValue(AA$1,($V1795-evaluationDate)/365)</f>
        <v>1.0191161141074123E-4</v>
      </c>
      <c r="AB1795" s="78">
        <f>_xll.qlAbcdMathFunctionValue(AB$1,($V1795-evaluationDate)/365)</f>
        <v>1.0633964020671167E-4</v>
      </c>
      <c r="AC1795" s="78">
        <f>_xll.qlAbcdMathFunctionValue(AC$1,($V1795-evaluationDate)/365)</f>
        <v>4.2710444424512602E-4</v>
      </c>
      <c r="AD1795" s="78">
        <f>_xll.qlAbcdMathFunctionValue(AD$1,($V1795-evaluationDate)/365)</f>
        <v>4.2740445752245096E-4</v>
      </c>
      <c r="AE1795" s="78">
        <f>_xll.qlAbcdMathFunctionValue(AE$1,($V1795-evaluationDate)/365)</f>
        <v>4.6936028915770689E-4</v>
      </c>
      <c r="AF1795" s="78">
        <f>_xll.qlAbcdMathFunctionValue(AF$1,($V1795-evaluationDate)/365)</f>
        <v>4.7001323591044973E-4</v>
      </c>
    </row>
    <row r="1796" spans="21:32">
      <c r="U1796" s="64" t="s">
        <v>99</v>
      </c>
      <c r="V1796" s="146">
        <f>_xll.qlCalendarAdvance(Calendar,V1795,U1796,,,trigger)</f>
        <v>52132</v>
      </c>
      <c r="W1796" s="78">
        <f>_xll.qlAbcdMathFunctionValue(W$1,($V1796-evaluationDate)/365)</f>
        <v>6.2614869578551285E-4</v>
      </c>
      <c r="X1796" s="78">
        <f>_xll.qlAbcdMathFunctionValue(X$1,($V1796-evaluationDate)/365)</f>
        <v>6.2981681554114791E-4</v>
      </c>
      <c r="Y1796" s="78">
        <f>_xll.qlAbcdMathFunctionValue(Y$1,($V1796-evaluationDate)/365)</f>
        <v>4.147625887974212E-5</v>
      </c>
      <c r="Z1796" s="78">
        <f>_xll.qlAbcdMathFunctionValue(Z$1,($V1796-evaluationDate)/365)</f>
        <v>4.2455933462223499E-5</v>
      </c>
      <c r="AA1796" s="78">
        <f>_xll.qlAbcdMathFunctionValue(AA$1,($V1796-evaluationDate)/365)</f>
        <v>1.0175027334018057E-4</v>
      </c>
      <c r="AB1796" s="78">
        <f>_xll.qlAbcdMathFunctionValue(AB$1,($V1796-evaluationDate)/365)</f>
        <v>1.0616293214229581E-4</v>
      </c>
      <c r="AC1796" s="78">
        <f>_xll.qlAbcdMathFunctionValue(AC$1,($V1796-evaluationDate)/365)</f>
        <v>4.2697555588526096E-4</v>
      </c>
      <c r="AD1796" s="78">
        <f>_xll.qlAbcdMathFunctionValue(AD$1,($V1796-evaluationDate)/365)</f>
        <v>4.2727453075069882E-4</v>
      </c>
      <c r="AE1796" s="78">
        <f>_xll.qlAbcdMathFunctionValue(AE$1,($V1796-evaluationDate)/365)</f>
        <v>4.6907977745238959E-4</v>
      </c>
      <c r="AF1796" s="78">
        <f>_xll.qlAbcdMathFunctionValue(AF$1,($V1796-evaluationDate)/365)</f>
        <v>4.697304642129223E-4</v>
      </c>
    </row>
    <row r="1797" spans="21:32">
      <c r="U1797" s="64" t="s">
        <v>99</v>
      </c>
      <c r="V1797" s="146">
        <f>_xll.qlCalendarAdvance(Calendar,V1796,U1797,,,trigger)</f>
        <v>52139</v>
      </c>
      <c r="W1797" s="78">
        <f>_xll.qlAbcdMathFunctionValue(W$1,($V1797-evaluationDate)/365)</f>
        <v>6.2587505802540991E-4</v>
      </c>
      <c r="X1797" s="78">
        <f>_xll.qlAbcdMathFunctionValue(X$1,($V1797-evaluationDate)/365)</f>
        <v>6.2953046268215463E-4</v>
      </c>
      <c r="Y1797" s="78">
        <f>_xll.qlAbcdMathFunctionValue(Y$1,($V1797-evaluationDate)/365)</f>
        <v>4.1327336113715554E-5</v>
      </c>
      <c r="Z1797" s="78">
        <f>_xll.qlAbcdMathFunctionValue(Z$1,($V1797-evaluationDate)/365)</f>
        <v>4.2303617464075636E-5</v>
      </c>
      <c r="AA1797" s="78">
        <f>_xll.qlAbcdMathFunctionValue(AA$1,($V1797-evaluationDate)/365)</f>
        <v>1.0158949619040489E-4</v>
      </c>
      <c r="AB1797" s="78">
        <f>_xll.qlAbcdMathFunctionValue(AB$1,($V1797-evaluationDate)/365)</f>
        <v>1.0598683558511043E-4</v>
      </c>
      <c r="AC1797" s="78">
        <f>_xll.qlAbcdMathFunctionValue(AC$1,($V1797-evaluationDate)/365)</f>
        <v>4.2684711374137466E-4</v>
      </c>
      <c r="AD1797" s="78">
        <f>_xll.qlAbcdMathFunctionValue(AD$1,($V1797-evaluationDate)/365)</f>
        <v>4.2714505359713821E-4</v>
      </c>
      <c r="AE1797" s="78">
        <f>_xll.qlAbcdMathFunctionValue(AE$1,($V1797-evaluationDate)/365)</f>
        <v>4.6880023688833968E-4</v>
      </c>
      <c r="AF1797" s="78">
        <f>_xll.qlAbcdMathFunctionValue(AF$1,($V1797-evaluationDate)/365)</f>
        <v>4.6944867106121384E-4</v>
      </c>
    </row>
    <row r="1798" spans="21:32">
      <c r="U1798" s="64" t="s">
        <v>99</v>
      </c>
      <c r="V1798" s="146">
        <f>_xll.qlCalendarAdvance(Calendar,V1797,U1798,,,trigger)</f>
        <v>52146</v>
      </c>
      <c r="W1798" s="78">
        <f>_xll.qlAbcdMathFunctionValue(W$1,($V1798-evaluationDate)/365)</f>
        <v>6.2560236962951282E-4</v>
      </c>
      <c r="X1798" s="78">
        <f>_xll.qlAbcdMathFunctionValue(X$1,($V1798-evaluationDate)/365)</f>
        <v>6.2924510094593419E-4</v>
      </c>
      <c r="Y1798" s="78">
        <f>_xll.qlAbcdMathFunctionValue(Y$1,($V1798-evaluationDate)/365)</f>
        <v>4.1178929413043005E-5</v>
      </c>
      <c r="Z1798" s="78">
        <f>_xll.qlAbcdMathFunctionValue(Z$1,($V1798-evaluationDate)/365)</f>
        <v>4.2151828661133544E-5</v>
      </c>
      <c r="AA1798" s="78">
        <f>_xll.qlAbcdMathFunctionValue(AA$1,($V1798-evaluationDate)/365)</f>
        <v>1.0142927811055038E-4</v>
      </c>
      <c r="AB1798" s="78">
        <f>_xll.qlAbcdMathFunctionValue(AB$1,($V1798-evaluationDate)/365)</f>
        <v>1.0581134853225704E-4</v>
      </c>
      <c r="AC1798" s="78">
        <f>_xll.qlAbcdMathFunctionValue(AC$1,($V1798-evaluationDate)/365)</f>
        <v>4.2671911635095133E-4</v>
      </c>
      <c r="AD1798" s="78">
        <f>_xll.qlAbcdMathFunctionValue(AD$1,($V1798-evaluationDate)/365)</f>
        <v>4.2701602458911347E-4</v>
      </c>
      <c r="AE1798" s="78">
        <f>_xll.qlAbcdMathFunctionValue(AE$1,($V1798-evaluationDate)/365)</f>
        <v>4.6852166428254814E-4</v>
      </c>
      <c r="AF1798" s="78">
        <f>_xll.qlAbcdMathFunctionValue(AF$1,($V1798-evaluationDate)/365)</f>
        <v>4.6916785325024703E-4</v>
      </c>
    </row>
    <row r="1799" spans="21:32">
      <c r="U1799" s="64" t="s">
        <v>99</v>
      </c>
      <c r="V1799" s="146">
        <f>_xll.qlCalendarAdvance(Calendar,V1798,U1799,,,trigger)</f>
        <v>52153</v>
      </c>
      <c r="W1799" s="78">
        <f>_xll.qlAbcdMathFunctionValue(W$1,($V1799-evaluationDate)/365)</f>
        <v>6.2533062747559015E-4</v>
      </c>
      <c r="X1799" s="78">
        <f>_xll.qlAbcdMathFunctionValue(X$1,($V1799-evaluationDate)/365)</f>
        <v>6.2896072708524858E-4</v>
      </c>
      <c r="Y1799" s="78">
        <f>_xll.qlAbcdMathFunctionValue(Y$1,($V1799-evaluationDate)/365)</f>
        <v>4.1031037083702829E-5</v>
      </c>
      <c r="Z1799" s="78">
        <f>_xll.qlAbcdMathFunctionValue(Z$1,($V1799-evaluationDate)/365)</f>
        <v>4.2000565326135688E-5</v>
      </c>
      <c r="AA1799" s="78">
        <f>_xll.qlAbcdMathFunctionValue(AA$1,($V1799-evaluationDate)/365)</f>
        <v>1.0126961725534189E-4</v>
      </c>
      <c r="AB1799" s="78">
        <f>_xll.qlAbcdMathFunctionValue(AB$1,($V1799-evaluationDate)/365)</f>
        <v>1.0563646898680283E-4</v>
      </c>
      <c r="AC1799" s="78">
        <f>_xll.qlAbcdMathFunctionValue(AC$1,($V1799-evaluationDate)/365)</f>
        <v>4.2659156225583692E-4</v>
      </c>
      <c r="AD1799" s="78">
        <f>_xll.qlAbcdMathFunctionValue(AD$1,($V1799-evaluationDate)/365)</f>
        <v>4.268874422583553E-4</v>
      </c>
      <c r="AE1799" s="78">
        <f>_xll.qlAbcdMathFunctionValue(AE$1,($V1799-evaluationDate)/365)</f>
        <v>4.6824405646149893E-4</v>
      </c>
      <c r="AF1799" s="78">
        <f>_xll.qlAbcdMathFunctionValue(AF$1,($V1799-evaluationDate)/365)</f>
        <v>4.6888800758449102E-4</v>
      </c>
    </row>
    <row r="1800" spans="21:32">
      <c r="U1800" s="64" t="s">
        <v>99</v>
      </c>
      <c r="V1800" s="146">
        <f>_xll.qlCalendarAdvance(Calendar,V1799,U1800,,,trigger)</f>
        <v>52160</v>
      </c>
      <c r="W1800" s="78">
        <f>_xll.qlAbcdMathFunctionValue(W$1,($V1800-evaluationDate)/365)</f>
        <v>6.2505982845078179E-4</v>
      </c>
      <c r="X1800" s="78">
        <f>_xll.qlAbcdMathFunctionValue(X$1,($V1800-evaluationDate)/365)</f>
        <v>6.2867733786253798E-4</v>
      </c>
      <c r="Y1800" s="78">
        <f>_xll.qlAbcdMathFunctionValue(Y$1,($V1800-evaluationDate)/365)</f>
        <v>4.0883657436740052E-5</v>
      </c>
      <c r="Z1800" s="78">
        <f>_xll.qlAbcdMathFunctionValue(Z$1,($V1800-evaluationDate)/365)</f>
        <v>4.1849825736968397E-5</v>
      </c>
      <c r="AA1800" s="78">
        <f>_xll.qlAbcdMathFunctionValue(AA$1,($V1800-evaluationDate)/365)</f>
        <v>1.0111051178507906E-4</v>
      </c>
      <c r="AB1800" s="78">
        <f>_xll.qlAbcdMathFunctionValue(AB$1,($V1800-evaluationDate)/365)</f>
        <v>1.0546219495776665E-4</v>
      </c>
      <c r="AC1800" s="78">
        <f>_xll.qlAbcdMathFunctionValue(AC$1,($V1800-evaluationDate)/365)</f>
        <v>4.2646445000222872E-4</v>
      </c>
      <c r="AD1800" s="78">
        <f>_xll.qlAbcdMathFunctionValue(AD$1,($V1800-evaluationDate)/365)</f>
        <v>4.267593051409704E-4</v>
      </c>
      <c r="AE1800" s="78">
        <f>_xll.qlAbcdMathFunctionValue(AE$1,($V1800-evaluationDate)/365)</f>
        <v>4.6796741026114625E-4</v>
      </c>
      <c r="AF1800" s="78">
        <f>_xll.qlAbcdMathFunctionValue(AF$1,($V1800-evaluationDate)/365)</f>
        <v>4.6860913087793884E-4</v>
      </c>
    </row>
    <row r="1801" spans="21:32">
      <c r="U1801" s="64" t="s">
        <v>99</v>
      </c>
      <c r="V1801" s="146">
        <f>_xll.qlCalendarAdvance(Calendar,V1800,U1801,,,trigger)</f>
        <v>52167</v>
      </c>
      <c r="W1801" s="78">
        <f>_xll.qlAbcdMathFunctionValue(W$1,($V1801-evaluationDate)/365)</f>
        <v>6.2478996945157495E-4</v>
      </c>
      <c r="X1801" s="78">
        <f>_xll.qlAbcdMathFunctionValue(X$1,($V1801-evaluationDate)/365)</f>
        <v>6.2839493004989669E-4</v>
      </c>
      <c r="Y1801" s="78">
        <f>_xll.qlAbcdMathFunctionValue(Y$1,($V1801-evaluationDate)/365)</f>
        <v>4.0736788788253909E-5</v>
      </c>
      <c r="Z1801" s="78">
        <f>_xll.qlAbcdMathFunctionValue(Z$1,($V1801-evaluationDate)/365)</f>
        <v>4.169960817665332E-5</v>
      </c>
      <c r="AA1801" s="78">
        <f>_xll.qlAbcdMathFunctionValue(AA$1,($V1801-evaluationDate)/365)</f>
        <v>1.0095195986562235E-4</v>
      </c>
      <c r="AB1801" s="78">
        <f>_xll.qlAbcdMathFunctionValue(AB$1,($V1801-evaluationDate)/365)</f>
        <v>1.0528852446010432E-4</v>
      </c>
      <c r="AC1801" s="78">
        <f>_xll.qlAbcdMathFunctionValue(AC$1,($V1801-evaluationDate)/365)</f>
        <v>4.2633777814066469E-4</v>
      </c>
      <c r="AD1801" s="78">
        <f>_xll.qlAbcdMathFunctionValue(AD$1,($V1801-evaluationDate)/365)</f>
        <v>4.2663161177743065E-4</v>
      </c>
      <c r="AE1801" s="78">
        <f>_xll.qlAbcdMathFunctionValue(AE$1,($V1801-evaluationDate)/365)</f>
        <v>4.676917225268913E-4</v>
      </c>
      <c r="AF1801" s="78">
        <f>_xll.qlAbcdMathFunctionValue(AF$1,($V1801-evaluationDate)/365)</f>
        <v>4.6833121995408397E-4</v>
      </c>
    </row>
    <row r="1802" spans="21:32">
      <c r="U1802" s="64" t="s">
        <v>99</v>
      </c>
      <c r="V1802" s="146">
        <f>_xll.qlCalendarAdvance(Calendar,V1801,U1802,,,trigger)</f>
        <v>52174</v>
      </c>
      <c r="W1802" s="78">
        <f>_xll.qlAbcdMathFunctionValue(W$1,($V1802-evaluationDate)/365)</f>
        <v>6.245210473837811E-4</v>
      </c>
      <c r="X1802" s="78">
        <f>_xll.qlAbcdMathFunctionValue(X$1,($V1802-evaluationDate)/365)</f>
        <v>6.2811350042904989E-4</v>
      </c>
      <c r="Y1802" s="78">
        <f>_xll.qlAbcdMathFunctionValue(Y$1,($V1802-evaluationDate)/365)</f>
        <v>4.0590429459385327E-5</v>
      </c>
      <c r="Z1802" s="78">
        <f>_xll.qlAbcdMathFunctionValue(Z$1,($V1802-evaluationDate)/365)</f>
        <v>4.1549910933334818E-5</v>
      </c>
      <c r="AA1802" s="78">
        <f>_xll.qlAbcdMathFunctionValue(AA$1,($V1802-evaluationDate)/365)</f>
        <v>1.0079395966837895E-4</v>
      </c>
      <c r="AB1802" s="78">
        <f>_xll.qlAbcdMathFunctionValue(AB$1,($V1802-evaluationDate)/365)</f>
        <v>1.0511545551469427E-4</v>
      </c>
      <c r="AC1802" s="78">
        <f>_xll.qlAbcdMathFunctionValue(AC$1,($V1802-evaluationDate)/365)</f>
        <v>4.2621154522601295E-4</v>
      </c>
      <c r="AD1802" s="78">
        <f>_xll.qlAbcdMathFunctionValue(AD$1,($V1802-evaluationDate)/365)</f>
        <v>4.2650436071256265E-4</v>
      </c>
      <c r="AE1802" s="78">
        <f>_xll.qlAbcdMathFunctionValue(AE$1,($V1802-evaluationDate)/365)</f>
        <v>4.6741699011355924E-4</v>
      </c>
      <c r="AF1802" s="78">
        <f>_xll.qlAbcdMathFunctionValue(AF$1,($V1802-evaluationDate)/365)</f>
        <v>4.6805427164589748E-4</v>
      </c>
    </row>
    <row r="1803" spans="21:32">
      <c r="U1803" s="64" t="s">
        <v>99</v>
      </c>
      <c r="V1803" s="146">
        <f>_xll.qlCalendarAdvance(Calendar,V1802,U1803,,,trigger)</f>
        <v>52181</v>
      </c>
      <c r="W1803" s="78">
        <f>_xll.qlAbcdMathFunctionValue(W$1,($V1803-evaluationDate)/365)</f>
        <v>6.2425305916251317E-4</v>
      </c>
      <c r="X1803" s="78">
        <f>_xll.qlAbcdMathFunctionValue(X$1,($V1803-evaluationDate)/365)</f>
        <v>6.278330457913301E-4</v>
      </c>
      <c r="Y1803" s="78">
        <f>_xll.qlAbcdMathFunctionValue(Y$1,($V1803-evaluationDate)/365)</f>
        <v>4.0444577776304699E-5</v>
      </c>
      <c r="Z1803" s="78">
        <f>_xll.qlAbcdMathFunctionValue(Z$1,($V1803-evaluationDate)/365)</f>
        <v>4.1400732300267609E-5</v>
      </c>
      <c r="AA1803" s="78">
        <f>_xll.qlAbcdMathFunctionValue(AA$1,($V1803-evaluationDate)/365)</f>
        <v>1.006365093702889E-4</v>
      </c>
      <c r="AB1803" s="78">
        <f>_xll.qlAbcdMathFunctionValue(AB$1,($V1803-evaluationDate)/365)</f>
        <v>1.0494298614832309E-4</v>
      </c>
      <c r="AC1803" s="78">
        <f>_xll.qlAbcdMathFunctionValue(AC$1,($V1803-evaluationDate)/365)</f>
        <v>4.2608574981746098E-4</v>
      </c>
      <c r="AD1803" s="78">
        <f>_xll.qlAbcdMathFunctionValue(AD$1,($V1803-evaluationDate)/365)</f>
        <v>4.2637755049553704E-4</v>
      </c>
      <c r="AE1803" s="78">
        <f>_xll.qlAbcdMathFunctionValue(AE$1,($V1803-evaluationDate)/365)</f>
        <v>4.6714320988537627E-4</v>
      </c>
      <c r="AF1803" s="78">
        <f>_xll.qlAbcdMathFunctionValue(AF$1,($V1803-evaluationDate)/365)</f>
        <v>4.6777828279580464E-4</v>
      </c>
    </row>
    <row r="1804" spans="21:32">
      <c r="U1804" s="64" t="s">
        <v>99</v>
      </c>
      <c r="V1804" s="146">
        <f>_xll.qlCalendarAdvance(Calendar,V1803,U1804,,,trigger)</f>
        <v>52188</v>
      </c>
      <c r="W1804" s="78">
        <f>_xll.qlAbcdMathFunctionValue(W$1,($V1804-evaluationDate)/365)</f>
        <v>6.2398600171216186E-4</v>
      </c>
      <c r="X1804" s="78">
        <f>_xll.qlAbcdMathFunctionValue(X$1,($V1804-evaluationDate)/365)</f>
        <v>6.275535629376534E-4</v>
      </c>
      <c r="Y1804" s="78">
        <f>_xll.qlAbcdMathFunctionValue(Y$1,($V1804-evaluationDate)/365)</f>
        <v>4.0299232070199268E-5</v>
      </c>
      <c r="Z1804" s="78">
        <f>_xll.qlAbcdMathFunctionValue(Z$1,($V1804-evaluationDate)/365)</f>
        <v>4.125207057580413E-5</v>
      </c>
      <c r="AA1804" s="78">
        <f>_xll.qlAbcdMathFunctionValue(AA$1,($V1804-evaluationDate)/365)</f>
        <v>1.0047960715381103E-4</v>
      </c>
      <c r="AB1804" s="78">
        <f>_xll.qlAbcdMathFunctionValue(AB$1,($V1804-evaluationDate)/365)</f>
        <v>1.0477111439367099E-4</v>
      </c>
      <c r="AC1804" s="78">
        <f>_xll.qlAbcdMathFunctionValue(AC$1,($V1804-evaluationDate)/365)</f>
        <v>4.2596039047850535E-4</v>
      </c>
      <c r="AD1804" s="78">
        <f>_xll.qlAbcdMathFunctionValue(AD$1,($V1804-evaluationDate)/365)</f>
        <v>4.2625117967985779E-4</v>
      </c>
      <c r="AE1804" s="78">
        <f>_xll.qlAbcdMathFunctionValue(AE$1,($V1804-evaluationDate)/365)</f>
        <v>4.6687037871594628E-4</v>
      </c>
      <c r="AF1804" s="78">
        <f>_xll.qlAbcdMathFunctionValue(AF$1,($V1804-evaluationDate)/365)</f>
        <v>4.6750325025566192E-4</v>
      </c>
    </row>
    <row r="1805" spans="21:32">
      <c r="U1805" s="64" t="s">
        <v>99</v>
      </c>
      <c r="V1805" s="146">
        <f>_xll.qlCalendarAdvance(Calendar,V1804,U1805,,,trigger)</f>
        <v>52195</v>
      </c>
      <c r="W1805" s="78">
        <f>_xll.qlAbcdMathFunctionValue(W$1,($V1805-evaluationDate)/365)</f>
        <v>6.2371987196637336E-4</v>
      </c>
      <c r="X1805" s="78">
        <f>_xll.qlAbcdMathFunctionValue(X$1,($V1805-evaluationDate)/365)</f>
        <v>6.2727504867849662E-4</v>
      </c>
      <c r="Y1805" s="78">
        <f>_xll.qlAbcdMathFunctionValue(Y$1,($V1805-evaluationDate)/365)</f>
        <v>4.0154390677261011E-5</v>
      </c>
      <c r="Z1805" s="78">
        <f>_xll.qlAbcdMathFunctionValue(Z$1,($V1805-evaluationDate)/365)</f>
        <v>4.110392406338228E-5</v>
      </c>
      <c r="AA1805" s="78">
        <f>_xll.qlAbcdMathFunctionValue(AA$1,($V1805-evaluationDate)/365)</f>
        <v>1.0032325120690915E-4</v>
      </c>
      <c r="AB1805" s="78">
        <f>_xll.qlAbcdMathFunctionValue(AB$1,($V1805-evaluationDate)/365)</f>
        <v>1.045998382892976E-4</v>
      </c>
      <c r="AC1805" s="78">
        <f>_xll.qlAbcdMathFunctionValue(AC$1,($V1805-evaluationDate)/365)</f>
        <v>4.2583546577694084E-4</v>
      </c>
      <c r="AD1805" s="78">
        <f>_xll.qlAbcdMathFunctionValue(AD$1,($V1805-evaluationDate)/365)</f>
        <v>4.2612524682335187E-4</v>
      </c>
      <c r="AE1805" s="78">
        <f>_xll.qlAbcdMathFunctionValue(AE$1,($V1805-evaluationDate)/365)</f>
        <v>4.6659849348822823E-4</v>
      </c>
      <c r="AF1805" s="78">
        <f>_xll.qlAbcdMathFunctionValue(AF$1,($V1805-evaluationDate)/365)</f>
        <v>4.6722917088673417E-4</v>
      </c>
    </row>
    <row r="1806" spans="21:32">
      <c r="U1806" s="64" t="s">
        <v>99</v>
      </c>
      <c r="V1806" s="146">
        <f>_xll.qlCalendarAdvance(Calendar,V1805,U1806,,,trigger)</f>
        <v>52202</v>
      </c>
      <c r="W1806" s="78">
        <f>_xll.qlAbcdMathFunctionValue(W$1,($V1806-evaluationDate)/365)</f>
        <v>6.2345466686802582E-4</v>
      </c>
      <c r="X1806" s="78">
        <f>_xll.qlAbcdMathFunctionValue(X$1,($V1806-evaluationDate)/365)</f>
        <v>6.2699749983387374E-4</v>
      </c>
      <c r="Y1806" s="78">
        <f>_xll.qlAbcdMathFunctionValue(Y$1,($V1806-evaluationDate)/365)</f>
        <v>4.0010051938674164E-5</v>
      </c>
      <c r="Z1806" s="78">
        <f>_xll.qlAbcdMathFunctionValue(Z$1,($V1806-evaluationDate)/365)</f>
        <v>4.0956291071512872E-5</v>
      </c>
      <c r="AA1806" s="78">
        <f>_xll.qlAbcdMathFunctionValue(AA$1,($V1806-evaluationDate)/365)</f>
        <v>1.0016743972303808E-4</v>
      </c>
      <c r="AB1806" s="78">
        <f>_xll.qlAbcdMathFunctionValue(AB$1,($V1806-evaluationDate)/365)</f>
        <v>1.0442915587962755E-4</v>
      </c>
      <c r="AC1806" s="78">
        <f>_xll.qlAbcdMathFunctionValue(AC$1,($V1806-evaluationDate)/365)</f>
        <v>4.2571097428485011E-4</v>
      </c>
      <c r="AD1806" s="78">
        <f>_xll.qlAbcdMathFunctionValue(AD$1,($V1806-evaluationDate)/365)</f>
        <v>4.2599975048815842E-4</v>
      </c>
      <c r="AE1806" s="78">
        <f>_xll.qlAbcdMathFunctionValue(AE$1,($V1806-evaluationDate)/365)</f>
        <v>4.6632755109451317E-4</v>
      </c>
      <c r="AF1806" s="78">
        <f>_xll.qlAbcdMathFunctionValue(AF$1,($V1806-evaluationDate)/365)</f>
        <v>4.6695604155967132E-4</v>
      </c>
    </row>
    <row r="1807" spans="21:32">
      <c r="U1807" s="64" t="s">
        <v>99</v>
      </c>
      <c r="V1807" s="146">
        <f>_xll.qlCalendarAdvance(Calendar,V1806,U1807,,,trigger)</f>
        <v>52209</v>
      </c>
      <c r="W1807" s="78">
        <f>_xll.qlAbcdMathFunctionValue(W$1,($V1807-evaluationDate)/365)</f>
        <v>6.2319038336920642E-4</v>
      </c>
      <c r="X1807" s="78">
        <f>_xll.qlAbcdMathFunctionValue(X$1,($V1807-evaluationDate)/365)</f>
        <v>6.267209132333122E-4</v>
      </c>
      <c r="Y1807" s="78">
        <f>_xll.qlAbcdMathFunctionValue(Y$1,($V1807-evaluationDate)/365)</f>
        <v>3.9866214200602934E-5</v>
      </c>
      <c r="Z1807" s="78">
        <f>_xll.qlAbcdMathFunctionValue(Z$1,($V1807-evaluationDate)/365)</f>
        <v>4.0809169913767242E-5</v>
      </c>
      <c r="AA1807" s="78">
        <f>_xll.qlAbcdMathFunctionValue(AA$1,($V1807-evaluationDate)/365)</f>
        <v>1.0001217090112977E-4</v>
      </c>
      <c r="AB1807" s="78">
        <f>_xll.qlAbcdMathFunctionValue(AB$1,($V1807-evaluationDate)/365)</f>
        <v>1.0425906521493596E-4</v>
      </c>
      <c r="AC1807" s="78">
        <f>_xll.qlAbcdMathFunctionValue(AC$1,($V1807-evaluationDate)/365)</f>
        <v>4.2558691457859329E-4</v>
      </c>
      <c r="AD1807" s="78">
        <f>_xll.qlAbcdMathFunctionValue(AD$1,($V1807-evaluationDate)/365)</f>
        <v>4.258746892407184E-4</v>
      </c>
      <c r="AE1807" s="78">
        <f>_xll.qlAbcdMathFunctionValue(AE$1,($V1807-evaluationDate)/365)</f>
        <v>4.6605754843640114E-4</v>
      </c>
      <c r="AF1807" s="78">
        <f>_xll.qlAbcdMathFunctionValue(AF$1,($V1807-evaluationDate)/365)</f>
        <v>4.6668385915448569E-4</v>
      </c>
    </row>
    <row r="1808" spans="21:32">
      <c r="U1808" s="64" t="s">
        <v>99</v>
      </c>
      <c r="V1808" s="146">
        <f>_xll.qlCalendarAdvance(Calendar,V1807,U1808,,,trigger)</f>
        <v>52216</v>
      </c>
      <c r="W1808" s="78">
        <f>_xll.qlAbcdMathFunctionValue(W$1,($V1808-evaluationDate)/365)</f>
        <v>6.2292701843118822E-4</v>
      </c>
      <c r="X1808" s="78">
        <f>_xll.qlAbcdMathFunctionValue(X$1,($V1808-evaluationDate)/365)</f>
        <v>6.2644528571582979E-4</v>
      </c>
      <c r="Y1808" s="78">
        <f>_xll.qlAbcdMathFunctionValue(Y$1,($V1808-evaluationDate)/365)</f>
        <v>3.9722875814179016E-5</v>
      </c>
      <c r="Z1808" s="78">
        <f>_xll.qlAbcdMathFunctionValue(Z$1,($V1808-evaluationDate)/365)</f>
        <v>4.0662558908764693E-5</v>
      </c>
      <c r="AA1808" s="78">
        <f>_xll.qlAbcdMathFunctionValue(AA$1,($V1808-evaluationDate)/365)</f>
        <v>9.985744294557932E-5</v>
      </c>
      <c r="AB1808" s="78">
        <f>_xll.qlAbcdMathFunctionValue(AB$1,($V1808-evaluationDate)/365)</f>
        <v>1.0408956435133414E-4</v>
      </c>
      <c r="AC1808" s="78">
        <f>_xll.qlAbcdMathFunctionValue(AC$1,($V1808-evaluationDate)/365)</f>
        <v>4.2546328523879694E-4</v>
      </c>
      <c r="AD1808" s="78">
        <f>_xll.qlAbcdMathFunctionValue(AD$1,($V1808-evaluationDate)/365)</f>
        <v>4.2575006165176379E-4</v>
      </c>
      <c r="AE1808" s="78">
        <f>_xll.qlAbcdMathFunctionValue(AE$1,($V1808-evaluationDate)/365)</f>
        <v>4.657884824247781E-4</v>
      </c>
      <c r="AF1808" s="78">
        <f>_xll.qlAbcdMathFunctionValue(AF$1,($V1808-evaluationDate)/365)</f>
        <v>4.6641262056052845E-4</v>
      </c>
    </row>
    <row r="1809" spans="21:32">
      <c r="U1809" s="64" t="s">
        <v>99</v>
      </c>
      <c r="V1809" s="146">
        <f>_xll.qlCalendarAdvance(Calendar,V1808,U1809,,,trigger)</f>
        <v>52223</v>
      </c>
      <c r="W1809" s="78">
        <f>_xll.qlAbcdMathFunctionValue(W$1,($V1809-evaluationDate)/365)</f>
        <v>6.2266456902440787E-4</v>
      </c>
      <c r="X1809" s="78">
        <f>_xll.qlAbcdMathFunctionValue(X$1,($V1809-evaluationDate)/365)</f>
        <v>6.2617061412991164E-4</v>
      </c>
      <c r="Y1809" s="78">
        <f>_xll.qlAbcdMathFunctionValue(Y$1,($V1809-evaluationDate)/365)</f>
        <v>3.9580035135489621E-5</v>
      </c>
      <c r="Z1809" s="78">
        <f>_xll.qlAbcdMathFunctionValue(Z$1,($V1809-evaluationDate)/365)</f>
        <v>4.0516456380160398E-5</v>
      </c>
      <c r="AA1809" s="78">
        <f>_xll.qlAbcdMathFunctionValue(AA$1,($V1809-evaluationDate)/365)</f>
        <v>9.9703254066231382E-5</v>
      </c>
      <c r="AB1809" s="78">
        <f>_xll.qlAbcdMathFunctionValue(AB$1,($V1809-evaluationDate)/365)</f>
        <v>1.0392065135075544E-4</v>
      </c>
      <c r="AC1809" s="78">
        <f>_xll.qlAbcdMathFunctionValue(AC$1,($V1809-evaluationDate)/365)</f>
        <v>4.2534008485034405E-4</v>
      </c>
      <c r="AD1809" s="78">
        <f>_xll.qlAbcdMathFunctionValue(AD$1,($V1809-evaluationDate)/365)</f>
        <v>4.2562586629630721E-4</v>
      </c>
      <c r="AE1809" s="78">
        <f>_xll.qlAbcdMathFunctionValue(AE$1,($V1809-evaluationDate)/365)</f>
        <v>4.655203499797936E-4</v>
      </c>
      <c r="AF1809" s="78">
        <f>_xll.qlAbcdMathFunctionValue(AF$1,($V1809-evaluationDate)/365)</f>
        <v>4.6614232267646764E-4</v>
      </c>
    </row>
    <row r="1810" spans="21:32">
      <c r="U1810" s="64" t="s">
        <v>99</v>
      </c>
      <c r="V1810" s="146">
        <f>_xll.qlCalendarAdvance(Calendar,V1809,U1810,,,trigger)</f>
        <v>52230</v>
      </c>
      <c r="W1810" s="78">
        <f>_xll.qlAbcdMathFunctionValue(W$1,($V1810-evaluationDate)/365)</f>
        <v>6.2240303212844194E-4</v>
      </c>
      <c r="X1810" s="78">
        <f>_xll.qlAbcdMathFunctionValue(X$1,($V1810-evaluationDate)/365)</f>
        <v>6.2589689533348641E-4</v>
      </c>
      <c r="Y1810" s="78">
        <f>_xll.qlAbcdMathFunctionValue(Y$1,($V1810-evaluationDate)/365)</f>
        <v>3.9437690525564871E-5</v>
      </c>
      <c r="Z1810" s="78">
        <f>_xll.qlAbcdMathFunctionValue(Z$1,($V1810-evaluationDate)/365)</f>
        <v>4.0370860656632735E-5</v>
      </c>
      <c r="AA1810" s="78">
        <f>_xll.qlAbcdMathFunctionValue(AA$1,($V1810-evaluationDate)/365)</f>
        <v>9.954960247836607E-5</v>
      </c>
      <c r="AB1810" s="78">
        <f>_xll.qlAbcdMathFunctionValue(AB$1,($V1810-evaluationDate)/365)</f>
        <v>1.037523242809407E-4</v>
      </c>
      <c r="AC1810" s="78">
        <f>_xll.qlAbcdMathFunctionValue(AC$1,($V1810-evaluationDate)/365)</f>
        <v>4.2521731200236343E-4</v>
      </c>
      <c r="AD1810" s="78">
        <f>_xll.qlAbcdMathFunctionValue(AD$1,($V1810-evaluationDate)/365)</f>
        <v>4.2550210175363158E-4</v>
      </c>
      <c r="AE1810" s="78">
        <f>_xll.qlAbcdMathFunctionValue(AE$1,($V1810-evaluationDate)/365)</f>
        <v>4.6525314803083748E-4</v>
      </c>
      <c r="AF1810" s="78">
        <f>_xll.qlAbcdMathFunctionValue(AF$1,($V1810-evaluationDate)/365)</f>
        <v>4.6587296241026432E-4</v>
      </c>
    </row>
    <row r="1811" spans="21:32">
      <c r="U1811" s="64" t="s">
        <v>99</v>
      </c>
      <c r="V1811" s="146">
        <f>_xll.qlCalendarAdvance(Calendar,V1810,U1811,,,trigger)</f>
        <v>52237</v>
      </c>
      <c r="W1811" s="78">
        <f>_xll.qlAbcdMathFunctionValue(W$1,($V1811-evaluationDate)/365)</f>
        <v>6.2214240473198448E-4</v>
      </c>
      <c r="X1811" s="78">
        <f>_xll.qlAbcdMathFunctionValue(X$1,($V1811-evaluationDate)/365)</f>
        <v>6.2562412619390328E-4</v>
      </c>
      <c r="Y1811" s="78">
        <f>_xll.qlAbcdMathFunctionValue(Y$1,($V1811-evaluationDate)/365)</f>
        <v>3.9295840350365584E-5</v>
      </c>
      <c r="Z1811" s="78">
        <f>_xll.qlAbcdMathFunctionValue(Z$1,($V1811-evaluationDate)/365)</f>
        <v>4.0225770071870937E-5</v>
      </c>
      <c r="AA1811" s="78">
        <f>_xll.qlAbcdMathFunctionValue(AA$1,($V1811-evaluationDate)/365)</f>
        <v>9.939648640268516E-5</v>
      </c>
      <c r="AB1811" s="78">
        <f>_xll.qlAbcdMathFunctionValue(AB$1,($V1811-evaluationDate)/365)</f>
        <v>1.0358458121542396E-4</v>
      </c>
      <c r="AC1811" s="78">
        <f>_xll.qlAbcdMathFunctionValue(AC$1,($V1811-evaluationDate)/365)</f>
        <v>4.2509496528821898E-4</v>
      </c>
      <c r="AD1811" s="78">
        <f>_xll.qlAbcdMathFunctionValue(AD$1,($V1811-evaluationDate)/365)</f>
        <v>4.2537876660727903E-4</v>
      </c>
      <c r="AE1811" s="78">
        <f>_xll.qlAbcdMathFunctionValue(AE$1,($V1811-evaluationDate)/365)</f>
        <v>4.6498687351651706E-4</v>
      </c>
      <c r="AF1811" s="78">
        <f>_xll.qlAbcdMathFunctionValue(AF$1,($V1811-evaluationDate)/365)</f>
        <v>4.6560453667914996E-4</v>
      </c>
    </row>
    <row r="1812" spans="21:32">
      <c r="U1812" s="64" t="s">
        <v>99</v>
      </c>
      <c r="V1812" s="146">
        <f>_xll.qlCalendarAdvance(Calendar,V1811,U1812,,,trigger)</f>
        <v>52244</v>
      </c>
      <c r="W1812" s="78">
        <f>_xll.qlAbcdMathFunctionValue(W$1,($V1812-evaluationDate)/365)</f>
        <v>6.2188268383282395E-4</v>
      </c>
      <c r="X1812" s="78">
        <f>_xll.qlAbcdMathFunctionValue(X$1,($V1812-evaluationDate)/365)</f>
        <v>6.2535230358790874E-4</v>
      </c>
      <c r="Y1812" s="78">
        <f>_xll.qlAbcdMathFunctionValue(Y$1,($V1812-evaluationDate)/365)</f>
        <v>3.9154482980771166E-5</v>
      </c>
      <c r="Z1812" s="78">
        <f>_xll.qlAbcdMathFunctionValue(Z$1,($V1812-evaluationDate)/365)</f>
        <v>4.0081182964562932E-5</v>
      </c>
      <c r="AA1812" s="78">
        <f>_xll.qlAbcdMathFunctionValue(AA$1,($V1812-evaluationDate)/365)</f>
        <v>9.9243904065298479E-5</v>
      </c>
      <c r="AB1812" s="78">
        <f>_xll.qlAbcdMathFunctionValue(AB$1,($V1812-evaluationDate)/365)</f>
        <v>1.0341742023351833E-4</v>
      </c>
      <c r="AC1812" s="78">
        <f>_xll.qlAbcdMathFunctionValue(AC$1,($V1812-evaluationDate)/365)</f>
        <v>4.2497304330549942E-4</v>
      </c>
      <c r="AD1812" s="78">
        <f>_xll.qlAbcdMathFunctionValue(AD$1,($V1812-evaluationDate)/365)</f>
        <v>4.2525585944504099E-4</v>
      </c>
      <c r="AE1812" s="78">
        <f>_xll.qlAbcdMathFunctionValue(AE$1,($V1812-evaluationDate)/365)</f>
        <v>4.6472152338463449E-4</v>
      </c>
      <c r="AF1812" s="78">
        <f>_xll.qlAbcdMathFunctionValue(AF$1,($V1812-evaluationDate)/365)</f>
        <v>4.6533704240960395E-4</v>
      </c>
    </row>
    <row r="1813" spans="21:32">
      <c r="U1813" s="64" t="s">
        <v>99</v>
      </c>
      <c r="V1813" s="146">
        <f>_xll.qlCalendarAdvance(Calendar,V1812,U1813,,,trigger)</f>
        <v>52251</v>
      </c>
      <c r="W1813" s="78">
        <f>_xll.qlAbcdMathFunctionValue(W$1,($V1813-evaluationDate)/365)</f>
        <v>6.2162386643782055E-4</v>
      </c>
      <c r="X1813" s="78">
        <f>_xll.qlAbcdMathFunctionValue(X$1,($V1813-evaluationDate)/365)</f>
        <v>6.2508142440162342E-4</v>
      </c>
      <c r="Y1813" s="78">
        <f>_xll.qlAbcdMathFunctionValue(Y$1,($V1813-evaluationDate)/365)</f>
        <v>3.9013616792567217E-5</v>
      </c>
      <c r="Z1813" s="78">
        <f>_xll.qlAbcdMathFunctionValue(Z$1,($V1813-evaluationDate)/365)</f>
        <v>3.9937097678382832E-5</v>
      </c>
      <c r="AA1813" s="78">
        <f>_xll.qlAbcdMathFunctionValue(AA$1,($V1813-evaluationDate)/365)</f>
        <v>9.9091853697709926E-5</v>
      </c>
      <c r="AB1813" s="78">
        <f>_xll.qlAbcdMathFunctionValue(AB$1,($V1813-evaluationDate)/365)</f>
        <v>1.0325083942030162E-4</v>
      </c>
      <c r="AC1813" s="78">
        <f>_xll.qlAbcdMathFunctionValue(AC$1,($V1813-evaluationDate)/365)</f>
        <v>4.2485154465600786E-4</v>
      </c>
      <c r="AD1813" s="78">
        <f>_xll.qlAbcdMathFunctionValue(AD$1,($V1813-evaluationDate)/365)</f>
        <v>4.2513337885894753E-4</v>
      </c>
      <c r="AE1813" s="78">
        <f>_xll.qlAbcdMathFunctionValue(AE$1,($V1813-evaluationDate)/365)</f>
        <v>4.6445709459216395E-4</v>
      </c>
      <c r="AF1813" s="78">
        <f>_xll.qlAbcdMathFunctionValue(AF$1,($V1813-evaluationDate)/365)</f>
        <v>4.6507047653733037E-4</v>
      </c>
    </row>
    <row r="1814" spans="21:32">
      <c r="U1814" s="64" t="s">
        <v>99</v>
      </c>
      <c r="V1814" s="146">
        <f>_xll.qlCalendarAdvance(Calendar,V1813,U1814,,,trigger)</f>
        <v>52258</v>
      </c>
      <c r="W1814" s="78">
        <f>_xll.qlAbcdMathFunctionValue(W$1,($V1814-evaluationDate)/365)</f>
        <v>6.2136594956288321E-4</v>
      </c>
      <c r="X1814" s="78">
        <f>_xll.qlAbcdMathFunctionValue(X$1,($V1814-evaluationDate)/365)</f>
        <v>6.2481148553051886E-4</v>
      </c>
      <c r="Y1814" s="78">
        <f>_xll.qlAbcdMathFunctionValue(Y$1,($V1814-evaluationDate)/365)</f>
        <v>3.8873240166433377E-5</v>
      </c>
      <c r="Z1814" s="78">
        <f>_xll.qlAbcdMathFunctionValue(Z$1,($V1814-evaluationDate)/365)</f>
        <v>3.9793512561978656E-5</v>
      </c>
      <c r="AA1814" s="78">
        <f>_xll.qlAbcdMathFunctionValue(AA$1,($V1814-evaluationDate)/365)</f>
        <v>9.894033353680386E-5</v>
      </c>
      <c r="AB1814" s="78">
        <f>_xll.qlAbcdMathFunctionValue(AB$1,($V1814-evaluationDate)/365)</f>
        <v>1.0308483686660209E-4</v>
      </c>
      <c r="AC1814" s="78">
        <f>_xll.qlAbcdMathFunctionValue(AC$1,($V1814-evaluationDate)/365)</f>
        <v>4.2473046794575127E-4</v>
      </c>
      <c r="AD1814" s="78">
        <f>_xll.qlAbcdMathFunctionValue(AD$1,($V1814-evaluationDate)/365)</f>
        <v>4.2501132344525662E-4</v>
      </c>
      <c r="AE1814" s="78">
        <f>_xll.qlAbcdMathFunctionValue(AE$1,($V1814-evaluationDate)/365)</f>
        <v>4.6419358410522903E-4</v>
      </c>
      <c r="AF1814" s="78">
        <f>_xll.qlAbcdMathFunctionValue(AF$1,($V1814-evaluationDate)/365)</f>
        <v>4.6480483600723531E-4</v>
      </c>
    </row>
    <row r="1815" spans="21:32">
      <c r="U1815" s="64" t="s">
        <v>99</v>
      </c>
      <c r="V1815" s="146">
        <f>_xll.qlCalendarAdvance(Calendar,V1814,U1815,,,trigger)</f>
        <v>52265</v>
      </c>
      <c r="W1815" s="78">
        <f>_xll.qlAbcdMathFunctionValue(W$1,($V1815-evaluationDate)/365)</f>
        <v>6.2110893023294709E-4</v>
      </c>
      <c r="X1815" s="78">
        <f>_xll.qlAbcdMathFunctionValue(X$1,($V1815-evaluationDate)/365)</f>
        <v>6.2454248387939387E-4</v>
      </c>
      <c r="Y1815" s="78">
        <f>_xll.qlAbcdMathFunctionValue(Y$1,($V1815-evaluationDate)/365)</f>
        <v>3.8733351487930975E-5</v>
      </c>
      <c r="Z1815" s="78">
        <f>_xll.qlAbcdMathFunctionValue(Z$1,($V1815-evaluationDate)/365)</f>
        <v>3.9650425968959929E-5</v>
      </c>
      <c r="AA1815" s="78">
        <f>_xll.qlAbcdMathFunctionValue(AA$1,($V1815-evaluationDate)/365)</f>
        <v>9.8789341824831196E-5</v>
      </c>
      <c r="AB1815" s="78">
        <f>_xll.qlAbcdMathFunctionValue(AB$1,($V1815-evaluationDate)/365)</f>
        <v>1.0291941066898415E-4</v>
      </c>
      <c r="AC1815" s="78">
        <f>_xll.qlAbcdMathFunctionValue(AC$1,($V1815-evaluationDate)/365)</f>
        <v>4.2460981178492986E-4</v>
      </c>
      <c r="AD1815" s="78">
        <f>_xll.qlAbcdMathFunctionValue(AD$1,($V1815-evaluationDate)/365)</f>
        <v>4.2488969180444393E-4</v>
      </c>
      <c r="AE1815" s="78">
        <f>_xll.qlAbcdMathFunctionValue(AE$1,($V1815-evaluationDate)/365)</f>
        <v>4.6393098889907947E-4</v>
      </c>
      <c r="AF1815" s="78">
        <f>_xll.qlAbcdMathFunctionValue(AF$1,($V1815-evaluationDate)/365)</f>
        <v>4.6454011777340387E-4</v>
      </c>
    </row>
    <row r="1816" spans="21:32">
      <c r="U1816" s="64" t="s">
        <v>99</v>
      </c>
      <c r="V1816" s="146">
        <f>_xll.qlCalendarAdvance(Calendar,V1815,U1816,,,trigger)</f>
        <v>52272</v>
      </c>
      <c r="W1816" s="78">
        <f>_xll.qlAbcdMathFunctionValue(W$1,($V1816-evaluationDate)/365)</f>
        <v>6.2085280548195053E-4</v>
      </c>
      <c r="X1816" s="78">
        <f>_xll.qlAbcdMathFunctionValue(X$1,($V1816-evaluationDate)/365)</f>
        <v>6.2427441636235266E-4</v>
      </c>
      <c r="Y1816" s="78">
        <f>_xll.qlAbcdMathFunctionValue(Y$1,($V1816-evaluationDate)/365)</f>
        <v>3.8593949147491032E-5</v>
      </c>
      <c r="Z1816" s="78">
        <f>_xll.qlAbcdMathFunctionValue(Z$1,($V1816-evaluationDate)/365)</f>
        <v>3.9507836257885557E-5</v>
      </c>
      <c r="AA1816" s="78">
        <f>_xll.qlAbcdMathFunctionValue(AA$1,($V1816-evaluationDate)/365)</f>
        <v>9.86388768093958E-5</v>
      </c>
      <c r="AB1816" s="78">
        <f>_xll.qlAbcdMathFunctionValue(AB$1,($V1816-evaluationDate)/365)</f>
        <v>1.027545589297343E-4</v>
      </c>
      <c r="AC1816" s="78">
        <f>_xll.qlAbcdMathFunctionValue(AC$1,($V1816-evaluationDate)/365)</f>
        <v>4.2448957478792706E-4</v>
      </c>
      <c r="AD1816" s="78">
        <f>_xll.qlAbcdMathFunctionValue(AD$1,($V1816-evaluationDate)/365)</f>
        <v>4.2476848254119229E-4</v>
      </c>
      <c r="AE1816" s="78">
        <f>_xll.qlAbcdMathFunctionValue(AE$1,($V1816-evaluationDate)/365)</f>
        <v>4.6366930595806915E-4</v>
      </c>
      <c r="AF1816" s="78">
        <f>_xll.qlAbcdMathFunctionValue(AF$1,($V1816-evaluationDate)/365)</f>
        <v>4.6427631879907786E-4</v>
      </c>
    </row>
    <row r="1817" spans="21:32">
      <c r="U1817" s="64" t="s">
        <v>99</v>
      </c>
      <c r="V1817" s="146">
        <f>_xll.qlCalendarAdvance(Calendar,V1816,U1817,,,trigger)</f>
        <v>52279</v>
      </c>
      <c r="W1817" s="78">
        <f>_xll.qlAbcdMathFunctionValue(W$1,($V1817-evaluationDate)/365)</f>
        <v>6.2059757235281279E-4</v>
      </c>
      <c r="X1817" s="78">
        <f>_xll.qlAbcdMathFunctionValue(X$1,($V1817-evaluationDate)/365)</f>
        <v>6.240072799027802E-4</v>
      </c>
      <c r="Y1817" s="78">
        <f>_xll.qlAbcdMathFunctionValue(Y$1,($V1817-evaluationDate)/365)</f>
        <v>3.8455031540401947E-5</v>
      </c>
      <c r="Z1817" s="78">
        <f>_xll.qlAbcdMathFunctionValue(Z$1,($V1817-evaluationDate)/365)</f>
        <v>3.9365741792251403E-5</v>
      </c>
      <c r="AA1817" s="78">
        <f>_xll.qlAbcdMathFunctionValue(AA$1,($V1817-evaluationDate)/365)</f>
        <v>9.8488936743440842E-5</v>
      </c>
      <c r="AB1817" s="78">
        <f>_xll.qlAbcdMathFunctionValue(AB$1,($V1817-evaluationDate)/365)</f>
        <v>1.0259027975684675E-4</v>
      </c>
      <c r="AC1817" s="78">
        <f>_xll.qlAbcdMathFunctionValue(AC$1,($V1817-evaluationDate)/365)</f>
        <v>4.2436975557329882E-4</v>
      </c>
      <c r="AD1817" s="78">
        <f>_xll.qlAbcdMathFunctionValue(AD$1,($V1817-evaluationDate)/365)</f>
        <v>4.2464769426438134E-4</v>
      </c>
      <c r="AE1817" s="78">
        <f>_xll.qlAbcdMathFunctionValue(AE$1,($V1817-evaluationDate)/365)</f>
        <v>4.6340853227563319E-4</v>
      </c>
      <c r="AF1817" s="78">
        <f>_xll.qlAbcdMathFunctionValue(AF$1,($V1817-evaluationDate)/365)</f>
        <v>4.6401343605663274E-4</v>
      </c>
    </row>
    <row r="1818" spans="21:32">
      <c r="U1818" s="64" t="s">
        <v>99</v>
      </c>
      <c r="V1818" s="146">
        <f>_xll.qlCalendarAdvance(Calendar,V1817,U1818,,,trigger)</f>
        <v>52286</v>
      </c>
      <c r="W1818" s="78">
        <f>_xll.qlAbcdMathFunctionValue(W$1,($V1818-evaluationDate)/365)</f>
        <v>6.2034322789741088E-4</v>
      </c>
      <c r="X1818" s="78">
        <f>_xll.qlAbcdMathFunctionValue(X$1,($V1818-evaluationDate)/365)</f>
        <v>6.2374107143332055E-4</v>
      </c>
      <c r="Y1818" s="78">
        <f>_xll.qlAbcdMathFunctionValue(Y$1,($V1818-evaluationDate)/365)</f>
        <v>3.831659706679732E-5</v>
      </c>
      <c r="Z1818" s="78">
        <f>_xll.qlAbcdMathFunctionValue(Z$1,($V1818-evaluationDate)/365)</f>
        <v>3.9224140940478068E-5</v>
      </c>
      <c r="AA1818" s="78">
        <f>_xll.qlAbcdMathFunctionValue(AA$1,($V1818-evaluationDate)/365)</f>
        <v>9.83395198852349E-5</v>
      </c>
      <c r="AB1818" s="78">
        <f>_xll.qlAbcdMathFunctionValue(AB$1,($V1818-evaluationDate)/365)</f>
        <v>1.024265712640094E-4</v>
      </c>
      <c r="AC1818" s="78">
        <f>_xll.qlAbcdMathFunctionValue(AC$1,($V1818-evaluationDate)/365)</f>
        <v>4.2425035276376323E-4</v>
      </c>
      <c r="AD1818" s="78">
        <f>_xll.qlAbcdMathFunctionValue(AD$1,($V1818-evaluationDate)/365)</f>
        <v>4.2452732558707684E-4</v>
      </c>
      <c r="AE1818" s="78">
        <f>_xll.qlAbcdMathFunctionValue(AE$1,($V1818-evaluationDate)/365)</f>
        <v>4.6314866485426499E-4</v>
      </c>
      <c r="AF1818" s="78">
        <f>_xll.qlAbcdMathFunctionValue(AF$1,($V1818-evaluationDate)/365)</f>
        <v>4.6375146652755496E-4</v>
      </c>
    </row>
    <row r="1819" spans="21:32">
      <c r="U1819" s="64" t="s">
        <v>99</v>
      </c>
      <c r="V1819" s="146">
        <f>_xll.qlCalendarAdvance(Calendar,V1818,U1819,,,trigger)</f>
        <v>52293</v>
      </c>
      <c r="W1819" s="78">
        <f>_xll.qlAbcdMathFunctionValue(W$1,($V1819-evaluationDate)/365)</f>
        <v>6.2008976917655718E-4</v>
      </c>
      <c r="X1819" s="78">
        <f>_xll.qlAbcdMathFunctionValue(X$1,($V1819-evaluationDate)/365)</f>
        <v>6.2347578789585269E-4</v>
      </c>
      <c r="Y1819" s="78">
        <f>_xll.qlAbcdMathFunctionValue(Y$1,($V1819-evaluationDate)/365)</f>
        <v>3.8178644131643897E-5</v>
      </c>
      <c r="Z1819" s="78">
        <f>_xll.qlAbcdMathFunctionValue(Z$1,($V1819-evaluationDate)/365)</f>
        <v>3.9083032075898651E-5</v>
      </c>
      <c r="AA1819" s="78">
        <f>_xll.qlAbcdMathFunctionValue(AA$1,($V1819-evaluationDate)/365)</f>
        <v>9.8190624498358577E-5</v>
      </c>
      <c r="AB1819" s="78">
        <f>_xll.qlAbcdMathFunctionValue(AB$1,($V1819-evaluationDate)/365)</f>
        <v>1.0226343157058963E-4</v>
      </c>
      <c r="AC1819" s="78">
        <f>_xll.qlAbcdMathFunctionValue(AC$1,($V1819-evaluationDate)/365)</f>
        <v>4.2413136498619021E-4</v>
      </c>
      <c r="AD1819" s="78">
        <f>_xll.qlAbcdMathFunctionValue(AD$1,($V1819-evaluationDate)/365)</f>
        <v>4.2440737512652068E-4</v>
      </c>
      <c r="AE1819" s="78">
        <f>_xll.qlAbcdMathFunctionValue(AE$1,($V1819-evaluationDate)/365)</f>
        <v>4.6288970070549424E-4</v>
      </c>
      <c r="AF1819" s="78">
        <f>_xll.qlAbcdMathFunctionValue(AF$1,($V1819-evaluationDate)/365)</f>
        <v>4.6349040720241935E-4</v>
      </c>
    </row>
    <row r="1820" spans="21:32">
      <c r="U1820" s="64" t="s">
        <v>99</v>
      </c>
      <c r="V1820" s="146">
        <f>_xll.qlCalendarAdvance(Calendar,V1819,U1820,,,trigger)</f>
        <v>52300</v>
      </c>
      <c r="W1820" s="78">
        <f>_xll.qlAbcdMathFunctionValue(W$1,($V1820-evaluationDate)/365)</f>
        <v>6.1983719325997653E-4</v>
      </c>
      <c r="X1820" s="78">
        <f>_xll.qlAbcdMathFunctionValue(X$1,($V1820-evaluationDate)/365)</f>
        <v>6.2321142624146815E-4</v>
      </c>
      <c r="Y1820" s="78">
        <f>_xll.qlAbcdMathFunctionValue(Y$1,($V1820-evaluationDate)/365)</f>
        <v>3.8041171144729191E-5</v>
      </c>
      <c r="Z1820" s="78">
        <f>_xll.qlAbcdMathFunctionValue(Z$1,($V1820-evaluationDate)/365)</f>
        <v>3.8942413576746351E-5</v>
      </c>
      <c r="AA1820" s="78">
        <f>_xll.qlAbcdMathFunctionValue(AA$1,($V1820-evaluationDate)/365)</f>
        <v>9.8042248851690482E-5</v>
      </c>
      <c r="AB1820" s="78">
        <f>_xll.qlAbcdMathFunctionValue(AB$1,($V1820-evaluationDate)/365)</f>
        <v>1.0210085880161984E-4</v>
      </c>
      <c r="AC1820" s="78">
        <f>_xll.qlAbcdMathFunctionValue(AC$1,($V1820-evaluationDate)/365)</f>
        <v>4.2401279087159101E-4</v>
      </c>
      <c r="AD1820" s="78">
        <f>_xll.qlAbcdMathFunctionValue(AD$1,($V1820-evaluationDate)/365)</f>
        <v>4.2428784150411988E-4</v>
      </c>
      <c r="AE1820" s="78">
        <f>_xll.qlAbcdMathFunctionValue(AE$1,($V1820-evaluationDate)/365)</f>
        <v>4.6263163684986345E-4</v>
      </c>
      <c r="AF1820" s="78">
        <f>_xll.qlAbcdMathFunctionValue(AF$1,($V1820-evaluationDate)/365)</f>
        <v>4.6323025508086623E-4</v>
      </c>
    </row>
    <row r="1821" spans="21:32">
      <c r="U1821" s="64" t="s">
        <v>99</v>
      </c>
      <c r="V1821" s="146">
        <f>_xll.qlCalendarAdvance(Calendar,V1820,U1821,,,trigger)</f>
        <v>52307</v>
      </c>
      <c r="W1821" s="78">
        <f>_xll.qlAbcdMathFunctionValue(W$1,($V1821-evaluationDate)/365)</f>
        <v>6.1958549722628442E-4</v>
      </c>
      <c r="X1821" s="78">
        <f>_xll.qlAbcdMathFunctionValue(X$1,($V1821-evaluationDate)/365)</f>
        <v>6.2294798343044818E-4</v>
      </c>
      <c r="Y1821" s="78">
        <f>_xll.qlAbcdMathFunctionValue(Y$1,($V1821-evaluationDate)/365)</f>
        <v>3.7904176520649783E-5</v>
      </c>
      <c r="Z1821" s="78">
        <f>_xll.qlAbcdMathFunctionValue(Z$1,($V1821-evaluationDate)/365)</f>
        <v>3.88022838261426E-5</v>
      </c>
      <c r="AA1821" s="78">
        <f>_xll.qlAbcdMathFunctionValue(AA$1,($V1821-evaluationDate)/365)</f>
        <v>9.7894391219394115E-5</v>
      </c>
      <c r="AB1821" s="78">
        <f>_xll.qlAbcdMathFunctionValue(AB$1,($V1821-evaluationDate)/365)</f>
        <v>1.0193885108778395E-4</v>
      </c>
      <c r="AC1821" s="78">
        <f>_xll.qlAbcdMathFunctionValue(AC$1,($V1821-evaluationDate)/365)</f>
        <v>4.2389462905510815E-4</v>
      </c>
      <c r="AD1821" s="78">
        <f>_xll.qlAbcdMathFunctionValue(AD$1,($V1821-evaluationDate)/365)</f>
        <v>4.2416872334543693E-4</v>
      </c>
      <c r="AE1821" s="78">
        <f>_xll.qlAbcdMathFunctionValue(AE$1,($V1821-evaluationDate)/365)</f>
        <v>4.6237447031690661E-4</v>
      </c>
      <c r="AF1821" s="78">
        <f>_xll.qlAbcdMathFunctionValue(AF$1,($V1821-evaluationDate)/365)</f>
        <v>4.6297100717157953E-4</v>
      </c>
    </row>
    <row r="1822" spans="21:32">
      <c r="U1822" s="64" t="s">
        <v>99</v>
      </c>
      <c r="V1822" s="146">
        <f>_xll.qlCalendarAdvance(Calendar,V1821,U1822,,,trigger)</f>
        <v>52314</v>
      </c>
      <c r="W1822" s="78">
        <f>_xll.qlAbcdMathFunctionValue(W$1,($V1822-evaluationDate)/365)</f>
        <v>6.1933467816296332E-4</v>
      </c>
      <c r="X1822" s="78">
        <f>_xll.qlAbcdMathFunctionValue(X$1,($V1822-evaluationDate)/365)</f>
        <v>6.2268545643223998E-4</v>
      </c>
      <c r="Y1822" s="78">
        <f>_xll.qlAbcdMathFunctionValue(Y$1,($V1822-evaluationDate)/365)</f>
        <v>3.7767658678798719E-5</v>
      </c>
      <c r="Z1822" s="78">
        <f>_xll.qlAbcdMathFunctionValue(Z$1,($V1822-evaluationDate)/365)</f>
        <v>3.8662641212084402E-5</v>
      </c>
      <c r="AA1822" s="78">
        <f>_xll.qlAbcdMathFunctionValue(AA$1,($V1822-evaluationDate)/365)</f>
        <v>9.7747049880903713E-5</v>
      </c>
      <c r="AB1822" s="78">
        <f>_xll.qlAbcdMathFunctionValue(AB$1,($V1822-evaluationDate)/365)</f>
        <v>1.0177740656540263E-4</v>
      </c>
      <c r="AC1822" s="78">
        <f>_xll.qlAbcdMathFunctionValue(AC$1,($V1822-evaluationDate)/365)</f>
        <v>4.2377687817600463E-4</v>
      </c>
      <c r="AD1822" s="78">
        <f>_xll.qlAbcdMathFunctionValue(AD$1,($V1822-evaluationDate)/365)</f>
        <v>4.2405001928017873E-4</v>
      </c>
      <c r="AE1822" s="78">
        <f>_xll.qlAbcdMathFunctionValue(AE$1,($V1822-evaluationDate)/365)</f>
        <v>4.6211819814512544E-4</v>
      </c>
      <c r="AF1822" s="78">
        <f>_xll.qlAbcdMathFunctionValue(AF$1,($V1822-evaluationDate)/365)</f>
        <v>4.6271266049226309E-4</v>
      </c>
    </row>
    <row r="1823" spans="21:32">
      <c r="U1823" s="64" t="s">
        <v>99</v>
      </c>
      <c r="V1823" s="146">
        <f>_xll.qlCalendarAdvance(Calendar,V1822,U1823,,,trigger)</f>
        <v>52321</v>
      </c>
      <c r="W1823" s="78">
        <f>_xll.qlAbcdMathFunctionValue(W$1,($V1823-evaluationDate)/365)</f>
        <v>6.1908473316634111E-4</v>
      </c>
      <c r="X1823" s="78">
        <f>_xll.qlAbcdMathFunctionValue(X$1,($V1823-evaluationDate)/365)</f>
        <v>6.2242384222543445E-4</v>
      </c>
      <c r="Y1823" s="78">
        <f>_xll.qlAbcdMathFunctionValue(Y$1,($V1823-evaluationDate)/365)</f>
        <v>3.7631616043353787E-5</v>
      </c>
      <c r="Z1823" s="78">
        <f>_xll.qlAbcdMathFunctionValue(Z$1,($V1823-evaluationDate)/365)</f>
        <v>3.8523484127432496E-5</v>
      </c>
      <c r="AA1823" s="78">
        <f>_xll.qlAbcdMathFunctionValue(AA$1,($V1823-evaluationDate)/365)</f>
        <v>9.7600223120911057E-5</v>
      </c>
      <c r="AB1823" s="78">
        <f>_xll.qlAbcdMathFunctionValue(AB$1,($V1823-evaluationDate)/365)</f>
        <v>1.0161652337641965E-4</v>
      </c>
      <c r="AC1823" s="78">
        <f>_xll.qlAbcdMathFunctionValue(AC$1,($V1823-evaluationDate)/365)</f>
        <v>4.2365953687765394E-4</v>
      </c>
      <c r="AD1823" s="78">
        <f>_xll.qlAbcdMathFunctionValue(AD$1,($V1823-evaluationDate)/365)</f>
        <v>4.2393172794218657E-4</v>
      </c>
      <c r="AE1823" s="78">
        <f>_xll.qlAbcdMathFunctionValue(AE$1,($V1823-evaluationDate)/365)</f>
        <v>4.6186281738196767E-4</v>
      </c>
      <c r="AF1823" s="78">
        <f>_xll.qlAbcdMathFunctionValue(AF$1,($V1823-evaluationDate)/365)</f>
        <v>4.6245521206961904E-4</v>
      </c>
    </row>
    <row r="1824" spans="21:32">
      <c r="U1824" s="64" t="s">
        <v>99</v>
      </c>
      <c r="V1824" s="146">
        <f>_xll.qlCalendarAdvance(Calendar,V1823,U1824,,,trigger)</f>
        <v>52328</v>
      </c>
      <c r="W1824" s="78">
        <f>_xll.qlAbcdMathFunctionValue(W$1,($V1824-evaluationDate)/365)</f>
        <v>6.1883565934156787E-4</v>
      </c>
      <c r="X1824" s="78">
        <f>_xll.qlAbcdMathFunctionValue(X$1,($V1824-evaluationDate)/365)</f>
        <v>6.2216313779774339E-4</v>
      </c>
      <c r="Y1824" s="78">
        <f>_xll.qlAbcdMathFunctionValue(Y$1,($V1824-evaluationDate)/365)</f>
        <v>3.7496047043265274E-5</v>
      </c>
      <c r="Z1824" s="78">
        <f>_xll.qlAbcdMathFunctionValue(Z$1,($V1824-evaluationDate)/365)</f>
        <v>3.8384810969899006E-5</v>
      </c>
      <c r="AA1824" s="78">
        <f>_xll.qlAbcdMathFunctionValue(AA$1,($V1824-evaluationDate)/365)</f>
        <v>9.7453909229351806E-5</v>
      </c>
      <c r="AB1824" s="78">
        <f>_xll.qlAbcdMathFunctionValue(AB$1,($V1824-evaluationDate)/365)</f>
        <v>1.0145619966838758E-4</v>
      </c>
      <c r="AC1824" s="78">
        <f>_xll.qlAbcdMathFunctionValue(AC$1,($V1824-evaluationDate)/365)</f>
        <v>4.2354260380752964E-4</v>
      </c>
      <c r="AD1824" s="78">
        <f>_xll.qlAbcdMathFunctionValue(AD$1,($V1824-evaluationDate)/365)</f>
        <v>4.2381384796942579E-4</v>
      </c>
      <c r="AE1824" s="78">
        <f>_xll.qlAbcdMathFunctionValue(AE$1,($V1824-evaluationDate)/365)</f>
        <v>4.6160832508380435E-4</v>
      </c>
      <c r="AF1824" s="78">
        <f>_xll.qlAbcdMathFunctionValue(AF$1,($V1824-evaluationDate)/365)</f>
        <v>4.621986589393248E-4</v>
      </c>
    </row>
    <row r="1825" spans="21:32">
      <c r="U1825" s="64" t="s">
        <v>99</v>
      </c>
      <c r="V1825" s="146">
        <f>_xll.qlCalendarAdvance(Calendar,V1824,U1825,,,trigger)</f>
        <v>52335</v>
      </c>
      <c r="W1825" s="78">
        <f>_xll.qlAbcdMathFunctionValue(W$1,($V1825-evaluationDate)/365)</f>
        <v>6.1858745380259411E-4</v>
      </c>
      <c r="X1825" s="78">
        <f>_xll.qlAbcdMathFunctionValue(X$1,($V1825-evaluationDate)/365)</f>
        <v>6.2190334014597609E-4</v>
      </c>
      <c r="Y1825" s="78">
        <f>_xll.qlAbcdMathFunctionValue(Y$1,($V1825-evaluationDate)/365)</f>
        <v>3.7360950112243988E-5</v>
      </c>
      <c r="Z1825" s="78">
        <f>_xll.qlAbcdMathFunctionValue(Z$1,($V1825-evaluationDate)/365)</f>
        <v>3.8246620142035339E-5</v>
      </c>
      <c r="AA1825" s="78">
        <f>_xll.qlAbcdMathFunctionValue(AA$1,($V1825-evaluationDate)/365)</f>
        <v>9.7308106501391864E-5</v>
      </c>
      <c r="AB1825" s="78">
        <f>_xll.qlAbcdMathFunctionValue(AB$1,($V1825-evaluationDate)/365)</f>
        <v>1.0129643359445379E-4</v>
      </c>
      <c r="AC1825" s="78">
        <f>_xll.qlAbcdMathFunctionValue(AC$1,($V1825-evaluationDate)/365)</f>
        <v>4.2342607761719492E-4</v>
      </c>
      <c r="AD1825" s="78">
        <f>_xll.qlAbcdMathFunctionValue(AD$1,($V1825-evaluationDate)/365)</f>
        <v>4.2369637800397539E-4</v>
      </c>
      <c r="AE1825" s="78">
        <f>_xll.qlAbcdMathFunctionValue(AE$1,($V1825-evaluationDate)/365)</f>
        <v>4.6135471831590749E-4</v>
      </c>
      <c r="AF1825" s="78">
        <f>_xll.qlAbcdMathFunctionValue(AF$1,($V1825-evaluationDate)/365)</f>
        <v>4.6194299814601074E-4</v>
      </c>
    </row>
    <row r="1826" spans="21:32">
      <c r="U1826" s="64" t="s">
        <v>99</v>
      </c>
      <c r="V1826" s="146">
        <f>_xll.qlCalendarAdvance(Calendar,V1825,U1826,,,trigger)</f>
        <v>52342</v>
      </c>
      <c r="W1826" s="78">
        <f>_xll.qlAbcdMathFunctionValue(W$1,($V1826-evaluationDate)/365)</f>
        <v>6.1834011367214753E-4</v>
      </c>
      <c r="X1826" s="78">
        <f>_xll.qlAbcdMathFunctionValue(X$1,($V1826-evaluationDate)/365)</f>
        <v>6.2164444627601687E-4</v>
      </c>
      <c r="Y1826" s="78">
        <f>_xll.qlAbcdMathFunctionValue(Y$1,($V1826-evaluationDate)/365)</f>
        <v>3.7226323688749062E-5</v>
      </c>
      <c r="Z1826" s="78">
        <f>_xll.qlAbcdMathFunctionValue(Z$1,($V1826-evaluationDate)/365)</f>
        <v>3.8108910051219938E-5</v>
      </c>
      <c r="AA1826" s="78">
        <f>_xll.qlAbcdMathFunctionValue(AA$1,($V1826-evaluationDate)/365)</f>
        <v>9.7162813237413909E-5</v>
      </c>
      <c r="AB1826" s="78">
        <f>_xll.qlAbcdMathFunctionValue(AB$1,($V1826-evaluationDate)/365)</f>
        <v>1.0113722331334636E-4</v>
      </c>
      <c r="AC1826" s="78">
        <f>_xll.qlAbcdMathFunctionValue(AC$1,($V1826-evaluationDate)/365)</f>
        <v>4.2330995696229258E-4</v>
      </c>
      <c r="AD1826" s="78">
        <f>_xll.qlAbcdMathFunctionValue(AD$1,($V1826-evaluationDate)/365)</f>
        <v>4.235793166920176E-4</v>
      </c>
      <c r="AE1826" s="78">
        <f>_xll.qlAbcdMathFunctionValue(AE$1,($V1826-evaluationDate)/365)</f>
        <v>4.6110199415242737E-4</v>
      </c>
      <c r="AF1826" s="78">
        <f>_xll.qlAbcdMathFunctionValue(AF$1,($V1826-evaluationDate)/365)</f>
        <v>4.6168822674323755E-4</v>
      </c>
    </row>
    <row r="1827" spans="21:32">
      <c r="U1827" s="64" t="s">
        <v>99</v>
      </c>
      <c r="V1827" s="146">
        <f>_xll.qlCalendarAdvance(Calendar,V1826,U1827,,,trigger)</f>
        <v>52349</v>
      </c>
      <c r="W1827" s="78">
        <f>_xll.qlAbcdMathFunctionValue(W$1,($V1827-evaluationDate)/365)</f>
        <v>6.1809363608171129E-4</v>
      </c>
      <c r="X1827" s="78">
        <f>_xll.qlAbcdMathFunctionValue(X$1,($V1827-evaluationDate)/365)</f>
        <v>6.2138645320280203E-4</v>
      </c>
      <c r="Y1827" s="78">
        <f>_xll.qlAbcdMathFunctionValue(Y$1,($V1827-evaluationDate)/365)</f>
        <v>3.7092166215976079E-5</v>
      </c>
      <c r="Z1827" s="78">
        <f>_xll.qlAbcdMathFunctionValue(Z$1,($V1827-evaluationDate)/365)</f>
        <v>3.7971679109646237E-5</v>
      </c>
      <c r="AA1827" s="78">
        <f>_xll.qlAbcdMathFunctionValue(AA$1,($V1827-evaluationDate)/365)</f>
        <v>9.7018027743003883E-5</v>
      </c>
      <c r="AB1827" s="78">
        <f>_xll.qlAbcdMathFunctionValue(AB$1,($V1827-evaluationDate)/365)</f>
        <v>1.0097856698936013E-4</v>
      </c>
      <c r="AC1827" s="78">
        <f>_xll.qlAbcdMathFunctionValue(AC$1,($V1827-evaluationDate)/365)</f>
        <v>4.2319424050253434E-4</v>
      </c>
      <c r="AD1827" s="78">
        <f>_xll.qlAbcdMathFunctionValue(AD$1,($V1827-evaluationDate)/365)</f>
        <v>4.2346266268382762E-4</v>
      </c>
      <c r="AE1827" s="78">
        <f>_xll.qlAbcdMathFunctionValue(AE$1,($V1827-evaluationDate)/365)</f>
        <v>4.6085014967637037E-4</v>
      </c>
      <c r="AF1827" s="78">
        <f>_xll.qlAbcdMathFunctionValue(AF$1,($V1827-evaluationDate)/365)</f>
        <v>4.6143434179347388E-4</v>
      </c>
    </row>
    <row r="1828" spans="21:32">
      <c r="U1828" s="64" t="s">
        <v>99</v>
      </c>
      <c r="V1828" s="146">
        <f>_xll.qlCalendarAdvance(Calendar,V1827,U1828,,,trigger)</f>
        <v>52356</v>
      </c>
      <c r="W1828" s="78">
        <f>_xll.qlAbcdMathFunctionValue(W$1,($V1828-evaluationDate)/365)</f>
        <v>6.1784801817150157E-4</v>
      </c>
      <c r="X1828" s="78">
        <f>_xll.qlAbcdMathFunctionValue(X$1,($V1828-evaluationDate)/365)</f>
        <v>6.2112935795029744E-4</v>
      </c>
      <c r="Y1828" s="78">
        <f>_xll.qlAbcdMathFunctionValue(Y$1,($V1828-evaluationDate)/365)</f>
        <v>3.6958476141845136E-5</v>
      </c>
      <c r="Z1828" s="78">
        <f>_xll.qlAbcdMathFunctionValue(Z$1,($V1828-evaluationDate)/365)</f>
        <v>3.7834925734310691E-5</v>
      </c>
      <c r="AA1828" s="78">
        <f>_xll.qlAbcdMathFunctionValue(AA$1,($V1828-evaluationDate)/365)</f>
        <v>9.6873748328937695E-5</v>
      </c>
      <c r="AB1828" s="78">
        <f>_xll.qlAbcdMathFunctionValue(AB$1,($V1828-evaluationDate)/365)</f>
        <v>1.0082046279234274E-4</v>
      </c>
      <c r="AC1828" s="78">
        <f>_xll.qlAbcdMathFunctionValue(AC$1,($V1828-evaluationDate)/365)</f>
        <v>4.2307892690169111E-4</v>
      </c>
      <c r="AD1828" s="78">
        <f>_xll.qlAbcdMathFunctionValue(AD$1,($V1828-evaluationDate)/365)</f>
        <v>4.2334641463376358E-4</v>
      </c>
      <c r="AE1828" s="78">
        <f>_xll.qlAbcdMathFunctionValue(AE$1,($V1828-evaluationDate)/365)</f>
        <v>4.6059918197957704E-4</v>
      </c>
      <c r="AF1828" s="78">
        <f>_xll.qlAbcdMathFunctionValue(AF$1,($V1828-evaluationDate)/365)</f>
        <v>4.6118134036807429E-4</v>
      </c>
    </row>
    <row r="1829" spans="21:32">
      <c r="U1829" s="64" t="s">
        <v>99</v>
      </c>
      <c r="V1829" s="146">
        <f>_xll.qlCalendarAdvance(Calendar,V1828,U1829,,,trigger)</f>
        <v>52363</v>
      </c>
      <c r="W1829" s="78">
        <f>_xll.qlAbcdMathFunctionValue(W$1,($V1829-evaluationDate)/365)</f>
        <v>6.1760325709044462E-4</v>
      </c>
      <c r="X1829" s="78">
        <f>_xll.qlAbcdMathFunctionValue(X$1,($V1829-evaluationDate)/365)</f>
        <v>6.2087315755147542E-4</v>
      </c>
      <c r="Y1829" s="78">
        <f>_xll.qlAbcdMathFunctionValue(Y$1,($V1829-evaluationDate)/365)</f>
        <v>3.6825251918988539E-5</v>
      </c>
      <c r="Z1829" s="78">
        <f>_xll.qlAbcdMathFunctionValue(Z$1,($V1829-evaluationDate)/365)</f>
        <v>3.7698648347000284E-5</v>
      </c>
      <c r="AA1829" s="78">
        <f>_xll.qlAbcdMathFunctionValue(AA$1,($V1829-evaluationDate)/365)</f>
        <v>9.6729973311167341E-5</v>
      </c>
      <c r="AB1829" s="78">
        <f>_xll.qlAbcdMathFunctionValue(AB$1,($V1829-evaluationDate)/365)</f>
        <v>1.0066290889768038E-4</v>
      </c>
      <c r="AC1829" s="78">
        <f>_xll.qlAbcdMathFunctionValue(AC$1,($V1829-evaluationDate)/365)</f>
        <v>4.2296401482758221E-4</v>
      </c>
      <c r="AD1829" s="78">
        <f>_xll.qlAbcdMathFunctionValue(AD$1,($V1829-evaluationDate)/365)</f>
        <v>4.2323057120025569E-4</v>
      </c>
      <c r="AE1829" s="78">
        <f>_xll.qlAbcdMathFunctionValue(AE$1,($V1829-evaluationDate)/365)</f>
        <v>4.603490881626988E-4</v>
      </c>
      <c r="AF1829" s="78">
        <f>_xll.qlAbcdMathFunctionValue(AF$1,($V1829-evaluationDate)/365)</f>
        <v>4.6092921954725598E-4</v>
      </c>
    </row>
    <row r="1830" spans="21:32">
      <c r="U1830" s="64" t="s">
        <v>99</v>
      </c>
      <c r="V1830" s="146">
        <f>_xll.qlCalendarAdvance(Calendar,V1829,U1830,,,trigger)</f>
        <v>52370</v>
      </c>
      <c r="W1830" s="78">
        <f>_xll.qlAbcdMathFunctionValue(W$1,($V1830-evaluationDate)/365)</f>
        <v>6.1735934999615548E-4</v>
      </c>
      <c r="X1830" s="78">
        <f>_xll.qlAbcdMathFunctionValue(X$1,($V1830-evaluationDate)/365)</f>
        <v>6.2061784904829213E-4</v>
      </c>
      <c r="Y1830" s="78">
        <f>_xll.qlAbcdMathFunctionValue(Y$1,($V1830-evaluationDate)/365)</f>
        <v>3.6692492004739122E-5</v>
      </c>
      <c r="Z1830" s="78">
        <f>_xll.qlAbcdMathFunctionValue(Z$1,($V1830-evaluationDate)/365)</f>
        <v>3.7562845374280829E-5</v>
      </c>
      <c r="AA1830" s="78">
        <f>_xll.qlAbcdMathFunctionValue(AA$1,($V1830-evaluationDate)/365)</f>
        <v>9.6586701010807901E-5</v>
      </c>
      <c r="AB1830" s="78">
        <f>_xll.qlAbcdMathFunctionValue(AB$1,($V1830-evaluationDate)/365)</f>
        <v>1.0050590348628412E-4</v>
      </c>
      <c r="AC1830" s="78">
        <f>_xll.qlAbcdMathFunctionValue(AC$1,($V1830-evaluationDate)/365)</f>
        <v>4.2284950295206551E-4</v>
      </c>
      <c r="AD1830" s="78">
        <f>_xll.qlAbcdMathFunctionValue(AD$1,($V1830-evaluationDate)/365)</f>
        <v>4.2311513104579656E-4</v>
      </c>
      <c r="AE1830" s="78">
        <f>_xll.qlAbcdMathFunctionValue(AE$1,($V1830-evaluationDate)/365)</f>
        <v>4.6009986533517662E-4</v>
      </c>
      <c r="AF1830" s="78">
        <f>_xll.qlAbcdMathFunctionValue(AF$1,($V1830-evaluationDate)/365)</f>
        <v>4.6067797642007744E-4</v>
      </c>
    </row>
    <row r="1831" spans="21:32">
      <c r="U1831" s="64" t="s">
        <v>99</v>
      </c>
      <c r="V1831" s="146">
        <f>_xll.qlCalendarAdvance(Calendar,V1830,U1831,,,trigger)</f>
        <v>52377</v>
      </c>
      <c r="W1831" s="78">
        <f>_xll.qlAbcdMathFunctionValue(W$1,($V1831-evaluationDate)/365)</f>
        <v>6.1711629405491433E-4</v>
      </c>
      <c r="X1831" s="78">
        <f>_xll.qlAbcdMathFunctionValue(X$1,($V1831-evaluationDate)/365)</f>
        <v>6.2036342949166497E-4</v>
      </c>
      <c r="Y1831" s="78">
        <f>_xll.qlAbcdMathFunctionValue(Y$1,($V1831-evaluationDate)/365)</f>
        <v>3.6560194861118082E-5</v>
      </c>
      <c r="Z1831" s="78">
        <f>_xll.qlAbcdMathFunctionValue(Z$1,($V1831-evaluationDate)/365)</f>
        <v>3.7427515247484618E-5</v>
      </c>
      <c r="AA1831" s="78">
        <f>_xll.qlAbcdMathFunctionValue(AA$1,($V1831-evaluationDate)/365)</f>
        <v>9.6443929754123746E-5</v>
      </c>
      <c r="AB1831" s="78">
        <f>_xll.qlAbcdMathFunctionValue(AB$1,($V1831-evaluationDate)/365)</f>
        <v>1.0034944474457572E-4</v>
      </c>
      <c r="AC1831" s="78">
        <f>_xll.qlAbcdMathFunctionValue(AC$1,($V1831-evaluationDate)/365)</f>
        <v>4.2273538995102691E-4</v>
      </c>
      <c r="AD1831" s="78">
        <f>_xll.qlAbcdMathFunctionValue(AD$1,($V1831-evaluationDate)/365)</f>
        <v>4.2300009283693056E-4</v>
      </c>
      <c r="AE1831" s="78">
        <f>_xll.qlAbcdMathFunctionValue(AE$1,($V1831-evaluationDate)/365)</f>
        <v>4.5985151061521802E-4</v>
      </c>
      <c r="AF1831" s="78">
        <f>_xll.qlAbcdMathFunctionValue(AF$1,($V1831-evaluationDate)/365)</f>
        <v>4.6042760808441519E-4</v>
      </c>
    </row>
    <row r="1832" spans="21:32">
      <c r="U1832" s="64" t="s">
        <v>99</v>
      </c>
      <c r="V1832" s="146">
        <f>_xll.qlCalendarAdvance(Calendar,V1831,U1832,,,trigger)</f>
        <v>52384</v>
      </c>
      <c r="W1832" s="78">
        <f>_xll.qlAbcdMathFunctionValue(W$1,($V1832-evaluationDate)/365)</f>
        <v>6.1687408644164584E-4</v>
      </c>
      <c r="X1832" s="78">
        <f>_xll.qlAbcdMathFunctionValue(X$1,($V1832-evaluationDate)/365)</f>
        <v>6.2010989594144992E-4</v>
      </c>
      <c r="Y1832" s="78">
        <f>_xll.qlAbcdMathFunctionValue(Y$1,($V1832-evaluationDate)/365)</f>
        <v>3.642835895482328E-5</v>
      </c>
      <c r="Z1832" s="78">
        <f>_xll.qlAbcdMathFunctionValue(Z$1,($V1832-evaluationDate)/365)</f>
        <v>3.729265640269867E-5</v>
      </c>
      <c r="AA1832" s="78">
        <f>_xll.qlAbcdMathFunctionValue(AA$1,($V1832-evaluationDate)/365)</f>
        <v>9.6301657872515522E-5</v>
      </c>
      <c r="AB1832" s="78">
        <f>_xll.qlAbcdMathFunctionValue(AB$1,($V1832-evaluationDate)/365)</f>
        <v>1.0019353086447398E-4</v>
      </c>
      <c r="AC1832" s="78">
        <f>_xll.qlAbcdMathFunctionValue(AC$1,($V1832-evaluationDate)/365)</f>
        <v>4.2262167450437041E-4</v>
      </c>
      <c r="AD1832" s="78">
        <f>_xll.qlAbcdMathFunctionValue(AD$1,($V1832-evaluationDate)/365)</f>
        <v>4.2288545524424379E-4</v>
      </c>
      <c r="AE1832" s="78">
        <f>_xll.qlAbcdMathFunctionValue(AE$1,($V1832-evaluationDate)/365)</f>
        <v>4.5960402112977551E-4</v>
      </c>
      <c r="AF1832" s="78">
        <f>_xll.qlAbcdMathFunctionValue(AF$1,($V1832-evaluationDate)/365)</f>
        <v>4.6017811164694245E-4</v>
      </c>
    </row>
    <row r="1833" spans="21:32">
      <c r="U1833" s="64" t="s">
        <v>99</v>
      </c>
      <c r="V1833" s="146">
        <f>_xll.qlCalendarAdvance(Calendar,V1832,U1833,,,trigger)</f>
        <v>52391</v>
      </c>
      <c r="W1833" s="78">
        <f>_xll.qlAbcdMathFunctionValue(W$1,($V1833-evaluationDate)/365)</f>
        <v>6.1663272433989556E-4</v>
      </c>
      <c r="X1833" s="78">
        <f>_xll.qlAbcdMathFunctionValue(X$1,($V1833-evaluationDate)/365)</f>
        <v>6.1985724546641859E-4</v>
      </c>
      <c r="Y1833" s="78">
        <f>_xll.qlAbcdMathFunctionValue(Y$1,($V1833-evaluationDate)/365)</f>
        <v>3.6296982757216995E-5</v>
      </c>
      <c r="Z1833" s="78">
        <f>_xll.qlAbcdMathFunctionValue(Z$1,($V1833-evaluationDate)/365)</f>
        <v>3.7158267280752319E-5</v>
      </c>
      <c r="AA1833" s="78">
        <f>_xll.qlAbcdMathFunctionValue(AA$1,($V1833-evaluationDate)/365)</f>
        <v>9.6159883702506352E-5</v>
      </c>
      <c r="AB1833" s="78">
        <f>_xll.qlAbcdMathFunctionValue(AB$1,($V1833-evaluationDate)/365)</f>
        <v>1.0003816004338044E-4</v>
      </c>
      <c r="AC1833" s="78">
        <f>_xll.qlAbcdMathFunctionValue(AC$1,($V1833-evaluationDate)/365)</f>
        <v>4.2250835529600761E-4</v>
      </c>
      <c r="AD1833" s="78">
        <f>_xll.qlAbcdMathFunctionValue(AD$1,($V1833-evaluationDate)/365)</f>
        <v>4.2277121694235358E-4</v>
      </c>
      <c r="AE1833" s="78">
        <f>_xll.qlAbcdMathFunctionValue(AE$1,($V1833-evaluationDate)/365)</f>
        <v>4.5935739401452378E-4</v>
      </c>
      <c r="AF1833" s="78">
        <f>_xll.qlAbcdMathFunctionValue(AF$1,($V1833-evaluationDate)/365)</f>
        <v>4.5992948422310593E-4</v>
      </c>
    </row>
    <row r="1834" spans="21:32">
      <c r="U1834" s="64" t="s">
        <v>99</v>
      </c>
      <c r="V1834" s="146">
        <f>_xll.qlCalendarAdvance(Calendar,V1833,U1834,,,trigger)</f>
        <v>52398</v>
      </c>
      <c r="W1834" s="78">
        <f>_xll.qlAbcdMathFunctionValue(W$1,($V1834-evaluationDate)/365)</f>
        <v>6.1639220494180864E-4</v>
      </c>
      <c r="X1834" s="78">
        <f>_xll.qlAbcdMathFunctionValue(X$1,($V1834-evaluationDate)/365)</f>
        <v>6.196054751442362E-4</v>
      </c>
      <c r="Y1834" s="78">
        <f>_xll.qlAbcdMathFunctionValue(Y$1,($V1834-evaluationDate)/365)</f>
        <v>3.6166064744314286E-5</v>
      </c>
      <c r="Z1834" s="78">
        <f>_xll.qlAbcdMathFunctionValue(Z$1,($V1834-evaluationDate)/365)</f>
        <v>3.7024346327205571E-5</v>
      </c>
      <c r="AA1834" s="78">
        <f>_xll.qlAbcdMathFunctionValue(AA$1,($V1834-evaluationDate)/365)</f>
        <v>9.6018605585728876E-5</v>
      </c>
      <c r="AB1834" s="78">
        <f>_xll.qlAbcdMathFunctionValue(AB$1,($V1834-evaluationDate)/365)</f>
        <v>9.9883330484165837E-5</v>
      </c>
      <c r="AC1834" s="78">
        <f>_xll.qlAbcdMathFunctionValue(AC$1,($V1834-evaluationDate)/365)</f>
        <v>4.2239543101384787E-4</v>
      </c>
      <c r="AD1834" s="78">
        <f>_xll.qlAbcdMathFunctionValue(AD$1,($V1834-evaluationDate)/365)</f>
        <v>4.2265737660989865E-4</v>
      </c>
      <c r="AE1834" s="78">
        <f>_xll.qlAbcdMathFunctionValue(AE$1,($V1834-evaluationDate)/365)</f>
        <v>4.5911162641383801E-4</v>
      </c>
      <c r="AF1834" s="78">
        <f>_xll.qlAbcdMathFunctionValue(AF$1,($V1834-evaluationDate)/365)</f>
        <v>4.5968172293710426E-4</v>
      </c>
    </row>
    <row r="1835" spans="21:32">
      <c r="U1835" s="64" t="s">
        <v>99</v>
      </c>
      <c r="V1835" s="146">
        <f>_xll.qlCalendarAdvance(Calendar,V1834,U1835,,,trigger)</f>
        <v>52405</v>
      </c>
      <c r="W1835" s="78">
        <f>_xll.qlAbcdMathFunctionValue(W$1,($V1835-evaluationDate)/365)</f>
        <v>6.1615252544810724E-4</v>
      </c>
      <c r="X1835" s="78">
        <f>_xll.qlAbcdMathFunctionValue(X$1,($V1835-evaluationDate)/365)</f>
        <v>6.1935458206143846E-4</v>
      </c>
      <c r="Y1835" s="78">
        <f>_xll.qlAbcdMathFunctionValue(Y$1,($V1835-evaluationDate)/365)</f>
        <v>3.6035603396770852E-5</v>
      </c>
      <c r="Z1835" s="78">
        <f>_xll.qlAbcdMathFunctionValue(Z$1,($V1835-evaluationDate)/365)</f>
        <v>3.6890891992336738E-5</v>
      </c>
      <c r="AA1835" s="78">
        <f>_xll.qlAbcdMathFunctionValue(AA$1,($V1835-evaluationDate)/365)</f>
        <v>9.5877821868911513E-5</v>
      </c>
      <c r="AB1835" s="78">
        <f>_xll.qlAbcdMathFunctionValue(AB$1,($V1835-evaluationDate)/365)</f>
        <v>9.9729040395155923E-5</v>
      </c>
      <c r="AC1835" s="78">
        <f>_xll.qlAbcdMathFunctionValue(AC$1,($V1835-evaluationDate)/365)</f>
        <v>4.2228290034978773E-4</v>
      </c>
      <c r="AD1835" s="78">
        <f>_xll.qlAbcdMathFunctionValue(AD$1,($V1835-evaluationDate)/365)</f>
        <v>4.2254393292952855E-4</v>
      </c>
      <c r="AE1835" s="78">
        <f>_xll.qlAbcdMathFunctionValue(AE$1,($V1835-evaluationDate)/365)</f>
        <v>4.588667154807713E-4</v>
      </c>
      <c r="AF1835" s="78">
        <f>_xll.qlAbcdMathFunctionValue(AF$1,($V1835-evaluationDate)/365)</f>
        <v>4.5943482492186529E-4</v>
      </c>
    </row>
    <row r="1836" spans="21:32">
      <c r="U1836" s="64" t="s">
        <v>99</v>
      </c>
      <c r="V1836" s="146">
        <f>_xll.qlCalendarAdvance(Calendar,V1835,U1836,,,trigger)</f>
        <v>52412</v>
      </c>
      <c r="W1836" s="78">
        <f>_xll.qlAbcdMathFunctionValue(W$1,($V1836-evaluationDate)/365)</f>
        <v>6.1591368306806863E-4</v>
      </c>
      <c r="X1836" s="78">
        <f>_xll.qlAbcdMathFunctionValue(X$1,($V1836-evaluationDate)/365)</f>
        <v>6.1910456331340958E-4</v>
      </c>
      <c r="Y1836" s="78">
        <f>_xll.qlAbcdMathFunctionValue(Y$1,($V1836-evaluationDate)/365)</f>
        <v>3.5905597199871474E-5</v>
      </c>
      <c r="Z1836" s="78">
        <f>_xll.qlAbcdMathFunctionValue(Z$1,($V1836-evaluationDate)/365)</f>
        <v>3.6757902731130835E-5</v>
      </c>
      <c r="AA1836" s="78">
        <f>_xll.qlAbcdMathFunctionValue(AA$1,($V1836-evaluationDate)/365)</f>
        <v>9.573753090386557E-5</v>
      </c>
      <c r="AB1836" s="78">
        <f>_xll.qlAbcdMathFunctionValue(AB$1,($V1836-evaluationDate)/365)</f>
        <v>9.9575287990117994E-5</v>
      </c>
      <c r="AC1836" s="78">
        <f>_xll.qlAbcdMathFunctionValue(AC$1,($V1836-evaluationDate)/365)</f>
        <v>4.2217076199970122E-4</v>
      </c>
      <c r="AD1836" s="78">
        <f>_xll.qlAbcdMathFunctionValue(AD$1,($V1836-evaluationDate)/365)</f>
        <v>4.2243088458789372E-4</v>
      </c>
      <c r="AE1836" s="78">
        <f>_xll.qlAbcdMathFunctionValue(AE$1,($V1836-evaluationDate)/365)</f>
        <v>4.5862265837703301E-4</v>
      </c>
      <c r="AF1836" s="78">
        <f>_xll.qlAbcdMathFunctionValue(AF$1,($V1836-evaluationDate)/365)</f>
        <v>4.5918878731902456E-4</v>
      </c>
    </row>
    <row r="1837" spans="21:32">
      <c r="U1837" s="64" t="s">
        <v>99</v>
      </c>
      <c r="V1837" s="146">
        <f>_xll.qlCalendarAdvance(Calendar,V1836,U1837,,,trigger)</f>
        <v>52419</v>
      </c>
      <c r="W1837" s="78">
        <f>_xll.qlAbcdMathFunctionValue(W$1,($V1837-evaluationDate)/365)</f>
        <v>6.1567567501950317E-4</v>
      </c>
      <c r="X1837" s="78">
        <f>_xll.qlAbcdMathFunctionValue(X$1,($V1837-evaluationDate)/365)</f>
        <v>6.1885541600435897E-4</v>
      </c>
      <c r="Y1837" s="78">
        <f>_xll.qlAbcdMathFunctionValue(Y$1,($V1837-evaluationDate)/365)</f>
        <v>3.5776044643517857E-5</v>
      </c>
      <c r="Z1837" s="78">
        <f>_xll.qlAbcdMathFunctionValue(Z$1,($V1837-evaluationDate)/365)</f>
        <v>3.6625377003267284E-5</v>
      </c>
      <c r="AA1837" s="78">
        <f>_xll.qlAbcdMathFunctionValue(AA$1,($V1837-evaluationDate)/365)</f>
        <v>9.5597731047471622E-5</v>
      </c>
      <c r="AB1837" s="78">
        <f>_xll.qlAbcdMathFunctionValue(AB$1,($V1837-evaluationDate)/365)</f>
        <v>9.9422071488246662E-5</v>
      </c>
      <c r="AC1837" s="78">
        <f>_xll.qlAbcdMathFunctionValue(AC$1,($V1837-evaluationDate)/365)</f>
        <v>4.2205901466342924E-4</v>
      </c>
      <c r="AD1837" s="78">
        <f>_xll.qlAbcdMathFunctionValue(AD$1,($V1837-evaluationDate)/365)</f>
        <v>4.2231823027563523E-4</v>
      </c>
      <c r="AE1837" s="78">
        <f>_xll.qlAbcdMathFunctionValue(AE$1,($V1837-evaluationDate)/365)</f>
        <v>4.5837945227296644E-4</v>
      </c>
      <c r="AF1837" s="78">
        <f>_xll.qlAbcdMathFunctionValue(AF$1,($V1837-evaluationDate)/365)</f>
        <v>4.5894360727890247E-4</v>
      </c>
    </row>
    <row r="1838" spans="21:32">
      <c r="U1838" s="64" t="s">
        <v>99</v>
      </c>
      <c r="V1838" s="146">
        <f>_xll.qlCalendarAdvance(Calendar,V1837,U1838,,,trigger)</f>
        <v>52426</v>
      </c>
      <c r="W1838" s="78">
        <f>_xll.qlAbcdMathFunctionValue(W$1,($V1838-evaluationDate)/365)</f>
        <v>6.1543849852873159E-4</v>
      </c>
      <c r="X1838" s="78">
        <f>_xll.qlAbcdMathFunctionValue(X$1,($V1838-evaluationDate)/365)</f>
        <v>6.1860713724729965E-4</v>
      </c>
      <c r="Y1838" s="78">
        <f>_xll.qlAbcdMathFunctionValue(Y$1,($V1838-evaluationDate)/365)</f>
        <v>3.564694422221683E-5</v>
      </c>
      <c r="Z1838" s="78">
        <f>_xll.qlAbcdMathFunctionValue(Z$1,($V1838-evaluationDate)/365)</f>
        <v>3.6493313273108061E-5</v>
      </c>
      <c r="AA1838" s="78">
        <f>_xll.qlAbcdMathFunctionValue(AA$1,($V1838-evaluationDate)/365)</f>
        <v>9.5458420661666287E-5</v>
      </c>
      <c r="AB1838" s="78">
        <f>_xll.qlAbcdMathFunctionValue(AB$1,($V1838-evaluationDate)/365)</f>
        <v>9.9269389114150136E-5</v>
      </c>
      <c r="AC1838" s="78">
        <f>_xll.qlAbcdMathFunctionValue(AC$1,($V1838-evaluationDate)/365)</f>
        <v>4.2194765704476971E-4</v>
      </c>
      <c r="AD1838" s="78">
        <f>_xll.qlAbcdMathFunctionValue(AD$1,($V1838-evaluationDate)/365)</f>
        <v>4.2220596868737439E-4</v>
      </c>
      <c r="AE1838" s="78">
        <f>_xll.qlAbcdMathFunctionValue(AE$1,($V1838-evaluationDate)/365)</f>
        <v>4.581370943475266E-4</v>
      </c>
      <c r="AF1838" s="78">
        <f>_xll.qlAbcdMathFunctionValue(AF$1,($V1838-evaluationDate)/365)</f>
        <v>4.5869928196048244E-4</v>
      </c>
    </row>
    <row r="1839" spans="21:32">
      <c r="U1839" s="64" t="s">
        <v>99</v>
      </c>
      <c r="V1839" s="146">
        <f>_xll.qlCalendarAdvance(Calendar,V1838,U1839,,,trigger)</f>
        <v>52433</v>
      </c>
      <c r="W1839" s="78">
        <f>_xll.qlAbcdMathFunctionValue(W$1,($V1839-evaluationDate)/365)</f>
        <v>6.1520215083056421E-4</v>
      </c>
      <c r="X1839" s="78">
        <f>_xll.qlAbcdMathFunctionValue(X$1,($V1839-evaluationDate)/365)</f>
        <v>6.1835972416402526E-4</v>
      </c>
      <c r="Y1839" s="78">
        <f>_xll.qlAbcdMathFunctionValue(Y$1,($V1839-evaluationDate)/365)</f>
        <v>3.5518294435068694E-5</v>
      </c>
      <c r="Z1839" s="78">
        <f>_xll.qlAbcdMathFunctionValue(Z$1,($V1839-evaluationDate)/365)</f>
        <v>3.6361710009685837E-5</v>
      </c>
      <c r="AA1839" s="78">
        <f>_xll.qlAbcdMathFunctionValue(AA$1,($V1839-evaluationDate)/365)</f>
        <v>9.5319598113429105E-5</v>
      </c>
      <c r="AB1839" s="78">
        <f>_xll.qlAbcdMathFunctionValue(AB$1,($V1839-evaluationDate)/365)</f>
        <v>9.9117239097836575E-5</v>
      </c>
      <c r="AC1839" s="78">
        <f>_xll.qlAbcdMathFunctionValue(AC$1,($V1839-evaluationDate)/365)</f>
        <v>4.218366878514676E-4</v>
      </c>
      <c r="AD1839" s="78">
        <f>_xll.qlAbcdMathFunctionValue(AD$1,($V1839-evaluationDate)/365)</f>
        <v>4.2209409852170309E-4</v>
      </c>
      <c r="AE1839" s="78">
        <f>_xll.qlAbcdMathFunctionValue(AE$1,($V1839-evaluationDate)/365)</f>
        <v>4.5789558178825857E-4</v>
      </c>
      <c r="AF1839" s="78">
        <f>_xll.qlAbcdMathFunctionValue(AF$1,($V1839-evaluationDate)/365)</f>
        <v>4.5845580853138895E-4</v>
      </c>
    </row>
    <row r="1840" spans="21:32">
      <c r="U1840" s="64" t="s">
        <v>99</v>
      </c>
      <c r="V1840" s="146">
        <f>_xll.qlCalendarAdvance(Calendar,V1839,U1840,,,trigger)</f>
        <v>52440</v>
      </c>
      <c r="W1840" s="78">
        <f>_xll.qlAbcdMathFunctionValue(W$1,($V1840-evaluationDate)/365)</f>
        <v>6.1496662916827769E-4</v>
      </c>
      <c r="X1840" s="78">
        <f>_xll.qlAbcdMathFunctionValue(X$1,($V1840-evaluationDate)/365)</f>
        <v>6.1811317388508764E-4</v>
      </c>
      <c r="Y1840" s="78">
        <f>_xll.qlAbcdMathFunctionValue(Y$1,($V1840-evaluationDate)/365)</f>
        <v>3.5390093785755256E-5</v>
      </c>
      <c r="Z1840" s="78">
        <f>_xll.qlAbcdMathFunctionValue(Z$1,($V1840-evaluationDate)/365)</f>
        <v>3.6230565686692019E-5</v>
      </c>
      <c r="AA1840" s="78">
        <f>_xll.qlAbcdMathFunctionValue(AA$1,($V1840-evaluationDate)/365)</f>
        <v>9.5181261774769202E-5</v>
      </c>
      <c r="AB1840" s="78">
        <f>_xll.qlAbcdMathFunctionValue(AB$1,($V1840-evaluationDate)/365)</f>
        <v>9.896561967470021E-5</v>
      </c>
      <c r="AC1840" s="78">
        <f>_xll.qlAbcdMathFunctionValue(AC$1,($V1840-evaluationDate)/365)</f>
        <v>4.2172610579520434E-4</v>
      </c>
      <c r="AD1840" s="78">
        <f>_xll.qlAbcdMathFunctionValue(AD$1,($V1840-evaluationDate)/365)</f>
        <v>4.2198261848117318E-4</v>
      </c>
      <c r="AE1840" s="78">
        <f>_xll.qlAbcdMathFunctionValue(AE$1,($V1840-evaluationDate)/365)</f>
        <v>4.576549117912754E-4</v>
      </c>
      <c r="AF1840" s="78">
        <f>_xll.qlAbcdMathFunctionValue(AF$1,($V1840-evaluationDate)/365)</f>
        <v>4.5821318416786522E-4</v>
      </c>
    </row>
    <row r="1841" spans="21:32">
      <c r="U1841" s="64" t="s">
        <v>99</v>
      </c>
      <c r="V1841" s="146">
        <f>_xll.qlCalendarAdvance(Calendar,V1840,U1841,,,trigger)</f>
        <v>52447</v>
      </c>
      <c r="W1841" s="78">
        <f>_xll.qlAbcdMathFunctionValue(W$1,($V1841-evaluationDate)/365)</f>
        <v>6.1473193079359398E-4</v>
      </c>
      <c r="X1841" s="78">
        <f>_xll.qlAbcdMathFunctionValue(X$1,($V1841-evaluationDate)/365)</f>
        <v>6.178674835497749E-4</v>
      </c>
      <c r="Y1841" s="78">
        <f>_xll.qlAbcdMathFunctionValue(Y$1,($V1841-evaluationDate)/365)</f>
        <v>3.5262340782528108E-5</v>
      </c>
      <c r="Z1841" s="78">
        <f>_xll.qlAbcdMathFunctionValue(Z$1,($V1841-evaluationDate)/365)</f>
        <v>3.6099878782464787E-5</v>
      </c>
      <c r="AA1841" s="78">
        <f>_xll.qlAbcdMathFunctionValue(AA$1,($V1841-evaluationDate)/365)</f>
        <v>9.5043410022712131E-5</v>
      </c>
      <c r="AB1841" s="78">
        <f>_xll.qlAbcdMathFunctionValue(AB$1,($V1841-evaluationDate)/365)</f>
        <v>9.8814529085507522E-5</v>
      </c>
      <c r="AC1841" s="78">
        <f>_xll.qlAbcdMathFunctionValue(AC$1,($V1841-evaluationDate)/365)</f>
        <v>4.2161590959158827E-4</v>
      </c>
      <c r="AD1841" s="78">
        <f>_xll.qlAbcdMathFunctionValue(AD$1,($V1841-evaluationDate)/365)</f>
        <v>4.2187152727228675E-4</v>
      </c>
      <c r="AE1841" s="78">
        <f>_xll.qlAbcdMathFunctionValue(AE$1,($V1841-evaluationDate)/365)</f>
        <v>4.5741508156123603E-4</v>
      </c>
      <c r="AF1841" s="78">
        <f>_xll.qlAbcdMathFunctionValue(AF$1,($V1841-evaluationDate)/365)</f>
        <v>4.5797140605475156E-4</v>
      </c>
    </row>
    <row r="1842" spans="21:32">
      <c r="U1842" s="64" t="s">
        <v>99</v>
      </c>
      <c r="V1842" s="146">
        <f>_xll.qlCalendarAdvance(Calendar,V1841,U1842,,,trigger)</f>
        <v>52454</v>
      </c>
      <c r="W1842" s="78">
        <f>_xll.qlAbcdMathFunctionValue(W$1,($V1842-evaluationDate)/365)</f>
        <v>6.1449805296665797E-4</v>
      </c>
      <c r="X1842" s="78">
        <f>_xll.qlAbcdMathFunctionValue(X$1,($V1842-evaluationDate)/365)</f>
        <v>6.1762265030608846E-4</v>
      </c>
      <c r="Y1842" s="78">
        <f>_xll.qlAbcdMathFunctionValue(Y$1,($V1842-evaluationDate)/365)</f>
        <v>3.5135033938196703E-5</v>
      </c>
      <c r="Z1842" s="78">
        <f>_xll.qlAbcdMathFunctionValue(Z$1,($V1842-evaluationDate)/365)</f>
        <v>3.5969647779977168E-5</v>
      </c>
      <c r="AA1842" s="78">
        <f>_xll.qlAbcdMathFunctionValue(AA$1,($V1842-evaluationDate)/365)</f>
        <v>9.4906041239286511E-5</v>
      </c>
      <c r="AB1842" s="78">
        <f>_xll.qlAbcdMathFunctionValue(AB$1,($V1842-evaluationDate)/365)</f>
        <v>9.8663965576383512E-5</v>
      </c>
      <c r="AC1842" s="78">
        <f>_xll.qlAbcdMathFunctionValue(AC$1,($V1842-evaluationDate)/365)</f>
        <v>4.2150609796014416E-4</v>
      </c>
      <c r="AD1842" s="78">
        <f>_xll.qlAbcdMathFunctionValue(AD$1,($V1842-evaluationDate)/365)</f>
        <v>4.2176082360548565E-4</v>
      </c>
      <c r="AE1842" s="78">
        <f>_xll.qlAbcdMathFunctionValue(AE$1,($V1842-evaluationDate)/365)</f>
        <v>4.5717608831132332E-4</v>
      </c>
      <c r="AF1842" s="78">
        <f>_xll.qlAbcdMathFunctionValue(AF$1,($V1842-evaluationDate)/365)</f>
        <v>4.5773047138546283E-4</v>
      </c>
    </row>
    <row r="1843" spans="21:32">
      <c r="U1843" s="64" t="s">
        <v>99</v>
      </c>
      <c r="V1843" s="146">
        <f>_xll.qlCalendarAdvance(Calendar,V1842,U1843,,,trigger)</f>
        <v>52461</v>
      </c>
      <c r="W1843" s="78">
        <f>_xll.qlAbcdMathFunctionValue(W$1,($V1843-evaluationDate)/365)</f>
        <v>6.1426499295601559E-4</v>
      </c>
      <c r="X1843" s="78">
        <f>_xll.qlAbcdMathFunctionValue(X$1,($V1843-evaluationDate)/365)</f>
        <v>6.1737867131072134E-4</v>
      </c>
      <c r="Y1843" s="78">
        <f>_xll.qlAbcdMathFunctionValue(Y$1,($V1843-evaluationDate)/365)</f>
        <v>3.5008171770116937E-5</v>
      </c>
      <c r="Z1843" s="78">
        <f>_xll.qlAbcdMathFunctionValue(Z$1,($V1843-evaluationDate)/365)</f>
        <v>3.5839871166825439E-5</v>
      </c>
      <c r="AA1843" s="78">
        <f>_xll.qlAbcdMathFunctionValue(AA$1,($V1843-evaluationDate)/365)</f>
        <v>9.4769153811511244E-5</v>
      </c>
      <c r="AB1843" s="78">
        <f>_xll.qlAbcdMathFunctionValue(AB$1,($V1843-evaluationDate)/365)</f>
        <v>9.8513927398798161E-5</v>
      </c>
      <c r="AC1843" s="78">
        <f>_xll.qlAbcdMathFunctionValue(AC$1,($V1843-evaluationDate)/365)</f>
        <v>4.2139666962430337E-4</v>
      </c>
      <c r="AD1843" s="78">
        <f>_xll.qlAbcdMathFunctionValue(AD$1,($V1843-evaluationDate)/365)</f>
        <v>4.2165050619514171E-4</v>
      </c>
      <c r="AE1843" s="78">
        <f>_xll.qlAbcdMathFunctionValue(AE$1,($V1843-evaluationDate)/365)</f>
        <v>4.5693792926322267E-4</v>
      </c>
      <c r="AF1843" s="78">
        <f>_xll.qlAbcdMathFunctionValue(AF$1,($V1843-evaluationDate)/365)</f>
        <v>4.5749037736196715E-4</v>
      </c>
    </row>
    <row r="1844" spans="21:32">
      <c r="U1844" s="64" t="s">
        <v>99</v>
      </c>
      <c r="V1844" s="146">
        <f>_xll.qlCalendarAdvance(Calendar,V1843,U1844,,,trigger)</f>
        <v>52468</v>
      </c>
      <c r="W1844" s="78">
        <f>_xll.qlAbcdMathFunctionValue(W$1,($V1844-evaluationDate)/365)</f>
        <v>6.1403274803859236E-4</v>
      </c>
      <c r="X1844" s="78">
        <f>_xll.qlAbcdMathFunctionValue(X$1,($V1844-evaluationDate)/365)</f>
        <v>6.1713554372903531E-4</v>
      </c>
      <c r="Y1844" s="78">
        <f>_xll.qlAbcdMathFunctionValue(Y$1,($V1844-evaluationDate)/365)</f>
        <v>3.4881752800178972E-5</v>
      </c>
      <c r="Z1844" s="78">
        <f>_xll.qlAbcdMathFunctionValue(Z$1,($V1844-evaluationDate)/365)</f>
        <v>3.571054743521687E-5</v>
      </c>
      <c r="AA1844" s="78">
        <f>_xll.qlAbcdMathFunctionValue(AA$1,($V1844-evaluationDate)/365)</f>
        <v>9.463274613138187E-5</v>
      </c>
      <c r="AB1844" s="78">
        <f>_xll.qlAbcdMathFunctionValue(AB$1,($V1844-evaluationDate)/365)</f>
        <v>9.8364412809552419E-5</v>
      </c>
      <c r="AC1844" s="78">
        <f>_xll.qlAbcdMathFunctionValue(AC$1,($V1844-evaluationDate)/365)</f>
        <v>4.2128762331139383E-4</v>
      </c>
      <c r="AD1844" s="78">
        <f>_xll.qlAbcdMathFunctionValue(AD$1,($V1844-evaluationDate)/365)</f>
        <v>4.2154057375954647E-4</v>
      </c>
      <c r="AE1844" s="78">
        <f>_xll.qlAbcdMathFunctionValue(AE$1,($V1844-evaluationDate)/365)</f>
        <v>4.5670060164709932E-4</v>
      </c>
      <c r="AF1844" s="78">
        <f>_xll.qlAbcdMathFunctionValue(AF$1,($V1844-evaluationDate)/365)</f>
        <v>4.5725112119476342E-4</v>
      </c>
    </row>
    <row r="1845" spans="21:32">
      <c r="U1845" s="64" t="s">
        <v>99</v>
      </c>
      <c r="V1845" s="146">
        <f>_xll.qlCalendarAdvance(Calendar,V1844,U1845,,,trigger)</f>
        <v>52475</v>
      </c>
      <c r="W1845" s="78">
        <f>_xll.qlAbcdMathFunctionValue(W$1,($V1845-evaluationDate)/365)</f>
        <v>6.1380131549967085E-4</v>
      </c>
      <c r="X1845" s="78">
        <f>_xll.qlAbcdMathFunctionValue(X$1,($V1845-evaluationDate)/365)</f>
        <v>6.168932647350391E-4</v>
      </c>
      <c r="Y1845" s="78">
        <f>_xll.qlAbcdMathFunctionValue(Y$1,($V1845-evaluationDate)/365)</f>
        <v>3.4755775554795869E-5</v>
      </c>
      <c r="Z1845" s="78">
        <f>_xll.qlAbcdMathFunctionValue(Z$1,($V1845-evaluationDate)/365)</f>
        <v>3.5581675081958234E-5</v>
      </c>
      <c r="AA1845" s="78">
        <f>_xll.qlAbcdMathFunctionValue(AA$1,($V1845-evaluationDate)/365)</f>
        <v>9.4496816595857826E-5</v>
      </c>
      <c r="AB1845" s="78">
        <f>_xll.qlAbcdMathFunctionValue(AB$1,($V1845-evaluationDate)/365)</f>
        <v>9.8215420070764788E-5</v>
      </c>
      <c r="AC1845" s="78">
        <f>_xll.qlAbcdMathFunctionValue(AC$1,($V1845-evaluationDate)/365)</f>
        <v>4.2117895775262978E-4</v>
      </c>
      <c r="AD1845" s="78">
        <f>_xll.qlAbcdMathFunctionValue(AD$1,($V1845-evaluationDate)/365)</f>
        <v>4.2143102502090131E-4</v>
      </c>
      <c r="AE1845" s="78">
        <f>_xll.qlAbcdMathFunctionValue(AE$1,($V1845-evaluationDate)/365)</f>
        <v>4.5646410270157734E-4</v>
      </c>
      <c r="AF1845" s="78">
        <f>_xll.qlAbcdMathFunctionValue(AF$1,($V1845-evaluationDate)/365)</f>
        <v>4.5701270010285955E-4</v>
      </c>
    </row>
    <row r="1846" spans="21:32">
      <c r="U1846" s="64" t="s">
        <v>99</v>
      </c>
      <c r="V1846" s="146">
        <f>_xll.qlCalendarAdvance(Calendar,V1845,U1846,,,trigger)</f>
        <v>52482</v>
      </c>
      <c r="W1846" s="78">
        <f>_xll.qlAbcdMathFunctionValue(W$1,($V1846-evaluationDate)/365)</f>
        <v>6.1357069263286981E-4</v>
      </c>
      <c r="X1846" s="78">
        <f>_xll.qlAbcdMathFunctionValue(X$1,($V1846-evaluationDate)/365)</f>
        <v>6.1665183151136569E-4</v>
      </c>
      <c r="Y1846" s="78">
        <f>_xll.qlAbcdMathFunctionValue(Y$1,($V1846-evaluationDate)/365)</f>
        <v>3.4630238564891602E-5</v>
      </c>
      <c r="Z1846" s="78">
        <f>_xll.qlAbcdMathFunctionValue(Z$1,($V1846-evaluationDate)/365)</f>
        <v>3.5453252608443712E-5</v>
      </c>
      <c r="AA1846" s="78">
        <f>_xll.qlAbcdMathFunctionValue(AA$1,($V1846-evaluationDate)/365)</f>
        <v>9.4361363606849111E-5</v>
      </c>
      <c r="AB1846" s="78">
        <f>_xll.qlAbcdMathFunctionValue(AB$1,($V1846-evaluationDate)/365)</f>
        <v>9.8066947449857385E-5</v>
      </c>
      <c r="AC1846" s="78">
        <f>_xll.qlAbcdMathFunctionValue(AC$1,($V1846-evaluationDate)/365)</f>
        <v>4.2107067168310205E-4</v>
      </c>
      <c r="AD1846" s="78">
        <f>_xll.qlAbcdMathFunctionValue(AD$1,($V1846-evaluationDate)/365)</f>
        <v>4.2132185870530695E-4</v>
      </c>
      <c r="AE1846" s="78">
        <f>_xll.qlAbcdMathFunctionValue(AE$1,($V1846-evaluationDate)/365)</f>
        <v>4.5622842967371716E-4</v>
      </c>
      <c r="AF1846" s="78">
        <f>_xll.qlAbcdMathFunctionValue(AF$1,($V1846-evaluationDate)/365)</f>
        <v>4.5677511131375067E-4</v>
      </c>
    </row>
    <row r="1847" spans="21:32">
      <c r="U1847" s="64" t="s">
        <v>99</v>
      </c>
      <c r="V1847" s="146">
        <f>_xll.qlCalendarAdvance(Calendar,V1846,U1847,,,trigger)</f>
        <v>52489</v>
      </c>
      <c r="W1847" s="78">
        <f>_xll.qlAbcdMathFunctionValue(W$1,($V1847-evaluationDate)/365)</f>
        <v>6.1334087674012167E-4</v>
      </c>
      <c r="X1847" s="78">
        <f>_xll.qlAbcdMathFunctionValue(X$1,($V1847-evaluationDate)/365)</f>
        <v>6.1641124124925091E-4</v>
      </c>
      <c r="Y1847" s="78">
        <f>_xll.qlAbcdMathFunctionValue(Y$1,($V1847-evaluationDate)/365)</f>
        <v>3.4505140365889697E-5</v>
      </c>
      <c r="Z1847" s="78">
        <f>_xll.qlAbcdMathFunctionValue(Z$1,($V1847-evaluationDate)/365)</f>
        <v>3.5325278520643375E-5</v>
      </c>
      <c r="AA1847" s="78">
        <f>_xll.qlAbcdMathFunctionValue(AA$1,($V1847-evaluationDate)/365)</f>
        <v>9.4226385571203439E-5</v>
      </c>
      <c r="AB1847" s="78">
        <f>_xll.qlAbcdMathFunctionValue(AB$1,($V1847-evaluationDate)/365)</f>
        <v>9.791899321954271E-5</v>
      </c>
      <c r="AC1847" s="78">
        <f>_xll.qlAbcdMathFunctionValue(AC$1,($V1847-evaluationDate)/365)</f>
        <v>4.2096276384176793E-4</v>
      </c>
      <c r="AD1847" s="78">
        <f>_xll.qlAbcdMathFunctionValue(AD$1,($V1847-evaluationDate)/365)</f>
        <v>4.2121307354275422E-4</v>
      </c>
      <c r="AE1847" s="78">
        <f>_xll.qlAbcdMathFunctionValue(AE$1,($V1847-evaluationDate)/365)</f>
        <v>4.5599357981899449E-4</v>
      </c>
      <c r="AF1847" s="78">
        <f>_xll.qlAbcdMathFunctionValue(AF$1,($V1847-evaluationDate)/365)</f>
        <v>4.5653835206339757E-4</v>
      </c>
    </row>
    <row r="1848" spans="21:32">
      <c r="U1848" s="64" t="s">
        <v>99</v>
      </c>
      <c r="V1848" s="146">
        <f>_xll.qlCalendarAdvance(Calendar,V1847,U1848,,,trigger)</f>
        <v>52496</v>
      </c>
      <c r="W1848" s="78">
        <f>_xll.qlAbcdMathFunctionValue(W$1,($V1848-evaluationDate)/365)</f>
        <v>6.1311186513165138E-4</v>
      </c>
      <c r="X1848" s="78">
        <f>_xll.qlAbcdMathFunctionValue(X$1,($V1848-evaluationDate)/365)</f>
        <v>6.1617149114851031E-4</v>
      </c>
      <c r="Y1848" s="78">
        <f>_xll.qlAbcdMathFunctionValue(Y$1,($V1848-evaluationDate)/365)</f>
        <v>3.4380479497701255E-5</v>
      </c>
      <c r="Z1848" s="78">
        <f>_xll.qlAbcdMathFunctionValue(Z$1,($V1848-evaluationDate)/365)</f>
        <v>3.5197751329091188E-5</v>
      </c>
      <c r="AA1848" s="78">
        <f>_xll.qlAbcdMathFunctionValue(AA$1,($V1848-evaluationDate)/365)</f>
        <v>9.4091880900692916E-5</v>
      </c>
      <c r="AB1848" s="78">
        <f>_xll.qlAbcdMathFunctionValue(AB$1,($V1848-evaluationDate)/365)</f>
        <v>9.7771555657809637E-5</v>
      </c>
      <c r="AC1848" s="78">
        <f>_xll.qlAbcdMathFunctionValue(AC$1,($V1848-evaluationDate)/365)</f>
        <v>4.20855232971441E-4</v>
      </c>
      <c r="AD1848" s="78">
        <f>_xll.qlAbcdMathFunctionValue(AD$1,($V1848-evaluationDate)/365)</f>
        <v>4.2110466826711319E-4</v>
      </c>
      <c r="AE1848" s="78">
        <f>_xll.qlAbcdMathFunctionValue(AE$1,($V1848-evaluationDate)/365)</f>
        <v>4.5575955040127807E-4</v>
      </c>
      <c r="AF1848" s="78">
        <f>_xll.qlAbcdMathFunctionValue(AF$1,($V1848-evaluationDate)/365)</f>
        <v>4.5630241959620436E-4</v>
      </c>
    </row>
    <row r="1849" spans="21:32">
      <c r="U1849" s="64" t="s">
        <v>99</v>
      </c>
      <c r="V1849" s="146">
        <f>_xll.qlCalendarAdvance(Calendar,V1848,U1849,,,trigger)</f>
        <v>52503</v>
      </c>
      <c r="W1849" s="78">
        <f>_xll.qlAbcdMathFunctionValue(W$1,($V1849-evaluationDate)/365)</f>
        <v>6.1288365512595397E-4</v>
      </c>
      <c r="X1849" s="78">
        <f>_xll.qlAbcdMathFunctionValue(X$1,($V1849-evaluationDate)/365)</f>
        <v>6.1593257841751779E-4</v>
      </c>
      <c r="Y1849" s="78">
        <f>_xll.qlAbcdMathFunctionValue(Y$1,($V1849-evaluationDate)/365)</f>
        <v>3.4256254504713398E-5</v>
      </c>
      <c r="Z1849" s="78">
        <f>_xll.qlAbcdMathFunctionValue(Z$1,($V1849-evaluationDate)/365)</f>
        <v>3.5070669548873214E-5</v>
      </c>
      <c r="AA1849" s="78">
        <f>_xll.qlAbcdMathFunctionValue(AA$1,($V1849-evaluationDate)/365)</f>
        <v>9.3957848012001096E-5</v>
      </c>
      <c r="AB1849" s="78">
        <f>_xll.qlAbcdMathFunctionValue(AB$1,($V1849-evaluationDate)/365)</f>
        <v>9.7624633047909868E-5</v>
      </c>
      <c r="AC1849" s="78">
        <f>_xll.qlAbcdMathFunctionValue(AC$1,($V1849-evaluationDate)/365)</f>
        <v>4.2074807781878161E-4</v>
      </c>
      <c r="AD1849" s="78">
        <f>_xll.qlAbcdMathFunctionValue(AD$1,($V1849-evaluationDate)/365)</f>
        <v>4.2099664161612371E-4</v>
      </c>
      <c r="AE1849" s="78">
        <f>_xll.qlAbcdMathFunctionValue(AE$1,($V1849-evaluationDate)/365)</f>
        <v>4.5552633869280811E-4</v>
      </c>
      <c r="AF1849" s="78">
        <f>_xll.qlAbcdMathFunctionValue(AF$1,($V1849-evaluationDate)/365)</f>
        <v>4.5606731116499692E-4</v>
      </c>
    </row>
    <row r="1850" spans="21:32">
      <c r="U1850" s="64" t="s">
        <v>99</v>
      </c>
      <c r="V1850" s="146">
        <f>_xll.qlCalendarAdvance(Calendar,V1849,U1850,,,trigger)</f>
        <v>52510</v>
      </c>
      <c r="W1850" s="78">
        <f>_xll.qlAbcdMathFunctionValue(W$1,($V1850-evaluationDate)/365)</f>
        <v>6.1265624404977382E-4</v>
      </c>
      <c r="X1850" s="78">
        <f>_xll.qlAbcdMathFunctionValue(X$1,($V1850-evaluationDate)/365)</f>
        <v>6.1569450027318298E-4</v>
      </c>
      <c r="Y1850" s="78">
        <f>_xll.qlAbcdMathFunctionValue(Y$1,($V1850-evaluationDate)/365)</f>
        <v>3.4132463935777698E-5</v>
      </c>
      <c r="Z1850" s="78">
        <f>_xll.qlAbcdMathFunctionValue(Z$1,($V1850-evaluationDate)/365)</f>
        <v>3.4944031699616066E-5</v>
      </c>
      <c r="AA1850" s="78">
        <f>_xll.qlAbcdMathFunctionValue(AA$1,($V1850-evaluationDate)/365)</f>
        <v>9.3824285326710014E-5</v>
      </c>
      <c r="AB1850" s="78">
        <f>_xll.qlAbcdMathFunctionValue(AB$1,($V1850-evaluationDate)/365)</f>
        <v>9.7478223678344514E-5</v>
      </c>
      <c r="AC1850" s="78">
        <f>_xll.qlAbcdMathFunctionValue(AC$1,($V1850-evaluationDate)/365)</f>
        <v>4.2064129713428639E-4</v>
      </c>
      <c r="AD1850" s="78">
        <f>_xll.qlAbcdMathFunctionValue(AD$1,($V1850-evaluationDate)/365)</f>
        <v>4.2088899233138515E-4</v>
      </c>
      <c r="AE1850" s="78">
        <f>_xll.qlAbcdMathFunctionValue(AE$1,($V1850-evaluationDate)/365)</f>
        <v>4.5529394197417461E-4</v>
      </c>
      <c r="AF1850" s="78">
        <f>_xll.qlAbcdMathFunctionValue(AF$1,($V1850-evaluationDate)/365)</f>
        <v>4.5583302403100125E-4</v>
      </c>
    </row>
    <row r="1851" spans="21:32">
      <c r="U1851" s="64" t="s">
        <v>99</v>
      </c>
      <c r="V1851" s="146">
        <f>_xll.qlCalendarAdvance(Calendar,V1850,U1851,,,trigger)</f>
        <v>52517</v>
      </c>
      <c r="W1851" s="78">
        <f>_xll.qlAbcdMathFunctionValue(W$1,($V1851-evaluationDate)/365)</f>
        <v>6.1242962923808259E-4</v>
      </c>
      <c r="X1851" s="78">
        <f>_xll.qlAbcdMathFunctionValue(X$1,($V1851-evaluationDate)/365)</f>
        <v>6.1545725394092983E-4</v>
      </c>
      <c r="Y1851" s="78">
        <f>_xll.qlAbcdMathFunctionValue(Y$1,($V1851-evaluationDate)/365)</f>
        <v>3.4009106344198529E-5</v>
      </c>
      <c r="Z1851" s="78">
        <f>_xll.qlAbcdMathFunctionValue(Z$1,($V1851-evaluationDate)/365)</f>
        <v>3.4817836305475028E-5</v>
      </c>
      <c r="AA1851" s="78">
        <f>_xll.qlAbcdMathFunctionValue(AA$1,($V1851-evaluationDate)/365)</f>
        <v>9.3691191271287215E-5</v>
      </c>
      <c r="AB1851" s="78">
        <f>_xll.qlAbcdMathFunctionValue(AB$1,($V1851-evaluationDate)/365)</f>
        <v>9.7332325842850473E-5</v>
      </c>
      <c r="AC1851" s="78">
        <f>_xll.qlAbcdMathFunctionValue(AC$1,($V1851-evaluationDate)/365)</f>
        <v>4.205348896722788E-4</v>
      </c>
      <c r="AD1851" s="78">
        <f>_xll.qlAbcdMathFunctionValue(AD$1,($V1851-evaluationDate)/365)</f>
        <v>4.2078171915834671E-4</v>
      </c>
      <c r="AE1851" s="78">
        <f>_xll.qlAbcdMathFunctionValue(AE$1,($V1851-evaluationDate)/365)</f>
        <v>4.550623575342959E-4</v>
      </c>
      <c r="AF1851" s="78">
        <f>_xll.qlAbcdMathFunctionValue(AF$1,($V1851-evaluationDate)/365)</f>
        <v>4.5559955546382175E-4</v>
      </c>
    </row>
    <row r="1852" spans="21:32">
      <c r="U1852" s="64" t="s">
        <v>99</v>
      </c>
      <c r="V1852" s="146">
        <f>_xll.qlCalendarAdvance(Calendar,V1851,U1852,,,trigger)</f>
        <v>52524</v>
      </c>
      <c r="W1852" s="78">
        <f>_xll.qlAbcdMathFunctionValue(W$1,($V1852-evaluationDate)/365)</f>
        <v>6.122038080340576E-4</v>
      </c>
      <c r="X1852" s="78">
        <f>_xll.qlAbcdMathFunctionValue(X$1,($V1852-evaluationDate)/365)</f>
        <v>6.152208366546738E-4</v>
      </c>
      <c r="Y1852" s="78">
        <f>_xll.qlAbcdMathFunctionValue(Y$1,($V1852-evaluationDate)/365)</f>
        <v>3.3886180287721452E-5</v>
      </c>
      <c r="Z1852" s="78">
        <f>_xll.qlAbcdMathFunctionValue(Z$1,($V1852-evaluationDate)/365)</f>
        <v>3.4692081895122383E-5</v>
      </c>
      <c r="AA1852" s="78">
        <f>_xll.qlAbcdMathFunctionValue(AA$1,($V1852-evaluationDate)/365)</f>
        <v>9.3558564277072646E-5</v>
      </c>
      <c r="AB1852" s="78">
        <f>_xll.qlAbcdMathFunctionValue(AB$1,($V1852-evaluationDate)/365)</f>
        <v>9.7186937840386799E-5</v>
      </c>
      <c r="AC1852" s="78">
        <f>_xll.qlAbcdMathFunctionValue(AC$1,($V1852-evaluationDate)/365)</f>
        <v>4.2042885419089887E-4</v>
      </c>
      <c r="AD1852" s="78">
        <f>_xll.qlAbcdMathFunctionValue(AD$1,($V1852-evaluationDate)/365)</f>
        <v>4.2067482084629713E-4</v>
      </c>
      <c r="AE1852" s="78">
        <f>_xll.qlAbcdMathFunctionValue(AE$1,($V1852-evaluationDate)/365)</f>
        <v>4.5483158267039695E-4</v>
      </c>
      <c r="AF1852" s="78">
        <f>_xll.qlAbcdMathFunctionValue(AF$1,($V1852-evaluationDate)/365)</f>
        <v>4.553669027414195E-4</v>
      </c>
    </row>
    <row r="1853" spans="21:32">
      <c r="U1853" s="64" t="s">
        <v>99</v>
      </c>
      <c r="V1853" s="146">
        <f>_xll.qlCalendarAdvance(Calendar,V1852,U1853,,,trigger)</f>
        <v>52531</v>
      </c>
      <c r="W1853" s="78">
        <f>_xll.qlAbcdMathFunctionValue(W$1,($V1853-evaluationDate)/365)</f>
        <v>6.1197877778906016E-4</v>
      </c>
      <c r="X1853" s="78">
        <f>_xll.qlAbcdMathFunctionValue(X$1,($V1853-evaluationDate)/365)</f>
        <v>6.1498524565680053E-4</v>
      </c>
      <c r="Y1853" s="78">
        <f>_xll.qlAbcdMathFunctionValue(Y$1,($V1853-evaluationDate)/365)</f>
        <v>3.3763684328521586E-5</v>
      </c>
      <c r="Z1853" s="78">
        <f>_xll.qlAbcdMathFunctionValue(Z$1,($V1853-evaluationDate)/365)</f>
        <v>3.4566767001735637E-5</v>
      </c>
      <c r="AA1853" s="78">
        <f>_xll.qlAbcdMathFunctionValue(AA$1,($V1853-evaluationDate)/365)</f>
        <v>9.3426402780265761E-5</v>
      </c>
      <c r="AB1853" s="78">
        <f>_xll.qlAbcdMathFunctionValue(AB$1,($V1853-evaluationDate)/365)</f>
        <v>9.7042057975121188E-5</v>
      </c>
      <c r="AC1853" s="78">
        <f>_xll.qlAbcdMathFunctionValue(AC$1,($V1853-evaluationDate)/365)</f>
        <v>4.2032318945209345E-4</v>
      </c>
      <c r="AD1853" s="78">
        <f>_xll.qlAbcdMathFunctionValue(AD$1,($V1853-evaluationDate)/365)</f>
        <v>4.2056829614835493E-4</v>
      </c>
      <c r="AE1853" s="78">
        <f>_xll.qlAbcdMathFunctionValue(AE$1,($V1853-evaluationDate)/365)</f>
        <v>4.5460161468798758E-4</v>
      </c>
      <c r="AF1853" s="78">
        <f>_xll.qlAbcdMathFunctionValue(AF$1,($V1853-evaluationDate)/365)</f>
        <v>4.5513506315009058E-4</v>
      </c>
    </row>
    <row r="1854" spans="21:32">
      <c r="U1854" s="64" t="s">
        <v>99</v>
      </c>
      <c r="V1854" s="146">
        <f>_xll.qlCalendarAdvance(Calendar,V1853,U1854,,,trigger)</f>
        <v>52538</v>
      </c>
      <c r="W1854" s="78">
        <f>_xll.qlAbcdMathFunctionValue(W$1,($V1854-evaluationDate)/365)</f>
        <v>6.1175453586261464E-4</v>
      </c>
      <c r="X1854" s="78">
        <f>_xll.qlAbcdMathFunctionValue(X$1,($V1854-evaluationDate)/365)</f>
        <v>6.1475047819814336E-4</v>
      </c>
      <c r="Y1854" s="78">
        <f>_xll.qlAbcdMathFunctionValue(Y$1,($V1854-evaluationDate)/365)</f>
        <v>3.3641617033192151E-5</v>
      </c>
      <c r="Z1854" s="78">
        <f>_xll.qlAbcdMathFunctionValue(Z$1,($V1854-evaluationDate)/365)</f>
        <v>3.444189016298597E-5</v>
      </c>
      <c r="AA1854" s="78">
        <f>_xll.qlAbcdMathFunctionValue(AA$1,($V1854-evaluationDate)/365)</f>
        <v>9.3294705221912637E-5</v>
      </c>
      <c r="AB1854" s="78">
        <f>_xll.qlAbcdMathFunctionValue(AB$1,($V1854-evaluationDate)/365)</f>
        <v>9.6897684556416602E-5</v>
      </c>
      <c r="AC1854" s="78">
        <f>_xll.qlAbcdMathFunctionValue(AC$1,($V1854-evaluationDate)/365)</f>
        <v>4.2021789422160618E-4</v>
      </c>
      <c r="AD1854" s="78">
        <f>_xll.qlAbcdMathFunctionValue(AD$1,($V1854-evaluationDate)/365)</f>
        <v>4.2046214382145846E-4</v>
      </c>
      <c r="AE1854" s="78">
        <f>_xll.qlAbcdMathFunctionValue(AE$1,($V1854-evaluationDate)/365)</f>
        <v>4.5437245090084122E-4</v>
      </c>
      <c r="AF1854" s="78">
        <f>_xll.qlAbcdMathFunctionValue(AF$1,($V1854-evaluationDate)/365)</f>
        <v>4.5490403398444444E-4</v>
      </c>
    </row>
    <row r="1855" spans="21:32">
      <c r="U1855" s="64" t="s">
        <v>99</v>
      </c>
      <c r="V1855" s="146">
        <f>_xll.qlCalendarAdvance(Calendar,V1854,U1855,,,trigger)</f>
        <v>52545</v>
      </c>
      <c r="W1855" s="78">
        <f>_xll.qlAbcdMathFunctionValue(W$1,($V1855-evaluationDate)/365)</f>
        <v>6.1153107962238639E-4</v>
      </c>
      <c r="X1855" s="78">
        <f>_xll.qlAbcdMathFunctionValue(X$1,($V1855-evaluationDate)/365)</f>
        <v>6.1451653153796193E-4</v>
      </c>
      <c r="Y1855" s="78">
        <f>_xll.qlAbcdMathFunctionValue(Y$1,($V1855-evaluationDate)/365)</f>
        <v>3.3519976972732852E-5</v>
      </c>
      <c r="Z1855" s="78">
        <f>_xll.qlAbcdMathFunctionValue(Z$1,($V1855-evaluationDate)/365)</f>
        <v>3.4317449921026505E-5</v>
      </c>
      <c r="AA1855" s="78">
        <f>_xll.qlAbcdMathFunctionValue(AA$1,($V1855-evaluationDate)/365)</f>
        <v>9.3163470047893067E-5</v>
      </c>
      <c r="AB1855" s="78">
        <f>_xll.qlAbcdMathFunctionValue(AB$1,($V1855-evaluationDate)/365)</f>
        <v>9.6753815898817651E-5</v>
      </c>
      <c r="AC1855" s="78">
        <f>_xll.qlAbcdMathFunctionValue(AC$1,($V1855-evaluationDate)/365)</f>
        <v>4.2011296726896782E-4</v>
      </c>
      <c r="AD1855" s="78">
        <f>_xll.qlAbcdMathFunctionValue(AD$1,($V1855-evaluationDate)/365)</f>
        <v>4.2035636262635601E-4</v>
      </c>
      <c r="AE1855" s="78">
        <f>_xll.qlAbcdMathFunctionValue(AE$1,($V1855-evaluationDate)/365)</f>
        <v>4.5414408863097335E-4</v>
      </c>
      <c r="AF1855" s="78">
        <f>_xll.qlAbcdMathFunctionValue(AF$1,($V1855-evaluationDate)/365)</f>
        <v>4.5467381254738252E-4</v>
      </c>
    </row>
    <row r="1856" spans="21:32">
      <c r="U1856" s="64" t="s">
        <v>99</v>
      </c>
      <c r="V1856" s="146">
        <f>_xll.qlCalendarAdvance(Calendar,V1855,U1856,,,trigger)</f>
        <v>52552</v>
      </c>
      <c r="W1856" s="78">
        <f>_xll.qlAbcdMathFunctionValue(W$1,($V1856-evaluationDate)/365)</f>
        <v>6.1130840644416074E-4</v>
      </c>
      <c r="X1856" s="78">
        <f>_xll.qlAbcdMathFunctionValue(X$1,($V1856-evaluationDate)/365)</f>
        <v>6.1428340294391974E-4</v>
      </c>
      <c r="Y1856" s="78">
        <f>_xll.qlAbcdMathFunctionValue(Y$1,($V1856-evaluationDate)/365)</f>
        <v>3.3398762722538361E-5</v>
      </c>
      <c r="Z1856" s="78">
        <f>_xll.qlAbcdMathFunctionValue(Z$1,($V1856-evaluationDate)/365)</f>
        <v>3.4193444822480658E-5</v>
      </c>
      <c r="AA1856" s="78">
        <f>_xll.qlAbcdMathFunctionValue(AA$1,($V1856-evaluationDate)/365)</f>
        <v>9.3032695708907556E-5</v>
      </c>
      <c r="AB1856" s="78">
        <f>_xll.qlAbcdMathFunctionValue(AB$1,($V1856-evaluationDate)/365)</f>
        <v>9.6610450322037199E-5</v>
      </c>
      <c r="AC1856" s="78">
        <f>_xll.qlAbcdMathFunctionValue(AC$1,($V1856-evaluationDate)/365)</f>
        <v>4.2000840736748624E-4</v>
      </c>
      <c r="AD1856" s="78">
        <f>_xll.qlAbcdMathFunctionValue(AD$1,($V1856-evaluationDate)/365)</f>
        <v>4.2025095132759585E-4</v>
      </c>
      <c r="AE1856" s="78">
        <f>_xll.qlAbcdMathFunctionValue(AE$1,($V1856-evaluationDate)/365)</f>
        <v>4.5391652520861998E-4</v>
      </c>
      <c r="AF1856" s="78">
        <f>_xll.qlAbcdMathFunctionValue(AF$1,($V1856-evaluationDate)/365)</f>
        <v>4.5444439615007653E-4</v>
      </c>
    </row>
    <row r="1857" spans="21:32">
      <c r="U1857" s="64" t="s">
        <v>99</v>
      </c>
      <c r="V1857" s="146">
        <f>_xll.qlCalendarAdvance(Calendar,V1856,U1857,,,trigger)</f>
        <v>52559</v>
      </c>
      <c r="W1857" s="78">
        <f>_xll.qlAbcdMathFunctionValue(W$1,($V1857-evaluationDate)/365)</f>
        <v>6.1108651371182107E-4</v>
      </c>
      <c r="X1857" s="78">
        <f>_xll.qlAbcdMathFunctionValue(X$1,($V1857-evaluationDate)/365)</f>
        <v>6.1405108969206281E-4</v>
      </c>
      <c r="Y1857" s="78">
        <f>_xll.qlAbcdMathFunctionValue(Y$1,($V1857-evaluationDate)/365)</f>
        <v>3.3277972862386862E-5</v>
      </c>
      <c r="Z1857" s="78">
        <f>_xll.qlAbcdMathFunctionValue(Z$1,($V1857-evaluationDate)/365)</f>
        <v>3.4069873418430539E-5</v>
      </c>
      <c r="AA1857" s="78">
        <f>_xll.qlAbcdMathFunctionValue(AA$1,($V1857-evaluationDate)/365)</f>
        <v>9.2902380660464629E-5</v>
      </c>
      <c r="AB1857" s="78">
        <f>_xll.qlAbcdMathFunctionValue(AB$1,($V1857-evaluationDate)/365)</f>
        <v>9.6467586150942951E-5</v>
      </c>
      <c r="AC1857" s="78">
        <f>_xll.qlAbcdMathFunctionValue(AC$1,($V1857-evaluationDate)/365)</f>
        <v>4.1990421329423657E-4</v>
      </c>
      <c r="AD1857" s="78">
        <f>_xll.qlAbcdMathFunctionValue(AD$1,($V1857-evaluationDate)/365)</f>
        <v>4.2014590869351634E-4</v>
      </c>
      <c r="AE1857" s="78">
        <f>_xll.qlAbcdMathFunctionValue(AE$1,($V1857-evaluationDate)/365)</f>
        <v>4.5368975797221631E-4</v>
      </c>
      <c r="AF1857" s="78">
        <f>_xll.qlAbcdMathFunctionValue(AF$1,($V1857-evaluationDate)/365)</f>
        <v>4.5421578211194693E-4</v>
      </c>
    </row>
    <row r="1858" spans="21:32">
      <c r="U1858" s="64" t="s">
        <v>99</v>
      </c>
      <c r="V1858" s="146">
        <f>_xll.qlCalendarAdvance(Calendar,V1857,U1858,,,trigger)</f>
        <v>52566</v>
      </c>
      <c r="W1858" s="78">
        <f>_xll.qlAbcdMathFunctionValue(W$1,($V1858-evaluationDate)/365)</f>
        <v>6.1086539881732805E-4</v>
      </c>
      <c r="X1858" s="78">
        <f>_xll.qlAbcdMathFunctionValue(X$1,($V1858-evaluationDate)/365)</f>
        <v>6.1381958906679744E-4</v>
      </c>
      <c r="Y1858" s="78">
        <f>_xll.qlAbcdMathFunctionValue(Y$1,($V1858-evaluationDate)/365)</f>
        <v>3.3157605976428387E-5</v>
      </c>
      <c r="Z1858" s="78">
        <f>_xll.qlAbcdMathFunctionValue(Z$1,($V1858-evaluationDate)/365)</f>
        <v>3.3946734264405229E-5</v>
      </c>
      <c r="AA1858" s="78">
        <f>_xll.qlAbcdMathFunctionValue(AA$1,($V1858-evaluationDate)/365)</f>
        <v>9.2772523362867745E-5</v>
      </c>
      <c r="AB1858" s="78">
        <f>_xll.qlAbcdMathFunctionValue(AB$1,($V1858-evaluationDate)/365)</f>
        <v>9.6325221715543789E-5</v>
      </c>
      <c r="AC1858" s="78">
        <f>_xll.qlAbcdMathFunctionValue(AC$1,($V1858-evaluationDate)/365)</f>
        <v>4.1980038383005141E-4</v>
      </c>
      <c r="AD1858" s="78">
        <f>_xll.qlAbcdMathFunctionValue(AD$1,($V1858-evaluationDate)/365)</f>
        <v>4.2004123349623614E-4</v>
      </c>
      <c r="AE1858" s="78">
        <f>_xll.qlAbcdMathFunctionValue(AE$1,($V1858-evaluationDate)/365)</f>
        <v>4.5346378426837483E-4</v>
      </c>
      <c r="AF1858" s="78">
        <f>_xll.qlAbcdMathFunctionValue(AF$1,($V1858-evaluationDate)/365)</f>
        <v>4.5398796776064136E-4</v>
      </c>
    </row>
    <row r="1859" spans="21:32">
      <c r="U1859" s="64" t="s">
        <v>99</v>
      </c>
      <c r="V1859" s="146">
        <f>_xll.qlCalendarAdvance(Calendar,V1858,U1859,,,trigger)</f>
        <v>52573</v>
      </c>
      <c r="W1859" s="78">
        <f>_xll.qlAbcdMathFunctionValue(W$1,($V1859-evaluationDate)/365)</f>
        <v>6.1064505916069798E-4</v>
      </c>
      <c r="X1859" s="78">
        <f>_xll.qlAbcdMathFunctionValue(X$1,($V1859-evaluationDate)/365)</f>
        <v>6.1358889836086875E-4</v>
      </c>
      <c r="Y1859" s="78">
        <f>_xll.qlAbcdMathFunctionValue(Y$1,($V1859-evaluationDate)/365)</f>
        <v>3.3037660653173676E-5</v>
      </c>
      <c r="Z1859" s="78">
        <f>_xll.qlAbcdMathFunctionValue(Z$1,($V1859-evaluationDate)/365)</f>
        <v>3.3824025920369468E-5</v>
      </c>
      <c r="AA1859" s="78">
        <f>_xll.qlAbcdMathFunctionValue(AA$1,($V1859-evaluationDate)/365)</f>
        <v>9.2643122281202823E-5</v>
      </c>
      <c r="AB1859" s="78">
        <f>_xll.qlAbcdMathFunctionValue(AB$1,($V1859-evaluationDate)/365)</f>
        <v>9.6183355350976899E-5</v>
      </c>
      <c r="AC1859" s="78">
        <f>_xll.qlAbcdMathFunctionValue(AC$1,($V1859-evaluationDate)/365)</f>
        <v>4.1969691775951113E-4</v>
      </c>
      <c r="AD1859" s="78">
        <f>_xll.qlAbcdMathFunctionValue(AD$1,($V1859-evaluationDate)/365)</f>
        <v>4.1993692451164442E-4</v>
      </c>
      <c r="AE1859" s="78">
        <f>_xll.qlAbcdMathFunctionValue(AE$1,($V1859-evaluationDate)/365)</f>
        <v>4.532386014518651E-4</v>
      </c>
      <c r="AF1859" s="78">
        <f>_xll.qlAbcdMathFunctionValue(AF$1,($V1859-evaluationDate)/365)</f>
        <v>4.537609504320139E-4</v>
      </c>
    </row>
    <row r="1860" spans="21:32">
      <c r="U1860" s="64" t="s">
        <v>99</v>
      </c>
      <c r="V1860" s="146">
        <f>_xll.qlCalendarAdvance(Calendar,V1859,U1860,,,trigger)</f>
        <v>52580</v>
      </c>
      <c r="W1860" s="78">
        <f>_xll.qlAbcdMathFunctionValue(W$1,($V1860-evaluationDate)/365)</f>
        <v>6.1042549214998141E-4</v>
      </c>
      <c r="X1860" s="78">
        <f>_xll.qlAbcdMathFunctionValue(X$1,($V1860-evaluationDate)/365)</f>
        <v>6.1335901487533854E-4</v>
      </c>
      <c r="Y1860" s="78">
        <f>_xll.qlAbcdMathFunctionValue(Y$1,($V1860-evaluationDate)/365)</f>
        <v>3.2918135485482316E-5</v>
      </c>
      <c r="Z1860" s="78">
        <f>_xll.qlAbcdMathFunctionValue(Z$1,($V1860-evaluationDate)/365)</f>
        <v>3.3701746950711713E-5</v>
      </c>
      <c r="AA1860" s="78">
        <f>_xll.qlAbcdMathFunctionValue(AA$1,($V1860-evaluationDate)/365)</f>
        <v>9.2514175885325078E-5</v>
      </c>
      <c r="AB1860" s="78">
        <f>_xll.qlAbcdMathFunctionValue(AB$1,($V1860-evaluationDate)/365)</f>
        <v>9.6041985397493743E-5</v>
      </c>
      <c r="AC1860" s="78">
        <f>_xll.qlAbcdMathFunctionValue(AC$1,($V1860-evaluationDate)/365)</f>
        <v>4.1959381387093365E-4</v>
      </c>
      <c r="AD1860" s="78">
        <f>_xll.qlAbcdMathFunctionValue(AD$1,($V1860-evaluationDate)/365)</f>
        <v>4.1983298051939059E-4</v>
      </c>
      <c r="AE1860" s="78">
        <f>_xll.qlAbcdMathFunctionValue(AE$1,($V1860-evaluationDate)/365)</f>
        <v>4.5301420688559097E-4</v>
      </c>
      <c r="AF1860" s="78">
        <f>_xll.qlAbcdMathFunctionValue(AF$1,($V1860-evaluationDate)/365)</f>
        <v>4.5353472747010234E-4</v>
      </c>
    </row>
    <row r="1861" spans="21:32">
      <c r="U1861" s="64" t="s">
        <v>99</v>
      </c>
      <c r="V1861" s="146">
        <f>_xll.qlCalendarAdvance(Calendar,V1860,U1861,,,trigger)</f>
        <v>52587</v>
      </c>
      <c r="W1861" s="78">
        <f>_xll.qlAbcdMathFunctionValue(W$1,($V1861-evaluationDate)/365)</f>
        <v>6.1020669520124213E-4</v>
      </c>
      <c r="X1861" s="78">
        <f>_xll.qlAbcdMathFunctionValue(X$1,($V1861-evaluationDate)/365)</f>
        <v>6.1312993591956398E-4</v>
      </c>
      <c r="Y1861" s="78">
        <f>_xll.qlAbcdMathFunctionValue(Y$1,($V1861-evaluationDate)/365)</f>
        <v>3.2799029070551632E-5</v>
      </c>
      <c r="Z1861" s="78">
        <f>_xll.qlAbcdMathFunctionValue(Z$1,($V1861-evaluationDate)/365)</f>
        <v>3.3579895924232885E-5</v>
      </c>
      <c r="AA1861" s="78">
        <f>_xll.qlAbcdMathFunctionValue(AA$1,($V1861-evaluationDate)/365)</f>
        <v>9.2385682649846458E-5</v>
      </c>
      <c r="AB1861" s="78">
        <f>_xll.qlAbcdMathFunctionValue(AB$1,($V1861-evaluationDate)/365)</f>
        <v>9.5901110200447172E-5</v>
      </c>
      <c r="AC1861" s="78">
        <f>_xll.qlAbcdMathFunctionValue(AC$1,($V1861-evaluationDate)/365)</f>
        <v>4.1949107095636527E-4</v>
      </c>
      <c r="AD1861" s="78">
        <f>_xll.qlAbcdMathFunctionValue(AD$1,($V1861-evaluationDate)/365)</f>
        <v>4.1972940030287519E-4</v>
      </c>
      <c r="AE1861" s="78">
        <f>_xll.qlAbcdMathFunctionValue(AE$1,($V1861-evaluationDate)/365)</f>
        <v>4.5279059794057049E-4</v>
      </c>
      <c r="AF1861" s="78">
        <f>_xll.qlAbcdMathFunctionValue(AF$1,($V1861-evaluationDate)/365)</f>
        <v>4.533092962271081E-4</v>
      </c>
    </row>
    <row r="1862" spans="21:32">
      <c r="U1862" s="64" t="s">
        <v>99</v>
      </c>
      <c r="V1862" s="146">
        <f>_xll.qlCalendarAdvance(Calendar,V1861,U1862,,,trigger)</f>
        <v>52594</v>
      </c>
      <c r="W1862" s="78">
        <f>_xll.qlAbcdMathFunctionValue(W$1,($V1862-evaluationDate)/365)</f>
        <v>6.0998866573853581E-4</v>
      </c>
      <c r="X1862" s="78">
        <f>_xll.qlAbcdMathFunctionValue(X$1,($V1862-evaluationDate)/365)</f>
        <v>6.1290165881117565E-4</v>
      </c>
      <c r="Y1862" s="78">
        <f>_xll.qlAbcdMathFunctionValue(Y$1,($V1862-evaluationDate)/365)</f>
        <v>3.2680340009905104E-5</v>
      </c>
      <c r="Z1862" s="78">
        <f>_xll.qlAbcdMathFunctionValue(Z$1,($V1862-evaluationDate)/365)</f>
        <v>3.3458471414134688E-5</v>
      </c>
      <c r="AA1862" s="78">
        <f>_xll.qlAbcdMathFunctionValue(AA$1,($V1862-evaluationDate)/365)</f>
        <v>9.2257641054122893E-5</v>
      </c>
      <c r="AB1862" s="78">
        <f>_xll.qlAbcdMathFunctionValue(AB$1,($V1862-evaluationDate)/365)</f>
        <v>9.5760728110277899E-5</v>
      </c>
      <c r="AC1862" s="78">
        <f>_xll.qlAbcdMathFunctionValue(AC$1,($V1862-evaluationDate)/365)</f>
        <v>4.1938868781157037E-4</v>
      </c>
      <c r="AD1862" s="78">
        <f>_xll.qlAbcdMathFunctionValue(AD$1,($V1862-evaluationDate)/365)</f>
        <v>4.1962618264923947E-4</v>
      </c>
      <c r="AE1862" s="78">
        <f>_xll.qlAbcdMathFunctionValue(AE$1,($V1862-evaluationDate)/365)</f>
        <v>4.5256777199591394E-4</v>
      </c>
      <c r="AF1862" s="78">
        <f>_xll.qlAbcdMathFunctionValue(AF$1,($V1862-evaluationDate)/365)</f>
        <v>4.5308465406337418E-4</v>
      </c>
    </row>
    <row r="1863" spans="21:32">
      <c r="U1863" s="64" t="s">
        <v>99</v>
      </c>
      <c r="V1863" s="146">
        <f>_xll.qlCalendarAdvance(Calendar,V1862,U1863,,,trigger)</f>
        <v>52601</v>
      </c>
      <c r="W1863" s="78">
        <f>_xll.qlAbcdMathFunctionValue(W$1,($V1863-evaluationDate)/365)</f>
        <v>6.0977140119388871E-4</v>
      </c>
      <c r="X1863" s="78">
        <f>_xll.qlAbcdMathFunctionValue(X$1,($V1863-evaluationDate)/365)</f>
        <v>6.1267418087605611E-4</v>
      </c>
      <c r="Y1863" s="78">
        <f>_xll.qlAbcdMathFunctionValue(Y$1,($V1863-evaluationDate)/365)</f>
        <v>3.2562066909381069E-5</v>
      </c>
      <c r="Z1863" s="78">
        <f>_xll.qlAbcdMathFunctionValue(Z$1,($V1863-evaluationDate)/365)</f>
        <v>3.3337471998008132E-5</v>
      </c>
      <c r="AA1863" s="78">
        <f>_xll.qlAbcdMathFunctionValue(AA$1,($V1863-evaluationDate)/365)</f>
        <v>9.2130049582241484E-5</v>
      </c>
      <c r="AB1863" s="78">
        <f>_xll.qlAbcdMathFunctionValue(AB$1,($V1863-evaluationDate)/365)</f>
        <v>9.5620837482501286E-5</v>
      </c>
      <c r="AC1863" s="78">
        <f>_xll.qlAbcdMathFunctionValue(AC$1,($V1863-evaluationDate)/365)</f>
        <v>4.1928666323602193E-4</v>
      </c>
      <c r="AD1863" s="78">
        <f>_xll.qlAbcdMathFunctionValue(AD$1,($V1863-evaluationDate)/365)</f>
        <v>4.1952332634935589E-4</v>
      </c>
      <c r="AE1863" s="78">
        <f>_xll.qlAbcdMathFunctionValue(AE$1,($V1863-evaluationDate)/365)</f>
        <v>4.5234572643880288E-4</v>
      </c>
      <c r="AF1863" s="78">
        <f>_xll.qlAbcdMathFunctionValue(AF$1,($V1863-evaluationDate)/365)</f>
        <v>4.5286079834736404E-4</v>
      </c>
    </row>
    <row r="1864" spans="21:32">
      <c r="U1864" s="64" t="s">
        <v>99</v>
      </c>
      <c r="V1864" s="146">
        <f>_xll.qlCalendarAdvance(Calendar,V1863,U1864,,,trigger)</f>
        <v>52608</v>
      </c>
      <c r="W1864" s="78">
        <f>_xll.qlAbcdMathFunctionValue(W$1,($V1864-evaluationDate)/365)</f>
        <v>6.0955489900727661E-4</v>
      </c>
      <c r="X1864" s="78">
        <f>_xll.qlAbcdMathFunctionValue(X$1,($V1864-evaluationDate)/365)</f>
        <v>6.1244749944831789E-4</v>
      </c>
      <c r="Y1864" s="78">
        <f>_xll.qlAbcdMathFunctionValue(Y$1,($V1864-evaluationDate)/365)</f>
        <v>3.2444208379121158E-5</v>
      </c>
      <c r="Z1864" s="78">
        <f>_xll.qlAbcdMathFunctionValue(Z$1,($V1864-evaluationDate)/365)</f>
        <v>3.3216896257821961E-5</v>
      </c>
      <c r="AA1864" s="78">
        <f>_xll.qlAbcdMathFunctionValue(AA$1,($V1864-evaluationDate)/365)</f>
        <v>9.2002906723007757E-5</v>
      </c>
      <c r="AB1864" s="78">
        <f>_xll.qlAbcdMathFunctionValue(AB$1,($V1864-evaluationDate)/365)</f>
        <v>9.5481436677693831E-5</v>
      </c>
      <c r="AC1864" s="78">
        <f>_xll.qlAbcdMathFunctionValue(AC$1,($V1864-evaluationDate)/365)</f>
        <v>4.1918499603289165E-4</v>
      </c>
      <c r="AD1864" s="78">
        <f>_xll.qlAbcdMathFunctionValue(AD$1,($V1864-evaluationDate)/365)</f>
        <v>4.1942083019781831E-4</v>
      </c>
      <c r="AE1864" s="78">
        <f>_xll.qlAbcdMathFunctionValue(AE$1,($V1864-evaluationDate)/365)</f>
        <v>4.5212445866446886E-4</v>
      </c>
      <c r="AF1864" s="78">
        <f>_xll.qlAbcdMathFunctionValue(AF$1,($V1864-evaluationDate)/365)</f>
        <v>4.5263772645564025E-4</v>
      </c>
    </row>
    <row r="1865" spans="21:32">
      <c r="U1865" s="64" t="s">
        <v>99</v>
      </c>
      <c r="V1865" s="146">
        <f>_xll.qlCalendarAdvance(Calendar,V1864,U1865,,,trigger)</f>
        <v>52615</v>
      </c>
      <c r="W1865" s="78">
        <f>_xll.qlAbcdMathFunctionValue(W$1,($V1865-evaluationDate)/365)</f>
        <v>6.0933915662660402E-4</v>
      </c>
      <c r="X1865" s="78">
        <f>_xll.qlAbcdMathFunctionValue(X$1,($V1865-evaluationDate)/365)</f>
        <v>6.1222161187028223E-4</v>
      </c>
      <c r="Y1865" s="78">
        <f>_xll.qlAbcdMathFunctionValue(Y$1,($V1865-evaluationDate)/365)</f>
        <v>3.2326763033559177E-5</v>
      </c>
      <c r="Z1865" s="78">
        <f>_xll.qlAbcdMathFunctionValue(Z$1,($V1865-evaluationDate)/365)</f>
        <v>3.3096742779911278E-5</v>
      </c>
      <c r="AA1865" s="78">
        <f>_xll.qlAbcdMathFunctionValue(AA$1,($V1865-evaluationDate)/365)</f>
        <v>9.1876210969933105E-5</v>
      </c>
      <c r="AB1865" s="78">
        <f>_xll.qlAbcdMathFunctionValue(AB$1,($V1865-evaluationDate)/365)</f>
        <v>9.5342524061480134E-5</v>
      </c>
      <c r="AC1865" s="78">
        <f>_xll.qlAbcdMathFunctionValue(AC$1,($V1865-evaluationDate)/365)</f>
        <v>4.1908368500904043E-4</v>
      </c>
      <c r="AD1865" s="78">
        <f>_xll.qlAbcdMathFunctionValue(AD$1,($V1865-evaluationDate)/365)</f>
        <v>4.1931869299293204E-4</v>
      </c>
      <c r="AE1865" s="78">
        <f>_xll.qlAbcdMathFunctionValue(AE$1,($V1865-evaluationDate)/365)</f>
        <v>4.5190396607617227E-4</v>
      </c>
      <c r="AF1865" s="78">
        <f>_xll.qlAbcdMathFunctionValue(AF$1,($V1865-evaluationDate)/365)</f>
        <v>4.5241543577284333E-4</v>
      </c>
    </row>
    <row r="1866" spans="21:32">
      <c r="U1866" s="64" t="s">
        <v>99</v>
      </c>
      <c r="V1866" s="146">
        <f>_xll.qlCalendarAdvance(Calendar,V1865,U1866,,,trigger)</f>
        <v>52622</v>
      </c>
      <c r="W1866" s="78">
        <f>_xll.qlAbcdMathFunctionValue(W$1,($V1866-evaluationDate)/365)</f>
        <v>6.0912417150768236E-4</v>
      </c>
      <c r="X1866" s="78">
        <f>_xll.qlAbcdMathFunctionValue(X$1,($V1866-evaluationDate)/365)</f>
        <v>6.1199651549245771E-4</v>
      </c>
      <c r="Y1866" s="78">
        <f>_xll.qlAbcdMathFunctionValue(Y$1,($V1866-evaluationDate)/365)</f>
        <v>3.2209729491409685E-5</v>
      </c>
      <c r="Z1866" s="78">
        <f>_xll.qlAbcdMathFunctionValue(Z$1,($V1866-evaluationDate)/365)</f>
        <v>3.2977010154966114E-5</v>
      </c>
      <c r="AA1866" s="78">
        <f>_xll.qlAbcdMathFunctionValue(AA$1,($V1866-evaluationDate)/365)</f>
        <v>9.174996082122211E-5</v>
      </c>
      <c r="AB1866" s="78">
        <f>_xll.qlAbcdMathFunctionValue(AB$1,($V1866-evaluationDate)/365)</f>
        <v>9.5204098004519625E-5</v>
      </c>
      <c r="AC1866" s="78">
        <f>_xll.qlAbcdMathFunctionValue(AC$1,($V1866-evaluationDate)/365)</f>
        <v>4.1898272897500843E-4</v>
      </c>
      <c r="AD1866" s="78">
        <f>_xll.qlAbcdMathFunctionValue(AD$1,($V1866-evaluationDate)/365)</f>
        <v>4.1921691353670454E-4</v>
      </c>
      <c r="AE1866" s="78">
        <f>_xll.qlAbcdMathFunctionValue(AE$1,($V1866-evaluationDate)/365)</f>
        <v>4.5168424608518136E-4</v>
      </c>
      <c r="AF1866" s="78">
        <f>_xll.qlAbcdMathFunctionValue(AF$1,($V1866-evaluationDate)/365)</f>
        <v>4.5219392369167066E-4</v>
      </c>
    </row>
    <row r="1867" spans="21:32">
      <c r="U1867" s="64" t="s">
        <v>99</v>
      </c>
      <c r="V1867" s="146">
        <f>_xll.qlCalendarAdvance(Calendar,V1866,U1867,,,trigger)</f>
        <v>52629</v>
      </c>
      <c r="W1867" s="78">
        <f>_xll.qlAbcdMathFunctionValue(W$1,($V1867-evaluationDate)/365)</f>
        <v>6.0890994111420971E-4</v>
      </c>
      <c r="X1867" s="78">
        <f>_xll.qlAbcdMathFunctionValue(X$1,($V1867-evaluationDate)/365)</f>
        <v>6.1177220767351804E-4</v>
      </c>
      <c r="Y1867" s="78">
        <f>_xll.qlAbcdMathFunctionValue(Y$1,($V1867-evaluationDate)/365)</f>
        <v>3.2093106375656485E-5</v>
      </c>
      <c r="Z1867" s="78">
        <f>_xll.qlAbcdMathFunctionValue(Z$1,($V1867-evaluationDate)/365)</f>
        <v>3.2857696978019746E-5</v>
      </c>
      <c r="AA1867" s="78">
        <f>_xll.qlAbcdMathFunctionValue(AA$1,($V1867-evaluationDate)/365)</f>
        <v>9.162415477975969E-5</v>
      </c>
      <c r="AB1867" s="78">
        <f>_xll.qlAbcdMathFunctionValue(AB$1,($V1867-evaluationDate)/365)</f>
        <v>9.5066156882493108E-5</v>
      </c>
      <c r="AC1867" s="78">
        <f>_xll.qlAbcdMathFunctionValue(AC$1,($V1867-evaluationDate)/365)</f>
        <v>4.1888212674500547E-4</v>
      </c>
      <c r="AD1867" s="78">
        <f>_xll.qlAbcdMathFunctionValue(AD$1,($V1867-evaluationDate)/365)</f>
        <v>4.1911549063483513E-4</v>
      </c>
      <c r="AE1867" s="78">
        <f>_xll.qlAbcdMathFunctionValue(AE$1,($V1867-evaluationDate)/365)</f>
        <v>4.514652961107509E-4</v>
      </c>
      <c r="AF1867" s="78">
        <f>_xll.qlAbcdMathFunctionValue(AF$1,($V1867-evaluationDate)/365)</f>
        <v>4.5197318761285488E-4</v>
      </c>
    </row>
    <row r="1868" spans="21:32">
      <c r="U1868" s="64" t="s">
        <v>99</v>
      </c>
      <c r="V1868" s="146">
        <f>_xll.qlCalendarAdvance(Calendar,V1867,U1868,,,trigger)</f>
        <v>52636</v>
      </c>
      <c r="W1868" s="78">
        <f>_xll.qlAbcdMathFunctionValue(W$1,($V1868-evaluationDate)/365)</f>
        <v>6.086964629177491E-4</v>
      </c>
      <c r="X1868" s="78">
        <f>_xll.qlAbcdMathFunctionValue(X$1,($V1868-evaluationDate)/365)</f>
        <v>6.1154868578028147E-4</v>
      </c>
      <c r="Y1868" s="78">
        <f>_xll.qlAbcdMathFunctionValue(Y$1,($V1868-evaluationDate)/365)</f>
        <v>3.1976892313541619E-5</v>
      </c>
      <c r="Z1868" s="78">
        <f>_xll.qlAbcdMathFunctionValue(Z$1,($V1868-evaluationDate)/365)</f>
        <v>3.2738801848437553E-5</v>
      </c>
      <c r="AA1868" s="78">
        <f>_xll.qlAbcdMathFunctionValue(AA$1,($V1868-evaluationDate)/365)</f>
        <v>9.1498791353098811E-5</v>
      </c>
      <c r="AB1868" s="78">
        <f>_xll.qlAbcdMathFunctionValue(AB$1,($V1868-evaluationDate)/365)</f>
        <v>9.4928699076089832E-5</v>
      </c>
      <c r="AC1868" s="78">
        <f>_xll.qlAbcdMathFunctionValue(AC$1,($V1868-evaluationDate)/365)</f>
        <v>4.1878187713690148E-4</v>
      </c>
      <c r="AD1868" s="78">
        <f>_xll.qlAbcdMathFunctionValue(AD$1,($V1868-evaluationDate)/365)</f>
        <v>4.1901442309670578E-4</v>
      </c>
      <c r="AE1868" s="78">
        <f>_xll.qlAbcdMathFunctionValue(AE$1,($V1868-evaluationDate)/365)</f>
        <v>4.5124711358010127E-4</v>
      </c>
      <c r="AF1868" s="78">
        <f>_xll.qlAbcdMathFunctionValue(AF$1,($V1868-evaluationDate)/365)</f>
        <v>4.5175322494514335E-4</v>
      </c>
    </row>
    <row r="1869" spans="21:32">
      <c r="U1869" s="64" t="s">
        <v>99</v>
      </c>
      <c r="V1869" s="146">
        <f>_xll.qlCalendarAdvance(Calendar,V1868,U1869,,,trigger)</f>
        <v>52643</v>
      </c>
      <c r="W1869" s="78">
        <f>_xll.qlAbcdMathFunctionValue(W$1,($V1869-evaluationDate)/365)</f>
        <v>6.0848373439770795E-4</v>
      </c>
      <c r="X1869" s="78">
        <f>_xll.qlAbcdMathFunctionValue(X$1,($V1869-evaluationDate)/365)</f>
        <v>6.1132594718768855E-4</v>
      </c>
      <c r="Y1869" s="78">
        <f>_xll.qlAbcdMathFunctionValue(Y$1,($V1869-evaluationDate)/365)</f>
        <v>3.1861085936553784E-5</v>
      </c>
      <c r="Z1869" s="78">
        <f>_xll.qlAbcdMathFunctionValue(Z$1,($V1869-evaluationDate)/365)</f>
        <v>3.2620323369905386E-5</v>
      </c>
      <c r="AA1869" s="78">
        <f>_xll.qlAbcdMathFunctionValue(AA$1,($V1869-evaluationDate)/365)</f>
        <v>9.137386905344754E-5</v>
      </c>
      <c r="AB1869" s="78">
        <f>_xll.qlAbcdMathFunctionValue(AB$1,($V1869-evaluationDate)/365)</f>
        <v>9.4791722970993992E-5</v>
      </c>
      <c r="AC1869" s="78">
        <f>_xll.qlAbcdMathFunctionValue(AC$1,($V1869-evaluationDate)/365)</f>
        <v>4.1868197897221651E-4</v>
      </c>
      <c r="AD1869" s="78">
        <f>_xll.qlAbcdMathFunctionValue(AD$1,($V1869-evaluationDate)/365)</f>
        <v>4.1891370973537098E-4</v>
      </c>
      <c r="AE1869" s="78">
        <f>_xll.qlAbcdMathFunctionValue(AE$1,($V1869-evaluationDate)/365)</f>
        <v>4.5102969592839719E-4</v>
      </c>
      <c r="AF1869" s="78">
        <f>_xll.qlAbcdMathFunctionValue(AF$1,($V1869-evaluationDate)/365)</f>
        <v>4.515340331052764E-4</v>
      </c>
    </row>
    <row r="1870" spans="21:32">
      <c r="U1870" s="64" t="s">
        <v>99</v>
      </c>
      <c r="V1870" s="146">
        <f>_xll.qlCalendarAdvance(Calendar,V1869,U1870,,,trigger)</f>
        <v>52650</v>
      </c>
      <c r="W1870" s="78">
        <f>_xll.qlAbcdMathFunctionValue(W$1,($V1870-evaluationDate)/365)</f>
        <v>6.082717530413172E-4</v>
      </c>
      <c r="X1870" s="78">
        <f>_xll.qlAbcdMathFunctionValue(X$1,($V1870-evaluationDate)/365)</f>
        <v>6.1110398927878107E-4</v>
      </c>
      <c r="Y1870" s="78">
        <f>_xll.qlAbcdMathFunctionValue(Y$1,($V1870-evaluationDate)/365)</f>
        <v>3.1745685880417405E-5</v>
      </c>
      <c r="Z1870" s="78">
        <f>_xll.qlAbcdMathFunctionValue(Z$1,($V1870-evaluationDate)/365)</f>
        <v>3.2502260150418394E-5</v>
      </c>
      <c r="AA1870" s="78">
        <f>_xll.qlAbcdMathFunctionValue(AA$1,($V1870-evaluationDate)/365)</f>
        <v>9.1249386397656825E-5</v>
      </c>
      <c r="AB1870" s="78">
        <f>_xll.qlAbcdMathFunctionValue(AB$1,($V1870-evaluationDate)/365)</f>
        <v>9.4655226957871992E-5</v>
      </c>
      <c r="AC1870" s="78">
        <f>_xll.qlAbcdMathFunctionValue(AC$1,($V1870-evaluationDate)/365)</f>
        <v>4.1858243107611152E-4</v>
      </c>
      <c r="AD1870" s="78">
        <f>_xll.qlAbcdMathFunctionValue(AD$1,($V1870-evaluationDate)/365)</f>
        <v>4.1881334936754843E-4</v>
      </c>
      <c r="AE1870" s="78">
        <f>_xll.qlAbcdMathFunctionValue(AE$1,($V1870-evaluationDate)/365)</f>
        <v>4.5081304059872745E-4</v>
      </c>
      <c r="AF1870" s="78">
        <f>_xll.qlAbcdMathFunctionValue(AF$1,($V1870-evaluationDate)/365)</f>
        <v>4.5131560951796684E-4</v>
      </c>
    </row>
    <row r="1871" spans="21:32">
      <c r="U1871" s="64" t="s">
        <v>99</v>
      </c>
      <c r="V1871" s="146">
        <f>_xll.qlCalendarAdvance(Calendar,V1870,U1871,,,trigger)</f>
        <v>52657</v>
      </c>
      <c r="W1871" s="78">
        <f>_xll.qlAbcdMathFunctionValue(W$1,($V1871-evaluationDate)/365)</f>
        <v>6.0806051634361002E-4</v>
      </c>
      <c r="X1871" s="78">
        <f>_xll.qlAbcdMathFunctionValue(X$1,($V1871-evaluationDate)/365)</f>
        <v>6.1088280944468086E-4</v>
      </c>
      <c r="Y1871" s="78">
        <f>_xll.qlAbcdMathFunctionValue(Y$1,($V1871-evaluationDate)/365)</f>
        <v>3.163069078508102E-5</v>
      </c>
      <c r="Z1871" s="78">
        <f>_xll.qlAbcdMathFunctionValue(Z$1,($V1871-evaluationDate)/365)</f>
        <v>3.238461080226942E-5</v>
      </c>
      <c r="AA1871" s="78">
        <f>_xll.qlAbcdMathFunctionValue(AA$1,($V1871-evaluationDate)/365)</f>
        <v>9.1125341907207617E-5</v>
      </c>
      <c r="AB1871" s="78">
        <f>_xll.qlAbcdMathFunctionValue(AB$1,($V1871-evaluationDate)/365)</f>
        <v>9.4519209432358846E-5</v>
      </c>
      <c r="AC1871" s="78">
        <f>_xll.qlAbcdMathFunctionValue(AC$1,($V1871-evaluationDate)/365)</f>
        <v>4.1848323227737831E-4</v>
      </c>
      <c r="AD1871" s="78">
        <f>_xll.qlAbcdMathFunctionValue(AD$1,($V1871-evaluationDate)/365)</f>
        <v>4.1871334081360913E-4</v>
      </c>
      <c r="AE1871" s="78">
        <f>_xll.qlAbcdMathFunctionValue(AE$1,($V1871-evaluationDate)/365)</f>
        <v>4.505971450420829E-4</v>
      </c>
      <c r="AF1871" s="78">
        <f>_xll.qlAbcdMathFunctionValue(AF$1,($V1871-evaluationDate)/365)</f>
        <v>4.5109795161587857E-4</v>
      </c>
    </row>
    <row r="1872" spans="21:32">
      <c r="U1872" s="64" t="s">
        <v>99</v>
      </c>
      <c r="V1872" s="146">
        <f>_xll.qlCalendarAdvance(Calendar,V1871,U1872,,,trigger)</f>
        <v>52664</v>
      </c>
      <c r="W1872" s="78">
        <f>_xll.qlAbcdMathFunctionValue(W$1,($V1872-evaluationDate)/365)</f>
        <v>6.0785002180740132E-4</v>
      </c>
      <c r="X1872" s="78">
        <f>_xll.qlAbcdMathFunctionValue(X$1,($V1872-evaluationDate)/365)</f>
        <v>6.1066240508456831E-4</v>
      </c>
      <c r="Y1872" s="78">
        <f>_xll.qlAbcdMathFunctionValue(Y$1,($V1872-evaluationDate)/365)</f>
        <v>3.1516099294706356E-5</v>
      </c>
      <c r="Z1872" s="78">
        <f>_xll.qlAbcdMathFunctionValue(Z$1,($V1872-evaluationDate)/365)</f>
        <v>3.2267373942037865E-5</v>
      </c>
      <c r="AA1872" s="78">
        <f>_xll.qlAbcdMathFunctionValue(AA$1,($V1872-evaluationDate)/365)</f>
        <v>9.1001734108198592E-5</v>
      </c>
      <c r="AB1872" s="78">
        <f>_xll.qlAbcdMathFunctionValue(AB$1,($V1872-evaluationDate)/365)</f>
        <v>9.438366879504538E-5</v>
      </c>
      <c r="AC1872" s="78">
        <f>_xll.qlAbcdMathFunctionValue(AC$1,($V1872-evaluationDate)/365)</f>
        <v>4.1838438140843034E-4</v>
      </c>
      <c r="AD1872" s="78">
        <f>_xll.qlAbcdMathFunctionValue(AD$1,($V1872-evaluationDate)/365)</f>
        <v>4.1861368289756789E-4</v>
      </c>
      <c r="AE1872" s="78">
        <f>_xll.qlAbcdMathFunctionValue(AE$1,($V1872-evaluationDate)/365)</f>
        <v>4.5038200671733636E-4</v>
      </c>
      <c r="AF1872" s="78">
        <f>_xll.qlAbcdMathFunctionValue(AF$1,($V1872-evaluationDate)/365)</f>
        <v>4.5088105683960576E-4</v>
      </c>
    </row>
    <row r="1873" spans="21:32">
      <c r="U1873" s="64" t="s">
        <v>99</v>
      </c>
      <c r="V1873" s="146">
        <f>_xll.qlCalendarAdvance(Calendar,V1872,U1873,,,trigger)</f>
        <v>52671</v>
      </c>
      <c r="W1873" s="78">
        <f>_xll.qlAbcdMathFunctionValue(W$1,($V1873-evaluationDate)/365)</f>
        <v>6.0764026694326654E-4</v>
      </c>
      <c r="X1873" s="78">
        <f>_xll.qlAbcdMathFunctionValue(X$1,($V1873-evaluationDate)/365)</f>
        <v>6.1044277360566054E-4</v>
      </c>
      <c r="Y1873" s="78">
        <f>_xll.qlAbcdMathFunctionValue(Y$1,($V1873-evaluationDate)/365)</f>
        <v>3.1401910057656851E-5</v>
      </c>
      <c r="Z1873" s="78">
        <f>_xll.qlAbcdMathFunctionValue(Z$1,($V1873-evaluationDate)/365)</f>
        <v>3.2150548190578118E-5</v>
      </c>
      <c r="AA1873" s="78">
        <f>_xll.qlAbcdMathFunctionValue(AA$1,($V1873-evaluationDate)/365)</f>
        <v>9.0878561531333415E-5</v>
      </c>
      <c r="AB1873" s="78">
        <f>_xll.qlAbcdMathFunctionValue(AB$1,($V1873-evaluationDate)/365)</f>
        <v>9.4248603451464819E-5</v>
      </c>
      <c r="AC1873" s="78">
        <f>_xll.qlAbcdMathFunctionValue(AC$1,($V1873-evaluationDate)/365)</f>
        <v>4.1828587730529266E-4</v>
      </c>
      <c r="AD1873" s="78">
        <f>_xll.qlAbcdMathFunctionValue(AD$1,($V1873-evaluationDate)/365)</f>
        <v>4.1851437444707338E-4</v>
      </c>
      <c r="AE1873" s="78">
        <f>_xll.qlAbcdMathFunctionValue(AE$1,($V1873-evaluationDate)/365)</f>
        <v>4.5016762309122132E-4</v>
      </c>
      <c r="AF1873" s="78">
        <f>_xll.qlAbcdMathFunctionValue(AF$1,($V1873-evaluationDate)/365)</f>
        <v>4.5066492263765153E-4</v>
      </c>
    </row>
    <row r="1874" spans="21:32">
      <c r="U1874" s="64" t="s">
        <v>99</v>
      </c>
      <c r="V1874" s="146">
        <f>_xll.qlCalendarAdvance(Calendar,V1873,U1874,,,trigger)</f>
        <v>52678</v>
      </c>
      <c r="W1874" s="78">
        <f>_xll.qlAbcdMathFunctionValue(W$1,($V1874-evaluationDate)/365)</f>
        <v>6.0743124926952133E-4</v>
      </c>
      <c r="X1874" s="78">
        <f>_xll.qlAbcdMathFunctionValue(X$1,($V1874-evaluationDate)/365)</f>
        <v>6.1022391242319105E-4</v>
      </c>
      <c r="Y1874" s="78">
        <f>_xll.qlAbcdMathFunctionValue(Y$1,($V1874-evaluationDate)/365)</f>
        <v>3.1288121726486769E-5</v>
      </c>
      <c r="Z1874" s="78">
        <f>_xll.qlAbcdMathFunctionValue(Z$1,($V1874-evaluationDate)/365)</f>
        <v>3.2034132173008559E-5</v>
      </c>
      <c r="AA1874" s="78">
        <f>_xll.qlAbcdMathFunctionValue(AA$1,($V1874-evaluationDate)/365)</f>
        <v>9.0755822711908535E-5</v>
      </c>
      <c r="AB1874" s="78">
        <f>_xll.qlAbcdMathFunctionValue(AB$1,($V1874-evaluationDate)/365)</f>
        <v>9.4114011812080164E-5</v>
      </c>
      <c r="AC1874" s="78">
        <f>_xll.qlAbcdMathFunctionValue(AC$1,($V1874-evaluationDate)/365)</f>
        <v>4.1818771880759286E-4</v>
      </c>
      <c r="AD1874" s="78">
        <f>_xll.qlAbcdMathFunctionValue(AD$1,($V1874-evaluationDate)/365)</f>
        <v>4.1841541429339906E-4</v>
      </c>
      <c r="AE1874" s="78">
        <f>_xll.qlAbcdMathFunctionValue(AE$1,($V1874-evaluationDate)/365)</f>
        <v>4.499539916383114E-4</v>
      </c>
      <c r="AF1874" s="78">
        <f>_xll.qlAbcdMathFunctionValue(AF$1,($V1874-evaluationDate)/365)</f>
        <v>4.5044954646640762E-4</v>
      </c>
    </row>
    <row r="1875" spans="21:32">
      <c r="U1875" s="64" t="s">
        <v>99</v>
      </c>
      <c r="V1875" s="146">
        <f>_xll.qlCalendarAdvance(Calendar,V1874,U1875,,,trigger)</f>
        <v>52685</v>
      </c>
      <c r="W1875" s="78">
        <f>_xll.qlAbcdMathFunctionValue(W$1,($V1875-evaluationDate)/365)</f>
        <v>6.0722296631220043E-4</v>
      </c>
      <c r="X1875" s="78">
        <f>_xll.qlAbcdMathFunctionValue(X$1,($V1875-evaluationDate)/365)</f>
        <v>6.1000581896038806E-4</v>
      </c>
      <c r="Y1875" s="78">
        <f>_xll.qlAbcdMathFunctionValue(Y$1,($V1875-evaluationDate)/365)</f>
        <v>3.1174732957929786E-5</v>
      </c>
      <c r="Z1875" s="78">
        <f>_xll.qlAbcdMathFunctionValue(Z$1,($V1875-evaluationDate)/365)</f>
        <v>3.1918124518699972E-5</v>
      </c>
      <c r="AA1875" s="78">
        <f>_xll.qlAbcdMathFunctionValue(AA$1,($V1875-evaluationDate)/365)</f>
        <v>9.0633516189800496E-5</v>
      </c>
      <c r="AB1875" s="78">
        <f>_xll.qlAbcdMathFunctionValue(AB$1,($V1875-evaluationDate)/365)</f>
        <v>9.3979892292270673E-5</v>
      </c>
      <c r="AC1875" s="78">
        <f>_xll.qlAbcdMathFunctionValue(AC$1,($V1875-evaluationDate)/365)</f>
        <v>4.1808990475855108E-4</v>
      </c>
      <c r="AD1875" s="78">
        <f>_xll.qlAbcdMathFunctionValue(AD$1,($V1875-evaluationDate)/365)</f>
        <v>4.1831680127143311E-4</v>
      </c>
      <c r="AE1875" s="78">
        <f>_xll.qlAbcdMathFunctionValue(AE$1,($V1875-evaluationDate)/365)</f>
        <v>4.4974110984099917E-4</v>
      </c>
      <c r="AF1875" s="78">
        <f>_xll.qlAbcdMathFunctionValue(AF$1,($V1875-evaluationDate)/365)</f>
        <v>4.5023492579013313E-4</v>
      </c>
    </row>
    <row r="1876" spans="21:32">
      <c r="U1876" s="64" t="s">
        <v>99</v>
      </c>
      <c r="V1876" s="146">
        <f>_xll.qlCalendarAdvance(Calendar,V1875,U1876,,,trigger)</f>
        <v>52692</v>
      </c>
      <c r="W1876" s="78">
        <f>_xll.qlAbcdMathFunctionValue(W$1,($V1876-evaluationDate)/365)</f>
        <v>6.0701541560503674E-4</v>
      </c>
      <c r="X1876" s="78">
        <f>_xll.qlAbcdMathFunctionValue(X$1,($V1876-evaluationDate)/365)</f>
        <v>6.0978849064845296E-4</v>
      </c>
      <c r="Y1876" s="78">
        <f>_xll.qlAbcdMathFunctionValue(Y$1,($V1876-evaluationDate)/365)</f>
        <v>3.1061742412887846E-5</v>
      </c>
      <c r="Z1876" s="78">
        <f>_xll.qlAbcdMathFunctionValue(Z$1,($V1876-evaluationDate)/365)</f>
        <v>3.1802523861264336E-5</v>
      </c>
      <c r="AA1876" s="78">
        <f>_xll.qlAbcdMathFunctionValue(AA$1,($V1876-evaluationDate)/365)</f>
        <v>9.0511640509453515E-5</v>
      </c>
      <c r="AB1876" s="78">
        <f>_xll.qlAbcdMathFunctionValue(AB$1,($V1876-evaluationDate)/365)</f>
        <v>9.3846243312319019E-5</v>
      </c>
      <c r="AC1876" s="78">
        <f>_xll.qlAbcdMathFunctionValue(AC$1,($V1876-evaluationDate)/365)</f>
        <v>4.1799243400497059E-4</v>
      </c>
      <c r="AD1876" s="78">
        <f>_xll.qlAbcdMathFunctionValue(AD$1,($V1876-evaluationDate)/365)</f>
        <v>4.1821853421966903E-4</v>
      </c>
      <c r="AE1876" s="78">
        <f>_xll.qlAbcdMathFunctionValue(AE$1,($V1876-evaluationDate)/365)</f>
        <v>4.4952897518947549E-4</v>
      </c>
      <c r="AF1876" s="78">
        <f>_xll.qlAbcdMathFunctionValue(AF$1,($V1876-evaluationDate)/365)</f>
        <v>4.5002105808093334E-4</v>
      </c>
    </row>
    <row r="1877" spans="21:32">
      <c r="U1877" s="64" t="s">
        <v>99</v>
      </c>
      <c r="V1877" s="146">
        <f>_xll.qlCalendarAdvance(Calendar,V1876,U1877,,,trigger)</f>
        <v>52699</v>
      </c>
      <c r="W1877" s="78">
        <f>_xll.qlAbcdMathFunctionValue(W$1,($V1877-evaluationDate)/365)</f>
        <v>6.0680859468944148E-4</v>
      </c>
      <c r="X1877" s="78">
        <f>_xll.qlAbcdMathFunctionValue(X$1,($V1877-evaluationDate)/365)</f>
        <v>6.095719249265396E-4</v>
      </c>
      <c r="Y1877" s="78">
        <f>_xll.qlAbcdMathFunctionValue(Y$1,($V1877-evaluationDate)/365)</f>
        <v>3.0949148756420184E-5</v>
      </c>
      <c r="Z1877" s="78">
        <f>_xll.qlAbcdMathFunctionValue(Z$1,($V1877-evaluationDate)/365)</f>
        <v>3.1687328838543692E-5</v>
      </c>
      <c r="AA1877" s="78">
        <f>_xll.qlAbcdMathFunctionValue(AA$1,($V1877-evaluationDate)/365)</f>
        <v>9.0390194219867179E-5</v>
      </c>
      <c r="AB1877" s="78">
        <f>_xll.qlAbcdMathFunctionValue(AB$1,($V1877-evaluationDate)/365)</f>
        <v>9.371306329739829E-5</v>
      </c>
      <c r="AC1877" s="78">
        <f>_xll.qlAbcdMathFunctionValue(AC$1,($V1877-evaluationDate)/365)</f>
        <v>4.1789530539722823E-4</v>
      </c>
      <c r="AD1877" s="78">
        <f>_xll.qlAbcdMathFunctionValue(AD$1,($V1877-evaluationDate)/365)</f>
        <v>4.1812061198019592E-4</v>
      </c>
      <c r="AE1877" s="78">
        <f>_xll.qlAbcdMathFunctionValue(AE$1,($V1877-evaluationDate)/365)</f>
        <v>4.4931758518170894E-4</v>
      </c>
      <c r="AF1877" s="78">
        <f>_xll.qlAbcdMathFunctionValue(AF$1,($V1877-evaluationDate)/365)</f>
        <v>4.4980794081873963E-4</v>
      </c>
    </row>
    <row r="1878" spans="21:32">
      <c r="U1878" s="64" t="s">
        <v>99</v>
      </c>
      <c r="V1878" s="146">
        <f>_xll.qlCalendarAdvance(Calendar,V1877,U1878,,,trigger)</f>
        <v>52706</v>
      </c>
      <c r="W1878" s="78">
        <f>_xll.qlAbcdMathFunctionValue(W$1,($V1878-evaluationDate)/365)</f>
        <v>6.0660250111448251E-4</v>
      </c>
      <c r="X1878" s="78">
        <f>_xll.qlAbcdMathFunctionValue(X$1,($V1878-evaluationDate)/365)</f>
        <v>6.0935611924173316E-4</v>
      </c>
      <c r="Y1878" s="78">
        <f>_xll.qlAbcdMathFunctionValue(Y$1,($V1878-evaluationDate)/365)</f>
        <v>3.0836950657732101E-5</v>
      </c>
      <c r="Z1878" s="78">
        <f>_xll.qlAbcdMathFunctionValue(Z$1,($V1878-evaluationDate)/365)</f>
        <v>3.1572538092598808E-5</v>
      </c>
      <c r="AA1878" s="78">
        <f>_xll.qlAbcdMathFunctionValue(AA$1,($V1878-evaluationDate)/365)</f>
        <v>9.0269175874584006E-5</v>
      </c>
      <c r="AB1878" s="78">
        <f>_xll.qlAbcdMathFunctionValue(AB$1,($V1878-evaluationDate)/365)</f>
        <v>9.3580350677559035E-5</v>
      </c>
      <c r="AC1878" s="78">
        <f>_xll.qlAbcdMathFunctionValue(AC$1,($V1878-evaluationDate)/365)</f>
        <v>4.1779851778926517E-4</v>
      </c>
      <c r="AD1878" s="78">
        <f>_xll.qlAbcdMathFunctionValue(AD$1,($V1878-evaluationDate)/365)</f>
        <v>4.1802303339868926E-4</v>
      </c>
      <c r="AE1878" s="78">
        <f>_xll.qlAbcdMathFunctionValue(AE$1,($V1878-evaluationDate)/365)</f>
        <v>4.4910693732342505E-4</v>
      </c>
      <c r="AF1878" s="78">
        <f>_xll.qlAbcdMathFunctionValue(AF$1,($V1878-evaluationDate)/365)</f>
        <v>4.4959557149128806E-4</v>
      </c>
    </row>
    <row r="1879" spans="21:32">
      <c r="U1879" s="64" t="s">
        <v>99</v>
      </c>
      <c r="V1879" s="146">
        <f>_xll.qlCalendarAdvance(Calendar,V1878,U1879,,,trigger)</f>
        <v>52713</v>
      </c>
      <c r="W1879" s="78">
        <f>_xll.qlAbcdMathFunctionValue(W$1,($V1879-evaluationDate)/365)</f>
        <v>6.0639713243686448E-4</v>
      </c>
      <c r="X1879" s="78">
        <f>_xll.qlAbcdMathFunctionValue(X$1,($V1879-evaluationDate)/365)</f>
        <v>6.0914107104902875E-4</v>
      </c>
      <c r="Y1879" s="78">
        <f>_xll.qlAbcdMathFunctionValue(Y$1,($V1879-evaluationDate)/365)</f>
        <v>3.0725146790163901E-5</v>
      </c>
      <c r="Z1879" s="78">
        <f>_xll.qlAbcdMathFunctionValue(Z$1,($V1879-evaluationDate)/365)</f>
        <v>3.1458150269697967E-5</v>
      </c>
      <c r="AA1879" s="78">
        <f>_xll.qlAbcdMathFunctionValue(AA$1,($V1879-evaluationDate)/365)</f>
        <v>9.0148584031677083E-5</v>
      </c>
      <c r="AB1879" s="78">
        <f>_xll.qlAbcdMathFunctionValue(AB$1,($V1879-evaluationDate)/365)</f>
        <v>9.3448103887716155E-5</v>
      </c>
      <c r="AC1879" s="78">
        <f>_xll.qlAbcdMathFunctionValue(AC$1,($V1879-evaluationDate)/365)</f>
        <v>4.1770207003857698E-4</v>
      </c>
      <c r="AD1879" s="78">
        <f>_xll.qlAbcdMathFunctionValue(AD$1,($V1879-evaluationDate)/365)</f>
        <v>4.1792579732440098E-4</v>
      </c>
      <c r="AE1879" s="78">
        <f>_xll.qlAbcdMathFunctionValue(AE$1,($V1879-evaluationDate)/365)</f>
        <v>4.4889702912808544E-4</v>
      </c>
      <c r="AF1879" s="78">
        <f>_xll.qlAbcdMathFunctionValue(AF$1,($V1879-evaluationDate)/365)</f>
        <v>4.4938394759409898E-4</v>
      </c>
    </row>
    <row r="1880" spans="21:32">
      <c r="U1880" s="64" t="s">
        <v>99</v>
      </c>
      <c r="V1880" s="146">
        <f>_xll.qlCalendarAdvance(Calendar,V1879,U1880,,,trigger)</f>
        <v>52720</v>
      </c>
      <c r="W1880" s="78">
        <f>_xll.qlAbcdMathFunctionValue(W$1,($V1880-evaluationDate)/365)</f>
        <v>6.061924862209078E-4</v>
      </c>
      <c r="X1880" s="78">
        <f>_xll.qlAbcdMathFunctionValue(X$1,($V1880-evaluationDate)/365)</f>
        <v>6.0892677781131045E-4</v>
      </c>
      <c r="Y1880" s="78">
        <f>_xll.qlAbcdMathFunctionValue(Y$1,($V1880-evaluationDate)/365)</f>
        <v>3.0613735831179706E-5</v>
      </c>
      <c r="Z1880" s="78">
        <f>_xll.qlAbcdMathFunctionValue(Z$1,($V1880-evaluationDate)/365)</f>
        <v>3.1344164020305696E-5</v>
      </c>
      <c r="AA1880" s="78">
        <f>_xll.qlAbcdMathFunctionValue(AA$1,($V1880-evaluationDate)/365)</f>
        <v>9.0028417253737569E-5</v>
      </c>
      <c r="AB1880" s="78">
        <f>_xll.qlAbcdMathFunctionValue(AB$1,($V1880-evaluationDate)/365)</f>
        <v>9.3316321367635966E-5</v>
      </c>
      <c r="AC1880" s="78">
        <f>_xll.qlAbcdMathFunctionValue(AC$1,($V1880-evaluationDate)/365)</f>
        <v>4.1760596100620434E-4</v>
      </c>
      <c r="AD1880" s="78">
        <f>_xll.qlAbcdMathFunctionValue(AD$1,($V1880-evaluationDate)/365)</f>
        <v>4.1782890261015022E-4</v>
      </c>
      <c r="AE1880" s="78">
        <f>_xll.qlAbcdMathFunctionValue(AE$1,($V1880-evaluationDate)/365)</f>
        <v>4.4868785811686714E-4</v>
      </c>
      <c r="AF1880" s="78">
        <f>_xll.qlAbcdMathFunctionValue(AF$1,($V1880-evaluationDate)/365)</f>
        <v>4.491730666304559E-4</v>
      </c>
    </row>
    <row r="1881" spans="21:32">
      <c r="U1881" s="64" t="s">
        <v>99</v>
      </c>
      <c r="V1881" s="146">
        <f>_xll.qlCalendarAdvance(Calendar,V1880,U1881,,,trigger)</f>
        <v>52727</v>
      </c>
      <c r="W1881" s="78">
        <f>_xll.qlAbcdMathFunctionValue(W$1,($V1881-evaluationDate)/365)</f>
        <v>6.0598856003852848E-4</v>
      </c>
      <c r="X1881" s="78">
        <f>_xll.qlAbcdMathFunctionValue(X$1,($V1881-evaluationDate)/365)</f>
        <v>6.0871323699933073E-4</v>
      </c>
      <c r="Y1881" s="78">
        <f>_xll.qlAbcdMathFunctionValue(Y$1,($V1881-evaluationDate)/365)</f>
        <v>3.050271646235668E-5</v>
      </c>
      <c r="Z1881" s="78">
        <f>_xll.qlAbcdMathFunctionValue(Z$1,($V1881-evaluationDate)/365)</f>
        <v>3.12305779990718E-5</v>
      </c>
      <c r="AA1881" s="78">
        <f>_xll.qlAbcdMathFunctionValue(AA$1,($V1881-evaluationDate)/365)</f>
        <v>8.9908674107862718E-5</v>
      </c>
      <c r="AB1881" s="78">
        <f>_xll.qlAbcdMathFunctionValue(AB$1,($V1881-evaluationDate)/365)</f>
        <v>9.318500156192352E-5</v>
      </c>
      <c r="AC1881" s="78">
        <f>_xll.qlAbcdMathFunctionValue(AC$1,($V1881-evaluationDate)/365)</f>
        <v>4.1751018955672373E-4</v>
      </c>
      <c r="AD1881" s="78">
        <f>_xll.qlAbcdMathFunctionValue(AD$1,($V1881-evaluationDate)/365)</f>
        <v>4.1773234811231364E-4</v>
      </c>
      <c r="AE1881" s="78">
        <f>_xll.qlAbcdMathFunctionValue(AE$1,($V1881-evaluationDate)/365)</f>
        <v>4.4847942181864257E-4</v>
      </c>
      <c r="AF1881" s="78">
        <f>_xll.qlAbcdMathFunctionValue(AF$1,($V1881-evaluationDate)/365)</f>
        <v>4.4896292611138546E-4</v>
      </c>
    </row>
    <row r="1882" spans="21:32">
      <c r="U1882" s="64" t="s">
        <v>99</v>
      </c>
      <c r="V1882" s="146">
        <f>_xll.qlCalendarAdvance(Calendar,V1881,U1882,,,trigger)</f>
        <v>52734</v>
      </c>
      <c r="W1882" s="78">
        <f>_xll.qlAbcdMathFunctionValue(W$1,($V1882-evaluationDate)/365)</f>
        <v>6.0578535146921697E-4</v>
      </c>
      <c r="X1882" s="78">
        <f>_xll.qlAbcdMathFunctionValue(X$1,($V1882-evaluationDate)/365)</f>
        <v>6.0850044609168875E-4</v>
      </c>
      <c r="Y1882" s="78">
        <f>_xll.qlAbcdMathFunctionValue(Y$1,($V1882-evaluationDate)/365)</f>
        <v>3.0392087369373624E-5</v>
      </c>
      <c r="Z1882" s="78">
        <f>_xll.qlAbcdMathFunctionValue(Z$1,($V1882-evaluationDate)/365)</f>
        <v>3.1117390864819908E-5</v>
      </c>
      <c r="AA1882" s="78">
        <f>_xll.qlAbcdMathFunctionValue(AA$1,($V1882-evaluationDate)/365)</f>
        <v>8.978935316564315E-5</v>
      </c>
      <c r="AB1882" s="78">
        <f>_xll.qlAbcdMathFunctionValue(AB$1,($V1882-evaluationDate)/365)</f>
        <v>9.3054142920009317E-5</v>
      </c>
      <c r="AC1882" s="78">
        <f>_xll.qlAbcdMathFunctionValue(AC$1,($V1882-evaluationDate)/365)</f>
        <v>4.1741475455823768E-4</v>
      </c>
      <c r="AD1882" s="78">
        <f>_xll.qlAbcdMathFunctionValue(AD$1,($V1882-evaluationDate)/365)</f>
        <v>4.1763613269081611E-4</v>
      </c>
      <c r="AE1882" s="78">
        <f>_xll.qlAbcdMathFunctionValue(AE$1,($V1882-evaluationDate)/365)</f>
        <v>4.4827171776995814E-4</v>
      </c>
      <c r="AF1882" s="78">
        <f>_xll.qlAbcdMathFunctionValue(AF$1,($V1882-evaluationDate)/365)</f>
        <v>4.4875352355563605E-4</v>
      </c>
    </row>
    <row r="1883" spans="21:32">
      <c r="U1883" s="64" t="s">
        <v>99</v>
      </c>
      <c r="V1883" s="146">
        <f>_xll.qlCalendarAdvance(Calendar,V1882,U1883,,,trigger)</f>
        <v>52741</v>
      </c>
      <c r="W1883" s="78">
        <f>_xll.qlAbcdMathFunctionValue(W$1,($V1883-evaluationDate)/365)</f>
        <v>6.0558285810001868E-4</v>
      </c>
      <c r="X1883" s="78">
        <f>_xll.qlAbcdMathFunctionValue(X$1,($V1883-evaluationDate)/365)</f>
        <v>6.0828840257480987E-4</v>
      </c>
      <c r="Y1883" s="78">
        <f>_xll.qlAbcdMathFunctionValue(Y$1,($V1883-evaluationDate)/365)</f>
        <v>3.0281847242000261E-5</v>
      </c>
      <c r="Z1883" s="78">
        <f>_xll.qlAbcdMathFunctionValue(Z$1,($V1883-evaluationDate)/365)</f>
        <v>3.1004601280536574E-5</v>
      </c>
      <c r="AA1883" s="78">
        <f>_xll.qlAbcdMathFunctionValue(AA$1,($V1883-evaluationDate)/365)</f>
        <v>8.9670453003150928E-5</v>
      </c>
      <c r="AB1883" s="78">
        <f>_xll.qlAbcdMathFunctionValue(AB$1,($V1883-evaluationDate)/365)</f>
        <v>9.2923743896136711E-5</v>
      </c>
      <c r="AC1883" s="78">
        <f>_xll.qlAbcdMathFunctionValue(AC$1,($V1883-evaluationDate)/365)</f>
        <v>4.173196548823656E-4</v>
      </c>
      <c r="AD1883" s="78">
        <f>_xll.qlAbcdMathFunctionValue(AD$1,($V1883-evaluationDate)/365)</f>
        <v>4.1754025520912102E-4</v>
      </c>
      <c r="AE1883" s="78">
        <f>_xll.qlAbcdMathFunctionValue(AE$1,($V1883-evaluationDate)/365)</f>
        <v>4.4806474351501428E-4</v>
      </c>
      <c r="AF1883" s="78">
        <f>_xll.qlAbcdMathFunctionValue(AF$1,($V1883-evaluationDate)/365)</f>
        <v>4.4854485648965762E-4</v>
      </c>
    </row>
    <row r="1884" spans="21:32">
      <c r="U1884" s="64" t="s">
        <v>99</v>
      </c>
      <c r="V1884" s="146">
        <f>_xll.qlCalendarAdvance(Calendar,V1883,U1884,,,trigger)</f>
        <v>52748</v>
      </c>
      <c r="W1884" s="78">
        <f>_xll.qlAbcdMathFunctionValue(W$1,($V1884-evaluationDate)/365)</f>
        <v>6.053810775255127E-4</v>
      </c>
      <c r="X1884" s="78">
        <f>_xll.qlAbcdMathFunctionValue(X$1,($V1884-evaluationDate)/365)</f>
        <v>6.0807710394292463E-4</v>
      </c>
      <c r="Y1884" s="78">
        <f>_xll.qlAbcdMathFunctionValue(Y$1,($V1884-evaluationDate)/365)</f>
        <v>3.0171994774086059E-5</v>
      </c>
      <c r="Z1884" s="78">
        <f>_xll.qlAbcdMathFunctionValue(Z$1,($V1884-evaluationDate)/365)</f>
        <v>3.0892207913360033E-5</v>
      </c>
      <c r="AA1884" s="78">
        <f>_xll.qlAbcdMathFunctionValue(AA$1,($V1884-evaluationDate)/365)</f>
        <v>8.9551972200927114E-5</v>
      </c>
      <c r="AB1884" s="78">
        <f>_xll.qlAbcdMathFunctionValue(AB$1,($V1884-evaluationDate)/365)</f>
        <v>9.2793802949348914E-5</v>
      </c>
      <c r="AC1884" s="78">
        <f>_xll.qlAbcdMathFunctionValue(AC$1,($V1884-evaluationDate)/365)</f>
        <v>4.1722488940423413E-4</v>
      </c>
      <c r="AD1884" s="78">
        <f>_xll.qlAbcdMathFunctionValue(AD$1,($V1884-evaluationDate)/365)</f>
        <v>4.1744471453422107E-4</v>
      </c>
      <c r="AE1884" s="78">
        <f>_xll.qlAbcdMathFunctionValue(AE$1,($V1884-evaluationDate)/365)</f>
        <v>4.4785849660564482E-4</v>
      </c>
      <c r="AF1884" s="78">
        <f>_xll.qlAbcdMathFunctionValue(AF$1,($V1884-evaluationDate)/365)</f>
        <v>4.4833692244758113E-4</v>
      </c>
    </row>
    <row r="1885" spans="21:32">
      <c r="U1885" s="64" t="s">
        <v>99</v>
      </c>
      <c r="V1885" s="146">
        <f>_xll.qlCalendarAdvance(Calendar,V1884,U1885,,,trigger)</f>
        <v>52755</v>
      </c>
      <c r="W1885" s="78">
        <f>_xll.qlAbcdMathFunctionValue(W$1,($V1885-evaluationDate)/365)</f>
        <v>6.0518000734779173E-4</v>
      </c>
      <c r="X1885" s="78">
        <f>_xll.qlAbcdMathFunctionValue(X$1,($V1885-evaluationDate)/365)</f>
        <v>6.0786654769804792E-4</v>
      </c>
      <c r="Y1885" s="78">
        <f>_xll.qlAbcdMathFunctionValue(Y$1,($V1885-evaluationDate)/365)</f>
        <v>3.0062528663549357E-5</v>
      </c>
      <c r="Z1885" s="78">
        <f>_xll.qlAbcdMathFunctionValue(Z$1,($V1885-evaluationDate)/365)</f>
        <v>3.078020943456912E-5</v>
      </c>
      <c r="AA1885" s="78">
        <f>_xll.qlAbcdMathFunctionValue(AA$1,($V1885-evaluationDate)/365)</f>
        <v>8.9433909343969572E-5</v>
      </c>
      <c r="AB1885" s="78">
        <f>_xll.qlAbcdMathFunctionValue(AB$1,($V1885-evaluationDate)/365)</f>
        <v>9.2664318543476216E-5</v>
      </c>
      <c r="AC1885" s="78">
        <f>_xll.qlAbcdMathFunctionValue(AC$1,($V1885-evaluationDate)/365)</f>
        <v>4.1713045700246786E-4</v>
      </c>
      <c r="AD1885" s="78">
        <f>_xll.qlAbcdMathFunctionValue(AD$1,($V1885-evaluationDate)/365)</f>
        <v>4.1734950953662857E-4</v>
      </c>
      <c r="AE1885" s="78">
        <f>_xll.qlAbcdMathFunctionValue(AE$1,($V1885-evaluationDate)/365)</f>
        <v>4.4765297460129636E-4</v>
      </c>
      <c r="AF1885" s="78">
        <f>_xll.qlAbcdMathFunctionValue(AF$1,($V1885-evaluationDate)/365)</f>
        <v>4.481297189711977E-4</v>
      </c>
    </row>
    <row r="1886" spans="21:32">
      <c r="U1886" s="64" t="s">
        <v>99</v>
      </c>
      <c r="V1886" s="146">
        <f>_xll.qlCalendarAdvance(Calendar,V1885,U1886,,,trigger)</f>
        <v>52762</v>
      </c>
      <c r="W1886" s="78">
        <f>_xll.qlAbcdMathFunctionValue(W$1,($V1886-evaluationDate)/365)</f>
        <v>6.0497964517644174E-4</v>
      </c>
      <c r="X1886" s="78">
        <f>_xll.qlAbcdMathFunctionValue(X$1,($V1886-evaluationDate)/365)</f>
        <v>6.0765673134995785E-4</v>
      </c>
      <c r="Y1886" s="78">
        <f>_xll.qlAbcdMathFunctionValue(Y$1,($V1886-evaluationDate)/365)</f>
        <v>2.9953447612366337E-5</v>
      </c>
      <c r="Z1886" s="78">
        <f>_xll.qlAbcdMathFunctionValue(Z$1,($V1886-evaluationDate)/365)</f>
        <v>3.0668604519572176E-5</v>
      </c>
      <c r="AA1886" s="78">
        <f>_xll.qlAbcdMathFunctionValue(AA$1,($V1886-evaluationDate)/365)</f>
        <v>8.9316263021720828E-5</v>
      </c>
      <c r="AB1886" s="78">
        <f>_xll.qlAbcdMathFunctionValue(AB$1,($V1886-evaluationDate)/365)</f>
        <v>9.253528914712319E-5</v>
      </c>
      <c r="AC1886" s="78">
        <f>_xll.qlAbcdMathFunctionValue(AC$1,($V1886-evaluationDate)/365)</f>
        <v>4.170363565591801E-4</v>
      </c>
      <c r="AD1886" s="78">
        <f>_xll.qlAbcdMathFunctionValue(AD$1,($V1886-evaluationDate)/365)</f>
        <v>4.1725463909036623E-4</v>
      </c>
      <c r="AE1886" s="78">
        <f>_xll.qlAbcdMathFunctionValue(AE$1,($V1886-evaluationDate)/365)</f>
        <v>4.4744817506900815E-4</v>
      </c>
      <c r="AF1886" s="78">
        <f>_xll.qlAbcdMathFunctionValue(AF$1,($V1886-evaluationDate)/365)</f>
        <v>4.4792324360993846E-4</v>
      </c>
    </row>
    <row r="1887" spans="21:32">
      <c r="U1887" s="64" t="s">
        <v>99</v>
      </c>
      <c r="V1887" s="146">
        <f>_xll.qlCalendarAdvance(Calendar,V1886,U1887,,,trigger)</f>
        <v>52769</v>
      </c>
      <c r="W1887" s="78">
        <f>_xll.qlAbcdMathFunctionValue(W$1,($V1887-evaluationDate)/365)</f>
        <v>6.0477998862852155E-4</v>
      </c>
      <c r="X1887" s="78">
        <f>_xll.qlAbcdMathFunctionValue(X$1,($V1887-evaluationDate)/365)</f>
        <v>6.0744765241617545E-4</v>
      </c>
      <c r="Y1887" s="78">
        <f>_xll.qlAbcdMathFunctionValue(Y$1,($V1887-evaluationDate)/365)</f>
        <v>2.9844750326560088E-5</v>
      </c>
      <c r="Z1887" s="78">
        <f>_xll.qlAbcdMathFunctionValue(Z$1,($V1887-evaluationDate)/365)</f>
        <v>3.0557391847895954E-5</v>
      </c>
      <c r="AA1887" s="78">
        <f>_xll.qlAbcdMathFunctionValue(AA$1,($V1887-evaluationDate)/365)</f>
        <v>8.9199031828055719E-5</v>
      </c>
      <c r="AB1887" s="78">
        <f>_xll.qlAbcdMathFunctionValue(AB$1,($V1887-evaluationDate)/365)</f>
        <v>9.2406713233655725E-5</v>
      </c>
      <c r="AC1887" s="78">
        <f>_xll.qlAbcdMathFunctionValue(AC$1,($V1887-evaluationDate)/365)</f>
        <v>4.1694258695996317E-4</v>
      </c>
      <c r="AD1887" s="78">
        <f>_xll.qlAbcdMathFunctionValue(AD$1,($V1887-evaluationDate)/365)</f>
        <v>4.171601020729577E-4</v>
      </c>
      <c r="AE1887" s="78">
        <f>_xll.qlAbcdMathFunctionValue(AE$1,($V1887-evaluationDate)/365)</f>
        <v>4.4724409558339132E-4</v>
      </c>
      <c r="AF1887" s="78">
        <f>_xll.qlAbcdMathFunctionValue(AF$1,($V1887-evaluationDate)/365)</f>
        <v>4.4771749392085364E-4</v>
      </c>
    </row>
    <row r="1888" spans="21:32">
      <c r="U1888" s="64" t="s">
        <v>99</v>
      </c>
      <c r="V1888" s="146">
        <f>_xll.qlCalendarAdvance(Calendar,V1887,U1888,,,trigger)</f>
        <v>52776</v>
      </c>
      <c r="W1888" s="78">
        <f>_xll.qlAbcdMathFunctionValue(W$1,($V1888-evaluationDate)/365)</f>
        <v>6.0458103532854269E-4</v>
      </c>
      <c r="X1888" s="78">
        <f>_xll.qlAbcdMathFunctionValue(X$1,($V1888-evaluationDate)/365)</f>
        <v>6.0723930842194345E-4</v>
      </c>
      <c r="Y1888" s="78">
        <f>_xll.qlAbcdMathFunctionValue(Y$1,($V1888-evaluationDate)/365)</f>
        <v>2.9736435516189716E-5</v>
      </c>
      <c r="Z1888" s="78">
        <f>_xll.qlAbcdMathFunctionValue(Z$1,($V1888-evaluationDate)/365)</f>
        <v>3.0446570103174653E-5</v>
      </c>
      <c r="AA1888" s="78">
        <f>_xll.qlAbcdMathFunctionValue(AA$1,($V1888-evaluationDate)/365)</f>
        <v>8.9082214361269415E-5</v>
      </c>
      <c r="AB1888" s="78">
        <f>_xll.qlAbcdMathFunctionValue(AB$1,($V1888-evaluationDate)/365)</f>
        <v>9.2278589281188488E-5</v>
      </c>
      <c r="AC1888" s="78">
        <f>_xll.qlAbcdMathFunctionValue(AC$1,($V1888-evaluationDate)/365)</f>
        <v>4.1684914709387924E-4</v>
      </c>
      <c r="AD1888" s="78">
        <f>_xll.qlAbcdMathFunctionValue(AD$1,($V1888-evaluationDate)/365)</f>
        <v>4.1706589736541802E-4</v>
      </c>
      <c r="AE1888" s="78">
        <f>_xll.qlAbcdMathFunctionValue(AE$1,($V1888-evaluationDate)/365)</f>
        <v>4.4704073372660872E-4</v>
      </c>
      <c r="AF1888" s="78">
        <f>_xll.qlAbcdMathFunctionValue(AF$1,($V1888-evaluationDate)/365)</f>
        <v>4.4751246746859265E-4</v>
      </c>
    </row>
    <row r="1889" spans="21:32">
      <c r="U1889" s="64" t="s">
        <v>99</v>
      </c>
      <c r="V1889" s="146">
        <f>_xll.qlCalendarAdvance(Calendar,V1888,U1889,,,trigger)</f>
        <v>52783</v>
      </c>
      <c r="W1889" s="78">
        <f>_xll.qlAbcdMathFunctionValue(W$1,($V1889-evaluationDate)/365)</f>
        <v>6.04382782908449E-4</v>
      </c>
      <c r="X1889" s="78">
        <f>_xll.qlAbcdMathFunctionValue(X$1,($V1889-evaluationDate)/365)</f>
        <v>6.0703169690020579E-4</v>
      </c>
      <c r="Y1889" s="78">
        <f>_xll.qlAbcdMathFunctionValue(Y$1,($V1889-evaluationDate)/365)</f>
        <v>2.9628501895339476E-5</v>
      </c>
      <c r="Z1889" s="78">
        <f>_xll.qlAbcdMathFunctionValue(Z$1,($V1889-evaluationDate)/365)</f>
        <v>3.0336137973138837E-5</v>
      </c>
      <c r="AA1889" s="78">
        <f>_xll.qlAbcdMathFunctionValue(AA$1,($V1889-evaluationDate)/365)</f>
        <v>8.8965809224065238E-5</v>
      </c>
      <c r="AB1889" s="78">
        <f>_xll.qlAbcdMathFunctionValue(AB$1,($V1889-evaluationDate)/365)</f>
        <v>9.2150915772572036E-5</v>
      </c>
      <c r="AC1889" s="78">
        <f>_xll.qlAbcdMathFunctionValue(AC$1,($V1889-evaluationDate)/365)</f>
        <v>4.1675603585345107E-4</v>
      </c>
      <c r="AD1889" s="78">
        <f>_xll.qlAbcdMathFunctionValue(AD$1,($V1889-evaluationDate)/365)</f>
        <v>4.169720238522445E-4</v>
      </c>
      <c r="AE1889" s="78">
        <f>_xll.qlAbcdMathFunctionValue(AE$1,($V1889-evaluationDate)/365)</f>
        <v>4.4683808708835483E-4</v>
      </c>
      <c r="AF1889" s="78">
        <f>_xll.qlAbcdMathFunctionValue(AF$1,($V1889-evaluationDate)/365)</f>
        <v>4.4730816182538333E-4</v>
      </c>
    </row>
    <row r="1890" spans="21:32">
      <c r="U1890" s="64" t="s">
        <v>99</v>
      </c>
      <c r="V1890" s="146">
        <f>_xll.qlCalendarAdvance(Calendar,V1889,U1890,,,trigger)</f>
        <v>52790</v>
      </c>
      <c r="W1890" s="78">
        <f>_xll.qlAbcdMathFunctionValue(W$1,($V1890-evaluationDate)/365)</f>
        <v>6.0418522900759666E-4</v>
      </c>
      <c r="X1890" s="78">
        <f>_xll.qlAbcdMathFunctionValue(X$1,($V1890-evaluationDate)/365)</f>
        <v>6.0682481539158688E-4</v>
      </c>
      <c r="Y1890" s="78">
        <f>_xll.qlAbcdMathFunctionValue(Y$1,($V1890-evaluationDate)/365)</f>
        <v>2.952094818210781E-5</v>
      </c>
      <c r="Z1890" s="78">
        <f>_xll.qlAbcdMathFunctionValue(Z$1,($V1890-evaluationDate)/365)</f>
        <v>3.0226094149604442E-5</v>
      </c>
      <c r="AA1890" s="78">
        <f>_xll.qlAbcdMathFunctionValue(AA$1,($V1890-evaluationDate)/365)</f>
        <v>8.8849815023542473E-5</v>
      </c>
      <c r="AB1890" s="78">
        <f>_xll.qlAbcdMathFunctionValue(AB$1,($V1890-evaluationDate)/365)</f>
        <v>9.2023691195380143E-5</v>
      </c>
      <c r="AC1890" s="78">
        <f>_xll.qlAbcdMathFunctionValue(AC$1,($V1890-evaluationDate)/365)</f>
        <v>4.1666325213465257E-4</v>
      </c>
      <c r="AD1890" s="78">
        <f>_xll.qlAbcdMathFunctionValue(AD$1,($V1890-evaluationDate)/365)</f>
        <v>4.1687848042140717E-4</v>
      </c>
      <c r="AE1890" s="78">
        <f>_xll.qlAbcdMathFunctionValue(AE$1,($V1890-evaluationDate)/365)</f>
        <v>4.4663615326583512E-4</v>
      </c>
      <c r="AF1890" s="78">
        <f>_xll.qlAbcdMathFunctionValue(AF$1,($V1890-evaluationDate)/365)</f>
        <v>4.4710457457101163E-4</v>
      </c>
    </row>
    <row r="1891" spans="21:32">
      <c r="U1891" s="64" t="s">
        <v>99</v>
      </c>
      <c r="V1891" s="146">
        <f>_xll.qlCalendarAdvance(Calendar,V1890,U1891,,,trigger)</f>
        <v>52797</v>
      </c>
      <c r="W1891" s="78">
        <f>_xll.qlAbcdMathFunctionValue(W$1,($V1891-evaluationDate)/365)</f>
        <v>6.0398837127273344E-4</v>
      </c>
      <c r="X1891" s="78">
        <f>_xll.qlAbcdMathFunctionValue(X$1,($V1891-evaluationDate)/365)</f>
        <v>6.0661866144437091E-4</v>
      </c>
      <c r="Y1891" s="78">
        <f>_xll.qlAbcdMathFunctionValue(Y$1,($V1891-evaluationDate)/365)</f>
        <v>2.9413773098596484E-5</v>
      </c>
      <c r="Z1891" s="78">
        <f>_xll.qlAbcdMathFunctionValue(Z$1,($V1891-evaluationDate)/365)</f>
        <v>3.0116437328461711E-5</v>
      </c>
      <c r="AA1891" s="78">
        <f>_xll.qlAbcdMathFunctionValue(AA$1,($V1891-evaluationDate)/365)</f>
        <v>8.8734230371184241E-5</v>
      </c>
      <c r="AB1891" s="78">
        <f>_xll.qlAbcdMathFunctionValue(AB$1,($V1891-evaluationDate)/365)</f>
        <v>9.189691404189701E-5</v>
      </c>
      <c r="AC1891" s="78">
        <f>_xll.qlAbcdMathFunctionValue(AC$1,($V1891-evaluationDate)/365)</f>
        <v>4.1657079483689943E-4</v>
      </c>
      <c r="AD1891" s="78">
        <f>_xll.qlAbcdMathFunctionValue(AD$1,($V1891-evaluationDate)/365)</f>
        <v>4.1678526596433956E-4</v>
      </c>
      <c r="AE1891" s="78">
        <f>_xll.qlAbcdMathFunctionValue(AE$1,($V1891-evaluationDate)/365)</f>
        <v>4.4643492986374579E-4</v>
      </c>
      <c r="AF1891" s="78">
        <f>_xll.qlAbcdMathFunctionValue(AF$1,($V1891-evaluationDate)/365)</f>
        <v>4.4690170329280126E-4</v>
      </c>
    </row>
    <row r="1892" spans="21:32">
      <c r="U1892" s="64" t="s">
        <v>99</v>
      </c>
      <c r="V1892" s="146">
        <f>_xll.qlCalendarAdvance(Calendar,V1891,U1892,,,trigger)</f>
        <v>52804</v>
      </c>
      <c r="W1892" s="78">
        <f>_xll.qlAbcdMathFunctionValue(W$1,($V1892-evaluationDate)/365)</f>
        <v>6.0379220735797944E-4</v>
      </c>
      <c r="X1892" s="78">
        <f>_xll.qlAbcdMathFunctionValue(X$1,($V1892-evaluationDate)/365)</f>
        <v>6.0641323261448105E-4</v>
      </c>
      <c r="Y1892" s="78">
        <f>_xll.qlAbcdMathFunctionValue(Y$1,($V1892-evaluationDate)/365)</f>
        <v>2.9306975370899824E-5</v>
      </c>
      <c r="Z1892" s="78">
        <f>_xll.qlAbcdMathFunctionValue(Z$1,($V1892-evaluationDate)/365)</f>
        <v>3.0007166209664307E-5</v>
      </c>
      <c r="AA1892" s="78">
        <f>_xll.qlAbcdMathFunctionValue(AA$1,($V1892-evaluationDate)/365)</f>
        <v>8.86190538828456E-5</v>
      </c>
      <c r="AB1892" s="78">
        <f>_xll.qlAbcdMathFunctionValue(AB$1,($V1892-evaluationDate)/365)</f>
        <v>9.1770582809104658E-5</v>
      </c>
      <c r="AC1892" s="78">
        <f>_xll.qlAbcdMathFunctionValue(AC$1,($V1892-evaluationDate)/365)</f>
        <v>4.1647866286303998E-4</v>
      </c>
      <c r="AD1892" s="78">
        <f>_xll.qlAbcdMathFunctionValue(AD$1,($V1892-evaluationDate)/365)</f>
        <v>4.1669237937592925E-4</v>
      </c>
      <c r="AE1892" s="78">
        <f>_xll.qlAbcdMathFunctionValue(AE$1,($V1892-evaluationDate)/365)</f>
        <v>4.462344144942538E-4</v>
      </c>
      <c r="AF1892" s="78">
        <f>_xll.qlAbcdMathFunctionValue(AF$1,($V1892-evaluationDate)/365)</f>
        <v>4.4669954558559358E-4</v>
      </c>
    </row>
    <row r="1893" spans="21:32">
      <c r="U1893" s="64" t="s">
        <v>99</v>
      </c>
      <c r="V1893" s="146">
        <f>_xll.qlCalendarAdvance(Calendar,V1892,U1893,,,trigger)</f>
        <v>52811</v>
      </c>
      <c r="W1893" s="78">
        <f>_xll.qlAbcdMathFunctionValue(W$1,($V1893-evaluationDate)/365)</f>
        <v>6.0359673492480642E-4</v>
      </c>
      <c r="X1893" s="78">
        <f>_xll.qlAbcdMathFunctionValue(X$1,($V1893-evaluationDate)/365)</f>
        <v>6.0620852646545934E-4</v>
      </c>
      <c r="Y1893" s="78">
        <f>_xll.qlAbcdMathFunctionValue(Y$1,($V1893-evaluationDate)/365)</f>
        <v>2.920055372909392E-5</v>
      </c>
      <c r="Z1893" s="78">
        <f>_xll.qlAbcdMathFunctionValue(Z$1,($V1893-evaluationDate)/365)</f>
        <v>2.9898279497218461E-5</v>
      </c>
      <c r="AA1893" s="78">
        <f>_xll.qlAbcdMathFunctionValue(AA$1,($V1893-evaluationDate)/365)</f>
        <v>8.850428417874143E-5</v>
      </c>
      <c r="AB1893" s="78">
        <f>_xll.qlAbcdMathFunctionValue(AB$1,($V1893-evaluationDate)/365)</f>
        <v>9.1644695998670391E-5</v>
      </c>
      <c r="AC1893" s="78">
        <f>_xll.qlAbcdMathFunctionValue(AC$1,($V1893-evaluationDate)/365)</f>
        <v>4.1638685511934597E-4</v>
      </c>
      <c r="AD1893" s="78">
        <f>_xll.qlAbcdMathFunctionValue(AD$1,($V1893-evaluationDate)/365)</f>
        <v>4.165998195545087E-4</v>
      </c>
      <c r="AE1893" s="78">
        <f>_xll.qlAbcdMathFunctionValue(AE$1,($V1893-evaluationDate)/365)</f>
        <v>4.4603460477697681E-4</v>
      </c>
      <c r="AF1893" s="78">
        <f>_xll.qlAbcdMathFunctionValue(AF$1,($V1893-evaluationDate)/365)</f>
        <v>4.4649809905172714E-4</v>
      </c>
    </row>
    <row r="1894" spans="21:32">
      <c r="U1894" s="64" t="s">
        <v>99</v>
      </c>
      <c r="V1894" s="146">
        <f>_xll.qlCalendarAdvance(Calendar,V1893,U1894,,,trigger)</f>
        <v>52818</v>
      </c>
      <c r="W1894" s="78">
        <f>_xll.qlAbcdMathFunctionValue(W$1,($V1894-evaluationDate)/365)</f>
        <v>6.0340195164201762E-4</v>
      </c>
      <c r="X1894" s="78">
        <f>_xll.qlAbcdMathFunctionValue(X$1,($V1894-evaluationDate)/365)</f>
        <v>6.0600454056844563E-4</v>
      </c>
      <c r="Y1894" s="78">
        <f>_xll.qlAbcdMathFunctionValue(Y$1,($V1894-evaluationDate)/365)</f>
        <v>2.9094506907225636E-5</v>
      </c>
      <c r="Z1894" s="78">
        <f>_xll.qlAbcdMathFunctionValue(Z$1,($V1894-evaluationDate)/365)</f>
        <v>2.9789775899171751E-5</v>
      </c>
      <c r="AA1894" s="78">
        <f>_xll.qlAbcdMathFunctionValue(AA$1,($V1894-evaluationDate)/365)</f>
        <v>8.838991988343426E-5</v>
      </c>
      <c r="AB1894" s="78">
        <f>_xll.qlAbcdMathFunctionValue(AB$1,($V1894-evaluationDate)/365)</f>
        <v>9.1519252116933805E-5</v>
      </c>
      <c r="AC1894" s="78">
        <f>_xll.qlAbcdMathFunctionValue(AC$1,($V1894-evaluationDate)/365)</f>
        <v>4.1629537051550311E-4</v>
      </c>
      <c r="AD1894" s="78">
        <f>_xll.qlAbcdMathFunctionValue(AD$1,($V1894-evaluationDate)/365)</f>
        <v>4.165075854018458E-4</v>
      </c>
      <c r="AE1894" s="78">
        <f>_xll.qlAbcdMathFunctionValue(AE$1,($V1894-evaluationDate)/365)</f>
        <v>4.4583549833896244E-4</v>
      </c>
      <c r="AF1894" s="78">
        <f>_xll.qlAbcdMathFunctionValue(AF$1,($V1894-evaluationDate)/365)</f>
        <v>4.4629736130101755E-4</v>
      </c>
    </row>
    <row r="1895" spans="21:32">
      <c r="U1895" s="64" t="s">
        <v>99</v>
      </c>
      <c r="V1895" s="146">
        <f>_xll.qlCalendarAdvance(Calendar,V1894,U1895,,,trigger)</f>
        <v>52825</v>
      </c>
      <c r="W1895" s="78">
        <f>_xll.qlAbcdMathFunctionValue(W$1,($V1895-evaluationDate)/365)</f>
        <v>6.0320785518572825E-4</v>
      </c>
      <c r="X1895" s="78">
        <f>_xll.qlAbcdMathFunctionValue(X$1,($V1895-evaluationDate)/365)</f>
        <v>6.0580127250215744E-4</v>
      </c>
      <c r="Y1895" s="78">
        <f>_xll.qlAbcdMathFunctionValue(Y$1,($V1895-evaluationDate)/365)</f>
        <v>2.8988833643302007E-5</v>
      </c>
      <c r="Z1895" s="78">
        <f>_xll.qlAbcdMathFunctionValue(Z$1,($V1895-evaluationDate)/365)</f>
        <v>2.9681654127602473E-5</v>
      </c>
      <c r="AA1895" s="78">
        <f>_xll.qlAbcdMathFunctionValue(AA$1,($V1895-evaluationDate)/365)</f>
        <v>8.8275959625822468E-5</v>
      </c>
      <c r="AB1895" s="78">
        <f>_xll.qlAbcdMathFunctionValue(AB$1,($V1895-evaluationDate)/365)</f>
        <v>9.1394249674894515E-5</v>
      </c>
      <c r="AC1895" s="78">
        <f>_xll.qlAbcdMathFunctionValue(AC$1,($V1895-evaluationDate)/365)</f>
        <v>4.1620420796460191E-4</v>
      </c>
      <c r="AD1895" s="78">
        <f>_xll.qlAbcdMathFunctionValue(AD$1,($V1895-evaluationDate)/365)</f>
        <v>4.1641567582313476E-4</v>
      </c>
      <c r="AE1895" s="78">
        <f>_xll.qlAbcdMathFunctionValue(AE$1,($V1895-evaluationDate)/365)</f>
        <v>4.456370928146689E-4</v>
      </c>
      <c r="AF1895" s="78">
        <f>_xll.qlAbcdMathFunctionValue(AF$1,($V1895-evaluationDate)/365)</f>
        <v>4.4609732995073726E-4</v>
      </c>
    </row>
    <row r="1896" spans="21:32">
      <c r="U1896" s="64" t="s">
        <v>99</v>
      </c>
      <c r="V1896" s="146">
        <f>_xll.qlCalendarAdvance(Calendar,V1895,U1896,,,trigger)</f>
        <v>52832</v>
      </c>
      <c r="W1896" s="78">
        <f>_xll.qlAbcdMathFunctionValue(W$1,($V1896-evaluationDate)/365)</f>
        <v>6.0301444323934499E-4</v>
      </c>
      <c r="X1896" s="78">
        <f>_xll.qlAbcdMathFunctionValue(X$1,($V1896-evaluationDate)/365)</f>
        <v>6.0559871985286921E-4</v>
      </c>
      <c r="Y1896" s="78">
        <f>_xll.qlAbcdMathFunctionValue(Y$1,($V1896-evaluationDate)/365)</f>
        <v>2.8883532679279437E-5</v>
      </c>
      <c r="Z1896" s="78">
        <f>_xll.qlAbcdMathFunctionValue(Z$1,($V1896-evaluationDate)/365)</f>
        <v>2.9573912898608618E-5</v>
      </c>
      <c r="AA1896" s="78">
        <f>_xll.qlAbcdMathFunctionValue(AA$1,($V1896-evaluationDate)/365)</f>
        <v>8.8162402039128226E-5</v>
      </c>
      <c r="AB1896" s="78">
        <f>_xll.qlAbcdMathFunctionValue(AB$1,($V1896-evaluationDate)/365)</f>
        <v>9.1269687188199434E-5</v>
      </c>
      <c r="AC1896" s="78">
        <f>_xll.qlAbcdMathFunctionValue(AC$1,($V1896-evaluationDate)/365)</f>
        <v>4.1611336638312855E-4</v>
      </c>
      <c r="AD1896" s="78">
        <f>_xll.qlAbcdMathFunctionValue(AD$1,($V1896-evaluationDate)/365)</f>
        <v>4.1632408972698678E-4</v>
      </c>
      <c r="AE1896" s="78">
        <f>_xll.qlAbcdMathFunctionValue(AE$1,($V1896-evaluationDate)/365)</f>
        <v>4.4543938584594434E-4</v>
      </c>
      <c r="AF1896" s="78">
        <f>_xll.qlAbcdMathFunctionValue(AF$1,($V1896-evaluationDate)/365)</f>
        <v>4.458980026255954E-4</v>
      </c>
    </row>
    <row r="1897" spans="21:32">
      <c r="U1897" s="64" t="s">
        <v>99</v>
      </c>
      <c r="V1897" s="146">
        <f>_xll.qlCalendarAdvance(Calendar,V1896,U1897,,,trigger)</f>
        <v>52839</v>
      </c>
      <c r="W1897" s="78">
        <f>_xll.qlAbcdMathFunctionValue(W$1,($V1897-evaluationDate)/365)</f>
        <v>6.0282171349354649E-4</v>
      </c>
      <c r="X1897" s="78">
        <f>_xll.qlAbcdMathFunctionValue(X$1,($V1897-evaluationDate)/365)</f>
        <v>6.0539688021439195E-4</v>
      </c>
      <c r="Y1897" s="78">
        <f>_xll.qlAbcdMathFunctionValue(Y$1,($V1897-evaluationDate)/365)</f>
        <v>2.8778602761052918E-5</v>
      </c>
      <c r="Z1897" s="78">
        <f>_xll.qlAbcdMathFunctionValue(Z$1,($V1897-evaluationDate)/365)</f>
        <v>2.9466550932297025E-5</v>
      </c>
      <c r="AA1897" s="78">
        <f>_xll.qlAbcdMathFunctionValue(AA$1,($V1897-evaluationDate)/365)</f>
        <v>8.8049245760885543E-5</v>
      </c>
      <c r="AB1897" s="78">
        <f>_xll.qlAbcdMathFunctionValue(AB$1,($V1897-evaluationDate)/365)</f>
        <v>9.1145563177130225E-5</v>
      </c>
      <c r="AC1897" s="78">
        <f>_xll.qlAbcdMathFunctionValue(AC$1,($V1897-evaluationDate)/365)</f>
        <v>4.1602284469095569E-4</v>
      </c>
      <c r="AD1897" s="78">
        <f>_xll.qlAbcdMathFunctionValue(AD$1,($V1897-evaluationDate)/365)</f>
        <v>4.1623282602542075E-4</v>
      </c>
      <c r="AE1897" s="78">
        <f>_xll.qlAbcdMathFunctionValue(AE$1,($V1897-evaluationDate)/365)</f>
        <v>4.4524237508200716E-4</v>
      </c>
      <c r="AF1897" s="78">
        <f>_xll.qlAbcdMathFunctionValue(AF$1,($V1897-evaluationDate)/365)</f>
        <v>4.4569937695771778E-4</v>
      </c>
    </row>
    <row r="1898" spans="21:32">
      <c r="U1898" s="64" t="s">
        <v>99</v>
      </c>
      <c r="V1898" s="146">
        <f>_xll.qlCalendarAdvance(Calendar,V1897,U1898,,,trigger)</f>
        <v>52846</v>
      </c>
      <c r="W1898" s="78">
        <f>_xll.qlAbcdMathFunctionValue(W$1,($V1898-evaluationDate)/365)</f>
        <v>6.0262966364626319E-4</v>
      </c>
      <c r="X1898" s="78">
        <f>_xll.qlAbcdMathFunctionValue(X$1,($V1898-evaluationDate)/365)</f>
        <v>6.0519575118805305E-4</v>
      </c>
      <c r="Y1898" s="78">
        <f>_xll.qlAbcdMathFunctionValue(Y$1,($V1898-evaluationDate)/365)</f>
        <v>2.8674042638445299E-5</v>
      </c>
      <c r="Z1898" s="78">
        <f>_xll.qlAbcdMathFunctionValue(Z$1,($V1898-evaluationDate)/365)</f>
        <v>2.9359566952772471E-5</v>
      </c>
      <c r="AA1898" s="78">
        <f>_xll.qlAbcdMathFunctionValue(AA$1,($V1898-evaluationDate)/365)</f>
        <v>8.7936489432928288E-5</v>
      </c>
      <c r="AB1898" s="78">
        <f>_xll.qlAbcdMathFunctionValue(AB$1,($V1898-evaluationDate)/365)</f>
        <v>9.1021876166590623E-5</v>
      </c>
      <c r="AC1898" s="78">
        <f>_xll.qlAbcdMathFunctionValue(AC$1,($V1898-evaluationDate)/365)</f>
        <v>4.1593264181133296E-4</v>
      </c>
      <c r="AD1898" s="78">
        <f>_xll.qlAbcdMathFunctionValue(AD$1,($V1898-evaluationDate)/365)</f>
        <v>4.1614188363385416E-4</v>
      </c>
      <c r="AE1898" s="78">
        <f>_xll.qlAbcdMathFunctionValue(AE$1,($V1898-evaluationDate)/365)</f>
        <v>4.450460581794259E-4</v>
      </c>
      <c r="AF1898" s="78">
        <f>_xll.qlAbcdMathFunctionValue(AF$1,($V1898-evaluationDate)/365)</f>
        <v>4.4550145058662661E-4</v>
      </c>
    </row>
    <row r="1899" spans="21:32">
      <c r="U1899" s="64" t="s">
        <v>99</v>
      </c>
      <c r="V1899" s="146">
        <f>_xll.qlCalendarAdvance(Calendar,V1898,U1899,,,trigger)</f>
        <v>52853</v>
      </c>
      <c r="W1899" s="78">
        <f>_xll.qlAbcdMathFunctionValue(W$1,($V1899-evaluationDate)/365)</f>
        <v>6.0243829140265738E-4</v>
      </c>
      <c r="X1899" s="78">
        <f>_xll.qlAbcdMathFunctionValue(X$1,($V1899-evaluationDate)/365)</f>
        <v>6.0499533038267542E-4</v>
      </c>
      <c r="Y1899" s="78">
        <f>_xll.qlAbcdMathFunctionValue(Y$1,($V1899-evaluationDate)/365)</f>
        <v>2.8569851065196622E-5</v>
      </c>
      <c r="Z1899" s="78">
        <f>_xll.qlAbcdMathFunctionValue(Z$1,($V1899-evaluationDate)/365)</f>
        <v>2.9252959688126965E-5</v>
      </c>
      <c r="AA1899" s="78">
        <f>_xll.qlAbcdMathFunctionValue(AA$1,($V1899-evaluationDate)/365)</f>
        <v>8.7824131701378391E-5</v>
      </c>
      <c r="AB1899" s="78">
        <f>_xll.qlAbcdMathFunctionValue(AB$1,($V1899-evaluationDate)/365)</f>
        <v>9.0898624686094136E-5</v>
      </c>
      <c r="AC1899" s="78">
        <f>_xll.qlAbcdMathFunctionValue(AC$1,($V1899-evaluationDate)/365)</f>
        <v>4.1584275667087833E-4</v>
      </c>
      <c r="AD1899" s="78">
        <f>_xll.qlAbcdMathFunctionValue(AD$1,($V1899-evaluationDate)/365)</f>
        <v>4.1605126147109366E-4</v>
      </c>
      <c r="AE1899" s="78">
        <f>_xll.qlAbcdMathFunctionValue(AE$1,($V1899-evaluationDate)/365)</f>
        <v>4.4485043280209933E-4</v>
      </c>
      <c r="AF1899" s="78">
        <f>_xll.qlAbcdMathFunctionValue(AF$1,($V1899-evaluationDate)/365)</f>
        <v>4.4530422115922065E-4</v>
      </c>
    </row>
    <row r="1900" spans="21:32">
      <c r="U1900" s="64" t="s">
        <v>99</v>
      </c>
      <c r="V1900" s="146">
        <f>_xll.qlCalendarAdvance(Calendar,V1899,U1900,,,trigger)</f>
        <v>52860</v>
      </c>
      <c r="W1900" s="78">
        <f>_xll.qlAbcdMathFunctionValue(W$1,($V1900-evaluationDate)/365)</f>
        <v>6.0224759447510357E-4</v>
      </c>
      <c r="X1900" s="78">
        <f>_xll.qlAbcdMathFunctionValue(X$1,($V1900-evaluationDate)/365)</f>
        <v>6.0479561541455784E-4</v>
      </c>
      <c r="Y1900" s="78">
        <f>_xll.qlAbcdMathFunctionValue(Y$1,($V1900-evaluationDate)/365)</f>
        <v>2.8466026798953473E-5</v>
      </c>
      <c r="Z1900" s="78">
        <f>_xll.qlAbcdMathFunctionValue(Z$1,($V1900-evaluationDate)/365)</f>
        <v>2.9146727870428838E-5</v>
      </c>
      <c r="AA1900" s="78">
        <f>_xll.qlAbcdMathFunctionValue(AA$1,($V1900-evaluationDate)/365)</f>
        <v>8.7712171216633892E-5</v>
      </c>
      <c r="AB1900" s="78">
        <f>_xll.qlAbcdMathFunctionValue(AB$1,($V1900-evaluationDate)/365)</f>
        <v>9.077580726975141E-5</v>
      </c>
      <c r="AC1900" s="78">
        <f>_xll.qlAbcdMathFunctionValue(AC$1,($V1900-evaluationDate)/365)</f>
        <v>4.1575318819956855E-4</v>
      </c>
      <c r="AD1900" s="78">
        <f>_xll.qlAbcdMathFunctionValue(AD$1,($V1900-evaluationDate)/365)</f>
        <v>4.1596095845932617E-4</v>
      </c>
      <c r="AE1900" s="78">
        <f>_xll.qlAbcdMathFunctionValue(AE$1,($V1900-evaluationDate)/365)</f>
        <v>4.4465549662123639E-4</v>
      </c>
      <c r="AF1900" s="78">
        <f>_xll.qlAbcdMathFunctionValue(AF$1,($V1900-evaluationDate)/365)</f>
        <v>4.4510768632975505E-4</v>
      </c>
    </row>
    <row r="1901" spans="21:32">
      <c r="U1901" s="64" t="s">
        <v>99</v>
      </c>
      <c r="V1901" s="146">
        <f>_xll.qlCalendarAdvance(Calendar,V1900,U1901,,,trigger)</f>
        <v>52867</v>
      </c>
      <c r="W1901" s="78">
        <f>_xll.qlAbcdMathFunctionValue(W$1,($V1901-evaluationDate)/365)</f>
        <v>6.0205757058316885E-4</v>
      </c>
      <c r="X1901" s="78">
        <f>_xll.qlAbcdMathFunctionValue(X$1,($V1901-evaluationDate)/365)</f>
        <v>6.0459660390745399E-4</v>
      </c>
      <c r="Y1901" s="78">
        <f>_xll.qlAbcdMathFunctionValue(Y$1,($V1901-evaluationDate)/365)</f>
        <v>2.8362568601258224E-5</v>
      </c>
      <c r="Z1901" s="78">
        <f>_xll.qlAbcdMathFunctionValue(Z$1,($V1901-evaluationDate)/365)</f>
        <v>2.9040870235712003E-5</v>
      </c>
      <c r="AA1901" s="78">
        <f>_xll.qlAbcdMathFunctionValue(AA$1,($V1901-evaluationDate)/365)</f>
        <v>8.7600606633357115E-5</v>
      </c>
      <c r="AB1901" s="78">
        <f>_xll.qlAbcdMathFunctionValue(AB$1,($V1901-evaluationDate)/365)</f>
        <v>9.0653422456257775E-5</v>
      </c>
      <c r="AC1901" s="78">
        <f>_xll.qlAbcdMathFunctionValue(AC$1,($V1901-evaluationDate)/365)</f>
        <v>4.1566393533073E-4</v>
      </c>
      <c r="AD1901" s="78">
        <f>_xll.qlAbcdMathFunctionValue(AD$1,($V1901-evaluationDate)/365)</f>
        <v>4.1587097352410951E-4</v>
      </c>
      <c r="AE1901" s="78">
        <f>_xll.qlAbcdMathFunctionValue(AE$1,($V1901-evaluationDate)/365)</f>
        <v>4.4446124731533661E-4</v>
      </c>
      <c r="AF1901" s="78">
        <f>_xll.qlAbcdMathFunctionValue(AF$1,($V1901-evaluationDate)/365)</f>
        <v>4.4491184375982154E-4</v>
      </c>
    </row>
    <row r="1902" spans="21:32">
      <c r="U1902" s="64" t="s">
        <v>99</v>
      </c>
      <c r="V1902" s="146">
        <f>_xll.qlCalendarAdvance(Calendar,V1901,U1902,,,trigger)</f>
        <v>52874</v>
      </c>
      <c r="W1902" s="78">
        <f>_xll.qlAbcdMathFunctionValue(W$1,($V1902-evaluationDate)/365)</f>
        <v>6.0186821745359244E-4</v>
      </c>
      <c r="X1902" s="78">
        <f>_xll.qlAbcdMathFunctionValue(X$1,($V1902-evaluationDate)/365)</f>
        <v>6.0439829349255266E-4</v>
      </c>
      <c r="Y1902" s="78">
        <f>_xll.qlAbcdMathFunctionValue(Y$1,($V1902-evaluationDate)/365)</f>
        <v>2.8259475237538428E-5</v>
      </c>
      <c r="Z1902" s="78">
        <f>_xll.qlAbcdMathFunctionValue(Z$1,($V1902-evaluationDate)/365)</f>
        <v>2.8935385523965081E-5</v>
      </c>
      <c r="AA1902" s="78">
        <f>_xll.qlAbcdMathFunctionValue(AA$1,($V1902-evaluationDate)/365)</f>
        <v>8.7489436610462725E-5</v>
      </c>
      <c r="AB1902" s="78">
        <f>_xll.qlAbcdMathFunctionValue(AB$1,($V1902-evaluationDate)/365)</f>
        <v>9.0531468788880738E-5</v>
      </c>
      <c r="AC1902" s="78">
        <f>_xll.qlAbcdMathFunctionValue(AC$1,($V1902-evaluationDate)/365)</f>
        <v>4.1557499700102995E-4</v>
      </c>
      <c r="AD1902" s="78">
        <f>_xll.qlAbcdMathFunctionValue(AD$1,($V1902-evaluationDate)/365)</f>
        <v>4.1578130559436329E-4</v>
      </c>
      <c r="AE1902" s="78">
        <f>_xll.qlAbcdMathFunctionValue(AE$1,($V1902-evaluationDate)/365)</f>
        <v>4.4426768257016985E-4</v>
      </c>
      <c r="AF1902" s="78">
        <f>_xll.qlAbcdMathFunctionValue(AF$1,($V1902-evaluationDate)/365)</f>
        <v>4.4471669111832837E-4</v>
      </c>
    </row>
    <row r="1903" spans="21:32">
      <c r="U1903" s="64" t="s">
        <v>99</v>
      </c>
      <c r="V1903" s="146">
        <f>_xll.qlCalendarAdvance(Calendar,V1902,U1903,,,trigger)</f>
        <v>52881</v>
      </c>
      <c r="W1903" s="78">
        <f>_xll.qlAbcdMathFunctionValue(W$1,($V1903-evaluationDate)/365)</f>
        <v>6.0167953282026679E-4</v>
      </c>
      <c r="X1903" s="78">
        <f>_xll.qlAbcdMathFunctionValue(X$1,($V1903-evaluationDate)/365)</f>
        <v>6.042006818084574E-4</v>
      </c>
      <c r="Y1903" s="78">
        <f>_xll.qlAbcdMathFunctionValue(Y$1,($V1903-evaluationDate)/365)</f>
        <v>2.8156745477096197E-5</v>
      </c>
      <c r="Z1903" s="78">
        <f>_xll.qlAbcdMathFunctionValue(Z$1,($V1903-evaluationDate)/365)</f>
        <v>2.8830272479120742E-5</v>
      </c>
      <c r="AA1903" s="78">
        <f>_xll.qlAbcdMathFunctionValue(AA$1,($V1903-evaluationDate)/365)</f>
        <v>8.7378659811106077E-5</v>
      </c>
      <c r="AB1903" s="78">
        <f>_xll.qlAbcdMathFunctionValue(AB$1,($V1903-evaluationDate)/365)</f>
        <v>9.0409944815447621E-5</v>
      </c>
      <c r="AC1903" s="78">
        <f>_xll.qlAbcdMathFunctionValue(AC$1,($V1903-evaluationDate)/365)</f>
        <v>4.1548637215046692E-4</v>
      </c>
      <c r="AD1903" s="78">
        <f>_xll.qlAbcdMathFunctionValue(AD$1,($V1903-evaluationDate)/365)</f>
        <v>4.1569195360235966E-4</v>
      </c>
      <c r="AE1903" s="78">
        <f>_xll.qlAbcdMathFunctionValue(AE$1,($V1903-evaluationDate)/365)</f>
        <v>4.4407480007875686E-4</v>
      </c>
      <c r="AF1903" s="78">
        <f>_xll.qlAbcdMathFunctionValue(AF$1,($V1903-evaluationDate)/365)</f>
        <v>4.445222260814804E-4</v>
      </c>
    </row>
    <row r="1904" spans="21:32">
      <c r="U1904" s="64" t="s">
        <v>99</v>
      </c>
      <c r="V1904" s="146">
        <f>_xll.qlCalendarAdvance(Calendar,V1903,U1904,,,trigger)</f>
        <v>52888</v>
      </c>
      <c r="W1904" s="78">
        <f>_xll.qlAbcdMathFunctionValue(W$1,($V1904-evaluationDate)/365)</f>
        <v>6.0149151442421742E-4</v>
      </c>
      <c r="X1904" s="78">
        <f>_xll.qlAbcdMathFunctionValue(X$1,($V1904-evaluationDate)/365)</f>
        <v>6.0400376650116623E-4</v>
      </c>
      <c r="Y1904" s="78">
        <f>_xll.qlAbcdMathFunctionValue(Y$1,($V1904-evaluationDate)/365)</f>
        <v>2.8054378093097713E-5</v>
      </c>
      <c r="Z1904" s="78">
        <f>_xll.qlAbcdMathFunctionValue(Z$1,($V1904-evaluationDate)/365)</f>
        <v>2.8725529849045061E-5</v>
      </c>
      <c r="AA1904" s="78">
        <f>_xll.qlAbcdMathFunctionValue(AA$1,($V1904-evaluationDate)/365)</f>
        <v>8.7268274902671379E-5</v>
      </c>
      <c r="AB1904" s="78">
        <f>_xll.qlAbcdMathFunctionValue(AB$1,($V1904-evaluationDate)/365)</f>
        <v>9.028884908833324E-5</v>
      </c>
      <c r="AC1904" s="78">
        <f>_xll.qlAbcdMathFunctionValue(AC$1,($V1904-evaluationDate)/365)</f>
        <v>4.1539805972236224E-4</v>
      </c>
      <c r="AD1904" s="78">
        <f>_xll.qlAbcdMathFunctionValue(AD$1,($V1904-evaluationDate)/365)</f>
        <v>4.1560291648371449E-4</v>
      </c>
      <c r="AE1904" s="78">
        <f>_xll.qlAbcdMathFunctionValue(AE$1,($V1904-evaluationDate)/365)</f>
        <v>4.4388259754134934E-4</v>
      </c>
      <c r="AF1904" s="78">
        <f>_xll.qlAbcdMathFunctionValue(AF$1,($V1904-evaluationDate)/365)</f>
        <v>4.4432844633275951E-4</v>
      </c>
    </row>
    <row r="1905" spans="21:32">
      <c r="U1905" s="64" t="s">
        <v>99</v>
      </c>
      <c r="V1905" s="146">
        <f>_xll.qlCalendarAdvance(Calendar,V1904,U1905,,,trigger)</f>
        <v>52895</v>
      </c>
      <c r="W1905" s="78">
        <f>_xll.qlAbcdMathFunctionValue(W$1,($V1905-evaluationDate)/365)</f>
        <v>6.0130416001358353E-4</v>
      </c>
      <c r="X1905" s="78">
        <f>_xll.qlAbcdMathFunctionValue(X$1,($V1905-evaluationDate)/365)</f>
        <v>6.0380754522405171E-4</v>
      </c>
      <c r="Y1905" s="78">
        <f>_xll.qlAbcdMathFunctionValue(Y$1,($V1905-evaluationDate)/365)</f>
        <v>2.7952371862562379E-5</v>
      </c>
      <c r="Z1905" s="78">
        <f>_xll.qlAbcdMathFunctionValue(Z$1,($V1905-evaluationDate)/365)</f>
        <v>2.8621156385526523E-5</v>
      </c>
      <c r="AA1905" s="78">
        <f>_xll.qlAbcdMathFunctionValue(AA$1,($V1905-evaluationDate)/365)</f>
        <v>8.7158280556759798E-5</v>
      </c>
      <c r="AB1905" s="78">
        <f>_xll.qlAbcdMathFunctionValue(AB$1,($V1905-evaluationDate)/365)</f>
        <v>9.0168180164447225E-5</v>
      </c>
      <c r="AC1905" s="78">
        <f>_xll.qlAbcdMathFunctionValue(AC$1,($V1905-evaluationDate)/365)</f>
        <v>4.1531005866335033E-4</v>
      </c>
      <c r="AD1905" s="78">
        <f>_xll.qlAbcdMathFunctionValue(AD$1,($V1905-evaluationDate)/365)</f>
        <v>4.1551419317737787E-4</v>
      </c>
      <c r="AE1905" s="78">
        <f>_xll.qlAbcdMathFunctionValue(AE$1,($V1905-evaluationDate)/365)</f>
        <v>4.4369107266541011E-4</v>
      </c>
      <c r="AF1905" s="78">
        <f>_xll.qlAbcdMathFunctionValue(AF$1,($V1905-evaluationDate)/365)</f>
        <v>4.4413534956290435E-4</v>
      </c>
    </row>
    <row r="1906" spans="21:32">
      <c r="U1906" s="64" t="s">
        <v>99</v>
      </c>
      <c r="V1906" s="146">
        <f>_xll.qlCalendarAdvance(Calendar,V1905,U1906,,,trigger)</f>
        <v>52902</v>
      </c>
      <c r="W1906" s="78">
        <f>_xll.qlAbcdMathFunctionValue(W$1,($V1906-evaluationDate)/365)</f>
        <v>6.0111746734359804E-4</v>
      </c>
      <c r="X1906" s="78">
        <f>_xll.qlAbcdMathFunctionValue(X$1,($V1906-evaluationDate)/365)</f>
        <v>6.0361201563784053E-4</v>
      </c>
      <c r="Y1906" s="78">
        <f>_xll.qlAbcdMathFunctionValue(Y$1,($V1906-evaluationDate)/365)</f>
        <v>2.7850725566352533E-5</v>
      </c>
      <c r="Z1906" s="78">
        <f>_xll.qlAbcdMathFunctionValue(Z$1,($V1906-evaluationDate)/365)</f>
        <v>2.8517150844265635E-5</v>
      </c>
      <c r="AA1906" s="78">
        <f>_xll.qlAbcdMathFunctionValue(AA$1,($V1906-evaluationDate)/365)</f>
        <v>8.704867544917791E-5</v>
      </c>
      <c r="AB1906" s="78">
        <f>_xll.qlAbcdMathFunctionValue(AB$1,($V1906-evaluationDate)/365)</f>
        <v>9.0047936605221982E-5</v>
      </c>
      <c r="AC1906" s="78">
        <f>_xll.qlAbcdMathFunctionValue(AC$1,($V1906-evaluationDate)/365)</f>
        <v>4.1522236792337008E-4</v>
      </c>
      <c r="AD1906" s="78">
        <f>_xll.qlAbcdMathFunctionValue(AD$1,($V1906-evaluationDate)/365)</f>
        <v>4.154257826256253E-4</v>
      </c>
      <c r="AE1906" s="78">
        <f>_xll.qlAbcdMathFunctionValue(AE$1,($V1906-evaluationDate)/365)</f>
        <v>4.4350022316559374E-4</v>
      </c>
      <c r="AF1906" s="78">
        <f>_xll.qlAbcdMathFunctionValue(AF$1,($V1906-evaluationDate)/365)</f>
        <v>4.4394293346989097E-4</v>
      </c>
    </row>
    <row r="1907" spans="21:32">
      <c r="U1907" s="64" t="s">
        <v>99</v>
      </c>
      <c r="V1907" s="146">
        <f>_xll.qlCalendarAdvance(Calendar,V1906,U1907,,,trigger)</f>
        <v>52909</v>
      </c>
      <c r="W1907" s="78">
        <f>_xll.qlAbcdMathFunctionValue(W$1,($V1907-evaluationDate)/365)</f>
        <v>6.0093143417656826E-4</v>
      </c>
      <c r="X1907" s="78">
        <f>_xll.qlAbcdMathFunctionValue(X$1,($V1907-evaluationDate)/365)</f>
        <v>6.0341717541059368E-4</v>
      </c>
      <c r="Y1907" s="78">
        <f>_xll.qlAbcdMathFunctionValue(Y$1,($V1907-evaluationDate)/365)</f>
        <v>2.7749437989162667E-5</v>
      </c>
      <c r="Z1907" s="78">
        <f>_xll.qlAbcdMathFunctionValue(Z$1,($V1907-evaluationDate)/365)</f>
        <v>2.8413511984863997E-5</v>
      </c>
      <c r="AA1907" s="78">
        <f>_xll.qlAbcdMathFunctionValue(AA$1,($V1907-evaluationDate)/365)</f>
        <v>8.6939458259925763E-5</v>
      </c>
      <c r="AB1907" s="78">
        <f>_xll.qlAbcdMathFunctionValue(AB$1,($V1907-evaluationDate)/365)</f>
        <v>8.9928116976600088E-5</v>
      </c>
      <c r="AC1907" s="78">
        <f>_xll.qlAbcdMathFunctionValue(AC$1,($V1907-evaluationDate)/365)</f>
        <v>4.1513498645565555E-4</v>
      </c>
      <c r="AD1907" s="78">
        <f>_xll.qlAbcdMathFunctionValue(AD$1,($V1907-evaluationDate)/365)</f>
        <v>4.1533768377404856E-4</v>
      </c>
      <c r="AE1907" s="78">
        <f>_xll.qlAbcdMathFunctionValue(AE$1,($V1907-evaluationDate)/365)</f>
        <v>4.4331004676372645E-4</v>
      </c>
      <c r="AF1907" s="78">
        <f>_xll.qlAbcdMathFunctionValue(AF$1,($V1907-evaluationDate)/365)</f>
        <v>4.4375119575891259E-4</v>
      </c>
    </row>
    <row r="1908" spans="21:32">
      <c r="U1908" s="64" t="s">
        <v>99</v>
      </c>
      <c r="V1908" s="146">
        <f>_xll.qlCalendarAdvance(Calendar,V1907,U1908,,,trigger)</f>
        <v>52916</v>
      </c>
      <c r="W1908" s="78">
        <f>_xll.qlAbcdMathFunctionValue(W$1,($V1908-evaluationDate)/365)</f>
        <v>6.0074605828185654E-4</v>
      </c>
      <c r="X1908" s="78">
        <f>_xll.qlAbcdMathFunctionValue(X$1,($V1908-evaluationDate)/365)</f>
        <v>6.0322302221768652E-4</v>
      </c>
      <c r="Y1908" s="78">
        <f>_xll.qlAbcdMathFunctionValue(Y$1,($V1908-evaluationDate)/365)</f>
        <v>2.7648507919509176E-5</v>
      </c>
      <c r="Z1908" s="78">
        <f>_xll.qlAbcdMathFunctionValue(Z$1,($V1908-evaluationDate)/365)</f>
        <v>2.8310238570813893E-5</v>
      </c>
      <c r="AA1908" s="78">
        <f>_xll.qlAbcdMathFunctionValue(AA$1,($V1908-evaluationDate)/365)</f>
        <v>8.6830627673185502E-5</v>
      </c>
      <c r="AB1908" s="78">
        <f>_xll.qlAbcdMathFunctionValue(AB$1,($V1908-evaluationDate)/365)</f>
        <v>8.9808719849022273E-5</v>
      </c>
      <c r="AC1908" s="78">
        <f>_xll.qlAbcdMathFunctionValue(AC$1,($V1908-evaluationDate)/365)</f>
        <v>4.1504791321672732E-4</v>
      </c>
      <c r="AD1908" s="78">
        <f>_xll.qlAbcdMathFunctionValue(AD$1,($V1908-evaluationDate)/365)</f>
        <v>4.1524989557154663E-4</v>
      </c>
      <c r="AE1908" s="78">
        <f>_xll.qlAbcdMathFunctionValue(AE$1,($V1908-evaluationDate)/365)</f>
        <v>4.4312054118878684E-4</v>
      </c>
      <c r="AF1908" s="78">
        <f>_xll.qlAbcdMathFunctionValue(AF$1,($V1908-evaluationDate)/365)</f>
        <v>4.4356013414236048E-4</v>
      </c>
    </row>
    <row r="1909" spans="21:32">
      <c r="U1909" s="64" t="s">
        <v>99</v>
      </c>
      <c r="V1909" s="146">
        <f>_xll.qlCalendarAdvance(Calendar,V1908,U1909,,,trigger)</f>
        <v>52923</v>
      </c>
      <c r="W1909" s="78">
        <f>_xll.qlAbcdMathFunctionValue(W$1,($V1909-evaluationDate)/365)</f>
        <v>6.0056133743586039E-4</v>
      </c>
      <c r="X1909" s="78">
        <f>_xll.qlAbcdMathFunctionValue(X$1,($V1909-evaluationDate)/365)</f>
        <v>6.0302955374178858E-4</v>
      </c>
      <c r="Y1909" s="78">
        <f>_xll.qlAbcdMathFunctionValue(Y$1,($V1909-evaluationDate)/365)</f>
        <v>2.7547934149719566E-5</v>
      </c>
      <c r="Z1909" s="78">
        <f>_xll.qlAbcdMathFunctionValue(Z$1,($V1909-evaluationDate)/365)</f>
        <v>2.8207329369487416E-5</v>
      </c>
      <c r="AA1909" s="78">
        <f>_xll.qlAbcdMathFunctionValue(AA$1,($V1909-evaluationDate)/365)</f>
        <v>8.6722182377309314E-5</v>
      </c>
      <c r="AB1909" s="78">
        <f>_xll.qlAbcdMathFunctionValue(AB$1,($V1909-evaluationDate)/365)</f>
        <v>8.9689743797414774E-5</v>
      </c>
      <c r="AC1909" s="78">
        <f>_xll.qlAbcdMathFunctionValue(AC$1,($V1909-evaluationDate)/365)</f>
        <v>4.1496114716638307E-4</v>
      </c>
      <c r="AD1909" s="78">
        <f>_xll.qlAbcdMathFunctionValue(AD$1,($V1909-evaluationDate)/365)</f>
        <v>4.1516241697031646E-4</v>
      </c>
      <c r="AE1909" s="78">
        <f>_xll.qlAbcdMathFunctionValue(AE$1,($V1909-evaluationDate)/365)</f>
        <v>4.4293170417688605E-4</v>
      </c>
      <c r="AF1909" s="78">
        <f>_xll.qlAbcdMathFunctionValue(AF$1,($V1909-evaluationDate)/365)</f>
        <v>4.4336974633980391E-4</v>
      </c>
    </row>
    <row r="1910" spans="21:32">
      <c r="U1910" s="64" t="s">
        <v>99</v>
      </c>
      <c r="V1910" s="146">
        <f>_xll.qlCalendarAdvance(Calendar,V1909,U1910,,,trigger)</f>
        <v>52930</v>
      </c>
      <c r="W1910" s="78">
        <f>_xll.qlAbcdMathFunctionValue(W$1,($V1910-evaluationDate)/365)</f>
        <v>6.0037726942199332E-4</v>
      </c>
      <c r="X1910" s="78">
        <f>_xll.qlAbcdMathFunctionValue(X$1,($V1910-evaluationDate)/365)</f>
        <v>6.0283676767284352E-4</v>
      </c>
      <c r="Y1910" s="78">
        <f>_xll.qlAbcdMathFunctionValue(Y$1,($V1910-evaluationDate)/365)</f>
        <v>2.7447715475922154E-5</v>
      </c>
      <c r="Z1910" s="78">
        <f>_xll.qlAbcdMathFunctionValue(Z$1,($V1910-evaluationDate)/365)</f>
        <v>2.8104783152126032E-5</v>
      </c>
      <c r="AA1910" s="78">
        <f>_xll.qlAbcdMathFunctionValue(AA$1,($V1910-evaluationDate)/365)</f>
        <v>8.6614121064808062E-5</v>
      </c>
      <c r="AB1910" s="78">
        <f>_xll.qlAbcdMathFunctionValue(AB$1,($V1910-evaluationDate)/365)</f>
        <v>8.9571187401177299E-5</v>
      </c>
      <c r="AC1910" s="78">
        <f>_xll.qlAbcdMathFunctionValue(AC$1,($V1910-evaluationDate)/365)</f>
        <v>4.1487468726768886E-4</v>
      </c>
      <c r="AD1910" s="78">
        <f>_xll.qlAbcdMathFunctionValue(AD$1,($V1910-evaluationDate)/365)</f>
        <v>4.150752469258444E-4</v>
      </c>
      <c r="AE1910" s="78">
        <f>_xll.qlAbcdMathFunctionValue(AE$1,($V1910-evaluationDate)/365)</f>
        <v>4.4274353347124846E-4</v>
      </c>
      <c r="AF1910" s="78">
        <f>_xll.qlAbcdMathFunctionValue(AF$1,($V1910-evaluationDate)/365)</f>
        <v>4.4318003007797044E-4</v>
      </c>
    </row>
    <row r="1911" spans="21:32">
      <c r="U1911" s="64" t="s">
        <v>99</v>
      </c>
      <c r="V1911" s="146">
        <f>_xll.qlCalendarAdvance(Calendar,V1910,U1911,,,trigger)</f>
        <v>52937</v>
      </c>
      <c r="W1911" s="78">
        <f>_xll.qlAbcdMathFunctionValue(W$1,($V1911-evaluationDate)/365)</f>
        <v>6.0019385203066516E-4</v>
      </c>
      <c r="X1911" s="78">
        <f>_xll.qlAbcdMathFunctionValue(X$1,($V1911-evaluationDate)/365)</f>
        <v>6.0264466170804941E-4</v>
      </c>
      <c r="Y1911" s="78">
        <f>_xll.qlAbcdMathFunctionValue(Y$1,($V1911-evaluationDate)/365)</f>
        <v>2.7347850698035558E-5</v>
      </c>
      <c r="Z1911" s="78">
        <f>_xll.qlAbcdMathFunctionValue(Z$1,($V1911-evaluationDate)/365)</f>
        <v>2.8002598693829915E-5</v>
      </c>
      <c r="AA1911" s="78">
        <f>_xll.qlAbcdMathFunctionValue(AA$1,($V1911-evaluationDate)/365)</f>
        <v>8.6506442432339559E-5</v>
      </c>
      <c r="AB1911" s="78">
        <f>_xll.qlAbcdMathFunctionValue(AB$1,($V1911-evaluationDate)/365)</f>
        <v>8.9453049244170779E-5</v>
      </c>
      <c r="AC1911" s="78">
        <f>_xll.qlAbcdMathFunctionValue(AC$1,($V1911-evaluationDate)/365)</f>
        <v>4.1478853248696996E-4</v>
      </c>
      <c r="AD1911" s="78">
        <f>_xll.qlAbcdMathFunctionValue(AD$1,($V1911-evaluationDate)/365)</f>
        <v>4.1498838439689672E-4</v>
      </c>
      <c r="AE1911" s="78">
        <f>_xll.qlAbcdMathFunctionValue(AE$1,($V1911-evaluationDate)/365)</f>
        <v>4.4255602682219197E-4</v>
      </c>
      <c r="AF1911" s="78">
        <f>_xll.qlAbcdMathFunctionValue(AF$1,($V1911-evaluationDate)/365)</f>
        <v>4.4299098309072665E-4</v>
      </c>
    </row>
    <row r="1912" spans="21:32">
      <c r="U1912" s="64" t="s">
        <v>99</v>
      </c>
      <c r="V1912" s="146">
        <f>_xll.qlCalendarAdvance(Calendar,V1911,U1912,,,trigger)</f>
        <v>52944</v>
      </c>
      <c r="W1912" s="78">
        <f>_xll.qlAbcdMathFunctionValue(W$1,($V1912-evaluationDate)/365)</f>
        <v>6.0001108305926304E-4</v>
      </c>
      <c r="X1912" s="78">
        <f>_xll.qlAbcdMathFunctionValue(X$1,($V1912-evaluationDate)/365)</f>
        <v>6.0245323355183897E-4</v>
      </c>
      <c r="Y1912" s="78">
        <f>_xll.qlAbcdMathFunctionValue(Y$1,($V1912-evaluationDate)/365)</f>
        <v>2.7248338619758251E-5</v>
      </c>
      <c r="Z1912" s="78">
        <f>_xll.qlAbcdMathFunctionValue(Z$1,($V1912-evaluationDate)/365)</f>
        <v>2.7900774773547379E-5</v>
      </c>
      <c r="AA1912" s="78">
        <f>_xll.qlAbcdMathFunctionValue(AA$1,($V1912-evaluationDate)/365)</f>
        <v>8.6399145180696943E-5</v>
      </c>
      <c r="AB1912" s="78">
        <f>_xll.qlAbcdMathFunctionValue(AB$1,($V1912-evaluationDate)/365)</f>
        <v>8.933532791470499E-5</v>
      </c>
      <c r="AC1912" s="78">
        <f>_xll.qlAbcdMathFunctionValue(AC$1,($V1912-evaluationDate)/365)</f>
        <v>4.1470268179380222E-4</v>
      </c>
      <c r="AD1912" s="78">
        <f>_xll.qlAbcdMathFunctionValue(AD$1,($V1912-evaluationDate)/365)</f>
        <v>4.1490182834551091E-4</v>
      </c>
      <c r="AE1912" s="78">
        <f>_xll.qlAbcdMathFunctionValue(AE$1,($V1912-evaluationDate)/365)</f>
        <v>4.4236918198710862E-4</v>
      </c>
      <c r="AF1912" s="78">
        <f>_xll.qlAbcdMathFunctionValue(AF$1,($V1912-evaluationDate)/365)</f>
        <v>4.4280260311905828E-4</v>
      </c>
    </row>
    <row r="1913" spans="21:32">
      <c r="U1913" s="64" t="s">
        <v>99</v>
      </c>
      <c r="V1913" s="146">
        <f>_xll.qlCalendarAdvance(Calendar,V1912,U1913,,,trigger)</f>
        <v>52951</v>
      </c>
      <c r="W1913" s="78">
        <f>_xll.qlAbcdMathFunctionValue(W$1,($V1913-evaluationDate)/365)</f>
        <v>5.9982896031213163E-4</v>
      </c>
      <c r="X1913" s="78">
        <f>_xll.qlAbcdMathFunctionValue(X$1,($V1913-evaluationDate)/365)</f>
        <v>6.0226248091585933E-4</v>
      </c>
      <c r="Y1913" s="78">
        <f>_xll.qlAbcdMathFunctionValue(Y$1,($V1913-evaluationDate)/365)</f>
        <v>2.7149178048558146E-5</v>
      </c>
      <c r="Z1913" s="78">
        <f>_xll.qlAbcdMathFunctionValue(Z$1,($V1913-evaluationDate)/365)</f>
        <v>2.7799310174064316E-5</v>
      </c>
      <c r="AA1913" s="78">
        <f>_xll.qlAbcdMathFunctionValue(AA$1,($V1913-evaluationDate)/365)</f>
        <v>8.6292228014797195E-5</v>
      </c>
      <c r="AB1913" s="78">
        <f>_xll.qlAbcdMathFunctionValue(AB$1,($V1913-evaluationDate)/365)</f>
        <v>8.9218022005526523E-5</v>
      </c>
      <c r="AC1913" s="78">
        <f>_xll.qlAbcdMathFunctionValue(AC$1,($V1913-evaluationDate)/365)</f>
        <v>4.1461713416100283E-4</v>
      </c>
      <c r="AD1913" s="78">
        <f>_xll.qlAbcdMathFunctionValue(AD$1,($V1913-evaluationDate)/365)</f>
        <v>4.1481557773698663E-4</v>
      </c>
      <c r="AE1913" s="78">
        <f>_xll.qlAbcdMathFunctionValue(AE$1,($V1913-evaluationDate)/365)</f>
        <v>4.4218299673044514E-4</v>
      </c>
      <c r="AF1913" s="78">
        <f>_xll.qlAbcdMathFunctionValue(AF$1,($V1913-evaluationDate)/365)</f>
        <v>4.4261488791105097E-4</v>
      </c>
    </row>
    <row r="1914" spans="21:32">
      <c r="U1914" s="64" t="s">
        <v>99</v>
      </c>
      <c r="V1914" s="146">
        <f>_xll.qlCalendarAdvance(Calendar,V1913,U1914,,,trigger)</f>
        <v>52958</v>
      </c>
      <c r="W1914" s="78">
        <f>_xll.qlAbcdMathFunctionValue(W$1,($V1914-evaluationDate)/365)</f>
        <v>5.9964748160055428E-4</v>
      </c>
      <c r="X1914" s="78">
        <f>_xll.qlAbcdMathFunctionValue(X$1,($V1914-evaluationDate)/365)</f>
        <v>6.0207240151895236E-4</v>
      </c>
      <c r="Y1914" s="78">
        <f>_xll.qlAbcdMathFunctionValue(Y$1,($V1914-evaluationDate)/365)</f>
        <v>2.7050367795662111E-5</v>
      </c>
      <c r="Z1914" s="78">
        <f>_xll.qlAbcdMathFunctionValue(Z$1,($V1914-evaluationDate)/365)</f>
        <v>2.7698203681993616E-5</v>
      </c>
      <c r="AA1914" s="78">
        <f>_xll.qlAbcdMathFunctionValue(AA$1,($V1914-evaluationDate)/365)</f>
        <v>8.618568964366939E-5</v>
      </c>
      <c r="AB1914" s="78">
        <f>_xll.qlAbcdMathFunctionValue(AB$1,($V1914-evaluationDate)/365)</f>
        <v>8.9101130113806407E-5</v>
      </c>
      <c r="AC1914" s="78">
        <f>_xll.qlAbcdMathFunctionValue(AC$1,($V1914-evaluationDate)/365)</f>
        <v>4.1453188856462151E-4</v>
      </c>
      <c r="AD1914" s="78">
        <f>_xll.qlAbcdMathFunctionValue(AD$1,($V1914-evaluationDate)/365)</f>
        <v>4.1472963153987673E-4</v>
      </c>
      <c r="AE1914" s="78">
        <f>_xll.qlAbcdMathFunctionValue(AE$1,($V1914-evaluationDate)/365)</f>
        <v>4.419974688236834E-4</v>
      </c>
      <c r="AF1914" s="78">
        <f>_xll.qlAbcdMathFunctionValue(AF$1,($V1914-evaluationDate)/365)</f>
        <v>4.4242783522187036E-4</v>
      </c>
    </row>
    <row r="1915" spans="21:32">
      <c r="U1915" s="64" t="s">
        <v>99</v>
      </c>
      <c r="V1915" s="146">
        <f>_xll.qlCalendarAdvance(Calendar,V1914,U1915,,,trigger)</f>
        <v>52965</v>
      </c>
      <c r="W1915" s="78">
        <f>_xll.qlAbcdMathFunctionValue(W$1,($V1915-evaluationDate)/365)</f>
        <v>5.9946664474273337E-4</v>
      </c>
      <c r="X1915" s="78">
        <f>_xll.qlAbcdMathFunctionValue(X$1,($V1915-evaluationDate)/365)</f>
        <v>6.0188299308713551E-4</v>
      </c>
      <c r="Y1915" s="78">
        <f>_xll.qlAbcdMathFunctionValue(Y$1,($V1915-evaluationDate)/365)</f>
        <v>2.695190667604581E-5</v>
      </c>
      <c r="Z1915" s="78">
        <f>_xll.qlAbcdMathFunctionValue(Z$1,($V1915-evaluationDate)/365)</f>
        <v>2.7597454087764857E-5</v>
      </c>
      <c r="AA1915" s="78">
        <f>_xll.qlAbcdMathFunctionValue(AA$1,($V1915-evaluationDate)/365)</f>
        <v>8.6079528780443477E-5</v>
      </c>
      <c r="AB1915" s="78">
        <f>_xll.qlAbcdMathFunctionValue(AB$1,($V1915-evaluationDate)/365)</f>
        <v>8.8984650841128279E-5</v>
      </c>
      <c r="AC1915" s="78">
        <f>_xll.qlAbcdMathFunctionValue(AC$1,($V1915-evaluationDate)/365)</f>
        <v>4.1444694398393167E-4</v>
      </c>
      <c r="AD1915" s="78">
        <f>_xll.qlAbcdMathFunctionValue(AD$1,($V1915-evaluationDate)/365)</f>
        <v>4.1464398872597834E-4</v>
      </c>
      <c r="AE1915" s="78">
        <f>_xll.qlAbcdMathFunctionValue(AE$1,($V1915-evaluationDate)/365)</f>
        <v>4.4181259604532142E-4</v>
      </c>
      <c r="AF1915" s="78">
        <f>_xll.qlAbcdMathFunctionValue(AF$1,($V1915-evaluationDate)/365)</f>
        <v>4.422414428137432E-4</v>
      </c>
    </row>
    <row r="1916" spans="21:32">
      <c r="U1916" s="64" t="s">
        <v>99</v>
      </c>
      <c r="V1916" s="146">
        <f>_xll.qlCalendarAdvance(Calendar,V1915,U1916,,,trigger)</f>
        <v>52972</v>
      </c>
      <c r="W1916" s="78">
        <f>_xll.qlAbcdMathFunctionValue(W$1,($V1916-evaluationDate)/365)</f>
        <v>5.9928644756377118E-4</v>
      </c>
      <c r="X1916" s="78">
        <f>_xll.qlAbcdMathFunctionValue(X$1,($V1916-evaluationDate)/365)</f>
        <v>6.016942533535809E-4</v>
      </c>
      <c r="Y1916" s="78">
        <f>_xll.qlAbcdMathFunctionValue(Y$1,($V1916-evaluationDate)/365)</f>
        <v>2.685379350842303E-5</v>
      </c>
      <c r="Z1916" s="78">
        <f>_xll.qlAbcdMathFunctionValue(Z$1,($V1916-evaluationDate)/365)</f>
        <v>2.7497060185613496E-5</v>
      </c>
      <c r="AA1916" s="78">
        <f>_xll.qlAbcdMathFunctionValue(AA$1,($V1916-evaluationDate)/365)</f>
        <v>8.5973744142338446E-5</v>
      </c>
      <c r="AB1916" s="78">
        <f>_xll.qlAbcdMathFunctionValue(AB$1,($V1916-evaluationDate)/365)</f>
        <v>8.8868582793475808E-5</v>
      </c>
      <c r="AC1916" s="78">
        <f>_xll.qlAbcdMathFunctionValue(AC$1,($V1916-evaluationDate)/365)</f>
        <v>4.1436229940142139E-4</v>
      </c>
      <c r="AD1916" s="78">
        <f>_xll.qlAbcdMathFunctionValue(AD$1,($V1916-evaluationDate)/365)</f>
        <v>4.1455864827032391E-4</v>
      </c>
      <c r="AE1916" s="78">
        <f>_xll.qlAbcdMathFunctionValue(AE$1,($V1916-evaluationDate)/365)</f>
        <v>4.4162837618085362E-4</v>
      </c>
      <c r="AF1916" s="78">
        <f>_xll.qlAbcdMathFunctionValue(AF$1,($V1916-evaluationDate)/365)</f>
        <v>4.4205570845593742E-4</v>
      </c>
    </row>
    <row r="1917" spans="21:32">
      <c r="U1917" s="64" t="s">
        <v>99</v>
      </c>
      <c r="V1917" s="146">
        <f>_xll.qlCalendarAdvance(Calendar,V1916,U1917,,,trigger)</f>
        <v>52979</v>
      </c>
      <c r="W1917" s="78">
        <f>_xll.qlAbcdMathFunctionValue(W$1,($V1917-evaluationDate)/365)</f>
        <v>5.9910688789565096E-4</v>
      </c>
      <c r="X1917" s="78">
        <f>_xll.qlAbcdMathFunctionValue(X$1,($V1917-evaluationDate)/365)</f>
        <v>6.0150618005859685E-4</v>
      </c>
      <c r="Y1917" s="78">
        <f>_xll.qlAbcdMathFunctionValue(Y$1,($V1917-evaluationDate)/365)</f>
        <v>2.6756027115235631E-5</v>
      </c>
      <c r="Z1917" s="78">
        <f>_xll.qlAbcdMathFunctionValue(Z$1,($V1917-evaluationDate)/365)</f>
        <v>2.7397020773570678E-5</v>
      </c>
      <c r="AA1917" s="78">
        <f>_xll.qlAbcdMathFunctionValue(AA$1,($V1917-evaluationDate)/365)</f>
        <v>8.5868334450651064E-5</v>
      </c>
      <c r="AB1917" s="78">
        <f>_xll.qlAbcdMathFunctionValue(AB$1,($V1917-evaluationDate)/365)</f>
        <v>8.8752924581220985E-5</v>
      </c>
      <c r="AC1917" s="78">
        <f>_xll.qlAbcdMathFunctionValue(AC$1,($V1917-evaluationDate)/365)</f>
        <v>4.142779538027848E-4</v>
      </c>
      <c r="AD1917" s="78">
        <f>_xll.qlAbcdMathFunctionValue(AD$1,($V1917-evaluationDate)/365)</f>
        <v>4.1447360915117238E-4</v>
      </c>
      <c r="AE1917" s="78">
        <f>_xll.qlAbcdMathFunctionValue(AE$1,($V1917-evaluationDate)/365)</f>
        <v>4.4144480702275178E-4</v>
      </c>
      <c r="AF1917" s="78">
        <f>_xll.qlAbcdMathFunctionValue(AF$1,($V1917-evaluationDate)/365)</f>
        <v>4.4187062992474303E-4</v>
      </c>
    </row>
    <row r="1918" spans="21:32">
      <c r="U1918" s="64" t="s">
        <v>99</v>
      </c>
      <c r="V1918" s="146">
        <f>_xll.qlCalendarAdvance(Calendar,V1917,U1918,,,trigger)</f>
        <v>52986</v>
      </c>
      <c r="W1918" s="78">
        <f>_xll.qlAbcdMathFunctionValue(W$1,($V1918-evaluationDate)/365)</f>
        <v>5.9892796357721744E-4</v>
      </c>
      <c r="X1918" s="78">
        <f>_xll.qlAbcdMathFunctionValue(X$1,($V1918-evaluationDate)/365)</f>
        <v>6.013187709496071E-4</v>
      </c>
      <c r="Y1918" s="78">
        <f>_xll.qlAbcdMathFunctionValue(Y$1,($V1918-evaluationDate)/365)</f>
        <v>2.6658606322642963E-5</v>
      </c>
      <c r="Z1918" s="78">
        <f>_xll.qlAbcdMathFunctionValue(Z$1,($V1918-evaluationDate)/365)</f>
        <v>2.7297334653452566E-5</v>
      </c>
      <c r="AA1918" s="78">
        <f>_xll.qlAbcdMathFunctionValue(AA$1,($V1918-evaluationDate)/365)</f>
        <v>8.5763298430744281E-5</v>
      </c>
      <c r="AB1918" s="78">
        <f>_xll.qlAbcdMathFunctionValue(AB$1,($V1918-evaluationDate)/365)</f>
        <v>8.8637674819111776E-5</v>
      </c>
      <c r="AC1918" s="78">
        <f>_xll.qlAbcdMathFunctionValue(AC$1,($V1918-evaluationDate)/365)</f>
        <v>4.1419390617691295E-4</v>
      </c>
      <c r="AD1918" s="78">
        <f>_xll.qlAbcdMathFunctionValue(AD$1,($V1918-evaluationDate)/365)</f>
        <v>4.143888703500002E-4</v>
      </c>
      <c r="AE1918" s="78">
        <f>_xll.qlAbcdMathFunctionValue(AE$1,($V1918-evaluationDate)/365)</f>
        <v>4.412618863704456E-4</v>
      </c>
      <c r="AF1918" s="78">
        <f>_xll.qlAbcdMathFunctionValue(AF$1,($V1918-evaluationDate)/365)</f>
        <v>4.4168620500345274E-4</v>
      </c>
    </row>
    <row r="1919" spans="21:32">
      <c r="U1919" s="64" t="s">
        <v>99</v>
      </c>
      <c r="V1919" s="146">
        <f>_xll.qlCalendarAdvance(Calendar,V1918,U1919,,,trigger)</f>
        <v>52993</v>
      </c>
      <c r="W1919" s="78">
        <f>_xll.qlAbcdMathFunctionValue(W$1,($V1919-evaluationDate)/365)</f>
        <v>5.9874967245415799E-4</v>
      </c>
      <c r="X1919" s="78">
        <f>_xll.qlAbcdMathFunctionValue(X$1,($V1919-evaluationDate)/365)</f>
        <v>6.0113202378113244E-4</v>
      </c>
      <c r="Y1919" s="78">
        <f>_xll.qlAbcdMathFunctionValue(Y$1,($V1919-evaluationDate)/365)</f>
        <v>2.6561529960511865E-5</v>
      </c>
      <c r="Z1919" s="78">
        <f>_xll.qlAbcdMathFunctionValue(Z$1,($V1919-evaluationDate)/365)</f>
        <v>2.7198000630850128E-5</v>
      </c>
      <c r="AA1919" s="78">
        <f>_xll.qlAbcdMathFunctionValue(AA$1,($V1919-evaluationDate)/365)</f>
        <v>8.5658634812035958E-5</v>
      </c>
      <c r="AB1919" s="78">
        <f>_xll.qlAbcdMathFunctionValue(AB$1,($V1919-evaluationDate)/365)</f>
        <v>8.8522832126260289E-5</v>
      </c>
      <c r="AC1919" s="78">
        <f>_xll.qlAbcdMathFunctionValue(AC$1,($V1919-evaluationDate)/365)</f>
        <v>4.1411015551588514E-4</v>
      </c>
      <c r="AD1919" s="78">
        <f>_xll.qlAbcdMathFunctionValue(AD$1,($V1919-evaluationDate)/365)</f>
        <v>4.1430443085149261E-4</v>
      </c>
      <c r="AE1919" s="78">
        <f>_xll.qlAbcdMathFunctionValue(AE$1,($V1919-evaluationDate)/365)</f>
        <v>4.4107961203030386E-4</v>
      </c>
      <c r="AF1919" s="78">
        <f>_xll.qlAbcdMathFunctionValue(AF$1,($V1919-evaluationDate)/365)</f>
        <v>4.4150243148234272E-4</v>
      </c>
    </row>
    <row r="1920" spans="21:32">
      <c r="U1920" s="64" t="s">
        <v>99</v>
      </c>
      <c r="V1920" s="146">
        <f>_xll.qlCalendarAdvance(Calendar,V1919,U1920,,,trigger)</f>
        <v>53000</v>
      </c>
      <c r="W1920" s="78">
        <f>_xll.qlAbcdMathFunctionValue(W$1,($V1920-evaluationDate)/365)</f>
        <v>5.9857201237898316E-4</v>
      </c>
      <c r="X1920" s="78">
        <f>_xll.qlAbcdMathFunctionValue(X$1,($V1920-evaluationDate)/365)</f>
        <v>6.0094593631476994E-4</v>
      </c>
      <c r="Y1920" s="78">
        <f>_xll.qlAbcdMathFunctionValue(Y$1,($V1920-evaluationDate)/365)</f>
        <v>2.6464796862406043E-5</v>
      </c>
      <c r="Z1920" s="78">
        <f>_xll.qlAbcdMathFunctionValue(Z$1,($V1920-evaluationDate)/365)</f>
        <v>2.7099017515118478E-5</v>
      </c>
      <c r="AA1920" s="78">
        <f>_xll.qlAbcdMathFunctionValue(AA$1,($V1920-evaluationDate)/365)</f>
        <v>8.5554342327987247E-5</v>
      </c>
      <c r="AB1920" s="78">
        <f>_xll.qlAbcdMathFunctionValue(AB$1,($V1920-evaluationDate)/365)</f>
        <v>8.8408395126130435E-5</v>
      </c>
      <c r="AC1920" s="78">
        <f>_xll.qlAbcdMathFunctionValue(AC$1,($V1920-evaluationDate)/365)</f>
        <v>4.1402670081496011E-4</v>
      </c>
      <c r="AD1920" s="78">
        <f>_xll.qlAbcdMathFunctionValue(AD$1,($V1920-evaluationDate)/365)</f>
        <v>4.1422028964353455E-4</v>
      </c>
      <c r="AE1920" s="78">
        <f>_xll.qlAbcdMathFunctionValue(AE$1,($V1920-evaluationDate)/365)</f>
        <v>4.4089798181561475E-4</v>
      </c>
      <c r="AF1920" s="78">
        <f>_xll.qlAbcdMathFunctionValue(AF$1,($V1920-evaluationDate)/365)</f>
        <v>4.4131930715865308E-4</v>
      </c>
    </row>
    <row r="1921" spans="21:32">
      <c r="U1921" s="64" t="s">
        <v>99</v>
      </c>
      <c r="V1921" s="146">
        <f>_xll.qlCalendarAdvance(Calendar,V1920,U1921,,,trigger)</f>
        <v>53007</v>
      </c>
      <c r="W1921" s="78">
        <f>_xll.qlAbcdMathFunctionValue(W$1,($V1921-evaluationDate)/365)</f>
        <v>5.983949812110082E-4</v>
      </c>
      <c r="X1921" s="78">
        <f>_xll.qlAbcdMathFunctionValue(X$1,($V1921-evaluationDate)/365)</f>
        <v>6.0076050631917407E-4</v>
      </c>
      <c r="Y1921" s="78">
        <f>_xll.qlAbcdMathFunctionValue(Y$1,($V1921-evaluationDate)/365)</f>
        <v>2.6368405865576094E-5</v>
      </c>
      <c r="Z1921" s="78">
        <f>_xll.qlAbcdMathFunctionValue(Z$1,($V1921-evaluationDate)/365)</f>
        <v>2.7000384119366688E-5</v>
      </c>
      <c r="AA1921" s="78">
        <f>_xll.qlAbcdMathFunctionValue(AA$1,($V1921-evaluationDate)/365)</f>
        <v>8.5450419716091381E-5</v>
      </c>
      <c r="AB1921" s="78">
        <f>_xll.qlAbcdMathFunctionValue(AB$1,($V1921-evaluationDate)/365)</f>
        <v>8.8294362446526207E-5</v>
      </c>
      <c r="AC1921" s="78">
        <f>_xll.qlAbcdMathFunctionValue(AC$1,($V1921-evaluationDate)/365)</f>
        <v>4.1394354107256718E-4</v>
      </c>
      <c r="AD1921" s="78">
        <f>_xll.qlAbcdMathFunctionValue(AD$1,($V1921-evaluationDate)/365)</f>
        <v>4.1413644571720214E-4</v>
      </c>
      <c r="AE1921" s="78">
        <f>_xll.qlAbcdMathFunctionValue(AE$1,($V1921-evaluationDate)/365)</f>
        <v>4.4071699354656703E-4</v>
      </c>
      <c r="AF1921" s="78">
        <f>_xll.qlAbcdMathFunctionValue(AF$1,($V1921-evaluationDate)/365)</f>
        <v>4.4113682983656889E-4</v>
      </c>
    </row>
    <row r="1922" spans="21:32">
      <c r="U1922" s="64" t="s">
        <v>99</v>
      </c>
      <c r="V1922" s="146">
        <f>_xll.qlCalendarAdvance(Calendar,V1921,U1922,,,trigger)</f>
        <v>53014</v>
      </c>
      <c r="W1922" s="78">
        <f>_xll.qlAbcdMathFunctionValue(W$1,($V1922-evaluationDate)/365)</f>
        <v>5.982185768163336E-4</v>
      </c>
      <c r="X1922" s="78">
        <f>_xll.qlAbcdMathFunctionValue(X$1,($V1922-evaluationDate)/365)</f>
        <v>6.0057573157003719E-4</v>
      </c>
      <c r="Y1922" s="78">
        <f>_xll.qlAbcdMathFunctionValue(Y$1,($V1922-evaluationDate)/365)</f>
        <v>2.6272355810949116E-5</v>
      </c>
      <c r="Z1922" s="78">
        <f>_xll.qlAbcdMathFunctionValue(Z$1,($V1922-evaluationDate)/365)</f>
        <v>2.6902099260447319E-5</v>
      </c>
      <c r="AA1922" s="78">
        <f>_xll.qlAbcdMathFunctionValue(AA$1,($V1922-evaluationDate)/365)</f>
        <v>8.5346865717862176E-5</v>
      </c>
      <c r="AB1922" s="78">
        <f>_xll.qlAbcdMathFunctionValue(AB$1,($V1922-evaluationDate)/365)</f>
        <v>8.8180732719579549E-5</v>
      </c>
      <c r="AC1922" s="78">
        <f>_xll.qlAbcdMathFunctionValue(AC$1,($V1922-evaluationDate)/365)</f>
        <v>4.1386067529029758E-4</v>
      </c>
      <c r="AD1922" s="78">
        <f>_xll.qlAbcdMathFunctionValue(AD$1,($V1922-evaluationDate)/365)</f>
        <v>4.140528980667536E-4</v>
      </c>
      <c r="AE1922" s="78">
        <f>_xll.qlAbcdMathFunctionValue(AE$1,($V1922-evaluationDate)/365)</f>
        <v>4.4053664505023084E-4</v>
      </c>
      <c r="AF1922" s="78">
        <f>_xll.qlAbcdMathFunctionValue(AF$1,($V1922-evaluationDate)/365)</f>
        <v>4.4095499732720088E-4</v>
      </c>
    </row>
    <row r="1923" spans="21:32">
      <c r="U1923" s="64" t="s">
        <v>99</v>
      </c>
      <c r="V1923" s="146">
        <f>_xll.qlCalendarAdvance(Calendar,V1922,U1923,,,trigger)</f>
        <v>53021</v>
      </c>
      <c r="W1923" s="78">
        <f>_xll.qlAbcdMathFunctionValue(W$1,($V1923-evaluationDate)/365)</f>
        <v>5.9804279706782636E-4</v>
      </c>
      <c r="X1923" s="78">
        <f>_xll.qlAbcdMathFunctionValue(X$1,($V1923-evaluationDate)/365)</f>
        <v>6.0039160985006978E-4</v>
      </c>
      <c r="Y1923" s="78">
        <f>_xll.qlAbcdMathFunctionValue(Y$1,($V1923-evaluationDate)/365)</f>
        <v>2.6176645543118521E-5</v>
      </c>
      <c r="Z1923" s="78">
        <f>_xll.qlAbcdMathFunctionValue(Z$1,($V1923-evaluationDate)/365)</f>
        <v>2.6804161758946088E-5</v>
      </c>
      <c r="AA1923" s="78">
        <f>_xll.qlAbcdMathFunctionValue(AA$1,($V1923-evaluationDate)/365)</f>
        <v>8.5243679078822807E-5</v>
      </c>
      <c r="AB1923" s="78">
        <f>_xll.qlAbcdMathFunctionValue(AB$1,($V1923-evaluationDate)/365)</f>
        <v>8.806750458173834E-5</v>
      </c>
      <c r="AC1923" s="78">
        <f>_xll.qlAbcdMathFunctionValue(AC$1,($V1923-evaluationDate)/365)</f>
        <v>4.1377810247289552E-4</v>
      </c>
      <c r="AD1923" s="78">
        <f>_xll.qlAbcdMathFunctionValue(AD$1,($V1923-evaluationDate)/365)</f>
        <v>4.139696456896204E-4</v>
      </c>
      <c r="AE1923" s="78">
        <f>_xll.qlAbcdMathFunctionValue(AE$1,($V1923-evaluationDate)/365)</f>
        <v>4.4035693416053873E-4</v>
      </c>
      <c r="AF1923" s="78">
        <f>_xll.qlAbcdMathFunctionValue(AF$1,($V1923-evaluationDate)/365)</f>
        <v>4.4077380744856649E-4</v>
      </c>
    </row>
    <row r="1924" spans="21:32">
      <c r="U1924" s="64" t="s">
        <v>99</v>
      </c>
      <c r="V1924" s="146">
        <f>_xll.qlCalendarAdvance(Calendar,V1923,U1924,,,trigger)</f>
        <v>53028</v>
      </c>
      <c r="W1924" s="78">
        <f>_xll.qlAbcdMathFunctionValue(W$1,($V1924-evaluationDate)/365)</f>
        <v>5.9786763984510103E-4</v>
      </c>
      <c r="X1924" s="78">
        <f>_xll.qlAbcdMathFunctionValue(X$1,($V1924-evaluationDate)/365)</f>
        <v>6.0020813894898141E-4</v>
      </c>
      <c r="Y1924" s="78">
        <f>_xll.qlAbcdMathFunctionValue(Y$1,($V1924-evaluationDate)/365)</f>
        <v>2.6081273910333867E-5</v>
      </c>
      <c r="Z1924" s="78">
        <f>_xll.qlAbcdMathFunctionValue(Z$1,($V1924-evaluationDate)/365)</f>
        <v>2.670657043917152E-5</v>
      </c>
      <c r="AA1924" s="78">
        <f>_xll.qlAbcdMathFunctionValue(AA$1,($V1924-evaluationDate)/365)</f>
        <v>8.5140858548494411E-5</v>
      </c>
      <c r="AB1924" s="78">
        <f>_xll.qlAbcdMathFunctionValue(AB$1,($V1924-evaluationDate)/365)</f>
        <v>8.7954676673754605E-5</v>
      </c>
      <c r="AC1924" s="78">
        <f>_xll.qlAbcdMathFunctionValue(AC$1,($V1924-evaluationDate)/365)</f>
        <v>4.136958216282496E-4</v>
      </c>
      <c r="AD1924" s="78">
        <f>_xll.qlAbcdMathFunctionValue(AD$1,($V1924-evaluationDate)/365)</f>
        <v>4.1388668758639892E-4</v>
      </c>
      <c r="AE1924" s="78">
        <f>_xll.qlAbcdMathFunctionValue(AE$1,($V1924-evaluationDate)/365)</f>
        <v>4.4017785871826656E-4</v>
      </c>
      <c r="AF1924" s="78">
        <f>_xll.qlAbcdMathFunctionValue(AF$1,($V1924-evaluationDate)/365)</f>
        <v>4.4059325802557045E-4</v>
      </c>
    </row>
    <row r="1925" spans="21:32">
      <c r="U1925" s="64" t="s">
        <v>99</v>
      </c>
      <c r="V1925" s="146">
        <f>_xll.qlCalendarAdvance(Calendar,V1924,U1925,,,trigger)</f>
        <v>53035</v>
      </c>
      <c r="W1925" s="78">
        <f>_xll.qlAbcdMathFunctionValue(W$1,($V1925-evaluationDate)/365)</f>
        <v>5.9769310303450069E-4</v>
      </c>
      <c r="X1925" s="78">
        <f>_xll.qlAbcdMathFunctionValue(X$1,($V1925-evaluationDate)/365)</f>
        <v>6.0002531666346077E-4</v>
      </c>
      <c r="Y1925" s="78">
        <f>_xll.qlAbcdMathFunctionValue(Y$1,($V1925-evaluationDate)/365)</f>
        <v>2.5986239764490591E-5</v>
      </c>
      <c r="Z1925" s="78">
        <f>_xll.qlAbcdMathFunctionValue(Z$1,($V1925-evaluationDate)/365)</f>
        <v>2.6609324129144622E-5</v>
      </c>
      <c r="AA1925" s="78">
        <f>_xll.qlAbcdMathFunctionValue(AA$1,($V1925-evaluationDate)/365)</f>
        <v>8.5038402880384782E-5</v>
      </c>
      <c r="AB1925" s="78">
        <f>_xll.qlAbcdMathFunctionValue(AB$1,($V1925-evaluationDate)/365)</f>
        <v>8.7842247640672376E-5</v>
      </c>
      <c r="AC1925" s="78">
        <f>_xll.qlAbcdMathFunctionValue(AC$1,($V1925-evaluationDate)/365)</f>
        <v>4.1361383176738398E-4</v>
      </c>
      <c r="AD1925" s="78">
        <f>_xll.qlAbcdMathFunctionValue(AD$1,($V1925-evaluationDate)/365)</f>
        <v>4.1380402276084116E-4</v>
      </c>
      <c r="AE1925" s="78">
        <f>_xll.qlAbcdMathFunctionValue(AE$1,($V1925-evaluationDate)/365)</f>
        <v>4.3999941657101439E-4</v>
      </c>
      <c r="AF1925" s="78">
        <f>_xll.qlAbcdMathFunctionValue(AF$1,($V1925-evaluationDate)/365)</f>
        <v>4.4041334688998577E-4</v>
      </c>
    </row>
    <row r="1926" spans="21:32">
      <c r="U1926" s="64" t="s">
        <v>99</v>
      </c>
      <c r="V1926" s="146">
        <f>_xll.qlCalendarAdvance(Calendar,V1925,U1926,,,trigger)</f>
        <v>53042</v>
      </c>
      <c r="W1926" s="78">
        <f>_xll.qlAbcdMathFunctionValue(W$1,($V1926-evaluationDate)/365)</f>
        <v>5.9751918452907824E-4</v>
      </c>
      <c r="X1926" s="78">
        <f>_xll.qlAbcdMathFunctionValue(X$1,($V1926-evaluationDate)/365)</f>
        <v>5.9984314079715711E-4</v>
      </c>
      <c r="Y1926" s="78">
        <f>_xll.qlAbcdMathFunctionValue(Y$1,($V1926-evaluationDate)/365)</f>
        <v>2.5891541961119947E-5</v>
      </c>
      <c r="Z1926" s="78">
        <f>_xll.qlAbcdMathFunctionValue(Z$1,($V1926-evaluationDate)/365)</f>
        <v>2.6512421660588667E-5</v>
      </c>
      <c r="AA1926" s="78">
        <f>_xll.qlAbcdMathFunctionValue(AA$1,($V1926-evaluationDate)/365)</f>
        <v>8.493631083197717E-5</v>
      </c>
      <c r="AB1926" s="78">
        <f>_xll.qlAbcdMathFunctionValue(AB$1,($V1926-evaluationDate)/365)</f>
        <v>8.7730216131816019E-5</v>
      </c>
      <c r="AC1926" s="78">
        <f>_xll.qlAbcdMathFunctionValue(AC$1,($V1926-evaluationDate)/365)</f>
        <v>4.135321319044498E-4</v>
      </c>
      <c r="AD1926" s="78">
        <f>_xll.qlAbcdMathFunctionValue(AD$1,($V1926-evaluationDate)/365)</f>
        <v>4.1372165021984621E-4</v>
      </c>
      <c r="AE1926" s="78">
        <f>_xll.qlAbcdMathFunctionValue(AE$1,($V1926-evaluationDate)/365)</f>
        <v>4.3982160557318769E-4</v>
      </c>
      <c r="AF1926" s="78">
        <f>_xll.qlAbcdMathFunctionValue(AF$1,($V1926-evaluationDate)/365)</f>
        <v>4.4023407188043489E-4</v>
      </c>
    </row>
    <row r="1927" spans="21:32">
      <c r="U1927" s="64" t="s">
        <v>99</v>
      </c>
      <c r="V1927" s="146">
        <f>_xll.qlCalendarAdvance(Calendar,V1926,U1927,,,trigger)</f>
        <v>53049</v>
      </c>
      <c r="W1927" s="78">
        <f>_xll.qlAbcdMathFunctionValue(W$1,($V1927-evaluationDate)/365)</f>
        <v>5.9734588222857784E-4</v>
      </c>
      <c r="X1927" s="78">
        <f>_xll.qlAbcdMathFunctionValue(X$1,($V1927-evaluationDate)/365)</f>
        <v>5.996616091606602E-4</v>
      </c>
      <c r="Y1927" s="78">
        <f>_xll.qlAbcdMathFunctionValue(Y$1,($V1927-evaluationDate)/365)</f>
        <v>2.5797179359378848E-5</v>
      </c>
      <c r="Z1927" s="78">
        <f>_xll.qlAbcdMathFunctionValue(Z$1,($V1927-evaluationDate)/365)</f>
        <v>2.6415861868918851E-5</v>
      </c>
      <c r="AA1927" s="78">
        <f>_xll.qlAbcdMathFunctionValue(AA$1,($V1927-evaluationDate)/365)</f>
        <v>8.4834581164718991E-5</v>
      </c>
      <c r="AB1927" s="78">
        <f>_xll.qlAbcdMathFunctionValue(AB$1,($V1927-evaluationDate)/365)</f>
        <v>8.7618580800778213E-5</v>
      </c>
      <c r="AC1927" s="78">
        <f>_xll.qlAbcdMathFunctionValue(AC$1,($V1927-evaluationDate)/365)</f>
        <v>4.1345072105671639E-4</v>
      </c>
      <c r="AD1927" s="78">
        <f>_xll.qlAbcdMathFunctionValue(AD$1,($V1927-evaluationDate)/365)</f>
        <v>4.1363956897345162E-4</v>
      </c>
      <c r="AE1927" s="78">
        <f>_xll.qlAbcdMathFunctionValue(AE$1,($V1927-evaluationDate)/365)</f>
        <v>4.3964442358597841E-4</v>
      </c>
      <c r="AF1927" s="78">
        <f>_xll.qlAbcdMathFunctionValue(AF$1,($V1927-evaluationDate)/365)</f>
        <v>4.4005543084237048E-4</v>
      </c>
    </row>
    <row r="1928" spans="21:32">
      <c r="U1928" s="64" t="s">
        <v>99</v>
      </c>
      <c r="V1928" s="146">
        <f>_xll.qlCalendarAdvance(Calendar,V1927,U1928,,,trigger)</f>
        <v>53056</v>
      </c>
      <c r="W1928" s="78">
        <f>_xll.qlAbcdMathFunctionValue(W$1,($V1928-evaluationDate)/365)</f>
        <v>5.971731940394155E-4</v>
      </c>
      <c r="X1928" s="78">
        <f>_xll.qlAbcdMathFunctionValue(X$1,($V1928-evaluationDate)/365)</f>
        <v>5.9948071957148161E-4</v>
      </c>
      <c r="Y1928" s="78">
        <f>_xll.qlAbcdMathFunctionValue(Y$1,($V1928-evaluationDate)/365)</f>
        <v>2.5703150822039717E-5</v>
      </c>
      <c r="Z1928" s="78">
        <f>_xll.qlAbcdMathFunctionValue(Z$1,($V1928-evaluationDate)/365)</f>
        <v>2.63196435932321E-5</v>
      </c>
      <c r="AA1928" s="78">
        <f>_xll.qlAbcdMathFunctionValue(AA$1,($V1928-evaluationDate)/365)</f>
        <v>8.4733212644010625E-5</v>
      </c>
      <c r="AB1928" s="78">
        <f>_xll.qlAbcdMathFunctionValue(AB$1,($V1928-evaluationDate)/365)</f>
        <v>8.7507340305408176E-5</v>
      </c>
      <c r="AC1928" s="78">
        <f>_xll.qlAbcdMathFunctionValue(AC$1,($V1928-evaluationDate)/365)</f>
        <v>4.1336959824456252E-4</v>
      </c>
      <c r="AD1928" s="78">
        <f>_xll.qlAbcdMathFunctionValue(AD$1,($V1928-evaluationDate)/365)</f>
        <v>4.1355777803482455E-4</v>
      </c>
      <c r="AE1928" s="78">
        <f>_xll.qlAbcdMathFunctionValue(AE$1,($V1928-evaluationDate)/365)</f>
        <v>4.3946786847734611E-4</v>
      </c>
      <c r="AF1928" s="78">
        <f>_xll.qlAbcdMathFunctionValue(AF$1,($V1928-evaluationDate)/365)</f>
        <v>4.3987742162805666E-4</v>
      </c>
    </row>
    <row r="1929" spans="21:32">
      <c r="U1929" s="64" t="s">
        <v>99</v>
      </c>
      <c r="V1929" s="146">
        <f>_xll.qlCalendarAdvance(Calendar,V1928,U1929,,,trigger)</f>
        <v>53063</v>
      </c>
      <c r="W1929" s="78">
        <f>_xll.qlAbcdMathFunctionValue(W$1,($V1929-evaluationDate)/365)</f>
        <v>5.9700111787466099E-4</v>
      </c>
      <c r="X1929" s="78">
        <f>_xll.qlAbcdMathFunctionValue(X$1,($V1929-evaluationDate)/365)</f>
        <v>5.993004698540349E-4</v>
      </c>
      <c r="Y1929" s="78">
        <f>_xll.qlAbcdMathFunctionValue(Y$1,($V1929-evaluationDate)/365)</f>
        <v>2.560945521548034E-5</v>
      </c>
      <c r="Z1929" s="78">
        <f>_xll.qlAbcdMathFunctionValue(Z$1,($V1929-evaluationDate)/365)</f>
        <v>2.6223765676296705E-5</v>
      </c>
      <c r="AA1929" s="78">
        <f>_xll.qlAbcdMathFunctionValue(AA$1,($V1929-evaluationDate)/365)</f>
        <v>8.4632204039194136E-5</v>
      </c>
      <c r="AB1929" s="78">
        <f>_xll.qlAbcdMathFunctionValue(AB$1,($V1929-evaluationDate)/365)</f>
        <v>8.7396493307799681E-5</v>
      </c>
      <c r="AC1929" s="78">
        <f>_xll.qlAbcdMathFunctionValue(AC$1,($V1929-evaluationDate)/365)</f>
        <v>4.1328876249146785E-4</v>
      </c>
      <c r="AD1929" s="78">
        <f>_xll.qlAbcdMathFunctionValue(AD$1,($V1929-evaluationDate)/365)</f>
        <v>4.1347627642025308E-4</v>
      </c>
      <c r="AE1929" s="78">
        <f>_xll.qlAbcdMathFunctionValue(AE$1,($V1929-evaluationDate)/365)</f>
        <v>4.3929193812199889E-4</v>
      </c>
      <c r="AF1929" s="78">
        <f>_xll.qlAbcdMathFunctionValue(AF$1,($V1929-evaluationDate)/365)</f>
        <v>4.3970004209654983E-4</v>
      </c>
    </row>
    <row r="1930" spans="21:32">
      <c r="U1930" s="64" t="s">
        <v>99</v>
      </c>
      <c r="V1930" s="146">
        <f>_xll.qlCalendarAdvance(Calendar,V1929,U1930,,,trigger)</f>
        <v>53070</v>
      </c>
      <c r="W1930" s="78">
        <f>_xll.qlAbcdMathFunctionValue(W$1,($V1930-evaluationDate)/365)</f>
        <v>5.9682965165401883E-4</v>
      </c>
      <c r="X1930" s="78">
        <f>_xll.qlAbcdMathFunctionValue(X$1,($V1930-evaluationDate)/365)</f>
        <v>5.9912085783961713E-4</v>
      </c>
      <c r="Y1930" s="78">
        <f>_xll.qlAbcdMathFunctionValue(Y$1,($V1930-evaluationDate)/365)</f>
        <v>2.5516091409673956E-5</v>
      </c>
      <c r="Z1930" s="78">
        <f>_xll.qlAbcdMathFunctionValue(Z$1,($V1930-evaluationDate)/365)</f>
        <v>2.6128226964542326E-5</v>
      </c>
      <c r="AA1930" s="78">
        <f>_xll.qlAbcdMathFunctionValue(AA$1,($V1930-evaluationDate)/365)</f>
        <v>8.4531554123542266E-5</v>
      </c>
      <c r="AB1930" s="78">
        <f>_xll.qlAbcdMathFunctionValue(AB$1,($V1930-evaluationDate)/365)</f>
        <v>8.7286038474279566E-5</v>
      </c>
      <c r="AC1930" s="78">
        <f>_xll.qlAbcdMathFunctionValue(AC$1,($V1930-evaluationDate)/365)</f>
        <v>4.1320821282400449E-4</v>
      </c>
      <c r="AD1930" s="78">
        <f>_xll.qlAbcdMathFunctionValue(AD$1,($V1930-evaluationDate)/365)</f>
        <v>4.1339506314913766E-4</v>
      </c>
      <c r="AE1930" s="78">
        <f>_xll.qlAbcdMathFunctionValue(AE$1,($V1930-evaluationDate)/365)</f>
        <v>4.3911663040137501E-4</v>
      </c>
      <c r="AF1930" s="78">
        <f>_xll.qlAbcdMathFunctionValue(AF$1,($V1930-evaluationDate)/365)</f>
        <v>4.3952329011367997E-4</v>
      </c>
    </row>
    <row r="1931" spans="21:32">
      <c r="U1931" s="64" t="s">
        <v>99</v>
      </c>
      <c r="V1931" s="146">
        <f>_xll.qlCalendarAdvance(Calendar,V1930,U1931,,,trigger)</f>
        <v>53077</v>
      </c>
      <c r="W1931" s="78">
        <f>_xll.qlAbcdMathFunctionValue(W$1,($V1931-evaluationDate)/365)</f>
        <v>5.9665879330380981E-4</v>
      </c>
      <c r="X1931" s="78">
        <f>_xll.qlAbcdMathFunctionValue(X$1,($V1931-evaluationDate)/365)</f>
        <v>5.9894188136638902E-4</v>
      </c>
      <c r="Y1931" s="78">
        <f>_xll.qlAbcdMathFunctionValue(Y$1,($V1931-evaluationDate)/365)</f>
        <v>2.5423058278179053E-5</v>
      </c>
      <c r="Z1931" s="78">
        <f>_xll.qlAbcdMathFunctionValue(Z$1,($V1931-evaluationDate)/365)</f>
        <v>2.6033026308049648E-5</v>
      </c>
      <c r="AA1931" s="78">
        <f>_xll.qlAbcdMathFunctionValue(AA$1,($V1931-evaluationDate)/365)</f>
        <v>8.4431261674247122E-5</v>
      </c>
      <c r="AB1931" s="78">
        <f>_xll.qlAbcdMathFunctionValue(AB$1,($V1931-evaluationDate)/365)</f>
        <v>8.7175974475395672E-5</v>
      </c>
      <c r="AC1931" s="78">
        <f>_xll.qlAbcdMathFunctionValue(AC$1,($V1931-evaluationDate)/365)</f>
        <v>4.1312794827182793E-4</v>
      </c>
      <c r="AD1931" s="78">
        <f>_xll.qlAbcdMathFunctionValue(AD$1,($V1931-evaluationDate)/365)</f>
        <v>4.133141372439822E-4</v>
      </c>
      <c r="AE1931" s="78">
        <f>_xll.qlAbcdMathFunctionValue(AE$1,($V1931-evaluationDate)/365)</f>
        <v>4.3894194320362386E-4</v>
      </c>
      <c r="AF1931" s="78">
        <f>_xll.qlAbcdMathFunctionValue(AF$1,($V1931-evaluationDate)/365)</f>
        <v>4.3934716355203181E-4</v>
      </c>
    </row>
    <row r="1932" spans="21:32">
      <c r="U1932" s="64" t="s">
        <v>99</v>
      </c>
      <c r="V1932" s="146">
        <f>_xll.qlCalendarAdvance(Calendar,V1931,U1932,,,trigger)</f>
        <v>53084</v>
      </c>
      <c r="W1932" s="78">
        <f>_xll.qlAbcdMathFunctionValue(W$1,($V1932-evaluationDate)/365)</f>
        <v>5.9648854075695207E-4</v>
      </c>
      <c r="X1932" s="78">
        <f>_xll.qlAbcdMathFunctionValue(X$1,($V1932-evaluationDate)/365)</f>
        <v>5.987635382793564E-4</v>
      </c>
      <c r="Y1932" s="78">
        <f>_xll.qlAbcdMathFunctionValue(Y$1,($V1932-evaluationDate)/365)</f>
        <v>2.5330354698129303E-5</v>
      </c>
      <c r="Z1932" s="78">
        <f>_xll.qlAbcdMathFunctionValue(Z$1,($V1932-evaluationDate)/365)</f>
        <v>2.5938162560540185E-5</v>
      </c>
      <c r="AA1932" s="78">
        <f>_xll.qlAbcdMathFunctionValue(AA$1,($V1932-evaluationDate)/365)</f>
        <v>8.4331325472409064E-5</v>
      </c>
      <c r="AB1932" s="78">
        <f>_xll.qlAbcdMathFunctionValue(AB$1,($V1932-evaluationDate)/365)</f>
        <v>8.7066299985905064E-5</v>
      </c>
      <c r="AC1932" s="78">
        <f>_xll.qlAbcdMathFunctionValue(AC$1,($V1932-evaluationDate)/365)</f>
        <v>4.1304796786766876E-4</v>
      </c>
      <c r="AD1932" s="78">
        <f>_xll.qlAbcdMathFunctionValue(AD$1,($V1932-evaluationDate)/365)</f>
        <v>4.1323349773038565E-4</v>
      </c>
      <c r="AE1932" s="78">
        <f>_xll.qlAbcdMathFunctionValue(AE$1,($V1932-evaluationDate)/365)</f>
        <v>4.3876787442358704E-4</v>
      </c>
      <c r="AF1932" s="78">
        <f>_xll.qlAbcdMathFunctionValue(AF$1,($V1932-evaluationDate)/365)</f>
        <v>4.3917166029092586E-4</v>
      </c>
    </row>
    <row r="1933" spans="21:32">
      <c r="U1933" s="64" t="s">
        <v>99</v>
      </c>
      <c r="V1933" s="146">
        <f>_xll.qlCalendarAdvance(Calendar,V1932,U1933,,,trigger)</f>
        <v>53091</v>
      </c>
      <c r="W1933" s="78">
        <f>_xll.qlAbcdMathFunctionValue(W$1,($V1933-evaluationDate)/365)</f>
        <v>5.9631889195294269E-4</v>
      </c>
      <c r="X1933" s="78">
        <f>_xll.qlAbcdMathFunctionValue(X$1,($V1933-evaluationDate)/365)</f>
        <v>5.985858264303507E-4</v>
      </c>
      <c r="Y1933" s="78">
        <f>_xll.qlAbcdMathFunctionValue(Y$1,($V1933-evaluationDate)/365)</f>
        <v>2.5237979550223699E-5</v>
      </c>
      <c r="Z1933" s="78">
        <f>_xll.qlAbcdMathFunctionValue(Z$1,($V1933-evaluationDate)/365)</f>
        <v>2.5843634579366274E-5</v>
      </c>
      <c r="AA1933" s="78">
        <f>_xll.qlAbcdMathFunctionValue(AA$1,($V1933-evaluationDate)/365)</f>
        <v>8.4231744303025707E-5</v>
      </c>
      <c r="AB1933" s="78">
        <f>_xll.qlAbcdMathFunctionValue(AB$1,($V1933-evaluationDate)/365)</f>
        <v>8.6957013684762553E-5</v>
      </c>
      <c r="AC1933" s="78">
        <f>_xll.qlAbcdMathFunctionValue(AC$1,($V1933-evaluationDate)/365)</f>
        <v>4.1296827064732394E-4</v>
      </c>
      <c r="AD1933" s="78">
        <f>_xll.qlAbcdMathFunctionValue(AD$1,($V1933-evaluationDate)/365)</f>
        <v>4.1315314363703329E-4</v>
      </c>
      <c r="AE1933" s="78">
        <f>_xll.qlAbcdMathFunctionValue(AE$1,($V1933-evaluationDate)/365)</f>
        <v>4.3859442196278009E-4</v>
      </c>
      <c r="AF1933" s="78">
        <f>_xll.qlAbcdMathFunctionValue(AF$1,($V1933-evaluationDate)/365)</f>
        <v>4.3899677821639956E-4</v>
      </c>
    </row>
    <row r="1934" spans="21:32">
      <c r="U1934" s="64" t="s">
        <v>99</v>
      </c>
      <c r="V1934" s="146">
        <f>_xll.qlCalendarAdvance(Calendar,V1933,U1934,,,trigger)</f>
        <v>53098</v>
      </c>
      <c r="W1934" s="78">
        <f>_xll.qlAbcdMathFunctionValue(W$1,($V1934-evaluationDate)/365)</f>
        <v>5.9614984483783947E-4</v>
      </c>
      <c r="X1934" s="78">
        <f>_xll.qlAbcdMathFunctionValue(X$1,($V1934-evaluationDate)/365)</f>
        <v>5.9840874367801016E-4</v>
      </c>
      <c r="Y1934" s="78">
        <f>_xll.qlAbcdMathFunctionValue(Y$1,($V1934-evaluationDate)/365)</f>
        <v>2.5145931718716449E-5</v>
      </c>
      <c r="Z1934" s="78">
        <f>_xll.qlAbcdMathFunctionValue(Z$1,($V1934-evaluationDate)/365)</f>
        <v>2.5749441225500852E-5</v>
      </c>
      <c r="AA1934" s="78">
        <f>_xll.qlAbcdMathFunctionValue(AA$1,($V1934-evaluationDate)/365)</f>
        <v>8.4132516954980749E-5</v>
      </c>
      <c r="AB1934" s="78">
        <f>_xll.qlAbcdMathFunctionValue(AB$1,($V1934-evaluationDate)/365)</f>
        <v>8.6848114255108784E-5</v>
      </c>
      <c r="AC1934" s="78">
        <f>_xll.qlAbcdMathFunctionValue(AC$1,($V1934-evaluationDate)/365)</f>
        <v>4.1288885564964839E-4</v>
      </c>
      <c r="AD1934" s="78">
        <f>_xll.qlAbcdMathFunctionValue(AD$1,($V1934-evaluationDate)/365)</f>
        <v>4.1307307399568818E-4</v>
      </c>
      <c r="AE1934" s="78">
        <f>_xll.qlAbcdMathFunctionValue(AE$1,($V1934-evaluationDate)/365)</f>
        <v>4.3842158372937363E-4</v>
      </c>
      <c r="AF1934" s="78">
        <f>_xll.qlAbcdMathFunctionValue(AF$1,($V1934-evaluationDate)/365)</f>
        <v>4.3882251522118902E-4</v>
      </c>
    </row>
    <row r="1935" spans="21:32">
      <c r="U1935" s="64" t="s">
        <v>99</v>
      </c>
      <c r="V1935" s="146">
        <f>_xll.qlCalendarAdvance(Calendar,V1934,U1935,,,trigger)</f>
        <v>53105</v>
      </c>
      <c r="W1935" s="78">
        <f>_xll.qlAbcdMathFunctionValue(W$1,($V1935-evaluationDate)/365)</f>
        <v>5.9598139736424219E-4</v>
      </c>
      <c r="X1935" s="78">
        <f>_xll.qlAbcdMathFunctionValue(X$1,($V1935-evaluationDate)/365)</f>
        <v>5.982322878877607E-4</v>
      </c>
      <c r="Y1935" s="78">
        <f>_xll.qlAbcdMathFunctionValue(Y$1,($V1935-evaluationDate)/365)</f>
        <v>2.5054210091407048E-5</v>
      </c>
      <c r="Z1935" s="78">
        <f>_xll.qlAbcdMathFunctionValue(Z$1,($V1935-evaluationDate)/365)</f>
        <v>2.5655581363527354E-5</v>
      </c>
      <c r="AA1935" s="78">
        <f>_xll.qlAbcdMathFunctionValue(AA$1,($V1935-evaluationDate)/365)</f>
        <v>8.4033642221032959E-5</v>
      </c>
      <c r="AB1935" s="78">
        <f>_xll.qlAbcdMathFunctionValue(AB$1,($V1935-evaluationDate)/365)</f>
        <v>8.6739600384258637E-5</v>
      </c>
      <c r="AC1935" s="78">
        <f>_xll.qlAbcdMathFunctionValue(AC$1,($V1935-evaluationDate)/365)</f>
        <v>4.1280972191654627E-4</v>
      </c>
      <c r="AD1935" s="78">
        <f>_xll.qlAbcdMathFunctionValue(AD$1,($V1935-evaluationDate)/365)</f>
        <v>4.1299328784118248E-4</v>
      </c>
      <c r="AE1935" s="78">
        <f>_xll.qlAbcdMathFunctionValue(AE$1,($V1935-evaluationDate)/365)</f>
        <v>4.3824935763817476E-4</v>
      </c>
      <c r="AF1935" s="78">
        <f>_xll.qlAbcdMathFunctionValue(AF$1,($V1935-evaluationDate)/365)</f>
        <v>4.3864886920470981E-4</v>
      </c>
    </row>
    <row r="1936" spans="21:32">
      <c r="U1936" s="64" t="s">
        <v>99</v>
      </c>
      <c r="V1936" s="146">
        <f>_xll.qlCalendarAdvance(Calendar,V1935,U1936,,,trigger)</f>
        <v>53112</v>
      </c>
      <c r="W1936" s="78">
        <f>_xll.qlAbcdMathFunctionValue(W$1,($V1936-evaluationDate)/365)</f>
        <v>5.9581354749127361E-4</v>
      </c>
      <c r="X1936" s="78">
        <f>_xll.qlAbcdMathFunctionValue(X$1,($V1936-evaluationDate)/365)</f>
        <v>5.9805645693179689E-4</v>
      </c>
      <c r="Y1936" s="78">
        <f>_xll.qlAbcdMathFunctionValue(Y$1,($V1936-evaluationDate)/365)</f>
        <v>2.4962813559630226E-5</v>
      </c>
      <c r="Z1936" s="78">
        <f>_xll.qlAbcdMathFunctionValue(Z$1,($V1936-evaluationDate)/365)</f>
        <v>2.5562053861629587E-5</v>
      </c>
      <c r="AA1936" s="78">
        <f>_xll.qlAbcdMathFunctionValue(AA$1,($V1936-evaluationDate)/365)</f>
        <v>8.3935118897805069E-5</v>
      </c>
      <c r="AB1936" s="78">
        <f>_xll.qlAbcdMathFunctionValue(AB$1,($V1936-evaluationDate)/365)</f>
        <v>8.6631470763689456E-5</v>
      </c>
      <c r="AC1936" s="78">
        <f>_xll.qlAbcdMathFunctionValue(AC$1,($V1936-evaluationDate)/365)</f>
        <v>4.1273086849296254E-4</v>
      </c>
      <c r="AD1936" s="78">
        <f>_xll.qlAbcdMathFunctionValue(AD$1,($V1936-evaluationDate)/365)</f>
        <v>4.1291378421140875E-4</v>
      </c>
      <c r="AE1936" s="78">
        <f>_xll.qlAbcdMathFunctionValue(AE$1,($V1936-evaluationDate)/365)</f>
        <v>4.3807774161060836E-4</v>
      </c>
      <c r="AF1936" s="78">
        <f>_xll.qlAbcdMathFunctionValue(AF$1,($V1936-evaluationDate)/365)</f>
        <v>4.3847583807303834E-4</v>
      </c>
    </row>
    <row r="1937" spans="21:32">
      <c r="U1937" s="64" t="s">
        <v>99</v>
      </c>
      <c r="V1937" s="146">
        <f>_xll.qlCalendarAdvance(Calendar,V1936,U1937,,,trigger)</f>
        <v>53119</v>
      </c>
      <c r="W1937" s="78">
        <f>_xll.qlAbcdMathFunctionValue(W$1,($V1937-evaluationDate)/365)</f>
        <v>5.9564629318456205E-4</v>
      </c>
      <c r="X1937" s="78">
        <f>_xll.qlAbcdMathFunctionValue(X$1,($V1937-evaluationDate)/365)</f>
        <v>5.9788124868906335E-4</v>
      </c>
      <c r="Y1937" s="78">
        <f>_xll.qlAbcdMathFunctionValue(Y$1,($V1937-evaluationDate)/365)</f>
        <v>2.4871741018246181E-5</v>
      </c>
      <c r="Z1937" s="78">
        <f>_xll.qlAbcdMathFunctionValue(Z$1,($V1937-evaluationDate)/365)</f>
        <v>2.5468857591581781E-5</v>
      </c>
      <c r="AA1937" s="78">
        <f>_xll.qlAbcdMathFunctionValue(AA$1,($V1937-evaluationDate)/365)</f>
        <v>8.3836945785772875E-5</v>
      </c>
      <c r="AB1937" s="78">
        <f>_xll.qlAbcdMathFunctionValue(AB$1,($V1937-evaluationDate)/365)</f>
        <v>8.6523724089029551E-5</v>
      </c>
      <c r="AC1937" s="78">
        <f>_xll.qlAbcdMathFunctionValue(AC$1,($V1937-evaluationDate)/365)</f>
        <v>4.1265229442687427E-4</v>
      </c>
      <c r="AD1937" s="78">
        <f>_xll.qlAbcdMathFunctionValue(AD$1,($V1937-evaluationDate)/365)</f>
        <v>4.1283456214731188E-4</v>
      </c>
      <c r="AE1937" s="78">
        <f>_xll.qlAbcdMathFunctionValue(AE$1,($V1937-evaluationDate)/365)</f>
        <v>4.3790673357469877E-4</v>
      </c>
      <c r="AF1937" s="78">
        <f>_xll.qlAbcdMathFunctionValue(AF$1,($V1937-evaluationDate)/365)</f>
        <v>4.3830341973889367E-4</v>
      </c>
    </row>
    <row r="1938" spans="21:32">
      <c r="U1938" s="64" t="s">
        <v>99</v>
      </c>
      <c r="V1938" s="146">
        <f>_xll.qlCalendarAdvance(Calendar,V1937,U1938,,,trigger)</f>
        <v>53126</v>
      </c>
      <c r="W1938" s="78">
        <f>_xll.qlAbcdMathFunctionValue(W$1,($V1938-evaluationDate)/365)</f>
        <v>5.9547963241622236E-4</v>
      </c>
      <c r="X1938" s="78">
        <f>_xll.qlAbcdMathFunctionValue(X$1,($V1938-evaluationDate)/365)</f>
        <v>5.9770666104523552E-4</v>
      </c>
      <c r="Y1938" s="78">
        <f>_xll.qlAbcdMathFunctionValue(Y$1,($V1938-evaluationDate)/365)</f>
        <v>2.4780991365630521E-5</v>
      </c>
      <c r="Z1938" s="78">
        <f>_xll.qlAbcdMathFunctionValue(Z$1,($V1938-evaluationDate)/365)</f>
        <v>2.537599142873844E-5</v>
      </c>
      <c r="AA1938" s="78">
        <f>_xll.qlAbcdMathFunctionValue(AA$1,($V1938-evaluationDate)/365)</f>
        <v>8.3739121689254165E-5</v>
      </c>
      <c r="AB1938" s="78">
        <f>_xll.qlAbcdMathFunctionValue(AB$1,($V1938-evaluationDate)/365)</f>
        <v>8.6416359060046487E-5</v>
      </c>
      <c r="AC1938" s="78">
        <f>_xll.qlAbcdMathFunctionValue(AC$1,($V1938-evaluationDate)/365)</f>
        <v>4.1257399876928246E-4</v>
      </c>
      <c r="AD1938" s="78">
        <f>_xll.qlAbcdMathFunctionValue(AD$1,($V1938-evaluationDate)/365)</f>
        <v>4.1275562069287991E-4</v>
      </c>
      <c r="AE1938" s="78">
        <f>_xll.qlAbcdMathFunctionValue(AE$1,($V1938-evaluationDate)/365)</f>
        <v>4.377363314650513E-4</v>
      </c>
      <c r="AF1938" s="78">
        <f>_xll.qlAbcdMathFunctionValue(AF$1,($V1938-evaluationDate)/365)</f>
        <v>4.3813161212161834E-4</v>
      </c>
    </row>
    <row r="1939" spans="21:32">
      <c r="U1939" s="64" t="s">
        <v>99</v>
      </c>
      <c r="V1939" s="146">
        <f>_xll.qlCalendarAdvance(Calendar,V1938,U1939,,,trigger)</f>
        <v>53133</v>
      </c>
      <c r="W1939" s="78">
        <f>_xll.qlAbcdMathFunctionValue(W$1,($V1939-evaluationDate)/365)</f>
        <v>5.9531356316483788E-4</v>
      </c>
      <c r="X1939" s="78">
        <f>_xll.qlAbcdMathFunctionValue(X$1,($V1939-evaluationDate)/365)</f>
        <v>5.9753269189270091E-4</v>
      </c>
      <c r="Y1939" s="78">
        <f>_xll.qlAbcdMathFunctionValue(Y$1,($V1939-evaluationDate)/365)</f>
        <v>2.4690563503664445E-5</v>
      </c>
      <c r="Z1939" s="78">
        <f>_xll.qlAbcdMathFunctionValue(Z$1,($V1939-evaluationDate)/365)</f>
        <v>2.5283454252024354E-5</v>
      </c>
      <c r="AA1939" s="78">
        <f>_xll.qlAbcdMathFunctionValue(AA$1,($V1939-evaluationDate)/365)</f>
        <v>8.3641645416397784E-5</v>
      </c>
      <c r="AB1939" s="78">
        <f>_xll.qlAbcdMathFunctionValue(AB$1,($V1939-evaluationDate)/365)</f>
        <v>8.6309374380635545E-5</v>
      </c>
      <c r="AC1939" s="78">
        <f>_xll.qlAbcdMathFunctionValue(AC$1,($V1939-evaluationDate)/365)</f>
        <v>4.124959805742033E-4</v>
      </c>
      <c r="AD1939" s="78">
        <f>_xll.qlAbcdMathFunctionValue(AD$1,($V1939-evaluationDate)/365)</f>
        <v>4.1267695889513593E-4</v>
      </c>
      <c r="AE1939" s="78">
        <f>_xll.qlAbcdMathFunctionValue(AE$1,($V1939-evaluationDate)/365)</f>
        <v>4.3756653322283342E-4</v>
      </c>
      <c r="AF1939" s="78">
        <f>_xll.qlAbcdMathFunctionValue(AF$1,($V1939-evaluationDate)/365)</f>
        <v>4.379604131471603E-4</v>
      </c>
    </row>
    <row r="1940" spans="21:32">
      <c r="U1940" s="64" t="s">
        <v>99</v>
      </c>
      <c r="V1940" s="146">
        <f>_xll.qlCalendarAdvance(Calendar,V1939,U1940,,,trigger)</f>
        <v>53140</v>
      </c>
      <c r="W1940" s="78">
        <f>_xll.qlAbcdMathFunctionValue(W$1,($V1940-evaluationDate)/365)</f>
        <v>5.9514808341544164E-4</v>
      </c>
      <c r="X1940" s="78">
        <f>_xll.qlAbcdMathFunctionValue(X$1,($V1940-evaluationDate)/365)</f>
        <v>5.9735933913054049E-4</v>
      </c>
      <c r="Y1940" s="78">
        <f>_xll.qlAbcdMathFunctionValue(Y$1,($V1940-evaluationDate)/365)</f>
        <v>2.4600456337724856E-5</v>
      </c>
      <c r="Z1940" s="78">
        <f>_xll.qlAbcdMathFunctionValue(Z$1,($V1940-evaluationDate)/365)</f>
        <v>2.5191244943924572E-5</v>
      </c>
      <c r="AA1940" s="78">
        <f>_xll.qlAbcdMathFunctionValue(AA$1,($V1940-evaluationDate)/365)</f>
        <v>8.3544515779172747E-5</v>
      </c>
      <c r="AB1940" s="78">
        <f>_xll.qlAbcdMathFunctionValue(AB$1,($V1940-evaluationDate)/365)</f>
        <v>8.620276875880813E-5</v>
      </c>
      <c r="AC1940" s="78">
        <f>_xll.qlAbcdMathFunctionValue(AC$1,($V1940-evaluationDate)/365)</f>
        <v>4.1241823889865981E-4</v>
      </c>
      <c r="AD1940" s="78">
        <f>_xll.qlAbcdMathFunctionValue(AD$1,($V1940-evaluationDate)/365)</f>
        <v>4.1259857580412955E-4</v>
      </c>
      <c r="AE1940" s="78">
        <f>_xll.qlAbcdMathFunctionValue(AE$1,($V1940-evaluationDate)/365)</f>
        <v>4.3739733679575688E-4</v>
      </c>
      <c r="AF1940" s="78">
        <f>_xll.qlAbcdMathFunctionValue(AF$1,($V1940-evaluationDate)/365)</f>
        <v>4.3778982074805411E-4</v>
      </c>
    </row>
    <row r="1941" spans="21:32">
      <c r="U1941" s="64" t="s">
        <v>99</v>
      </c>
      <c r="V1941" s="146">
        <f>_xll.qlCalendarAdvance(Calendar,V1940,U1941,,,trigger)</f>
        <v>53147</v>
      </c>
      <c r="W1941" s="78">
        <f>_xll.qlAbcdMathFunctionValue(W$1,($V1941-evaluationDate)/365)</f>
        <v>5.949831911594987E-4</v>
      </c>
      <c r="X1941" s="78">
        <f>_xll.qlAbcdMathFunctionValue(X$1,($V1941-evaluationDate)/365)</f>
        <v>5.9718660066450933E-4</v>
      </c>
      <c r="Y1941" s="78">
        <f>_xll.qlAbcdMathFunctionValue(Y$1,($V1941-evaluationDate)/365)</f>
        <v>2.4510668776674425E-5</v>
      </c>
      <c r="Z1941" s="78">
        <f>_xll.qlAbcdMathFunctionValue(Z$1,($V1941-evaluationDate)/365)</f>
        <v>2.5099362390474377E-5</v>
      </c>
      <c r="AA1941" s="78">
        <f>_xll.qlAbcdMathFunctionValue(AA$1,($V1941-evaluationDate)/365)</f>
        <v>8.3447731593357146E-5</v>
      </c>
      <c r="AB1941" s="78">
        <f>_xll.qlAbcdMathFunctionValue(AB$1,($V1941-evaluationDate)/365)</f>
        <v>8.6096540906680121E-5</v>
      </c>
      <c r="AC1941" s="78">
        <f>_xll.qlAbcdMathFunctionValue(AC$1,($V1941-evaluationDate)/365)</f>
        <v>4.1234077280267328E-4</v>
      </c>
      <c r="AD1941" s="78">
        <f>_xll.qlAbcdMathFunctionValue(AD$1,($V1941-evaluationDate)/365)</f>
        <v>4.1252047047292813E-4</v>
      </c>
      <c r="AE1941" s="78">
        <f>_xll.qlAbcdMathFunctionValue(AE$1,($V1941-evaluationDate)/365)</f>
        <v>4.3722874013805865E-4</v>
      </c>
      <c r="AF1941" s="78">
        <f>_xll.qlAbcdMathFunctionValue(AF$1,($V1941-evaluationDate)/365)</f>
        <v>4.3761983286340252E-4</v>
      </c>
    </row>
    <row r="1942" spans="21:32">
      <c r="U1942" s="64" t="s">
        <v>99</v>
      </c>
      <c r="V1942" s="146">
        <f>_xll.qlCalendarAdvance(Calendar,V1941,U1942,,,trigger)</f>
        <v>53154</v>
      </c>
      <c r="W1942" s="78">
        <f>_xll.qlAbcdMathFunctionValue(W$1,($V1942-evaluationDate)/365)</f>
        <v>5.9481888439488772E-4</v>
      </c>
      <c r="X1942" s="78">
        <f>_xll.qlAbcdMathFunctionValue(X$1,($V1942-evaluationDate)/365)</f>
        <v>5.9701447440701886E-4</v>
      </c>
      <c r="Y1942" s="78">
        <f>_xll.qlAbcdMathFunctionValue(Y$1,($V1942-evaluationDate)/365)</f>
        <v>2.4421199732851984E-5</v>
      </c>
      <c r="Z1942" s="78">
        <f>_xll.qlAbcdMathFunctionValue(Z$1,($V1942-evaluationDate)/365)</f>
        <v>2.5007805481249509E-5</v>
      </c>
      <c r="AA1942" s="78">
        <f>_xll.qlAbcdMathFunctionValue(AA$1,($V1942-evaluationDate)/365)</f>
        <v>8.3351291678527558E-5</v>
      </c>
      <c r="AB1942" s="78">
        <f>_xll.qlAbcdMathFunctionValue(AB$1,($V1942-evaluationDate)/365)</f>
        <v>8.5990689540460654E-5</v>
      </c>
      <c r="AC1942" s="78">
        <f>_xll.qlAbcdMathFunctionValue(AC$1,($V1942-evaluationDate)/365)</f>
        <v>4.1226358134925504E-4</v>
      </c>
      <c r="AD1942" s="78">
        <f>_xll.qlAbcdMathFunctionValue(AD$1,($V1942-evaluationDate)/365)</f>
        <v>4.1244264195760877E-4</v>
      </c>
      <c r="AE1942" s="78">
        <f>_xll.qlAbcdMathFunctionValue(AE$1,($V1942-evaluationDate)/365)</f>
        <v>4.3706074121048331E-4</v>
      </c>
      <c r="AF1942" s="78">
        <f>_xll.qlAbcdMathFunctionValue(AF$1,($V1942-evaluationDate)/365)</f>
        <v>4.3745044743885824E-4</v>
      </c>
    </row>
    <row r="1943" spans="21:32">
      <c r="U1943" s="64" t="s">
        <v>99</v>
      </c>
      <c r="V1943" s="146">
        <f>_xll.qlCalendarAdvance(Calendar,V1942,U1943,,,trigger)</f>
        <v>53161</v>
      </c>
      <c r="W1943" s="78">
        <f>_xll.qlAbcdMathFunctionValue(W$1,($V1943-evaluationDate)/365)</f>
        <v>5.9465516112588252E-4</v>
      </c>
      <c r="X1943" s="78">
        <f>_xll.qlAbcdMathFunctionValue(X$1,($V1943-evaluationDate)/365)</f>
        <v>5.9684295827711694E-4</v>
      </c>
      <c r="Y1943" s="78">
        <f>_xll.qlAbcdMathFunctionValue(Y$1,($V1943-evaluationDate)/365)</f>
        <v>2.4332048122062406E-5</v>
      </c>
      <c r="Z1943" s="78">
        <f>_xll.qlAbcdMathFunctionValue(Z$1,($V1943-evaluationDate)/365)</f>
        <v>2.4916573109355932E-5</v>
      </c>
      <c r="AA1943" s="78">
        <f>_xll.qlAbcdMathFunctionValue(AA$1,($V1943-evaluationDate)/365)</f>
        <v>8.3255194858047844E-5</v>
      </c>
      <c r="AB1943" s="78">
        <f>_xll.qlAbcdMathFunctionValue(AB$1,($V1943-evaluationDate)/365)</f>
        <v>8.5885213380440225E-5</v>
      </c>
      <c r="AC1943" s="78">
        <f>_xll.qlAbcdMathFunctionValue(AC$1,($V1943-evaluationDate)/365)</f>
        <v>4.1218666360439776E-4</v>
      </c>
      <c r="AD1943" s="78">
        <f>_xll.qlAbcdMathFunctionValue(AD$1,($V1943-evaluationDate)/365)</f>
        <v>4.1236508931724922E-4</v>
      </c>
      <c r="AE1943" s="78">
        <f>_xll.qlAbcdMathFunctionValue(AE$1,($V1943-evaluationDate)/365)</f>
        <v>4.368933379802641E-4</v>
      </c>
      <c r="AF1943" s="78">
        <f>_xll.qlAbcdMathFunctionValue(AF$1,($V1943-evaluationDate)/365)</f>
        <v>4.3728166242660514E-4</v>
      </c>
    </row>
    <row r="1944" spans="21:32">
      <c r="U1944" s="64" t="s">
        <v>99</v>
      </c>
      <c r="V1944" s="146">
        <f>_xll.qlCalendarAdvance(Calendar,V1943,U1944,,,trigger)</f>
        <v>53168</v>
      </c>
      <c r="W1944" s="78">
        <f>_xll.qlAbcdMathFunctionValue(W$1,($V1944-evaluationDate)/365)</f>
        <v>5.9449201936313432E-4</v>
      </c>
      <c r="X1944" s="78">
        <f>_xll.qlAbcdMathFunctionValue(X$1,($V1944-evaluationDate)/365)</f>
        <v>5.9667205020047043E-4</v>
      </c>
      <c r="Y1944" s="78">
        <f>_xll.qlAbcdMathFunctionValue(Y$1,($V1944-evaluationDate)/365)</f>
        <v>2.4243212863567069E-5</v>
      </c>
      <c r="Z1944" s="78">
        <f>_xll.qlAbcdMathFunctionValue(Z$1,($V1944-evaluationDate)/365)</f>
        <v>2.4825664171420139E-5</v>
      </c>
      <c r="AA1944" s="78">
        <f>_xll.qlAbcdMathFunctionValue(AA$1,($V1944-evaluationDate)/365)</f>
        <v>8.3159439959058559E-5</v>
      </c>
      <c r="AB1944" s="78">
        <f>_xll.qlAbcdMathFunctionValue(AB$1,($V1944-evaluationDate)/365)</f>
        <v>8.5780111150979542E-5</v>
      </c>
      <c r="AC1944" s="78">
        <f>_xll.qlAbcdMathFunctionValue(AC$1,($V1944-evaluationDate)/365)</f>
        <v>4.121100186370674E-4</v>
      </c>
      <c r="AD1944" s="78">
        <f>_xll.qlAbcdMathFunctionValue(AD$1,($V1944-evaluationDate)/365)</f>
        <v>4.1228781161392012E-4</v>
      </c>
      <c r="AE1944" s="78">
        <f>_xll.qlAbcdMathFunctionValue(AE$1,($V1944-evaluationDate)/365)</f>
        <v>4.3672652842110502E-4</v>
      </c>
      <c r="AF1944" s="78">
        <f>_xll.qlAbcdMathFunctionValue(AF$1,($V1944-evaluationDate)/365)</f>
        <v>4.3711347578534026E-4</v>
      </c>
    </row>
    <row r="1945" spans="21:32">
      <c r="U1945" s="64" t="s">
        <v>99</v>
      </c>
      <c r="V1945" s="146">
        <f>_xll.qlCalendarAdvance(Calendar,V1944,U1945,,,trigger)</f>
        <v>53175</v>
      </c>
      <c r="W1945" s="78">
        <f>_xll.qlAbcdMathFunctionValue(W$1,($V1945-evaluationDate)/365)</f>
        <v>5.9432945712365338E-4</v>
      </c>
      <c r="X1945" s="78">
        <f>_xll.qlAbcdMathFunctionValue(X$1,($V1945-evaluationDate)/365)</f>
        <v>5.9650174810934556E-4</v>
      </c>
      <c r="Y1945" s="78">
        <f>_xll.qlAbcdMathFunctionValue(Y$1,($V1945-evaluationDate)/365)</f>
        <v>2.415469288007396E-5</v>
      </c>
      <c r="Z1945" s="78">
        <f>_xll.qlAbcdMathFunctionValue(Z$1,($V1945-evaluationDate)/365)</f>
        <v>2.4735077567579163E-5</v>
      </c>
      <c r="AA1945" s="78">
        <f>_xll.qlAbcdMathFunctionValue(AA$1,($V1945-evaluationDate)/365)</f>
        <v>8.3064025812466005E-5</v>
      </c>
      <c r="AB1945" s="78">
        <f>_xll.qlAbcdMathFunctionValue(AB$1,($V1945-evaluationDate)/365)</f>
        <v>8.5675381580497867E-5</v>
      </c>
      <c r="AC1945" s="78">
        <f>_xll.qlAbcdMathFunctionValue(AC$1,($V1945-evaluationDate)/365)</f>
        <v>4.1203364551919454E-4</v>
      </c>
      <c r="AD1945" s="78">
        <f>_xll.qlAbcdMathFunctionValue(AD$1,($V1945-evaluationDate)/365)</f>
        <v>4.122108079126762E-4</v>
      </c>
      <c r="AE1945" s="78">
        <f>_xll.qlAbcdMathFunctionValue(AE$1,($V1945-evaluationDate)/365)</f>
        <v>4.3656031051316255E-4</v>
      </c>
      <c r="AF1945" s="78">
        <f>_xll.qlAbcdMathFunctionValue(AF$1,($V1945-evaluationDate)/365)</f>
        <v>4.3694588548025536E-4</v>
      </c>
    </row>
    <row r="1946" spans="21:32">
      <c r="U1946" s="64" t="s">
        <v>99</v>
      </c>
      <c r="V1946" s="146">
        <f>_xll.qlCalendarAdvance(Calendar,V1945,U1946,,,trigger)</f>
        <v>53182</v>
      </c>
      <c r="W1946" s="78">
        <f>_xll.qlAbcdMathFunctionValue(W$1,($V1946-evaluationDate)/365)</f>
        <v>5.9416747243079082E-4</v>
      </c>
      <c r="X1946" s="78">
        <f>_xll.qlAbcdMathFunctionValue(X$1,($V1946-evaluationDate)/365)</f>
        <v>5.9633204994258998E-4</v>
      </c>
      <c r="Y1946" s="78">
        <f>_xll.qlAbcdMathFunctionValue(Y$1,($V1946-evaluationDate)/365)</f>
        <v>2.4066487097727983E-5</v>
      </c>
      <c r="Z1946" s="78">
        <f>_xll.qlAbcdMathFunctionValue(Z$1,($V1946-evaluationDate)/365)</f>
        <v>2.4644812201470691E-5</v>
      </c>
      <c r="AA1946" s="78">
        <f>_xll.qlAbcdMathFunctionValue(AA$1,($V1946-evaluationDate)/365)</f>
        <v>8.2968951252931496E-5</v>
      </c>
      <c r="AB1946" s="78">
        <f>_xll.qlAbcdMathFunctionValue(AB$1,($V1946-evaluationDate)/365)</f>
        <v>8.5571023401461742E-5</v>
      </c>
      <c r="AC1946" s="78">
        <f>_xll.qlAbcdMathFunctionValue(AC$1,($V1946-evaluationDate)/365)</f>
        <v>4.1195754332566621E-4</v>
      </c>
      <c r="AD1946" s="78">
        <f>_xll.qlAbcdMathFunctionValue(AD$1,($V1946-evaluationDate)/365)</f>
        <v>4.1213407728154784E-4</v>
      </c>
      <c r="AE1946" s="78">
        <f>_xll.qlAbcdMathFunctionValue(AE$1,($V1946-evaluationDate)/365)</f>
        <v>4.3639468224302731E-4</v>
      </c>
      <c r="AF1946" s="78">
        <f>_xll.qlAbcdMathFunctionValue(AF$1,($V1946-evaluationDate)/365)</f>
        <v>4.3677888948301852E-4</v>
      </c>
    </row>
    <row r="1947" spans="21:32">
      <c r="U1947" s="64" t="s">
        <v>99</v>
      </c>
      <c r="V1947" s="146">
        <f>_xll.qlCalendarAdvance(Calendar,V1946,U1947,,,trigger)</f>
        <v>53189</v>
      </c>
      <c r="W1947" s="78">
        <f>_xll.qlAbcdMathFunctionValue(W$1,($V1947-evaluationDate)/365)</f>
        <v>5.9400606331422095E-4</v>
      </c>
      <c r="X1947" s="78">
        <f>_xll.qlAbcdMathFunctionValue(X$1,($V1947-evaluationDate)/365)</f>
        <v>5.9616295364561399E-4</v>
      </c>
      <c r="Y1947" s="78">
        <f>_xll.qlAbcdMathFunctionValue(Y$1,($V1947-evaluationDate)/365)</f>
        <v>2.3978594446101138E-5</v>
      </c>
      <c r="Z1947" s="78">
        <f>_xll.qlAbcdMathFunctionValue(Z$1,($V1947-evaluationDate)/365)</f>
        <v>2.4554866980223167E-5</v>
      </c>
      <c r="AA1947" s="78">
        <f>_xll.qlAbcdMathFunctionValue(AA$1,($V1947-evaluationDate)/365)</f>
        <v>8.2874215118860503E-5</v>
      </c>
      <c r="AB1947" s="78">
        <f>_xll.qlAbcdMathFunctionValue(AB$1,($V1947-evaluationDate)/365)</f>
        <v>8.546703535037344E-5</v>
      </c>
      <c r="AC1947" s="78">
        <f>_xll.qlAbcdMathFunctionValue(AC$1,($V1947-evaluationDate)/365)</f>
        <v>4.118817111343174E-4</v>
      </c>
      <c r="AD1947" s="78">
        <f>_xll.qlAbcdMathFunctionValue(AD$1,($V1947-evaluationDate)/365)</f>
        <v>4.1205761879153284E-4</v>
      </c>
      <c r="AE1947" s="78">
        <f>_xll.qlAbcdMathFunctionValue(AE$1,($V1947-evaluationDate)/365)</f>
        <v>4.3622964160370604E-4</v>
      </c>
      <c r="AF1947" s="78">
        <f>_xll.qlAbcdMathFunctionValue(AF$1,($V1947-evaluationDate)/365)</f>
        <v>4.3661248577175606E-4</v>
      </c>
    </row>
    <row r="1948" spans="21:32">
      <c r="U1948" s="64" t="s">
        <v>99</v>
      </c>
      <c r="V1948" s="146">
        <f>_xll.qlCalendarAdvance(Calendar,V1947,U1948,,,trigger)</f>
        <v>53196</v>
      </c>
      <c r="W1948" s="78">
        <f>_xll.qlAbcdMathFunctionValue(W$1,($V1948-evaluationDate)/365)</f>
        <v>5.9384522780992312E-4</v>
      </c>
      <c r="X1948" s="78">
        <f>_xll.qlAbcdMathFunctionValue(X$1,($V1948-evaluationDate)/365)</f>
        <v>5.9599445717037206E-4</v>
      </c>
      <c r="Y1948" s="78">
        <f>_xll.qlAbcdMathFunctionValue(Y$1,($V1948-evaluationDate)/365)</f>
        <v>2.3891013858182931E-5</v>
      </c>
      <c r="Z1948" s="78">
        <f>_xll.qlAbcdMathFunctionValue(Z$1,($V1948-evaluationDate)/365)</f>
        <v>2.4465240814446048E-5</v>
      </c>
      <c r="AA1948" s="78">
        <f>_xll.qlAbcdMathFunctionValue(AA$1,($V1948-evaluationDate)/365)</f>
        <v>8.2779816252391959E-5</v>
      </c>
      <c r="AB1948" s="78">
        <f>_xll.qlAbcdMathFunctionValue(AB$1,($V1948-evaluationDate)/365)</f>
        <v>8.5363416167759707E-5</v>
      </c>
      <c r="AC1948" s="78">
        <f>_xll.qlAbcdMathFunctionValue(AC$1,($V1948-evaluationDate)/365)</f>
        <v>4.1180614802592281E-4</v>
      </c>
      <c r="AD1948" s="78">
        <f>_xll.qlAbcdMathFunctionValue(AD$1,($V1948-evaluationDate)/365)</f>
        <v>4.1198143151658815E-4</v>
      </c>
      <c r="AE1948" s="78">
        <f>_xll.qlAbcdMathFunctionValue(AE$1,($V1948-evaluationDate)/365)</f>
        <v>4.3606518659460329E-4</v>
      </c>
      <c r="AF1948" s="78">
        <f>_xll.qlAbcdMathFunctionValue(AF$1,($V1948-evaluationDate)/365)</f>
        <v>4.3644667233103422E-4</v>
      </c>
    </row>
    <row r="1949" spans="21:32">
      <c r="U1949" s="64" t="s">
        <v>99</v>
      </c>
      <c r="V1949" s="146">
        <f>_xll.qlCalendarAdvance(Calendar,V1948,U1949,,,trigger)</f>
        <v>53203</v>
      </c>
      <c r="W1949" s="78">
        <f>_xll.qlAbcdMathFunctionValue(W$1,($V1949-evaluationDate)/365)</f>
        <v>5.9368496396016346E-4</v>
      </c>
      <c r="X1949" s="78">
        <f>_xll.qlAbcdMathFunctionValue(X$1,($V1949-evaluationDate)/365)</f>
        <v>5.9582655847534424E-4</v>
      </c>
      <c r="Y1949" s="78">
        <f>_xll.qlAbcdMathFunctionValue(Y$1,($V1949-evaluationDate)/365)</f>
        <v>2.380374427037062E-5</v>
      </c>
      <c r="Z1949" s="78">
        <f>_xll.qlAbcdMathFunctionValue(Z$1,($V1949-evaluationDate)/365)</f>
        <v>2.4375932618219908E-5</v>
      </c>
      <c r="AA1949" s="78">
        <f>_xll.qlAbcdMathFunctionValue(AA$1,($V1949-evaluationDate)/365)</f>
        <v>8.2685753499387598E-5</v>
      </c>
      <c r="AB1949" s="78">
        <f>_xll.qlAbcdMathFunctionValue(AB$1,($V1949-evaluationDate)/365)</f>
        <v>8.5260164598160358E-5</v>
      </c>
      <c r="AC1949" s="78">
        <f>_xll.qlAbcdMathFunctionValue(AC$1,($V1949-evaluationDate)/365)</f>
        <v>4.1173085308418854E-4</v>
      </c>
      <c r="AD1949" s="78">
        <f>_xll.qlAbcdMathFunctionValue(AD$1,($V1949-evaluationDate)/365)</f>
        <v>4.1190551453362112E-4</v>
      </c>
      <c r="AE1949" s="78">
        <f>_xll.qlAbcdMathFunctionValue(AE$1,($V1949-evaluationDate)/365)</f>
        <v>4.3590131522150367E-4</v>
      </c>
      <c r="AF1949" s="78">
        <f>_xll.qlAbcdMathFunctionValue(AF$1,($V1949-evaluationDate)/365)</f>
        <v>4.3628144715184106E-4</v>
      </c>
    </row>
    <row r="1950" spans="21:32">
      <c r="U1950" s="64" t="s">
        <v>99</v>
      </c>
      <c r="V1950" s="146">
        <f>_xll.qlCalendarAdvance(Calendar,V1949,U1950,,,trigger)</f>
        <v>53210</v>
      </c>
      <c r="W1950" s="78">
        <f>_xll.qlAbcdMathFunctionValue(W$1,($V1950-evaluationDate)/365)</f>
        <v>5.9352526981347746E-4</v>
      </c>
      <c r="X1950" s="78">
        <f>_xll.qlAbcdMathFunctionValue(X$1,($V1950-evaluationDate)/365)</f>
        <v>5.9565925552551807E-4</v>
      </c>
      <c r="Y1950" s="78">
        <f>_xll.qlAbcdMathFunctionValue(Y$1,($V1950-evaluationDate)/365)</f>
        <v>2.3716784622459559E-5</v>
      </c>
      <c r="Z1950" s="78">
        <f>_xll.qlAbcdMathFunctionValue(Z$1,($V1950-evaluationDate)/365)</f>
        <v>2.4286941309086661E-5</v>
      </c>
      <c r="AA1950" s="78">
        <f>_xll.qlAbcdMathFunctionValue(AA$1,($V1950-evaluationDate)/365)</f>
        <v>8.2592025709421108E-5</v>
      </c>
      <c r="AB1950" s="78">
        <f>_xll.qlAbcdMathFunctionValue(AB$1,($V1950-evaluationDate)/365)</f>
        <v>8.5157279390116929E-5</v>
      </c>
      <c r="AC1950" s="78">
        <f>_xll.qlAbcdMathFunctionValue(AC$1,($V1950-evaluationDate)/365)</f>
        <v>4.1165582539574381E-4</v>
      </c>
      <c r="AD1950" s="78">
        <f>_xll.qlAbcdMathFunctionValue(AD$1,($V1950-evaluationDate)/365)</f>
        <v>4.1182986692248172E-4</v>
      </c>
      <c r="AE1950" s="78">
        <f>_xll.qlAbcdMathFunctionValue(AE$1,($V1950-evaluationDate)/365)</f>
        <v>4.3573802549655351E-4</v>
      </c>
      <c r="AF1950" s="78">
        <f>_xll.qlAbcdMathFunctionValue(AF$1,($V1950-evaluationDate)/365)</f>
        <v>4.3611680823156838E-4</v>
      </c>
    </row>
    <row r="1951" spans="21:32">
      <c r="U1951" s="64" t="s">
        <v>99</v>
      </c>
      <c r="V1951" s="146">
        <f>_xll.qlCalendarAdvance(Calendar,V1950,U1951,,,trigger)</f>
        <v>53217</v>
      </c>
      <c r="W1951" s="78">
        <f>_xll.qlAbcdMathFunctionValue(W$1,($V1951-evaluationDate)/365)</f>
        <v>5.9336614342465172E-4</v>
      </c>
      <c r="X1951" s="78">
        <f>_xll.qlAbcdMathFunctionValue(X$1,($V1951-evaluationDate)/365)</f>
        <v>5.9549254629236983E-4</v>
      </c>
      <c r="Y1951" s="78">
        <f>_xll.qlAbcdMathFunctionValue(Y$1,($V1951-evaluationDate)/365)</f>
        <v>2.3630133857633534E-5</v>
      </c>
      <c r="Z1951" s="78">
        <f>_xll.qlAbcdMathFunctionValue(Z$1,($V1951-evaluationDate)/365)</f>
        <v>2.4198265808039751E-5</v>
      </c>
      <c r="AA1951" s="78">
        <f>_xll.qlAbcdMathFunctionValue(AA$1,($V1951-evaluationDate)/365)</f>
        <v>8.2498631735767588E-5</v>
      </c>
      <c r="AB1951" s="78">
        <f>_xll.qlAbcdMathFunctionValue(AB$1,($V1951-evaluationDate)/365)</f>
        <v>8.5054759296161403E-5</v>
      </c>
      <c r="AC1951" s="78">
        <f>_xll.qlAbcdMathFunctionValue(AC$1,($V1951-evaluationDate)/365)</f>
        <v>4.1158106405013266E-4</v>
      </c>
      <c r="AD1951" s="78">
        <f>_xll.qlAbcdMathFunctionValue(AD$1,($V1951-evaluationDate)/365)</f>
        <v>4.1175448776595367E-4</v>
      </c>
      <c r="AE1951" s="78">
        <f>_xll.qlAbcdMathFunctionValue(AE$1,($V1951-evaluationDate)/365)</f>
        <v>4.3557531543824291E-4</v>
      </c>
      <c r="AF1951" s="78">
        <f>_xll.qlAbcdMathFunctionValue(AF$1,($V1951-evaluationDate)/365)</f>
        <v>4.3595275357399344E-4</v>
      </c>
    </row>
    <row r="1952" spans="21:32">
      <c r="U1952" s="64" t="s">
        <v>99</v>
      </c>
      <c r="V1952" s="146">
        <f>_xll.qlCalendarAdvance(Calendar,V1951,U1952,,,trigger)</f>
        <v>53224</v>
      </c>
      <c r="W1952" s="78">
        <f>_xll.qlAbcdMathFunctionValue(W$1,($V1952-evaluationDate)/365)</f>
        <v>5.9320758285470634E-4</v>
      </c>
      <c r="X1952" s="78">
        <f>_xll.qlAbcdMathFunctionValue(X$1,($V1952-evaluationDate)/365)</f>
        <v>5.9532642875384631E-4</v>
      </c>
      <c r="Y1952" s="78">
        <f>_xll.qlAbcdMathFunctionValue(Y$1,($V1952-evaluationDate)/365)</f>
        <v>2.3543790922455121E-5</v>
      </c>
      <c r="Z1952" s="78">
        <f>_xll.qlAbcdMathFunctionValue(Z$1,($V1952-evaluationDate)/365)</f>
        <v>2.4109905039514373E-5</v>
      </c>
      <c r="AA1952" s="78">
        <f>_xll.qlAbcdMathFunctionValue(AA$1,($V1952-evaluationDate)/365)</f>
        <v>8.240557043539271E-5</v>
      </c>
      <c r="AB1952" s="78">
        <f>_xll.qlAbcdMathFunctionValue(AB$1,($V1952-evaluationDate)/365)</f>
        <v>8.4952603072804825E-5</v>
      </c>
      <c r="AC1952" s="78">
        <f>_xll.qlAbcdMathFunctionValue(AC$1,($V1952-evaluationDate)/365)</f>
        <v>4.1150656813980561E-4</v>
      </c>
      <c r="AD1952" s="78">
        <f>_xll.qlAbcdMathFunctionValue(AD$1,($V1952-evaluationDate)/365)</f>
        <v>4.1167937614974647E-4</v>
      </c>
      <c r="AE1952" s="78">
        <f>_xll.qlAbcdMathFunctionValue(AE$1,($V1952-evaluationDate)/365)</f>
        <v>4.3541318307138786E-4</v>
      </c>
      <c r="AF1952" s="78">
        <f>_xll.qlAbcdMathFunctionValue(AF$1,($V1952-evaluationDate)/365)</f>
        <v>4.3578928118926085E-4</v>
      </c>
    </row>
    <row r="1953" spans="21:32">
      <c r="U1953" s="64" t="s">
        <v>99</v>
      </c>
      <c r="V1953" s="146">
        <f>_xll.qlCalendarAdvance(Calendar,V1952,U1953,,,trigger)</f>
        <v>53231</v>
      </c>
      <c r="W1953" s="78">
        <f>_xll.qlAbcdMathFunctionValue(W$1,($V1953-evaluationDate)/365)</f>
        <v>5.9304958617087693E-4</v>
      </c>
      <c r="X1953" s="78">
        <f>_xll.qlAbcdMathFunctionValue(X$1,($V1953-evaluationDate)/365)</f>
        <v>5.9516090089434671E-4</v>
      </c>
      <c r="Y1953" s="78">
        <f>_xll.qlAbcdMathFunctionValue(Y$1,($V1953-evaluationDate)/365)</f>
        <v>2.3457754766856215E-5</v>
      </c>
      <c r="Z1953" s="78">
        <f>_xll.qlAbcdMathFunctionValue(Z$1,($V1953-evaluationDate)/365)</f>
        <v>2.4021857931377903E-5</v>
      </c>
      <c r="AA1953" s="78">
        <f>_xll.qlAbcdMathFunctionValue(AA$1,($V1953-evaluationDate)/365)</f>
        <v>8.2312840668942425E-5</v>
      </c>
      <c r="AB1953" s="78">
        <f>_xll.qlAbcdMathFunctionValue(AB$1,($V1953-evaluationDate)/365)</f>
        <v>8.4850809480526299E-5</v>
      </c>
      <c r="AC1953" s="78">
        <f>_xll.qlAbcdMathFunctionValue(AC$1,($V1953-evaluationDate)/365)</f>
        <v>4.1143233676011175E-4</v>
      </c>
      <c r="AD1953" s="78">
        <f>_xll.qlAbcdMathFunctionValue(AD$1,($V1953-evaluationDate)/365)</f>
        <v>4.1160453116248724E-4</v>
      </c>
      <c r="AE1953" s="78">
        <f>_xll.qlAbcdMathFunctionValue(AE$1,($V1953-evaluationDate)/365)</f>
        <v>4.3525162642711222E-4</v>
      </c>
      <c r="AF1953" s="78">
        <f>_xll.qlAbcdMathFunctionValue(AF$1,($V1953-evaluationDate)/365)</f>
        <v>4.3562638909386519E-4</v>
      </c>
    </row>
    <row r="1954" spans="21:32">
      <c r="U1954" s="64" t="s">
        <v>99</v>
      </c>
      <c r="V1954" s="146">
        <f>_xll.qlCalendarAdvance(Calendar,V1953,U1954,,,trigger)</f>
        <v>53238</v>
      </c>
      <c r="W1954" s="78">
        <f>_xll.qlAbcdMathFunctionValue(W$1,($V1954-evaluationDate)/365)</f>
        <v>5.9289215144659683E-4</v>
      </c>
      <c r="X1954" s="78">
        <f>_xll.qlAbcdMathFunctionValue(X$1,($V1954-evaluationDate)/365)</f>
        <v>5.949959607047039E-4</v>
      </c>
      <c r="Y1954" s="78">
        <f>_xll.qlAbcdMathFunctionValue(Y$1,($V1954-evaluationDate)/365)</f>
        <v>2.3372024344128227E-5</v>
      </c>
      <c r="Z1954" s="78">
        <f>_xll.qlAbcdMathFunctionValue(Z$1,($V1954-evaluationDate)/365)</f>
        <v>2.3934123414919904E-5</v>
      </c>
      <c r="AA1954" s="78">
        <f>_xll.qlAbcdMathFunctionValue(AA$1,($V1954-evaluationDate)/365)</f>
        <v>8.2220441300731928E-5</v>
      </c>
      <c r="AB1954" s="78">
        <f>_xll.qlAbcdMathFunctionValue(AB$1,($V1954-evaluationDate)/365)</f>
        <v>8.47493772837614E-5</v>
      </c>
      <c r="AC1954" s="78">
        <f>_xll.qlAbcdMathFunctionValue(AC$1,($V1954-evaluationDate)/365)</f>
        <v>4.1135836900928999E-4</v>
      </c>
      <c r="AD1954" s="78">
        <f>_xll.qlAbcdMathFunctionValue(AD$1,($V1954-evaluationDate)/365)</f>
        <v>4.115299518957121E-4</v>
      </c>
      <c r="AE1954" s="78">
        <f>_xll.qlAbcdMathFunctionValue(AE$1,($V1954-evaluationDate)/365)</f>
        <v>4.3509064354282988E-4</v>
      </c>
      <c r="AF1954" s="78">
        <f>_xll.qlAbcdMathFunctionValue(AF$1,($V1954-evaluationDate)/365)</f>
        <v>4.3546407531063202E-4</v>
      </c>
    </row>
    <row r="1955" spans="21:32">
      <c r="U1955" s="64" t="s">
        <v>99</v>
      </c>
      <c r="V1955" s="146">
        <f>_xll.qlCalendarAdvance(Calendar,V1954,U1955,,,trigger)</f>
        <v>53245</v>
      </c>
      <c r="W1955" s="78">
        <f>_xll.qlAbcdMathFunctionValue(W$1,($V1955-evaluationDate)/365)</f>
        <v>5.9273527676147989E-4</v>
      </c>
      <c r="X1955" s="78">
        <f>_xll.qlAbcdMathFunctionValue(X$1,($V1955-evaluationDate)/365)</f>
        <v>5.9483160618216684E-4</v>
      </c>
      <c r="Y1955" s="78">
        <f>_xll.qlAbcdMathFunctionValue(Y$1,($V1955-evaluationDate)/365)</f>
        <v>2.328659861091269E-5</v>
      </c>
      <c r="Z1955" s="78">
        <f>_xll.qlAbcdMathFunctionValue(Z$1,($V1955-evaluationDate)/365)</f>
        <v>2.3846700424842673E-5</v>
      </c>
      <c r="AA1955" s="78">
        <f>_xll.qlAbcdMathFunctionValue(AA$1,($V1955-evaluationDate)/365)</f>
        <v>8.2128371198735402E-5</v>
      </c>
      <c r="AB1955" s="78">
        <f>_xll.qlAbcdMathFunctionValue(AB$1,($V1955-evaluationDate)/365)</f>
        <v>8.4648305250891235E-5</v>
      </c>
      <c r="AC1955" s="78">
        <f>_xll.qlAbcdMathFunctionValue(AC$1,($V1955-evaluationDate)/365)</f>
        <v>4.1128466398846131E-4</v>
      </c>
      <c r="AD1955" s="78">
        <f>_xll.qlAbcdMathFunctionValue(AD$1,($V1955-evaluationDate)/365)</f>
        <v>4.1145563744385808E-4</v>
      </c>
      <c r="AE1955" s="78">
        <f>_xll.qlAbcdMathFunctionValue(AE$1,($V1955-evaluationDate)/365)</f>
        <v>4.3493023246222697E-4</v>
      </c>
      <c r="AF1955" s="78">
        <f>_xll.qlAbcdMathFunctionValue(AF$1,($V1955-evaluationDate)/365)</f>
        <v>4.3530233786870072E-4</v>
      </c>
    </row>
    <row r="1956" spans="21:32">
      <c r="U1956" s="64" t="s">
        <v>99</v>
      </c>
      <c r="V1956" s="146">
        <f>_xll.qlCalendarAdvance(Calendar,V1955,U1956,,,trigger)</f>
        <v>53252</v>
      </c>
      <c r="W1956" s="78">
        <f>_xll.qlAbcdMathFunctionValue(W$1,($V1956-evaluationDate)/365)</f>
        <v>5.9257896020130179E-4</v>
      </c>
      <c r="X1956" s="78">
        <f>_xll.qlAbcdMathFunctionValue(X$1,($V1956-evaluationDate)/365)</f>
        <v>5.9466783533038158E-4</v>
      </c>
      <c r="Y1956" s="78">
        <f>_xll.qlAbcdMathFunctionValue(Y$1,($V1956-evaluationDate)/365)</f>
        <v>2.3201476527191598E-5</v>
      </c>
      <c r="Z1956" s="78">
        <f>_xll.qlAbcdMathFunctionValue(Z$1,($V1956-evaluationDate)/365)</f>
        <v>2.3759587899251356E-5</v>
      </c>
      <c r="AA1956" s="78">
        <f>_xll.qlAbcdMathFunctionValue(AA$1,($V1956-evaluationDate)/365)</f>
        <v>8.2036629234575264E-5</v>
      </c>
      <c r="AB1956" s="78">
        <f>_xll.qlAbcdMathFunctionValue(AB$1,($V1956-evaluationDate)/365)</f>
        <v>8.4547592154231061E-5</v>
      </c>
      <c r="AC1956" s="78">
        <f>_xll.qlAbcdMathFunctionValue(AC$1,($V1956-evaluationDate)/365)</f>
        <v>4.1121122080162035E-4</v>
      </c>
      <c r="AD1956" s="78">
        <f>_xll.qlAbcdMathFunctionValue(AD$1,($V1956-evaluationDate)/365)</f>
        <v>4.1138158690425496E-4</v>
      </c>
      <c r="AE1956" s="78">
        <f>_xll.qlAbcdMathFunctionValue(AE$1,($V1956-evaluationDate)/365)</f>
        <v>4.3477039123524371E-4</v>
      </c>
      <c r="AF1956" s="78">
        <f>_xll.qlAbcdMathFunctionValue(AF$1,($V1956-evaluationDate)/365)</f>
        <v>4.3514117480350631E-4</v>
      </c>
    </row>
    <row r="1957" spans="21:32">
      <c r="U1957" s="64" t="s">
        <v>99</v>
      </c>
      <c r="V1957" s="146">
        <f>_xll.qlCalendarAdvance(Calendar,V1956,U1957,,,trigger)</f>
        <v>53259</v>
      </c>
      <c r="W1957" s="78">
        <f>_xll.qlAbcdMathFunctionValue(W$1,($V1957-evaluationDate)/365)</f>
        <v>5.9242319985798348E-4</v>
      </c>
      <c r="X1957" s="78">
        <f>_xll.qlAbcdMathFunctionValue(X$1,($V1957-evaluationDate)/365)</f>
        <v>5.9450464615937398E-4</v>
      </c>
      <c r="Y1957" s="78">
        <f>_xll.qlAbcdMathFunctionValue(Y$1,($V1957-evaluationDate)/365)</f>
        <v>2.3116657056278039E-5</v>
      </c>
      <c r="Z1957" s="78">
        <f>_xll.qlAbcdMathFunctionValue(Z$1,($V1957-evaluationDate)/365)</f>
        <v>2.3672784779644525E-5</v>
      </c>
      <c r="AA1957" s="78">
        <f>_xll.qlAbcdMathFunctionValue(AA$1,($V1957-evaluationDate)/365)</f>
        <v>8.1945214283511822E-5</v>
      </c>
      <c r="AB1957" s="78">
        <f>_xll.qlAbcdMathFunctionValue(AB$1,($V1957-evaluationDate)/365)</f>
        <v>8.4447236770019402E-5</v>
      </c>
      <c r="AC1957" s="78">
        <f>_xll.qlAbcdMathFunctionValue(AC$1,($V1957-evaluationDate)/365)</f>
        <v>4.1113803855562735E-4</v>
      </c>
      <c r="AD1957" s="78">
        <f>_xll.qlAbcdMathFunctionValue(AD$1,($V1957-evaluationDate)/365)</f>
        <v>4.1130779937711704E-4</v>
      </c>
      <c r="AE1957" s="78">
        <f>_xll.qlAbcdMathFunctionValue(AE$1,($V1957-evaluationDate)/365)</f>
        <v>4.3461111791805721E-4</v>
      </c>
      <c r="AF1957" s="78">
        <f>_xll.qlAbcdMathFunctionValue(AF$1,($V1957-evaluationDate)/365)</f>
        <v>4.3498058415676155E-4</v>
      </c>
    </row>
    <row r="1958" spans="21:32">
      <c r="U1958" s="64" t="s">
        <v>99</v>
      </c>
      <c r="V1958" s="146">
        <f>_xll.qlCalendarAdvance(Calendar,V1957,U1958,,,trigger)</f>
        <v>53266</v>
      </c>
      <c r="W1958" s="78">
        <f>_xll.qlAbcdMathFunctionValue(W$1,($V1958-evaluationDate)/365)</f>
        <v>5.9226799382957284E-4</v>
      </c>
      <c r="X1958" s="78">
        <f>_xll.qlAbcdMathFunctionValue(X$1,($V1958-evaluationDate)/365)</f>
        <v>5.9434203668553079E-4</v>
      </c>
      <c r="Y1958" s="78">
        <f>_xll.qlAbcdMathFunctionValue(Y$1,($V1958-evaluationDate)/365)</f>
        <v>2.3032139164806488E-5</v>
      </c>
      <c r="Z1958" s="78">
        <f>_xll.qlAbcdMathFunctionValue(Z$1,($V1958-evaluationDate)/365)</f>
        <v>2.3586290010904286E-5</v>
      </c>
      <c r="AA1958" s="78">
        <f>_xll.qlAbcdMathFunctionValue(AA$1,($V1958-evaluationDate)/365)</f>
        <v>8.1854125224432487E-5</v>
      </c>
      <c r="AB1958" s="78">
        <f>_xll.qlAbcdMathFunctionValue(AB$1,($V1958-evaluationDate)/365)</f>
        <v>8.4347237878406477E-5</v>
      </c>
      <c r="AC1958" s="78">
        <f>_xll.qlAbcdMathFunctionValue(AC$1,($V1958-evaluationDate)/365)</f>
        <v>4.1106511636019997E-4</v>
      </c>
      <c r="AD1958" s="78">
        <f>_xll.qlAbcdMathFunctionValue(AD$1,($V1958-evaluationDate)/365)</f>
        <v>4.1123427396553484E-4</v>
      </c>
      <c r="AE1958" s="78">
        <f>_xll.qlAbcdMathFunctionValue(AE$1,($V1958-evaluationDate)/365)</f>
        <v>4.3445241057306306E-4</v>
      </c>
      <c r="AF1958" s="78">
        <f>_xll.qlAbcdMathFunctionValue(AF$1,($V1958-evaluationDate)/365)</f>
        <v>4.3482056397643916E-4</v>
      </c>
    </row>
    <row r="1959" spans="21:32">
      <c r="U1959" s="64" t="s">
        <v>99</v>
      </c>
      <c r="V1959" s="146">
        <f>_xll.qlCalendarAdvance(Calendar,V1958,U1959,,,trigger)</f>
        <v>53273</v>
      </c>
      <c r="W1959" s="78">
        <f>_xll.qlAbcdMathFunctionValue(W$1,($V1959-evaluationDate)/365)</f>
        <v>5.9211334022022733E-4</v>
      </c>
      <c r="X1959" s="78">
        <f>_xll.qlAbcdMathFunctionValue(X$1,($V1959-evaluationDate)/365)</f>
        <v>5.9418000493158209E-4</v>
      </c>
      <c r="Y1959" s="78">
        <f>_xll.qlAbcdMathFunctionValue(Y$1,($V1959-evaluationDate)/365)</f>
        <v>2.2947921822723476E-5</v>
      </c>
      <c r="Z1959" s="78">
        <f>_xll.qlAbcdMathFunctionValue(Z$1,($V1959-evaluationDate)/365)</f>
        <v>2.3500102541286862E-5</v>
      </c>
      <c r="AA1959" s="78">
        <f>_xll.qlAbcdMathFunctionValue(AA$1,($V1959-evaluationDate)/365)</f>
        <v>8.1763360939841569E-5</v>
      </c>
      <c r="AB1959" s="78">
        <f>_xll.qlAbcdMathFunctionValue(AB$1,($V1959-evaluationDate)/365)</f>
        <v>8.4247594263443503E-5</v>
      </c>
      <c r="AC1959" s="78">
        <f>_xll.qlAbcdMathFunctionValue(AC$1,($V1959-evaluationDate)/365)</f>
        <v>4.1099245332790494E-4</v>
      </c>
      <c r="AD1959" s="78">
        <f>_xll.qlAbcdMathFunctionValue(AD$1,($V1959-evaluationDate)/365)</f>
        <v>4.1116100977546717E-4</v>
      </c>
      <c r="AE1959" s="78">
        <f>_xll.qlAbcdMathFunctionValue(AE$1,($V1959-evaluationDate)/365)</f>
        <v>4.342942672688583E-4</v>
      </c>
      <c r="AF1959" s="78">
        <f>_xll.qlAbcdMathFunctionValue(AF$1,($V1959-evaluationDate)/365)</f>
        <v>4.3466111231675407E-4</v>
      </c>
    </row>
    <row r="1960" spans="21:32">
      <c r="U1960" s="64" t="s">
        <v>99</v>
      </c>
      <c r="V1960" s="146">
        <f>_xll.qlCalendarAdvance(Calendar,V1959,U1960,,,trigger)</f>
        <v>53280</v>
      </c>
      <c r="W1960" s="78">
        <f>_xll.qlAbcdMathFunctionValue(W$1,($V1960-evaluationDate)/365)</f>
        <v>5.9195923714019656E-4</v>
      </c>
      <c r="X1960" s="78">
        <f>_xll.qlAbcdMathFunctionValue(X$1,($V1960-evaluationDate)/365)</f>
        <v>5.940185489265832E-4</v>
      </c>
      <c r="Y1960" s="78">
        <f>_xll.qlAbcdMathFunctionValue(Y$1,($V1960-evaluationDate)/365)</f>
        <v>2.2864004003278076E-5</v>
      </c>
      <c r="Z1960" s="78">
        <f>_xll.qlAbcdMathFunctionValue(Z$1,($V1960-evaluationDate)/365)</f>
        <v>2.3414221322412897E-5</v>
      </c>
      <c r="AA1960" s="78">
        <f>_xll.qlAbcdMathFunctionValue(AA$1,($V1960-evaluationDate)/365)</f>
        <v>8.1672920315849611E-5</v>
      </c>
      <c r="AB1960" s="78">
        <f>_xll.qlAbcdMathFunctionValue(AB$1,($V1960-evaluationDate)/365)</f>
        <v>8.4148304713071339E-5</v>
      </c>
      <c r="AC1960" s="78">
        <f>_xll.qlAbcdMathFunctionValue(AC$1,($V1960-evaluationDate)/365)</f>
        <v>4.1092004857415035E-4</v>
      </c>
      <c r="AD1960" s="78">
        <f>_xll.qlAbcdMathFunctionValue(AD$1,($V1960-evaluationDate)/365)</f>
        <v>4.1108800591573263E-4</v>
      </c>
      <c r="AE1960" s="78">
        <f>_xll.qlAbcdMathFunctionValue(AE$1,($V1960-evaluationDate)/365)</f>
        <v>4.3413668608022308E-4</v>
      </c>
      <c r="AF1960" s="78">
        <f>_xll.qlAbcdMathFunctionValue(AF$1,($V1960-evaluationDate)/365)</f>
        <v>4.3450222723814553E-4</v>
      </c>
    </row>
    <row r="1961" spans="21:32">
      <c r="U1961" s="64" t="s">
        <v>99</v>
      </c>
      <c r="V1961" s="146">
        <f>_xll.qlCalendarAdvance(Calendar,V1960,U1961,,,trigger)</f>
        <v>53287</v>
      </c>
      <c r="W1961" s="78">
        <f>_xll.qlAbcdMathFunctionValue(W$1,($V1961-evaluationDate)/365)</f>
        <v>5.9180568270580448E-4</v>
      </c>
      <c r="X1961" s="78">
        <f>_xll.qlAbcdMathFunctionValue(X$1,($V1961-evaluationDate)/365)</f>
        <v>5.9385766670589626E-4</v>
      </c>
      <c r="Y1961" s="78">
        <f>_xll.qlAbcdMathFunctionValue(Y$1,($V1961-evaluationDate)/365)</f>
        <v>2.2780384683012453E-5</v>
      </c>
      <c r="Z1961" s="78">
        <f>_xll.qlAbcdMathFunctionValue(Z$1,($V1961-evaluationDate)/365)</f>
        <v>2.3328645309257914E-5</v>
      </c>
      <c r="AA1961" s="78">
        <f>_xll.qlAbcdMathFunctionValue(AA$1,($V1961-evaluationDate)/365)</f>
        <v>8.158280224216302E-5</v>
      </c>
      <c r="AB1961" s="78">
        <f>_xll.qlAbcdMathFunctionValue(AB$1,($V1961-evaluationDate)/365)</f>
        <v>8.4049368019109525E-5</v>
      </c>
      <c r="AC1961" s="78">
        <f>_xll.qlAbcdMathFunctionValue(AC$1,($V1961-evaluationDate)/365)</f>
        <v>4.1084790121717727E-4</v>
      </c>
      <c r="AD1961" s="78">
        <f>_xll.qlAbcdMathFunctionValue(AD$1,($V1961-evaluationDate)/365)</f>
        <v>4.1101526149800167E-4</v>
      </c>
      <c r="AE1961" s="78">
        <f>_xll.qlAbcdMathFunctionValue(AE$1,($V1961-evaluationDate)/365)</f>
        <v>4.3397966508810365E-4</v>
      </c>
      <c r="AF1961" s="78">
        <f>_xll.qlAbcdMathFunctionValue(AF$1,($V1961-evaluationDate)/365)</f>
        <v>4.3434390680725961E-4</v>
      </c>
    </row>
    <row r="1962" spans="21:32">
      <c r="U1962" s="64" t="s">
        <v>99</v>
      </c>
      <c r="V1962" s="146">
        <f>_xll.qlCalendarAdvance(Calendar,V1961,U1962,,,trigger)</f>
        <v>53294</v>
      </c>
      <c r="W1962" s="78">
        <f>_xll.qlAbcdMathFunctionValue(W$1,($V1962-evaluationDate)/365)</f>
        <v>5.9165267503943257E-4</v>
      </c>
      <c r="X1962" s="78">
        <f>_xll.qlAbcdMathFunctionValue(X$1,($V1962-evaluationDate)/365)</f>
        <v>5.9369735631117286E-4</v>
      </c>
      <c r="Y1962" s="78">
        <f>_xll.qlAbcdMathFunctionValue(Y$1,($V1962-evaluationDate)/365)</f>
        <v>2.2697062841752472E-5</v>
      </c>
      <c r="Z1962" s="78">
        <f>_xll.qlAbcdMathFunctionValue(Z$1,($V1962-evaluationDate)/365)</f>
        <v>2.3243373460142732E-5</v>
      </c>
      <c r="AA1962" s="78">
        <f>_xll.qlAbcdMathFunctionValue(AA$1,($V1962-evaluationDate)/365)</f>
        <v>8.1493005612073686E-5</v>
      </c>
      <c r="AB1962" s="78">
        <f>_xll.qlAbcdMathFunctionValue(AB$1,($V1962-evaluationDate)/365)</f>
        <v>8.3950782977245195E-5</v>
      </c>
      <c r="AC1962" s="78">
        <f>_xll.qlAbcdMathFunctionValue(AC$1,($V1962-evaluationDate)/365)</f>
        <v>4.1077601037805167E-4</v>
      </c>
      <c r="AD1962" s="78">
        <f>_xll.qlAbcdMathFunctionValue(AD$1,($V1962-evaluationDate)/365)</f>
        <v>4.1094277563678854E-4</v>
      </c>
      <c r="AE1962" s="78">
        <f>_xll.qlAbcdMathFunctionValue(AE$1,($V1962-evaluationDate)/365)</f>
        <v>4.3382320237959438E-4</v>
      </c>
      <c r="AF1962" s="78">
        <f>_xll.qlAbcdMathFunctionValue(AF$1,($V1962-evaluationDate)/365)</f>
        <v>4.3418614909693129E-4</v>
      </c>
    </row>
    <row r="1963" spans="21:32">
      <c r="U1963" s="64" t="s">
        <v>99</v>
      </c>
      <c r="V1963" s="146">
        <f>_xll.qlCalendarAdvance(Calendar,V1962,U1963,,,trigger)</f>
        <v>53301</v>
      </c>
      <c r="W1963" s="78">
        <f>_xll.qlAbcdMathFunctionValue(W$1,($V1963-evaluationDate)/365)</f>
        <v>5.9150021226950147E-4</v>
      </c>
      <c r="X1963" s="78">
        <f>_xll.qlAbcdMathFunctionValue(X$1,($V1963-evaluationDate)/365)</f>
        <v>5.935376157903356E-4</v>
      </c>
      <c r="Y1963" s="78">
        <f>_xll.qlAbcdMathFunctionValue(Y$1,($V1963-evaluationDate)/365)</f>
        <v>2.261403746259822E-5</v>
      </c>
      <c r="Z1963" s="78">
        <f>_xll.qlAbcdMathFunctionValue(Z$1,($V1963-evaluationDate)/365)</f>
        <v>2.315840473672392E-5</v>
      </c>
      <c r="AA1963" s="78">
        <f>_xll.qlAbcdMathFunctionValue(AA$1,($V1963-evaluationDate)/365)</f>
        <v>8.1403529322448469E-5</v>
      </c>
      <c r="AB1963" s="78">
        <f>_xll.qlAbcdMathFunctionValue(AB$1,($V1963-evaluationDate)/365)</f>
        <v>8.3852548387022027E-5</v>
      </c>
      <c r="AC1963" s="78">
        <f>_xll.qlAbcdMathFunctionValue(AC$1,($V1963-evaluationDate)/365)</f>
        <v>4.1070437518065647E-4</v>
      </c>
      <c r="AD1963" s="78">
        <f>_xll.qlAbcdMathFunctionValue(AD$1,($V1963-evaluationDate)/365)</f>
        <v>4.1087054744944307E-4</v>
      </c>
      <c r="AE1963" s="78">
        <f>_xll.qlAbcdMathFunctionValue(AE$1,($V1963-evaluationDate)/365)</f>
        <v>4.3366729604792022E-4</v>
      </c>
      <c r="AF1963" s="78">
        <f>_xll.qlAbcdMathFunctionValue(AF$1,($V1963-evaluationDate)/365)</f>
        <v>4.3402895218616698E-4</v>
      </c>
    </row>
    <row r="1964" spans="21:32">
      <c r="U1964" s="64" t="s">
        <v>99</v>
      </c>
      <c r="V1964" s="146">
        <f>_xll.qlCalendarAdvance(Calendar,V1963,U1964,,,trigger)</f>
        <v>53308</v>
      </c>
      <c r="W1964" s="78">
        <f>_xll.qlAbcdMathFunctionValue(W$1,($V1964-evaluationDate)/365)</f>
        <v>5.9134829253045451E-4</v>
      </c>
      <c r="X1964" s="78">
        <f>_xll.qlAbcdMathFunctionValue(X$1,($V1964-evaluationDate)/365)</f>
        <v>5.9337844319756067E-4</v>
      </c>
      <c r="Y1964" s="78">
        <f>_xll.qlAbcdMathFunctionValue(Y$1,($V1964-evaluationDate)/365)</f>
        <v>2.2531307531914737E-5</v>
      </c>
      <c r="Z1964" s="78">
        <f>_xll.qlAbcdMathFunctionValue(Z$1,($V1964-evaluationDate)/365)</f>
        <v>2.3073738103984376E-5</v>
      </c>
      <c r="AA1964" s="78">
        <f>_xll.qlAbcdMathFunctionValue(AA$1,($V1964-evaluationDate)/365)</f>
        <v>8.1314372273718946E-5</v>
      </c>
      <c r="AB1964" s="78">
        <f>_xll.qlAbcdMathFunctionValue(AB$1,($V1964-evaluationDate)/365)</f>
        <v>8.3754663051829328E-5</v>
      </c>
      <c r="AC1964" s="78">
        <f>_xll.qlAbcdMathFunctionValue(AC$1,($V1964-evaluationDate)/365)</f>
        <v>4.1063299475168344E-4</v>
      </c>
      <c r="AD1964" s="78">
        <f>_xll.qlAbcdMathFunctionValue(AD$1,($V1964-evaluationDate)/365)</f>
        <v>4.1079857605614244E-4</v>
      </c>
      <c r="AE1964" s="78">
        <f>_xll.qlAbcdMathFunctionValue(AE$1,($V1964-evaluationDate)/365)</f>
        <v>4.3351194419241938E-4</v>
      </c>
      <c r="AF1964" s="78">
        <f>_xll.qlAbcdMathFunctionValue(AF$1,($V1964-evaluationDate)/365)</f>
        <v>4.3387231416012681E-4</v>
      </c>
    </row>
    <row r="1965" spans="21:32">
      <c r="U1965" s="64" t="s">
        <v>99</v>
      </c>
      <c r="V1965" s="146">
        <f>_xll.qlCalendarAdvance(Calendar,V1964,U1965,,,trigger)</f>
        <v>53315</v>
      </c>
      <c r="W1965" s="78">
        <f>_xll.qlAbcdMathFunctionValue(W$1,($V1965-evaluationDate)/365)</f>
        <v>5.911969139627398E-4</v>
      </c>
      <c r="X1965" s="78">
        <f>_xll.qlAbcdMathFunctionValue(X$1,($V1965-evaluationDate)/365)</f>
        <v>5.9321983659325959E-4</v>
      </c>
      <c r="Y1965" s="78">
        <f>_xll.qlAbcdMathFunctionValue(Y$1,($V1965-evaluationDate)/365)</f>
        <v>2.2448872039322591E-5</v>
      </c>
      <c r="Z1965" s="78">
        <f>_xll.qlAbcdMathFunctionValue(Z$1,($V1965-evaluationDate)/365)</f>
        <v>2.298937253022373E-5</v>
      </c>
      <c r="AA1965" s="78">
        <f>_xll.qlAbcdMathFunctionValue(AA$1,($V1965-evaluationDate)/365)</f>
        <v>8.1225533369871011E-5</v>
      </c>
      <c r="AB1965" s="78">
        <f>_xll.qlAbcdMathFunctionValue(AB$1,($V1965-evaluationDate)/365)</f>
        <v>8.3657125778891021E-5</v>
      </c>
      <c r="AC1965" s="78">
        <f>_xll.qlAbcdMathFunctionValue(AC$1,($V1965-evaluationDate)/365)</f>
        <v>4.1056186822062521E-4</v>
      </c>
      <c r="AD1965" s="78">
        <f>_xll.qlAbcdMathFunctionValue(AD$1,($V1965-evaluationDate)/365)</f>
        <v>4.1072686057988343E-4</v>
      </c>
      <c r="AE1965" s="78">
        <f>_xll.qlAbcdMathFunctionValue(AE$1,($V1965-evaluationDate)/365)</f>
        <v>4.3335714491852579E-4</v>
      </c>
      <c r="AF1965" s="78">
        <f>_xll.qlAbcdMathFunctionValue(AF$1,($V1965-evaluationDate)/365)</f>
        <v>4.3371623311010718E-4</v>
      </c>
    </row>
    <row r="1966" spans="21:32">
      <c r="U1966" s="64" t="s">
        <v>99</v>
      </c>
      <c r="V1966" s="146">
        <f>_xll.qlCalendarAdvance(Calendar,V1965,U1966,,,trigger)</f>
        <v>53323</v>
      </c>
      <c r="W1966" s="78">
        <f>_xll.qlAbcdMathFunctionValue(W$1,($V1966-evaluationDate)/365)</f>
        <v>5.9102457016664946E-4</v>
      </c>
      <c r="X1966" s="78">
        <f>_xll.qlAbcdMathFunctionValue(X$1,($V1966-evaluationDate)/365)</f>
        <v>5.9303926246989896E-4</v>
      </c>
      <c r="Y1966" s="78">
        <f>_xll.qlAbcdMathFunctionValue(Y$1,($V1966-evaluationDate)/365)</f>
        <v>2.2355019292426081E-5</v>
      </c>
      <c r="Z1966" s="78">
        <f>_xll.qlAbcdMathFunctionValue(Z$1,($V1966-evaluationDate)/365)</f>
        <v>2.2893322056217485E-5</v>
      </c>
      <c r="AA1966" s="78">
        <f>_xll.qlAbcdMathFunctionValue(AA$1,($V1966-evaluationDate)/365)</f>
        <v>8.1124391357948508E-5</v>
      </c>
      <c r="AB1966" s="78">
        <f>_xll.qlAbcdMathFunctionValue(AB$1,($V1966-evaluationDate)/365)</f>
        <v>8.3546079283485446E-5</v>
      </c>
      <c r="AC1966" s="78">
        <f>_xll.qlAbcdMathFunctionValue(AC$1,($V1966-evaluationDate)/365)</f>
        <v>4.1048089053898886E-4</v>
      </c>
      <c r="AD1966" s="78">
        <f>_xll.qlAbcdMathFunctionValue(AD$1,($V1966-evaluationDate)/365)</f>
        <v>4.1064521228210976E-4</v>
      </c>
      <c r="AE1966" s="78">
        <f>_xll.qlAbcdMathFunctionValue(AE$1,($V1966-evaluationDate)/365)</f>
        <v>4.3318090567091459E-4</v>
      </c>
      <c r="AF1966" s="78">
        <f>_xll.qlAbcdMathFunctionValue(AF$1,($V1966-evaluationDate)/365)</f>
        <v>4.3353853433832724E-4</v>
      </c>
    </row>
    <row r="1967" spans="21:32">
      <c r="U1967" s="64" t="s">
        <v>99</v>
      </c>
      <c r="V1967" s="146">
        <f>_xll.qlCalendarAdvance(Calendar,V1966,U1967,,,trigger)</f>
        <v>53330</v>
      </c>
      <c r="W1967" s="78">
        <f>_xll.qlAbcdMathFunctionValue(W$1,($V1967-evaluationDate)/365)</f>
        <v>5.9087434501785404E-4</v>
      </c>
      <c r="X1967" s="78">
        <f>_xll.qlAbcdMathFunctionValue(X$1,($V1967-evaluationDate)/365)</f>
        <v>5.9288186219566422E-4</v>
      </c>
      <c r="Y1967" s="78">
        <f>_xll.qlAbcdMathFunctionValue(Y$1,($V1967-evaluationDate)/365)</f>
        <v>2.2273211351385884E-5</v>
      </c>
      <c r="Z1967" s="78">
        <f>_xll.qlAbcdMathFunctionValue(Z$1,($V1967-evaluationDate)/365)</f>
        <v>2.2809598150113985E-5</v>
      </c>
      <c r="AA1967" s="78">
        <f>_xll.qlAbcdMathFunctionValue(AA$1,($V1967-evaluationDate)/365)</f>
        <v>8.1036230518939198E-5</v>
      </c>
      <c r="AB1967" s="78">
        <f>_xll.qlAbcdMathFunctionValue(AB$1,($V1967-evaluationDate)/365)</f>
        <v>8.3449283859510177E-5</v>
      </c>
      <c r="AC1967" s="78">
        <f>_xll.qlAbcdMathFunctionValue(AC$1,($V1967-evaluationDate)/365)</f>
        <v>4.1041030515656673E-4</v>
      </c>
      <c r="AD1967" s="78">
        <f>_xll.qlAbcdMathFunctionValue(AD$1,($V1967-evaluationDate)/365)</f>
        <v>4.1057404225939989E-4</v>
      </c>
      <c r="AE1967" s="78">
        <f>_xll.qlAbcdMathFunctionValue(AE$1,($V1967-evaluationDate)/365)</f>
        <v>4.3302728414904533E-4</v>
      </c>
      <c r="AF1967" s="78">
        <f>_xll.qlAbcdMathFunctionValue(AF$1,($V1967-evaluationDate)/365)</f>
        <v>4.3338364040951391E-4</v>
      </c>
    </row>
    <row r="1968" spans="21:32">
      <c r="U1968" s="64" t="s">
        <v>99</v>
      </c>
      <c r="V1968" s="146">
        <f>_xll.qlCalendarAdvance(Calendar,V1967,U1968,,,trigger)</f>
        <v>53337</v>
      </c>
      <c r="W1968" s="78">
        <f>_xll.qlAbcdMathFunctionValue(W$1,($V1968-evaluationDate)/365)</f>
        <v>5.9072465523498567E-4</v>
      </c>
      <c r="X1968" s="78">
        <f>_xll.qlAbcdMathFunctionValue(X$1,($V1968-evaluationDate)/365)</f>
        <v>5.9272502185444967E-4</v>
      </c>
      <c r="Y1968" s="78">
        <f>_xll.qlAbcdMathFunctionValue(Y$1,($V1968-evaluationDate)/365)</f>
        <v>2.2191694694048859E-5</v>
      </c>
      <c r="Z1968" s="78">
        <f>_xll.qlAbcdMathFunctionValue(Z$1,($V1968-evaluationDate)/365)</f>
        <v>2.2726172081989753E-5</v>
      </c>
      <c r="AA1968" s="78">
        <f>_xll.qlAbcdMathFunctionValue(AA$1,($V1968-evaluationDate)/365)</f>
        <v>8.094838440321992E-5</v>
      </c>
      <c r="AB1968" s="78">
        <f>_xll.qlAbcdMathFunctionValue(AB$1,($V1968-evaluationDate)/365)</f>
        <v>8.3352832773906364E-5</v>
      </c>
      <c r="AC1968" s="78">
        <f>_xll.qlAbcdMathFunctionValue(AC$1,($V1968-evaluationDate)/365)</f>
        <v>4.1033997095432347E-4</v>
      </c>
      <c r="AD1968" s="78">
        <f>_xll.qlAbcdMathFunctionValue(AD$1,($V1968-evaluationDate)/365)</f>
        <v>4.105031254157011E-4</v>
      </c>
      <c r="AE1968" s="78">
        <f>_xll.qlAbcdMathFunctionValue(AE$1,($V1968-evaluationDate)/365)</f>
        <v>4.3287420929392234E-4</v>
      </c>
      <c r="AF1968" s="78">
        <f>_xll.qlAbcdMathFunctionValue(AF$1,($V1968-evaluationDate)/365)</f>
        <v>4.3322929749769085E-4</v>
      </c>
    </row>
    <row r="1969" spans="21:32">
      <c r="U1969" s="64" t="s">
        <v>99</v>
      </c>
      <c r="V1969" s="146">
        <f>_xll.qlCalendarAdvance(Calendar,V1968,U1969,,,trigger)</f>
        <v>53344</v>
      </c>
      <c r="W1969" s="78">
        <f>_xll.qlAbcdMathFunctionValue(W$1,($V1969-evaluationDate)/365)</f>
        <v>5.9057549898318645E-4</v>
      </c>
      <c r="X1969" s="78">
        <f>_xll.qlAbcdMathFunctionValue(X$1,($V1969-evaluationDate)/365)</f>
        <v>5.9256873953231052E-4</v>
      </c>
      <c r="Y1969" s="78">
        <f>_xll.qlAbcdMathFunctionValue(Y$1,($V1969-evaluationDate)/365)</f>
        <v>2.2110468323423539E-5</v>
      </c>
      <c r="Z1969" s="78">
        <f>_xll.qlAbcdMathFunctionValue(Z$1,($V1969-evaluationDate)/365)</f>
        <v>2.2643042833784628E-5</v>
      </c>
      <c r="AA1969" s="78">
        <f>_xll.qlAbcdMathFunctionValue(AA$1,($V1969-evaluationDate)/365)</f>
        <v>8.0860851929391881E-5</v>
      </c>
      <c r="AB1969" s="78">
        <f>_xll.qlAbcdMathFunctionValue(AB$1,($V1969-evaluationDate)/365)</f>
        <v>8.3256724849667692E-5</v>
      </c>
      <c r="AC1969" s="78">
        <f>_xll.qlAbcdMathFunctionValue(AC$1,($V1969-evaluationDate)/365)</f>
        <v>4.1026988707326993E-4</v>
      </c>
      <c r="AD1969" s="78">
        <f>_xll.qlAbcdMathFunctionValue(AD$1,($V1969-evaluationDate)/365)</f>
        <v>4.1043246088560503E-4</v>
      </c>
      <c r="AE1969" s="78">
        <f>_xll.qlAbcdMathFunctionValue(AE$1,($V1969-evaluationDate)/365)</f>
        <v>4.3272167923604773E-4</v>
      </c>
      <c r="AF1969" s="78">
        <f>_xll.qlAbcdMathFunctionValue(AF$1,($V1969-evaluationDate)/365)</f>
        <v>4.3307550371938966E-4</v>
      </c>
    </row>
    <row r="1970" spans="21:32">
      <c r="U1970" s="64" t="s">
        <v>99</v>
      </c>
      <c r="V1970" s="146">
        <f>_xll.qlCalendarAdvance(Calendar,V1969,U1970,,,trigger)</f>
        <v>53351</v>
      </c>
      <c r="W1970" s="78">
        <f>_xll.qlAbcdMathFunctionValue(W$1,($V1970-evaluationDate)/365)</f>
        <v>5.9042687443351476E-4</v>
      </c>
      <c r="X1970" s="78">
        <f>_xll.qlAbcdMathFunctionValue(X$1,($V1970-evaluationDate)/365)</f>
        <v>5.9241301332144613E-4</v>
      </c>
      <c r="Y1970" s="78">
        <f>_xll.qlAbcdMathFunctionValue(Y$1,($V1970-evaluationDate)/365)</f>
        <v>2.2029531245726167E-5</v>
      </c>
      <c r="Z1970" s="78">
        <f>_xll.qlAbcdMathFunctionValue(Z$1,($V1970-evaluationDate)/365)</f>
        <v>2.2560209390706743E-5</v>
      </c>
      <c r="AA1970" s="78">
        <f>_xll.qlAbcdMathFunctionValue(AA$1,($V1970-evaluationDate)/365)</f>
        <v>8.077363201955775E-5</v>
      </c>
      <c r="AB1970" s="78">
        <f>_xll.qlAbcdMathFunctionValue(AB$1,($V1970-evaluationDate)/365)</f>
        <v>8.3160958913566454E-5</v>
      </c>
      <c r="AC1970" s="78">
        <f>_xll.qlAbcdMathFunctionValue(AC$1,($V1970-evaluationDate)/365)</f>
        <v>4.1020005265717674E-4</v>
      </c>
      <c r="AD1970" s="78">
        <f>_xll.qlAbcdMathFunctionValue(AD$1,($V1970-evaluationDate)/365)</f>
        <v>4.1036204780648159E-4</v>
      </c>
      <c r="AE1970" s="78">
        <f>_xll.qlAbcdMathFunctionValue(AE$1,($V1970-evaluationDate)/365)</f>
        <v>4.3256969211193005E-4</v>
      </c>
      <c r="AF1970" s="78">
        <f>_xll.qlAbcdMathFunctionValue(AF$1,($V1970-evaluationDate)/365)</f>
        <v>4.3292225719718832E-4</v>
      </c>
    </row>
    <row r="1971" spans="21:32">
      <c r="U1971" s="64" t="s">
        <v>99</v>
      </c>
      <c r="V1971" s="146">
        <f>_xll.qlCalendarAdvance(Calendar,V1970,U1971,,,trigger)</f>
        <v>53358</v>
      </c>
      <c r="W1971" s="78">
        <f>_xll.qlAbcdMathFunctionValue(W$1,($V1971-evaluationDate)/365)</f>
        <v>5.9027877976292823E-4</v>
      </c>
      <c r="X1971" s="78">
        <f>_xll.qlAbcdMathFunctionValue(X$1,($V1971-evaluationDate)/365)</f>
        <v>5.9225784132018247E-4</v>
      </c>
      <c r="Y1971" s="78">
        <f>_xll.qlAbcdMathFunctionValue(Y$1,($V1971-evaluationDate)/365)</f>
        <v>2.1948882470371487E-5</v>
      </c>
      <c r="Z1971" s="78">
        <f>_xll.qlAbcdMathFunctionValue(Z$1,($V1971-evaluationDate)/365)</f>
        <v>2.2477670741223117E-5</v>
      </c>
      <c r="AA1971" s="78">
        <f>_xll.qlAbcdMathFunctionValue(AA$1,($V1971-evaluationDate)/365)</f>
        <v>8.068672359931143E-5</v>
      </c>
      <c r="AB1971" s="78">
        <f>_xll.qlAbcdMathFunctionValue(AB$1,($V1971-evaluationDate)/365)</f>
        <v>8.3065533796142547E-5</v>
      </c>
      <c r="AC1971" s="78">
        <f>_xll.qlAbcdMathFunctionValue(AC$1,($V1971-evaluationDate)/365)</f>
        <v>4.1013046685256646E-4</v>
      </c>
      <c r="AD1971" s="78">
        <f>_xll.qlAbcdMathFunctionValue(AD$1,($V1971-evaluationDate)/365)</f>
        <v>4.1029188531847095E-4</v>
      </c>
      <c r="AE1971" s="78">
        <f>_xll.qlAbcdMathFunctionValue(AE$1,($V1971-evaluationDate)/365)</f>
        <v>4.3241824606406702E-4</v>
      </c>
      <c r="AF1971" s="78">
        <f>_xll.qlAbcdMathFunctionValue(AF$1,($V1971-evaluationDate)/365)</f>
        <v>4.3276955605969412E-4</v>
      </c>
    </row>
    <row r="1972" spans="21:32">
      <c r="U1972" s="64" t="s">
        <v>99</v>
      </c>
      <c r="V1972" s="146">
        <f>_xll.qlCalendarAdvance(Calendar,V1971,U1972,,,trigger)</f>
        <v>53365</v>
      </c>
      <c r="W1972" s="78">
        <f>_xll.qlAbcdMathFunctionValue(W$1,($V1972-evaluationDate)/365)</f>
        <v>5.9013121315426662E-4</v>
      </c>
      <c r="X1972" s="78">
        <f>_xll.qlAbcdMathFunctionValue(X$1,($V1972-evaluationDate)/365)</f>
        <v>5.9210322163295468E-4</v>
      </c>
      <c r="Y1972" s="78">
        <f>_xll.qlAbcdMathFunctionValue(Y$1,($V1972-evaluationDate)/365)</f>
        <v>2.1868521009963462E-5</v>
      </c>
      <c r="Z1972" s="78">
        <f>_xll.qlAbcdMathFunctionValue(Z$1,($V1972-evaluationDate)/365)</f>
        <v>2.2395425877050288E-5</v>
      </c>
      <c r="AA1972" s="78">
        <f>_xll.qlAbcdMathFunctionValue(AA$1,($V1972-evaluationDate)/365)</f>
        <v>8.0600125597727918E-5</v>
      </c>
      <c r="AB1972" s="78">
        <f>_xll.qlAbcdMathFunctionValue(AB$1,($V1972-evaluationDate)/365)</f>
        <v>8.2970448331692816E-5</v>
      </c>
      <c r="AC1972" s="78">
        <f>_xll.qlAbcdMathFunctionValue(AC$1,($V1972-evaluationDate)/365)</f>
        <v>4.1006112880870543E-4</v>
      </c>
      <c r="AD1972" s="78">
        <f>_xll.qlAbcdMathFunctionValue(AD$1,($V1972-evaluationDate)/365)</f>
        <v>4.1022197256447557E-4</v>
      </c>
      <c r="AE1972" s="78">
        <f>_xll.qlAbcdMathFunctionValue(AE$1,($V1972-evaluationDate)/365)</f>
        <v>4.3226733924092811E-4</v>
      </c>
      <c r="AF1972" s="78">
        <f>_xll.qlAbcdMathFunctionValue(AF$1,($V1972-evaluationDate)/365)</f>
        <v>4.3261739844152586E-4</v>
      </c>
    </row>
    <row r="1973" spans="21:32">
      <c r="U1973" s="64" t="s">
        <v>99</v>
      </c>
      <c r="V1973" s="146">
        <f>_xll.qlCalendarAdvance(Calendar,V1972,U1973,,,trigger)</f>
        <v>53372</v>
      </c>
      <c r="W1973" s="78">
        <f>_xll.qlAbcdMathFunctionValue(W$1,($V1973-evaluationDate)/365)</f>
        <v>5.8998417279623489E-4</v>
      </c>
      <c r="X1973" s="78">
        <f>_xll.qlAbcdMathFunctionValue(X$1,($V1973-evaluationDate)/365)</f>
        <v>5.9194915237028971E-4</v>
      </c>
      <c r="Y1973" s="78">
        <f>_xll.qlAbcdMathFunctionValue(Y$1,($V1973-evaluationDate)/365)</f>
        <v>2.1788445880286173E-5</v>
      </c>
      <c r="Z1973" s="78">
        <f>_xll.qlAbcdMathFunctionValue(Z$1,($V1973-evaluationDate)/365)</f>
        <v>2.2313473793145048E-5</v>
      </c>
      <c r="AA1973" s="78">
        <f>_xll.qlAbcdMathFunctionValue(AA$1,($V1973-evaluationDate)/365)</f>
        <v>8.0513836947353076E-5</v>
      </c>
      <c r="AB1973" s="78">
        <f>_xll.qlAbcdMathFunctionValue(AB$1,($V1973-evaluationDate)/365)</f>
        <v>8.2875701358260187E-5</v>
      </c>
      <c r="AC1973" s="78">
        <f>_xll.qlAbcdMathFunctionValue(AC$1,($V1973-evaluationDate)/365)</f>
        <v>4.0999203767759621E-4</v>
      </c>
      <c r="AD1973" s="78">
        <f>_xll.qlAbcdMathFunctionValue(AD$1,($V1973-evaluationDate)/365)</f>
        <v>4.1015230869015222E-4</v>
      </c>
      <c r="AE1973" s="78">
        <f>_xll.qlAbcdMathFunctionValue(AE$1,($V1973-evaluationDate)/365)</f>
        <v>4.3211696979693776E-4</v>
      </c>
      <c r="AF1973" s="78">
        <f>_xll.qlAbcdMathFunctionValue(AF$1,($V1973-evaluationDate)/365)</f>
        <v>4.3246578248329727E-4</v>
      </c>
    </row>
    <row r="1974" spans="21:32">
      <c r="U1974" s="64" t="s">
        <v>99</v>
      </c>
      <c r="V1974" s="146">
        <f>_xll.qlCalendarAdvance(Calendar,V1973,U1974,,,trigger)</f>
        <v>53379</v>
      </c>
      <c r="W1974" s="78">
        <f>_xll.qlAbcdMathFunctionValue(W$1,($V1974-evaluationDate)/365)</f>
        <v>5.8983765688338662E-4</v>
      </c>
      <c r="X1974" s="78">
        <f>_xll.qlAbcdMathFunctionValue(X$1,($V1974-evaluationDate)/365)</f>
        <v>5.917956316487885E-4</v>
      </c>
      <c r="Y1974" s="78">
        <f>_xll.qlAbcdMathFunctionValue(Y$1,($V1974-evaluationDate)/365)</f>
        <v>2.1708656100294668E-5</v>
      </c>
      <c r="Z1974" s="78">
        <f>_xll.qlAbcdMathFunctionValue(Z$1,($V1974-evaluationDate)/365)</f>
        <v>2.2231813487695149E-5</v>
      </c>
      <c r="AA1974" s="78">
        <f>_xll.qlAbcdMathFunctionValue(AA$1,($V1974-evaluationDate)/365)</f>
        <v>8.042785658419372E-5</v>
      </c>
      <c r="AB1974" s="78">
        <f>_xll.qlAbcdMathFunctionValue(AB$1,($V1974-evaluationDate)/365)</f>
        <v>8.2781291717623005E-5</v>
      </c>
      <c r="AC1974" s="78">
        <f>_xll.qlAbcdMathFunctionValue(AC$1,($V1974-evaluationDate)/365)</f>
        <v>4.0992319261396967E-4</v>
      </c>
      <c r="AD1974" s="78">
        <f>_xll.qlAbcdMathFunctionValue(AD$1,($V1974-evaluationDate)/365)</f>
        <v>4.1008289284390421E-4</v>
      </c>
      <c r="AE1974" s="78">
        <f>_xll.qlAbcdMathFunctionValue(AE$1,($V1974-evaluationDate)/365)</f>
        <v>4.3196713589245815E-4</v>
      </c>
      <c r="AF1974" s="78">
        <f>_xll.qlAbcdMathFunctionValue(AF$1,($V1974-evaluationDate)/365)</f>
        <v>4.3231470633159938E-4</v>
      </c>
    </row>
    <row r="1975" spans="21:32">
      <c r="U1975" s="64" t="s">
        <v>99</v>
      </c>
      <c r="V1975" s="146">
        <f>_xll.qlCalendarAdvance(Calendar,V1974,U1975,,,trigger)</f>
        <v>53386</v>
      </c>
      <c r="W1975" s="78">
        <f>_xll.qlAbcdMathFunctionValue(W$1,($V1975-evaluationDate)/365)</f>
        <v>5.896916636161059E-4</v>
      </c>
      <c r="X1975" s="78">
        <f>_xll.qlAbcdMathFunctionValue(X$1,($V1975-evaluationDate)/365)</f>
        <v>5.9164265759110849E-4</v>
      </c>
      <c r="Y1975" s="78">
        <f>_xll.qlAbcdMathFunctionValue(Y$1,($V1975-evaluationDate)/365)</f>
        <v>2.162915069210563E-5</v>
      </c>
      <c r="Z1975" s="78">
        <f>_xll.qlAbcdMathFunctionValue(Z$1,($V1975-evaluationDate)/365)</f>
        <v>2.2150443962109879E-5</v>
      </c>
      <c r="AA1975" s="78">
        <f>_xll.qlAbcdMathFunctionValue(AA$1,($V1975-evaluationDate)/365)</f>
        <v>8.0342183447707123E-5</v>
      </c>
      <c r="AB1975" s="78">
        <f>_xll.qlAbcdMathFunctionValue(AB$1,($V1975-evaluationDate)/365)</f>
        <v>8.2687218255284115E-5</v>
      </c>
      <c r="AC1975" s="78">
        <f>_xll.qlAbcdMathFunctionValue(AC$1,($V1975-evaluationDate)/365)</f>
        <v>4.0985459277527686E-4</v>
      </c>
      <c r="AD1975" s="78">
        <f>_xll.qlAbcdMathFunctionValue(AD$1,($V1975-evaluationDate)/365)</f>
        <v>4.1001372417687339E-4</v>
      </c>
      <c r="AE1975" s="78">
        <f>_xll.qlAbcdMathFunctionValue(AE$1,($V1975-evaluationDate)/365)</f>
        <v>4.3181783569377181E-4</v>
      </c>
      <c r="AF1975" s="78">
        <f>_xll.qlAbcdMathFunctionValue(AF$1,($V1975-evaluationDate)/365)</f>
        <v>4.3216416813898328E-4</v>
      </c>
    </row>
    <row r="1976" spans="21:32">
      <c r="U1976" s="64" t="s">
        <v>99</v>
      </c>
      <c r="V1976" s="146">
        <f>_xll.qlCalendarAdvance(Calendar,V1975,U1976,,,trigger)</f>
        <v>53393</v>
      </c>
      <c r="W1976" s="78">
        <f>_xll.qlAbcdMathFunctionValue(W$1,($V1976-evaluationDate)/365)</f>
        <v>5.8954619120059185E-4</v>
      </c>
      <c r="X1976" s="78">
        <f>_xll.qlAbcdMathFunctionValue(X$1,($V1976-evaluationDate)/365)</f>
        <v>5.9149022832594655E-4</v>
      </c>
      <c r="Y1976" s="78">
        <f>_xll.qlAbcdMathFunctionValue(Y$1,($V1976-evaluationDate)/365)</f>
        <v>2.1549928680988464E-5</v>
      </c>
      <c r="Z1976" s="78">
        <f>_xll.qlAbcdMathFunctionValue(Z$1,($V1976-evaluationDate)/365)</f>
        <v>2.2069364221010998E-5</v>
      </c>
      <c r="AA1976" s="78">
        <f>_xll.qlAbcdMathFunctionValue(AA$1,($V1976-evaluationDate)/365)</f>
        <v>8.0256816480791314E-5</v>
      </c>
      <c r="AB1976" s="78">
        <f>_xll.qlAbcdMathFunctionValue(AB$1,($V1976-evaluationDate)/365)</f>
        <v>8.2593479820460396E-5</v>
      </c>
      <c r="AC1976" s="78">
        <f>_xll.qlAbcdMathFunctionValue(AC$1,($V1976-evaluationDate)/365)</f>
        <v>4.0978623732168144E-4</v>
      </c>
      <c r="AD1976" s="78">
        <f>_xll.qlAbcdMathFunctionValue(AD$1,($V1976-evaluationDate)/365)</f>
        <v>4.0994480184293231E-4</v>
      </c>
      <c r="AE1976" s="78">
        <f>_xll.qlAbcdMathFunctionValue(AE$1,($V1976-evaluationDate)/365)</f>
        <v>4.3166906737306489E-4</v>
      </c>
      <c r="AF1976" s="78">
        <f>_xll.qlAbcdMathFunctionValue(AF$1,($V1976-evaluationDate)/365)</f>
        <v>4.3201416606394329E-4</v>
      </c>
    </row>
    <row r="1977" spans="21:32">
      <c r="U1977" s="64" t="s">
        <v>99</v>
      </c>
      <c r="V1977" s="146">
        <f>_xll.qlCalendarAdvance(Calendar,V1976,U1977,,,trigger)</f>
        <v>53400</v>
      </c>
      <c r="W1977" s="78">
        <f>_xll.qlAbcdMathFunctionValue(W$1,($V1977-evaluationDate)/365)</f>
        <v>5.8940123784884059E-4</v>
      </c>
      <c r="X1977" s="78">
        <f>_xll.qlAbcdMathFunctionValue(X$1,($V1977-evaluationDate)/365)</f>
        <v>5.9133834198802108E-4</v>
      </c>
      <c r="Y1977" s="78">
        <f>_xll.qlAbcdMathFunctionValue(Y$1,($V1977-evaluationDate)/365)</f>
        <v>2.1470989095355986E-5</v>
      </c>
      <c r="Z1977" s="78">
        <f>_xll.qlAbcdMathFunctionValue(Z$1,($V1977-evaluationDate)/365)</f>
        <v>2.1988573272223271E-5</v>
      </c>
      <c r="AA1977" s="78">
        <f>_xll.qlAbcdMathFunctionValue(AA$1,($V1977-evaluationDate)/365)</f>
        <v>8.0171754629774673E-5</v>
      </c>
      <c r="AB1977" s="78">
        <f>_xll.qlAbcdMathFunctionValue(AB$1,($V1977-evaluationDate)/365)</f>
        <v>8.2500075266071776E-5</v>
      </c>
      <c r="AC1977" s="78">
        <f>_xll.qlAbcdMathFunctionValue(AC$1,($V1977-evaluationDate)/365)</f>
        <v>4.0971812541605167E-4</v>
      </c>
      <c r="AD1977" s="78">
        <f>_xll.qlAbcdMathFunctionValue(AD$1,($V1977-evaluationDate)/365)</f>
        <v>4.0987612499867633E-4</v>
      </c>
      <c r="AE1977" s="78">
        <f>_xll.qlAbcdMathFunctionValue(AE$1,($V1977-evaluationDate)/365)</f>
        <v>4.3152082910841004E-4</v>
      </c>
      <c r="AF1977" s="78">
        <f>_xll.qlAbcdMathFunctionValue(AF$1,($V1977-evaluationDate)/365)</f>
        <v>4.3186469827089961E-4</v>
      </c>
    </row>
    <row r="1978" spans="21:32">
      <c r="U1978" s="64" t="s">
        <v>99</v>
      </c>
      <c r="V1978" s="146">
        <f>_xll.qlCalendarAdvance(Calendar,V1977,U1978,,,trigger)</f>
        <v>53407</v>
      </c>
      <c r="W1978" s="78">
        <f>_xll.qlAbcdMathFunctionValue(W$1,($V1978-evaluationDate)/365)</f>
        <v>5.8925680177862908E-4</v>
      </c>
      <c r="X1978" s="78">
        <f>_xll.qlAbcdMathFunctionValue(X$1,($V1978-evaluationDate)/365)</f>
        <v>5.9118699671805537E-4</v>
      </c>
      <c r="Y1978" s="78">
        <f>_xll.qlAbcdMathFunctionValue(Y$1,($V1978-evaluationDate)/365)</f>
        <v>2.139233096675557E-5</v>
      </c>
      <c r="Z1978" s="78">
        <f>_xll.qlAbcdMathFunctionValue(Z$1,($V1978-evaluationDate)/365)</f>
        <v>2.1908070126765513E-5</v>
      </c>
      <c r="AA1978" s="78">
        <f>_xll.qlAbcdMathFunctionValue(AA$1,($V1978-evaluationDate)/365)</f>
        <v>8.0086996844406274E-5</v>
      </c>
      <c r="AB1978" s="78">
        <f>_xll.qlAbcdMathFunctionValue(AB$1,($V1978-evaluationDate)/365)</f>
        <v>8.2407003448730937E-5</v>
      </c>
      <c r="AC1978" s="78">
        <f>_xll.qlAbcdMathFunctionValue(AC$1,($V1978-evaluationDate)/365)</f>
        <v>4.0965025622395293E-4</v>
      </c>
      <c r="AD1978" s="78">
        <f>_xll.qlAbcdMathFunctionValue(AD$1,($V1978-evaluationDate)/365)</f>
        <v>4.0980769280341586E-4</v>
      </c>
      <c r="AE1978" s="78">
        <f>_xll.qlAbcdMathFunctionValue(AE$1,($V1978-evaluationDate)/365)</f>
        <v>4.3137311908374946E-4</v>
      </c>
      <c r="AF1978" s="78">
        <f>_xll.qlAbcdMathFunctionValue(AF$1,($V1978-evaluationDate)/365)</f>
        <v>4.3171576293018143E-4</v>
      </c>
    </row>
    <row r="1979" spans="21:32">
      <c r="U1979" s="64" t="s">
        <v>99</v>
      </c>
      <c r="V1979" s="146">
        <f>_xll.qlCalendarAdvance(Calendar,V1978,U1979,,,trigger)</f>
        <v>53414</v>
      </c>
      <c r="W1979" s="78">
        <f>_xll.qlAbcdMathFunctionValue(W$1,($V1979-evaluationDate)/365)</f>
        <v>5.8911288121349793E-4</v>
      </c>
      <c r="X1979" s="78">
        <f>_xll.qlAbcdMathFunctionValue(X$1,($V1979-evaluationDate)/365)</f>
        <v>5.9103619066275975E-4</v>
      </c>
      <c r="Y1979" s="78">
        <f>_xll.qlAbcdMathFunctionValue(Y$1,($V1979-evaluationDate)/365)</f>
        <v>2.1313953329859801E-5</v>
      </c>
      <c r="Z1979" s="78">
        <f>_xll.qlAbcdMathFunctionValue(Z$1,($V1979-evaluationDate)/365)</f>
        <v>2.1827853798841095E-5</v>
      </c>
      <c r="AA1979" s="78">
        <f>_xll.qlAbcdMathFunctionValue(AA$1,($V1979-evaluationDate)/365)</f>
        <v>8.0002542077845472E-5</v>
      </c>
      <c r="AB1979" s="78">
        <f>_xll.qlAbcdMathFunctionValue(AB$1,($V1979-evaluationDate)/365)</f>
        <v>8.2314263228732307E-5</v>
      </c>
      <c r="AC1979" s="78">
        <f>_xll.qlAbcdMathFunctionValue(AC$1,($V1979-evaluationDate)/365)</f>
        <v>4.0958262891363951E-4</v>
      </c>
      <c r="AD1979" s="78">
        <f>_xll.qlAbcdMathFunctionValue(AD$1,($V1979-evaluationDate)/365)</f>
        <v>4.0973950441916844E-4</v>
      </c>
      <c r="AE1979" s="78">
        <f>_xll.qlAbcdMathFunctionValue(AE$1,($V1979-evaluationDate)/365)</f>
        <v>4.3122593548887786E-4</v>
      </c>
      <c r="AF1979" s="78">
        <f>_xll.qlAbcdMathFunctionValue(AF$1,($V1979-evaluationDate)/365)</f>
        <v>4.3156735821800956E-4</v>
      </c>
    </row>
    <row r="1980" spans="21:32">
      <c r="U1980" s="64" t="s">
        <v>99</v>
      </c>
      <c r="V1980" s="146">
        <f>_xll.qlCalendarAdvance(Calendar,V1979,U1980,,,trigger)</f>
        <v>53421</v>
      </c>
      <c r="W1980" s="78">
        <f>_xll.qlAbcdMathFunctionValue(W$1,($V1980-evaluationDate)/365)</f>
        <v>5.8896947438273498E-4</v>
      </c>
      <c r="X1980" s="78">
        <f>_xll.qlAbcdMathFunctionValue(X$1,($V1980-evaluationDate)/365)</f>
        <v>5.908859219748144E-4</v>
      </c>
      <c r="Y1980" s="78">
        <f>_xll.qlAbcdMathFunctionValue(Y$1,($V1980-evaluationDate)/365)</f>
        <v>2.1235855222457633E-5</v>
      </c>
      <c r="Z1980" s="78">
        <f>_xll.qlAbcdMathFunctionValue(Z$1,($V1980-evaluationDate)/365)</f>
        <v>2.1747923305828952E-5</v>
      </c>
      <c r="AA1980" s="78">
        <f>_xll.qlAbcdMathFunctionValue(AA$1,($V1980-evaluationDate)/365)</f>
        <v>7.9918389286652138E-5</v>
      </c>
      <c r="AB1980" s="78">
        <f>_xll.qlAbcdMathFunctionValue(AB$1,($V1980-evaluationDate)/365)</f>
        <v>8.2221853470041667E-5</v>
      </c>
      <c r="AC1980" s="78">
        <f>_xll.qlAbcdMathFunctionValue(AC$1,($V1980-evaluationDate)/365)</f>
        <v>4.0951524265604711E-4</v>
      </c>
      <c r="AD1980" s="78">
        <f>_xll.qlAbcdMathFunctionValue(AD$1,($V1980-evaluationDate)/365)</f>
        <v>4.0967155901065094E-4</v>
      </c>
      <c r="AE1980" s="78">
        <f>_xll.qlAbcdMathFunctionValue(AE$1,($V1980-evaluationDate)/365)</f>
        <v>4.3107927651942569E-4</v>
      </c>
      <c r="AF1980" s="78">
        <f>_xll.qlAbcdMathFunctionValue(AF$1,($V1980-evaluationDate)/365)</f>
        <v>4.3141948231647988E-4</v>
      </c>
    </row>
    <row r="1981" spans="21:32">
      <c r="U1981" s="64" t="s">
        <v>99</v>
      </c>
      <c r="V1981" s="146">
        <f>_xll.qlCalendarAdvance(Calendar,V1980,U1981,,,trigger)</f>
        <v>53428</v>
      </c>
      <c r="W1981" s="78">
        <f>_xll.qlAbcdMathFunctionValue(W$1,($V1981-evaluationDate)/365)</f>
        <v>5.8882657952135839E-4</v>
      </c>
      <c r="X1981" s="78">
        <f>_xll.qlAbcdMathFunctionValue(X$1,($V1981-evaluationDate)/365)</f>
        <v>5.9073618881285231E-4</v>
      </c>
      <c r="Y1981" s="78">
        <f>_xll.qlAbcdMathFunctionValue(Y$1,($V1981-evaluationDate)/365)</f>
        <v>2.1158035685445284E-5</v>
      </c>
      <c r="Z1981" s="78">
        <f>_xll.qlAbcdMathFunctionValue(Z$1,($V1981-evaluationDate)/365)</f>
        <v>2.1668277668274383E-5</v>
      </c>
      <c r="AA1981" s="78">
        <f>_xll.qlAbcdMathFunctionValue(AA$1,($V1981-evaluationDate)/365)</f>
        <v>7.9834537430776675E-5</v>
      </c>
      <c r="AB1981" s="78">
        <f>_xll.qlAbcdMathFunctionValue(AB$1,($V1981-evaluationDate)/365)</f>
        <v>8.2129773040285511E-5</v>
      </c>
      <c r="AC1981" s="78">
        <f>_xll.qlAbcdMathFunctionValue(AC$1,($V1981-evaluationDate)/365)</f>
        <v>4.0944809662478508E-4</v>
      </c>
      <c r="AD1981" s="78">
        <f>_xll.qlAbcdMathFunctionValue(AD$1,($V1981-evaluationDate)/365)</f>
        <v>4.0960385574527187E-4</v>
      </c>
      <c r="AE1981" s="78">
        <f>_xll.qlAbcdMathFunctionValue(AE$1,($V1981-evaluationDate)/365)</f>
        <v>4.3093314037684219E-4</v>
      </c>
      <c r="AF1981" s="78">
        <f>_xll.qlAbcdMathFunctionValue(AF$1,($V1981-evaluationDate)/365)</f>
        <v>4.3127213341354623E-4</v>
      </c>
    </row>
    <row r="1982" spans="21:32">
      <c r="U1982" s="64" t="s">
        <v>99</v>
      </c>
      <c r="V1982" s="146">
        <f>_xll.qlCalendarAdvance(Calendar,V1981,U1982,,,trigger)</f>
        <v>53435</v>
      </c>
      <c r="W1982" s="78">
        <f>_xll.qlAbcdMathFunctionValue(W$1,($V1982-evaluationDate)/365)</f>
        <v>5.8868419487009978E-4</v>
      </c>
      <c r="X1982" s="78">
        <f>_xll.qlAbcdMathFunctionValue(X$1,($V1982-evaluationDate)/365)</f>
        <v>5.9058698934144204E-4</v>
      </c>
      <c r="Y1982" s="78">
        <f>_xll.qlAbcdMathFunctionValue(Y$1,($V1982-evaluationDate)/365)</f>
        <v>2.1080493762817208E-5</v>
      </c>
      <c r="Z1982" s="78">
        <f>_xll.qlAbcdMathFunctionValue(Z$1,($V1982-evaluationDate)/365)</f>
        <v>2.1588915909879868E-5</v>
      </c>
      <c r="AA1982" s="78">
        <f>_xll.qlAbcdMathFunctionValue(AA$1,($V1982-evaluationDate)/365)</f>
        <v>7.975098547355E-5</v>
      </c>
      <c r="AB1982" s="78">
        <f>_xll.qlAbcdMathFunctionValue(AB$1,($V1982-evaluationDate)/365)</f>
        <v>8.2038020810740422E-5</v>
      </c>
      <c r="AC1982" s="78">
        <f>_xll.qlAbcdMathFunctionValue(AC$1,($V1982-evaluationDate)/365)</f>
        <v>4.0938118999612864E-4</v>
      </c>
      <c r="AD1982" s="78">
        <f>_xll.qlAbcdMathFunctionValue(AD$1,($V1982-evaluationDate)/365)</f>
        <v>4.0953639379312349E-4</v>
      </c>
      <c r="AE1982" s="78">
        <f>_xll.qlAbcdMathFunctionValue(AE$1,($V1982-evaluationDate)/365)</f>
        <v>4.3078752526837856E-4</v>
      </c>
      <c r="AF1982" s="78">
        <f>_xll.qlAbcdMathFunctionValue(AF$1,($V1982-evaluationDate)/365)</f>
        <v>4.3112530970300334E-4</v>
      </c>
    </row>
    <row r="1983" spans="21:32">
      <c r="U1983" s="64" t="s">
        <v>99</v>
      </c>
      <c r="V1983" s="146">
        <f>_xll.qlCalendarAdvance(Calendar,V1982,U1983,,,trigger)</f>
        <v>53442</v>
      </c>
      <c r="W1983" s="78">
        <f>_xll.qlAbcdMathFunctionValue(W$1,($V1983-evaluationDate)/365)</f>
        <v>5.8854231867538811E-4</v>
      </c>
      <c r="X1983" s="78">
        <f>_xll.qlAbcdMathFunctionValue(X$1,($V1983-evaluationDate)/365)</f>
        <v>5.9043832173107027E-4</v>
      </c>
      <c r="Y1983" s="78">
        <f>_xll.qlAbcdMathFunctionValue(Y$1,($V1983-evaluationDate)/365)</f>
        <v>2.1003228501657146E-5</v>
      </c>
      <c r="Z1983" s="78">
        <f>_xll.qlAbcdMathFunctionValue(Z$1,($V1983-evaluationDate)/365)</f>
        <v>2.150983705749599E-5</v>
      </c>
      <c r="AA1983" s="78">
        <f>_xll.qlAbcdMathFunctionValue(AA$1,($V1983-evaluationDate)/365)</f>
        <v>7.9667732381673653E-5</v>
      </c>
      <c r="AB1983" s="78">
        <f>_xll.qlAbcdMathFunctionValue(AB$1,($V1983-evaluationDate)/365)</f>
        <v>8.1946595656322611E-5</v>
      </c>
      <c r="AC1983" s="78">
        <f>_xll.qlAbcdMathFunctionValue(AC$1,($V1983-evaluationDate)/365)</f>
        <v>4.0931452194901112E-4</v>
      </c>
      <c r="AD1983" s="78">
        <f>_xll.qlAbcdMathFunctionValue(AD$1,($V1983-evaluationDate)/365)</f>
        <v>4.0946917232697412E-4</v>
      </c>
      <c r="AE1983" s="78">
        <f>_xll.qlAbcdMathFunctionValue(AE$1,($V1983-evaluationDate)/365)</f>
        <v>4.3064242940707128E-4</v>
      </c>
      <c r="AF1983" s="78">
        <f>_xll.qlAbcdMathFunctionValue(AF$1,($V1983-evaluationDate)/365)</f>
        <v>4.309790093844701E-4</v>
      </c>
    </row>
    <row r="1984" spans="21:32">
      <c r="U1984" s="64" t="s">
        <v>99</v>
      </c>
      <c r="V1984" s="146">
        <f>_xll.qlCalendarAdvance(Calendar,V1983,U1984,,,trigger)</f>
        <v>53449</v>
      </c>
      <c r="W1984" s="78">
        <f>_xll.qlAbcdMathFunctionValue(W$1,($V1984-evaluationDate)/365)</f>
        <v>5.8840094918933227E-4</v>
      </c>
      <c r="X1984" s="78">
        <f>_xll.qlAbcdMathFunctionValue(X$1,($V1984-evaluationDate)/365)</f>
        <v>5.9029018415812521E-4</v>
      </c>
      <c r="Y1984" s="78">
        <f>_xll.qlAbcdMathFunctionValue(Y$1,($V1984-evaluationDate)/365)</f>
        <v>2.0926238952129096E-5</v>
      </c>
      <c r="Z1984" s="78">
        <f>_xll.qlAbcdMathFunctionValue(Z$1,($V1984-evaluationDate)/365)</f>
        <v>2.1431040141112258E-5</v>
      </c>
      <c r="AA1984" s="78">
        <f>_xll.qlAbcdMathFunctionValue(AA$1,($V1984-evaluationDate)/365)</f>
        <v>7.9584777125209862E-5</v>
      </c>
      <c r="AB1984" s="78">
        <f>_xll.qlAbcdMathFunctionValue(AB$1,($V1984-evaluationDate)/365)</f>
        <v>8.1855496455577258E-5</v>
      </c>
      <c r="AC1984" s="78">
        <f>_xll.qlAbcdMathFunctionValue(AC$1,($V1984-evaluationDate)/365)</f>
        <v>4.0924809166501631E-4</v>
      </c>
      <c r="AD1984" s="78">
        <f>_xll.qlAbcdMathFunctionValue(AD$1,($V1984-evaluationDate)/365)</f>
        <v>4.0940219052226036E-4</v>
      </c>
      <c r="AE1984" s="78">
        <f>_xll.qlAbcdMathFunctionValue(AE$1,($V1984-evaluationDate)/365)</f>
        <v>4.3049785101172507E-4</v>
      </c>
      <c r="AF1984" s="78">
        <f>_xll.qlAbcdMathFunctionValue(AF$1,($V1984-evaluationDate)/365)</f>
        <v>4.3083323066337261E-4</v>
      </c>
    </row>
    <row r="1985" spans="21:32">
      <c r="U1985" s="64" t="s">
        <v>99</v>
      </c>
      <c r="V1985" s="146">
        <f>_xll.qlCalendarAdvance(Calendar,V1984,U1985,,,trigger)</f>
        <v>53456</v>
      </c>
      <c r="W1985" s="78">
        <f>_xll.qlAbcdMathFunctionValue(W$1,($V1985-evaluationDate)/365)</f>
        <v>5.8826008466970566E-4</v>
      </c>
      <c r="X1985" s="78">
        <f>_xll.qlAbcdMathFunctionValue(X$1,($V1985-evaluationDate)/365)</f>
        <v>5.9014257480487914E-4</v>
      </c>
      <c r="Y1985" s="78">
        <f>_xll.qlAbcdMathFunctionValue(Y$1,($V1985-evaluationDate)/365)</f>
        <v>2.084952416746849E-5</v>
      </c>
      <c r="Z1985" s="78">
        <f>_xll.qlAbcdMathFunctionValue(Z$1,($V1985-evaluationDate)/365)</f>
        <v>2.1352524193848174E-5</v>
      </c>
      <c r="AA1985" s="78">
        <f>_xll.qlAbcdMathFunctionValue(AA$1,($V1985-evaluationDate)/365)</f>
        <v>7.9502118677571756E-5</v>
      </c>
      <c r="AB1985" s="78">
        <f>_xll.qlAbcdMathFunctionValue(AB$1,($V1985-evaluationDate)/365)</f>
        <v>8.176472209066825E-5</v>
      </c>
      <c r="AC1985" s="78">
        <f>_xll.qlAbcdMathFunctionValue(AC$1,($V1985-evaluationDate)/365)</f>
        <v>4.0918189832837084E-4</v>
      </c>
      <c r="AD1985" s="78">
        <f>_xll.qlAbcdMathFunctionValue(AD$1,($V1985-evaluationDate)/365)</f>
        <v>4.0933544755707949E-4</v>
      </c>
      <c r="AE1985" s="78">
        <f>_xll.qlAbcdMathFunctionValue(AE$1,($V1985-evaluationDate)/365)</f>
        <v>4.3035378830689672E-4</v>
      </c>
      <c r="AF1985" s="78">
        <f>_xll.qlAbcdMathFunctionValue(AF$1,($V1985-evaluationDate)/365)</f>
        <v>4.3068797175092768E-4</v>
      </c>
    </row>
    <row r="1986" spans="21:32">
      <c r="U1986" s="64" t="s">
        <v>99</v>
      </c>
      <c r="V1986" s="146">
        <f>_xll.qlCalendarAdvance(Calendar,V1985,U1986,,,trigger)</f>
        <v>53463</v>
      </c>
      <c r="W1986" s="78">
        <f>_xll.qlAbcdMathFunctionValue(W$1,($V1986-evaluationDate)/365)</f>
        <v>5.8811972337992824E-4</v>
      </c>
      <c r="X1986" s="78">
        <f>_xll.qlAbcdMathFunctionValue(X$1,($V1986-evaluationDate)/365)</f>
        <v>5.8999549185947151E-4</v>
      </c>
      <c r="Y1986" s="78">
        <f>_xll.qlAbcdMathFunctionValue(Y$1,($V1986-evaluationDate)/365)</f>
        <v>2.0773083203973089E-5</v>
      </c>
      <c r="Z1986" s="78">
        <f>_xll.qlAbcdMathFunctionValue(Z$1,($V1986-evaluationDate)/365)</f>
        <v>2.1274288251943971E-5</v>
      </c>
      <c r="AA1986" s="78">
        <f>_xll.qlAbcdMathFunctionValue(AA$1,($V1986-evaluationDate)/365)</f>
        <v>7.9419756015513382E-5</v>
      </c>
      <c r="AB1986" s="78">
        <f>_xll.qlAbcdMathFunctionValue(AB$1,($V1986-evaluationDate)/365)</f>
        <v>8.1674271447367409E-5</v>
      </c>
      <c r="AC1986" s="78">
        <f>_xll.qlAbcdMathFunctionValue(AC$1,($V1986-evaluationDate)/365)</f>
        <v>4.0911594112593645E-4</v>
      </c>
      <c r="AD1986" s="78">
        <f>_xll.qlAbcdMathFunctionValue(AD$1,($V1986-evaluationDate)/365)</f>
        <v>4.0926894261218163E-4</v>
      </c>
      <c r="AE1986" s="78">
        <f>_xll.qlAbcdMathFunctionValue(AE$1,($V1986-evaluationDate)/365)</f>
        <v>4.302102395228777E-4</v>
      </c>
      <c r="AF1986" s="78">
        <f>_xll.qlAbcdMathFunctionValue(AF$1,($V1986-evaluationDate)/365)</f>
        <v>4.3054323086412559E-4</v>
      </c>
    </row>
    <row r="1987" spans="21:32">
      <c r="U1987" s="64" t="s">
        <v>99</v>
      </c>
      <c r="V1987" s="146">
        <f>_xll.qlCalendarAdvance(Calendar,V1986,U1987,,,trigger)</f>
        <v>53470</v>
      </c>
      <c r="W1987" s="78">
        <f>_xll.qlAbcdMathFunctionValue(W$1,($V1987-evaluationDate)/365)</f>
        <v>5.8797986358905127E-4</v>
      </c>
      <c r="X1987" s="78">
        <f>_xll.qlAbcdMathFunctionValue(X$1,($V1987-evaluationDate)/365)</f>
        <v>5.8984893351589189E-4</v>
      </c>
      <c r="Y1987" s="78">
        <f>_xll.qlAbcdMathFunctionValue(Y$1,($V1987-evaluationDate)/365)</f>
        <v>2.0696915120994228E-5</v>
      </c>
      <c r="Z1987" s="78">
        <f>_xll.qlAbcdMathFunctionValue(Z$1,($V1987-evaluationDate)/365)</f>
        <v>2.1196331354751764E-5</v>
      </c>
      <c r="AA1987" s="78">
        <f>_xll.qlAbcdMathFunctionValue(AA$1,($V1987-evaluationDate)/365)</f>
        <v>7.9337688119119969E-5</v>
      </c>
      <c r="AB1987" s="78">
        <f>_xll.qlAbcdMathFunctionValue(AB$1,($V1987-evaluationDate)/365)</f>
        <v>8.1584143415044269E-5</v>
      </c>
      <c r="AC1987" s="78">
        <f>_xll.qlAbcdMathFunctionValue(AC$1,($V1987-evaluationDate)/365)</f>
        <v>4.0905021924720226E-4</v>
      </c>
      <c r="AD1987" s="78">
        <f>_xll.qlAbcdMathFunctionValue(AD$1,($V1987-evaluationDate)/365)</f>
        <v>4.0920267487096207E-4</v>
      </c>
      <c r="AE1987" s="78">
        <f>_xll.qlAbcdMathFunctionValue(AE$1,($V1987-evaluationDate)/365)</f>
        <v>4.3006720289567814E-4</v>
      </c>
      <c r="AF1987" s="78">
        <f>_xll.qlAbcdMathFunctionValue(AF$1,($V1987-evaluationDate)/365)</f>
        <v>4.3039900622571383E-4</v>
      </c>
    </row>
    <row r="1988" spans="21:32">
      <c r="U1988" s="64" t="s">
        <v>99</v>
      </c>
      <c r="V1988" s="146">
        <f>_xll.qlCalendarAdvance(Calendar,V1987,U1988,,,trigger)</f>
        <v>53477</v>
      </c>
      <c r="W1988" s="78">
        <f>_xll.qlAbcdMathFunctionValue(W$1,($V1988-evaluationDate)/365)</f>
        <v>5.8784050357174003E-4</v>
      </c>
      <c r="X1988" s="78">
        <f>_xll.qlAbcdMathFunctionValue(X$1,($V1988-evaluationDate)/365)</f>
        <v>5.8970289797396298E-4</v>
      </c>
      <c r="Y1988" s="78">
        <f>_xll.qlAbcdMathFunctionValue(Y$1,($V1988-evaluationDate)/365)</f>
        <v>2.062101898092781E-5</v>
      </c>
      <c r="Z1988" s="78">
        <f>_xll.qlAbcdMathFunctionValue(Z$1,($V1988-evaluationDate)/365)</f>
        <v>2.1118652544726364E-5</v>
      </c>
      <c r="AA1988" s="78">
        <f>_xll.qlAbcdMathFunctionValue(AA$1,($V1988-evaluationDate)/365)</f>
        <v>7.9255913971798051E-5</v>
      </c>
      <c r="AB1988" s="78">
        <f>_xll.qlAbcdMathFunctionValue(AB$1,($V1988-evaluationDate)/365)</f>
        <v>8.1494336886655497E-5</v>
      </c>
      <c r="AC1988" s="78">
        <f>_xll.qlAbcdMathFunctionValue(AC$1,($V1988-evaluationDate)/365)</f>
        <v>4.0898473188427734E-4</v>
      </c>
      <c r="AD1988" s="78">
        <f>_xll.qlAbcdMathFunctionValue(AD$1,($V1988-evaluationDate)/365)</f>
        <v>4.0913664351945359E-4</v>
      </c>
      <c r="AE1988" s="78">
        <f>_xll.qlAbcdMathFunctionValue(AE$1,($V1988-evaluationDate)/365)</f>
        <v>4.299246766670099E-4</v>
      </c>
      <c r="AF1988" s="78">
        <f>_xll.qlAbcdMathFunctionValue(AF$1,($V1988-evaluationDate)/365)</f>
        <v>4.3025529606417995E-4</v>
      </c>
    </row>
    <row r="1989" spans="21:32">
      <c r="U1989" s="64" t="s">
        <v>99</v>
      </c>
      <c r="V1989" s="146">
        <f>_xll.qlCalendarAdvance(Calendar,V1988,U1989,,,trigger)</f>
        <v>53484</v>
      </c>
      <c r="W1989" s="78">
        <f>_xll.qlAbcdMathFunctionValue(W$1,($V1989-evaluationDate)/365)</f>
        <v>5.8770164160825821E-4</v>
      </c>
      <c r="X1989" s="78">
        <f>_xll.qlAbcdMathFunctionValue(X$1,($V1989-evaluationDate)/365)</f>
        <v>5.8955738343932401E-4</v>
      </c>
      <c r="Y1989" s="78">
        <f>_xll.qlAbcdMathFunctionValue(Y$1,($V1989-evaluationDate)/365)</f>
        <v>2.0545393849205586E-5</v>
      </c>
      <c r="Z1989" s="78">
        <f>_xll.qlAbcdMathFunctionValue(Z$1,($V1989-evaluationDate)/365)</f>
        <v>2.1041250867416471E-5</v>
      </c>
      <c r="AA1989" s="78">
        <f>_xll.qlAbcdMathFunctionValue(AA$1,($V1989-evaluationDate)/365)</f>
        <v>7.9174432560265802E-5</v>
      </c>
      <c r="AB1989" s="78">
        <f>_xll.qlAbcdMathFunctionValue(AB$1,($V1989-evaluationDate)/365)</f>
        <v>8.1404850758734682E-5</v>
      </c>
      <c r="AC1989" s="78">
        <f>_xll.qlAbcdMathFunctionValue(AC$1,($V1989-evaluationDate)/365)</f>
        <v>4.0891947823188296E-4</v>
      </c>
      <c r="AD1989" s="78">
        <f>_xll.qlAbcdMathFunctionValue(AD$1,($V1989-evaluationDate)/365)</f>
        <v>4.0907084774631904E-4</v>
      </c>
      <c r="AE1989" s="78">
        <f>_xll.qlAbcdMathFunctionValue(AE$1,($V1989-evaluationDate)/365)</f>
        <v>4.2978265908427021E-4</v>
      </c>
      <c r="AF1989" s="78">
        <f>_xll.qlAbcdMathFunctionValue(AF$1,($V1989-evaluationDate)/365)</f>
        <v>4.3011209861373552E-4</v>
      </c>
    </row>
    <row r="1990" spans="21:32">
      <c r="U1990" s="64" t="s">
        <v>99</v>
      </c>
      <c r="V1990" s="146">
        <f>_xll.qlCalendarAdvance(Calendar,V1989,U1990,,,trigger)</f>
        <v>53491</v>
      </c>
      <c r="W1990" s="78">
        <f>_xll.qlAbcdMathFunctionValue(W$1,($V1990-evaluationDate)/365)</f>
        <v>5.875632759844505E-4</v>
      </c>
      <c r="X1990" s="78">
        <f>_xll.qlAbcdMathFunctionValue(X$1,($V1990-evaluationDate)/365)</f>
        <v>5.8941238812341328E-4</v>
      </c>
      <c r="Y1990" s="78">
        <f>_xll.qlAbcdMathFunctionValue(Y$1,($V1990-evaluationDate)/365)</f>
        <v>2.0470038794286121E-5</v>
      </c>
      <c r="Z1990" s="78">
        <f>_xll.qlAbcdMathFunctionValue(Z$1,($V1990-evaluationDate)/365)</f>
        <v>2.096412537145547E-5</v>
      </c>
      <c r="AA1990" s="78">
        <f>_xll.qlAbcdMathFunctionValue(AA$1,($V1990-evaluationDate)/365)</f>
        <v>7.9093242874543065E-5</v>
      </c>
      <c r="AB1990" s="78">
        <f>_xll.qlAbcdMathFunctionValue(AB$1,($V1990-evaluationDate)/365)</f>
        <v>8.1315683931381706E-5</v>
      </c>
      <c r="AC1990" s="78">
        <f>_xll.qlAbcdMathFunctionValue(AC$1,($V1990-evaluationDate)/365)</f>
        <v>4.0885445748734504E-4</v>
      </c>
      <c r="AD1990" s="78">
        <f>_xll.qlAbcdMathFunctionValue(AD$1,($V1990-evaluationDate)/365)</f>
        <v>4.0900528674284333E-4</v>
      </c>
      <c r="AE1990" s="78">
        <f>_xll.qlAbcdMathFunctionValue(AE$1,($V1990-evaluationDate)/365)</f>
        <v>4.2964114840052475E-4</v>
      </c>
      <c r="AF1990" s="78">
        <f>_xll.qlAbcdMathFunctionValue(AF$1,($V1990-evaluationDate)/365)</f>
        <v>4.2996941211429878E-4</v>
      </c>
    </row>
    <row r="1991" spans="21:32">
      <c r="U1991" s="64" t="s">
        <v>99</v>
      </c>
      <c r="V1991" s="146">
        <f>_xll.qlCalendarAdvance(Calendar,V1990,U1991,,,trigger)</f>
        <v>53498</v>
      </c>
      <c r="W1991" s="78">
        <f>_xll.qlAbcdMathFunctionValue(W$1,($V1991-evaluationDate)/365)</f>
        <v>5.8742540499172704E-4</v>
      </c>
      <c r="X1991" s="78">
        <f>_xll.qlAbcdMathFunctionValue(X$1,($V1991-evaluationDate)/365)</f>
        <v>5.8926791024345188E-4</v>
      </c>
      <c r="Y1991" s="78">
        <f>_xll.qlAbcdMathFunctionValue(Y$1,($V1991-evaluationDate)/365)</f>
        <v>2.039495288764612E-5</v>
      </c>
      <c r="Z1991" s="78">
        <f>_xll.qlAbcdMathFunctionValue(Z$1,($V1991-evaluationDate)/365)</f>
        <v>2.0887275108552623E-5</v>
      </c>
      <c r="AA1991" s="78">
        <f>_xll.qlAbcdMathFunctionValue(AA$1,($V1991-evaluationDate)/365)</f>
        <v>7.9012343907941819E-5</v>
      </c>
      <c r="AB1991" s="78">
        <f>_xll.qlAbcdMathFunctionValue(AB$1,($V1991-evaluationDate)/365)</f>
        <v>8.1226835308252537E-5</v>
      </c>
      <c r="AC1991" s="78">
        <f>_xll.qlAbcdMathFunctionValue(AC$1,($V1991-evaluationDate)/365)</f>
        <v>4.0878966885058652E-4</v>
      </c>
      <c r="AD1991" s="78">
        <f>_xll.qlAbcdMathFunctionValue(AD$1,($V1991-evaluationDate)/365)</f>
        <v>4.0893995970292605E-4</v>
      </c>
      <c r="AE1991" s="78">
        <f>_xll.qlAbcdMathFunctionValue(AE$1,($V1991-evaluationDate)/365)</f>
        <v>4.2950014287449167E-4</v>
      </c>
      <c r="AF1991" s="78">
        <f>_xll.qlAbcdMathFunctionValue(AF$1,($V1991-evaluationDate)/365)</f>
        <v>4.2982723481147867E-4</v>
      </c>
    </row>
    <row r="1992" spans="21:32">
      <c r="U1992" s="64" t="s">
        <v>99</v>
      </c>
      <c r="V1992" s="146">
        <f>_xll.qlCalendarAdvance(Calendar,V1991,U1992,,,trigger)</f>
        <v>53505</v>
      </c>
      <c r="W1992" s="78">
        <f>_xll.qlAbcdMathFunctionValue(W$1,($V1992-evaluationDate)/365)</f>
        <v>5.872880269270469E-4</v>
      </c>
      <c r="X1992" s="78">
        <f>_xll.qlAbcdMathFunctionValue(X$1,($V1992-evaluationDate)/365)</f>
        <v>5.891239480224265E-4</v>
      </c>
      <c r="Y1992" s="78">
        <f>_xll.qlAbcdMathFunctionValue(Y$1,($V1992-evaluationDate)/365)</f>
        <v>2.0320135203771544E-5</v>
      </c>
      <c r="Z1992" s="78">
        <f>_xll.qlAbcdMathFunctionValue(Z$1,($V1992-evaluationDate)/365)</f>
        <v>2.0810699133484106E-5</v>
      </c>
      <c r="AA1992" s="78">
        <f>_xll.qlAbcdMathFunctionValue(AA$1,($V1992-evaluationDate)/365)</f>
        <v>7.893173465705632E-5</v>
      </c>
      <c r="AB1992" s="78">
        <f>_xll.qlAbcdMathFunctionValue(AB$1,($V1992-evaluationDate)/365)</f>
        <v>8.1138303796548906E-5</v>
      </c>
      <c r="AC1992" s="78">
        <f>_xll.qlAbcdMathFunctionValue(AC$1,($V1992-evaluationDate)/365)</f>
        <v>4.0872511152411994E-4</v>
      </c>
      <c r="AD1992" s="78">
        <f>_xll.qlAbcdMathFunctionValue(AD$1,($V1992-evaluationDate)/365)</f>
        <v>4.0887486582307387E-4</v>
      </c>
      <c r="AE1992" s="78">
        <f>_xll.qlAbcdMathFunctionValue(AE$1,($V1992-evaluationDate)/365)</f>
        <v>4.2935964077052494E-4</v>
      </c>
      <c r="AF1992" s="78">
        <f>_xll.qlAbcdMathFunctionValue(AF$1,($V1992-evaluationDate)/365)</f>
        <v>4.2968556495655801E-4</v>
      </c>
    </row>
    <row r="1993" spans="21:32">
      <c r="U1993" s="64" t="s">
        <v>99</v>
      </c>
      <c r="V1993" s="146">
        <f>_xll.qlCalendarAdvance(Calendar,V1992,U1993,,,trigger)</f>
        <v>53512</v>
      </c>
      <c r="W1993" s="78">
        <f>_xll.qlAbcdMathFunctionValue(W$1,($V1993-evaluationDate)/365)</f>
        <v>5.8715114009290185E-4</v>
      </c>
      <c r="X1993" s="78">
        <f>_xll.qlAbcdMathFunctionValue(X$1,($V1993-evaluationDate)/365)</f>
        <v>5.889804996890729E-4</v>
      </c>
      <c r="Y1993" s="78">
        <f>_xll.qlAbcdMathFunctionValue(Y$1,($V1993-evaluationDate)/365)</f>
        <v>2.0245584820148861E-5</v>
      </c>
      <c r="Z1993" s="78">
        <f>_xll.qlAbcdMathFunctionValue(Z$1,($V1993-evaluationDate)/365)</f>
        <v>2.0734396504084074E-5</v>
      </c>
      <c r="AA1993" s="78">
        <f>_xll.qlAbcdMathFunctionValue(AA$1,($V1993-evaluationDate)/365)</f>
        <v>7.8851414121753526E-5</v>
      </c>
      <c r="AB1993" s="78">
        <f>_xll.qlAbcdMathFunctionValue(AB$1,($V1993-evaluationDate)/365)</f>
        <v>8.1050088307007924E-5</v>
      </c>
      <c r="AC1993" s="78">
        <f>_xll.qlAbcdMathFunctionValue(AC$1,($V1993-evaluationDate)/365)</f>
        <v>4.0866078471303975E-4</v>
      </c>
      <c r="AD1993" s="78">
        <f>_xll.qlAbcdMathFunctionValue(AD$1,($V1993-evaluationDate)/365)</f>
        <v>4.0881000430239293E-4</v>
      </c>
      <c r="AE1993" s="78">
        <f>_xll.qlAbcdMathFunctionValue(AE$1,($V1993-evaluationDate)/365)</f>
        <v>4.2921964035859774E-4</v>
      </c>
      <c r="AF1993" s="78">
        <f>_xll.qlAbcdMathFunctionValue(AF$1,($V1993-evaluationDate)/365)</f>
        <v>4.29544400806477E-4</v>
      </c>
    </row>
    <row r="1994" spans="21:32">
      <c r="U1994" s="64" t="s">
        <v>99</v>
      </c>
      <c r="V1994" s="146">
        <f>_xll.qlCalendarAdvance(Calendar,V1993,U1994,,,trigger)</f>
        <v>53519</v>
      </c>
      <c r="W1994" s="78">
        <f>_xll.qlAbcdMathFunctionValue(W$1,($V1994-evaluationDate)/365)</f>
        <v>5.8701474279729997E-4</v>
      </c>
      <c r="X1994" s="78">
        <f>_xll.qlAbcdMathFunctionValue(X$1,($V1994-evaluationDate)/365)</f>
        <v>5.8883756347785903E-4</v>
      </c>
      <c r="Y1994" s="78">
        <f>_xll.qlAbcdMathFunctionValue(Y$1,($V1994-evaluationDate)/365)</f>
        <v>2.0171300817256261E-5</v>
      </c>
      <c r="Z1994" s="78">
        <f>_xll.qlAbcdMathFunctionValue(Z$1,($V1994-evaluationDate)/365)</f>
        <v>2.0658366281235757E-5</v>
      </c>
      <c r="AA1994" s="78">
        <f>_xll.qlAbcdMathFunctionValue(AA$1,($V1994-evaluationDate)/365)</f>
        <v>7.8771381305163302E-5</v>
      </c>
      <c r="AB1994" s="78">
        <f>_xll.qlAbcdMathFunctionValue(AB$1,($V1994-evaluationDate)/365)</f>
        <v>8.0962187753891835E-5</v>
      </c>
      <c r="AC1994" s="78">
        <f>_xll.qlAbcdMathFunctionValue(AC$1,($V1994-evaluationDate)/365)</f>
        <v>4.0859668762501482E-4</v>
      </c>
      <c r="AD1994" s="78">
        <f>_xll.qlAbcdMathFunctionValue(AD$1,($V1994-evaluationDate)/365)</f>
        <v>4.087453743425812E-4</v>
      </c>
      <c r="AE1994" s="78">
        <f>_xll.qlAbcdMathFunctionValue(AE$1,($V1994-evaluationDate)/365)</f>
        <v>4.290801399142863E-4</v>
      </c>
      <c r="AF1994" s="78">
        <f>_xll.qlAbcdMathFunctionValue(AF$1,($V1994-evaluationDate)/365)</f>
        <v>4.2940374062381702E-4</v>
      </c>
    </row>
    <row r="1995" spans="21:32">
      <c r="U1995" s="64" t="s">
        <v>99</v>
      </c>
      <c r="V1995" s="146">
        <f>_xll.qlCalendarAdvance(Calendar,V1994,U1995,,,trigger)</f>
        <v>53526</v>
      </c>
      <c r="W1995" s="78">
        <f>_xll.qlAbcdMathFunctionValue(W$1,($V1995-evaluationDate)/365)</f>
        <v>5.8687883335374949E-4</v>
      </c>
      <c r="X1995" s="78">
        <f>_xll.qlAbcdMathFunctionValue(X$1,($V1995-evaluationDate)/365)</f>
        <v>5.8869513762896842E-4</v>
      </c>
      <c r="Y1995" s="78">
        <f>_xll.qlAbcdMathFunctionValue(Y$1,($V1995-evaluationDate)/365)</f>
        <v>2.0097282278554871E-5</v>
      </c>
      <c r="Z1995" s="78">
        <f>_xll.qlAbcdMathFunctionValue(Z$1,($V1995-evaluationDate)/365)</f>
        <v>2.0582607528862562E-5</v>
      </c>
      <c r="AA1995" s="78">
        <f>_xll.qlAbcdMathFunctionValue(AA$1,($V1995-evaluationDate)/365)</f>
        <v>7.8691635213668838E-5</v>
      </c>
      <c r="AB1995" s="78">
        <f>_xll.qlAbcdMathFunctionValue(AB$1,($V1995-evaluationDate)/365)</f>
        <v>8.087460105497772E-5</v>
      </c>
      <c r="AC1995" s="78">
        <f>_xll.qlAbcdMathFunctionValue(AC$1,($V1995-evaluationDate)/365)</f>
        <v>4.0853281947028099E-4</v>
      </c>
      <c r="AD1995" s="78">
        <f>_xll.qlAbcdMathFunctionValue(AD$1,($V1995-evaluationDate)/365)</f>
        <v>4.0868097514792104E-4</v>
      </c>
      <c r="AE1995" s="78">
        <f>_xll.qlAbcdMathFunctionValue(AE$1,($V1995-evaluationDate)/365)</f>
        <v>4.2894113771875357E-4</v>
      </c>
      <c r="AF1995" s="78">
        <f>_xll.qlAbcdMathFunctionValue(AF$1,($V1995-evaluationDate)/365)</f>
        <v>4.292635826767836E-4</v>
      </c>
    </row>
    <row r="1996" spans="21:32">
      <c r="U1996" s="64" t="s">
        <v>99</v>
      </c>
      <c r="V1996" s="146">
        <f>_xll.qlCalendarAdvance(Calendar,V1995,U1996,,,trigger)</f>
        <v>53533</v>
      </c>
      <c r="W1996" s="78">
        <f>_xll.qlAbcdMathFunctionValue(W$1,($V1996-evaluationDate)/365)</f>
        <v>5.8674341008124276E-4</v>
      </c>
      <c r="X1996" s="78">
        <f>_xll.qlAbcdMathFunctionValue(X$1,($V1996-evaluationDate)/365)</f>
        <v>5.8855322038828359E-4</v>
      </c>
      <c r="Y1996" s="78">
        <f>_xll.qlAbcdMathFunctionValue(Y$1,($V1996-evaluationDate)/365)</f>
        <v>2.0023528290480123E-5</v>
      </c>
      <c r="Z1996" s="78">
        <f>_xll.qlAbcdMathFunctionValue(Z$1,($V1996-evaluationDate)/365)</f>
        <v>2.0507119313919268E-5</v>
      </c>
      <c r="AA1996" s="78">
        <f>_xll.qlAbcdMathFunctionValue(AA$1,($V1996-evaluationDate)/365)</f>
        <v>7.861217485689704E-5</v>
      </c>
      <c r="AB1996" s="78">
        <f>_xll.qlAbcdMathFunctionValue(AB$1,($V1996-evaluationDate)/365)</f>
        <v>8.0787327131547299E-5</v>
      </c>
      <c r="AC1996" s="78">
        <f>_xll.qlAbcdMathFunctionValue(AC$1,($V1996-evaluationDate)/365)</f>
        <v>4.0846917946163355E-4</v>
      </c>
      <c r="AD1996" s="78">
        <f>_xll.qlAbcdMathFunctionValue(AD$1,($V1996-evaluationDate)/365)</f>
        <v>4.0861680592527155E-4</v>
      </c>
      <c r="AE1996" s="78">
        <f>_xll.qlAbcdMathFunctionValue(AE$1,($V1996-evaluationDate)/365)</f>
        <v>4.2880263205873287E-4</v>
      </c>
      <c r="AF1996" s="78">
        <f>_xll.qlAbcdMathFunctionValue(AF$1,($V1996-evaluationDate)/365)</f>
        <v>4.2912392523919082E-4</v>
      </c>
    </row>
    <row r="1997" spans="21:32">
      <c r="U1997" s="64" t="s">
        <v>99</v>
      </c>
      <c r="V1997" s="146">
        <f>_xll.qlCalendarAdvance(Calendar,V1996,U1997,,,trigger)</f>
        <v>53540</v>
      </c>
      <c r="W1997" s="78">
        <f>_xll.qlAbcdMathFunctionValue(W$1,($V1997-evaluationDate)/365)</f>
        <v>5.8660847130424028E-4</v>
      </c>
      <c r="X1997" s="78">
        <f>_xll.qlAbcdMathFunctionValue(X$1,($V1997-evaluationDate)/365)</f>
        <v>5.8841181000736918E-4</v>
      </c>
      <c r="Y1997" s="78">
        <f>_xll.qlAbcdMathFunctionValue(Y$1,($V1997-evaluationDate)/365)</f>
        <v>1.9950037942432972E-5</v>
      </c>
      <c r="Z1997" s="78">
        <f>_xll.qlAbcdMathFunctionValue(Z$1,($V1997-evaluationDate)/365)</f>
        <v>2.0431900706383164E-5</v>
      </c>
      <c r="AA1997" s="78">
        <f>_xll.qlAbcdMathFunctionValue(AA$1,($V1997-evaluationDate)/365)</f>
        <v>7.8532999247708882E-5</v>
      </c>
      <c r="AB1997" s="78">
        <f>_xll.qlAbcdMathFunctionValue(AB$1,($V1997-evaluationDate)/365)</f>
        <v>8.0700364908376719E-5</v>
      </c>
      <c r="AC1997" s="78">
        <f>_xll.qlAbcdMathFunctionValue(AC$1,($V1997-evaluationDate)/365)</f>
        <v>4.0840576681441972E-4</v>
      </c>
      <c r="AD1997" s="78">
        <f>_xll.qlAbcdMathFunctionValue(AD$1,($V1997-evaluationDate)/365)</f>
        <v>4.0855286588406124E-4</v>
      </c>
      <c r="AE1997" s="78">
        <f>_xll.qlAbcdMathFunctionValue(AE$1,($V1997-evaluationDate)/365)</f>
        <v>4.2866462122651146E-4</v>
      </c>
      <c r="AF1997" s="78">
        <f>_xll.qlAbcdMathFunctionValue(AF$1,($V1997-evaluationDate)/365)</f>
        <v>4.2898476659044437E-4</v>
      </c>
    </row>
    <row r="1998" spans="21:32">
      <c r="U1998" s="64" t="s">
        <v>99</v>
      </c>
      <c r="V1998" s="146">
        <f>_xll.qlCalendarAdvance(Calendar,V1997,U1998,,,trigger)</f>
        <v>53547</v>
      </c>
      <c r="W1998" s="78">
        <f>_xll.qlAbcdMathFunctionValue(W$1,($V1998-evaluationDate)/365)</f>
        <v>5.8647401535265418E-4</v>
      </c>
      <c r="X1998" s="78">
        <f>_xll.qlAbcdMathFunctionValue(X$1,($V1998-evaluationDate)/365)</f>
        <v>5.8827090474345561E-4</v>
      </c>
      <c r="Y1998" s="78">
        <f>_xll.qlAbcdMathFunctionValue(Y$1,($V1998-evaluationDate)/365)</f>
        <v>1.9876810326771257E-5</v>
      </c>
      <c r="Z1998" s="78">
        <f>_xll.qlAbcdMathFunctionValue(Z$1,($V1998-evaluationDate)/365)</f>
        <v>2.0356950779245248E-5</v>
      </c>
      <c r="AA1998" s="78">
        <f>_xll.qlAbcdMathFunctionValue(AA$1,($V1998-evaluationDate)/365)</f>
        <v>7.8454107402189889E-5</v>
      </c>
      <c r="AB1998" s="78">
        <f>_xll.qlAbcdMathFunctionValue(AB$1,($V1998-evaluationDate)/365)</f>
        <v>8.0613713313726305E-5</v>
      </c>
      <c r="AC1998" s="78">
        <f>_xll.qlAbcdMathFunctionValue(AC$1,($V1998-evaluationDate)/365)</f>
        <v>4.0834258074653134E-4</v>
      </c>
      <c r="AD1998" s="78">
        <f>_xll.qlAbcdMathFunctionValue(AD$1,($V1998-evaluationDate)/365)</f>
        <v>4.0848915423628032E-4</v>
      </c>
      <c r="AE1998" s="78">
        <f>_xll.qlAbcdMathFunctionValue(AE$1,($V1998-evaluationDate)/365)</f>
        <v>4.285271035199147E-4</v>
      </c>
      <c r="AF1998" s="78">
        <f>_xll.qlAbcdMathFunctionValue(AF$1,($V1998-evaluationDate)/365)</f>
        <v>4.2884610501552555E-4</v>
      </c>
    </row>
    <row r="1999" spans="21:32">
      <c r="U1999" s="64" t="s">
        <v>99</v>
      </c>
      <c r="V1999" s="146">
        <f>_xll.qlCalendarAdvance(Calendar,V1998,U1999,,,trigger)</f>
        <v>53554</v>
      </c>
      <c r="W1999" s="78">
        <f>_xll.qlAbcdMathFunctionValue(W$1,($V1999-evaluationDate)/365)</f>
        <v>5.863400405618324E-4</v>
      </c>
      <c r="X1999" s="78">
        <f>_xll.qlAbcdMathFunctionValue(X$1,($V1999-evaluationDate)/365)</f>
        <v>5.8813050285942258E-4</v>
      </c>
      <c r="Y1999" s="78">
        <f>_xll.qlAbcdMathFunctionValue(Y$1,($V1999-evaluationDate)/365)</f>
        <v>1.9803844538800943E-5</v>
      </c>
      <c r="Z1999" s="78">
        <f>_xll.qlAbcdMathFunctionValue(Z$1,($V1999-evaluationDate)/365)</f>
        <v>2.0282268608501327E-5</v>
      </c>
      <c r="AA1999" s="78">
        <f>_xll.qlAbcdMathFunctionValue(AA$1,($V1999-evaluationDate)/365)</f>
        <v>7.8375498339640462E-5</v>
      </c>
      <c r="AB1999" s="78">
        <f>_xll.qlAbcdMathFunctionValue(AB$1,($V1999-evaluationDate)/365)</f>
        <v>8.0527371279330356E-5</v>
      </c>
      <c r="AC1999" s="78">
        <f>_xll.qlAbcdMathFunctionValue(AC$1,($V1999-evaluationDate)/365)</f>
        <v>4.0827962047839718E-4</v>
      </c>
      <c r="AD1999" s="78">
        <f>_xll.qlAbcdMathFunctionValue(AD$1,($V1999-evaluationDate)/365)</f>
        <v>4.0842567019647343E-4</v>
      </c>
      <c r="AE1999" s="78">
        <f>_xll.qlAbcdMathFunctionValue(AE$1,($V1999-evaluationDate)/365)</f>
        <v>4.2839007724228934E-4</v>
      </c>
      <c r="AF1999" s="78">
        <f>_xll.qlAbcdMathFunctionValue(AF$1,($V1999-evaluationDate)/365)</f>
        <v>4.2870793880497475E-4</v>
      </c>
    </row>
    <row r="2000" spans="21:32">
      <c r="U2000" s="64" t="s">
        <v>99</v>
      </c>
      <c r="V2000" s="146">
        <f>_xll.qlCalendarAdvance(Calendar,V1999,U2000,,,trigger)</f>
        <v>53561</v>
      </c>
      <c r="W2000" s="78">
        <f>_xll.qlAbcdMathFunctionValue(W$1,($V2000-evaluationDate)/365)</f>
        <v>5.8620654527254297E-4</v>
      </c>
      <c r="X2000" s="78">
        <f>_xll.qlAbcdMathFunctionValue(X$1,($V2000-evaluationDate)/365)</f>
        <v>5.879906026237823E-4</v>
      </c>
      <c r="Y2000" s="78">
        <f>_xll.qlAbcdMathFunctionValue(Y$1,($V2000-evaluationDate)/365)</f>
        <v>1.9731139676767661E-5</v>
      </c>
      <c r="Z2000" s="78">
        <f>_xll.qlAbcdMathFunctionValue(Z$1,($V2000-evaluationDate)/365)</f>
        <v>2.0207853273143472E-5</v>
      </c>
      <c r="AA2000" s="78">
        <f>_xll.qlAbcdMathFunctionValue(AA$1,($V2000-evaluationDate)/365)</f>
        <v>7.8297171082566529E-5</v>
      </c>
      <c r="AB2000" s="78">
        <f>_xll.qlAbcdMathFunctionValue(AB$1,($V2000-evaluationDate)/365)</f>
        <v>8.044133774038725E-5</v>
      </c>
      <c r="AC2000" s="78">
        <f>_xll.qlAbcdMathFunctionValue(AC$1,($V2000-evaluationDate)/365)</f>
        <v>4.0821688523297588E-4</v>
      </c>
      <c r="AD2000" s="78">
        <f>_xll.qlAbcdMathFunctionValue(AD$1,($V2000-evaluationDate)/365)</f>
        <v>4.0836241298173199E-4</v>
      </c>
      <c r="AE2000" s="78">
        <f>_xll.qlAbcdMathFunctionValue(AE$1,($V2000-evaluationDate)/365)</f>
        <v>4.2825354070248807E-4</v>
      </c>
      <c r="AF2000" s="78">
        <f>_xll.qlAbcdMathFunctionValue(AF$1,($V2000-evaluationDate)/365)</f>
        <v>4.2857026625487549E-4</v>
      </c>
    </row>
    <row r="2001" spans="21:32">
      <c r="U2001" s="64" t="s">
        <v>99</v>
      </c>
      <c r="V2001" s="146">
        <f>_xll.qlCalendarAdvance(Calendar,V2000,U2001,,,trigger)</f>
        <v>53568</v>
      </c>
      <c r="W2001" s="78">
        <f>_xll.qlAbcdMathFunctionValue(W$1,($V2001-evaluationDate)/365)</f>
        <v>5.8607352783095754E-4</v>
      </c>
      <c r="X2001" s="78">
        <f>_xll.qlAbcdMathFunctionValue(X$1,($V2001-evaluationDate)/365)</f>
        <v>5.8785120231066336E-4</v>
      </c>
      <c r="Y2001" s="78">
        <f>_xll.qlAbcdMathFunctionValue(Y$1,($V2001-evaluationDate)/365)</f>
        <v>1.9658694841847861E-5</v>
      </c>
      <c r="Z2001" s="78">
        <f>_xll.qlAbcdMathFunctionValue(Z$1,($V2001-evaluationDate)/365)</f>
        <v>2.0133703855150977E-5</v>
      </c>
      <c r="AA2001" s="78">
        <f>_xll.qlAbcdMathFunctionValue(AA$1,($V2001-evaluationDate)/365)</f>
        <v>7.8219124656669824E-5</v>
      </c>
      <c r="AB2001" s="78">
        <f>_xll.qlAbcdMathFunctionValue(AB$1,($V2001-evaluationDate)/365)</f>
        <v>8.0355611635548916E-5</v>
      </c>
      <c r="AC2001" s="78">
        <f>_xll.qlAbcdMathFunctionValue(AC$1,($V2001-evaluationDate)/365)</f>
        <v>4.0815437423574806E-4</v>
      </c>
      <c r="AD2001" s="78">
        <f>_xll.qlAbcdMathFunctionValue(AD$1,($V2001-evaluationDate)/365)</f>
        <v>4.0829938181168691E-4</v>
      </c>
      <c r="AE2001" s="78">
        <f>_xll.qlAbcdMathFunctionValue(AE$1,($V2001-evaluationDate)/365)</f>
        <v>4.2811749221485269E-4</v>
      </c>
      <c r="AF2001" s="78">
        <f>_xll.qlAbcdMathFunctionValue(AF$1,($V2001-evaluationDate)/365)</f>
        <v>4.2843308566683792E-4</v>
      </c>
    </row>
    <row r="2002" spans="21:32">
      <c r="U2002" s="64" t="s">
        <v>99</v>
      </c>
      <c r="V2002" s="146">
        <f>_xll.qlCalendarAdvance(Calendar,V2001,U2002,,,trigger)</f>
        <v>53575</v>
      </c>
      <c r="W2002" s="78">
        <f>_xll.qlAbcdMathFunctionValue(W$1,($V2002-evaluationDate)/365)</f>
        <v>5.8594098658863595E-4</v>
      </c>
      <c r="X2002" s="78">
        <f>_xll.qlAbcdMathFunctionValue(X$1,($V2002-evaluationDate)/365)</f>
        <v>5.8771230019979406E-4</v>
      </c>
      <c r="Y2002" s="78">
        <f>_xll.qlAbcdMathFunctionValue(Y$1,($V2002-evaluationDate)/365)</f>
        <v>1.9586509138140365E-5</v>
      </c>
      <c r="Z2002" s="78">
        <f>_xll.qlAbcdMathFunctionValue(Z$1,($V2002-evaluationDate)/365)</f>
        <v>2.0059819439481824E-5</v>
      </c>
      <c r="AA2002" s="78">
        <f>_xll.qlAbcdMathFunctionValue(AA$1,($V2002-evaluationDate)/365)</f>
        <v>7.8141358090838567E-5</v>
      </c>
      <c r="AB2002" s="78">
        <f>_xll.qlAbcdMathFunctionValue(AB$1,($V2002-evaluationDate)/365)</f>
        <v>8.0270191906911087E-5</v>
      </c>
      <c r="AC2002" s="78">
        <f>_xll.qlAbcdMathFunctionValue(AC$1,($V2002-evaluationDate)/365)</f>
        <v>4.0809208671470945E-4</v>
      </c>
      <c r="AD2002" s="78">
        <f>_xll.qlAbcdMathFunctionValue(AD$1,($V2002-evaluationDate)/365)</f>
        <v>4.0823657590850109E-4</v>
      </c>
      <c r="AE2002" s="78">
        <f>_xll.qlAbcdMathFunctionValue(AE$1,($V2002-evaluationDate)/365)</f>
        <v>4.2798193009919836E-4</v>
      </c>
      <c r="AF2002" s="78">
        <f>_xll.qlAbcdMathFunctionValue(AF$1,($V2002-evaluationDate)/365)</f>
        <v>4.2829639534798291E-4</v>
      </c>
    </row>
    <row r="2003" spans="21:32">
      <c r="U2003" s="64" t="s">
        <v>99</v>
      </c>
      <c r="V2003" s="146">
        <f>_xll.qlCalendarAdvance(Calendar,V2002,U2003,,,trigger)</f>
        <v>53582</v>
      </c>
      <c r="W2003" s="78">
        <f>_xll.qlAbcdMathFunctionValue(W$1,($V2003-evaluationDate)/365)</f>
        <v>5.8580891990250991E-4</v>
      </c>
      <c r="X2003" s="78">
        <f>_xll.qlAbcdMathFunctionValue(X$1,($V2003-evaluationDate)/365)</f>
        <v>5.8757389457648611E-4</v>
      </c>
      <c r="Y2003" s="78">
        <f>_xll.qlAbcdMathFunctionValue(Y$1,($V2003-evaluationDate)/365)</f>
        <v>1.9514581672657733E-5</v>
      </c>
      <c r="Z2003" s="78">
        <f>_xll.qlAbcdMathFunctionValue(Z$1,($V2003-evaluationDate)/365)</f>
        <v>1.9986199114063905E-5</v>
      </c>
      <c r="AA2003" s="78">
        <f>_xll.qlAbcdMathFunctionValue(AA$1,($V2003-evaluationDate)/365)</f>
        <v>7.8063870417137917E-5</v>
      </c>
      <c r="AB2003" s="78">
        <f>_xll.qlAbcdMathFunctionValue(AB$1,($V2003-evaluationDate)/365)</f>
        <v>8.018507750000303E-5</v>
      </c>
      <c r="AC2003" s="78">
        <f>_xll.qlAbcdMathFunctionValue(AC$1,($V2003-evaluationDate)/365)</f>
        <v>4.0803002190036323E-4</v>
      </c>
      <c r="AD2003" s="78">
        <f>_xll.qlAbcdMathFunctionValue(AD$1,($V2003-evaluationDate)/365)</f>
        <v>4.0817399449686193E-4</v>
      </c>
      <c r="AE2003" s="78">
        <f>_xll.qlAbcdMathFunctionValue(AE$1,($V2003-evaluationDate)/365)</f>
        <v>4.2784685268079772E-4</v>
      </c>
      <c r="AF2003" s="78">
        <f>_xll.qlAbcdMathFunctionValue(AF$1,($V2003-evaluationDate)/365)</f>
        <v>4.2816019361092587E-4</v>
      </c>
    </row>
    <row r="2004" spans="21:32">
      <c r="U2004" s="64" t="s">
        <v>99</v>
      </c>
      <c r="V2004" s="146">
        <f>_xll.qlCalendarAdvance(Calendar,V2003,U2004,,,trigger)</f>
        <v>53589</v>
      </c>
      <c r="W2004" s="78">
        <f>_xll.qlAbcdMathFunctionValue(W$1,($V2004-evaluationDate)/365)</f>
        <v>5.8567732613486721E-4</v>
      </c>
      <c r="X2004" s="78">
        <f>_xll.qlAbcdMathFunctionValue(X$1,($V2004-evaluationDate)/365)</f>
        <v>5.8743598373161817E-4</v>
      </c>
      <c r="Y2004" s="78">
        <f>_xll.qlAbcdMathFunctionValue(Y$1,($V2004-evaluationDate)/365)</f>
        <v>1.944291155531768E-5</v>
      </c>
      <c r="Z2004" s="78">
        <f>_xll.qlAbcdMathFunctionValue(Z$1,($V2004-evaluationDate)/365)</f>
        <v>1.9912841969786313E-5</v>
      </c>
      <c r="AA2004" s="78">
        <f>_xll.qlAbcdMathFunctionValue(AA$1,($V2004-evaluationDate)/365)</f>
        <v>7.798666067080056E-5</v>
      </c>
      <c r="AB2004" s="78">
        <f>_xll.qlAbcdMathFunctionValue(AB$1,($V2004-evaluationDate)/365)</f>
        <v>8.0100267363777597E-5</v>
      </c>
      <c r="AC2004" s="78">
        <f>_xll.qlAbcdMathFunctionValue(AC$1,($V2004-evaluationDate)/365)</f>
        <v>4.0796817902571258E-4</v>
      </c>
      <c r="AD2004" s="78">
        <f>_xll.qlAbcdMathFunctionValue(AD$1,($V2004-evaluationDate)/365)</f>
        <v>4.081116368039742E-4</v>
      </c>
      <c r="AE2004" s="78">
        <f>_xll.qlAbcdMathFunctionValue(AE$1,($V2004-evaluationDate)/365)</f>
        <v>4.2771225829036459E-4</v>
      </c>
      <c r="AF2004" s="78">
        <f>_xll.qlAbcdMathFunctionValue(AF$1,($V2004-evaluationDate)/365)</f>
        <v>4.2802447877376049E-4</v>
      </c>
    </row>
    <row r="2005" spans="21:32">
      <c r="U2005" s="64" t="s">
        <v>99</v>
      </c>
      <c r="V2005" s="146">
        <f>_xll.qlCalendarAdvance(Calendar,V2004,U2005,,,trigger)</f>
        <v>53596</v>
      </c>
      <c r="W2005" s="78">
        <f>_xll.qlAbcdMathFunctionValue(W$1,($V2005-evaluationDate)/365)</f>
        <v>5.8554620365333654E-4</v>
      </c>
      <c r="X2005" s="78">
        <f>_xll.qlAbcdMathFunctionValue(X$1,($V2005-evaluationDate)/365)</f>
        <v>5.8729856596162E-4</v>
      </c>
      <c r="Y2005" s="78">
        <f>_xll.qlAbcdMathFunctionValue(Y$1,($V2005-evaluationDate)/365)</f>
        <v>1.9371497898934584E-5</v>
      </c>
      <c r="Z2005" s="78">
        <f>_xll.qlAbcdMathFunctionValue(Z$1,($V2005-evaluationDate)/365)</f>
        <v>1.9839747100490709E-5</v>
      </c>
      <c r="AA2005" s="78">
        <f>_xll.qlAbcdMathFunctionValue(AA$1,($V2005-evaluationDate)/365)</f>
        <v>7.7909727890217273E-5</v>
      </c>
      <c r="AB2005" s="78">
        <f>_xll.qlAbcdMathFunctionValue(AB$1,($V2005-evaluationDate)/365)</f>
        <v>8.0015760450601116E-5</v>
      </c>
      <c r="AC2005" s="78">
        <f>_xll.qlAbcdMathFunctionValue(AC$1,($V2005-evaluationDate)/365)</f>
        <v>4.0790655732625376E-4</v>
      </c>
      <c r="AD2005" s="78">
        <f>_xll.qlAbcdMathFunctionValue(AD$1,($V2005-evaluationDate)/365)</f>
        <v>4.0804950205955231E-4</v>
      </c>
      <c r="AE2005" s="78">
        <f>_xll.qlAbcdMathFunctionValue(AE$1,($V2005-evaluationDate)/365)</f>
        <v>4.2757814526403818E-4</v>
      </c>
      <c r="AF2005" s="78">
        <f>_xll.qlAbcdMathFunctionValue(AF$1,($V2005-evaluationDate)/365)</f>
        <v>4.27889249160043E-4</v>
      </c>
    </row>
    <row r="2006" spans="21:32">
      <c r="U2006" s="64" t="s">
        <v>99</v>
      </c>
      <c r="V2006" s="146">
        <f>_xll.qlCalendarAdvance(Calendar,V2005,U2006,,,trigger)</f>
        <v>53603</v>
      </c>
      <c r="W2006" s="78">
        <f>_xll.qlAbcdMathFunctionValue(W$1,($V2006-evaluationDate)/365)</f>
        <v>5.8541555083087054E-4</v>
      </c>
      <c r="X2006" s="78">
        <f>_xll.qlAbcdMathFunctionValue(X$1,($V2006-evaluationDate)/365)</f>
        <v>5.8716163956845538E-4</v>
      </c>
      <c r="Y2006" s="78">
        <f>_xll.qlAbcdMathFunctionValue(Y$1,($V2006-evaluationDate)/365)</f>
        <v>1.9300339819210855E-5</v>
      </c>
      <c r="Z2006" s="78">
        <f>_xll.qlAbcdMathFunctionValue(Z$1,($V2006-evaluationDate)/365)</f>
        <v>1.9766913602962576E-5</v>
      </c>
      <c r="AA2006" s="78">
        <f>_xll.qlAbcdMathFunctionValue(AA$1,($V2006-evaluationDate)/365)</f>
        <v>7.783307111692749E-5</v>
      </c>
      <c r="AB2006" s="78">
        <f>_xll.qlAbcdMathFunctionValue(AB$1,($V2006-evaluationDate)/365)</f>
        <v>7.9931555716243372E-5</v>
      </c>
      <c r="AC2006" s="78">
        <f>_xll.qlAbcdMathFunctionValue(AC$1,($V2006-evaluationDate)/365)</f>
        <v>4.0784515603996821E-4</v>
      </c>
      <c r="AD2006" s="78">
        <f>_xll.qlAbcdMathFunctionValue(AD$1,($V2006-evaluationDate)/365)</f>
        <v>4.0798758949581328E-4</v>
      </c>
      <c r="AE2006" s="78">
        <f>_xll.qlAbcdMathFunctionValue(AE$1,($V2006-evaluationDate)/365)</f>
        <v>4.2744451194336695E-4</v>
      </c>
      <c r="AF2006" s="78">
        <f>_xll.qlAbcdMathFunctionValue(AF$1,($V2006-evaluationDate)/365)</f>
        <v>4.2775450309877583E-4</v>
      </c>
    </row>
    <row r="2007" spans="21:32">
      <c r="U2007" s="64" t="s">
        <v>99</v>
      </c>
      <c r="V2007" s="146">
        <f>_xll.qlCalendarAdvance(Calendar,V2006,U2007,,,trigger)</f>
        <v>53610</v>
      </c>
      <c r="W2007" s="78">
        <f>_xll.qlAbcdMathFunctionValue(W$1,($V2007-evaluationDate)/365)</f>
        <v>5.8528536604573122E-4</v>
      </c>
      <c r="X2007" s="78">
        <f>_xll.qlAbcdMathFunctionValue(X$1,($V2007-evaluationDate)/365)</f>
        <v>5.8702520285960653E-4</v>
      </c>
      <c r="Y2007" s="78">
        <f>_xll.qlAbcdMathFunctionValue(Y$1,($V2007-evaluationDate)/365)</f>
        <v>1.9229436434728568E-5</v>
      </c>
      <c r="Z2007" s="78">
        <f>_xll.qlAbcdMathFunctionValue(Z$1,($V2007-evaluationDate)/365)</f>
        <v>1.9694340576922687E-5</v>
      </c>
      <c r="AA2007" s="78">
        <f>_xll.qlAbcdMathFunctionValue(AA$1,($V2007-evaluationDate)/365)</f>
        <v>7.7756689395610021E-5</v>
      </c>
      <c r="AB2007" s="78">
        <f>_xll.qlAbcdMathFunctionValue(AB$1,($V2007-evaluationDate)/365)</f>
        <v>7.9847652119867745E-5</v>
      </c>
      <c r="AC2007" s="78">
        <f>_xll.qlAbcdMathFunctionValue(AC$1,($V2007-evaluationDate)/365)</f>
        <v>4.0778397440731579E-4</v>
      </c>
      <c r="AD2007" s="78">
        <f>_xll.qlAbcdMathFunctionValue(AD$1,($V2007-evaluationDate)/365)</f>
        <v>4.0792589834746912E-4</v>
      </c>
      <c r="AE2007" s="78">
        <f>_xll.qlAbcdMathFunctionValue(AE$1,($V2007-evaluationDate)/365)</f>
        <v>4.2731135667529324E-4</v>
      </c>
      <c r="AF2007" s="78">
        <f>_xll.qlAbcdMathFunctionValue(AF$1,($V2007-evaluationDate)/365)</f>
        <v>4.276202389243918E-4</v>
      </c>
    </row>
    <row r="2008" spans="21:32">
      <c r="U2008" s="64" t="s">
        <v>99</v>
      </c>
      <c r="V2008" s="146">
        <f>_xll.qlCalendarAdvance(Calendar,V2007,U2008,,,trigger)</f>
        <v>53617</v>
      </c>
      <c r="W2008" s="78">
        <f>_xll.qlAbcdMathFunctionValue(W$1,($V2008-evaluationDate)/365)</f>
        <v>5.8515564768147363E-4</v>
      </c>
      <c r="X2008" s="78">
        <f>_xll.qlAbcdMathFunctionValue(X$1,($V2008-evaluationDate)/365)</f>
        <v>5.868892541480579E-4</v>
      </c>
      <c r="Y2008" s="78">
        <f>_xll.qlAbcdMathFunctionValue(Y$1,($V2008-evaluationDate)/365)</f>
        <v>1.9158786866940893E-5</v>
      </c>
      <c r="Z2008" s="78">
        <f>_xll.qlAbcdMathFunctionValue(Z$1,($V2008-evaluationDate)/365)</f>
        <v>1.9622027125018448E-5</v>
      </c>
      <c r="AA2008" s="78">
        <f>_xll.qlAbcdMathFunctionValue(AA$1,($V2008-evaluationDate)/365)</f>
        <v>7.768058177407366E-5</v>
      </c>
      <c r="AB2008" s="78">
        <f>_xll.qlAbcdMathFunctionValue(AB$1,($V2008-evaluationDate)/365)</f>
        <v>7.9764048624021141E-5</v>
      </c>
      <c r="AC2008" s="78">
        <f>_xll.qlAbcdMathFunctionValue(AC$1,($V2008-evaluationDate)/365)</f>
        <v>4.0772301167122727E-4</v>
      </c>
      <c r="AD2008" s="78">
        <f>_xll.qlAbcdMathFunctionValue(AD$1,($V2008-evaluationDate)/365)</f>
        <v>4.0786442785171979E-4</v>
      </c>
      <c r="AE2008" s="78">
        <f>_xll.qlAbcdMathFunctionValue(AE$1,($V2008-evaluationDate)/365)</f>
        <v>4.2717867781213672E-4</v>
      </c>
      <c r="AF2008" s="78">
        <f>_xll.qlAbcdMathFunctionValue(AF$1,($V2008-evaluationDate)/365)</f>
        <v>4.2748645497673828E-4</v>
      </c>
    </row>
    <row r="2009" spans="21:32">
      <c r="U2009" s="64" t="s">
        <v>99</v>
      </c>
      <c r="V2009" s="146">
        <f>_xll.qlCalendarAdvance(Calendar,V2008,U2009,,,trigger)</f>
        <v>53624</v>
      </c>
      <c r="W2009" s="78">
        <f>_xll.qlAbcdMathFunctionValue(W$1,($V2009-evaluationDate)/365)</f>
        <v>5.850263941269303E-4</v>
      </c>
      <c r="X2009" s="78">
        <f>_xll.qlAbcdMathFunctionValue(X$1,($V2009-evaluationDate)/365)</f>
        <v>5.8675379175227959E-4</v>
      </c>
      <c r="Y2009" s="78">
        <f>_xll.qlAbcdMathFunctionValue(Y$1,($V2009-evaluationDate)/365)</f>
        <v>1.9088390240163664E-5</v>
      </c>
      <c r="Z2009" s="78">
        <f>_xll.qlAbcdMathFunctionValue(Z$1,($V2009-evaluationDate)/365)</f>
        <v>1.9549972352815315E-5</v>
      </c>
      <c r="AA2009" s="78">
        <f>_xll.qlAbcdMathFunctionValue(AA$1,($V2009-evaluationDate)/365)</f>
        <v>7.7604747303247818E-5</v>
      </c>
      <c r="AB2009" s="78">
        <f>_xll.qlAbcdMathFunctionValue(AB$1,($V2009-evaluationDate)/365)</f>
        <v>7.9680744194624093E-5</v>
      </c>
      <c r="AC2009" s="78">
        <f>_xll.qlAbcdMathFunctionValue(AC$1,($V2009-evaluationDate)/365)</f>
        <v>4.0766226707709692E-4</v>
      </c>
      <c r="AD2009" s="78">
        <f>_xll.qlAbcdMathFunctionValue(AD$1,($V2009-evaluationDate)/365)</f>
        <v>4.0780317724824569E-4</v>
      </c>
      <c r="AE2009" s="78">
        <f>_xll.qlAbcdMathFunctionValue(AE$1,($V2009-evaluationDate)/365)</f>
        <v>4.2704647371157907E-4</v>
      </c>
      <c r="AF2009" s="78">
        <f>_xll.qlAbcdMathFunctionValue(AF$1,($V2009-evaluationDate)/365)</f>
        <v>4.2735314960106103E-4</v>
      </c>
    </row>
    <row r="2010" spans="21:32">
      <c r="U2010" s="64" t="s">
        <v>99</v>
      </c>
      <c r="V2010" s="146">
        <f>_xll.qlCalendarAdvance(Calendar,V2009,U2010,,,trigger)</f>
        <v>53631</v>
      </c>
      <c r="W2010" s="78">
        <f>_xll.qlAbcdMathFunctionValue(W$1,($V2010-evaluationDate)/365)</f>
        <v>5.8489760377619562E-4</v>
      </c>
      <c r="X2010" s="78">
        <f>_xll.qlAbcdMathFunctionValue(X$1,($V2010-evaluationDate)/365)</f>
        <v>5.8661881399621149E-4</v>
      </c>
      <c r="Y2010" s="78">
        <f>_xll.qlAbcdMathFunctionValue(Y$1,($V2010-evaluationDate)/365)</f>
        <v>1.901824568156687E-5</v>
      </c>
      <c r="Z2010" s="78">
        <f>_xll.qlAbcdMathFunctionValue(Z$1,($V2010-evaluationDate)/365)</f>
        <v>1.9478175368788148E-5</v>
      </c>
      <c r="AA2010" s="78">
        <f>_xll.qlAbcdMathFunctionValue(AA$1,($V2010-evaluationDate)/365)</f>
        <v>7.7529185037173215E-5</v>
      </c>
      <c r="AB2010" s="78">
        <f>_xll.qlAbcdMathFunctionValue(AB$1,($V2010-evaluationDate)/365)</f>
        <v>7.9597737800960819E-5</v>
      </c>
      <c r="AC2010" s="78">
        <f>_xll.qlAbcdMathFunctionValue(AC$1,($V2010-evaluationDate)/365)</f>
        <v>4.0760173987277552E-4</v>
      </c>
      <c r="AD2010" s="78">
        <f>_xll.qlAbcdMathFunctionValue(AD$1,($V2010-evaluationDate)/365)</f>
        <v>4.0774214577920034E-4</v>
      </c>
      <c r="AE2010" s="78">
        <f>_xll.qlAbcdMathFunctionValue(AE$1,($V2010-evaluationDate)/365)</f>
        <v>4.2691474273664809E-4</v>
      </c>
      <c r="AF2010" s="78">
        <f>_xll.qlAbcdMathFunctionValue(AF$1,($V2010-evaluationDate)/365)</f>
        <v>4.2722032114798848E-4</v>
      </c>
    </row>
    <row r="2011" spans="21:32">
      <c r="U2011" s="64" t="s">
        <v>99</v>
      </c>
      <c r="V2011" s="146">
        <f>_xll.qlCalendarAdvance(Calendar,V2010,U2011,,,trigger)</f>
        <v>53638</v>
      </c>
      <c r="W2011" s="78">
        <f>_xll.qlAbcdMathFunctionValue(W$1,($V2011-evaluationDate)/365)</f>
        <v>5.847692750286103E-4</v>
      </c>
      <c r="X2011" s="78">
        <f>_xll.qlAbcdMathFunctionValue(X$1,($V2011-evaluationDate)/365)</f>
        <v>5.8648431920924732E-4</v>
      </c>
      <c r="Y2011" s="78">
        <f>_xll.qlAbcdMathFunctionValue(Y$1,($V2011-evaluationDate)/365)</f>
        <v>1.8948352321166323E-5</v>
      </c>
      <c r="Z2011" s="78">
        <f>_xll.qlAbcdMathFunctionValue(Z$1,($V2011-evaluationDate)/365)</f>
        <v>1.9406635284312759E-5</v>
      </c>
      <c r="AA2011" s="78">
        <f>_xll.qlAbcdMathFunctionValue(AA$1,($V2011-evaluationDate)/365)</f>
        <v>7.7453894032992676E-5</v>
      </c>
      <c r="AB2011" s="78">
        <f>_xll.qlAbcdMathFunctionValue(AB$1,($V2011-evaluationDate)/365)</f>
        <v>7.951502841566934E-5</v>
      </c>
      <c r="AC2011" s="78">
        <f>_xll.qlAbcdMathFunctionValue(AC$1,($V2011-evaluationDate)/365)</f>
        <v>4.0754142930856296E-4</v>
      </c>
      <c r="AD2011" s="78">
        <f>_xll.qlAbcdMathFunctionValue(AD$1,($V2011-evaluationDate)/365)</f>
        <v>4.076813326892033E-4</v>
      </c>
      <c r="AE2011" s="78">
        <f>_xll.qlAbcdMathFunctionValue(AE$1,($V2011-evaluationDate)/365)</f>
        <v>4.2678348325570175E-4</v>
      </c>
      <c r="AF2011" s="78">
        <f>_xll.qlAbcdMathFunctionValue(AF$1,($V2011-evaluationDate)/365)</f>
        <v>4.2708796797351605E-4</v>
      </c>
    </row>
    <row r="2012" spans="21:32">
      <c r="U2012" s="64" t="s">
        <v>99</v>
      </c>
      <c r="V2012" s="146">
        <f>_xll.qlCalendarAdvance(Calendar,V2011,U2012,,,trigger)</f>
        <v>53645</v>
      </c>
      <c r="W2012" s="78">
        <f>_xll.qlAbcdMathFunctionValue(W$1,($V2012-evaluationDate)/365)</f>
        <v>5.8464140628874603E-4</v>
      </c>
      <c r="X2012" s="78">
        <f>_xll.qlAbcdMathFunctionValue(X$1,($V2012-evaluationDate)/365)</f>
        <v>5.8635030572621824E-4</v>
      </c>
      <c r="Y2012" s="78">
        <f>_xll.qlAbcdMathFunctionValue(Y$1,($V2012-evaluationDate)/365)</f>
        <v>1.8878709291815241E-5</v>
      </c>
      <c r="Z2012" s="78">
        <f>_xll.qlAbcdMathFunctionValue(Z$1,($V2012-evaluationDate)/365)</f>
        <v>1.933535121365737E-5</v>
      </c>
      <c r="AA2012" s="78">
        <f>_xll.qlAbcdMathFunctionValue(AA$1,($V2012-evaluationDate)/365)</f>
        <v>7.7378873350941849E-5</v>
      </c>
      <c r="AB2012" s="78">
        <f>_xll.qlAbcdMathFunctionValue(AB$1,($V2012-evaluationDate)/365)</f>
        <v>7.9432615014731722E-5</v>
      </c>
      <c r="AC2012" s="78">
        <f>_xll.qlAbcdMathFunctionValue(AC$1,($V2012-evaluationDate)/365)</f>
        <v>4.0748133463720115E-4</v>
      </c>
      <c r="AD2012" s="78">
        <f>_xll.qlAbcdMathFunctionValue(AD$1,($V2012-evaluationDate)/365)</f>
        <v>4.0762073722533273E-4</v>
      </c>
      <c r="AE2012" s="78">
        <f>_xll.qlAbcdMathFunctionValue(AE$1,($V2012-evaluationDate)/365)</f>
        <v>4.2665269364241295E-4</v>
      </c>
      <c r="AF2012" s="78">
        <f>_xll.qlAbcdMathFunctionValue(AF$1,($V2012-evaluationDate)/365)</f>
        <v>4.2695608843899011E-4</v>
      </c>
    </row>
    <row r="2013" spans="21:32">
      <c r="U2013" s="64" t="s">
        <v>99</v>
      </c>
      <c r="V2013" s="146">
        <f>_xll.qlCalendarAdvance(Calendar,V2012,U2013,,,trigger)</f>
        <v>53652</v>
      </c>
      <c r="W2013" s="78">
        <f>_xll.qlAbcdMathFunctionValue(W$1,($V2013-evaluationDate)/365)</f>
        <v>5.8451399596638916E-4</v>
      </c>
      <c r="X2013" s="78">
        <f>_xll.qlAbcdMathFunctionValue(X$1,($V2013-evaluationDate)/365)</f>
        <v>5.8621677188737712E-4</v>
      </c>
      <c r="Y2013" s="78">
        <f>_xll.qlAbcdMathFunctionValue(Y$1,($V2013-evaluationDate)/365)</f>
        <v>1.8809315729195764E-5</v>
      </c>
      <c r="Z2013" s="78">
        <f>_xll.qlAbcdMathFunctionValue(Z$1,($V2013-evaluationDate)/365)</f>
        <v>1.926432227397397E-5</v>
      </c>
      <c r="AA2013" s="78">
        <f>_xll.qlAbcdMathFunctionValue(AA$1,($V2013-evaluationDate)/365)</f>
        <v>7.7304122054339838E-5</v>
      </c>
      <c r="AB2013" s="78">
        <f>_xll.qlAbcdMathFunctionValue(AB$1,($V2013-evaluationDate)/365)</f>
        <v>7.9350496577464008E-5</v>
      </c>
      <c r="AC2013" s="78">
        <f>_xll.qlAbcdMathFunctionValue(AC$1,($V2013-evaluationDate)/365)</f>
        <v>4.0742145511386667E-4</v>
      </c>
      <c r="AD2013" s="78">
        <f>_xll.qlAbcdMathFunctionValue(AD$1,($V2013-evaluationDate)/365)</f>
        <v>4.0756035863711833E-4</v>
      </c>
      <c r="AE2013" s="78">
        <f>_xll.qlAbcdMathFunctionValue(AE$1,($V2013-evaluationDate)/365)</f>
        <v>4.2652237227575328E-4</v>
      </c>
      <c r="AF2013" s="78">
        <f>_xll.qlAbcdMathFunctionValue(AF$1,($V2013-evaluationDate)/365)</f>
        <v>4.2682468091109234E-4</v>
      </c>
    </row>
    <row r="2014" spans="21:32">
      <c r="U2014" s="64" t="s">
        <v>99</v>
      </c>
      <c r="V2014" s="146">
        <f>_xll.qlCalendarAdvance(Calendar,V2013,U2014,,,trigger)</f>
        <v>53659</v>
      </c>
      <c r="W2014" s="78">
        <f>_xll.qlAbcdMathFunctionValue(W$1,($V2014-evaluationDate)/365)</f>
        <v>5.8438704247652643E-4</v>
      </c>
      <c r="X2014" s="78">
        <f>_xll.qlAbcdMathFunctionValue(X$1,($V2014-evaluationDate)/365)</f>
        <v>5.860837160383826E-4</v>
      </c>
      <c r="Y2014" s="78">
        <f>_xll.qlAbcdMathFunctionValue(Y$1,($V2014-evaluationDate)/365)</f>
        <v>1.8740170771810721E-5</v>
      </c>
      <c r="Z2014" s="78">
        <f>_xll.qlAbcdMathFunctionValue(Z$1,($V2014-evaluationDate)/365)</f>
        <v>1.9193547585290002E-5</v>
      </c>
      <c r="AA2014" s="78">
        <f>_xll.qlAbcdMathFunctionValue(AA$1,($V2014-evaluationDate)/365)</f>
        <v>7.7229639209580207E-5</v>
      </c>
      <c r="AB2014" s="78">
        <f>_xll.qlAbcdMathFunctionValue(AB$1,($V2014-evaluationDate)/365)</f>
        <v>7.9268672086506634E-5</v>
      </c>
      <c r="AC2014" s="78">
        <f>_xll.qlAbcdMathFunctionValue(AC$1,($V2014-evaluationDate)/365)</f>
        <v>4.0736178999616372E-4</v>
      </c>
      <c r="AD2014" s="78">
        <f>_xll.qlAbcdMathFunctionValue(AD$1,($V2014-evaluationDate)/365)</f>
        <v>4.0750019617653399E-4</v>
      </c>
      <c r="AE2014" s="78">
        <f>_xll.qlAbcdMathFunctionValue(AE$1,($V2014-evaluationDate)/365)</f>
        <v>4.2639251753997772E-4</v>
      </c>
      <c r="AF2014" s="78">
        <f>_xll.qlAbcdMathFunctionValue(AF$1,($V2014-evaluationDate)/365)</f>
        <v>4.2669374376182401E-4</v>
      </c>
    </row>
    <row r="2015" spans="21:32">
      <c r="U2015" s="64" t="s">
        <v>99</v>
      </c>
      <c r="V2015" s="146">
        <f>_xll.qlCalendarAdvance(Calendar,V2014,U2015,,,trigger)</f>
        <v>53666</v>
      </c>
      <c r="W2015" s="78">
        <f>_xll.qlAbcdMathFunctionValue(W$1,($V2015-evaluationDate)/365)</f>
        <v>5.8426054423932848E-4</v>
      </c>
      <c r="X2015" s="78">
        <f>_xll.qlAbcdMathFunctionValue(X$1,($V2015-evaluationDate)/365)</f>
        <v>5.8595113653028288E-4</v>
      </c>
      <c r="Y2015" s="78">
        <f>_xll.qlAbcdMathFunctionValue(Y$1,($V2015-evaluationDate)/365)</f>
        <v>1.8671273560975164E-5</v>
      </c>
      <c r="Z2015" s="78">
        <f>_xll.qlAbcdMathFunctionValue(Z$1,($V2015-evaluationDate)/365)</f>
        <v>1.9123026270499701E-5</v>
      </c>
      <c r="AA2015" s="78">
        <f>_xll.qlAbcdMathFunctionValue(AA$1,($V2015-evaluationDate)/365)</f>
        <v>7.7155423886121545E-5</v>
      </c>
      <c r="AB2015" s="78">
        <f>_xll.qlAbcdMathFunctionValue(AB$1,($V2015-evaluationDate)/365)</f>
        <v>7.9187140527814401E-5</v>
      </c>
      <c r="AC2015" s="78">
        <f>_xll.qlAbcdMathFunctionValue(AC$1,($V2015-evaluationDate)/365)</f>
        <v>4.073023385441168E-4</v>
      </c>
      <c r="AD2015" s="78">
        <f>_xll.qlAbcdMathFunctionValue(AD$1,($V2015-evaluationDate)/365)</f>
        <v>4.0744024909799051E-4</v>
      </c>
      <c r="AE2015" s="78">
        <f>_xll.qlAbcdMathFunctionValue(AE$1,($V2015-evaluationDate)/365)</f>
        <v>4.262631278246091E-4</v>
      </c>
      <c r="AF2015" s="78">
        <f>_xll.qlAbcdMathFunctionValue(AF$1,($V2015-evaluationDate)/365)</f>
        <v>4.2656327536849019E-4</v>
      </c>
    </row>
    <row r="2016" spans="21:32">
      <c r="U2016" s="64" t="s">
        <v>99</v>
      </c>
      <c r="V2016" s="146">
        <f>_xll.qlCalendarAdvance(Calendar,V2015,U2016,,,trigger)</f>
        <v>53673</v>
      </c>
      <c r="W2016" s="78">
        <f>_xll.qlAbcdMathFunctionValue(W$1,($V2016-evaluationDate)/365)</f>
        <v>5.8413449968013509E-4</v>
      </c>
      <c r="X2016" s="78">
        <f>_xll.qlAbcdMathFunctionValue(X$1,($V2016-evaluationDate)/365)</f>
        <v>5.8581903171950008E-4</v>
      </c>
      <c r="Y2016" s="78">
        <f>_xll.qlAbcdMathFunctionValue(Y$1,($V2016-evaluationDate)/365)</f>
        <v>1.8602623240808191E-5</v>
      </c>
      <c r="Z2016" s="78">
        <f>_xll.qlAbcdMathFunctionValue(Z$1,($V2016-evaluationDate)/365)</f>
        <v>1.905275745535586E-5</v>
      </c>
      <c r="AA2016" s="78">
        <f>_xll.qlAbcdMathFunctionValue(AA$1,($V2016-evaluationDate)/365)</f>
        <v>7.7081475156478565E-5</v>
      </c>
      <c r="AB2016" s="78">
        <f>_xll.qlAbcdMathFunctionValue(AB$1,($V2016-evaluationDate)/365)</f>
        <v>7.9105900890646976E-5</v>
      </c>
      <c r="AC2016" s="78">
        <f>_xll.qlAbcdMathFunctionValue(AC$1,($V2016-evaluationDate)/365)</f>
        <v>4.0724310002016381E-4</v>
      </c>
      <c r="AD2016" s="78">
        <f>_xll.qlAbcdMathFunctionValue(AD$1,($V2016-evaluationDate)/365)</f>
        <v>4.0738051665832869E-4</v>
      </c>
      <c r="AE2016" s="78">
        <f>_xll.qlAbcdMathFunctionValue(AE$1,($V2016-evaluationDate)/365)</f>
        <v>4.2613420152442247E-4</v>
      </c>
      <c r="AF2016" s="78">
        <f>_xll.qlAbcdMathFunctionValue(AF$1,($V2016-evaluationDate)/365)</f>
        <v>4.2643327411368454E-4</v>
      </c>
    </row>
    <row r="2017" spans="21:32">
      <c r="U2017" s="64" t="s">
        <v>99</v>
      </c>
      <c r="V2017" s="146">
        <f>_xll.qlCalendarAdvance(Calendar,V2016,U2017,,,trigger)</f>
        <v>53680</v>
      </c>
      <c r="W2017" s="78">
        <f>_xll.qlAbcdMathFunctionValue(W$1,($V2017-evaluationDate)/365)</f>
        <v>5.8400890722943948E-4</v>
      </c>
      <c r="X2017" s="78">
        <f>_xll.qlAbcdMathFunctionValue(X$1,($V2017-evaluationDate)/365)</f>
        <v>5.8568739996781439E-4</v>
      </c>
      <c r="Y2017" s="78">
        <f>_xll.qlAbcdMathFunctionValue(Y$1,($V2017-evaluationDate)/365)</f>
        <v>1.8534218958224465E-5</v>
      </c>
      <c r="Z2017" s="78">
        <f>_xll.qlAbcdMathFunctionValue(Z$1,($V2017-evaluationDate)/365)</f>
        <v>1.898274026846117E-5</v>
      </c>
      <c r="AA2017" s="78">
        <f>_xll.qlAbcdMathFunctionValue(AA$1,($V2017-evaluationDate)/365)</f>
        <v>7.7007792096212693E-5</v>
      </c>
      <c r="AB2017" s="78">
        <f>_xll.qlAbcdMathFunctionValue(AB$1,($V2017-evaluationDate)/365)</f>
        <v>7.9024952167558863E-5</v>
      </c>
      <c r="AC2017" s="78">
        <f>_xll.qlAbcdMathFunctionValue(AC$1,($V2017-evaluationDate)/365)</f>
        <v>4.0718407368914869E-4</v>
      </c>
      <c r="AD2017" s="78">
        <f>_xll.qlAbcdMathFunctionValue(AD$1,($V2017-evaluationDate)/365)</f>
        <v>4.0732099811681183E-4</v>
      </c>
      <c r="AE2017" s="78">
        <f>_xll.qlAbcdMathFunctionValue(AE$1,($V2017-evaluationDate)/365)</f>
        <v>4.2600573703942935E-4</v>
      </c>
      <c r="AF2017" s="78">
        <f>_xll.qlAbcdMathFunctionValue(AF$1,($V2017-evaluationDate)/365)</f>
        <v>4.2630373838527296E-4</v>
      </c>
    </row>
    <row r="2018" spans="21:32">
      <c r="U2018" s="64" t="s">
        <v>99</v>
      </c>
      <c r="V2018" s="146">
        <f>_xll.qlCalendarAdvance(Calendar,V2017,U2018,,,trigger)</f>
        <v>53688</v>
      </c>
      <c r="W2018" s="78">
        <f>_xll.qlAbcdMathFunctionValue(W$1,($V2018-evaluationDate)/365)</f>
        <v>5.8386592459577986E-4</v>
      </c>
      <c r="X2018" s="78">
        <f>_xll.qlAbcdMathFunctionValue(X$1,($V2018-evaluationDate)/365)</f>
        <v>5.8553754084180126E-4</v>
      </c>
      <c r="Y2018" s="78">
        <f>_xll.qlAbcdMathFunctionValue(Y$1,($V2018-evaluationDate)/365)</f>
        <v>1.8456342815147943E-5</v>
      </c>
      <c r="Z2018" s="78">
        <f>_xll.qlAbcdMathFunctionValue(Z$1,($V2018-evaluationDate)/365)</f>
        <v>1.8903027628466892E-5</v>
      </c>
      <c r="AA2018" s="78">
        <f>_xll.qlAbcdMathFunctionValue(AA$1,($V2018-evaluationDate)/365)</f>
        <v>7.6923907012088546E-5</v>
      </c>
      <c r="AB2018" s="78">
        <f>_xll.qlAbcdMathFunctionValue(AB$1,($V2018-evaluationDate)/365)</f>
        <v>7.8932794274508641E-5</v>
      </c>
      <c r="AC2018" s="78">
        <f>_xll.qlAbcdMathFunctionValue(AC$1,($V2018-evaluationDate)/365)</f>
        <v>4.0711687391334838E-4</v>
      </c>
      <c r="AD2018" s="78">
        <f>_xll.qlAbcdMathFunctionValue(AD$1,($V2018-evaluationDate)/365)</f>
        <v>4.0725323789559564E-4</v>
      </c>
      <c r="AE2018" s="78">
        <f>_xll.qlAbcdMathFunctionValue(AE$1,($V2018-evaluationDate)/365)</f>
        <v>4.2585948392761679E-4</v>
      </c>
      <c r="AF2018" s="78">
        <f>_xll.qlAbcdMathFunctionValue(AF$1,($V2018-evaluationDate)/365)</f>
        <v>4.2615626552406255E-4</v>
      </c>
    </row>
    <row r="2019" spans="21:32">
      <c r="U2019" s="64" t="s">
        <v>99</v>
      </c>
      <c r="V2019" s="146">
        <f>_xll.qlCalendarAdvance(Calendar,V2018,U2019,,,trigger)</f>
        <v>53695</v>
      </c>
      <c r="W2019" s="78">
        <f>_xll.qlAbcdMathFunctionValue(W$1,($V2019-evaluationDate)/365)</f>
        <v>5.837412956878075E-4</v>
      </c>
      <c r="X2019" s="78">
        <f>_xll.qlAbcdMathFunctionValue(X$1,($V2019-evaluationDate)/365)</f>
        <v>5.8540691729654678E-4</v>
      </c>
      <c r="Y2019" s="78">
        <f>_xll.qlAbcdMathFunctionValue(Y$1,($V2019-evaluationDate)/365)</f>
        <v>1.8388462896273464E-5</v>
      </c>
      <c r="Z2019" s="78">
        <f>_xll.qlAbcdMathFunctionValue(Z$1,($V2019-evaluationDate)/365)</f>
        <v>1.8833546723868954E-5</v>
      </c>
      <c r="AA2019" s="78">
        <f>_xll.qlAbcdMathFunctionValue(AA$1,($V2019-evaluationDate)/365)</f>
        <v>7.6850790144553503E-5</v>
      </c>
      <c r="AB2019" s="78">
        <f>_xll.qlAbcdMathFunctionValue(AB$1,($V2019-evaluationDate)/365)</f>
        <v>7.8852465561578923E-5</v>
      </c>
      <c r="AC2019" s="78">
        <f>_xll.qlAbcdMathFunctionValue(AC$1,($V2019-evaluationDate)/365)</f>
        <v>4.0705829981710676E-4</v>
      </c>
      <c r="AD2019" s="78">
        <f>_xll.qlAbcdMathFunctionValue(AD$1,($V2019-evaluationDate)/365)</f>
        <v>4.071941752241524E-4</v>
      </c>
      <c r="AE2019" s="78">
        <f>_xll.qlAbcdMathFunctionValue(AE$1,($V2019-evaluationDate)/365)</f>
        <v>4.257320036831528E-4</v>
      </c>
      <c r="AF2019" s="78">
        <f>_xll.qlAbcdMathFunctionValue(AF$1,($V2019-evaluationDate)/365)</f>
        <v>4.2602772194802138E-4</v>
      </c>
    </row>
    <row r="2020" spans="21:32">
      <c r="U2020" s="64" t="s">
        <v>99</v>
      </c>
      <c r="V2020" s="146">
        <f>_xll.qlCalendarAdvance(Calendar,V2019,U2020,,,trigger)</f>
        <v>53702</v>
      </c>
      <c r="W2020" s="78">
        <f>_xll.qlAbcdMathFunctionValue(W$1,($V2020-evaluationDate)/365)</f>
        <v>5.8361711398897704E-4</v>
      </c>
      <c r="X2020" s="78">
        <f>_xll.qlAbcdMathFunctionValue(X$1,($V2020-evaluationDate)/365)</f>
        <v>5.8527676169640324E-4</v>
      </c>
      <c r="Y2020" s="78">
        <f>_xll.qlAbcdMathFunctionValue(Y$1,($V2020-evaluationDate)/365)</f>
        <v>1.8320826351964938E-5</v>
      </c>
      <c r="Z2020" s="78">
        <f>_xll.qlAbcdMathFunctionValue(Z$1,($V2020-evaluationDate)/365)</f>
        <v>1.8764314727303286E-5</v>
      </c>
      <c r="AA2020" s="78">
        <f>_xll.qlAbcdMathFunctionValue(AA$1,($V2020-evaluationDate)/365)</f>
        <v>7.6777936060751088E-5</v>
      </c>
      <c r="AB2020" s="78">
        <f>_xll.qlAbcdMathFunctionValue(AB$1,($V2020-evaluationDate)/365)</f>
        <v>7.8772424617813794E-5</v>
      </c>
      <c r="AC2020" s="78">
        <f>_xll.qlAbcdMathFunctionValue(AC$1,($V2020-evaluationDate)/365)</f>
        <v>4.0699993561889758E-4</v>
      </c>
      <c r="AD2020" s="78">
        <f>_xll.qlAbcdMathFunctionValue(AD$1,($V2020-evaluationDate)/365)</f>
        <v>4.0713532413851701E-4</v>
      </c>
      <c r="AE2020" s="78">
        <f>_xll.qlAbcdMathFunctionValue(AE$1,($V2020-evaluationDate)/365)</f>
        <v>4.2560498025926672E-4</v>
      </c>
      <c r="AF2020" s="78">
        <f>_xll.qlAbcdMathFunctionValue(AF$1,($V2020-evaluationDate)/365)</f>
        <v>4.2589963886582031E-4</v>
      </c>
    </row>
    <row r="2021" spans="21:32">
      <c r="U2021" s="64" t="s">
        <v>99</v>
      </c>
      <c r="V2021" s="146">
        <f>_xll.qlCalendarAdvance(Calendar,V2020,U2021,,,trigger)</f>
        <v>53709</v>
      </c>
      <c r="W2021" s="78">
        <f>_xll.qlAbcdMathFunctionValue(W$1,($V2021-evaluationDate)/365)</f>
        <v>5.8349337795096938E-4</v>
      </c>
      <c r="X2021" s="78">
        <f>_xll.qlAbcdMathFunctionValue(X$1,($V2021-evaluationDate)/365)</f>
        <v>5.8514707242518027E-4</v>
      </c>
      <c r="Y2021" s="78">
        <f>_xll.qlAbcdMathFunctionValue(Y$1,($V2021-evaluationDate)/365)</f>
        <v>1.8253432340631072E-5</v>
      </c>
      <c r="Z2021" s="78">
        <f>_xll.qlAbcdMathFunctionValue(Z$1,($V2021-evaluationDate)/365)</f>
        <v>1.8695330779090404E-5</v>
      </c>
      <c r="AA2021" s="78">
        <f>_xll.qlAbcdMathFunctionValue(AA$1,($V2021-evaluationDate)/365)</f>
        <v>7.670534384876846E-5</v>
      </c>
      <c r="AB2021" s="78">
        <f>_xll.qlAbcdMathFunctionValue(AB$1,($V2021-evaluationDate)/365)</f>
        <v>7.8692670449315014E-5</v>
      </c>
      <c r="AC2021" s="78">
        <f>_xll.qlAbcdMathFunctionValue(AC$1,($V2021-evaluationDate)/365)</f>
        <v>4.0694178059345762E-4</v>
      </c>
      <c r="AD2021" s="78">
        <f>_xll.qlAbcdMathFunctionValue(AD$1,($V2021-evaluationDate)/365)</f>
        <v>4.0707668390791362E-4</v>
      </c>
      <c r="AE2021" s="78">
        <f>_xll.qlAbcdMathFunctionValue(AE$1,($V2021-evaluationDate)/365)</f>
        <v>4.2547841207750062E-4</v>
      </c>
      <c r="AF2021" s="78">
        <f>_xll.qlAbcdMathFunctionValue(AF$1,($V2021-evaluationDate)/365)</f>
        <v>4.2577201468700404E-4</v>
      </c>
    </row>
    <row r="2022" spans="21:32">
      <c r="U2022" s="64" t="s">
        <v>99</v>
      </c>
      <c r="V2022" s="146">
        <f>_xll.qlCalendarAdvance(Calendar,V2021,U2022,,,trigger)</f>
        <v>53716</v>
      </c>
      <c r="W2022" s="78">
        <f>_xll.qlAbcdMathFunctionValue(W$1,($V2022-evaluationDate)/365)</f>
        <v>5.8337008603054049E-4</v>
      </c>
      <c r="X2022" s="78">
        <f>_xll.qlAbcdMathFunctionValue(X$1,($V2022-evaluationDate)/365)</f>
        <v>5.85017847871964E-4</v>
      </c>
      <c r="Y2022" s="78">
        <f>_xll.qlAbcdMathFunctionValue(Y$1,($V2022-evaluationDate)/365)</f>
        <v>1.8186280023433757E-5</v>
      </c>
      <c r="Z2022" s="78">
        <f>_xll.qlAbcdMathFunctionValue(Z$1,($V2022-evaluationDate)/365)</f>
        <v>1.8626594022357664E-5</v>
      </c>
      <c r="AA2022" s="78">
        <f>_xll.qlAbcdMathFunctionValue(AA$1,($V2022-evaluationDate)/365)</f>
        <v>7.663301259969281E-5</v>
      </c>
      <c r="AB2022" s="78">
        <f>_xll.qlAbcdMathFunctionValue(AB$1,($V2022-evaluationDate)/365)</f>
        <v>7.8613202065429467E-5</v>
      </c>
      <c r="AC2022" s="78">
        <f>_xll.qlAbcdMathFunctionValue(AC$1,($V2022-evaluationDate)/365)</f>
        <v>4.0688383401789308E-4</v>
      </c>
      <c r="AD2022" s="78">
        <f>_xll.qlAbcdMathFunctionValue(AD$1,($V2022-evaluationDate)/365)</f>
        <v>4.0701825380395234E-4</v>
      </c>
      <c r="AE2022" s="78">
        <f>_xll.qlAbcdMathFunctionValue(AE$1,($V2022-evaluationDate)/365)</f>
        <v>4.2535229756455372E-4</v>
      </c>
      <c r="AF2022" s="78">
        <f>_xll.qlAbcdMathFunctionValue(AF$1,($V2022-evaluationDate)/365)</f>
        <v>4.2564484782631E-4</v>
      </c>
    </row>
    <row r="2023" spans="21:32">
      <c r="U2023" s="64" t="s">
        <v>99</v>
      </c>
      <c r="V2023" s="146">
        <f>_xll.qlCalendarAdvance(Calendar,V2022,U2023,,,trigger)</f>
        <v>53723</v>
      </c>
      <c r="W2023" s="78">
        <f>_xll.qlAbcdMathFunctionValue(W$1,($V2023-evaluationDate)/365)</f>
        <v>5.8324723668950606E-4</v>
      </c>
      <c r="X2023" s="78">
        <f>_xll.qlAbcdMathFunctionValue(X$1,($V2023-evaluationDate)/365)</f>
        <v>5.848890864311024E-4</v>
      </c>
      <c r="Y2023" s="78">
        <f>_xll.qlAbcdMathFunctionValue(Y$1,($V2023-evaluationDate)/365)</f>
        <v>1.8119368564280007E-5</v>
      </c>
      <c r="Z2023" s="78">
        <f>_xll.qlAbcdMathFunctionValue(Z$1,($V2023-evaluationDate)/365)</f>
        <v>1.85581036030311E-5</v>
      </c>
      <c r="AA2023" s="78">
        <f>_xll.qlAbcdMathFunctionValue(AA$1,($V2023-evaluationDate)/365)</f>
        <v>7.6560941407602533E-5</v>
      </c>
      <c r="AB2023" s="78">
        <f>_xll.qlAbcdMathFunctionValue(AB$1,($V2023-evaluationDate)/365)</f>
        <v>7.8534018478739633E-5</v>
      </c>
      <c r="AC2023" s="78">
        <f>_xll.qlAbcdMathFunctionValue(AC$1,($V2023-evaluationDate)/365)</f>
        <v>4.0682609517167306E-4</v>
      </c>
      <c r="AD2023" s="78">
        <f>_xll.qlAbcdMathFunctionValue(AD$1,($V2023-evaluationDate)/365)</f>
        <v>4.0696003310062239E-4</v>
      </c>
      <c r="AE2023" s="78">
        <f>_xll.qlAbcdMathFunctionValue(AE$1,($V2023-evaluationDate)/365)</f>
        <v>4.2522663515226765E-4</v>
      </c>
      <c r="AF2023" s="78">
        <f>_xll.qlAbcdMathFunctionValue(AF$1,($V2023-evaluationDate)/365)</f>
        <v>4.255181367036535E-4</v>
      </c>
    </row>
    <row r="2024" spans="21:32">
      <c r="U2024" s="64" t="s">
        <v>99</v>
      </c>
      <c r="V2024" s="146">
        <f>_xll.qlCalendarAdvance(Calendar,V2023,U2024,,,trigger)</f>
        <v>53730</v>
      </c>
      <c r="W2024" s="78">
        <f>_xll.qlAbcdMathFunctionValue(W$1,($V2024-evaluationDate)/365)</f>
        <v>5.8312482839472692E-4</v>
      </c>
      <c r="X2024" s="78">
        <f>_xll.qlAbcdMathFunctionValue(X$1,($V2024-evaluationDate)/365)</f>
        <v>5.847607865021886E-4</v>
      </c>
      <c r="Y2024" s="78">
        <f>_xll.qlAbcdMathFunctionValue(Y$1,($V2024-evaluationDate)/365)</f>
        <v>1.8052697129813694E-5</v>
      </c>
      <c r="Z2024" s="78">
        <f>_xll.qlAbcdMathFunctionValue(Z$1,($V2024-evaluationDate)/365)</f>
        <v>1.8489858669827013E-5</v>
      </c>
      <c r="AA2024" s="78">
        <f>_xll.qlAbcdMathFunctionValue(AA$1,($V2024-evaluationDate)/365)</f>
        <v>7.6489129369558095E-5</v>
      </c>
      <c r="AB2024" s="78">
        <f>_xll.qlAbcdMathFunctionValue(AB$1,($V2024-evaluationDate)/365)</f>
        <v>7.8455118705053877E-5</v>
      </c>
      <c r="AC2024" s="78">
        <f>_xll.qlAbcdMathFunctionValue(AC$1,($V2024-evaluationDate)/365)</f>
        <v>4.0676856333662209E-4</v>
      </c>
      <c r="AD2024" s="78">
        <f>_xll.qlAbcdMathFunctionValue(AD$1,($V2024-evaluationDate)/365)</f>
        <v>4.0690202107428473E-4</v>
      </c>
      <c r="AE2024" s="78">
        <f>_xll.qlAbcdMathFunctionValue(AE$1,($V2024-evaluationDate)/365)</f>
        <v>4.2510142327761071E-4</v>
      </c>
      <c r="AF2024" s="78">
        <f>_xll.qlAbcdMathFunctionValue(AF$1,($V2024-evaluationDate)/365)</f>
        <v>4.2539187974411177E-4</v>
      </c>
    </row>
    <row r="2025" spans="21:32">
      <c r="U2025" s="64" t="s">
        <v>99</v>
      </c>
      <c r="V2025" s="146">
        <f>_xll.qlCalendarAdvance(Calendar,V2024,U2025,,,trigger)</f>
        <v>53737</v>
      </c>
      <c r="W2025" s="78">
        <f>_xll.qlAbcdMathFunctionValue(W$1,($V2025-evaluationDate)/365)</f>
        <v>5.8300285961809361E-4</v>
      </c>
      <c r="X2025" s="78">
        <f>_xll.qlAbcdMathFunctionValue(X$1,($V2025-evaluationDate)/365)</f>
        <v>5.8463294649004679E-4</v>
      </c>
      <c r="Y2025" s="78">
        <f>_xll.qlAbcdMathFunctionValue(Y$1,($V2025-evaluationDate)/365)</f>
        <v>1.7986264889407525E-5</v>
      </c>
      <c r="Z2025" s="78">
        <f>_xll.qlAbcdMathFunctionValue(Z$1,($V2025-evaluationDate)/365)</f>
        <v>1.8421858374243872E-5</v>
      </c>
      <c r="AA2025" s="78">
        <f>_xll.qlAbcdMathFunctionValue(AA$1,($V2025-evaluationDate)/365)</f>
        <v>7.6417575585593209E-5</v>
      </c>
      <c r="AB2025" s="78">
        <f>_xll.qlAbcdMathFunctionValue(AB$1,($V2025-evaluationDate)/365)</f>
        <v>7.8376501763397145E-5</v>
      </c>
      <c r="AC2025" s="78">
        <f>_xll.qlAbcdMathFunctionValue(AC$1,($V2025-evaluationDate)/365)</f>
        <v>4.0671123779691375E-4</v>
      </c>
      <c r="AD2025" s="78">
        <f>_xll.qlAbcdMathFunctionValue(AD$1,($V2025-evaluationDate)/365)</f>
        <v>4.0684421700366548E-4</v>
      </c>
      <c r="AE2025" s="78">
        <f>_xll.qlAbcdMathFunctionValue(AE$1,($V2025-evaluationDate)/365)</f>
        <v>4.2497666038266303E-4</v>
      </c>
      <c r="AF2025" s="78">
        <f>_xll.qlAbcdMathFunctionValue(AF$1,($V2025-evaluationDate)/365)</f>
        <v>4.2526607537790931E-4</v>
      </c>
    </row>
    <row r="2026" spans="21:32">
      <c r="U2026" s="64" t="s">
        <v>99</v>
      </c>
      <c r="V2026" s="146">
        <f>_xll.qlCalendarAdvance(Calendar,V2025,U2026,,,trigger)</f>
        <v>53744</v>
      </c>
      <c r="W2026" s="78">
        <f>_xll.qlAbcdMathFunctionValue(W$1,($V2026-evaluationDate)/365)</f>
        <v>5.8288132883651134E-4</v>
      </c>
      <c r="X2026" s="78">
        <f>_xll.qlAbcdMathFunctionValue(X$1,($V2026-evaluationDate)/365)</f>
        <v>5.845055648047154E-4</v>
      </c>
      <c r="Y2026" s="78">
        <f>_xll.qlAbcdMathFunctionValue(Y$1,($V2026-evaluationDate)/365)</f>
        <v>1.7920071015154821E-5</v>
      </c>
      <c r="Z2026" s="78">
        <f>_xll.qlAbcdMathFunctionValue(Z$1,($V2026-evaluationDate)/365)</f>
        <v>1.835410187055389E-5</v>
      </c>
      <c r="AA2026" s="78">
        <f>_xll.qlAbcdMathFunctionValue(AA$1,($V2026-evaluationDate)/365)</f>
        <v>7.6346279158705799E-5</v>
      </c>
      <c r="AB2026" s="78">
        <f>_xll.qlAbcdMathFunctionValue(AB$1,($V2026-evaluationDate)/365)</f>
        <v>7.8298166676001127E-5</v>
      </c>
      <c r="AC2026" s="78">
        <f>_xll.qlAbcdMathFunctionValue(AC$1,($V2026-evaluationDate)/365)</f>
        <v>4.0665411783906305E-4</v>
      </c>
      <c r="AD2026" s="78">
        <f>_xll.qlAbcdMathFunctionValue(AD$1,($V2026-evaluationDate)/365)</f>
        <v>4.0678662016984844E-4</v>
      </c>
      <c r="AE2026" s="78">
        <f>_xll.qlAbcdMathFunctionValue(AE$1,($V2026-evaluationDate)/365)</f>
        <v>4.248523449146012E-4</v>
      </c>
      <c r="AF2026" s="78">
        <f>_xll.qlAbcdMathFunctionValue(AF$1,($V2026-evaluationDate)/365)</f>
        <v>4.2514072204040231E-4</v>
      </c>
    </row>
    <row r="2027" spans="21:32">
      <c r="U2027" s="64" t="s">
        <v>99</v>
      </c>
      <c r="V2027" s="146">
        <f>_xll.qlCalendarAdvance(Calendar,V2026,U2027,,,trigger)</f>
        <v>53751</v>
      </c>
      <c r="W2027" s="78">
        <f>_xll.qlAbcdMathFunctionValue(W$1,($V2027-evaluationDate)/365)</f>
        <v>5.8276023453188532E-4</v>
      </c>
      <c r="X2027" s="78">
        <f>_xll.qlAbcdMathFunctionValue(X$1,($V2027-evaluationDate)/365)</f>
        <v>5.8437863986143216E-4</v>
      </c>
      <c r="Y2027" s="78">
        <f>_xll.qlAbcdMathFunctionValue(Y$1,($V2027-evaluationDate)/365)</f>
        <v>1.7854114681861411E-5</v>
      </c>
      <c r="Z2027" s="78">
        <f>_xll.qlAbcdMathFunctionValue(Z$1,($V2027-evaluationDate)/365)</f>
        <v>1.8286588315794841E-5</v>
      </c>
      <c r="AA2027" s="78">
        <f>_xll.qlAbcdMathFunctionValue(AA$1,($V2027-evaluationDate)/365)</f>
        <v>7.6275239194849065E-5</v>
      </c>
      <c r="AB2027" s="78">
        <f>_xll.qlAbcdMathFunctionValue(AB$1,($V2027-evaluationDate)/365)</f>
        <v>7.8220112468294897E-5</v>
      </c>
      <c r="AC2027" s="78">
        <f>_xll.qlAbcdMathFunctionValue(AC$1,($V2027-evaluationDate)/365)</f>
        <v>4.0659720275191993E-4</v>
      </c>
      <c r="AD2027" s="78">
        <f>_xll.qlAbcdMathFunctionValue(AD$1,($V2027-evaluationDate)/365)</f>
        <v>4.0672922985626839E-4</v>
      </c>
      <c r="AE2027" s="78">
        <f>_xll.qlAbcdMathFunctionValue(AE$1,($V2027-evaluationDate)/365)</f>
        <v>4.2472847532568309E-4</v>
      </c>
      <c r="AF2027" s="78">
        <f>_xll.qlAbcdMathFunctionValue(AF$1,($V2027-evaluationDate)/365)</f>
        <v>4.2501581817206324E-4</v>
      </c>
    </row>
    <row r="2028" spans="21:32">
      <c r="U2028" s="64" t="s">
        <v>99</v>
      </c>
      <c r="V2028" s="146">
        <f>_xll.qlCalendarAdvance(Calendar,V2027,U2028,,,trigger)</f>
        <v>53758</v>
      </c>
      <c r="W2028" s="78">
        <f>_xll.qlAbcdMathFunctionValue(W$1,($V2028-evaluationDate)/365)</f>
        <v>5.8263957519110539E-4</v>
      </c>
      <c r="X2028" s="78">
        <f>_xll.qlAbcdMathFunctionValue(X$1,($V2028-evaluationDate)/365)</f>
        <v>5.842521700806187E-4</v>
      </c>
      <c r="Y2028" s="78">
        <f>_xll.qlAbcdMathFunctionValue(Y$1,($V2028-evaluationDate)/365)</f>
        <v>1.7788395067037623E-5</v>
      </c>
      <c r="Z2028" s="78">
        <f>_xll.qlAbcdMathFunctionValue(Z$1,($V2028-evaluationDate)/365)</f>
        <v>1.8219316869761888E-5</v>
      </c>
      <c r="AA2028" s="78">
        <f>_xll.qlAbcdMathFunctionValue(AA$1,($V2028-evaluationDate)/365)</f>
        <v>7.6204454802922662E-5</v>
      </c>
      <c r="AB2028" s="78">
        <f>_xll.qlAbcdMathFunctionValue(AB$1,($V2028-evaluationDate)/365)</f>
        <v>7.8142338168895391E-5</v>
      </c>
      <c r="AC2028" s="78">
        <f>_xll.qlAbcdMathFunctionValue(AC$1,($V2028-evaluationDate)/365)</f>
        <v>4.0654049182666196E-4</v>
      </c>
      <c r="AD2028" s="78">
        <f>_xll.qlAbcdMathFunctionValue(AD$1,($V2028-evaluationDate)/365)</f>
        <v>4.0667204534870408E-4</v>
      </c>
      <c r="AE2028" s="78">
        <f>_xll.qlAbcdMathFunctionValue(AE$1,($V2028-evaluationDate)/365)</f>
        <v>4.2460505007323299E-4</v>
      </c>
      <c r="AF2028" s="78">
        <f>_xll.qlAbcdMathFunctionValue(AF$1,($V2028-evaluationDate)/365)</f>
        <v>4.2489136221846599E-4</v>
      </c>
    </row>
    <row r="2029" spans="21:32">
      <c r="U2029" s="64" t="s">
        <v>99</v>
      </c>
      <c r="V2029" s="146">
        <f>_xll.qlCalendarAdvance(Calendar,V2028,U2029,,,trigger)</f>
        <v>53765</v>
      </c>
      <c r="W2029" s="78">
        <f>_xll.qlAbcdMathFunctionValue(W$1,($V2029-evaluationDate)/365)</f>
        <v>5.8251934930603146E-4</v>
      </c>
      <c r="X2029" s="78">
        <f>_xll.qlAbcdMathFunctionValue(X$1,($V2029-evaluationDate)/365)</f>
        <v>5.8412615388786504E-4</v>
      </c>
      <c r="Y2029" s="78">
        <f>_xll.qlAbcdMathFunctionValue(Y$1,($V2029-evaluationDate)/365)</f>
        <v>1.7722911350890157E-5</v>
      </c>
      <c r="Z2029" s="78">
        <f>_xll.qlAbcdMathFunctionValue(Z$1,($V2029-evaluationDate)/365)</f>
        <v>1.815228669499936E-5</v>
      </c>
      <c r="AA2029" s="78">
        <f>_xll.qlAbcdMathFunctionValue(AA$1,($V2029-evaluationDate)/365)</f>
        <v>7.6133925094763757E-5</v>
      </c>
      <c r="AB2029" s="78">
        <f>_xll.qlAbcdMathFunctionValue(AB$1,($V2029-evaluationDate)/365)</f>
        <v>7.8064842809597967E-5</v>
      </c>
      <c r="AC2029" s="78">
        <f>_xll.qlAbcdMathFunctionValue(AC$1,($V2029-evaluationDate)/365)</f>
        <v>4.0648398435678772E-4</v>
      </c>
      <c r="AD2029" s="78">
        <f>_xll.qlAbcdMathFunctionValue(AD$1,($V2029-evaluationDate)/365)</f>
        <v>4.0661506593527111E-4</v>
      </c>
      <c r="AE2029" s="78">
        <f>_xll.qlAbcdMathFunctionValue(AE$1,($V2029-evaluationDate)/365)</f>
        <v>4.2448206761962605E-4</v>
      </c>
      <c r="AF2029" s="78">
        <f>_xll.qlAbcdMathFunctionValue(AF$1,($V2029-evaluationDate)/365)</f>
        <v>4.2476735263027052E-4</v>
      </c>
    </row>
    <row r="2030" spans="21:32">
      <c r="U2030" s="64" t="s">
        <v>99</v>
      </c>
      <c r="V2030" s="146">
        <f>_xll.qlCalendarAdvance(Calendar,V2029,U2030,,,trigger)</f>
        <v>53772</v>
      </c>
      <c r="W2030" s="78">
        <f>_xll.qlAbcdMathFunctionValue(W$1,($V2030-evaluationDate)/365)</f>
        <v>5.8239955537347826E-4</v>
      </c>
      <c r="X2030" s="78">
        <f>_xll.qlAbcdMathFunctionValue(X$1,($V2030-evaluationDate)/365)</f>
        <v>5.840005897139143E-4</v>
      </c>
      <c r="Y2030" s="78">
        <f>_xll.qlAbcdMathFunctionValue(Y$1,($V2030-evaluationDate)/365)</f>
        <v>1.7657662716314081E-5</v>
      </c>
      <c r="Z2030" s="78">
        <f>_xll.qlAbcdMathFunctionValue(Z$1,($V2030-evaluationDate)/365)</f>
        <v>1.8085496956792609E-5</v>
      </c>
      <c r="AA2030" s="78">
        <f>_xll.qlAbcdMathFunctionValue(AA$1,($V2030-evaluationDate)/365)</f>
        <v>7.6063649185138243E-5</v>
      </c>
      <c r="AB2030" s="78">
        <f>_xll.qlAbcdMathFunctionValue(AB$1,($V2030-evaluationDate)/365)</f>
        <v>7.7987625425366902E-5</v>
      </c>
      <c r="AC2030" s="78">
        <f>_xll.qlAbcdMathFunctionValue(AC$1,($V2030-evaluationDate)/365)</f>
        <v>4.0642767963810985E-4</v>
      </c>
      <c r="AD2030" s="78">
        <f>_xll.qlAbcdMathFunctionValue(AD$1,($V2030-evaluationDate)/365)</f>
        <v>4.0655829090641517E-4</v>
      </c>
      <c r="AE2030" s="78">
        <f>_xll.qlAbcdMathFunctionValue(AE$1,($V2030-evaluationDate)/365)</f>
        <v>4.2435952643227388E-4</v>
      </c>
      <c r="AF2030" s="78">
        <f>_xll.qlAbcdMathFunctionValue(AF$1,($V2030-evaluationDate)/365)</f>
        <v>4.2464378786320777E-4</v>
      </c>
    </row>
    <row r="2031" spans="21:32">
      <c r="U2031" s="64" t="s">
        <v>99</v>
      </c>
      <c r="V2031" s="146">
        <f>_xll.qlCalendarAdvance(Calendar,V2030,U2031,,,trigger)</f>
        <v>53779</v>
      </c>
      <c r="W2031" s="78">
        <f>_xll.qlAbcdMathFunctionValue(W$1,($V2031-evaluationDate)/365)</f>
        <v>5.8228019189520103E-4</v>
      </c>
      <c r="X2031" s="78">
        <f>_xll.qlAbcdMathFunctionValue(X$1,($V2031-evaluationDate)/365)</f>
        <v>5.8387547599464732E-4</v>
      </c>
      <c r="Y2031" s="78">
        <f>_xll.qlAbcdMathFunctionValue(Y$1,($V2031-evaluationDate)/365)</f>
        <v>1.7592648348884732E-5</v>
      </c>
      <c r="Z2031" s="78">
        <f>_xll.qlAbcdMathFunctionValue(Z$1,($V2031-evaluationDate)/365)</f>
        <v>1.8018946823159768E-5</v>
      </c>
      <c r="AA2031" s="78">
        <f>_xll.qlAbcdMathFunctionValue(AA$1,($V2031-evaluationDate)/365)</f>
        <v>7.5993626191731798E-5</v>
      </c>
      <c r="AB2031" s="78">
        <f>_xll.qlAbcdMathFunctionValue(AB$1,($V2031-evaluationDate)/365)</f>
        <v>7.7910685054325947E-5</v>
      </c>
      <c r="AC2031" s="78">
        <f>_xll.qlAbcdMathFunctionValue(AC$1,($V2031-evaluationDate)/365)</f>
        <v>4.0637157696874794E-4</v>
      </c>
      <c r="AD2031" s="78">
        <f>_xll.qlAbcdMathFunctionValue(AD$1,($V2031-evaluationDate)/365)</f>
        <v>4.0650171955490495E-4</v>
      </c>
      <c r="AE2031" s="78">
        <f>_xll.qlAbcdMathFunctionValue(AE$1,($V2031-evaluationDate)/365)</f>
        <v>4.242374249836089E-4</v>
      </c>
      <c r="AF2031" s="78">
        <f>_xll.qlAbcdMathFunctionValue(AF$1,($V2031-evaluationDate)/365)</f>
        <v>4.2452066637806466E-4</v>
      </c>
    </row>
    <row r="2032" spans="21:32">
      <c r="U2032" s="64" t="s">
        <v>99</v>
      </c>
      <c r="V2032" s="146">
        <f>_xll.qlCalendarAdvance(Calendar,V2031,U2032,,,trigger)</f>
        <v>53786</v>
      </c>
      <c r="W2032" s="78">
        <f>_xll.qlAbcdMathFunctionValue(W$1,($V2032-evaluationDate)/365)</f>
        <v>5.8216125737788006E-4</v>
      </c>
      <c r="X2032" s="78">
        <f>_xll.qlAbcdMathFunctionValue(X$1,($V2032-evaluationDate)/365)</f>
        <v>5.8375081117106734E-4</v>
      </c>
      <c r="Y2032" s="78">
        <f>_xll.qlAbcdMathFunctionValue(Y$1,($V2032-evaluationDate)/365)</f>
        <v>1.7527867436849807E-5</v>
      </c>
      <c r="Z2032" s="78">
        <f>_xll.qlAbcdMathFunctionValue(Z$1,($V2032-evaluationDate)/365)</f>
        <v>1.7952635464843727E-5</v>
      </c>
      <c r="AA2032" s="78">
        <f>_xll.qlAbcdMathFunctionValue(AA$1,($V2032-evaluationDate)/365)</f>
        <v>7.5923855235141154E-5</v>
      </c>
      <c r="AB2032" s="78">
        <f>_xll.qlAbcdMathFunctionValue(AB$1,($V2032-evaluationDate)/365)</f>
        <v>7.7834020737749016E-5</v>
      </c>
      <c r="AC2032" s="78">
        <f>_xll.qlAbcdMathFunctionValue(AC$1,($V2032-evaluationDate)/365)</f>
        <v>4.0631567564912175E-4</v>
      </c>
      <c r="AD2032" s="78">
        <f>_xll.qlAbcdMathFunctionValue(AD$1,($V2032-evaluationDate)/365)</f>
        <v>4.0644535117582525E-4</v>
      </c>
      <c r="AE2032" s="78">
        <f>_xll.qlAbcdMathFunctionValue(AE$1,($V2032-evaluationDate)/365)</f>
        <v>4.2411576175107002E-4</v>
      </c>
      <c r="AF2032" s="78">
        <f>_xll.qlAbcdMathFunctionValue(AF$1,($V2032-evaluationDate)/365)</f>
        <v>4.2439798664066898E-4</v>
      </c>
    </row>
    <row r="2033" spans="21:32">
      <c r="U2033" s="64" t="s">
        <v>99</v>
      </c>
      <c r="V2033" s="146">
        <f>_xll.qlCalendarAdvance(Calendar,V2032,U2033,,,trigger)</f>
        <v>53793</v>
      </c>
      <c r="W2033" s="78">
        <f>_xll.qlAbcdMathFunctionValue(W$1,($V2033-evaluationDate)/365)</f>
        <v>5.8204275033310658E-4</v>
      </c>
      <c r="X2033" s="78">
        <f>_xll.qlAbcdMathFunctionValue(X$1,($V2033-evaluationDate)/365)</f>
        <v>5.8362659368928465E-4</v>
      </c>
      <c r="Y2033" s="78">
        <f>_xll.qlAbcdMathFunctionValue(Y$1,($V2033-evaluationDate)/365)</f>
        <v>1.7463319171121311E-5</v>
      </c>
      <c r="Z2033" s="78">
        <f>_xll.qlAbcdMathFunctionValue(Z$1,($V2033-evaluationDate)/365)</f>
        <v>1.7886562055303969E-5</v>
      </c>
      <c r="AA2033" s="78">
        <f>_xll.qlAbcdMathFunctionValue(AA$1,($V2033-evaluationDate)/365)</f>
        <v>7.585433543886536E-5</v>
      </c>
      <c r="AB2033" s="78">
        <f>_xll.qlAbcdMathFunctionValue(AB$1,($V2033-evaluationDate)/365)</f>
        <v>7.7757631520050712E-5</v>
      </c>
      <c r="AC2033" s="78">
        <f>_xll.qlAbcdMathFunctionValue(AC$1,($V2033-evaluationDate)/365)</f>
        <v>4.0625997498194459E-4</v>
      </c>
      <c r="AD2033" s="78">
        <f>_xll.qlAbcdMathFunctionValue(AD$1,($V2033-evaluationDate)/365)</f>
        <v>4.0638918506657031E-4</v>
      </c>
      <c r="AE2033" s="78">
        <f>_xll.qlAbcdMathFunctionValue(AE$1,($V2033-evaluationDate)/365)</f>
        <v>4.2399453521708714E-4</v>
      </c>
      <c r="AF2033" s="78">
        <f>_xll.qlAbcdMathFunctionValue(AF$1,($V2033-evaluationDate)/365)</f>
        <v>4.2427574712187424E-4</v>
      </c>
    </row>
    <row r="2034" spans="21:32">
      <c r="U2034" s="64" t="s">
        <v>99</v>
      </c>
      <c r="V2034" s="146">
        <f>_xll.qlCalendarAdvance(Calendar,V2033,U2034,,,trigger)</f>
        <v>53800</v>
      </c>
      <c r="W2034" s="78">
        <f>_xll.qlAbcdMathFunctionValue(W$1,($V2034-evaluationDate)/365)</f>
        <v>5.819246692773673E-4</v>
      </c>
      <c r="X2034" s="78">
        <f>_xll.qlAbcdMathFunctionValue(X$1,($V2034-evaluationDate)/365)</f>
        <v>5.8350282200050169E-4</v>
      </c>
      <c r="Y2034" s="78">
        <f>_xll.qlAbcdMathFunctionValue(Y$1,($V2034-evaluationDate)/365)</f>
        <v>1.739900274526762E-5</v>
      </c>
      <c r="Z2034" s="78">
        <f>_xll.qlAbcdMathFunctionValue(Z$1,($V2034-evaluationDate)/365)</f>
        <v>1.7820725770708454E-5</v>
      </c>
      <c r="AA2034" s="78">
        <f>_xll.qlAbcdMathFunctionValue(AA$1,($V2034-evaluationDate)/365)</f>
        <v>7.5785065929296846E-5</v>
      </c>
      <c r="AB2034" s="78">
        <f>_xll.qlAbcdMathFunctionValue(AB$1,($V2034-evaluationDate)/365)</f>
        <v>7.7681516448777017E-5</v>
      </c>
      <c r="AC2034" s="78">
        <f>_xll.qlAbcdMathFunctionValue(AC$1,($V2034-evaluationDate)/365)</f>
        <v>4.0620447427221608E-4</v>
      </c>
      <c r="AD2034" s="78">
        <f>_xll.qlAbcdMathFunctionValue(AD$1,($V2034-evaluationDate)/365)</f>
        <v>4.0633322052683653E-4</v>
      </c>
      <c r="AE2034" s="78">
        <f>_xll.qlAbcdMathFunctionValue(AE$1,($V2034-evaluationDate)/365)</f>
        <v>4.2387374386906656E-4</v>
      </c>
      <c r="AF2034" s="78">
        <f>_xll.qlAbcdMathFunctionValue(AF$1,($V2034-evaluationDate)/365)</f>
        <v>4.2415394629754497E-4</v>
      </c>
    </row>
    <row r="2035" spans="21:32">
      <c r="U2035" s="64" t="s">
        <v>99</v>
      </c>
      <c r="V2035" s="146">
        <f>_xll.qlCalendarAdvance(Calendar,V2034,U2035,,,trigger)</f>
        <v>53807</v>
      </c>
      <c r="W2035" s="78">
        <f>_xll.qlAbcdMathFunctionValue(W$1,($V2035-evaluationDate)/365)</f>
        <v>5.8180701273203054E-4</v>
      </c>
      <c r="X2035" s="78">
        <f>_xll.qlAbcdMathFunctionValue(X$1,($V2035-evaluationDate)/365)</f>
        <v>5.833794945609977E-4</v>
      </c>
      <c r="Y2035" s="78">
        <f>_xll.qlAbcdMathFunctionValue(Y$1,($V2035-evaluationDate)/365)</f>
        <v>1.733491735550551E-5</v>
      </c>
      <c r="Z2035" s="78">
        <f>_xll.qlAbcdMathFunctionValue(Z$1,($V2035-evaluationDate)/365)</f>
        <v>1.7755125789925587E-5</v>
      </c>
      <c r="AA2035" s="78">
        <f>_xll.qlAbcdMathFunctionValue(AA$1,($V2035-evaluationDate)/365)</f>
        <v>7.5716045835712875E-5</v>
      </c>
      <c r="AB2035" s="78">
        <f>_xll.qlAbcdMathFunctionValue(AB$1,($V2035-evaluationDate)/365)</f>
        <v>7.7605674574595984E-5</v>
      </c>
      <c r="AC2035" s="78">
        <f>_xll.qlAbcdMathFunctionValue(AC$1,($V2035-evaluationDate)/365)</f>
        <v>4.0614917282721566E-4</v>
      </c>
      <c r="AD2035" s="78">
        <f>_xll.qlAbcdMathFunctionValue(AD$1,($V2035-evaluationDate)/365)</f>
        <v>4.0627745685861602E-4</v>
      </c>
      <c r="AE2035" s="78">
        <f>_xll.qlAbcdMathFunctionValue(AE$1,($V2035-evaluationDate)/365)</f>
        <v>4.2375338619937621E-4</v>
      </c>
      <c r="AF2035" s="78">
        <f>_xll.qlAbcdMathFunctionValue(AF$1,($V2035-evaluationDate)/365)</f>
        <v>4.2403258264854158E-4</v>
      </c>
    </row>
    <row r="2036" spans="21:32">
      <c r="U2036" s="64" t="s">
        <v>99</v>
      </c>
      <c r="V2036" s="146">
        <f>_xll.qlCalendarAdvance(Calendar,V2035,U2036,,,trigger)</f>
        <v>53814</v>
      </c>
      <c r="W2036" s="78">
        <f>_xll.qlAbcdMathFunctionValue(W$1,($V2036-evaluationDate)/365)</f>
        <v>5.8168977922333075E-4</v>
      </c>
      <c r="X2036" s="78">
        <f>_xll.qlAbcdMathFunctionValue(X$1,($V2036-evaluationDate)/365)</f>
        <v>5.832566098321134E-4</v>
      </c>
      <c r="Y2036" s="78">
        <f>_xll.qlAbcdMathFunctionValue(Y$1,($V2036-evaluationDate)/365)</f>
        <v>1.727106220069225E-5</v>
      </c>
      <c r="Z2036" s="78">
        <f>_xll.qlAbcdMathFunctionValue(Z$1,($V2036-evaluationDate)/365)</f>
        <v>1.7689761294516135E-5</v>
      </c>
      <c r="AA2036" s="78">
        <f>_xll.qlAbcdMathFunctionValue(AA$1,($V2036-evaluationDate)/365)</f>
        <v>7.5647274290266663E-5</v>
      </c>
      <c r="AB2036" s="78">
        <f>_xll.qlAbcdMathFunctionValue(AB$1,($V2036-evaluationDate)/365)</f>
        <v>7.7530104951288326E-5</v>
      </c>
      <c r="AC2036" s="78">
        <f>_xll.qlAbcdMathFunctionValue(AC$1,($V2036-evaluationDate)/365)</f>
        <v>4.0609406995649558E-4</v>
      </c>
      <c r="AD2036" s="78">
        <f>_xll.qlAbcdMathFunctionValue(AD$1,($V2036-evaluationDate)/365)</f>
        <v>4.0622189336618941E-4</v>
      </c>
      <c r="AE2036" s="78">
        <f>_xll.qlAbcdMathFunctionValue(AE$1,($V2036-evaluationDate)/365)</f>
        <v>4.2363346070533047E-4</v>
      </c>
      <c r="AF2036" s="78">
        <f>_xll.qlAbcdMathFunctionValue(AF$1,($V2036-evaluationDate)/365)</f>
        <v>4.2391165466070554E-4</v>
      </c>
    </row>
    <row r="2037" spans="21:32">
      <c r="U2037" s="64" t="s">
        <v>99</v>
      </c>
      <c r="V2037" s="146">
        <f>_xll.qlCalendarAdvance(Calendar,V2036,U2037,,,trigger)</f>
        <v>53821</v>
      </c>
      <c r="W2037" s="78">
        <f>_xll.qlAbcdMathFunctionValue(W$1,($V2037-evaluationDate)/365)</f>
        <v>5.8157296728235462E-4</v>
      </c>
      <c r="X2037" s="78">
        <f>_xll.qlAbcdMathFunctionValue(X$1,($V2037-evaluationDate)/365)</f>
        <v>5.8313416628023613E-4</v>
      </c>
      <c r="Y2037" s="78">
        <f>_xll.qlAbcdMathFunctionValue(Y$1,($V2037-evaluationDate)/365)</f>
        <v>1.72074364823177E-5</v>
      </c>
      <c r="Z2037" s="78">
        <f>_xll.qlAbcdMathFunctionValue(Z$1,($V2037-evaluationDate)/365)</f>
        <v>1.7624631468725219E-5</v>
      </c>
      <c r="AA2037" s="78">
        <f>_xll.qlAbcdMathFunctionValue(AA$1,($V2037-evaluationDate)/365)</f>
        <v>7.5578750427978818E-5</v>
      </c>
      <c r="AB2037" s="78">
        <f>_xll.qlAbcdMathFunctionValue(AB$1,($V2037-evaluationDate)/365)</f>
        <v>7.7454806635738246E-5</v>
      </c>
      <c r="AC2037" s="78">
        <f>_xll.qlAbcdMathFunctionValue(AC$1,($V2037-evaluationDate)/365)</f>
        <v>4.0603916497187423E-4</v>
      </c>
      <c r="AD2037" s="78">
        <f>_xll.qlAbcdMathFunctionValue(AD$1,($V2037-evaluationDate)/365)</f>
        <v>4.0616652935611923E-4</v>
      </c>
      <c r="AE2037" s="78">
        <f>_xll.qlAbcdMathFunctionValue(AE$1,($V2037-evaluationDate)/365)</f>
        <v>4.2351396588917575E-4</v>
      </c>
      <c r="AF2037" s="78">
        <f>_xll.qlAbcdMathFunctionValue(AF$1,($V2037-evaluationDate)/365)</f>
        <v>4.2379116082484446E-4</v>
      </c>
    </row>
    <row r="2038" spans="21:32">
      <c r="U2038" s="64" t="s">
        <v>99</v>
      </c>
      <c r="V2038" s="146">
        <f>_xll.qlCalendarAdvance(Calendar,V2037,U2038,,,trigger)</f>
        <v>53828</v>
      </c>
      <c r="W2038" s="78">
        <f>_xll.qlAbcdMathFunctionValue(W$1,($V2038-evaluationDate)/365)</f>
        <v>5.8145657544502577E-4</v>
      </c>
      <c r="X2038" s="78">
        <f>_xll.qlAbcdMathFunctionValue(X$1,($V2038-evaluationDate)/365)</f>
        <v>5.8301216237678459E-4</v>
      </c>
      <c r="Y2038" s="78">
        <f>_xll.qlAbcdMathFunctionValue(Y$1,($V2038-evaluationDate)/365)</f>
        <v>1.7144039404496359E-5</v>
      </c>
      <c r="Z2038" s="78">
        <f>_xll.qlAbcdMathFunctionValue(Z$1,($V2038-evaluationDate)/365)</f>
        <v>1.7559735499474241E-5</v>
      </c>
      <c r="AA2038" s="78">
        <f>_xll.qlAbcdMathFunctionValue(AA$1,($V2038-evaluationDate)/365)</f>
        <v>7.5510473386728472E-5</v>
      </c>
      <c r="AB2038" s="78">
        <f>_xll.qlAbcdMathFunctionValue(AB$1,($V2038-evaluationDate)/365)</f>
        <v>7.7379778687924043E-5</v>
      </c>
      <c r="AC2038" s="78">
        <f>_xll.qlAbcdMathFunctionValue(AC$1,($V2038-evaluationDate)/365)</f>
        <v>4.0598445718742921E-4</v>
      </c>
      <c r="AD2038" s="78">
        <f>_xll.qlAbcdMathFunctionValue(AD$1,($V2038-evaluationDate)/365)</f>
        <v>4.06111364137243E-4</v>
      </c>
      <c r="AE2038" s="78">
        <f>_xll.qlAbcdMathFunctionValue(AE$1,($V2038-evaluationDate)/365)</f>
        <v>4.2339490025807556E-4</v>
      </c>
      <c r="AF2038" s="78">
        <f>_xll.qlAbcdMathFunctionValue(AF$1,($V2038-evaluationDate)/365)</f>
        <v>4.2367109963671726E-4</v>
      </c>
    </row>
    <row r="2039" spans="21:32">
      <c r="U2039" s="64" t="s">
        <v>99</v>
      </c>
      <c r="V2039" s="146">
        <f>_xll.qlCalendarAdvance(Calendar,V2038,U2039,,,trigger)</f>
        <v>53835</v>
      </c>
      <c r="W2039" s="78">
        <f>_xll.qlAbcdMathFunctionValue(W$1,($V2039-evaluationDate)/365)</f>
        <v>5.8134060225209082E-4</v>
      </c>
      <c r="X2039" s="78">
        <f>_xll.qlAbcdMathFunctionValue(X$1,($V2039-evaluationDate)/365)</f>
        <v>5.8289059659819399E-4</v>
      </c>
      <c r="Y2039" s="78">
        <f>_xll.qlAbcdMathFunctionValue(Y$1,($V2039-evaluationDate)/365)</f>
        <v>1.7080870173959587E-5</v>
      </c>
      <c r="Z2039" s="78">
        <f>_xll.qlAbcdMathFunctionValue(Z$1,($V2039-evaluationDate)/365)</f>
        <v>1.7495072576352935E-5</v>
      </c>
      <c r="AA2039" s="78">
        <f>_xll.qlAbcdMathFunctionValue(AA$1,($V2039-evaluationDate)/365)</f>
        <v>7.544244230724484E-5</v>
      </c>
      <c r="AB2039" s="78">
        <f>_xll.qlAbcdMathFunctionValue(AB$1,($V2039-evaluationDate)/365)</f>
        <v>7.7305020170908976E-5</v>
      </c>
      <c r="AC2039" s="78">
        <f>_xll.qlAbcdMathFunctionValue(AC$1,($V2039-evaluationDate)/365)</f>
        <v>4.0592994591949076E-4</v>
      </c>
      <c r="AD2039" s="78">
        <f>_xll.qlAbcdMathFunctionValue(AD$1,($V2039-evaluationDate)/365)</f>
        <v>4.0605639702066658E-4</v>
      </c>
      <c r="AE2039" s="78">
        <f>_xll.qlAbcdMathFunctionValue(AE$1,($V2039-evaluationDate)/365)</f>
        <v>4.2327626232409587E-4</v>
      </c>
      <c r="AF2039" s="78">
        <f>_xll.qlAbcdMathFunctionValue(AF$1,($V2039-evaluationDate)/365)</f>
        <v>4.2355146959701946E-4</v>
      </c>
    </row>
    <row r="2040" spans="21:32">
      <c r="U2040" s="64" t="s">
        <v>99</v>
      </c>
      <c r="V2040" s="146">
        <f>_xll.qlCalendarAdvance(Calendar,V2039,U2040,,,trigger)</f>
        <v>53842</v>
      </c>
      <c r="W2040" s="78">
        <f>_xll.qlAbcdMathFunctionValue(W$1,($V2040-evaluationDate)/365)</f>
        <v>5.8122504624910458E-4</v>
      </c>
      <c r="X2040" s="78">
        <f>_xll.qlAbcdMathFunctionValue(X$1,($V2040-evaluationDate)/365)</f>
        <v>5.8276946742590106E-4</v>
      </c>
      <c r="Y2040" s="78">
        <f>_xll.qlAbcdMathFunctionValue(Y$1,($V2040-evaluationDate)/365)</f>
        <v>1.7017928000047707E-5</v>
      </c>
      <c r="Z2040" s="78">
        <f>_xll.qlAbcdMathFunctionValue(Z$1,($V2040-evaluationDate)/365)</f>
        <v>1.7430641891611408E-5</v>
      </c>
      <c r="AA2040" s="78">
        <f>_xll.qlAbcdMathFunctionValue(AA$1,($V2040-evaluationDate)/365)</f>
        <v>7.5374656333098439E-5</v>
      </c>
      <c r="AB2040" s="78">
        <f>_xll.qlAbcdMathFunctionValue(AB$1,($V2040-evaluationDate)/365)</f>
        <v>7.7230530150831998E-5</v>
      </c>
      <c r="AC2040" s="78">
        <f>_xll.qlAbcdMathFunctionValue(AC$1,($V2040-evaluationDate)/365)</f>
        <v>4.0587563048663489E-4</v>
      </c>
      <c r="AD2040" s="78">
        <f>_xll.qlAbcdMathFunctionValue(AD$1,($V2040-evaluationDate)/365)</f>
        <v>4.0600162731975703E-4</v>
      </c>
      <c r="AE2040" s="78">
        <f>_xll.qlAbcdMathFunctionValue(AE$1,($V2040-evaluationDate)/365)</f>
        <v>4.2315805060419041E-4</v>
      </c>
      <c r="AF2040" s="78">
        <f>_xll.qlAbcdMathFunctionValue(AF$1,($V2040-evaluationDate)/365)</f>
        <v>4.2343226921136843E-4</v>
      </c>
    </row>
    <row r="2041" spans="21:32">
      <c r="U2041" s="64" t="s">
        <v>99</v>
      </c>
      <c r="V2041" s="146">
        <f>_xll.qlCalendarAdvance(Calendar,V2040,U2041,,,trigger)</f>
        <v>53849</v>
      </c>
      <c r="W2041" s="78">
        <f>_xll.qlAbcdMathFunctionValue(W$1,($V2041-evaluationDate)/365)</f>
        <v>5.8110990598641556E-4</v>
      </c>
      <c r="X2041" s="78">
        <f>_xll.qlAbcdMathFunctionValue(X$1,($V2041-evaluationDate)/365)</f>
        <v>5.8264877334632877E-4</v>
      </c>
      <c r="Y2041" s="78">
        <f>_xll.qlAbcdMathFunctionValue(Y$1,($V2041-evaluationDate)/365)</f>
        <v>1.6955212094702183E-5</v>
      </c>
      <c r="Z2041" s="78">
        <f>_xll.qlAbcdMathFunctionValue(Z$1,($V2041-evaluationDate)/365)</f>
        <v>1.7366442640152145E-5</v>
      </c>
      <c r="AA2041" s="78">
        <f>_xll.qlAbcdMathFunctionValue(AA$1,($V2041-evaluationDate)/365)</f>
        <v>7.5307114610692575E-5</v>
      </c>
      <c r="AB2041" s="78">
        <f>_xll.qlAbcdMathFunctionValue(AB$1,($V2041-evaluationDate)/365)</f>
        <v>7.7156307696898564E-5</v>
      </c>
      <c r="AC2041" s="78">
        <f>_xll.qlAbcdMathFunctionValue(AC$1,($V2041-evaluationDate)/365)</f>
        <v>4.0582151020967676E-4</v>
      </c>
      <c r="AD2041" s="78">
        <f>_xll.qlAbcdMathFunctionValue(AD$1,($V2041-evaluationDate)/365)</f>
        <v>4.0594705435013635E-4</v>
      </c>
      <c r="AE2041" s="78">
        <f>_xll.qlAbcdMathFunctionValue(AE$1,($V2041-evaluationDate)/365)</f>
        <v>4.2304026362018603E-4</v>
      </c>
      <c r="AF2041" s="78">
        <f>_xll.qlAbcdMathFunctionValue(AF$1,($V2041-evaluationDate)/365)</f>
        <v>4.2331349699028847E-4</v>
      </c>
    </row>
    <row r="2042" spans="21:32">
      <c r="U2042" s="64" t="s">
        <v>99</v>
      </c>
      <c r="V2042" s="146">
        <f>_xll.qlCalendarAdvance(Calendar,V2041,U2042,,,trigger)</f>
        <v>53856</v>
      </c>
      <c r="W2042" s="78">
        <f>_xll.qlAbcdMathFunctionValue(W$1,($V2042-evaluationDate)/365)</f>
        <v>5.8099518001915155E-4</v>
      </c>
      <c r="X2042" s="78">
        <f>_xll.qlAbcdMathFunctionValue(X$1,($V2042-evaluationDate)/365)</f>
        <v>5.8252851285087181E-4</v>
      </c>
      <c r="Y2042" s="78">
        <f>_xll.qlAbcdMathFunctionValue(Y$1,($V2042-evaluationDate)/365)</f>
        <v>1.6892721672457762E-5</v>
      </c>
      <c r="Z2042" s="78">
        <f>_xll.qlAbcdMathFunctionValue(Z$1,($V2042-evaluationDate)/365)</f>
        <v>1.7302474019522047E-5</v>
      </c>
      <c r="AA2042" s="78">
        <f>_xll.qlAbcdMathFunctionValue(AA$1,($V2042-evaluationDate)/365)</f>
        <v>7.5239816289254604E-5</v>
      </c>
      <c r="AB2042" s="78">
        <f>_xll.qlAbcdMathFunctionValue(AB$1,($V2042-evaluationDate)/365)</f>
        <v>7.7082351881371417E-5</v>
      </c>
      <c r="AC2042" s="78">
        <f>_xll.qlAbcdMathFunctionValue(AC$1,($V2042-evaluationDate)/365)</f>
        <v>4.0576758441166372E-4</v>
      </c>
      <c r="AD2042" s="78">
        <f>_xll.qlAbcdMathFunctionValue(AD$1,($V2042-evaluationDate)/365)</f>
        <v>4.058926774296743E-4</v>
      </c>
      <c r="AE2042" s="78">
        <f>_xll.qlAbcdMathFunctionValue(AE$1,($V2042-evaluationDate)/365)</f>
        <v>4.2292289989876797E-4</v>
      </c>
      <c r="AF2042" s="78">
        <f>_xll.qlAbcdMathFunctionValue(AF$1,($V2042-evaluationDate)/365)</f>
        <v>4.2319515144919635E-4</v>
      </c>
    </row>
    <row r="2043" spans="21:32">
      <c r="U2043" s="64" t="s">
        <v>99</v>
      </c>
      <c r="V2043" s="146">
        <f>_xll.qlCalendarAdvance(Calendar,V2042,U2043,,,trigger)</f>
        <v>53863</v>
      </c>
      <c r="W2043" s="78">
        <f>_xll.qlAbcdMathFunctionValue(W$1,($V2043-evaluationDate)/365)</f>
        <v>5.8088086690720529E-4</v>
      </c>
      <c r="X2043" s="78">
        <f>_xll.qlAbcdMathFunctionValue(X$1,($V2043-evaluationDate)/365)</f>
        <v>5.8240868443588142E-4</v>
      </c>
      <c r="Y2043" s="78">
        <f>_xll.qlAbcdMathFunctionValue(Y$1,($V2043-evaluationDate)/365)</f>
        <v>1.6830455950434763E-5</v>
      </c>
      <c r="Z2043" s="78">
        <f>_xll.qlAbcdMathFunctionValue(Z$1,($V2043-evaluationDate)/365)</f>
        <v>1.7238735229904577E-5</v>
      </c>
      <c r="AA2043" s="78">
        <f>_xll.qlAbcdMathFunctionValue(AA$1,($V2043-evaluationDate)/365)</f>
        <v>7.5172760520827525E-5</v>
      </c>
      <c r="AB2043" s="78">
        <f>_xll.qlAbcdMathFunctionValue(AB$1,($V2043-evaluationDate)/365)</f>
        <v>7.7008661779561454E-5</v>
      </c>
      <c r="AC2043" s="78">
        <f>_xll.qlAbcdMathFunctionValue(AC$1,($V2043-evaluationDate)/365)</f>
        <v>4.0571385241786897E-4</v>
      </c>
      <c r="AD2043" s="78">
        <f>_xll.qlAbcdMathFunctionValue(AD$1,($V2043-evaluationDate)/365)</f>
        <v>4.0583849587848194E-4</v>
      </c>
      <c r="AE2043" s="78">
        <f>_xll.qlAbcdMathFunctionValue(AE$1,($V2043-evaluationDate)/365)</f>
        <v>4.2280595797146561E-4</v>
      </c>
      <c r="AF2043" s="78">
        <f>_xll.qlAbcdMathFunctionValue(AF$1,($V2043-evaluationDate)/365)</f>
        <v>4.230772311083865E-4</v>
      </c>
    </row>
    <row r="2044" spans="21:32">
      <c r="U2044" s="64" t="s">
        <v>99</v>
      </c>
      <c r="V2044" s="146">
        <f>_xll.qlCalendarAdvance(Calendar,V2043,U2044,,,trigger)</f>
        <v>53870</v>
      </c>
      <c r="W2044" s="78">
        <f>_xll.qlAbcdMathFunctionValue(W$1,($V2044-evaluationDate)/365)</f>
        <v>5.8076696521522017E-4</v>
      </c>
      <c r="X2044" s="78">
        <f>_xll.qlAbcdMathFunctionValue(X$1,($V2044-evaluationDate)/365)</f>
        <v>5.8228928660265095E-4</v>
      </c>
      <c r="Y2044" s="78">
        <f>_xll.qlAbcdMathFunctionValue(Y$1,($V2044-evaluationDate)/365)</f>
        <v>1.6768414148331294E-5</v>
      </c>
      <c r="Z2044" s="78">
        <f>_xll.qlAbcdMathFunctionValue(Z$1,($V2044-evaluationDate)/365)</f>
        <v>1.7175225474111862E-5</v>
      </c>
      <c r="AA2044" s="78">
        <f>_xll.qlAbcdMathFunctionValue(AA$1,($V2044-evaluationDate)/365)</f>
        <v>7.5105946460261408E-5</v>
      </c>
      <c r="AB2044" s="78">
        <f>_xll.qlAbcdMathFunctionValue(AB$1,($V2044-evaluationDate)/365)</f>
        <v>7.6935236469818723E-5</v>
      </c>
      <c r="AC2044" s="78">
        <f>_xll.qlAbcdMathFunctionValue(AC$1,($V2044-evaluationDate)/365)</f>
        <v>4.0566031355578471E-4</v>
      </c>
      <c r="AD2044" s="78">
        <f>_xll.qlAbcdMathFunctionValue(AD$1,($V2044-evaluationDate)/365)</f>
        <v>4.0578450901890473E-4</v>
      </c>
      <c r="AE2044" s="78">
        <f>_xll.qlAbcdMathFunctionValue(AE$1,($V2044-evaluationDate)/365)</f>
        <v>4.2268943637463772E-4</v>
      </c>
      <c r="AF2044" s="78">
        <f>_xll.qlAbcdMathFunctionValue(AF$1,($V2044-evaluationDate)/365)</f>
        <v>4.2295973449301658E-4</v>
      </c>
    </row>
    <row r="2045" spans="21:32">
      <c r="U2045" s="64" t="s">
        <v>99</v>
      </c>
      <c r="V2045" s="146">
        <f>_xll.qlCalendarAdvance(Calendar,V2044,U2045,,,trigger)</f>
        <v>53877</v>
      </c>
      <c r="W2045" s="78">
        <f>_xll.qlAbcdMathFunctionValue(W$1,($V2045-evaluationDate)/365)</f>
        <v>5.8065347351257538E-4</v>
      </c>
      <c r="X2045" s="78">
        <f>_xll.qlAbcdMathFunctionValue(X$1,($V2045-evaluationDate)/365)</f>
        <v>5.8217031785740014E-4</v>
      </c>
      <c r="Y2045" s="78">
        <f>_xll.qlAbcdMathFunctionValue(Y$1,($V2045-evaluationDate)/365)</f>
        <v>1.6706595488415396E-5</v>
      </c>
      <c r="Z2045" s="78">
        <f>_xll.qlAbcdMathFunctionValue(Z$1,($V2045-evaluationDate)/365)</f>
        <v>1.7111943957576702E-5</v>
      </c>
      <c r="AA2045" s="78">
        <f>_xll.qlAbcdMathFunctionValue(AA$1,($V2045-evaluationDate)/365)</f>
        <v>7.5039373265204699E-5</v>
      </c>
      <c r="AB2045" s="78">
        <f>_xll.qlAbcdMathFunctionValue(AB$1,($V2045-evaluationDate)/365)</f>
        <v>7.6862075033523025E-5</v>
      </c>
      <c r="AC2045" s="78">
        <f>_xll.qlAbcdMathFunctionValue(AC$1,($V2045-evaluationDate)/365)</f>
        <v>4.0560696715511536E-4</v>
      </c>
      <c r="AD2045" s="78">
        <f>_xll.qlAbcdMathFunctionValue(AD$1,($V2045-evaluationDate)/365)</f>
        <v>4.0573071617551595E-4</v>
      </c>
      <c r="AE2045" s="78">
        <f>_xll.qlAbcdMathFunctionValue(AE$1,($V2045-evaluationDate)/365)</f>
        <v>4.2257333364945792E-4</v>
      </c>
      <c r="AF2045" s="78">
        <f>_xll.qlAbcdMathFunctionValue(AF$1,($V2045-evaluationDate)/365)</f>
        <v>4.2284266013309265E-4</v>
      </c>
    </row>
    <row r="2046" spans="21:32">
      <c r="U2046" s="64" t="s">
        <v>99</v>
      </c>
      <c r="V2046" s="146">
        <f>_xll.qlCalendarAdvance(Calendar,V2045,U2046,,,trigger)</f>
        <v>53884</v>
      </c>
      <c r="W2046" s="78">
        <f>_xll.qlAbcdMathFunctionValue(W$1,($V2046-evaluationDate)/365)</f>
        <v>5.8054039037337235E-4</v>
      </c>
      <c r="X2046" s="78">
        <f>_xll.qlAbcdMathFunctionValue(X$1,($V2046-evaluationDate)/365)</f>
        <v>5.8205177671126159E-4</v>
      </c>
      <c r="Y2046" s="78">
        <f>_xll.qlAbcdMathFunctionValue(Y$1,($V2046-evaluationDate)/365)</f>
        <v>1.6644999195517452E-5</v>
      </c>
      <c r="Z2046" s="78">
        <f>_xll.qlAbcdMathFunctionValue(Z$1,($V2046-evaluationDate)/365)</f>
        <v>1.704888988834487E-5</v>
      </c>
      <c r="AA2046" s="78">
        <f>_xll.qlAbcdMathFunctionValue(AA$1,($V2046-evaluationDate)/365)</f>
        <v>7.497304009609596E-5</v>
      </c>
      <c r="AB2046" s="78">
        <f>_xll.qlAbcdMathFunctionValue(AB$1,($V2046-evaluationDate)/365)</f>
        <v>7.6789176555075111E-5</v>
      </c>
      <c r="AC2046" s="78">
        <f>_xll.qlAbcdMathFunctionValue(AC$1,($V2046-evaluationDate)/365)</f>
        <v>4.0555381254777121E-4</v>
      </c>
      <c r="AD2046" s="78">
        <f>_xll.qlAbcdMathFunctionValue(AD$1,($V2046-evaluationDate)/365)</f>
        <v>4.0567711667511007E-4</v>
      </c>
      <c r="AE2046" s="78">
        <f>_xll.qlAbcdMathFunctionValue(AE$1,($V2046-evaluationDate)/365)</f>
        <v>4.2245764834190029E-4</v>
      </c>
      <c r="AF2046" s="78">
        <f>_xll.qlAbcdMathFunctionValue(AF$1,($V2046-evaluationDate)/365)</f>
        <v>4.2272600656345492E-4</v>
      </c>
    </row>
    <row r="2047" spans="21:32">
      <c r="U2047" s="64" t="s">
        <v>99</v>
      </c>
      <c r="V2047" s="146">
        <f>_xll.qlCalendarAdvance(Calendar,V2046,U2047,,,trigger)</f>
        <v>53891</v>
      </c>
      <c r="W2047" s="78">
        <f>_xll.qlAbcdMathFunctionValue(W$1,($V2047-evaluationDate)/365)</f>
        <v>5.8042771437642E-4</v>
      </c>
      <c r="X2047" s="78">
        <f>_xll.qlAbcdMathFunctionValue(X$1,($V2047-evaluationDate)/365)</f>
        <v>5.8193366168026481E-4</v>
      </c>
      <c r="Y2047" s="78">
        <f>_xll.qlAbcdMathFunctionValue(Y$1,($V2047-evaluationDate)/365)</f>
        <v>1.6583624497022332E-5</v>
      </c>
      <c r="Z2047" s="78">
        <f>_xll.qlAbcdMathFunctionValue(Z$1,($V2047-evaluationDate)/365)</f>
        <v>1.6986062477067109E-5</v>
      </c>
      <c r="AA2047" s="78">
        <f>_xll.qlAbcdMathFunctionValue(AA$1,($V2047-evaluationDate)/365)</f>
        <v>7.4906946116155178E-5</v>
      </c>
      <c r="AB2047" s="78">
        <f>_xll.qlAbcdMathFunctionValue(AB$1,($V2047-evaluationDate)/365)</f>
        <v>7.671654012188743E-5</v>
      </c>
      <c r="AC2047" s="78">
        <f>_xll.qlAbcdMathFunctionValue(AC$1,($V2047-evaluationDate)/365)</f>
        <v>4.0550084906786142E-4</v>
      </c>
      <c r="AD2047" s="78">
        <f>_xll.qlAbcdMathFunctionValue(AD$1,($V2047-evaluationDate)/365)</f>
        <v>4.0562370984669583E-4</v>
      </c>
      <c r="AE2047" s="78">
        <f>_xll.qlAbcdMathFunctionValue(AE$1,($V2047-evaluationDate)/365)</f>
        <v>4.2234237900272507E-4</v>
      </c>
      <c r="AF2047" s="78">
        <f>_xll.qlAbcdMathFunctionValue(AF$1,($V2047-evaluationDate)/365)</f>
        <v>4.2260977232376295E-4</v>
      </c>
    </row>
    <row r="2048" spans="21:32">
      <c r="U2048" s="64" t="s">
        <v>99</v>
      </c>
      <c r="V2048" s="146">
        <f>_xll.qlCalendarAdvance(Calendar,V2047,U2048,,,trigger)</f>
        <v>53898</v>
      </c>
      <c r="W2048" s="78">
        <f>_xll.qlAbcdMathFunctionValue(W$1,($V2048-evaluationDate)/365)</f>
        <v>5.8031544410522067E-4</v>
      </c>
      <c r="X2048" s="78">
        <f>_xll.qlAbcdMathFunctionValue(X$1,($V2048-evaluationDate)/365)</f>
        <v>5.8181597128532274E-4</v>
      </c>
      <c r="Y2048" s="78">
        <f>_xll.qlAbcdMathFunctionValue(Y$1,($V2048-evaluationDate)/365)</f>
        <v>1.652247062286186E-5</v>
      </c>
      <c r="Z2048" s="78">
        <f>_xll.qlAbcdMathFunctionValue(Z$1,($V2048-evaluationDate)/365)</f>
        <v>1.6923460936991501E-5</v>
      </c>
      <c r="AA2048" s="78">
        <f>_xll.qlAbcdMathFunctionValue(AA$1,($V2048-evaluationDate)/365)</f>
        <v>7.4841090491375498E-5</v>
      </c>
      <c r="AB2048" s="78">
        <f>_xll.qlAbcdMathFunctionValue(AB$1,($V2048-evaluationDate)/365)</f>
        <v>7.6644164824375238E-5</v>
      </c>
      <c r="AC2048" s="78">
        <f>_xll.qlAbcdMathFunctionValue(AC$1,($V2048-evaluationDate)/365)</f>
        <v>4.0544807605168777E-4</v>
      </c>
      <c r="AD2048" s="78">
        <f>_xll.qlAbcdMathFunctionValue(AD$1,($V2048-evaluationDate)/365)</f>
        <v>4.0557049502148995E-4</v>
      </c>
      <c r="AE2048" s="78">
        <f>_xll.qlAbcdMathFunctionValue(AE$1,($V2048-evaluationDate)/365)</f>
        <v>4.2222752418746406E-4</v>
      </c>
      <c r="AF2048" s="78">
        <f>_xll.qlAbcdMathFunctionValue(AF$1,($V2048-evaluationDate)/365)</f>
        <v>4.2249395595848145E-4</v>
      </c>
    </row>
    <row r="2049" spans="21:32">
      <c r="U2049" s="64" t="s">
        <v>99</v>
      </c>
      <c r="V2049" s="146">
        <f>_xll.qlCalendarAdvance(Calendar,V2048,U2049,,,trigger)</f>
        <v>53905</v>
      </c>
      <c r="W2049" s="78">
        <f>_xll.qlAbcdMathFunctionValue(W$1,($V2049-evaluationDate)/365)</f>
        <v>5.8020357814795578E-4</v>
      </c>
      <c r="X2049" s="78">
        <f>_xll.qlAbcdMathFunctionValue(X$1,($V2049-evaluationDate)/365)</f>
        <v>5.8169870405221568E-4</v>
      </c>
      <c r="Y2049" s="78">
        <f>_xll.qlAbcdMathFunctionValue(Y$1,($V2049-evaluationDate)/365)</f>
        <v>1.6461536805506961E-5</v>
      </c>
      <c r="Z2049" s="78">
        <f>_xll.qlAbcdMathFunctionValue(Z$1,($V2049-evaluationDate)/365)</f>
        <v>1.6861084483955456E-5</v>
      </c>
      <c r="AA2049" s="78">
        <f>_xll.qlAbcdMathFunctionValue(AA$1,($V2049-evaluationDate)/365)</f>
        <v>7.4775472390514579E-5</v>
      </c>
      <c r="AB2049" s="78">
        <f>_xll.qlAbcdMathFunctionValue(AB$1,($V2049-evaluationDate)/365)</f>
        <v>7.6572049755947421E-5</v>
      </c>
      <c r="AC2049" s="78">
        <f>_xll.qlAbcdMathFunctionValue(AC$1,($V2049-evaluationDate)/365)</f>
        <v>4.0539549283773792E-4</v>
      </c>
      <c r="AD2049" s="78">
        <f>_xll.qlAbcdMathFunctionValue(AD$1,($V2049-evaluationDate)/365)</f>
        <v>4.0551747153291014E-4</v>
      </c>
      <c r="AE2049" s="78">
        <f>_xll.qlAbcdMathFunctionValue(AE$1,($V2049-evaluationDate)/365)</f>
        <v>4.2211308245640634E-4</v>
      </c>
      <c r="AF2049" s="78">
        <f>_xll.qlAbcdMathFunctionValue(AF$1,($V2049-evaluationDate)/365)</f>
        <v>4.2237855601686558E-4</v>
      </c>
    </row>
    <row r="2050" spans="21:32">
      <c r="U2050" s="64" t="s">
        <v>99</v>
      </c>
      <c r="V2050" s="146">
        <f>_xll.qlCalendarAdvance(Calendar,V2049,U2050,,,trigger)</f>
        <v>53912</v>
      </c>
      <c r="W2050" s="78">
        <f>_xll.qlAbcdMathFunctionValue(W$1,($V2050-evaluationDate)/365)</f>
        <v>5.8009211509747196E-4</v>
      </c>
      <c r="X2050" s="78">
        <f>_xll.qlAbcdMathFunctionValue(X$1,($V2050-evaluationDate)/365)</f>
        <v>5.8158185851157809E-4</v>
      </c>
      <c r="Y2050" s="78">
        <f>_xll.qlAbcdMathFunctionValue(Y$1,($V2050-evaluationDate)/365)</f>
        <v>1.6400822279960134E-5</v>
      </c>
      <c r="Z2050" s="78">
        <f>_xll.qlAbcdMathFunctionValue(Z$1,($V2050-evaluationDate)/365)</f>
        <v>1.6798932336378075E-5</v>
      </c>
      <c r="AA2050" s="78">
        <f>_xll.qlAbcdMathFunctionValue(AA$1,($V2050-evaluationDate)/365)</f>
        <v>7.4710090985086322E-5</v>
      </c>
      <c r="AB2050" s="78">
        <f>_xll.qlAbcdMathFunctionValue(AB$1,($V2050-evaluationDate)/365)</f>
        <v>7.6500194012997633E-5</v>
      </c>
      <c r="AC2050" s="78">
        <f>_xll.qlAbcdMathFunctionValue(AC$1,($V2050-evaluationDate)/365)</f>
        <v>4.0534309876667866E-4</v>
      </c>
      <c r="AD2050" s="78">
        <f>_xll.qlAbcdMathFunctionValue(AD$1,($V2050-evaluationDate)/365)</f>
        <v>4.0546463871656875E-4</v>
      </c>
      <c r="AE2050" s="78">
        <f>_xll.qlAbcdMathFunctionValue(AE$1,($V2050-evaluationDate)/365)</f>
        <v>4.2199905237458416E-4</v>
      </c>
      <c r="AF2050" s="78">
        <f>_xll.qlAbcdMathFunctionValue(AF$1,($V2050-evaluationDate)/365)</f>
        <v>4.2226357105294688E-4</v>
      </c>
    </row>
    <row r="2051" spans="21:32">
      <c r="U2051" s="64" t="s">
        <v>99</v>
      </c>
      <c r="V2051" s="146">
        <f>_xll.qlCalendarAdvance(Calendar,V2050,U2051,,,trigger)</f>
        <v>53919</v>
      </c>
      <c r="W2051" s="78">
        <f>_xll.qlAbcdMathFunctionValue(W$1,($V2051-evaluationDate)/365)</f>
        <v>5.7998105355126664E-4</v>
      </c>
      <c r="X2051" s="78">
        <f>_xll.qlAbcdMathFunctionValue(X$1,($V2051-evaluationDate)/365)</f>
        <v>5.8146543319888278E-4</v>
      </c>
      <c r="Y2051" s="78">
        <f>_xll.qlAbcdMathFunctionValue(Y$1,($V2051-evaluationDate)/365)</f>
        <v>1.6340326283747761E-5</v>
      </c>
      <c r="Z2051" s="78">
        <f>_xll.qlAbcdMathFunctionValue(Z$1,($V2051-evaluationDate)/365)</f>
        <v>1.6737003715252348E-5</v>
      </c>
      <c r="AA2051" s="78">
        <f>_xll.qlAbcdMathFunctionValue(AA$1,($V2051-evaluationDate)/365)</f>
        <v>7.4644945449352446E-5</v>
      </c>
      <c r="AB2051" s="78">
        <f>_xll.qlAbcdMathFunctionValue(AB$1,($V2051-evaluationDate)/365)</f>
        <v>7.642859669489523E-5</v>
      </c>
      <c r="AC2051" s="78">
        <f>_xll.qlAbcdMathFunctionValue(AC$1,($V2051-evaluationDate)/365)</f>
        <v>4.0529089318134973E-4</v>
      </c>
      <c r="AD2051" s="78">
        <f>_xll.qlAbcdMathFunctionValue(AD$1,($V2051-evaluationDate)/365)</f>
        <v>4.0541199591026615E-4</v>
      </c>
      <c r="AE2051" s="78">
        <f>_xll.qlAbcdMathFunctionValue(AE$1,($V2051-evaluationDate)/365)</f>
        <v>4.2188543251175828E-4</v>
      </c>
      <c r="AF2051" s="78">
        <f>_xll.qlAbcdMathFunctionValue(AF$1,($V2051-evaluationDate)/365)</f>
        <v>4.2214899962551849E-4</v>
      </c>
    </row>
    <row r="2052" spans="21:32">
      <c r="U2052" s="64" t="s">
        <v>99</v>
      </c>
      <c r="V2052" s="146">
        <f>_xll.qlCalendarAdvance(Calendar,V2051,U2052,,,trigger)</f>
        <v>53926</v>
      </c>
      <c r="W2052" s="78">
        <f>_xll.qlAbcdMathFunctionValue(W$1,($V2052-evaluationDate)/365)</f>
        <v>5.7987039211147417E-4</v>
      </c>
      <c r="X2052" s="78">
        <f>_xll.qlAbcdMathFunctionValue(X$1,($V2052-evaluationDate)/365)</f>
        <v>5.8134942665442717E-4</v>
      </c>
      <c r="Y2052" s="78">
        <f>_xll.qlAbcdMathFunctionValue(Y$1,($V2052-evaluationDate)/365)</f>
        <v>1.6280048056912501E-5</v>
      </c>
      <c r="Z2052" s="78">
        <f>_xll.qlAbcdMathFunctionValue(Z$1,($V2052-evaluationDate)/365)</f>
        <v>1.6675297844137407E-5</v>
      </c>
      <c r="AA2052" s="78">
        <f>_xll.qlAbcdMathFunctionValue(AA$1,($V2052-evaluationDate)/365)</f>
        <v>7.4580034960314111E-5</v>
      </c>
      <c r="AB2052" s="78">
        <f>_xll.qlAbcdMathFunctionValue(AB$1,($V2052-evaluationDate)/365)</f>
        <v>7.6357256903976365E-5</v>
      </c>
      <c r="AC2052" s="78">
        <f>_xll.qlAbcdMathFunctionValue(AC$1,($V2052-evaluationDate)/365)</f>
        <v>4.0523887542675679E-4</v>
      </c>
      <c r="AD2052" s="78">
        <f>_xll.qlAbcdMathFunctionValue(AD$1,($V2052-evaluationDate)/365)</f>
        <v>4.0535954245398385E-4</v>
      </c>
      <c r="AE2052" s="78">
        <f>_xll.qlAbcdMathFunctionValue(AE$1,($V2052-evaluationDate)/365)</f>
        <v>4.2177222144240413E-4</v>
      </c>
      <c r="AF2052" s="78">
        <f>_xll.qlAbcdMathFunctionValue(AF$1,($V2052-evaluationDate)/365)</f>
        <v>4.2203484029812129E-4</v>
      </c>
    </row>
    <row r="2053" spans="21:32">
      <c r="U2053" s="64" t="s">
        <v>99</v>
      </c>
      <c r="V2053" s="146">
        <f>_xll.qlCalendarAdvance(Calendar,V2052,U2053,,,trigger)</f>
        <v>53933</v>
      </c>
      <c r="W2053" s="78">
        <f>_xll.qlAbcdMathFunctionValue(W$1,($V2053-evaluationDate)/365)</f>
        <v>5.7976012938485159E-4</v>
      </c>
      <c r="X2053" s="78">
        <f>_xll.qlAbcdMathFunctionValue(X$1,($V2053-evaluationDate)/365)</f>
        <v>5.8123383742331852E-4</v>
      </c>
      <c r="Y2053" s="78">
        <f>_xll.qlAbcdMathFunctionValue(Y$1,($V2053-evaluationDate)/365)</f>
        <v>1.6219986842005657E-5</v>
      </c>
      <c r="Z2053" s="78">
        <f>_xll.qlAbcdMathFunctionValue(Z$1,($V2053-evaluationDate)/365)</f>
        <v>1.6613813949150764E-5</v>
      </c>
      <c r="AA2053" s="78">
        <f>_xll.qlAbcdMathFunctionValue(AA$1,($V2053-evaluationDate)/365)</f>
        <v>7.4515358697703471E-5</v>
      </c>
      <c r="AB2053" s="78">
        <f>_xll.qlAbcdMathFunctionValue(AB$1,($V2053-evaluationDate)/365)</f>
        <v>7.628617374553503E-5</v>
      </c>
      <c r="AC2053" s="78">
        <f>_xll.qlAbcdMathFunctionValue(AC$1,($V2053-evaluationDate)/365)</f>
        <v>4.0518704485006539E-4</v>
      </c>
      <c r="AD2053" s="78">
        <f>_xll.qlAbcdMathFunctionValue(AD$1,($V2053-evaluationDate)/365)</f>
        <v>4.0530727768987835E-4</v>
      </c>
      <c r="AE2053" s="78">
        <f>_xll.qlAbcdMathFunctionValue(AE$1,($V2053-evaluationDate)/365)</f>
        <v>4.2165941774569715E-4</v>
      </c>
      <c r="AF2053" s="78">
        <f>_xll.qlAbcdMathFunctionValue(AF$1,($V2053-evaluationDate)/365)</f>
        <v>4.2192109163902912E-4</v>
      </c>
    </row>
    <row r="2054" spans="21:32">
      <c r="U2054" s="64" t="s">
        <v>99</v>
      </c>
      <c r="V2054" s="146">
        <f>_xll.qlCalendarAdvance(Calendar,V2053,U2054,,,trigger)</f>
        <v>53940</v>
      </c>
      <c r="W2054" s="78">
        <f>_xll.qlAbcdMathFunctionValue(W$1,($V2054-evaluationDate)/365)</f>
        <v>5.796502639827646E-4</v>
      </c>
      <c r="X2054" s="78">
        <f>_xll.qlAbcdMathFunctionValue(X$1,($V2054-evaluationDate)/365)</f>
        <v>5.8111866405545921E-4</v>
      </c>
      <c r="Y2054" s="78">
        <f>_xll.qlAbcdMathFunctionValue(Y$1,($V2054-evaluationDate)/365)</f>
        <v>1.6160141884079651E-5</v>
      </c>
      <c r="Z2054" s="78">
        <f>_xll.qlAbcdMathFunctionValue(Z$1,($V2054-evaluationDate)/365)</f>
        <v>1.655255125896067E-5</v>
      </c>
      <c r="AA2054" s="78">
        <f>_xll.qlAbcdMathFunctionValue(AA$1,($V2054-evaluationDate)/365)</f>
        <v>7.4450915843975521E-5</v>
      </c>
      <c r="AB2054" s="78">
        <f>_xll.qlAbcdMathFunctionValue(AB$1,($V2054-evaluationDate)/365)</f>
        <v>7.6215346327814166E-5</v>
      </c>
      <c r="AC2054" s="78">
        <f>_xll.qlAbcdMathFunctionValue(AC$1,($V2054-evaluationDate)/365)</f>
        <v>4.0513540080059415E-4</v>
      </c>
      <c r="AD2054" s="78">
        <f>_xll.qlAbcdMathFunctionValue(AD$1,($V2054-evaluationDate)/365)</f>
        <v>4.0525520096227436E-4</v>
      </c>
      <c r="AE2054" s="78">
        <f>_xll.qlAbcdMathFunctionValue(AE$1,($V2054-evaluationDate)/365)</f>
        <v>4.2154702000549903E-4</v>
      </c>
      <c r="AF2054" s="78">
        <f>_xll.qlAbcdMathFunctionValue(AF$1,($V2054-evaluationDate)/365)</f>
        <v>4.2180775222123502E-4</v>
      </c>
    </row>
    <row r="2055" spans="21:32">
      <c r="U2055" s="64" t="s">
        <v>99</v>
      </c>
      <c r="V2055" s="146">
        <f>_xll.qlCalendarAdvance(Calendar,V2054,U2055,,,trigger)</f>
        <v>53947</v>
      </c>
      <c r="W2055" s="78">
        <f>_xll.qlAbcdMathFunctionValue(W$1,($V2055-evaluationDate)/365)</f>
        <v>5.7954079452117403E-4</v>
      </c>
      <c r="X2055" s="78">
        <f>_xll.qlAbcdMathFunctionValue(X$1,($V2055-evaluationDate)/365)</f>
        <v>5.8100390510553248E-4</v>
      </c>
      <c r="Y2055" s="78">
        <f>_xll.qlAbcdMathFunctionValue(Y$1,($V2055-evaluationDate)/365)</f>
        <v>1.6100512430680426E-5</v>
      </c>
      <c r="Z2055" s="78">
        <f>_xll.qlAbcdMathFunctionValue(Z$1,($V2055-evaluationDate)/365)</f>
        <v>1.6491509004778405E-5</v>
      </c>
      <c r="AA2055" s="78">
        <f>_xll.qlAbcdMathFunctionValue(AA$1,($V2055-evaluationDate)/365)</f>
        <v>7.4386705584299608E-5</v>
      </c>
      <c r="AB2055" s="78">
        <f>_xll.qlAbcdMathFunctionValue(AB$1,($V2055-evaluationDate)/365)</f>
        <v>7.6144773761996771E-5</v>
      </c>
      <c r="AC2055" s="78">
        <f>_xll.qlAbcdMathFunctionValue(AC$1,($V2055-evaluationDate)/365)</f>
        <v>4.0508394262980829E-4</v>
      </c>
      <c r="AD2055" s="78">
        <f>_xll.qlAbcdMathFunctionValue(AD$1,($V2055-evaluationDate)/365)</f>
        <v>4.0520331161765825E-4</v>
      </c>
      <c r="AE2055" s="78">
        <f>_xll.qlAbcdMathFunctionValue(AE$1,($V2055-evaluationDate)/365)</f>
        <v>4.2143502681034345E-4</v>
      </c>
      <c r="AF2055" s="78">
        <f>_xll.qlAbcdMathFunctionValue(AF$1,($V2055-evaluationDate)/365)</f>
        <v>4.2169482062243667E-4</v>
      </c>
    </row>
    <row r="2056" spans="21:32">
      <c r="U2056" s="64" t="s">
        <v>99</v>
      </c>
      <c r="V2056" s="146">
        <f>_xll.qlCalendarAdvance(Calendar,V2055,U2056,,,trigger)</f>
        <v>53954</v>
      </c>
      <c r="W2056" s="78">
        <f>_xll.qlAbcdMathFunctionValue(W$1,($V2056-evaluationDate)/365)</f>
        <v>5.7943171962062117E-4</v>
      </c>
      <c r="X2056" s="78">
        <f>_xll.qlAbcdMathFunctionValue(X$1,($V2056-evaluationDate)/365)</f>
        <v>5.8088955913298819E-4</v>
      </c>
      <c r="Y2056" s="78">
        <f>_xll.qlAbcdMathFunctionValue(Y$1,($V2056-evaluationDate)/365)</f>
        <v>1.6041097731839909E-5</v>
      </c>
      <c r="Z2056" s="78">
        <f>_xll.qlAbcdMathFunctionValue(Z$1,($V2056-evaluationDate)/365)</f>
        <v>1.643068642035058E-5</v>
      </c>
      <c r="AA2056" s="78">
        <f>_xll.qlAbcdMathFunctionValue(AA$1,($V2056-evaluationDate)/365)</f>
        <v>7.4322727106551289E-5</v>
      </c>
      <c r="AB2056" s="78">
        <f>_xll.qlAbcdMathFunctionValue(AB$1,($V2056-evaluationDate)/365)</f>
        <v>7.6074455162197026E-5</v>
      </c>
      <c r="AC2056" s="78">
        <f>_xll.qlAbcdMathFunctionValue(AC$1,($V2056-evaluationDate)/365)</f>
        <v>4.0503266969131325E-4</v>
      </c>
      <c r="AD2056" s="78">
        <f>_xll.qlAbcdMathFunctionValue(AD$1,($V2056-evaluationDate)/365)</f>
        <v>4.0515160900467159E-4</v>
      </c>
      <c r="AE2056" s="78">
        <f>_xll.qlAbcdMathFunctionValue(AE$1,($V2056-evaluationDate)/365)</f>
        <v>4.2132343675342187E-4</v>
      </c>
      <c r="AF2056" s="78">
        <f>_xll.qlAbcdMathFunctionValue(AF$1,($V2056-evaluationDate)/365)</f>
        <v>4.2158229542502216E-4</v>
      </c>
    </row>
    <row r="2057" spans="21:32">
      <c r="U2057" s="64" t="s">
        <v>99</v>
      </c>
      <c r="V2057" s="146">
        <f>_xll.qlCalendarAdvance(Calendar,V2056,U2057,,,trigger)</f>
        <v>53961</v>
      </c>
      <c r="W2057" s="78">
        <f>_xll.qlAbcdMathFunctionValue(W$1,($V2057-evaluationDate)/365)</f>
        <v>5.7932303790621459E-4</v>
      </c>
      <c r="X2057" s="78">
        <f>_xll.qlAbcdMathFunctionValue(X$1,($V2057-evaluationDate)/365)</f>
        <v>5.8077562470202834E-4</v>
      </c>
      <c r="Y2057" s="78">
        <f>_xll.qlAbcdMathFunctionValue(Y$1,($V2057-evaluationDate)/365)</f>
        <v>1.5981897040068509E-5</v>
      </c>
      <c r="Z2057" s="78">
        <f>_xll.qlAbcdMathFunctionValue(Z$1,($V2057-evaluationDate)/365)</f>
        <v>1.6370082741951546E-5</v>
      </c>
      <c r="AA2057" s="78">
        <f>_xll.qlAbcdMathFunctionValue(AA$1,($V2057-evaluationDate)/365)</f>
        <v>7.4258979601303984E-5</v>
      </c>
      <c r="AB2057" s="78">
        <f>_xll.qlAbcdMathFunctionValue(AB$1,($V2057-evaluationDate)/365)</f>
        <v>7.6004389645451523E-5</v>
      </c>
      <c r="AC2057" s="78">
        <f>_xll.qlAbcdMathFunctionValue(AC$1,($V2057-evaluationDate)/365)</f>
        <v>4.0498158134084813E-4</v>
      </c>
      <c r="AD2057" s="78">
        <f>_xll.qlAbcdMathFunctionValue(AD$1,($V2057-evaluationDate)/365)</f>
        <v>4.0510009247410474E-4</v>
      </c>
      <c r="AE2057" s="78">
        <f>_xll.qlAbcdMathFunctionValue(AE$1,($V2057-evaluationDate)/365)</f>
        <v>4.2121224843256946E-4</v>
      </c>
      <c r="AF2057" s="78">
        <f>_xll.qlAbcdMathFunctionValue(AF$1,($V2057-evaluationDate)/365)</f>
        <v>4.2147017521605625E-4</v>
      </c>
    </row>
    <row r="2058" spans="21:32">
      <c r="U2058" s="64" t="s">
        <v>99</v>
      </c>
      <c r="V2058" s="146">
        <f>_xll.qlCalendarAdvance(Calendar,V2057,U2058,,,trigger)</f>
        <v>53968</v>
      </c>
      <c r="W2058" s="78">
        <f>_xll.qlAbcdMathFunctionValue(W$1,($V2058-evaluationDate)/365)</f>
        <v>5.7921474800761558E-4</v>
      </c>
      <c r="X2058" s="78">
        <f>_xll.qlAbcdMathFunctionValue(X$1,($V2058-evaluationDate)/365)</f>
        <v>5.8066210038159227E-4</v>
      </c>
      <c r="Y2058" s="78">
        <f>_xll.qlAbcdMathFunctionValue(Y$1,($V2058-evaluationDate)/365)</f>
        <v>1.5922909610347528E-5</v>
      </c>
      <c r="Z2058" s="78">
        <f>_xll.qlAbcdMathFunctionValue(Z$1,($V2058-evaluationDate)/365)</f>
        <v>1.6309697208375674E-5</v>
      </c>
      <c r="AA2058" s="78">
        <f>_xll.qlAbcdMathFunctionValue(AA$1,($V2058-evaluationDate)/365)</f>
        <v>7.4195462261820677E-5</v>
      </c>
      <c r="AB2058" s="78">
        <f>_xll.qlAbcdMathFunctionValue(AB$1,($V2058-evaluationDate)/365)</f>
        <v>7.5934576331710243E-5</v>
      </c>
      <c r="AC2058" s="78">
        <f>_xll.qlAbcdMathFunctionValue(AC$1,($V2058-evaluationDate)/365)</f>
        <v>4.0493067693627934E-4</v>
      </c>
      <c r="AD2058" s="78">
        <f>_xll.qlAbcdMathFunctionValue(AD$1,($V2058-evaluationDate)/365)</f>
        <v>4.0504876137889009E-4</v>
      </c>
      <c r="AE2058" s="78">
        <f>_xll.qlAbcdMathFunctionValue(AE$1,($V2058-evaluationDate)/365)</f>
        <v>4.2110146045025123E-4</v>
      </c>
      <c r="AF2058" s="78">
        <f>_xll.qlAbcdMathFunctionValue(AF$1,($V2058-evaluationDate)/365)</f>
        <v>4.2135845858726575E-4</v>
      </c>
    </row>
    <row r="2059" spans="21:32">
      <c r="U2059" s="64" t="s">
        <v>99</v>
      </c>
      <c r="V2059" s="146">
        <f>_xll.qlCalendarAdvance(Calendar,V2058,U2059,,,trigger)</f>
        <v>53975</v>
      </c>
      <c r="W2059" s="78">
        <f>_xll.qlAbcdMathFunctionValue(W$1,($V2059-evaluationDate)/365)</f>
        <v>5.7910684855902483E-4</v>
      </c>
      <c r="X2059" s="78">
        <f>_xll.qlAbcdMathFunctionValue(X$1,($V2059-evaluationDate)/365)</f>
        <v>5.8054898474534306E-4</v>
      </c>
      <c r="Y2059" s="78">
        <f>_xll.qlAbcdMathFunctionValue(Y$1,($V2059-evaluationDate)/365)</f>
        <v>1.5864134700121841E-5</v>
      </c>
      <c r="Z2059" s="78">
        <f>_xll.qlAbcdMathFunctionValue(Z$1,($V2059-evaluationDate)/365)</f>
        <v>1.6249529060929902E-5</v>
      </c>
      <c r="AA2059" s="78">
        <f>_xll.qlAbcdMathFunctionValue(AA$1,($V2059-evaluationDate)/365)</f>
        <v>7.4132174284045882E-5</v>
      </c>
      <c r="AB2059" s="78">
        <f>_xll.qlAbcdMathFunctionValue(AB$1,($V2059-evaluationDate)/365)</f>
        <v>7.5865014343828066E-5</v>
      </c>
      <c r="AC2059" s="78">
        <f>_xll.qlAbcdMathFunctionValue(AC$1,($V2059-evaluationDate)/365)</f>
        <v>4.0487995583759405E-4</v>
      </c>
      <c r="AD2059" s="78">
        <f>_xll.qlAbcdMathFunctionValue(AD$1,($V2059-evaluationDate)/365)</f>
        <v>4.0499761507409592E-4</v>
      </c>
      <c r="AE2059" s="78">
        <f>_xll.qlAbcdMathFunctionValue(AE$1,($V2059-evaluationDate)/365)</f>
        <v>4.2099107141354799E-4</v>
      </c>
      <c r="AF2059" s="78">
        <f>_xll.qlAbcdMathFunctionValue(AF$1,($V2059-evaluationDate)/365)</f>
        <v>4.2124714413502583E-4</v>
      </c>
    </row>
    <row r="2060" spans="21:32">
      <c r="U2060" s="64" t="s">
        <v>99</v>
      </c>
      <c r="V2060" s="146">
        <f>_xll.qlCalendarAdvance(Calendar,V2059,U2060,,,trigger)</f>
        <v>53982</v>
      </c>
      <c r="W2060" s="78">
        <f>_xll.qlAbcdMathFunctionValue(W$1,($V2060-evaluationDate)/365)</f>
        <v>5.7899933819916839E-4</v>
      </c>
      <c r="X2060" s="78">
        <f>_xll.qlAbcdMathFunctionValue(X$1,($V2060-evaluationDate)/365)</f>
        <v>5.8043627637165292E-4</v>
      </c>
      <c r="Y2060" s="78">
        <f>_xll.qlAbcdMathFunctionValue(Y$1,($V2060-evaluationDate)/365)</f>
        <v>1.5805571569292237E-5</v>
      </c>
      <c r="Z2060" s="78">
        <f>_xll.qlAbcdMathFunctionValue(Z$1,($V2060-evaluationDate)/365)</f>
        <v>1.618957754342595E-5</v>
      </c>
      <c r="AA2060" s="78">
        <f>_xll.qlAbcdMathFunctionValue(AA$1,($V2060-evaluationDate)/365)</f>
        <v>7.4069114866597189E-5</v>
      </c>
      <c r="AB2060" s="78">
        <f>_xll.qlAbcdMathFunctionValue(AB$1,($V2060-evaluationDate)/365)</f>
        <v>7.5795702807555712E-5</v>
      </c>
      <c r="AC2060" s="78">
        <f>_xll.qlAbcdMathFunctionValue(AC$1,($V2060-evaluationDate)/365)</f>
        <v>4.0482941740689398E-4</v>
      </c>
      <c r="AD2060" s="78">
        <f>_xll.qlAbcdMathFunctionValue(AD$1,($V2060-evaluationDate)/365)</f>
        <v>4.049466529169198E-4</v>
      </c>
      <c r="AE2060" s="78">
        <f>_xll.qlAbcdMathFunctionValue(AE$1,($V2060-evaluationDate)/365)</f>
        <v>4.2088107993414222E-4</v>
      </c>
      <c r="AF2060" s="78">
        <f>_xll.qlAbcdMathFunctionValue(AF$1,($V2060-evaluationDate)/365)</f>
        <v>4.2113623046034575E-4</v>
      </c>
    </row>
    <row r="2061" spans="21:32">
      <c r="U2061" s="64" t="s">
        <v>99</v>
      </c>
      <c r="V2061" s="146">
        <f>_xll.qlCalendarAdvance(Calendar,V2060,U2061,,,trigger)</f>
        <v>53989</v>
      </c>
      <c r="W2061" s="78">
        <f>_xll.qlAbcdMathFunctionValue(W$1,($V2061-evaluationDate)/365)</f>
        <v>5.7889221557128414E-4</v>
      </c>
      <c r="X2061" s="78">
        <f>_xll.qlAbcdMathFunctionValue(X$1,($V2061-evaluationDate)/365)</f>
        <v>5.8032397384358888E-4</v>
      </c>
      <c r="Y2061" s="78">
        <f>_xll.qlAbcdMathFunctionValue(Y$1,($V2061-evaluationDate)/365)</f>
        <v>1.574721948020812E-5</v>
      </c>
      <c r="Z2061" s="78">
        <f>_xll.qlAbcdMathFunctionValue(Z$1,($V2061-evaluationDate)/365)</f>
        <v>1.6129841902172906E-5</v>
      </c>
      <c r="AA2061" s="78">
        <f>_xll.qlAbcdMathFunctionValue(AA$1,($V2061-evaluationDate)/365)</f>
        <v>7.4006283210757305E-5</v>
      </c>
      <c r="AB2061" s="78">
        <f>_xll.qlAbcdMathFunctionValue(AB$1,($V2061-evaluationDate)/365)</f>
        <v>7.572664085153117E-5</v>
      </c>
      <c r="AC2061" s="78">
        <f>_xll.qlAbcdMathFunctionValue(AC$1,($V2061-evaluationDate)/365)</f>
        <v>4.0477906100838868E-4</v>
      </c>
      <c r="AD2061" s="78">
        <f>_xll.qlAbcdMathFunctionValue(AD$1,($V2061-evaluationDate)/365)</f>
        <v>4.0489587426668206E-4</v>
      </c>
      <c r="AE2061" s="78">
        <f>_xll.qlAbcdMathFunctionValue(AE$1,($V2061-evaluationDate)/365)</f>
        <v>4.207714846283043E-4</v>
      </c>
      <c r="AF2061" s="78">
        <f>_xll.qlAbcdMathFunctionValue(AF$1,($V2061-evaluationDate)/365)</f>
        <v>4.2102571616885496E-4</v>
      </c>
    </row>
    <row r="2062" spans="21:32">
      <c r="U2062" s="64" t="s">
        <v>99</v>
      </c>
      <c r="V2062" s="146">
        <f>_xll.qlCalendarAdvance(Calendar,V2061,U2062,,,trigger)</f>
        <v>53996</v>
      </c>
      <c r="W2062" s="78">
        <f>_xll.qlAbcdMathFunctionValue(W$1,($V2062-evaluationDate)/365)</f>
        <v>5.7878547932310753E-4</v>
      </c>
      <c r="X2062" s="78">
        <f>_xll.qlAbcdMathFunctionValue(X$1,($V2062-evaluationDate)/365)</f>
        <v>5.8021207574889867E-4</v>
      </c>
      <c r="Y2062" s="78">
        <f>_xll.qlAbcdMathFunctionValue(Y$1,($V2062-evaluationDate)/365)</f>
        <v>1.5689077697659963E-5</v>
      </c>
      <c r="Z2062" s="78">
        <f>_xll.qlAbcdMathFunctionValue(Z$1,($V2062-evaluationDate)/365)</f>
        <v>1.6070321385969555E-5</v>
      </c>
      <c r="AA2062" s="78">
        <f>_xll.qlAbcdMathFunctionValue(AA$1,($V2062-evaluationDate)/365)</f>
        <v>7.3943678520465718E-5</v>
      </c>
      <c r="AB2062" s="78">
        <f>_xll.qlAbcdMathFunctionValue(AB$1,($V2062-evaluationDate)/365)</f>
        <v>7.5657827607270825E-5</v>
      </c>
      <c r="AC2062" s="78">
        <f>_xll.qlAbcdMathFunctionValue(AC$1,($V2062-evaluationDate)/365)</f>
        <v>4.0472888600838941E-4</v>
      </c>
      <c r="AD2062" s="78">
        <f>_xll.qlAbcdMathFunctionValue(AD$1,($V2062-evaluationDate)/365)</f>
        <v>4.0484527848481949E-4</v>
      </c>
      <c r="AE2062" s="78">
        <f>_xll.qlAbcdMathFunctionValue(AE$1,($V2062-evaluationDate)/365)</f>
        <v>4.2066228411687855E-4</v>
      </c>
      <c r="AF2062" s="78">
        <f>_xll.qlAbcdMathFunctionValue(AF$1,($V2062-evaluationDate)/365)</f>
        <v>4.2091559987078906E-4</v>
      </c>
    </row>
    <row r="2063" spans="21:32">
      <c r="U2063" s="64" t="s">
        <v>99</v>
      </c>
      <c r="V2063" s="146">
        <f>_xll.qlCalendarAdvance(Calendar,V2062,U2063,,,trigger)</f>
        <v>54003</v>
      </c>
      <c r="W2063" s="78">
        <f>_xll.qlAbcdMathFunctionValue(W$1,($V2063-evaluationDate)/365)</f>
        <v>5.7867912810685848E-4</v>
      </c>
      <c r="X2063" s="78">
        <f>_xll.qlAbcdMathFunctionValue(X$1,($V2063-evaluationDate)/365)</f>
        <v>5.8010058067999677E-4</v>
      </c>
      <c r="Y2063" s="78">
        <f>_xll.qlAbcdMathFunctionValue(Y$1,($V2063-evaluationDate)/365)</f>
        <v>1.5631145488872035E-5</v>
      </c>
      <c r="Z2063" s="78">
        <f>_xll.qlAbcdMathFunctionValue(Z$1,($V2063-evaluationDate)/365)</f>
        <v>1.6011015246096987E-5</v>
      </c>
      <c r="AA2063" s="78">
        <f>_xll.qlAbcdMathFunctionValue(AA$1,($V2063-evaluationDate)/365)</f>
        <v>7.3881300002310706E-5</v>
      </c>
      <c r="AB2063" s="78">
        <f>_xll.qlAbcdMathFunctionValue(AB$1,($V2063-evaluationDate)/365)</f>
        <v>7.5589262209160943E-5</v>
      </c>
      <c r="AC2063" s="78">
        <f>_xll.qlAbcdMathFunctionValue(AC$1,($V2063-evaluationDate)/365)</f>
        <v>4.046788917753027E-4</v>
      </c>
      <c r="AD2063" s="78">
        <f>_xll.qlAbcdMathFunctionValue(AD$1,($V2063-evaluationDate)/365)</f>
        <v>4.0479486493487902E-4</v>
      </c>
      <c r="AE2063" s="78">
        <f>_xll.qlAbcdMathFunctionValue(AE$1,($V2063-evaluationDate)/365)</f>
        <v>4.2055347702526954E-4</v>
      </c>
      <c r="AF2063" s="78">
        <f>_xll.qlAbcdMathFunctionValue(AF$1,($V2063-evaluationDate)/365)</f>
        <v>4.2080588018097596E-4</v>
      </c>
    </row>
    <row r="2064" spans="21:32">
      <c r="U2064" s="64" t="s">
        <v>99</v>
      </c>
      <c r="V2064" s="146">
        <f>_xll.qlCalendarAdvance(Calendar,V2063,U2064,,,trigger)</f>
        <v>54010</v>
      </c>
      <c r="W2064" s="78">
        <f>_xll.qlAbcdMathFunctionValue(W$1,($V2064-evaluationDate)/365)</f>
        <v>5.7857316057922752E-4</v>
      </c>
      <c r="X2064" s="78">
        <f>_xll.qlAbcdMathFunctionValue(X$1,($V2064-evaluationDate)/365)</f>
        <v>5.7998948723394985E-4</v>
      </c>
      <c r="Y2064" s="78">
        <f>_xll.qlAbcdMathFunctionValue(Y$1,($V2064-evaluationDate)/365)</f>
        <v>1.5573422123494879E-5</v>
      </c>
      <c r="Z2064" s="78">
        <f>_xll.qlAbcdMathFunctionValue(Z$1,($V2064-evaluationDate)/365)</f>
        <v>1.5951922736310947E-5</v>
      </c>
      <c r="AA2064" s="78">
        <f>_xll.qlAbcdMathFunctionValue(AA$1,($V2064-evaluationDate)/365)</f>
        <v>7.381914686552112E-5</v>
      </c>
      <c r="AB2064" s="78">
        <f>_xll.qlAbcdMathFunctionValue(AB$1,($V2064-evaluationDate)/365)</f>
        <v>7.5520943794448771E-5</v>
      </c>
      <c r="AC2064" s="78">
        <f>_xll.qlAbcdMathFunctionValue(AC$1,($V2064-evaluationDate)/365)</f>
        <v>4.0462907767962406E-4</v>
      </c>
      <c r="AD2064" s="78">
        <f>_xll.qlAbcdMathFunctionValue(AD$1,($V2064-evaluationDate)/365)</f>
        <v>4.0474463298251098E-4</v>
      </c>
      <c r="AE2064" s="78">
        <f>_xll.qlAbcdMathFunctionValue(AE$1,($V2064-evaluationDate)/365)</f>
        <v>4.2044506198342808E-4</v>
      </c>
      <c r="AF2064" s="78">
        <f>_xll.qlAbcdMathFunctionValue(AF$1,($V2064-evaluationDate)/365)</f>
        <v>4.2069655571882195E-4</v>
      </c>
    </row>
    <row r="2065" spans="21:32">
      <c r="U2065" s="64" t="s">
        <v>99</v>
      </c>
      <c r="V2065" s="146">
        <f>_xll.qlCalendarAdvance(Calendar,V2064,U2065,,,trigger)</f>
        <v>54017</v>
      </c>
      <c r="W2065" s="78">
        <f>_xll.qlAbcdMathFunctionValue(W$1,($V2065-evaluationDate)/365)</f>
        <v>5.784675754013618E-4</v>
      </c>
      <c r="X2065" s="78">
        <f>_xll.qlAbcdMathFunctionValue(X$1,($V2065-evaluationDate)/365)</f>
        <v>5.7987879401246302E-4</v>
      </c>
      <c r="Y2065" s="78">
        <f>_xll.qlAbcdMathFunctionValue(Y$1,($V2065-evaluationDate)/365)</f>
        <v>1.5515906873597989E-5</v>
      </c>
      <c r="Z2065" s="78">
        <f>_xll.qlAbcdMathFunctionValue(Z$1,($V2065-evaluationDate)/365)</f>
        <v>1.589304311283438E-5</v>
      </c>
      <c r="AA2065" s="78">
        <f>_xll.qlAbcdMathFunctionValue(AA$1,($V2065-evaluationDate)/365)</f>
        <v>7.3757218321958282E-5</v>
      </c>
      <c r="AB2065" s="78">
        <f>_xll.qlAbcdMathFunctionValue(AB$1,($V2065-evaluationDate)/365)</f>
        <v>7.5452871503233968E-5</v>
      </c>
      <c r="AC2065" s="78">
        <f>_xll.qlAbcdMathFunctionValue(AC$1,($V2065-evaluationDate)/365)</f>
        <v>4.0457944309393152E-4</v>
      </c>
      <c r="AD2065" s="78">
        <f>_xll.qlAbcdMathFunctionValue(AD$1,($V2065-evaluationDate)/365)</f>
        <v>4.0469458199546325E-4</v>
      </c>
      <c r="AE2065" s="78">
        <f>_xll.qlAbcdMathFunctionValue(AE$1,($V2065-evaluationDate)/365)</f>
        <v>4.2033703762583735E-4</v>
      </c>
      <c r="AF2065" s="78">
        <f>_xll.qlAbcdMathFunctionValue(AF$1,($V2065-evaluationDate)/365)</f>
        <v>4.2058762510829763E-4</v>
      </c>
    </row>
    <row r="2066" spans="21:32">
      <c r="U2066" s="64" t="s">
        <v>99</v>
      </c>
      <c r="V2066" s="146">
        <f>_xll.qlCalendarAdvance(Calendar,V2065,U2066,,,trigger)</f>
        <v>54024</v>
      </c>
      <c r="W2066" s="78">
        <f>_xll.qlAbcdMathFunctionValue(W$1,($V2066-evaluationDate)/365)</f>
        <v>5.7836237123885218E-4</v>
      </c>
      <c r="X2066" s="78">
        <f>_xll.qlAbcdMathFunctionValue(X$1,($V2066-evaluationDate)/365)</f>
        <v>5.7976849962186583E-4</v>
      </c>
      <c r="Y2066" s="78">
        <f>_xll.qlAbcdMathFunctionValue(Y$1,($V2066-evaluationDate)/365)</f>
        <v>1.5458599013662471E-5</v>
      </c>
      <c r="Z2066" s="78">
        <f>_xll.qlAbcdMathFunctionValue(Z$1,($V2066-evaluationDate)/365)</f>
        <v>1.5834375634350002E-5</v>
      </c>
      <c r="AA2066" s="78">
        <f>_xll.qlAbcdMathFunctionValue(AA$1,($V2066-evaluationDate)/365)</f>
        <v>7.3695513586107973E-5</v>
      </c>
      <c r="AB2066" s="78">
        <f>_xll.qlAbcdMathFunctionValue(AB$1,($V2066-evaluationDate)/365)</f>
        <v>7.5385044478459989E-5</v>
      </c>
      <c r="AC2066" s="78">
        <f>_xll.qlAbcdMathFunctionValue(AC$1,($V2066-evaluationDate)/365)</f>
        <v>4.0452998739287925E-4</v>
      </c>
      <c r="AD2066" s="78">
        <f>_xll.qlAbcdMathFunctionValue(AD$1,($V2066-evaluationDate)/365)</f>
        <v>4.0464471134357439E-4</v>
      </c>
      <c r="AE2066" s="78">
        <f>_xll.qlAbcdMathFunctionValue(AE$1,($V2066-evaluationDate)/365)</f>
        <v>4.2022940259149946E-4</v>
      </c>
      <c r="AF2066" s="78">
        <f>_xll.qlAbcdMathFunctionValue(AF$1,($V2066-evaluationDate)/365)</f>
        <v>4.204790869779244E-4</v>
      </c>
    </row>
    <row r="2067" spans="21:32">
      <c r="U2067" s="64" t="s">
        <v>99</v>
      </c>
      <c r="V2067" s="146">
        <f>_xll.qlCalendarAdvance(Calendar,V2066,U2067,,,trigger)</f>
        <v>54031</v>
      </c>
      <c r="W2067" s="78">
        <f>_xll.qlAbcdMathFunctionValue(W$1,($V2067-evaluationDate)/365)</f>
        <v>5.7825754676171911E-4</v>
      </c>
      <c r="X2067" s="78">
        <f>_xll.qlAbcdMathFunctionValue(X$1,($V2067-evaluationDate)/365)</f>
        <v>5.7965860267309777E-4</v>
      </c>
      <c r="Y2067" s="78">
        <f>_xll.qlAbcdMathFunctionValue(Y$1,($V2067-evaluationDate)/365)</f>
        <v>1.5401497820573711E-5</v>
      </c>
      <c r="Z2067" s="78">
        <f>_xll.qlAbcdMathFunctionValue(Z$1,($V2067-evaluationDate)/365)</f>
        <v>1.5775919561992775E-5</v>
      </c>
      <c r="AA2067" s="78">
        <f>_xll.qlAbcdMathFunctionValue(AA$1,($V2067-evaluationDate)/365)</f>
        <v>7.3634031875072372E-5</v>
      </c>
      <c r="AB2067" s="78">
        <f>_xll.qlAbcdMathFunctionValue(AB$1,($V2067-evaluationDate)/365)</f>
        <v>7.5317461865905436E-5</v>
      </c>
      <c r="AC2067" s="78">
        <f>_xll.qlAbcdMathFunctionValue(AC$1,($V2067-evaluationDate)/365)</f>
        <v>4.0448070995319154E-4</v>
      </c>
      <c r="AD2067" s="78">
        <f>_xll.qlAbcdMathFunctionValue(AD$1,($V2067-evaluationDate)/365)</f>
        <v>4.0459502039876763E-4</v>
      </c>
      <c r="AE2067" s="78">
        <f>_xll.qlAbcdMathFunctionValue(AE$1,($V2067-evaluationDate)/365)</f>
        <v>4.2012215552392147E-4</v>
      </c>
      <c r="AF2067" s="78">
        <f>_xll.qlAbcdMathFunctionValue(AF$1,($V2067-evaluationDate)/365)</f>
        <v>4.2037093996076042E-4</v>
      </c>
    </row>
    <row r="2068" spans="21:32">
      <c r="U2068" s="64" t="s">
        <v>99</v>
      </c>
      <c r="V2068" s="146">
        <f>_xll.qlCalendarAdvance(Calendar,V2067,U2068,,,trigger)</f>
        <v>54038</v>
      </c>
      <c r="W2068" s="78">
        <f>_xll.qlAbcdMathFunctionValue(W$1,($V2068-evaluationDate)/365)</f>
        <v>5.7815310064439915E-4</v>
      </c>
      <c r="X2068" s="78">
        <f>_xll.qlAbcdMathFunctionValue(X$1,($V2068-evaluationDate)/365)</f>
        <v>5.79549101781695E-4</v>
      </c>
      <c r="Y2068" s="78">
        <f>_xll.qlAbcdMathFunctionValue(Y$1,($V2068-evaluationDate)/365)</f>
        <v>1.534460257361403E-5</v>
      </c>
      <c r="Z2068" s="78">
        <f>_xll.qlAbcdMathFunctionValue(Z$1,($V2068-evaluationDate)/365)</f>
        <v>1.571767415934254E-5</v>
      </c>
      <c r="AA2068" s="78">
        <f>_xll.qlAbcdMathFunctionValue(AA$1,($V2068-evaluationDate)/365)</f>
        <v>7.3572772408561936E-5</v>
      </c>
      <c r="AB2068" s="78">
        <f>_xll.qlAbcdMathFunctionValue(AB$1,($V2068-evaluationDate)/365)</f>
        <v>7.5250122814175455E-5</v>
      </c>
      <c r="AC2068" s="78">
        <f>_xll.qlAbcdMathFunctionValue(AC$1,($V2068-evaluationDate)/365)</f>
        <v>4.0443161015365635E-4</v>
      </c>
      <c r="AD2068" s="78">
        <f>_xll.qlAbcdMathFunctionValue(AD$1,($V2068-evaluationDate)/365)</f>
        <v>4.0454550853504456E-4</v>
      </c>
      <c r="AE2068" s="78">
        <f>_xll.qlAbcdMathFunctionValue(AE$1,($V2068-evaluationDate)/365)</f>
        <v>4.2001529507110192E-4</v>
      </c>
      <c r="AF2068" s="78">
        <f>_xll.qlAbcdMathFunctionValue(AF$1,($V2068-evaluationDate)/365)</f>
        <v>4.2026318269438711E-4</v>
      </c>
    </row>
    <row r="2069" spans="21:32">
      <c r="U2069" s="64" t="s">
        <v>99</v>
      </c>
      <c r="V2069" s="146">
        <f>_xll.qlCalendarAdvance(Calendar,V2068,U2069,,,trigger)</f>
        <v>54045</v>
      </c>
      <c r="W2069" s="78">
        <f>_xll.qlAbcdMathFunctionValue(W$1,($V2069-evaluationDate)/365)</f>
        <v>5.7804903156573198E-4</v>
      </c>
      <c r="X2069" s="78">
        <f>_xll.qlAbcdMathFunctionValue(X$1,($V2069-evaluationDate)/365)</f>
        <v>5.7943999556777552E-4</v>
      </c>
      <c r="Y2069" s="78">
        <f>_xll.qlAbcdMathFunctionValue(Y$1,($V2069-evaluationDate)/365)</f>
        <v>1.528791255445538E-5</v>
      </c>
      <c r="Z2069" s="78">
        <f>_xll.qlAbcdMathFunctionValue(Z$1,($V2069-evaluationDate)/365)</f>
        <v>1.5659638692416504E-5</v>
      </c>
      <c r="AA2069" s="78">
        <f>_xll.qlAbcdMathFunctionValue(AA$1,($V2069-evaluationDate)/365)</f>
        <v>7.3511734408887458E-5</v>
      </c>
      <c r="AB2069" s="78">
        <f>_xll.qlAbcdMathFunctionValue(AB$1,($V2069-evaluationDate)/365)</f>
        <v>7.5183026474693126E-5</v>
      </c>
      <c r="AC2069" s="78">
        <f>_xll.qlAbcdMathFunctionValue(AC$1,($V2069-evaluationDate)/365)</f>
        <v>4.0438268737511896E-4</v>
      </c>
      <c r="AD2069" s="78">
        <f>_xll.qlAbcdMathFunctionValue(AD$1,($V2069-evaluationDate)/365)</f>
        <v>4.0449617512847852E-4</v>
      </c>
      <c r="AE2069" s="78">
        <f>_xll.qlAbcdMathFunctionValue(AE$1,($V2069-evaluationDate)/365)</f>
        <v>4.1990881988551688E-4</v>
      </c>
      <c r="AF2069" s="78">
        <f>_xll.qlAbcdMathFunctionValue(AF$1,($V2069-evaluationDate)/365)</f>
        <v>4.2015581382089502E-4</v>
      </c>
    </row>
    <row r="2070" spans="21:32">
      <c r="U2070" s="64" t="s">
        <v>99</v>
      </c>
      <c r="V2070" s="146">
        <f>_xll.qlCalendarAdvance(Calendar,V2069,U2070,,,trigger)</f>
        <v>54053</v>
      </c>
      <c r="W2070" s="78">
        <f>_xll.qlAbcdMathFunctionValue(W$1,($V2070-evaluationDate)/365)</f>
        <v>5.7793055546685745E-4</v>
      </c>
      <c r="X2070" s="78">
        <f>_xll.qlAbcdMathFunctionValue(X$1,($V2070-evaluationDate)/365)</f>
        <v>5.7931578426637716E-4</v>
      </c>
      <c r="Y2070" s="78">
        <f>_xll.qlAbcdMathFunctionValue(Y$1,($V2070-evaluationDate)/365)</f>
        <v>1.5223374342174027E-5</v>
      </c>
      <c r="Z2070" s="78">
        <f>_xll.qlAbcdMathFunctionValue(Z$1,($V2070-evaluationDate)/365)</f>
        <v>1.5593568570329166E-5</v>
      </c>
      <c r="AA2070" s="78">
        <f>_xll.qlAbcdMathFunctionValue(AA$1,($V2070-evaluationDate)/365)</f>
        <v>7.3442246884679644E-5</v>
      </c>
      <c r="AB2070" s="78">
        <f>_xll.qlAbcdMathFunctionValue(AB$1,($V2070-evaluationDate)/365)</f>
        <v>7.5106641057705586E-5</v>
      </c>
      <c r="AC2070" s="78">
        <f>_xll.qlAbcdMathFunctionValue(AC$1,($V2070-evaluationDate)/365)</f>
        <v>4.0432699159709859E-4</v>
      </c>
      <c r="AD2070" s="78">
        <f>_xll.qlAbcdMathFunctionValue(AD$1,($V2070-evaluationDate)/365)</f>
        <v>4.0444001181374274E-4</v>
      </c>
      <c r="AE2070" s="78">
        <f>_xll.qlAbcdMathFunctionValue(AE$1,($V2070-evaluationDate)/365)</f>
        <v>4.1978760399225993E-4</v>
      </c>
      <c r="AF2070" s="78">
        <f>_xll.qlAbcdMathFunctionValue(AF$1,($V2070-evaluationDate)/365)</f>
        <v>4.2003358038407191E-4</v>
      </c>
    </row>
    <row r="2071" spans="21:32">
      <c r="U2071" s="64" t="s">
        <v>99</v>
      </c>
      <c r="V2071" s="146">
        <f>_xll.qlCalendarAdvance(Calendar,V2070,U2071,,,trigger)</f>
        <v>54060</v>
      </c>
      <c r="W2071" s="78">
        <f>_xll.qlAbcdMathFunctionValue(W$1,($V2071-evaluationDate)/365)</f>
        <v>5.778272898997476E-4</v>
      </c>
      <c r="X2071" s="78">
        <f>_xll.qlAbcdMathFunctionValue(X$1,($V2071-evaluationDate)/365)</f>
        <v>5.7920751916460691E-4</v>
      </c>
      <c r="Y2071" s="78">
        <f>_xll.qlAbcdMathFunctionValue(Y$1,($V2071-evaluationDate)/365)</f>
        <v>1.5167121689083781E-5</v>
      </c>
      <c r="Z2071" s="78">
        <f>_xll.qlAbcdMathFunctionValue(Z$1,($V2071-evaluationDate)/365)</f>
        <v>1.5535980505384814E-5</v>
      </c>
      <c r="AA2071" s="78">
        <f>_xll.qlAbcdMathFunctionValue(AA$1,($V2071-evaluationDate)/365)</f>
        <v>7.338168085009132E-5</v>
      </c>
      <c r="AB2071" s="78">
        <f>_xll.qlAbcdMathFunctionValue(AB$1,($V2071-evaluationDate)/365)</f>
        <v>7.5040061971496768E-5</v>
      </c>
      <c r="AC2071" s="78">
        <f>_xll.qlAbcdMathFunctionValue(AC$1,($V2071-evaluationDate)/365)</f>
        <v>4.0427844607389201E-4</v>
      </c>
      <c r="AD2071" s="78">
        <f>_xll.qlAbcdMathFunctionValue(AD$1,($V2071-evaluationDate)/365)</f>
        <v>4.0439105872399034E-4</v>
      </c>
      <c r="AE2071" s="78">
        <f>_xll.qlAbcdMathFunctionValue(AE$1,($V2071-evaluationDate)/365)</f>
        <v>4.1968194986248086E-4</v>
      </c>
      <c r="AF2071" s="78">
        <f>_xll.qlAbcdMathFunctionValue(AF$1,($V2071-evaluationDate)/365)</f>
        <v>4.1992703922937518E-4</v>
      </c>
    </row>
    <row r="2072" spans="21:32">
      <c r="U2072" s="64" t="s">
        <v>99</v>
      </c>
      <c r="V2072" s="146">
        <f>_xll.qlCalendarAdvance(Calendar,V2071,U2072,,,trigger)</f>
        <v>54067</v>
      </c>
      <c r="W2072" s="78">
        <f>_xll.qlAbcdMathFunctionValue(W$1,($V2072-evaluationDate)/365)</f>
        <v>5.7772439724758471E-4</v>
      </c>
      <c r="X2072" s="78">
        <f>_xll.qlAbcdMathFunctionValue(X$1,($V2072-evaluationDate)/365)</f>
        <v>5.7909964443322588E-4</v>
      </c>
      <c r="Y2072" s="78">
        <f>_xll.qlAbcdMathFunctionValue(Y$1,($V2072-evaluationDate)/365)</f>
        <v>1.5111072021668187E-5</v>
      </c>
      <c r="Z2072" s="78">
        <f>_xll.qlAbcdMathFunctionValue(Z$1,($V2072-evaluationDate)/365)</f>
        <v>1.5478600085147317E-5</v>
      </c>
      <c r="AA2072" s="78">
        <f>_xll.qlAbcdMathFunctionValue(AA$1,($V2072-evaluationDate)/365)</f>
        <v>7.3321333855012481E-5</v>
      </c>
      <c r="AB2072" s="78">
        <f>_xll.qlAbcdMathFunctionValue(AB$1,($V2072-evaluationDate)/365)</f>
        <v>7.4973722948829791E-5</v>
      </c>
      <c r="AC2072" s="78">
        <f>_xll.qlAbcdMathFunctionValue(AC$1,($V2072-evaluationDate)/365)</f>
        <v>4.0423007563909291E-4</v>
      </c>
      <c r="AD2072" s="78">
        <f>_xll.qlAbcdMathFunctionValue(AD$1,($V2072-evaluationDate)/365)</f>
        <v>4.0434228214390158E-4</v>
      </c>
      <c r="AE2072" s="78">
        <f>_xll.qlAbcdMathFunctionValue(AE$1,($V2072-evaluationDate)/365)</f>
        <v>4.1957667679386055E-4</v>
      </c>
      <c r="AF2072" s="78">
        <f>_xll.qlAbcdMathFunctionValue(AF$1,($V2072-evaluationDate)/365)</f>
        <v>4.1982088222904888E-4</v>
      </c>
    </row>
    <row r="2073" spans="21:32">
      <c r="U2073" s="64" t="s">
        <v>99</v>
      </c>
      <c r="V2073" s="146">
        <f>_xll.qlCalendarAdvance(Calendar,V2072,U2073,,,trigger)</f>
        <v>54074</v>
      </c>
      <c r="W2073" s="78">
        <f>_xll.qlAbcdMathFunctionValue(W$1,($V2073-evaluationDate)/365)</f>
        <v>5.7762187620730534E-4</v>
      </c>
      <c r="X2073" s="78">
        <f>_xll.qlAbcdMathFunctionValue(X$1,($V2073-evaluationDate)/365)</f>
        <v>5.7899215871118825E-4</v>
      </c>
      <c r="Y2073" s="78">
        <f>_xll.qlAbcdMathFunctionValue(Y$1,($V2073-evaluationDate)/365)</f>
        <v>1.5055224631421864E-5</v>
      </c>
      <c r="Z2073" s="78">
        <f>_xll.qlAbcdMathFunctionValue(Z$1,($V2073-evaluationDate)/365)</f>
        <v>1.5421426585653161E-5</v>
      </c>
      <c r="AA2073" s="78">
        <f>_xll.qlAbcdMathFunctionValue(AA$1,($V2073-evaluationDate)/365)</f>
        <v>7.326120513244177E-5</v>
      </c>
      <c r="AB2073" s="78">
        <f>_xll.qlAbcdMathFunctionValue(AB$1,($V2073-evaluationDate)/365)</f>
        <v>7.4907623152711283E-5</v>
      </c>
      <c r="AC2073" s="78">
        <f>_xll.qlAbcdMathFunctionValue(AC$1,($V2073-evaluationDate)/365)</f>
        <v>4.0418187968200371E-4</v>
      </c>
      <c r="AD2073" s="78">
        <f>_xll.qlAbcdMathFunctionValue(AD$1,($V2073-evaluationDate)/365)</f>
        <v>4.0429368145806675E-4</v>
      </c>
      <c r="AE2073" s="78">
        <f>_xll.qlAbcdMathFunctionValue(AE$1,($V2073-evaluationDate)/365)</f>
        <v>4.1947178345728113E-4</v>
      </c>
      <c r="AF2073" s="78">
        <f>_xll.qlAbcdMathFunctionValue(AF$1,($V2073-evaluationDate)/365)</f>
        <v>4.1971510804371989E-4</v>
      </c>
    </row>
    <row r="2074" spans="21:32">
      <c r="U2074" s="64" t="s">
        <v>99</v>
      </c>
      <c r="V2074" s="146">
        <f>_xll.qlCalendarAdvance(Calendar,V2073,U2074,,,trigger)</f>
        <v>54081</v>
      </c>
      <c r="W2074" s="78">
        <f>_xll.qlAbcdMathFunctionValue(W$1,($V2074-evaluationDate)/365)</f>
        <v>5.7751972548018002E-4</v>
      </c>
      <c r="X2074" s="78">
        <f>_xll.qlAbcdMathFunctionValue(X$1,($V2074-evaluationDate)/365)</f>
        <v>5.7888506064195967E-4</v>
      </c>
      <c r="Y2074" s="78">
        <f>_xll.qlAbcdMathFunctionValue(Y$1,($V2074-evaluationDate)/365)</f>
        <v>1.4999578812191822E-5</v>
      </c>
      <c r="Z2074" s="78">
        <f>_xll.qlAbcdMathFunctionValue(Z$1,($V2074-evaluationDate)/365)</f>
        <v>1.5364459285338362E-5</v>
      </c>
      <c r="AA2074" s="78">
        <f>_xll.qlAbcdMathFunctionValue(AA$1,($V2074-evaluationDate)/365)</f>
        <v>7.3201293917937276E-5</v>
      </c>
      <c r="AB2074" s="78">
        <f>_xll.qlAbcdMathFunctionValue(AB$1,($V2074-evaluationDate)/365)</f>
        <v>7.4841761748922021E-5</v>
      </c>
      <c r="AC2074" s="78">
        <f>_xll.qlAbcdMathFunctionValue(AC$1,($V2074-evaluationDate)/365)</f>
        <v>4.0413385759395211E-4</v>
      </c>
      <c r="AD2074" s="78">
        <f>_xll.qlAbcdMathFunctionValue(AD$1,($V2074-evaluationDate)/365)</f>
        <v>4.0424525605311596E-4</v>
      </c>
      <c r="AE2074" s="78">
        <f>_xll.qlAbcdMathFunctionValue(AE$1,($V2074-evaluationDate)/365)</f>
        <v>4.1936726852803273E-4</v>
      </c>
      <c r="AF2074" s="78">
        <f>_xll.qlAbcdMathFunctionValue(AF$1,($V2074-evaluationDate)/365)</f>
        <v>4.1960971533845431E-4</v>
      </c>
    </row>
    <row r="2075" spans="21:32">
      <c r="U2075" s="64" t="s">
        <v>99</v>
      </c>
      <c r="V2075" s="146">
        <f>_xll.qlCalendarAdvance(Calendar,V2074,U2075,,,trigger)</f>
        <v>54088</v>
      </c>
      <c r="W2075" s="78">
        <f>_xll.qlAbcdMathFunctionValue(W$1,($V2075-evaluationDate)/365)</f>
        <v>5.7741794377179996E-4</v>
      </c>
      <c r="X2075" s="78">
        <f>_xll.qlAbcdMathFunctionValue(X$1,($V2075-evaluationDate)/365)</f>
        <v>5.7877834887350296E-4</v>
      </c>
      <c r="Y2075" s="78">
        <f>_xll.qlAbcdMathFunctionValue(Y$1,($V2075-evaluationDate)/365)</f>
        <v>1.494413386017033E-5</v>
      </c>
      <c r="Z2075" s="78">
        <f>_xll.qlAbcdMathFunctionValue(Z$1,($V2075-evaluationDate)/365)</f>
        <v>1.5307697465031226E-5</v>
      </c>
      <c r="AA2075" s="78">
        <f>_xll.qlAbcdMathFunctionValue(AA$1,($V2075-evaluationDate)/365)</f>
        <v>7.3141599449608655E-5</v>
      </c>
      <c r="AB2075" s="78">
        <f>_xll.qlAbcdMathFunctionValue(AB$1,($V2075-evaluationDate)/365)</f>
        <v>7.477613790600857E-5</v>
      </c>
      <c r="AC2075" s="78">
        <f>_xll.qlAbcdMathFunctionValue(AC$1,($V2075-evaluationDate)/365)</f>
        <v>4.0408600876828531E-4</v>
      </c>
      <c r="AD2075" s="78">
        <f>_xll.qlAbcdMathFunctionValue(AD$1,($V2075-evaluationDate)/365)</f>
        <v>4.0419700531771287E-4</v>
      </c>
      <c r="AE2075" s="78">
        <f>_xll.qlAbcdMathFunctionValue(AE$1,($V2075-evaluationDate)/365)</f>
        <v>4.1926313068580019E-4</v>
      </c>
      <c r="AF2075" s="78">
        <f>_xll.qlAbcdMathFunctionValue(AF$1,($V2075-evaluationDate)/365)</f>
        <v>4.1950470278274412E-4</v>
      </c>
    </row>
    <row r="2076" spans="21:32">
      <c r="U2076" s="64" t="s">
        <v>99</v>
      </c>
      <c r="V2076" s="146">
        <f>_xll.qlCalendarAdvance(Calendar,V2075,U2076,,,trigger)</f>
        <v>54095</v>
      </c>
      <c r="W2076" s="78">
        <f>_xll.qlAbcdMathFunctionValue(W$1,($V2076-evaluationDate)/365)</f>
        <v>5.7731652979206387E-4</v>
      </c>
      <c r="X2076" s="78">
        <f>_xll.qlAbcdMathFunctionValue(X$1,($V2076-evaluationDate)/365)</f>
        <v>5.7867202205826485E-4</v>
      </c>
      <c r="Y2076" s="78">
        <f>_xll.qlAbcdMathFunctionValue(Y$1,($V2076-evaluationDate)/365)</f>
        <v>1.4888889073887718E-5</v>
      </c>
      <c r="Z2076" s="78">
        <f>_xll.qlAbcdMathFunctionValue(Z$1,($V2076-evaluationDate)/365)</f>
        <v>1.5251140407945014E-5</v>
      </c>
      <c r="AA2076" s="78">
        <f>_xll.qlAbcdMathFunctionValue(AA$1,($V2076-evaluationDate)/365)</f>
        <v>7.308212096810923E-5</v>
      </c>
      <c r="AB2076" s="78">
        <f>_xll.qlAbcdMathFunctionValue(AB$1,($V2076-evaluationDate)/365)</f>
        <v>7.4710750795274795E-5</v>
      </c>
      <c r="AC2076" s="78">
        <f>_xll.qlAbcdMathFunctionValue(AC$1,($V2076-evaluationDate)/365)</f>
        <v>4.0403833260036328E-4</v>
      </c>
      <c r="AD2076" s="78">
        <f>_xll.qlAbcdMathFunctionValue(AD$1,($V2076-evaluationDate)/365)</f>
        <v>4.0414892864254855E-4</v>
      </c>
      <c r="AE2076" s="78">
        <f>_xll.qlAbcdMathFunctionValue(AE$1,($V2076-evaluationDate)/365)</f>
        <v>4.1915936861464966E-4</v>
      </c>
      <c r="AF2076" s="78">
        <f>_xll.qlAbcdMathFunctionValue(AF$1,($V2076-evaluationDate)/365)</f>
        <v>4.1940006905049357E-4</v>
      </c>
    </row>
    <row r="2077" spans="21:32">
      <c r="U2077" s="64" t="s">
        <v>99</v>
      </c>
      <c r="V2077" s="146">
        <f>_xll.qlCalendarAdvance(Calendar,V2076,U2077,,,trigger)</f>
        <v>54102</v>
      </c>
      <c r="W2077" s="78">
        <f>_xll.qlAbcdMathFunctionValue(W$1,($V2077-evaluationDate)/365)</f>
        <v>5.7721548225516468E-4</v>
      </c>
      <c r="X2077" s="78">
        <f>_xll.qlAbcdMathFunctionValue(X$1,($V2077-evaluationDate)/365)</f>
        <v>5.7856607885316193E-4</v>
      </c>
      <c r="Y2077" s="78">
        <f>_xll.qlAbcdMathFunctionValue(Y$1,($V2077-evaluationDate)/365)</f>
        <v>1.483384375420522E-5</v>
      </c>
      <c r="Z2077" s="78">
        <f>_xll.qlAbcdMathFunctionValue(Z$1,($V2077-evaluationDate)/365)</f>
        <v>1.5194787399670687E-5</v>
      </c>
      <c r="AA2077" s="78">
        <f>_xll.qlAbcdMathFunctionValue(AA$1,($V2077-evaluationDate)/365)</f>
        <v>7.302285771662817E-5</v>
      </c>
      <c r="AB2077" s="78">
        <f>_xll.qlAbcdMathFunctionValue(AB$1,($V2077-evaluationDate)/365)</f>
        <v>7.4645599590773517E-5</v>
      </c>
      <c r="AC2077" s="78">
        <f>_xll.qlAbcdMathFunctionValue(AC$1,($V2077-evaluationDate)/365)</f>
        <v>4.039908284875531E-4</v>
      </c>
      <c r="AD2077" s="78">
        <f>_xll.qlAbcdMathFunctionValue(AD$1,($V2077-evaluationDate)/365)</f>
        <v>4.0410102542033513E-4</v>
      </c>
      <c r="AE2077" s="78">
        <f>_xll.qlAbcdMathFunctionValue(AE$1,($V2077-evaluationDate)/365)</f>
        <v>4.1905598100301492E-4</v>
      </c>
      <c r="AF2077" s="78">
        <f>_xll.qlAbcdMathFunctionValue(AF$1,($V2077-evaluationDate)/365)</f>
        <v>4.1929581282000583E-4</v>
      </c>
    </row>
    <row r="2078" spans="21:32">
      <c r="U2078" s="64" t="s">
        <v>99</v>
      </c>
      <c r="V2078" s="146">
        <f>_xll.qlCalendarAdvance(Calendar,V2077,U2078,,,trigger)</f>
        <v>54109</v>
      </c>
      <c r="W2078" s="78">
        <f>_xll.qlAbcdMathFunctionValue(W$1,($V2078-evaluationDate)/365)</f>
        <v>5.7711479987957619E-4</v>
      </c>
      <c r="X2078" s="78">
        <f>_xll.qlAbcdMathFunctionValue(X$1,($V2078-evaluationDate)/365)</f>
        <v>5.7846051791956763E-4</v>
      </c>
      <c r="Y2078" s="78">
        <f>_xll.qlAbcdMathFunctionValue(Y$1,($V2078-evaluationDate)/365)</f>
        <v>1.4778997204307893E-5</v>
      </c>
      <c r="Z2078" s="78">
        <f>_xll.qlAbcdMathFunctionValue(Z$1,($V2078-evaluationDate)/365)</f>
        <v>1.5138637728169658E-5</v>
      </c>
      <c r="AA2078" s="78">
        <f>_xll.qlAbcdMathFunctionValue(AA$1,($V2078-evaluationDate)/365)</f>
        <v>7.2963808940882717E-5</v>
      </c>
      <c r="AB2078" s="78">
        <f>_xll.qlAbcdMathFunctionValue(AB$1,($V2078-evaluationDate)/365)</f>
        <v>7.4580683469298065E-5</v>
      </c>
      <c r="AC2078" s="78">
        <f>_xll.qlAbcdMathFunctionValue(AC$1,($V2078-evaluationDate)/365)</f>
        <v>4.0394349582922266E-4</v>
      </c>
      <c r="AD2078" s="78">
        <f>_xll.qlAbcdMathFunctionValue(AD$1,($V2078-evaluationDate)/365)</f>
        <v>4.0405329504579983E-4</v>
      </c>
      <c r="AE2078" s="78">
        <f>_xll.qlAbcdMathFunctionValue(AE$1,($V2078-evaluationDate)/365)</f>
        <v>4.1895296654368466E-4</v>
      </c>
      <c r="AF2078" s="78">
        <f>_xll.qlAbcdMathFunctionValue(AF$1,($V2078-evaluationDate)/365)</f>
        <v>4.1919193277396947E-4</v>
      </c>
    </row>
    <row r="2079" spans="21:32">
      <c r="U2079" s="64" t="s">
        <v>99</v>
      </c>
      <c r="V2079" s="146">
        <f>_xll.qlCalendarAdvance(Calendar,V2078,U2079,,,trigger)</f>
        <v>54116</v>
      </c>
      <c r="W2079" s="78">
        <f>_xll.qlAbcdMathFunctionValue(W$1,($V2079-evaluationDate)/365)</f>
        <v>5.7701448138804047E-4</v>
      </c>
      <c r="X2079" s="78">
        <f>_xll.qlAbcdMathFunctionValue(X$1,($V2079-evaluationDate)/365)</f>
        <v>5.7835533792329754E-4</v>
      </c>
      <c r="Y2079" s="78">
        <f>_xll.qlAbcdMathFunctionValue(Y$1,($V2079-evaluationDate)/365)</f>
        <v>1.4724348729697424E-5</v>
      </c>
      <c r="Z2079" s="78">
        <f>_xll.qlAbcdMathFunctionValue(Z$1,($V2079-evaluationDate)/365)</f>
        <v>1.5082690683766537E-5</v>
      </c>
      <c r="AA2079" s="78">
        <f>_xll.qlAbcdMathFunctionValue(AA$1,($V2079-evaluationDate)/365)</f>
        <v>7.2904973889110244E-5</v>
      </c>
      <c r="AB2079" s="78">
        <f>_xll.qlAbcdMathFunctionValue(AB$1,($V2079-evaluationDate)/365)</f>
        <v>7.4516001610373946E-5</v>
      </c>
      <c r="AC2079" s="78">
        <f>_xll.qlAbcdMathFunctionValue(AC$1,($V2079-evaluationDate)/365)</f>
        <v>4.0389633402673455E-4</v>
      </c>
      <c r="AD2079" s="78">
        <f>_xll.qlAbcdMathFunctionValue(AD$1,($V2079-evaluationDate)/365)</f>
        <v>4.0400573691567868E-4</v>
      </c>
      <c r="AE2079" s="78">
        <f>_xll.qlAbcdMathFunctionValue(AE$1,($V2079-evaluationDate)/365)</f>
        <v>4.1885032393378845E-4</v>
      </c>
      <c r="AF2079" s="78">
        <f>_xll.qlAbcdMathFunctionValue(AF$1,($V2079-evaluationDate)/365)</f>
        <v>4.1908842759944524E-4</v>
      </c>
    </row>
    <row r="2080" spans="21:32">
      <c r="U2080" s="64" t="s">
        <v>99</v>
      </c>
      <c r="V2080" s="146">
        <f>_xll.qlCalendarAdvance(Calendar,V2079,U2080,,,trigger)</f>
        <v>54123</v>
      </c>
      <c r="W2080" s="78">
        <f>_xll.qlAbcdMathFunctionValue(W$1,($V2080-evaluationDate)/365)</f>
        <v>5.7691452550755391E-4</v>
      </c>
      <c r="X2080" s="78">
        <f>_xll.qlAbcdMathFunctionValue(X$1,($V2080-evaluationDate)/365)</f>
        <v>5.7825053753459723E-4</v>
      </c>
      <c r="Y2080" s="78">
        <f>_xll.qlAbcdMathFunctionValue(Y$1,($V2080-evaluationDate)/365)</f>
        <v>1.4669897638185126E-5</v>
      </c>
      <c r="Z2080" s="78">
        <f>_xll.qlAbcdMathFunctionValue(Z$1,($V2080-evaluationDate)/365)</f>
        <v>1.5026945559141964E-5</v>
      </c>
      <c r="AA2080" s="78">
        <f>_xll.qlAbcdMathFunctionValue(AA$1,($V2080-evaluationDate)/365)</f>
        <v>7.2846351812060604E-5</v>
      </c>
      <c r="AB2080" s="78">
        <f>_xll.qlAbcdMathFunctionValue(AB$1,($V2080-evaluationDate)/365)</f>
        <v>7.4451553196250509E-5</v>
      </c>
      <c r="AC2080" s="78">
        <f>_xll.qlAbcdMathFunctionValue(AC$1,($V2080-evaluationDate)/365)</f>
        <v>4.0384934248343984E-4</v>
      </c>
      <c r="AD2080" s="78">
        <f>_xll.qlAbcdMathFunctionValue(AD$1,($V2080-evaluationDate)/365)</f>
        <v>4.0395835042871057E-4</v>
      </c>
      <c r="AE2080" s="78">
        <f>_xll.qlAbcdMathFunctionValue(AE$1,($V2080-evaluationDate)/365)</f>
        <v>4.1874805187478418E-4</v>
      </c>
      <c r="AF2080" s="78">
        <f>_xll.qlAbcdMathFunctionValue(AF$1,($V2080-evaluationDate)/365)</f>
        <v>4.1898529598785253E-4</v>
      </c>
    </row>
    <row r="2081" spans="21:32">
      <c r="U2081" s="64" t="s">
        <v>99</v>
      </c>
      <c r="V2081" s="146">
        <f>_xll.qlCalendarAdvance(Calendar,V2080,U2081,,,trigger)</f>
        <v>54130</v>
      </c>
      <c r="W2081" s="78">
        <f>_xll.qlAbcdMathFunctionValue(W$1,($V2081-evaluationDate)/365)</f>
        <v>5.7681493096935525E-4</v>
      </c>
      <c r="X2081" s="78">
        <f>_xll.qlAbcdMathFunctionValue(X$1,($V2081-evaluationDate)/365)</f>
        <v>5.7814611542812764E-4</v>
      </c>
      <c r="Y2081" s="78">
        <f>_xll.qlAbcdMathFunctionValue(Y$1,($V2081-evaluationDate)/365)</f>
        <v>1.4615643239884859E-5</v>
      </c>
      <c r="Z2081" s="78">
        <f>_xll.qlAbcdMathFunctionValue(Z$1,($V2081-evaluationDate)/365)</f>
        <v>1.4971401649325438E-5</v>
      </c>
      <c r="AA2081" s="78">
        <f>_xll.qlAbcdMathFunctionValue(AA$1,($V2081-evaluationDate)/365)</f>
        <v>7.2787941962988343E-5</v>
      </c>
      <c r="AB2081" s="78">
        <f>_xll.qlAbcdMathFunctionValue(AB$1,($V2081-evaluationDate)/365)</f>
        <v>7.4387337411892728E-5</v>
      </c>
      <c r="AC2081" s="78">
        <f>_xll.qlAbcdMathFunctionValue(AC$1,($V2081-evaluationDate)/365)</f>
        <v>4.0380252060467231E-4</v>
      </c>
      <c r="AD2081" s="78">
        <f>_xll.qlAbcdMathFunctionValue(AD$1,($V2081-evaluationDate)/365)</f>
        <v>4.0391113498563092E-4</v>
      </c>
      <c r="AE2081" s="78">
        <f>_xll.qlAbcdMathFunctionValue(AE$1,($V2081-evaluationDate)/365)</f>
        <v>4.1864614907244433E-4</v>
      </c>
      <c r="AF2081" s="78">
        <f>_xll.qlAbcdMathFunctionValue(AF$1,($V2081-evaluationDate)/365)</f>
        <v>4.1888253663495639E-4</v>
      </c>
    </row>
    <row r="2082" spans="21:32">
      <c r="U2082" s="64" t="s">
        <v>99</v>
      </c>
      <c r="V2082" s="146">
        <f>_xll.qlCalendarAdvance(Calendar,V2081,U2082,,,trigger)</f>
        <v>54137</v>
      </c>
      <c r="W2082" s="78">
        <f>_xll.qlAbcdMathFunctionValue(W$1,($V2082-evaluationDate)/365)</f>
        <v>5.7671569650891152E-4</v>
      </c>
      <c r="X2082" s="78">
        <f>_xll.qlAbcdMathFunctionValue(X$1,($V2082-evaluationDate)/365)</f>
        <v>5.7804207028295195E-4</v>
      </c>
      <c r="Y2082" s="78">
        <f>_xll.qlAbcdMathFunctionValue(Y$1,($V2082-evaluationDate)/365)</f>
        <v>1.4561584847205885E-5</v>
      </c>
      <c r="Z2082" s="78">
        <f>_xll.qlAbcdMathFunctionValue(Z$1,($V2082-evaluationDate)/365)</f>
        <v>1.4916058251688032E-5</v>
      </c>
      <c r="AA2082" s="78">
        <f>_xll.qlAbcdMathFunctionValue(AA$1,($V2082-evaluationDate)/365)</f>
        <v>7.2729743597644926E-5</v>
      </c>
      <c r="AB2082" s="78">
        <f>_xll.qlAbcdMathFunctionValue(AB$1,($V2082-evaluationDate)/365)</f>
        <v>7.4323353444972657E-5</v>
      </c>
      <c r="AC2082" s="78">
        <f>_xll.qlAbcdMathFunctionValue(AC$1,($V2082-evaluationDate)/365)</f>
        <v>4.0375586779774214E-4</v>
      </c>
      <c r="AD2082" s="78">
        <f>_xll.qlAbcdMathFunctionValue(AD$1,($V2082-evaluationDate)/365)</f>
        <v>4.0386408998916568E-4</v>
      </c>
      <c r="AE2082" s="78">
        <f>_xll.qlAbcdMathFunctionValue(AE$1,($V2082-evaluationDate)/365)</f>
        <v>4.18544614236843E-4</v>
      </c>
      <c r="AF2082" s="78">
        <f>_xll.qlAbcdMathFunctionValue(AF$1,($V2082-evaluationDate)/365)</f>
        <v>4.1878014824085373E-4</v>
      </c>
    </row>
    <row r="2083" spans="21:32">
      <c r="U2083" s="64" t="s">
        <v>99</v>
      </c>
      <c r="V2083" s="146">
        <f>_xll.qlCalendarAdvance(Calendar,V2082,U2083,,,trigger)</f>
        <v>54144</v>
      </c>
      <c r="W2083" s="78">
        <f>_xll.qlAbcdMathFunctionValue(W$1,($V2083-evaluationDate)/365)</f>
        <v>5.7661682086590548E-4</v>
      </c>
      <c r="X2083" s="78">
        <f>_xll.qlAbcdMathFunctionValue(X$1,($V2083-evaluationDate)/365)</f>
        <v>5.7793840078252236E-4</v>
      </c>
      <c r="Y2083" s="78">
        <f>_xll.qlAbcdMathFunctionValue(Y$1,($V2083-evaluationDate)/365)</f>
        <v>1.4507721774845907E-5</v>
      </c>
      <c r="Z2083" s="78">
        <f>_xll.qlAbcdMathFunctionValue(Z$1,($V2083-evaluationDate)/365)</f>
        <v>1.4860914665935321E-5</v>
      </c>
      <c r="AA2083" s="78">
        <f>_xll.qlAbcdMathFunctionValue(AA$1,($V2083-evaluationDate)/365)</f>
        <v>7.2671755974270999E-5</v>
      </c>
      <c r="AB2083" s="78">
        <f>_xll.qlAbcdMathFunctionValue(AB$1,($V2083-evaluationDate)/365)</f>
        <v>7.4259600485861415E-5</v>
      </c>
      <c r="AC2083" s="78">
        <f>_xll.qlAbcdMathFunctionValue(AC$1,($V2083-evaluationDate)/365)</f>
        <v>4.0370938347192986E-4</v>
      </c>
      <c r="AD2083" s="78">
        <f>_xll.qlAbcdMathFunctionValue(AD$1,($V2083-evaluationDate)/365)</f>
        <v>4.0381721484402527E-4</v>
      </c>
      <c r="AE2083" s="78">
        <f>_xll.qlAbcdMathFunctionValue(AE$1,($V2083-evaluationDate)/365)</f>
        <v>4.1844344608234267E-4</v>
      </c>
      <c r="AF2083" s="78">
        <f>_xll.qlAbcdMathFunctionValue(AF$1,($V2083-evaluationDate)/365)</f>
        <v>4.1867812950996061E-4</v>
      </c>
    </row>
    <row r="2084" spans="21:32">
      <c r="U2084" s="64" t="s">
        <v>99</v>
      </c>
      <c r="V2084" s="146">
        <f>_xll.qlCalendarAdvance(Calendar,V2083,U2084,,,trigger)</f>
        <v>54155</v>
      </c>
      <c r="W2084" s="78">
        <f>_xll.qlAbcdMathFunctionValue(W$1,($V2084-evaluationDate)/365)</f>
        <v>5.7646216679332137E-4</v>
      </c>
      <c r="X2084" s="78">
        <f>_xll.qlAbcdMathFunctionValue(X$1,($V2084-evaluationDate)/365)</f>
        <v>5.777762473686721E-4</v>
      </c>
      <c r="Y2084" s="78">
        <f>_xll.qlAbcdMathFunctionValue(Y$1,($V2084-evaluationDate)/365)</f>
        <v>1.4423472788708744E-5</v>
      </c>
      <c r="Z2084" s="78">
        <f>_xll.qlAbcdMathFunctionValue(Z$1,($V2084-evaluationDate)/365)</f>
        <v>1.477466248332918E-5</v>
      </c>
      <c r="AA2084" s="78">
        <f>_xll.qlAbcdMathFunctionValue(AA$1,($V2084-evaluationDate)/365)</f>
        <v>7.2581056573611384E-5</v>
      </c>
      <c r="AB2084" s="78">
        <f>_xll.qlAbcdMathFunctionValue(AB$1,($V2084-evaluationDate)/365)</f>
        <v>7.4159882054499257E-5</v>
      </c>
      <c r="AC2084" s="78">
        <f>_xll.qlAbcdMathFunctionValue(AC$1,($V2084-evaluationDate)/365)</f>
        <v>4.0363667565942226E-4</v>
      </c>
      <c r="AD2084" s="78">
        <f>_xll.qlAbcdMathFunctionValue(AD$1,($V2084-evaluationDate)/365)</f>
        <v>4.0374389564428245E-4</v>
      </c>
      <c r="AE2084" s="78">
        <f>_xll.qlAbcdMathFunctionValue(AE$1,($V2084-evaluationDate)/365)</f>
        <v>4.1828520531880326E-4</v>
      </c>
      <c r="AF2084" s="78">
        <f>_xll.qlAbcdMathFunctionValue(AF$1,($V2084-evaluationDate)/365)</f>
        <v>4.1851855812761167E-4</v>
      </c>
    </row>
    <row r="2085" spans="21:32">
      <c r="U2085" s="64" t="s">
        <v>99</v>
      </c>
      <c r="V2085" s="146">
        <f>_xll.qlCalendarAdvance(Calendar,V2084,U2085,,,trigger)</f>
        <v>54162</v>
      </c>
      <c r="W2085" s="78">
        <f>_xll.qlAbcdMathFunctionValue(W$1,($V2085-evaluationDate)/365)</f>
        <v>5.7636420806592755E-4</v>
      </c>
      <c r="X2085" s="78">
        <f>_xll.qlAbcdMathFunctionValue(X$1,($V2085-evaluationDate)/365)</f>
        <v>5.7767353779708053E-4</v>
      </c>
      <c r="Y2085" s="78">
        <f>_xll.qlAbcdMathFunctionValue(Y$1,($V2085-evaluationDate)/365)</f>
        <v>1.4370108837745443E-5</v>
      </c>
      <c r="Z2085" s="78">
        <f>_xll.qlAbcdMathFunctionValue(Z$1,($V2085-evaluationDate)/365)</f>
        <v>1.4720029500193227E-5</v>
      </c>
      <c r="AA2085" s="78">
        <f>_xll.qlAbcdMathFunctionValue(AA$1,($V2085-evaluationDate)/365)</f>
        <v>7.2523607469463536E-5</v>
      </c>
      <c r="AB2085" s="78">
        <f>_xll.qlAbcdMathFunctionValue(AB$1,($V2085-evaluationDate)/365)</f>
        <v>7.4096719416588642E-5</v>
      </c>
      <c r="AC2085" s="78">
        <f>_xll.qlAbcdMathFunctionValue(AC$1,($V2085-evaluationDate)/365)</f>
        <v>4.0359062187201184E-4</v>
      </c>
      <c r="AD2085" s="78">
        <f>_xll.qlAbcdMathFunctionValue(AD$1,($V2085-evaluationDate)/365)</f>
        <v>4.0369745454004531E-4</v>
      </c>
      <c r="AE2085" s="78">
        <f>_xll.qlAbcdMathFunctionValue(AE$1,($V2085-evaluationDate)/365)</f>
        <v>4.1818497418500382E-4</v>
      </c>
      <c r="AF2085" s="78">
        <f>_xll.qlAbcdMathFunctionValue(AF$1,($V2085-evaluationDate)/365)</f>
        <v>4.1841748404023858E-4</v>
      </c>
    </row>
    <row r="2086" spans="21:32">
      <c r="U2086" s="64" t="s">
        <v>99</v>
      </c>
      <c r="V2086" s="146">
        <f>_xll.qlCalendarAdvance(Calendar,V2085,U2086,,,trigger)</f>
        <v>54169</v>
      </c>
      <c r="W2086" s="78">
        <f>_xll.qlAbcdMathFunctionValue(W$1,($V2086-evaluationDate)/365)</f>
        <v>5.762666036890564E-4</v>
      </c>
      <c r="X2086" s="78">
        <f>_xll.qlAbcdMathFunctionValue(X$1,($V2086-evaluationDate)/365)</f>
        <v>5.7757119920390221E-4</v>
      </c>
      <c r="Y2086" s="78">
        <f>_xll.qlAbcdMathFunctionValue(Y$1,($V2086-evaluationDate)/365)</f>
        <v>1.4316937778167796E-5</v>
      </c>
      <c r="Z2086" s="78">
        <f>_xll.qlAbcdMathFunctionValue(Z$1,($V2086-evaluationDate)/365)</f>
        <v>1.4665593846839498E-5</v>
      </c>
      <c r="AA2086" s="78">
        <f>_xll.qlAbcdMathFunctionValue(AA$1,($V2086-evaluationDate)/365)</f>
        <v>7.2466366478348259E-5</v>
      </c>
      <c r="AB2086" s="78">
        <f>_xll.qlAbcdMathFunctionValue(AB$1,($V2086-evaluationDate)/365)</f>
        <v>7.4033784916862478E-5</v>
      </c>
      <c r="AC2086" s="78">
        <f>_xll.qlAbcdMathFunctionValue(AC$1,($V2086-evaluationDate)/365)</f>
        <v>4.0354473447200094E-4</v>
      </c>
      <c r="AD2086" s="78">
        <f>_xll.qlAbcdMathFunctionValue(AD$1,($V2086-evaluationDate)/365)</f>
        <v>4.0365118117720653E-4</v>
      </c>
      <c r="AE2086" s="78">
        <f>_xll.qlAbcdMathFunctionValue(AE$1,($V2086-evaluationDate)/365)</f>
        <v>4.180851051755517E-4</v>
      </c>
      <c r="AF2086" s="78">
        <f>_xll.qlAbcdMathFunctionValue(AF$1,($V2086-evaluationDate)/365)</f>
        <v>4.1831677502404604E-4</v>
      </c>
    </row>
    <row r="2087" spans="21:32">
      <c r="U2087" s="64" t="s">
        <v>99</v>
      </c>
      <c r="V2087" s="146">
        <f>_xll.qlCalendarAdvance(Calendar,V2086,U2087,,,trigger)</f>
        <v>54176</v>
      </c>
      <c r="W2087" s="78">
        <f>_xll.qlAbcdMathFunctionValue(W$1,($V2087-evaluationDate)/365)</f>
        <v>5.761693524214982E-4</v>
      </c>
      <c r="X2087" s="78">
        <f>_xll.qlAbcdMathFunctionValue(X$1,($V2087-evaluationDate)/365)</f>
        <v>5.7746923029248218E-4</v>
      </c>
      <c r="Y2087" s="78">
        <f>_xll.qlAbcdMathFunctionValue(Y$1,($V2087-evaluationDate)/365)</f>
        <v>1.4263958935045841E-5</v>
      </c>
      <c r="Z2087" s="78">
        <f>_xll.qlAbcdMathFunctionValue(Z$1,($V2087-evaluationDate)/365)</f>
        <v>1.4611354833554943E-5</v>
      </c>
      <c r="AA2087" s="78">
        <f>_xll.qlAbcdMathFunctionValue(AA$1,($V2087-evaluationDate)/365)</f>
        <v>7.2409332869787754E-5</v>
      </c>
      <c r="AB2087" s="78">
        <f>_xll.qlAbcdMathFunctionValue(AB$1,($V2087-evaluationDate)/365)</f>
        <v>7.3971077757925235E-5</v>
      </c>
      <c r="AC2087" s="78">
        <f>_xll.qlAbcdMathFunctionValue(AC$1,($V2087-evaluationDate)/365)</f>
        <v>4.0349901287760131E-4</v>
      </c>
      <c r="AD2087" s="78">
        <f>_xll.qlAbcdMathFunctionValue(AD$1,($V2087-evaluationDate)/365)</f>
        <v>4.0360507496947119E-4</v>
      </c>
      <c r="AE2087" s="78">
        <f>_xll.qlAbcdMathFunctionValue(AE$1,($V2087-evaluationDate)/365)</f>
        <v>4.1798559702424705E-4</v>
      </c>
      <c r="AF2087" s="78">
        <f>_xll.qlAbcdMathFunctionValue(AF$1,($V2087-evaluationDate)/365)</f>
        <v>4.1821642980302613E-4</v>
      </c>
    </row>
    <row r="2088" spans="21:32">
      <c r="U2088" s="64" t="s">
        <v>99</v>
      </c>
      <c r="V2088" s="146">
        <f>_xll.qlCalendarAdvance(Calendar,V2087,U2088,,,trigger)</f>
        <v>54183</v>
      </c>
      <c r="W2088" s="78">
        <f>_xll.qlAbcdMathFunctionValue(W$1,($V2088-evaluationDate)/365)</f>
        <v>5.7607245302618672E-4</v>
      </c>
      <c r="X2088" s="78">
        <f>_xll.qlAbcdMathFunctionValue(X$1,($V2088-evaluationDate)/365)</f>
        <v>5.7736762977047965E-4</v>
      </c>
      <c r="Y2088" s="78">
        <f>_xll.qlAbcdMathFunctionValue(Y$1,($V2088-evaluationDate)/365)</f>
        <v>1.4211171635699144E-5</v>
      </c>
      <c r="Z2088" s="78">
        <f>_xll.qlAbcdMathFunctionValue(Z$1,($V2088-evaluationDate)/365)</f>
        <v>1.4557311772921436E-5</v>
      </c>
      <c r="AA2088" s="78">
        <f>_xll.qlAbcdMathFunctionValue(AA$1,($V2088-evaluationDate)/365)</f>
        <v>7.2352505915750781E-5</v>
      </c>
      <c r="AB2088" s="78">
        <f>_xll.qlAbcdMathFunctionValue(AB$1,($V2088-evaluationDate)/365)</f>
        <v>7.390859714503463E-5</v>
      </c>
      <c r="AC2088" s="78">
        <f>_xll.qlAbcdMathFunctionValue(AC$1,($V2088-evaluationDate)/365)</f>
        <v>4.0345345650896162E-4</v>
      </c>
      <c r="AD2088" s="78">
        <f>_xll.qlAbcdMathFunctionValue(AD$1,($V2088-evaluationDate)/365)</f>
        <v>4.0355913533249532E-4</v>
      </c>
      <c r="AE2088" s="78">
        <f>_xll.qlAbcdMathFunctionValue(AE$1,($V2088-evaluationDate)/365)</f>
        <v>4.1788644846910551E-4</v>
      </c>
      <c r="AF2088" s="78">
        <f>_xll.qlAbcdMathFunctionValue(AF$1,($V2088-evaluationDate)/365)</f>
        <v>4.1811644710541677E-4</v>
      </c>
    </row>
    <row r="2089" spans="21:32">
      <c r="U2089" s="64" t="s">
        <v>99</v>
      </c>
      <c r="V2089" s="146">
        <f>_xll.qlCalendarAdvance(Calendar,V2088,U2089,,,trigger)</f>
        <v>54190</v>
      </c>
      <c r="W2089" s="78">
        <f>_xll.qlAbcdMathFunctionValue(W$1,($V2089-evaluationDate)/365)</f>
        <v>5.759759042701871E-4</v>
      </c>
      <c r="X2089" s="78">
        <f>_xll.qlAbcdMathFunctionValue(X$1,($V2089-evaluationDate)/365)</f>
        <v>5.772663963498555E-4</v>
      </c>
      <c r="Y2089" s="78">
        <f>_xll.qlAbcdMathFunctionValue(Y$1,($V2089-evaluationDate)/365)</f>
        <v>1.4158575209689874E-5</v>
      </c>
      <c r="Z2089" s="78">
        <f>_xll.qlAbcdMathFunctionValue(Z$1,($V2089-evaluationDate)/365)</f>
        <v>1.4503463979808731E-5</v>
      </c>
      <c r="AA2089" s="78">
        <f>_xll.qlAbcdMathFunctionValue(AA$1,($V2089-evaluationDate)/365)</f>
        <v>7.2295884890645023E-5</v>
      </c>
      <c r="AB2089" s="78">
        <f>_xll.qlAbcdMathFunctionValue(AB$1,($V2089-evaluationDate)/365)</f>
        <v>7.3846342286093482E-5</v>
      </c>
      <c r="AC2089" s="78">
        <f>_xll.qlAbcdMathFunctionValue(AC$1,($V2089-evaluationDate)/365)</f>
        <v>4.0340806478816166E-4</v>
      </c>
      <c r="AD2089" s="78">
        <f>_xll.qlAbcdMathFunctionValue(AD$1,($V2089-evaluationDate)/365)</f>
        <v>4.0351336168387972E-4</v>
      </c>
      <c r="AE2089" s="78">
        <f>_xll.qlAbcdMathFunctionValue(AE$1,($V2089-evaluationDate)/365)</f>
        <v>4.1778765825234573E-4</v>
      </c>
      <c r="AF2089" s="78">
        <f>_xll.qlAbcdMathFunctionValue(AF$1,($V2089-evaluationDate)/365)</f>
        <v>4.1801682566368847E-4</v>
      </c>
    </row>
    <row r="2090" spans="21:32">
      <c r="U2090" s="64" t="s">
        <v>99</v>
      </c>
      <c r="V2090" s="146">
        <f>_xll.qlCalendarAdvance(Calendar,V2089,U2090,,,trigger)</f>
        <v>54197</v>
      </c>
      <c r="W2090" s="78">
        <f>_xll.qlAbcdMathFunctionValue(W$1,($V2090-evaluationDate)/365)</f>
        <v>5.7587970492468281E-4</v>
      </c>
      <c r="X2090" s="78">
        <f>_xll.qlAbcdMathFunctionValue(X$1,($V2090-evaluationDate)/365)</f>
        <v>5.771655287468584E-4</v>
      </c>
      <c r="Y2090" s="78">
        <f>_xll.qlAbcdMathFunctionValue(Y$1,($V2090-evaluationDate)/365)</f>
        <v>1.4106168988816032E-5</v>
      </c>
      <c r="Z2090" s="78">
        <f>_xll.qlAbcdMathFunctionValue(Z$1,($V2090-evaluationDate)/365)</f>
        <v>1.4449810771367586E-5</v>
      </c>
      <c r="AA2090" s="78">
        <f>_xll.qlAbcdMathFunctionValue(AA$1,($V2090-evaluationDate)/365)</f>
        <v>7.2239469071309678E-5</v>
      </c>
      <c r="AB2090" s="78">
        <f>_xll.qlAbcdMathFunctionValue(AB$1,($V2090-evaluationDate)/365)</f>
        <v>7.3784312391641659E-5</v>
      </c>
      <c r="AC2090" s="78">
        <f>_xll.qlAbcdMathFunctionValue(AC$1,($V2090-evaluationDate)/365)</f>
        <v>4.0336283713920631E-4</v>
      </c>
      <c r="AD2090" s="78">
        <f>_xll.qlAbcdMathFunctionValue(AD$1,($V2090-evaluationDate)/365)</f>
        <v>4.0346775344316421E-4</v>
      </c>
      <c r="AE2090" s="78">
        <f>_xll.qlAbcdMathFunctionValue(AE$1,($V2090-evaluationDate)/365)</f>
        <v>4.1768922512037607E-4</v>
      </c>
      <c r="AF2090" s="78">
        <f>_xll.qlAbcdMathFunctionValue(AF$1,($V2090-evaluationDate)/365)</f>
        <v>4.1791756421453177E-4</v>
      </c>
    </row>
    <row r="2091" spans="21:32">
      <c r="U2091" s="64" t="s">
        <v>99</v>
      </c>
      <c r="V2091" s="146">
        <f>_xll.qlCalendarAdvance(Calendar,V2090,U2091,,,trigger)</f>
        <v>54204</v>
      </c>
      <c r="W2091" s="78">
        <f>_xll.qlAbcdMathFunctionValue(W$1,($V2091-evaluationDate)/365)</f>
        <v>5.7578385376496287E-4</v>
      </c>
      <c r="X2091" s="78">
        <f>_xll.qlAbcdMathFunctionValue(X$1,($V2091-evaluationDate)/365)</f>
        <v>5.7706502568201205E-4</v>
      </c>
      <c r="Y2091" s="78">
        <f>_xll.qlAbcdMathFunctionValue(Y$1,($V2091-evaluationDate)/365)</f>
        <v>1.4053952307104399E-5</v>
      </c>
      <c r="Z2091" s="78">
        <f>_xll.qlAbcdMathFunctionValue(Z$1,($V2091-evaluationDate)/365)</f>
        <v>1.4396351467022557E-5</v>
      </c>
      <c r="AA2091" s="78">
        <f>_xll.qlAbcdMathFunctionValue(AA$1,($V2091-evaluationDate)/365)</f>
        <v>7.2183257737007717E-5</v>
      </c>
      <c r="AB2091" s="78">
        <f>_xll.qlAbcdMathFunctionValue(AB$1,($V2091-evaluationDate)/365)</f>
        <v>7.3722506674847894E-5</v>
      </c>
      <c r="AC2091" s="78">
        <f>_xll.qlAbcdMathFunctionValue(AC$1,($V2091-evaluationDate)/365)</f>
        <v>4.0331777298801977E-4</v>
      </c>
      <c r="AD2091" s="78">
        <f>_xll.qlAbcdMathFunctionValue(AD$1,($V2091-evaluationDate)/365)</f>
        <v>4.0342231003182141E-4</v>
      </c>
      <c r="AE2091" s="78">
        <f>_xll.qlAbcdMathFunctionValue(AE$1,($V2091-evaluationDate)/365)</f>
        <v>4.17591147823782E-4</v>
      </c>
      <c r="AF2091" s="78">
        <f>_xll.qlAbcdMathFunctionValue(AF$1,($V2091-evaluationDate)/365)</f>
        <v>4.1781866149884396E-4</v>
      </c>
    </row>
    <row r="2092" spans="21:32">
      <c r="U2092" s="64" t="s">
        <v>99</v>
      </c>
      <c r="V2092" s="146">
        <f>_xll.qlCalendarAdvance(Calendar,V2091,U2092,,,trigger)</f>
        <v>54211</v>
      </c>
      <c r="W2092" s="78">
        <f>_xll.qlAbcdMathFunctionValue(W$1,($V2092-evaluationDate)/365)</f>
        <v>5.7568834957040949E-4</v>
      </c>
      <c r="X2092" s="78">
        <f>_xll.qlAbcdMathFunctionValue(X$1,($V2092-evaluationDate)/365)</f>
        <v>5.7696488588010204E-4</v>
      </c>
      <c r="Y2092" s="78">
        <f>_xll.qlAbcdMathFunctionValue(Y$1,($V2092-evaluationDate)/365)</f>
        <v>1.4001924500803815E-5</v>
      </c>
      <c r="Z2092" s="78">
        <f>_xll.qlAbcdMathFunctionValue(Z$1,($V2092-evaluationDate)/365)</f>
        <v>1.4343085388465199E-5</v>
      </c>
      <c r="AA2092" s="78">
        <f>_xll.qlAbcdMathFunctionValue(AA$1,($V2092-evaluationDate)/365)</f>
        <v>7.2127250169418515E-5</v>
      </c>
      <c r="AB2092" s="78">
        <f>_xll.qlAbcdMathFunctionValue(AB$1,($V2092-evaluationDate)/365)</f>
        <v>7.3660924351501858E-5</v>
      </c>
      <c r="AC2092" s="78">
        <f>_xll.qlAbcdMathFunctionValue(AC$1,($V2092-evaluationDate)/365)</f>
        <v>4.0327287176243956E-4</v>
      </c>
      <c r="AD2092" s="78">
        <f>_xll.qlAbcdMathFunctionValue(AD$1,($V2092-evaluationDate)/365)</f>
        <v>4.0337703087325102E-4</v>
      </c>
      <c r="AE2092" s="78">
        <f>_xll.qlAbcdMathFunctionValue(AE$1,($V2092-evaluationDate)/365)</f>
        <v>4.1749342511731316E-4</v>
      </c>
      <c r="AF2092" s="78">
        <f>_xll.qlAbcdMathFunctionValue(AF$1,($V2092-evaluationDate)/365)</f>
        <v>4.1772011626171619E-4</v>
      </c>
    </row>
    <row r="2093" spans="21:32">
      <c r="U2093" s="64" t="s">
        <v>99</v>
      </c>
      <c r="V2093" s="146">
        <f>_xll.qlCalendarAdvance(Calendar,V2092,U2093,,,trigger)</f>
        <v>54218</v>
      </c>
      <c r="W2093" s="78">
        <f>_xll.qlAbcdMathFunctionValue(W$1,($V2093-evaluationDate)/365)</f>
        <v>5.7559319112448495E-4</v>
      </c>
      <c r="X2093" s="78">
        <f>_xll.qlAbcdMathFunctionValue(X$1,($V2093-evaluationDate)/365)</f>
        <v>5.7686510807016238E-4</v>
      </c>
      <c r="Y2093" s="78">
        <f>_xll.qlAbcdMathFunctionValue(Y$1,($V2093-evaluationDate)/365)</f>
        <v>1.3950084908378223E-5</v>
      </c>
      <c r="Z2093" s="78">
        <f>_xll.qlAbcdMathFunctionValue(Z$1,($V2093-evaluationDate)/365)</f>
        <v>1.4290011859646974E-5</v>
      </c>
      <c r="AA2093" s="78">
        <f>_xll.qlAbcdMathFunctionValue(AA$1,($V2093-evaluationDate)/365)</f>
        <v>7.2071445652630245E-5</v>
      </c>
      <c r="AB2093" s="78">
        <f>_xll.qlAbcdMathFunctionValue(AB$1,($V2093-evaluationDate)/365)</f>
        <v>7.3599564640005932E-5</v>
      </c>
      <c r="AC2093" s="78">
        <f>_xll.qlAbcdMathFunctionValue(AC$1,($V2093-evaluationDate)/365)</f>
        <v>4.0322813289221058E-4</v>
      </c>
      <c r="AD2093" s="78">
        <f>_xll.qlAbcdMathFunctionValue(AD$1,($V2093-evaluationDate)/365)</f>
        <v>4.0333191539277383E-4</v>
      </c>
      <c r="AE2093" s="78">
        <f>_xll.qlAbcdMathFunctionValue(AE$1,($V2093-evaluationDate)/365)</f>
        <v>4.1739605575987041E-4</v>
      </c>
      <c r="AF2093" s="78">
        <f>_xll.qlAbcdMathFunctionValue(AF$1,($V2093-evaluationDate)/365)</f>
        <v>4.1762192725242081E-4</v>
      </c>
    </row>
    <row r="2094" spans="21:32">
      <c r="U2094" s="64" t="s">
        <v>99</v>
      </c>
      <c r="V2094" s="146">
        <f>_xll.qlCalendarAdvance(Calendar,V2093,U2094,,,trigger)</f>
        <v>54225</v>
      </c>
      <c r="W2094" s="78">
        <f>_xll.qlAbcdMathFunctionValue(W$1,($V2094-evaluationDate)/365)</f>
        <v>5.7549837721471955E-4</v>
      </c>
      <c r="X2094" s="78">
        <f>_xll.qlAbcdMathFunctionValue(X$1,($V2094-evaluationDate)/365)</f>
        <v>5.7676569098546321E-4</v>
      </c>
      <c r="Y2094" s="78">
        <f>_xll.qlAbcdMathFunctionValue(Y$1,($V2094-evaluationDate)/365)</f>
        <v>1.3898432870499978E-5</v>
      </c>
      <c r="Z2094" s="78">
        <f>_xll.qlAbcdMathFunctionValue(Z$1,($V2094-evaluationDate)/365)</f>
        <v>1.4237130206772445E-5</v>
      </c>
      <c r="AA2094" s="78">
        <f>_xll.qlAbcdMathFunctionValue(AA$1,($V2094-evaluationDate)/365)</f>
        <v>7.2015843473132506E-5</v>
      </c>
      <c r="AB2094" s="78">
        <f>_xll.qlAbcdMathFunctionValue(AB$1,($V2094-evaluationDate)/365)</f>
        <v>7.3538426761367347E-5</v>
      </c>
      <c r="AC2094" s="78">
        <f>_xll.qlAbcdMathFunctionValue(AC$1,($V2094-evaluationDate)/365)</f>
        <v>4.0318355580897935E-4</v>
      </c>
      <c r="AD2094" s="78">
        <f>_xll.qlAbcdMathFunctionValue(AD$1,($V2094-evaluationDate)/365)</f>
        <v>4.0328696301762592E-4</v>
      </c>
      <c r="AE2094" s="78">
        <f>_xll.qlAbcdMathFunctionValue(AE$1,($V2094-evaluationDate)/365)</f>
        <v>4.1729903851449351E-4</v>
      </c>
      <c r="AF2094" s="78">
        <f>_xll.qlAbcdMathFunctionValue(AF$1,($V2094-evaluationDate)/365)</f>
        <v>4.1752409322439837E-4</v>
      </c>
    </row>
    <row r="2095" spans="21:32">
      <c r="U2095" s="64" t="s">
        <v>99</v>
      </c>
      <c r="V2095" s="146">
        <f>_xll.qlCalendarAdvance(Calendar,V2094,U2095,,,trigger)</f>
        <v>54232</v>
      </c>
      <c r="W2095" s="78">
        <f>_xll.qlAbcdMathFunctionValue(W$1,($V2095-evaluationDate)/365)</f>
        <v>5.7540390663269865E-4</v>
      </c>
      <c r="X2095" s="78">
        <f>_xll.qlAbcdMathFunctionValue(X$1,($V2095-evaluationDate)/365)</f>
        <v>5.7666663336349683E-4</v>
      </c>
      <c r="Y2095" s="78">
        <f>_xll.qlAbcdMathFunctionValue(Y$1,($V2095-evaluationDate)/365)</f>
        <v>1.384696773004288E-5</v>
      </c>
      <c r="Z2095" s="78">
        <f>_xll.qlAbcdMathFunctionValue(Z$1,($V2095-evaluationDate)/365)</f>
        <v>1.4184439758292185E-5</v>
      </c>
      <c r="AA2095" s="78">
        <f>_xll.qlAbcdMathFunctionValue(AA$1,($V2095-evaluationDate)/365)</f>
        <v>7.1960442919808681E-5</v>
      </c>
      <c r="AB2095" s="78">
        <f>_xll.qlAbcdMathFunctionValue(AB$1,($V2095-evaluationDate)/365)</f>
        <v>7.3477509939190078E-5</v>
      </c>
      <c r="AC2095" s="78">
        <f>_xll.qlAbcdMathFunctionValue(AC$1,($V2095-evaluationDate)/365)</f>
        <v>4.0313913994628818E-4</v>
      </c>
      <c r="AD2095" s="78">
        <f>_xll.qlAbcdMathFunctionValue(AD$1,($V2095-evaluationDate)/365)</f>
        <v>4.0324217317695249E-4</v>
      </c>
      <c r="AE2095" s="78">
        <f>_xll.qlAbcdMathFunctionValue(AE$1,($V2095-evaluationDate)/365)</f>
        <v>4.1720237214834776E-4</v>
      </c>
      <c r="AF2095" s="78">
        <f>_xll.qlAbcdMathFunctionValue(AF$1,($V2095-evaluationDate)/365)</f>
        <v>4.174266129352447E-4</v>
      </c>
    </row>
    <row r="2096" spans="21:32">
      <c r="U2096" s="64" t="s">
        <v>99</v>
      </c>
      <c r="V2096" s="146">
        <f>_xll.qlCalendarAdvance(Calendar,V2095,U2096,,,trigger)</f>
        <v>54239</v>
      </c>
      <c r="W2096" s="78">
        <f>_xll.qlAbcdMathFunctionValue(W$1,($V2096-evaluationDate)/365)</f>
        <v>5.7530977817405002E-4</v>
      </c>
      <c r="X2096" s="78">
        <f>_xll.qlAbcdMathFunctionValue(X$1,($V2096-evaluationDate)/365)</f>
        <v>5.7656793394596565E-4</v>
      </c>
      <c r="Y2096" s="78">
        <f>_xll.qlAbcdMathFunctionValue(Y$1,($V2096-evaluationDate)/365)</f>
        <v>1.3795688832075517E-5</v>
      </c>
      <c r="Z2096" s="78">
        <f>_xll.qlAbcdMathFunctionValue(Z$1,($V2096-evaluationDate)/365)</f>
        <v>1.4131939844896013E-5</v>
      </c>
      <c r="AA2096" s="78">
        <f>_xll.qlAbcdMathFunctionValue(AA$1,($V2096-evaluationDate)/365)</f>
        <v>7.1905243283928671E-5</v>
      </c>
      <c r="AB2096" s="78">
        <f>_xll.qlAbcdMathFunctionValue(AB$1,($V2096-evaluationDate)/365)</f>
        <v>7.3416813399666893E-5</v>
      </c>
      <c r="AC2096" s="78">
        <f>_xll.qlAbcdMathFunctionValue(AC$1,($V2096-evaluationDate)/365)</f>
        <v>4.030948847395692E-4</v>
      </c>
      <c r="AD2096" s="78">
        <f>_xll.qlAbcdMathFunctionValue(AD$1,($V2096-evaluationDate)/365)</f>
        <v>4.0319754530180235E-4</v>
      </c>
      <c r="AE2096" s="78">
        <f>_xll.qlAbcdMathFunctionValue(AE$1,($V2096-evaluationDate)/365)</f>
        <v>4.1710605543271185E-4</v>
      </c>
      <c r="AF2096" s="78">
        <f>_xll.qlAbcdMathFunctionValue(AF$1,($V2096-evaluationDate)/365)</f>
        <v>4.1732948514669834E-4</v>
      </c>
    </row>
    <row r="2097" spans="21:32">
      <c r="U2097" s="64" t="s">
        <v>99</v>
      </c>
      <c r="V2097" s="146">
        <f>_xll.qlCalendarAdvance(Calendar,V2096,U2097,,,trigger)</f>
        <v>54246</v>
      </c>
      <c r="W2097" s="78">
        <f>_xll.qlAbcdMathFunctionValue(W$1,($V2097-evaluationDate)/365)</f>
        <v>5.7521599063843165E-4</v>
      </c>
      <c r="X2097" s="78">
        <f>_xll.qlAbcdMathFunctionValue(X$1,($V2097-evaluationDate)/365)</f>
        <v>5.7646959147876823E-4</v>
      </c>
      <c r="Y2097" s="78">
        <f>_xll.qlAbcdMathFunctionValue(Y$1,($V2097-evaluationDate)/365)</f>
        <v>1.3744595523854379E-5</v>
      </c>
      <c r="Z2097" s="78">
        <f>_xll.qlAbcdMathFunctionValue(Z$1,($V2097-evaluationDate)/365)</f>
        <v>1.4079629799505994E-5</v>
      </c>
      <c r="AA2097" s="78">
        <f>_xll.qlAbcdMathFunctionValue(AA$1,($V2097-evaluationDate)/365)</f>
        <v>7.1850243859141334E-5</v>
      </c>
      <c r="AB2097" s="78">
        <f>_xll.qlAbcdMathFunctionValue(AB$1,($V2097-evaluationDate)/365)</f>
        <v>7.335633637157131E-5</v>
      </c>
      <c r="AC2097" s="78">
        <f>_xll.qlAbcdMathFunctionValue(AC$1,($V2097-evaluationDate)/365)</f>
        <v>4.0305078962613868E-4</v>
      </c>
      <c r="AD2097" s="78">
        <f>_xll.qlAbcdMathFunctionValue(AD$1,($V2097-evaluationDate)/365)</f>
        <v>4.0315307882512173E-4</v>
      </c>
      <c r="AE2097" s="78">
        <f>_xll.qlAbcdMathFunctionValue(AE$1,($V2097-evaluationDate)/365)</f>
        <v>4.1701008714296482E-4</v>
      </c>
      <c r="AF2097" s="78">
        <f>_xll.qlAbcdMathFunctionValue(AF$1,($V2097-evaluationDate)/365)</f>
        <v>4.1723270862462775E-4</v>
      </c>
    </row>
    <row r="2098" spans="21:32">
      <c r="U2098" s="64" t="s">
        <v>99</v>
      </c>
      <c r="V2098" s="146">
        <f>_xll.qlCalendarAdvance(Calendar,V2097,U2098,,,trigger)</f>
        <v>54253</v>
      </c>
      <c r="W2098" s="78">
        <f>_xll.qlAbcdMathFunctionValue(W$1,($V2098-evaluationDate)/365)</f>
        <v>5.7512254282951947E-4</v>
      </c>
      <c r="X2098" s="78">
        <f>_xll.qlAbcdMathFunctionValue(X$1,($V2098-evaluationDate)/365)</f>
        <v>5.7637160471198741E-4</v>
      </c>
      <c r="Y2098" s="78">
        <f>_xll.qlAbcdMathFunctionValue(Y$1,($V2098-evaluationDate)/365)</f>
        <v>1.3693687154817237E-5</v>
      </c>
      <c r="Z2098" s="78">
        <f>_xll.qlAbcdMathFunctionValue(Z$1,($V2098-evaluationDate)/365)</f>
        <v>1.4027508957269682E-5</v>
      </c>
      <c r="AA2098" s="78">
        <f>_xll.qlAbcdMathFunctionValue(AA$1,($V2098-evaluationDate)/365)</f>
        <v>7.1795443941467205E-5</v>
      </c>
      <c r="AB2098" s="78">
        <f>_xll.qlAbcdMathFunctionValue(AB$1,($V2098-evaluationDate)/365)</f>
        <v>7.3296078086249852E-5</v>
      </c>
      <c r="AC2098" s="78">
        <f>_xll.qlAbcdMathFunctionValue(AC$1,($V2098-evaluationDate)/365)</f>
        <v>4.030068540451912E-4</v>
      </c>
      <c r="AD2098" s="78">
        <f>_xll.qlAbcdMathFunctionValue(AD$1,($V2098-evaluationDate)/365)</f>
        <v>4.0310877318174877E-4</v>
      </c>
      <c r="AE2098" s="78">
        <f>_xll.qlAbcdMathFunctionValue(AE$1,($V2098-evaluationDate)/365)</f>
        <v>4.1691446605857368E-4</v>
      </c>
      <c r="AF2098" s="78">
        <f>_xll.qlAbcdMathFunctionValue(AF$1,($V2098-evaluationDate)/365)</f>
        <v>4.1713628213901845E-4</v>
      </c>
    </row>
    <row r="2099" spans="21:32">
      <c r="U2099" s="64" t="s">
        <v>99</v>
      </c>
      <c r="V2099" s="146">
        <f>_xll.qlCalendarAdvance(Calendar,V2098,U2099,,,trigger)</f>
        <v>54260</v>
      </c>
      <c r="W2099" s="78">
        <f>_xll.qlAbcdMathFunctionValue(W$1,($V2099-evaluationDate)/365)</f>
        <v>5.75029433554994E-4</v>
      </c>
      <c r="X2099" s="78">
        <f>_xll.qlAbcdMathFunctionValue(X$1,($V2099-evaluationDate)/365)</f>
        <v>5.7627397239987663E-4</v>
      </c>
      <c r="Y2099" s="78">
        <f>_xll.qlAbcdMathFunctionValue(Y$1,($V2099-evaluationDate)/365)</f>
        <v>1.3642963076576268E-5</v>
      </c>
      <c r="Z2099" s="78">
        <f>_xll.qlAbcdMathFunctionValue(Z$1,($V2099-evaluationDate)/365)</f>
        <v>1.3975576655553143E-5</v>
      </c>
      <c r="AA2099" s="78">
        <f>_xll.qlAbcdMathFunctionValue(AA$1,($V2099-evaluationDate)/365)</f>
        <v>7.1740842829290993E-5</v>
      </c>
      <c r="AB2099" s="78">
        <f>_xll.qlAbcdMathFunctionValue(AB$1,($V2099-evaluationDate)/365)</f>
        <v>7.3236037777613884E-5</v>
      </c>
      <c r="AC2099" s="78">
        <f>_xll.qlAbcdMathFunctionValue(AC$1,($V2099-evaluationDate)/365)</f>
        <v>4.029630774377937E-4</v>
      </c>
      <c r="AD2099" s="78">
        <f>_xll.qlAbcdMathFunctionValue(AD$1,($V2099-evaluationDate)/365)</f>
        <v>4.0306462780840733E-4</v>
      </c>
      <c r="AE2099" s="78">
        <f>_xll.qlAbcdMathFunctionValue(AE$1,($V2099-evaluationDate)/365)</f>
        <v>4.1681919096308071E-4</v>
      </c>
      <c r="AF2099" s="78">
        <f>_xll.qlAbcdMathFunctionValue(AF$1,($V2099-evaluationDate)/365)</f>
        <v>4.170402044639605E-4</v>
      </c>
    </row>
    <row r="2100" spans="21:32">
      <c r="U2100" s="64" t="s">
        <v>99</v>
      </c>
      <c r="V2100" s="146">
        <f>_xll.qlCalendarAdvance(Calendar,V2099,U2100,,,trigger)</f>
        <v>54267</v>
      </c>
      <c r="W2100" s="78">
        <f>_xll.qlAbcdMathFunctionValue(W$1,($V2100-evaluationDate)/365)</f>
        <v>5.7493666162652891E-4</v>
      </c>
      <c r="X2100" s="78">
        <f>_xll.qlAbcdMathFunctionValue(X$1,($V2100-evaluationDate)/365)</f>
        <v>5.7617669330084758E-4</v>
      </c>
      <c r="Y2100" s="78">
        <f>_xll.qlAbcdMathFunctionValue(Y$1,($V2100-evaluationDate)/365)</f>
        <v>1.3592422642911418E-5</v>
      </c>
      <c r="Z2100" s="78">
        <f>_xll.qlAbcdMathFunctionValue(Z$1,($V2100-evaluationDate)/365)</f>
        <v>1.3923832233934203E-5</v>
      </c>
      <c r="AA2100" s="78">
        <f>_xll.qlAbcdMathFunctionValue(AA$1,($V2100-evaluationDate)/365)</f>
        <v>7.1686439823354228E-5</v>
      </c>
      <c r="AB2100" s="78">
        <f>_xll.qlAbcdMathFunctionValue(AB$1,($V2100-evaluationDate)/365)</f>
        <v>7.3176214682131832E-5</v>
      </c>
      <c r="AC2100" s="78">
        <f>_xll.qlAbcdMathFunctionValue(AC$1,($V2100-evaluationDate)/365)</f>
        <v>4.029194592468799E-4</v>
      </c>
      <c r="AD2100" s="78">
        <f>_xll.qlAbcdMathFunctionValue(AD$1,($V2100-evaluationDate)/365)</f>
        <v>4.0302064214370152E-4</v>
      </c>
      <c r="AE2100" s="78">
        <f>_xll.qlAbcdMathFunctionValue(AE$1,($V2100-evaluationDate)/365)</f>
        <v>4.1672426064409072E-4</v>
      </c>
      <c r="AF2100" s="78">
        <f>_xll.qlAbcdMathFunctionValue(AF$1,($V2100-evaluationDate)/365)</f>
        <v>4.1694447437763574E-4</v>
      </c>
    </row>
    <row r="2101" spans="21:32">
      <c r="U2101" s="64" t="s">
        <v>99</v>
      </c>
      <c r="V2101" s="146">
        <f>_xll.qlCalendarAdvance(Calendar,V2100,U2101,,,trigger)</f>
        <v>54274</v>
      </c>
      <c r="W2101" s="78">
        <f>_xll.qlAbcdMathFunctionValue(W$1,($V2101-evaluationDate)/365)</f>
        <v>5.7484422585977839E-4</v>
      </c>
      <c r="X2101" s="78">
        <f>_xll.qlAbcdMathFunctionValue(X$1,($V2101-evaluationDate)/365)</f>
        <v>5.7607976617745716E-4</v>
      </c>
      <c r="Y2101" s="78">
        <f>_xll.qlAbcdMathFunctionValue(Y$1,($V2101-evaluationDate)/365)</f>
        <v>1.3542065209763721E-5</v>
      </c>
      <c r="Z2101" s="78">
        <f>_xll.qlAbcdMathFunctionValue(Z$1,($V2101-evaluationDate)/365)</f>
        <v>1.3872275034195651E-5</v>
      </c>
      <c r="AA2101" s="78">
        <f>_xll.qlAbcdMathFunctionValue(AA$1,($V2101-evaluationDate)/365)</f>
        <v>7.1632234226748045E-5</v>
      </c>
      <c r="AB2101" s="78">
        <f>_xll.qlAbcdMathFunctionValue(AB$1,($V2101-evaluationDate)/365)</f>
        <v>7.3116608038821355E-5</v>
      </c>
      <c r="AC2101" s="78">
        <f>_xll.qlAbcdMathFunctionValue(AC$1,($V2101-evaluationDate)/365)</f>
        <v>4.0287599891724446E-4</v>
      </c>
      <c r="AD2101" s="78">
        <f>_xll.qlAbcdMathFunctionValue(AD$1,($V2101-evaluationDate)/365)</f>
        <v>4.029768156281098E-4</v>
      </c>
      <c r="AE2101" s="78">
        <f>_xll.qlAbcdMathFunctionValue(AE$1,($V2101-evaluationDate)/365)</f>
        <v>4.1662967389325886E-4</v>
      </c>
      <c r="AF2101" s="78">
        <f>_xll.qlAbcdMathFunctionValue(AF$1,($V2101-evaluationDate)/365)</f>
        <v>4.1684909066230541E-4</v>
      </c>
    </row>
    <row r="2102" spans="21:32">
      <c r="U2102" s="64" t="s">
        <v>99</v>
      </c>
      <c r="V2102" s="146">
        <f>_xll.qlCalendarAdvance(Calendar,V2101,U2102,,,trigger)</f>
        <v>54281</v>
      </c>
      <c r="W2102" s="78">
        <f>_xll.qlAbcdMathFunctionValue(W$1,($V2102-evaluationDate)/365)</f>
        <v>5.7475212507436416E-4</v>
      </c>
      <c r="X2102" s="78">
        <f>_xll.qlAbcdMathFunctionValue(X$1,($V2102-evaluationDate)/365)</f>
        <v>5.7598318979639449E-4</v>
      </c>
      <c r="Y2102" s="78">
        <f>_xll.qlAbcdMathFunctionValue(Y$1,($V2102-evaluationDate)/365)</f>
        <v>1.3491890135228503E-5</v>
      </c>
      <c r="Z2102" s="78">
        <f>_xll.qlAbcdMathFunctionValue(Z$1,($V2102-evaluationDate)/365)</f>
        <v>1.3820904400318326E-5</v>
      </c>
      <c r="AA2102" s="78">
        <f>_xll.qlAbcdMathFunctionValue(AA$1,($V2102-evaluationDate)/365)</f>
        <v>7.1578225344905684E-5</v>
      </c>
      <c r="AB2102" s="78">
        <f>_xll.qlAbcdMathFunctionValue(AB$1,($V2102-evaluationDate)/365)</f>
        <v>7.3057217089241347E-5</v>
      </c>
      <c r="AC2102" s="78">
        <f>_xll.qlAbcdMathFunctionValue(AC$1,($V2102-evaluationDate)/365)</f>
        <v>4.0283269589553726E-4</v>
      </c>
      <c r="AD2102" s="78">
        <f>_xll.qlAbcdMathFunctionValue(AD$1,($V2102-evaluationDate)/365)</f>
        <v>4.0293314770397889E-4</v>
      </c>
      <c r="AE2102" s="78">
        <f>_xll.qlAbcdMathFunctionValue(AE$1,($V2102-evaluationDate)/365)</f>
        <v>4.1653542950627782E-4</v>
      </c>
      <c r="AF2102" s="78">
        <f>_xll.qlAbcdMathFunctionValue(AF$1,($V2102-evaluationDate)/365)</f>
        <v>4.167540521042972E-4</v>
      </c>
    </row>
    <row r="2103" spans="21:32">
      <c r="U2103" s="64" t="s">
        <v>99</v>
      </c>
      <c r="V2103" s="146">
        <f>_xll.qlCalendarAdvance(Calendar,V2102,U2103,,,trigger)</f>
        <v>54288</v>
      </c>
      <c r="W2103" s="78">
        <f>_xll.qlAbcdMathFunctionValue(W$1,($V2103-evaluationDate)/365)</f>
        <v>5.7466035809386408E-4</v>
      </c>
      <c r="X2103" s="78">
        <f>_xll.qlAbcdMathFunctionValue(X$1,($V2103-evaluationDate)/365)</f>
        <v>5.7588696292846858E-4</v>
      </c>
      <c r="Y2103" s="78">
        <f>_xll.qlAbcdMathFunctionValue(Y$1,($V2103-evaluationDate)/365)</f>
        <v>1.3441896779548862E-5</v>
      </c>
      <c r="Z2103" s="78">
        <f>_xll.qlAbcdMathFunctionValue(Z$1,($V2103-evaluationDate)/365)</f>
        <v>1.3769719678474451E-5</v>
      </c>
      <c r="AA2103" s="78">
        <f>_xll.qlAbcdMathFunctionValue(AA$1,($V2103-evaluationDate)/365)</f>
        <v>7.1524412485595297E-5</v>
      </c>
      <c r="AB2103" s="78">
        <f>_xll.qlAbcdMathFunctionValue(AB$1,($V2103-evaluationDate)/365)</f>
        <v>7.2998041077484223E-5</v>
      </c>
      <c r="AC2103" s="78">
        <f>_xll.qlAbcdMathFunctionValue(AC$1,($V2103-evaluationDate)/365)</f>
        <v>4.0278954963025767E-4</v>
      </c>
      <c r="AD2103" s="78">
        <f>_xll.qlAbcdMathFunctionValue(AD$1,($V2103-evaluationDate)/365)</f>
        <v>4.0288963781551858E-4</v>
      </c>
      <c r="AE2103" s="78">
        <f>_xll.qlAbcdMathFunctionValue(AE$1,($V2103-evaluationDate)/365)</f>
        <v>4.1644152628286557E-4</v>
      </c>
      <c r="AF2103" s="78">
        <f>_xll.qlAbcdMathFunctionValue(AF$1,($V2103-evaluationDate)/365)</f>
        <v>4.1665935749399301E-4</v>
      </c>
    </row>
    <row r="2104" spans="21:32">
      <c r="U2104" s="64" t="s">
        <v>99</v>
      </c>
      <c r="V2104" s="146">
        <f>_xll.qlCalendarAdvance(Calendar,V2103,U2104,,,trigger)</f>
        <v>54295</v>
      </c>
      <c r="W2104" s="78">
        <f>_xll.qlAbcdMathFunctionValue(W$1,($V2104-evaluationDate)/365)</f>
        <v>5.7456892374579938E-4</v>
      </c>
      <c r="X2104" s="78">
        <f>_xll.qlAbcdMathFunctionValue(X$1,($V2104-evaluationDate)/365)</f>
        <v>5.7579108434859547E-4</v>
      </c>
      <c r="Y2104" s="78">
        <f>_xll.qlAbcdMathFunctionValue(Y$1,($V2104-evaluationDate)/365)</f>
        <v>1.3392084505108872E-5</v>
      </c>
      <c r="Z2104" s="78">
        <f>_xll.qlAbcdMathFunctionValue(Z$1,($V2104-evaluationDate)/365)</f>
        <v>1.3718720217020777E-5</v>
      </c>
      <c r="AA2104" s="78">
        <f>_xll.qlAbcdMathFunctionValue(AA$1,($V2104-evaluationDate)/365)</f>
        <v>7.1470794958912573E-5</v>
      </c>
      <c r="AB2104" s="78">
        <f>_xll.qlAbcdMathFunctionValue(AB$1,($V2104-evaluationDate)/365)</f>
        <v>7.2939079250167952E-5</v>
      </c>
      <c r="AC2104" s="78">
        <f>_xll.qlAbcdMathFunctionValue(AC$1,($V2104-evaluationDate)/365)</f>
        <v>4.0274655957174874E-4</v>
      </c>
      <c r="AD2104" s="78">
        <f>_xll.qlAbcdMathFunctionValue(AD$1,($V2104-evaluationDate)/365)</f>
        <v>4.0284628540879545E-4</v>
      </c>
      <c r="AE2104" s="78">
        <f>_xll.qlAbcdMathFunctionValue(AE$1,($V2104-evaluationDate)/365)</f>
        <v>4.163479630267526E-4</v>
      </c>
      <c r="AF2104" s="78">
        <f>_xll.qlAbcdMathFunctionValue(AF$1,($V2104-evaluationDate)/365)</f>
        <v>4.165650056258162E-4</v>
      </c>
    </row>
    <row r="2105" spans="21:32">
      <c r="U2105" s="64" t="s">
        <v>99</v>
      </c>
      <c r="V2105" s="146">
        <f>_xll.qlCalendarAdvance(Calendar,V2104,U2105,,,trigger)</f>
        <v>54302</v>
      </c>
      <c r="W2105" s="78">
        <f>_xll.qlAbcdMathFunctionValue(W$1,($V2105-evaluationDate)/365)</f>
        <v>5.7447782086162238E-4</v>
      </c>
      <c r="X2105" s="78">
        <f>_xll.qlAbcdMathFunctionValue(X$1,($V2105-evaluationDate)/365)</f>
        <v>5.7569555283578549E-4</v>
      </c>
      <c r="Y2105" s="78">
        <f>_xll.qlAbcdMathFunctionValue(Y$1,($V2105-evaluationDate)/365)</f>
        <v>1.3342452676427118E-5</v>
      </c>
      <c r="Z2105" s="78">
        <f>_xll.qlAbcdMathFunctionValue(Z$1,($V2105-evaluationDate)/365)</f>
        <v>1.366790536649197E-5</v>
      </c>
      <c r="AA2105" s="78">
        <f>_xll.qlAbcdMathFunctionValue(AA$1,($V2105-evaluationDate)/365)</f>
        <v>7.1417372077273625E-5</v>
      </c>
      <c r="AB2105" s="78">
        <f>_xll.qlAbcdMathFunctionValue(AB$1,($V2105-evaluationDate)/365)</f>
        <v>7.288033085642847E-5</v>
      </c>
      <c r="AC2105" s="78">
        <f>_xll.qlAbcdMathFunctionValue(AC$1,($V2105-evaluationDate)/365)</f>
        <v>4.0270372517219163E-4</v>
      </c>
      <c r="AD2105" s="78">
        <f>_xll.qlAbcdMathFunctionValue(AD$1,($V2105-evaluationDate)/365)</f>
        <v>4.0280308993172751E-4</v>
      </c>
      <c r="AE2105" s="78">
        <f>_xll.qlAbcdMathFunctionValue(AE$1,($V2105-evaluationDate)/365)</f>
        <v>4.1625473854567006E-4</v>
      </c>
      <c r="AF2105" s="78">
        <f>_xll.qlAbcdMathFunctionValue(AF$1,($V2105-evaluationDate)/365)</f>
        <v>4.1647099529821944E-4</v>
      </c>
    </row>
    <row r="2106" spans="21:32">
      <c r="U2106" s="64" t="s">
        <v>99</v>
      </c>
      <c r="V2106" s="146">
        <f>_xll.qlCalendarAdvance(Calendar,V2105,U2106,,,trigger)</f>
        <v>54309</v>
      </c>
      <c r="W2106" s="78">
        <f>_xll.qlAbcdMathFunctionValue(W$1,($V2106-evaluationDate)/365)</f>
        <v>5.7438704827670456E-4</v>
      </c>
      <c r="X2106" s="78">
        <f>_xll.qlAbcdMathFunctionValue(X$1,($V2106-evaluationDate)/365)</f>
        <v>5.7560036717313034E-4</v>
      </c>
      <c r="Y2106" s="78">
        <f>_xll.qlAbcdMathFunctionValue(Y$1,($V2106-evaluationDate)/365)</f>
        <v>1.3293000660149908E-5</v>
      </c>
      <c r="Z2106" s="78">
        <f>_xll.qlAbcdMathFunctionValue(Z$1,($V2106-evaluationDate)/365)</f>
        <v>1.3617274479593704E-5</v>
      </c>
      <c r="AA2106" s="78">
        <f>_xll.qlAbcdMathFunctionValue(AA$1,($V2106-evaluationDate)/365)</f>
        <v>7.1364143155407535E-5</v>
      </c>
      <c r="AB2106" s="78">
        <f>_xll.qlAbcdMathFunctionValue(AB$1,($V2106-evaluationDate)/365)</f>
        <v>7.2821795147911679E-5</v>
      </c>
      <c r="AC2106" s="78">
        <f>_xll.qlAbcdMathFunctionValue(AC$1,($V2106-evaluationDate)/365)</f>
        <v>4.0266104588559991E-4</v>
      </c>
      <c r="AD2106" s="78">
        <f>_xll.qlAbcdMathFunctionValue(AD$1,($V2106-evaluationDate)/365)</f>
        <v>4.0276005083407821E-4</v>
      </c>
      <c r="AE2106" s="78">
        <f>_xll.qlAbcdMathFunctionValue(AE$1,($V2106-evaluationDate)/365)</f>
        <v>4.1616185165133676E-4</v>
      </c>
      <c r="AF2106" s="78">
        <f>_xll.qlAbcdMathFunctionValue(AF$1,($V2106-evaluationDate)/365)</f>
        <v>4.1637732531367189E-4</v>
      </c>
    </row>
    <row r="2107" spans="21:32">
      <c r="U2107" s="64" t="s">
        <v>99</v>
      </c>
      <c r="V2107" s="146">
        <f>_xll.qlCalendarAdvance(Calendar,V2106,U2107,,,trigger)</f>
        <v>54316</v>
      </c>
      <c r="W2107" s="78">
        <f>_xll.qlAbcdMathFunctionValue(W$1,($V2107-evaluationDate)/365)</f>
        <v>5.7429660483032414E-4</v>
      </c>
      <c r="X2107" s="78">
        <f>_xll.qlAbcdMathFunctionValue(X$1,($V2107-evaluationDate)/365)</f>
        <v>5.7550552614779116E-4</v>
      </c>
      <c r="Y2107" s="78">
        <f>_xll.qlAbcdMathFunctionValue(Y$1,($V2107-evaluationDate)/365)</f>
        <v>1.3243727825044809E-5</v>
      </c>
      <c r="Z2107" s="78">
        <f>_xll.qlAbcdMathFunctionValue(Z$1,($V2107-evaluationDate)/365)</f>
        <v>1.3566826911196094E-5</v>
      </c>
      <c r="AA2107" s="78">
        <f>_xll.qlAbcdMathFunctionValue(AA$1,($V2107-evaluationDate)/365)</f>
        <v>7.1311107510349265E-5</v>
      </c>
      <c r="AB2107" s="78">
        <f>_xll.qlAbcdMathFunctionValue(AB$1,($V2107-evaluationDate)/365)</f>
        <v>7.2763471378765849E-5</v>
      </c>
      <c r="AC2107" s="78">
        <f>_xll.qlAbcdMathFunctionValue(AC$1,($V2107-evaluationDate)/365)</f>
        <v>4.0261852116781375E-4</v>
      </c>
      <c r="AD2107" s="78">
        <f>_xll.qlAbcdMathFunctionValue(AD$1,($V2107-evaluationDate)/365)</f>
        <v>4.0271716756745094E-4</v>
      </c>
      <c r="AE2107" s="78">
        <f>_xll.qlAbcdMathFunctionValue(AE$1,($V2107-evaluationDate)/365)</f>
        <v>4.160693011594474E-4</v>
      </c>
      <c r="AF2107" s="78">
        <f>_xll.qlAbcdMathFunctionValue(AF$1,($V2107-evaluationDate)/365)</f>
        <v>4.1628399447864699E-4</v>
      </c>
    </row>
    <row r="2108" spans="21:32">
      <c r="U2108" s="64" t="s">
        <v>99</v>
      </c>
      <c r="V2108" s="146">
        <f>_xll.qlCalendarAdvance(Calendar,V2107,U2108,,,trigger)</f>
        <v>54323</v>
      </c>
      <c r="W2108" s="78">
        <f>_xll.qlAbcdMathFunctionValue(W$1,($V2108-evaluationDate)/365)</f>
        <v>5.7420648936565386E-4</v>
      </c>
      <c r="X2108" s="78">
        <f>_xll.qlAbcdMathFunctionValue(X$1,($V2108-evaluationDate)/365)</f>
        <v>5.7541102855098521E-4</v>
      </c>
      <c r="Y2108" s="78">
        <f>_xll.qlAbcdMathFunctionValue(Y$1,($V2108-evaluationDate)/365)</f>
        <v>1.3194633541994043E-5</v>
      </c>
      <c r="Z2108" s="78">
        <f>_xll.qlAbcdMathFunctionValue(Z$1,($V2108-evaluationDate)/365)</f>
        <v>1.351656201832697E-5</v>
      </c>
      <c r="AA2108" s="78">
        <f>_xll.qlAbcdMathFunctionValue(AA$1,($V2108-evaluationDate)/365)</f>
        <v>7.1258264461432477E-5</v>
      </c>
      <c r="AB2108" s="78">
        <f>_xll.qlAbcdMathFunctionValue(AB$1,($V2108-evaluationDate)/365)</f>
        <v>7.2705358805633821E-5</v>
      </c>
      <c r="AC2108" s="78">
        <f>_xll.qlAbcdMathFunctionValue(AC$1,($V2108-evaluationDate)/365)</f>
        <v>4.0257615047649452E-4</v>
      </c>
      <c r="AD2108" s="78">
        <f>_xll.qlAbcdMathFunctionValue(AD$1,($V2108-evaluationDate)/365)</f>
        <v>4.0267443958528316E-4</v>
      </c>
      <c r="AE2108" s="78">
        <f>_xll.qlAbcdMathFunctionValue(AE$1,($V2108-evaluationDate)/365)</f>
        <v>4.1597708588965985E-4</v>
      </c>
      <c r="AF2108" s="78">
        <f>_xll.qlAbcdMathFunctionValue(AF$1,($V2108-evaluationDate)/365)</f>
        <v>4.1619100160361015E-4</v>
      </c>
    </row>
    <row r="2109" spans="21:32">
      <c r="U2109" s="64" t="s">
        <v>99</v>
      </c>
      <c r="V2109" s="146">
        <f>_xll.qlCalendarAdvance(Calendar,V2108,U2109,,,trigger)</f>
        <v>54330</v>
      </c>
      <c r="W2109" s="78">
        <f>_xll.qlAbcdMathFunctionValue(W$1,($V2109-evaluationDate)/365)</f>
        <v>5.7411670072974924E-4</v>
      </c>
      <c r="X2109" s="78">
        <f>_xll.qlAbcdMathFunctionValue(X$1,($V2109-evaluationDate)/365)</f>
        <v>5.7531687317797402E-4</v>
      </c>
      <c r="Y2109" s="78">
        <f>_xll.qlAbcdMathFunctionValue(Y$1,($V2109-evaluationDate)/365)</f>
        <v>1.3145717183987857E-5</v>
      </c>
      <c r="Z2109" s="78">
        <f>_xll.qlAbcdMathFunctionValue(Z$1,($V2109-evaluationDate)/365)</f>
        <v>1.346647916016514E-5</v>
      </c>
      <c r="AA2109" s="78">
        <f>_xll.qlAbcdMathFunctionValue(AA$1,($V2109-evaluationDate)/365)</f>
        <v>7.1205613330282172E-5</v>
      </c>
      <c r="AB2109" s="78">
        <f>_xll.qlAbcdMathFunctionValue(AB$1,($V2109-evaluationDate)/365)</f>
        <v>7.2647456687645272E-5</v>
      </c>
      <c r="AC2109" s="78">
        <f>_xll.qlAbcdMathFunctionValue(AC$1,($V2109-evaluationDate)/365)</f>
        <v>4.0253393327111886E-4</v>
      </c>
      <c r="AD2109" s="78">
        <f>_xll.qlAbcdMathFunctionValue(AD$1,($V2109-evaluationDate)/365)</f>
        <v>4.0263186634284097E-4</v>
      </c>
      <c r="AE2109" s="78">
        <f>_xll.qlAbcdMathFunctionValue(AE$1,($V2109-evaluationDate)/365)</f>
        <v>4.158852046655831E-4</v>
      </c>
      <c r="AF2109" s="78">
        <f>_xll.qlAbcdMathFunctionValue(AF$1,($V2109-evaluationDate)/365)</f>
        <v>4.1609834550300614E-4</v>
      </c>
    </row>
    <row r="2110" spans="21:32">
      <c r="U2110" s="64" t="s">
        <v>99</v>
      </c>
      <c r="V2110" s="146">
        <f>_xll.qlCalendarAdvance(Calendar,V2109,U2110,,,trigger)</f>
        <v>54337</v>
      </c>
      <c r="W2110" s="78">
        <f>_xll.qlAbcdMathFunctionValue(W$1,($V2110-evaluationDate)/365)</f>
        <v>5.7402723777353595E-4</v>
      </c>
      <c r="X2110" s="78">
        <f>_xll.qlAbcdMathFunctionValue(X$1,($V2110-evaluationDate)/365)</f>
        <v>5.752230588280501E-4</v>
      </c>
      <c r="Y2110" s="78">
        <f>_xll.qlAbcdMathFunctionValue(Y$1,($V2110-evaluationDate)/365)</f>
        <v>1.3096978126118044E-5</v>
      </c>
      <c r="Z2110" s="78">
        <f>_xll.qlAbcdMathFunctionValue(Z$1,($V2110-evaluationDate)/365)</f>
        <v>1.341657769803379E-5</v>
      </c>
      <c r="AA2110" s="78">
        <f>_xll.qlAbcdMathFunctionValue(AA$1,($V2110-evaluationDate)/365)</f>
        <v>7.1153153440807709E-5</v>
      </c>
      <c r="AB2110" s="78">
        <f>_xll.qlAbcdMathFunctionValue(AB$1,($V2110-evaluationDate)/365)</f>
        <v>7.2589764286409015E-5</v>
      </c>
      <c r="AC2110" s="78">
        <f>_xll.qlAbcdMathFunctionValue(AC$1,($V2110-evaluationDate)/365)</f>
        <v>4.0249186901297334E-4</v>
      </c>
      <c r="AD2110" s="78">
        <f>_xll.qlAbcdMathFunctionValue(AD$1,($V2110-evaluationDate)/365)</f>
        <v>4.0258944729721318E-4</v>
      </c>
      <c r="AE2110" s="78">
        <f>_xll.qlAbcdMathFunctionValue(AE$1,($V2110-evaluationDate)/365)</f>
        <v>4.1579365631476487E-4</v>
      </c>
      <c r="AF2110" s="78">
        <f>_xll.qlAbcdMathFunctionValue(AF$1,($V2110-evaluationDate)/365)</f>
        <v>4.1600602499524699E-4</v>
      </c>
    </row>
    <row r="2111" spans="21:32">
      <c r="U2111" s="64" t="s">
        <v>99</v>
      </c>
      <c r="V2111" s="146">
        <f>_xll.qlCalendarAdvance(Calendar,V2110,U2111,,,trigger)</f>
        <v>54344</v>
      </c>
      <c r="W2111" s="78">
        <f>_xll.qlAbcdMathFunctionValue(W$1,($V2111-evaluationDate)/365)</f>
        <v>5.7393809935179856E-4</v>
      </c>
      <c r="X2111" s="78">
        <f>_xll.qlAbcdMathFunctionValue(X$1,($V2111-evaluationDate)/365)</f>
        <v>5.7512958430452508E-4</v>
      </c>
      <c r="Y2111" s="78">
        <f>_xll.qlAbcdMathFunctionValue(Y$1,($V2111-evaluationDate)/365)</f>
        <v>1.304841574557142E-5</v>
      </c>
      <c r="Z2111" s="78">
        <f>_xll.qlAbcdMathFunctionValue(Z$1,($V2111-evaluationDate)/365)</f>
        <v>1.3366856995393843E-5</v>
      </c>
      <c r="AA2111" s="78">
        <f>_xll.qlAbcdMathFunctionValue(AA$1,($V2111-evaluationDate)/365)</f>
        <v>7.1100884119195532E-5</v>
      </c>
      <c r="AB2111" s="78">
        <f>_xll.qlAbcdMathFunctionValue(AB$1,($V2111-evaluationDate)/365)</f>
        <v>7.2532280866005383E-5</v>
      </c>
      <c r="AC2111" s="78">
        <f>_xll.qlAbcdMathFunctionValue(AC$1,($V2111-evaluationDate)/365)</f>
        <v>4.0244995716514855E-4</v>
      </c>
      <c r="AD2111" s="78">
        <f>_xll.qlAbcdMathFunctionValue(AD$1,($V2111-evaluationDate)/365)</f>
        <v>4.0254718190730579E-4</v>
      </c>
      <c r="AE2111" s="78">
        <f>_xll.qlAbcdMathFunctionValue(AE$1,($V2111-evaluationDate)/365)</f>
        <v>4.1570243966867955E-4</v>
      </c>
      <c r="AF2111" s="78">
        <f>_xll.qlAbcdMathFunctionValue(AF$1,($V2111-evaluationDate)/365)</f>
        <v>4.1591403890269961E-4</v>
      </c>
    </row>
    <row r="2112" spans="21:32">
      <c r="U2112" s="64" t="s">
        <v>99</v>
      </c>
      <c r="V2112" s="146">
        <f>_xll.qlCalendarAdvance(Calendar,V2111,U2112,,,trigger)</f>
        <v>54351</v>
      </c>
      <c r="W2112" s="78">
        <f>_xll.qlAbcdMathFunctionValue(W$1,($V2112-evaluationDate)/365)</f>
        <v>5.7384928432316752E-4</v>
      </c>
      <c r="X2112" s="78">
        <f>_xll.qlAbcdMathFunctionValue(X$1,($V2112-evaluationDate)/365)</f>
        <v>5.7503644841471727E-4</v>
      </c>
      <c r="Y2112" s="78">
        <f>_xll.qlAbcdMathFunctionValue(Y$1,($V2112-evaluationDate)/365)</f>
        <v>1.3000029421623325E-5</v>
      </c>
      <c r="Z2112" s="78">
        <f>_xll.qlAbcdMathFunctionValue(Z$1,($V2112-evaluationDate)/365)</f>
        <v>1.3317316417837362E-5</v>
      </c>
      <c r="AA2112" s="78">
        <f>_xll.qlAbcdMathFunctionValue(AA$1,($V2112-evaluationDate)/365)</f>
        <v>7.1048804693902144E-5</v>
      </c>
      <c r="AB2112" s="78">
        <f>_xll.qlAbcdMathFunctionValue(AB$1,($V2112-evaluationDate)/365)</f>
        <v>7.2475005692978573E-5</v>
      </c>
      <c r="AC2112" s="78">
        <f>_xll.qlAbcdMathFunctionValue(AC$1,($V2112-evaluationDate)/365)</f>
        <v>4.0240819719253383E-4</v>
      </c>
      <c r="AD2112" s="78">
        <f>_xll.qlAbcdMathFunctionValue(AD$1,($V2112-evaluationDate)/365)</f>
        <v>4.025050696338364E-4</v>
      </c>
      <c r="AE2112" s="78">
        <f>_xll.qlAbcdMathFunctionValue(AE$1,($V2112-evaluationDate)/365)</f>
        <v>4.1561155356271604E-4</v>
      </c>
      <c r="AF2112" s="78">
        <f>_xll.qlAbcdMathFunctionValue(AF$1,($V2112-evaluationDate)/365)</f>
        <v>4.158223860516738E-4</v>
      </c>
    </row>
    <row r="2113" spans="21:32">
      <c r="U2113" s="64" t="s">
        <v>99</v>
      </c>
      <c r="V2113" s="146">
        <f>_xll.qlCalendarAdvance(Calendar,V2112,U2113,,,trigger)</f>
        <v>54358</v>
      </c>
      <c r="W2113" s="78">
        <f>_xll.qlAbcdMathFunctionValue(W$1,($V2113-evaluationDate)/365)</f>
        <v>5.7376079155010799E-4</v>
      </c>
      <c r="X2113" s="78">
        <f>_xll.qlAbcdMathFunctionValue(X$1,($V2113-evaluationDate)/365)</f>
        <v>5.7494364996993862E-4</v>
      </c>
      <c r="Y2113" s="78">
        <f>_xll.qlAbcdMathFunctionValue(Y$1,($V2113-evaluationDate)/365)</f>
        <v>1.2951818535631058E-5</v>
      </c>
      <c r="Z2113" s="78">
        <f>_xll.qlAbcdMathFunctionValue(Z$1,($V2113-evaluationDate)/365)</f>
        <v>1.3267955333080862E-5</v>
      </c>
      <c r="AA2113" s="78">
        <f>_xll.qlAbcdMathFunctionValue(AA$1,($V2113-evaluationDate)/365)</f>
        <v>7.0996914495646875E-5</v>
      </c>
      <c r="AB2113" s="78">
        <f>_xll.qlAbcdMathFunctionValue(AB$1,($V2113-evaluationDate)/365)</f>
        <v>7.2417938036328891E-5</v>
      </c>
      <c r="AC2113" s="78">
        <f>_xll.qlAbcdMathFunctionValue(AC$1,($V2113-evaluationDate)/365)</f>
        <v>4.0236658856181141E-4</v>
      </c>
      <c r="AD2113" s="78">
        <f>_xll.qlAbcdMathFunctionValue(AD$1,($V2113-evaluationDate)/365)</f>
        <v>4.0246310993932862E-4</v>
      </c>
      <c r="AE2113" s="78">
        <f>_xll.qlAbcdMathFunctionValue(AE$1,($V2113-evaluationDate)/365)</f>
        <v>4.1552099683616538E-4</v>
      </c>
      <c r="AF2113" s="78">
        <f>_xll.qlAbcdMathFunctionValue(AF$1,($V2113-evaluationDate)/365)</f>
        <v>4.1573106527240946E-4</v>
      </c>
    </row>
    <row r="2114" spans="21:32">
      <c r="U2114" s="64" t="s">
        <v>99</v>
      </c>
      <c r="V2114" s="146">
        <f>_xll.qlCalendarAdvance(Calendar,V2113,U2114,,,trigger)</f>
        <v>54365</v>
      </c>
      <c r="W2114" s="78">
        <f>_xll.qlAbcdMathFunctionValue(W$1,($V2114-evaluationDate)/365)</f>
        <v>5.7367261989890749E-4</v>
      </c>
      <c r="X2114" s="78">
        <f>_xll.qlAbcdMathFunctionValue(X$1,($V2114-evaluationDate)/365)</f>
        <v>5.7485118778548294E-4</v>
      </c>
      <c r="Y2114" s="78">
        <f>_xll.qlAbcdMathFunctionValue(Y$1,($V2114-evaluationDate)/365)</f>
        <v>1.2903782471027467E-5</v>
      </c>
      <c r="Z2114" s="78">
        <f>_xll.qlAbcdMathFunctionValue(Z$1,($V2114-evaluationDate)/365)</f>
        <v>1.3218773110958769E-5</v>
      </c>
      <c r="AA2114" s="78">
        <f>_xll.qlAbcdMathFunctionValue(AA$1,($V2114-evaluationDate)/365)</f>
        <v>7.0945212857404858E-5</v>
      </c>
      <c r="AB2114" s="78">
        <f>_xll.qlAbcdMathFunctionValue(AB$1,($V2114-evaluationDate)/365)</f>
        <v>7.2361077167505249E-5</v>
      </c>
      <c r="AC2114" s="78">
        <f>_xll.qlAbcdMathFunctionValue(AC$1,($V2114-evaluationDate)/365)</f>
        <v>4.0232513074145101E-4</v>
      </c>
      <c r="AD2114" s="78">
        <f>_xll.qlAbcdMathFunctionValue(AD$1,($V2114-evaluationDate)/365)</f>
        <v>4.0242130228810625E-4</v>
      </c>
      <c r="AE2114" s="78">
        <f>_xll.qlAbcdMathFunctionValue(AE$1,($V2114-evaluationDate)/365)</f>
        <v>4.1543076833220884E-4</v>
      </c>
      <c r="AF2114" s="78">
        <f>_xll.qlAbcdMathFunctionValue(AF$1,($V2114-evaluationDate)/365)</f>
        <v>4.1564007539906503E-4</v>
      </c>
    </row>
    <row r="2115" spans="21:32">
      <c r="U2115" s="64" t="s">
        <v>99</v>
      </c>
      <c r="V2115" s="146">
        <f>_xll.qlCalendarAdvance(Calendar,V2114,U2115,,,trigger)</f>
        <v>54372</v>
      </c>
      <c r="W2115" s="78">
        <f>_xll.qlAbcdMathFunctionValue(W$1,($V2115-evaluationDate)/365)</f>
        <v>5.7358476823966397E-4</v>
      </c>
      <c r="X2115" s="78">
        <f>_xll.qlAbcdMathFunctionValue(X$1,($V2115-evaluationDate)/365)</f>
        <v>5.747590606806133E-4</v>
      </c>
      <c r="Y2115" s="78">
        <f>_xll.qlAbcdMathFunctionValue(Y$1,($V2115-evaluationDate)/365)</f>
        <v>1.2855920613314497E-5</v>
      </c>
      <c r="Z2115" s="78">
        <f>_xll.qlAbcdMathFunctionValue(Z$1,($V2115-evaluationDate)/365)</f>
        <v>1.3169769123416875E-5</v>
      </c>
      <c r="AA2115" s="78">
        <f>_xll.qlAbcdMathFunctionValue(AA$1,($V2115-evaluationDate)/365)</f>
        <v>7.0893699114399971E-5</v>
      </c>
      <c r="AB2115" s="78">
        <f>_xll.qlAbcdMathFunctionValue(AB$1,($V2115-evaluationDate)/365)</f>
        <v>7.2304422360397556E-5</v>
      </c>
      <c r="AC2115" s="78">
        <f>_xll.qlAbcdMathFunctionValue(AC$1,($V2115-evaluationDate)/365)</f>
        <v>4.0228382320170415E-4</v>
      </c>
      <c r="AD2115" s="78">
        <f>_xll.qlAbcdMathFunctionValue(AD$1,($V2115-evaluationDate)/365)</f>
        <v>4.0237964614628791E-4</v>
      </c>
      <c r="AE2115" s="78">
        <f>_xll.qlAbcdMathFunctionValue(AE$1,($V2115-evaluationDate)/365)</f>
        <v>4.1534086689790577E-4</v>
      </c>
      <c r="AF2115" s="78">
        <f>_xll.qlAbcdMathFunctionValue(AF$1,($V2115-evaluationDate)/365)</f>
        <v>4.1554941526970483E-4</v>
      </c>
    </row>
    <row r="2116" spans="21:32">
      <c r="U2116" s="64" t="s">
        <v>99</v>
      </c>
      <c r="V2116" s="146">
        <f>_xll.qlCalendarAdvance(Calendar,V2115,U2116,,,trigger)</f>
        <v>54379</v>
      </c>
      <c r="W2116" s="78">
        <f>_xll.qlAbcdMathFunctionValue(W$1,($V2116-evaluationDate)/365)</f>
        <v>5.7349723544627431E-4</v>
      </c>
      <c r="X2116" s="78">
        <f>_xll.qlAbcdMathFunctionValue(X$1,($V2116-evaluationDate)/365)</f>
        <v>5.7466726747854989E-4</v>
      </c>
      <c r="Y2116" s="78">
        <f>_xll.qlAbcdMathFunctionValue(Y$1,($V2116-evaluationDate)/365)</f>
        <v>1.2808232350056762E-5</v>
      </c>
      <c r="Z2116" s="78">
        <f>_xll.qlAbcdMathFunctionValue(Z$1,($V2116-evaluationDate)/365)</f>
        <v>1.3120942744505809E-5</v>
      </c>
      <c r="AA2116" s="78">
        <f>_xll.qlAbcdMathFunctionValue(AA$1,($V2116-evaluationDate)/365)</f>
        <v>7.0842372604097801E-5</v>
      </c>
      <c r="AB2116" s="78">
        <f>_xll.qlAbcdMathFunctionValue(AB$1,($V2116-evaluationDate)/365)</f>
        <v>7.2247972891329172E-5</v>
      </c>
      <c r="AC2116" s="78">
        <f>_xll.qlAbcdMathFunctionValue(AC$1,($V2116-evaluationDate)/365)</f>
        <v>4.0224266541459894E-4</v>
      </c>
      <c r="AD2116" s="78">
        <f>_xll.qlAbcdMathFunctionValue(AD$1,($V2116-evaluationDate)/365)</f>
        <v>4.0233814098178161E-4</v>
      </c>
      <c r="AE2116" s="78">
        <f>_xll.qlAbcdMathFunctionValue(AE$1,($V2116-evaluationDate)/365)</f>
        <v>4.152512913841817E-4</v>
      </c>
      <c r="AF2116" s="78">
        <f>_xll.qlAbcdMathFunctionValue(AF$1,($V2116-evaluationDate)/365)</f>
        <v>4.1545908372628737E-4</v>
      </c>
    </row>
    <row r="2117" spans="21:32">
      <c r="U2117" s="64" t="s">
        <v>99</v>
      </c>
      <c r="V2117" s="146">
        <f>_xll.qlCalendarAdvance(Calendar,V2116,U2117,,,trigger)</f>
        <v>54386</v>
      </c>
      <c r="W2117" s="78">
        <f>_xll.qlAbcdMathFunctionValue(W$1,($V2117-evaluationDate)/365)</f>
        <v>5.7341002039642197E-4</v>
      </c>
      <c r="X2117" s="78">
        <f>_xll.qlAbcdMathFunctionValue(X$1,($V2117-evaluationDate)/365)</f>
        <v>5.7457580700645756E-4</v>
      </c>
      <c r="Y2117" s="78">
        <f>_xll.qlAbcdMathFunctionValue(Y$1,($V2117-evaluationDate)/365)</f>
        <v>1.2760717070875034E-5</v>
      </c>
      <c r="Z2117" s="78">
        <f>_xll.qlAbcdMathFunctionValue(Z$1,($V2117-evaluationDate)/365)</f>
        <v>1.3072293350374383E-5</v>
      </c>
      <c r="AA2117" s="78">
        <f>_xll.qlAbcdMathFunctionValue(AA$1,($V2117-evaluationDate)/365)</f>
        <v>7.0791232666198476E-5</v>
      </c>
      <c r="AB2117" s="78">
        <f>_xll.qlAbcdMathFunctionValue(AB$1,($V2117-evaluationDate)/365)</f>
        <v>7.2191728039049227E-5</v>
      </c>
      <c r="AC2117" s="78">
        <f>_xll.qlAbcdMathFunctionValue(AC$1,($V2117-evaluationDate)/365)</f>
        <v>4.0220165685393413E-4</v>
      </c>
      <c r="AD2117" s="78">
        <f>_xll.qlAbcdMathFunctionValue(AD$1,($V2117-evaluationDate)/365)</f>
        <v>4.0229678626427863E-4</v>
      </c>
      <c r="AE2117" s="78">
        <f>_xll.qlAbcdMathFunctionValue(AE$1,($V2117-evaluationDate)/365)</f>
        <v>4.1516204064581593E-4</v>
      </c>
      <c r="AF2117" s="78">
        <f>_xll.qlAbcdMathFunctionValue(AF$1,($V2117-evaluationDate)/365)</f>
        <v>4.1536907961465305E-4</v>
      </c>
    </row>
    <row r="2118" spans="21:32">
      <c r="U2118" s="64" t="s">
        <v>99</v>
      </c>
      <c r="V2118" s="146">
        <f>_xll.qlCalendarAdvance(Calendar,V2117,U2118,,,trigger)</f>
        <v>54393</v>
      </c>
      <c r="W2118" s="78">
        <f>_xll.qlAbcdMathFunctionValue(W$1,($V2118-evaluationDate)/365)</f>
        <v>5.7332312197156516E-4</v>
      </c>
      <c r="X2118" s="78">
        <f>_xll.qlAbcdMathFunctionValue(X$1,($V2118-evaluationDate)/365)</f>
        <v>5.7448467809543353E-4</v>
      </c>
      <c r="Y2118" s="78">
        <f>_xll.qlAbcdMathFunctionValue(Y$1,($V2118-evaluationDate)/365)</f>
        <v>1.2713374167439946E-5</v>
      </c>
      <c r="Z2118" s="78">
        <f>_xll.qlAbcdMathFunctionValue(Z$1,($V2118-evaluationDate)/365)</f>
        <v>1.3023820319263196E-5</v>
      </c>
      <c r="AA2118" s="78">
        <f>_xll.qlAbcdMathFunctionValue(AA$1,($V2118-evaluationDate)/365)</f>
        <v>7.0740278642629807E-5</v>
      </c>
      <c r="AB2118" s="78">
        <f>_xll.qlAbcdMathFunctionValue(AB$1,($V2118-evaluationDate)/365)</f>
        <v>7.2135687084725228E-5</v>
      </c>
      <c r="AC2118" s="78">
        <f>_xll.qlAbcdMathFunctionValue(AC$1,($V2118-evaluationDate)/365)</f>
        <v>4.0216079699527374E-4</v>
      </c>
      <c r="AD2118" s="78">
        <f>_xll.qlAbcdMathFunctionValue(AD$1,($V2118-evaluationDate)/365)</f>
        <v>4.0225558146524869E-4</v>
      </c>
      <c r="AE2118" s="78">
        <f>_xll.qlAbcdMathFunctionValue(AE$1,($V2118-evaluationDate)/365)</f>
        <v>4.1507311354143018E-4</v>
      </c>
      <c r="AF2118" s="78">
        <f>_xll.qlAbcdMathFunctionValue(AF$1,($V2118-evaluationDate)/365)</f>
        <v>4.1527940178451186E-4</v>
      </c>
    </row>
    <row r="2119" spans="21:32">
      <c r="U2119" s="64" t="s">
        <v>99</v>
      </c>
      <c r="V2119" s="146">
        <f>_xll.qlCalendarAdvance(Calendar,V2118,U2119,,,trigger)</f>
        <v>54400</v>
      </c>
      <c r="W2119" s="78">
        <f>_xll.qlAbcdMathFunctionValue(W$1,($V2119-evaluationDate)/365)</f>
        <v>5.732365390569258E-4</v>
      </c>
      <c r="X2119" s="78">
        <f>_xll.qlAbcdMathFunctionValue(X$1,($V2119-evaluationDate)/365)</f>
        <v>5.7439387958049533E-4</v>
      </c>
      <c r="Y2119" s="78">
        <f>_xll.qlAbcdMathFunctionValue(Y$1,($V2119-evaluationDate)/365)</f>
        <v>1.2666203033465585E-5</v>
      </c>
      <c r="Z2119" s="78">
        <f>_xll.qlAbcdMathFunctionValue(Z$1,($V2119-evaluationDate)/365)</f>
        <v>1.2975523031498114E-5</v>
      </c>
      <c r="AA2119" s="78">
        <f>_xll.qlAbcdMathFunctionValue(AA$1,($V2119-evaluationDate)/365)</f>
        <v>7.0689509877540282E-5</v>
      </c>
      <c r="AB2119" s="78">
        <f>_xll.qlAbcdMathFunctionValue(AB$1,($V2119-evaluationDate)/365)</f>
        <v>7.207984931193549E-5</v>
      </c>
      <c r="AC2119" s="78">
        <f>_xll.qlAbcdMathFunctionValue(AC$1,($V2119-evaluationDate)/365)</f>
        <v>4.0212008531594193E-4</v>
      </c>
      <c r="AD2119" s="78">
        <f>_xll.qlAbcdMathFunctionValue(AD$1,($V2119-evaluationDate)/365)</f>
        <v>4.0221452605793389E-4</v>
      </c>
      <c r="AE2119" s="78">
        <f>_xll.qlAbcdMathFunctionValue(AE$1,($V2119-evaluationDate)/365)</f>
        <v>4.1498450893347595E-4</v>
      </c>
      <c r="AF2119" s="78">
        <f>_xll.qlAbcdMathFunctionValue(AF$1,($V2119-evaluationDate)/365)</f>
        <v>4.1519004908943197E-4</v>
      </c>
    </row>
    <row r="2120" spans="21:32">
      <c r="U2120" s="64" t="s">
        <v>99</v>
      </c>
      <c r="V2120" s="146">
        <f>_xll.qlCalendarAdvance(Calendar,V2119,U2120,,,trigger)</f>
        <v>54407</v>
      </c>
      <c r="W2120" s="78">
        <f>_xll.qlAbcdMathFunctionValue(W$1,($V2120-evaluationDate)/365)</f>
        <v>5.7315027054147662E-4</v>
      </c>
      <c r="X2120" s="78">
        <f>_xll.qlAbcdMathFunctionValue(X$1,($V2120-evaluationDate)/365)</f>
        <v>5.7430341030056866E-4</v>
      </c>
      <c r="Y2120" s="78">
        <f>_xll.qlAbcdMathFunctionValue(Y$1,($V2120-evaluationDate)/365)</f>
        <v>1.2619203064703059E-5</v>
      </c>
      <c r="Z2120" s="78">
        <f>_xll.qlAbcdMathFunctionValue(Z$1,($V2120-evaluationDate)/365)</f>
        <v>1.2927400869483721E-5</v>
      </c>
      <c r="AA2120" s="78">
        <f>_xll.qlAbcdMathFunctionValue(AA$1,($V2120-evaluationDate)/365)</f>
        <v>7.0638925717291922E-5</v>
      </c>
      <c r="AB2120" s="78">
        <f>_xll.qlAbcdMathFunctionValue(AB$1,($V2120-evaluationDate)/365)</f>
        <v>7.2024214006661608E-5</v>
      </c>
      <c r="AC2120" s="78">
        <f>_xll.qlAbcdMathFunctionValue(AC$1,($V2120-evaluationDate)/365)</f>
        <v>4.0207952129501693E-4</v>
      </c>
      <c r="AD2120" s="78">
        <f>_xll.qlAbcdMathFunctionValue(AD$1,($V2120-evaluationDate)/365)</f>
        <v>4.0217361951734349E-4</v>
      </c>
      <c r="AE2120" s="78">
        <f>_xll.qlAbcdMathFunctionValue(AE$1,($V2120-evaluationDate)/365)</f>
        <v>4.148962256882232E-4</v>
      </c>
      <c r="AF2120" s="78">
        <f>_xll.qlAbcdMathFunctionValue(AF$1,($V2120-evaluationDate)/365)</f>
        <v>4.1510102038682718E-4</v>
      </c>
    </row>
    <row r="2121" spans="21:32">
      <c r="U2121" s="64" t="s">
        <v>99</v>
      </c>
      <c r="V2121" s="146">
        <f>_xll.qlCalendarAdvance(Calendar,V2120,U2121,,,trigger)</f>
        <v>54414</v>
      </c>
      <c r="W2121" s="78">
        <f>_xll.qlAbcdMathFunctionValue(W$1,($V2121-evaluationDate)/365)</f>
        <v>5.7306431531793049E-4</v>
      </c>
      <c r="X2121" s="78">
        <f>_xll.qlAbcdMathFunctionValue(X$1,($V2121-evaluationDate)/365)</f>
        <v>5.742132690984748E-4</v>
      </c>
      <c r="Y2121" s="78">
        <f>_xll.qlAbcdMathFunctionValue(Y$1,($V2121-evaluationDate)/365)</f>
        <v>1.2572373658934187E-5</v>
      </c>
      <c r="Z2121" s="78">
        <f>_xll.qlAbcdMathFunctionValue(Z$1,($V2121-evaluationDate)/365)</f>
        <v>1.2879453217696909E-5</v>
      </c>
      <c r="AA2121" s="78">
        <f>_xll.qlAbcdMathFunctionValue(AA$1,($V2121-evaluationDate)/365)</f>
        <v>7.0588525510453549E-5</v>
      </c>
      <c r="AB2121" s="78">
        <f>_xll.qlAbcdMathFunctionValue(AB$1,($V2121-evaluationDate)/365)</f>
        <v>7.1968780457281036E-5</v>
      </c>
      <c r="AC2121" s="78">
        <f>_xll.qlAbcdMathFunctionValue(AC$1,($V2121-evaluationDate)/365)</f>
        <v>4.02039104413326E-4</v>
      </c>
      <c r="AD2121" s="78">
        <f>_xll.qlAbcdMathFunctionValue(AD$1,($V2121-evaluationDate)/365)</f>
        <v>4.0213286132024818E-4</v>
      </c>
      <c r="AE2121" s="78">
        <f>_xll.qlAbcdMathFunctionValue(AE$1,($V2121-evaluationDate)/365)</f>
        <v>4.1480826267574792E-4</v>
      </c>
      <c r="AF2121" s="78">
        <f>_xll.qlAbcdMathFunctionValue(AF$1,($V2121-evaluationDate)/365)</f>
        <v>4.1501231453794509E-4</v>
      </c>
    </row>
    <row r="2122" spans="21:32">
      <c r="U2122" s="64" t="s">
        <v>99</v>
      </c>
      <c r="V2122" s="146">
        <f>_xll.qlCalendarAdvance(Calendar,V2121,U2122,,,trigger)</f>
        <v>54421</v>
      </c>
      <c r="W2122" s="78">
        <f>_xll.qlAbcdMathFunctionValue(W$1,($V2122-evaluationDate)/365)</f>
        <v>5.72978672282728E-4</v>
      </c>
      <c r="X2122" s="78">
        <f>_xll.qlAbcdMathFunctionValue(X$1,($V2122-evaluationDate)/365)</f>
        <v>5.7412345482091927E-4</v>
      </c>
      <c r="Y2122" s="78">
        <f>_xll.qlAbcdMathFunctionValue(Y$1,($V2122-evaluationDate)/365)</f>
        <v>1.2525714215965188E-5</v>
      </c>
      <c r="Z2122" s="78">
        <f>_xll.qlAbcdMathFunctionValue(Z$1,($V2122-evaluationDate)/365)</f>
        <v>1.2831679462680433E-5</v>
      </c>
      <c r="AA2122" s="78">
        <f>_xll.qlAbcdMathFunctionValue(AA$1,($V2122-evaluationDate)/365)</f>
        <v>7.0538308607793652E-5</v>
      </c>
      <c r="AB2122" s="78">
        <f>_xll.qlAbcdMathFunctionValue(AB$1,($V2122-evaluationDate)/365)</f>
        <v>7.1913547954559616E-5</v>
      </c>
      <c r="AC2122" s="78">
        <f>_xll.qlAbcdMathFunctionValue(AC$1,($V2122-evaluationDate)/365)</f>
        <v>4.0199883415343988E-4</v>
      </c>
      <c r="AD2122" s="78">
        <f>_xll.qlAbcdMathFunctionValue(AD$1,($V2122-evaluationDate)/365)</f>
        <v>4.0209225094517501E-4</v>
      </c>
      <c r="AE2122" s="78">
        <f>_xll.qlAbcdMathFunctionValue(AE$1,($V2122-evaluationDate)/365)</f>
        <v>4.1472061876992076E-4</v>
      </c>
      <c r="AF2122" s="78">
        <f>_xll.qlAbcdMathFunctionValue(AF$1,($V2122-evaluationDate)/365)</f>
        <v>4.1492393040785545E-4</v>
      </c>
    </row>
    <row r="2123" spans="21:32">
      <c r="U2123" s="64" t="s">
        <v>99</v>
      </c>
      <c r="V2123" s="146">
        <f>_xll.qlCalendarAdvance(Calendar,V2122,U2123,,,trigger)</f>
        <v>54428</v>
      </c>
      <c r="W2123" s="78">
        <f>_xll.qlAbcdMathFunctionValue(W$1,($V2123-evaluationDate)/365)</f>
        <v>5.7289334033602628E-4</v>
      </c>
      <c r="X2123" s="78">
        <f>_xll.qlAbcdMathFunctionValue(X$1,($V2123-evaluationDate)/365)</f>
        <v>5.7403396631847885E-4</v>
      </c>
      <c r="Y2123" s="78">
        <f>_xll.qlAbcdMathFunctionValue(Y$1,($V2123-evaluationDate)/365)</f>
        <v>1.2479224137620362E-5</v>
      </c>
      <c r="Z2123" s="78">
        <f>_xll.qlAbcdMathFunctionValue(Z$1,($V2123-evaluationDate)/365)</f>
        <v>1.2784078993036514E-5</v>
      </c>
      <c r="AA2123" s="78">
        <f>_xll.qlAbcdMathFunctionValue(AA$1,($V2123-evaluationDate)/365)</f>
        <v>7.0488274362273684E-5</v>
      </c>
      <c r="AB2123" s="78">
        <f>_xll.qlAbcdMathFunctionValue(AB$1,($V2123-evaluationDate)/365)</f>
        <v>7.185851579164418E-5</v>
      </c>
      <c r="AC2123" s="78">
        <f>_xll.qlAbcdMathFunctionValue(AC$1,($V2123-evaluationDate)/365)</f>
        <v>4.019587099996673E-4</v>
      </c>
      <c r="AD2123" s="78">
        <f>_xll.qlAbcdMathFunctionValue(AD$1,($V2123-evaluationDate)/365)</f>
        <v>4.0205178787240138E-4</v>
      </c>
      <c r="AE2123" s="78">
        <f>_xll.qlAbcdMathFunctionValue(AE$1,($V2123-evaluationDate)/365)</f>
        <v>4.1463329284839503E-4</v>
      </c>
      <c r="AF2123" s="78">
        <f>_xll.qlAbcdMathFunctionValue(AF$1,($V2123-evaluationDate)/365)</f>
        <v>4.1483586686543789E-4</v>
      </c>
    </row>
    <row r="2124" spans="21:32">
      <c r="U2124" s="64" t="s">
        <v>99</v>
      </c>
      <c r="V2124" s="146">
        <f>_xll.qlCalendarAdvance(Calendar,V2123,U2124,,,trigger)</f>
        <v>54435</v>
      </c>
      <c r="W2124" s="78">
        <f>_xll.qlAbcdMathFunctionValue(W$1,($V2124-evaluationDate)/365)</f>
        <v>5.7280831838168675E-4</v>
      </c>
      <c r="X2124" s="78">
        <f>_xll.qlAbcdMathFunctionValue(X$1,($V2124-evaluationDate)/365)</f>
        <v>5.739448024455904E-4</v>
      </c>
      <c r="Y2124" s="78">
        <f>_xll.qlAbcdMathFunctionValue(Y$1,($V2124-evaluationDate)/365)</f>
        <v>1.243290282773572E-5</v>
      </c>
      <c r="Z2124" s="78">
        <f>_xll.qlAbcdMathFunctionValue(Z$1,($V2124-evaluationDate)/365)</f>
        <v>1.2736651199420318E-5</v>
      </c>
      <c r="AA2124" s="78">
        <f>_xll.qlAbcdMathFunctionValue(AA$1,($V2124-evaluationDate)/365)</f>
        <v>7.0438422129040916E-5</v>
      </c>
      <c r="AB2124" s="78">
        <f>_xll.qlAbcdMathFunctionValue(AB$1,($V2124-evaluationDate)/365)</f>
        <v>7.1803683264055025E-5</v>
      </c>
      <c r="AC2124" s="78">
        <f>_xll.qlAbcdMathFunctionValue(AC$1,($V2124-evaluationDate)/365)</f>
        <v>4.0191873143804964E-4</v>
      </c>
      <c r="AD2124" s="78">
        <f>_xll.qlAbcdMathFunctionValue(AD$1,($V2124-evaluationDate)/365)</f>
        <v>4.0201147158395003E-4</v>
      </c>
      <c r="AE2124" s="78">
        <f>_xll.qlAbcdMathFunctionValue(AE$1,($V2124-evaluationDate)/365)</f>
        <v>4.1454628379259474E-4</v>
      </c>
      <c r="AF2124" s="78">
        <f>_xll.qlAbcdMathFunctionValue(AF$1,($V2124-evaluationDate)/365)</f>
        <v>4.1474812278337032E-4</v>
      </c>
    </row>
    <row r="2125" spans="21:32">
      <c r="U2125" s="64" t="s">
        <v>99</v>
      </c>
      <c r="V2125" s="146">
        <f>_xll.qlCalendarAdvance(Calendar,V2124,U2125,,,trigger)</f>
        <v>54442</v>
      </c>
      <c r="W2125" s="78">
        <f>_xll.qlAbcdMathFunctionValue(W$1,($V2125-evaluationDate)/365)</f>
        <v>5.7272360532726425E-4</v>
      </c>
      <c r="X2125" s="78">
        <f>_xll.qlAbcdMathFunctionValue(X$1,($V2125-evaluationDate)/365)</f>
        <v>5.7385596206053797E-4</v>
      </c>
      <c r="Y2125" s="78">
        <f>_xll.qlAbcdMathFunctionValue(Y$1,($V2125-evaluationDate)/365)</f>
        <v>1.2386749692152744E-5</v>
      </c>
      <c r="Z2125" s="78">
        <f>_xll.qlAbcdMathFunctionValue(Z$1,($V2125-evaluationDate)/365)</f>
        <v>1.2689395474533614E-5</v>
      </c>
      <c r="AA2125" s="78">
        <f>_xll.qlAbcdMathFunctionValue(AA$1,($V2125-evaluationDate)/365)</f>
        <v>7.0388751265421689E-5</v>
      </c>
      <c r="AB2125" s="78">
        <f>_xll.qlAbcdMathFunctionValue(AB$1,($V2125-evaluationDate)/365)</f>
        <v>7.1749049669678615E-5</v>
      </c>
      <c r="AC2125" s="78">
        <f>_xll.qlAbcdMathFunctionValue(AC$1,($V2125-evaluationDate)/365)</f>
        <v>4.0187889795635537E-4</v>
      </c>
      <c r="AD2125" s="78">
        <f>_xll.qlAbcdMathFunctionValue(AD$1,($V2125-evaluationDate)/365)</f>
        <v>4.0197130156358334E-4</v>
      </c>
      <c r="AE2125" s="78">
        <f>_xll.qlAbcdMathFunctionValue(AE$1,($V2125-evaluationDate)/365)</f>
        <v>4.1445959048770306E-4</v>
      </c>
      <c r="AF2125" s="78">
        <f>_xll.qlAbcdMathFunctionValue(AF$1,($V2125-evaluationDate)/365)</f>
        <v>4.1466069703811697E-4</v>
      </c>
    </row>
    <row r="2126" spans="21:32">
      <c r="U2126" s="64" t="s">
        <v>99</v>
      </c>
      <c r="V2126" s="146">
        <f>_xll.qlCalendarAdvance(Calendar,V2125,U2126,,,trigger)</f>
        <v>54449</v>
      </c>
      <c r="W2126" s="78">
        <f>_xll.qlAbcdMathFunctionValue(W$1,($V2126-evaluationDate)/365)</f>
        <v>5.7263920008399517E-4</v>
      </c>
      <c r="X2126" s="78">
        <f>_xll.qlAbcdMathFunctionValue(X$1,($V2126-evaluationDate)/365)</f>
        <v>5.7376744402544151E-4</v>
      </c>
      <c r="Y2126" s="78">
        <f>_xll.qlAbcdMathFunctionValue(Y$1,($V2126-evaluationDate)/365)</f>
        <v>1.2340764138712205E-5</v>
      </c>
      <c r="Z2126" s="78">
        <f>_xll.qlAbcdMathFunctionValue(Z$1,($V2126-evaluationDate)/365)</f>
        <v>1.2642311213118519E-5</v>
      </c>
      <c r="AA2126" s="78">
        <f>_xll.qlAbcdMathFunctionValue(AA$1,($V2126-evaluationDate)/365)</f>
        <v>7.033926113091464E-5</v>
      </c>
      <c r="AB2126" s="78">
        <f>_xll.qlAbcdMathFunctionValue(AB$1,($V2126-evaluationDate)/365)</f>
        <v>7.1694614308760295E-5</v>
      </c>
      <c r="AC2126" s="78">
        <f>_xll.qlAbcdMathFunctionValue(AC$1,($V2126-evaluationDate)/365)</f>
        <v>4.0183920904407499E-4</v>
      </c>
      <c r="AD2126" s="78">
        <f>_xll.qlAbcdMathFunctionValue(AD$1,($V2126-evaluationDate)/365)</f>
        <v>4.0193127729679811E-4</v>
      </c>
      <c r="AE2126" s="78">
        <f>_xll.qlAbcdMathFunctionValue(AE$1,($V2126-evaluationDate)/365)</f>
        <v>4.1437321182265046E-4</v>
      </c>
      <c r="AF2126" s="78">
        <f>_xll.qlAbcdMathFunctionValue(AF$1,($V2126-evaluationDate)/365)</f>
        <v>4.1457358850991664E-4</v>
      </c>
    </row>
    <row r="2127" spans="21:32">
      <c r="U2127" s="64" t="s">
        <v>99</v>
      </c>
      <c r="V2127" s="146">
        <f>_xll.qlCalendarAdvance(Calendar,V2126,U2127,,,trigger)</f>
        <v>54456</v>
      </c>
      <c r="W2127" s="78">
        <f>_xll.qlAbcdMathFunctionValue(W$1,($V2127-evaluationDate)/365)</f>
        <v>5.7255510156678556E-4</v>
      </c>
      <c r="X2127" s="78">
        <f>_xll.qlAbcdMathFunctionValue(X$1,($V2127-evaluationDate)/365)</f>
        <v>5.7367924720624463E-4</v>
      </c>
      <c r="Y2127" s="78">
        <f>_xll.qlAbcdMathFunctionValue(Y$1,($V2127-evaluationDate)/365)</f>
        <v>1.2294945577247751E-5</v>
      </c>
      <c r="Z2127" s="78">
        <f>_xll.qlAbcdMathFunctionValue(Z$1,($V2127-evaluationDate)/365)</f>
        <v>1.2595397811950923E-5</v>
      </c>
      <c r="AA2127" s="78">
        <f>_xll.qlAbcdMathFunctionValue(AA$1,($V2127-evaluationDate)/365)</f>
        <v>7.0289951087183677E-5</v>
      </c>
      <c r="AB2127" s="78">
        <f>_xll.qlAbcdMathFunctionValue(AB$1,($V2127-evaluationDate)/365)</f>
        <v>7.1640376483896682E-5</v>
      </c>
      <c r="AC2127" s="78">
        <f>_xll.qlAbcdMathFunctionValue(AC$1,($V2127-evaluationDate)/365)</f>
        <v>4.0179966419241531E-4</v>
      </c>
      <c r="AD2127" s="78">
        <f>_xll.qlAbcdMathFunctionValue(AD$1,($V2127-evaluationDate)/365)</f>
        <v>4.0189139827081995E-4</v>
      </c>
      <c r="AE2127" s="78">
        <f>_xll.qlAbcdMathFunctionValue(AE$1,($V2127-evaluationDate)/365)</f>
        <v>4.1428714669010326E-4</v>
      </c>
      <c r="AF2127" s="78">
        <f>_xll.qlAbcdMathFunctionValue(AF$1,($V2127-evaluationDate)/365)</f>
        <v>4.1448679608277087E-4</v>
      </c>
    </row>
    <row r="2128" spans="21:32">
      <c r="U2128" s="64" t="s">
        <v>99</v>
      </c>
      <c r="V2128" s="146">
        <f>_xll.qlCalendarAdvance(Calendar,V2127,U2128,,,trigger)</f>
        <v>54463</v>
      </c>
      <c r="W2128" s="78">
        <f>_xll.qlAbcdMathFunctionValue(W$1,($V2128-evaluationDate)/365)</f>
        <v>5.7247130869420005E-4</v>
      </c>
      <c r="X2128" s="78">
        <f>_xll.qlAbcdMathFunctionValue(X$1,($V2128-evaluationDate)/365)</f>
        <v>5.7359137047270268E-4</v>
      </c>
      <c r="Y2128" s="78">
        <f>_xll.qlAbcdMathFunctionValue(Y$1,($V2128-evaluationDate)/365)</f>
        <v>1.2249293419579784E-5</v>
      </c>
      <c r="Z2128" s="78">
        <f>_xll.qlAbcdMathFunctionValue(Z$1,($V2128-evaluationDate)/365)</f>
        <v>1.254865466983428E-5</v>
      </c>
      <c r="AA2128" s="78">
        <f>_xll.qlAbcdMathFunctionValue(AA$1,($V2128-evaluationDate)/365)</f>
        <v>7.0240820498051234E-5</v>
      </c>
      <c r="AB2128" s="78">
        <f>_xll.qlAbcdMathFunctionValue(AB$1,($V2128-evaluationDate)/365)</f>
        <v>7.1586335500028545E-5</v>
      </c>
      <c r="AC2128" s="78">
        <f>_xll.qlAbcdMathFunctionValue(AC$1,($V2128-evaluationDate)/365)</f>
        <v>4.017602628942942E-4</v>
      </c>
      <c r="AD2128" s="78">
        <f>_xll.qlAbcdMathFunctionValue(AD$1,($V2128-evaluationDate)/365)</f>
        <v>4.0185166397459807E-4</v>
      </c>
      <c r="AE2128" s="78">
        <f>_xll.qlAbcdMathFunctionValue(AE$1,($V2128-evaluationDate)/365)</f>
        <v>4.1420139398645154E-4</v>
      </c>
      <c r="AF2128" s="78">
        <f>_xll.qlAbcdMathFunctionValue(AF$1,($V2128-evaluationDate)/365)</f>
        <v>4.1440031864443234E-4</v>
      </c>
    </row>
    <row r="2129" spans="21:32">
      <c r="U2129" s="64" t="s">
        <v>99</v>
      </c>
      <c r="V2129" s="146">
        <f>_xll.qlCalendarAdvance(Calendar,V2128,U2129,,,trigger)</f>
        <v>54470</v>
      </c>
      <c r="W2129" s="78">
        <f>_xll.qlAbcdMathFunctionValue(W$1,($V2129-evaluationDate)/365)</f>
        <v>5.7238782038845036E-4</v>
      </c>
      <c r="X2129" s="78">
        <f>_xll.qlAbcdMathFunctionValue(X$1,($V2129-evaluationDate)/365)</f>
        <v>5.7350381269837057E-4</v>
      </c>
      <c r="Y2129" s="78">
        <f>_xll.qlAbcdMathFunctionValue(Y$1,($V2129-evaluationDate)/365)</f>
        <v>1.2203807079509191E-5</v>
      </c>
      <c r="Z2129" s="78">
        <f>_xll.qlAbcdMathFunctionValue(Z$1,($V2129-evaluationDate)/365)</f>
        <v>1.2502081187593235E-5</v>
      </c>
      <c r="AA2129" s="78">
        <f>_xll.qlAbcdMathFunctionValue(AA$1,($V2129-evaluationDate)/365)</f>
        <v>7.019186872949148E-5</v>
      </c>
      <c r="AB2129" s="78">
        <f>_xll.qlAbcdMathFunctionValue(AB$1,($V2129-evaluationDate)/365)</f>
        <v>7.1532490664433392E-5</v>
      </c>
      <c r="AC2129" s="78">
        <f>_xll.qlAbcdMathFunctionValue(AC$1,($V2129-evaluationDate)/365)</f>
        <v>4.0172100464433538E-4</v>
      </c>
      <c r="AD2129" s="78">
        <f>_xll.qlAbcdMathFunctionValue(AD$1,($V2129-evaluationDate)/365)</f>
        <v>4.0181207389879971E-4</v>
      </c>
      <c r="AE2129" s="78">
        <f>_xll.qlAbcdMathFunctionValue(AE$1,($V2129-evaluationDate)/365)</f>
        <v>4.1411595261179788E-4</v>
      </c>
      <c r="AF2129" s="78">
        <f>_xll.qlAbcdMathFunctionValue(AF$1,($V2129-evaluationDate)/365)</f>
        <v>4.1431415508639294E-4</v>
      </c>
    </row>
    <row r="2130" spans="21:32">
      <c r="U2130" s="64" t="s">
        <v>99</v>
      </c>
      <c r="V2130" s="146">
        <f>_xll.qlCalendarAdvance(Calendar,V2129,U2130,,,trigger)</f>
        <v>54477</v>
      </c>
      <c r="W2130" s="78">
        <f>_xll.qlAbcdMathFunctionValue(W$1,($V2130-evaluationDate)/365)</f>
        <v>5.7230463557538371E-4</v>
      </c>
      <c r="X2130" s="78">
        <f>_xll.qlAbcdMathFunctionValue(X$1,($V2130-evaluationDate)/365)</f>
        <v>5.7341657276059176E-4</v>
      </c>
      <c r="Y2130" s="78">
        <f>_xll.qlAbcdMathFunctionValue(Y$1,($V2130-evaluationDate)/365)</f>
        <v>1.2158485972811253E-5</v>
      </c>
      <c r="Z2130" s="78">
        <f>_xll.qlAbcdMathFunctionValue(Z$1,($V2130-evaluationDate)/365)</f>
        <v>1.2455676768067406E-5</v>
      </c>
      <c r="AA2130" s="78">
        <f>_xll.qlAbcdMathFunctionValue(AA$1,($V2130-evaluationDate)/365)</f>
        <v>7.0143095149623568E-5</v>
      </c>
      <c r="AB2130" s="78">
        <f>_xll.qlAbcdMathFunctionValue(AB$1,($V2130-evaluationDate)/365)</f>
        <v>7.1478841286718318E-5</v>
      </c>
      <c r="AC2130" s="78">
        <f>_xll.qlAbcdMathFunctionValue(AC$1,($V2130-evaluationDate)/365)</f>
        <v>4.0168188893886293E-4</v>
      </c>
      <c r="AD2130" s="78">
        <f>_xll.qlAbcdMathFunctionValue(AD$1,($V2130-evaluationDate)/365)</f>
        <v>4.0177262753580501E-4</v>
      </c>
      <c r="AE2130" s="78">
        <f>_xll.qlAbcdMathFunctionValue(AE$1,($V2130-evaluationDate)/365)</f>
        <v>4.1403082146994569E-4</v>
      </c>
      <c r="AF2130" s="78">
        <f>_xll.qlAbcdMathFunctionValue(AF$1,($V2130-evaluationDate)/365)</f>
        <v>4.142283043038724E-4</v>
      </c>
    </row>
    <row r="2131" spans="21:32">
      <c r="U2131" s="64" t="s">
        <v>99</v>
      </c>
      <c r="V2131" s="146">
        <f>_xll.qlCalendarAdvance(Calendar,V2130,U2131,,,trigger)</f>
        <v>54484</v>
      </c>
      <c r="W2131" s="78">
        <f>_xll.qlAbcdMathFunctionValue(W$1,($V2131-evaluationDate)/365)</f>
        <v>5.7222175318447132E-4</v>
      </c>
      <c r="X2131" s="78">
        <f>_xll.qlAbcdMathFunctionValue(X$1,($V2131-evaluationDate)/365)</f>
        <v>5.7332964954048544E-4</v>
      </c>
      <c r="Y2131" s="78">
        <f>_xll.qlAbcdMathFunctionValue(Y$1,($V2131-evaluationDate)/365)</f>
        <v>1.2113329517229299E-5</v>
      </c>
      <c r="Z2131" s="78">
        <f>_xll.qlAbcdMathFunctionValue(Z$1,($V2131-evaluationDate)/365)</f>
        <v>1.2409440816104938E-5</v>
      </c>
      <c r="AA2131" s="78">
        <f>_xll.qlAbcdMathFunctionValue(AA$1,($V2131-evaluationDate)/365)</f>
        <v>7.0094499128704781E-5</v>
      </c>
      <c r="AB2131" s="78">
        <f>_xll.qlAbcdMathFunctionValue(AB$1,($V2131-evaluationDate)/365)</f>
        <v>7.1425386678812479E-5</v>
      </c>
      <c r="AC2131" s="78">
        <f>_xll.qlAbcdMathFunctionValue(AC$1,($V2131-evaluationDate)/365)</f>
        <v>4.01642915275896E-4</v>
      </c>
      <c r="AD2131" s="78">
        <f>_xll.qlAbcdMathFunctionValue(AD$1,($V2131-evaluationDate)/365)</f>
        <v>4.0173332437970152E-4</v>
      </c>
      <c r="AE2131" s="78">
        <f>_xll.qlAbcdMathFunctionValue(AE$1,($V2131-evaluationDate)/365)</f>
        <v>4.1394599946838748E-4</v>
      </c>
      <c r="AF2131" s="78">
        <f>_xll.qlAbcdMathFunctionValue(AF$1,($V2131-evaluationDate)/365)</f>
        <v>4.1414276519580645E-4</v>
      </c>
    </row>
    <row r="2132" spans="21:32">
      <c r="U2132" s="64" t="s">
        <v>99</v>
      </c>
      <c r="V2132" s="146">
        <f>_xll.qlCalendarAdvance(Calendar,V2131,U2132,,,trigger)</f>
        <v>54491</v>
      </c>
      <c r="W2132" s="78">
        <f>_xll.qlAbcdMathFunctionValue(W$1,($V2132-evaluationDate)/365)</f>
        <v>5.7213917214879743E-4</v>
      </c>
      <c r="X2132" s="78">
        <f>_xll.qlAbcdMathFunctionValue(X$1,($V2132-evaluationDate)/365)</f>
        <v>5.7324304192293515E-4</v>
      </c>
      <c r="Y2132" s="78">
        <f>_xll.qlAbcdMathFunctionValue(Y$1,($V2132-evaluationDate)/365)</f>
        <v>1.2068337132468644E-5</v>
      </c>
      <c r="Z2132" s="78">
        <f>_xll.qlAbcdMathFunctionValue(Z$1,($V2132-evaluationDate)/365)</f>
        <v>1.236337273855632E-5</v>
      </c>
      <c r="AA2132" s="78">
        <f>_xll.qlAbcdMathFunctionValue(AA$1,($V2132-evaluationDate)/365)</f>
        <v>7.0046080039123807E-5</v>
      </c>
      <c r="AB2132" s="78">
        <f>_xll.qlAbcdMathFunctionValue(AB$1,($V2132-evaluationDate)/365)</f>
        <v>7.1372126154960061E-5</v>
      </c>
      <c r="AC2132" s="78">
        <f>_xll.qlAbcdMathFunctionValue(AC$1,($V2132-evaluationDate)/365)</f>
        <v>4.0160408315514365E-4</v>
      </c>
      <c r="AD2132" s="78">
        <f>_xll.qlAbcdMathFunctionValue(AD$1,($V2132-evaluationDate)/365)</f>
        <v>4.0169416392627882E-4</v>
      </c>
      <c r="AE2132" s="78">
        <f>_xll.qlAbcdMathFunctionValue(AE$1,($V2132-evaluationDate)/365)</f>
        <v>4.138614855182935E-4</v>
      </c>
      <c r="AF2132" s="78">
        <f>_xll.qlAbcdMathFunctionValue(AF$1,($V2132-evaluationDate)/365)</f>
        <v>4.1405753666483514E-4</v>
      </c>
    </row>
    <row r="2133" spans="21:32">
      <c r="U2133" s="64" t="s">
        <v>99</v>
      </c>
      <c r="V2133" s="146">
        <f>_xll.qlCalendarAdvance(Calendar,V2132,U2133,,,trigger)</f>
        <v>54498</v>
      </c>
      <c r="W2133" s="78">
        <f>_xll.qlAbcdMathFunctionValue(W$1,($V2133-evaluationDate)/365)</f>
        <v>5.7205689140504736E-4</v>
      </c>
      <c r="X2133" s="78">
        <f>_xll.qlAbcdMathFunctionValue(X$1,($V2133-evaluationDate)/365)</f>
        <v>5.7315674879657738E-4</v>
      </c>
      <c r="Y2133" s="78">
        <f>_xll.qlAbcdMathFunctionValue(Y$1,($V2133-evaluationDate)/365)</f>
        <v>1.2023508240190425E-5</v>
      </c>
      <c r="Z2133" s="78">
        <f>_xll.qlAbcdMathFunctionValue(Z$1,($V2133-evaluationDate)/365)</f>
        <v>1.2317471944268131E-5</v>
      </c>
      <c r="AA2133" s="78">
        <f>_xll.qlAbcdMathFunctionValue(AA$1,($V2133-evaluationDate)/365)</f>
        <v>6.9997837255394044E-5</v>
      </c>
      <c r="AB2133" s="78">
        <f>_xll.qlAbcdMathFunctionValue(AB$1,($V2133-evaluationDate)/365)</f>
        <v>7.1319059031712921E-5</v>
      </c>
      <c r="AC2133" s="78">
        <f>_xll.qlAbcdMathFunctionValue(AC$1,($V2133-evaluationDate)/365)</f>
        <v>4.0156539207799929E-4</v>
      </c>
      <c r="AD2133" s="78">
        <f>_xll.qlAbcdMathFunctionValue(AD$1,($V2133-evaluationDate)/365)</f>
        <v>4.0165514567302323E-4</v>
      </c>
      <c r="AE2133" s="78">
        <f>_xll.qlAbcdMathFunctionValue(AE$1,($V2133-evaluationDate)/365)</f>
        <v>4.1377727853450009E-4</v>
      </c>
      <c r="AF2133" s="78">
        <f>_xll.qlAbcdMathFunctionValue(AF$1,($V2133-evaluationDate)/365)</f>
        <v>4.1397261761729138E-4</v>
      </c>
    </row>
    <row r="2134" spans="21:32">
      <c r="U2134" s="64" t="s">
        <v>99</v>
      </c>
      <c r="V2134" s="146">
        <f>_xll.qlCalendarAdvance(Calendar,V2133,U2134,,,trigger)</f>
        <v>54505</v>
      </c>
      <c r="W2134" s="78">
        <f>_xll.qlAbcdMathFunctionValue(W$1,($V2134-evaluationDate)/365)</f>
        <v>5.7197490989349664E-4</v>
      </c>
      <c r="X2134" s="78">
        <f>_xll.qlAbcdMathFunctionValue(X$1,($V2134-evaluationDate)/365)</f>
        <v>5.7307076905378936E-4</v>
      </c>
      <c r="Y2134" s="78">
        <f>_xll.qlAbcdMathFunctionValue(Y$1,($V2134-evaluationDate)/365)</f>
        <v>1.19788422640055E-5</v>
      </c>
      <c r="Z2134" s="78">
        <f>_xll.qlAbcdMathFunctionValue(Z$1,($V2134-evaluationDate)/365)</f>
        <v>1.2271737844076813E-5</v>
      </c>
      <c r="AA2134" s="78">
        <f>_xll.qlAbcdMathFunctionValue(AA$1,($V2134-evaluationDate)/365)</f>
        <v>6.9949770154146908E-5</v>
      </c>
      <c r="AB2134" s="78">
        <f>_xll.qlAbcdMathFunctionValue(AB$1,($V2134-evaluationDate)/365)</f>
        <v>7.1266184627923469E-5</v>
      </c>
      <c r="AC2134" s="78">
        <f>_xll.qlAbcdMathFunctionValue(AC$1,($V2134-evaluationDate)/365)</f>
        <v>4.0152684154753584E-4</v>
      </c>
      <c r="AD2134" s="78">
        <f>_xll.qlAbcdMathFunctionValue(AD$1,($V2134-evaluationDate)/365)</f>
        <v>4.0161626911911278E-4</v>
      </c>
      <c r="AE2134" s="78">
        <f>_xll.qlAbcdMathFunctionValue(AE$1,($V2134-evaluationDate)/365)</f>
        <v>4.1369337743549846E-4</v>
      </c>
      <c r="AF2134" s="78">
        <f>_xll.qlAbcdMathFunctionValue(AF$1,($V2134-evaluationDate)/365)</f>
        <v>4.1388800696318958E-4</v>
      </c>
    </row>
    <row r="2135" spans="21:32">
      <c r="U2135" s="64" t="s">
        <v>99</v>
      </c>
      <c r="V2135" s="146">
        <f>_xll.qlCalendarAdvance(Calendar,V2134,U2135,,,trigger)</f>
        <v>54512</v>
      </c>
      <c r="W2135" s="78">
        <f>_xll.qlAbcdMathFunctionValue(W$1,($V2135-evaluationDate)/365)</f>
        <v>5.7189322655799965E-4</v>
      </c>
      <c r="X2135" s="78">
        <f>_xll.qlAbcdMathFunctionValue(X$1,($V2135-evaluationDate)/365)</f>
        <v>5.729851015906772E-4</v>
      </c>
      <c r="Y2135" s="78">
        <f>_xll.qlAbcdMathFunctionValue(Y$1,($V2135-evaluationDate)/365)</f>
        <v>1.1934338629468243E-5</v>
      </c>
      <c r="Z2135" s="78">
        <f>_xll.qlAbcdMathFunctionValue(Z$1,($V2135-evaluationDate)/365)</f>
        <v>1.2226169850802366E-5</v>
      </c>
      <c r="AA2135" s="78">
        <f>_xll.qlAbcdMathFunctionValue(AA$1,($V2135-evaluationDate)/365)</f>
        <v>6.9901878114125041E-5</v>
      </c>
      <c r="AB2135" s="78">
        <f>_xll.qlAbcdMathFunctionValue(AB$1,($V2135-evaluationDate)/365)</f>
        <v>7.121350226473738E-5</v>
      </c>
      <c r="AC2135" s="78">
        <f>_xll.qlAbcdMathFunctionValue(AC$1,($V2135-evaluationDate)/365)</f>
        <v>4.0148843106849988E-4</v>
      </c>
      <c r="AD2135" s="78">
        <f>_xll.qlAbcdMathFunctionValue(AD$1,($V2135-evaluationDate)/365)</f>
        <v>4.0157753376541134E-4</v>
      </c>
      <c r="AE2135" s="78">
        <f>_xll.qlAbcdMathFunctionValue(AE$1,($V2135-evaluationDate)/365)</f>
        <v>4.1360978114342279E-4</v>
      </c>
      <c r="AF2135" s="78">
        <f>_xll.qlAbcdMathFunctionValue(AF$1,($V2135-evaluationDate)/365)</f>
        <v>4.1380370361621371E-4</v>
      </c>
    </row>
    <row r="2136" spans="21:32">
      <c r="U2136" s="64" t="s">
        <v>99</v>
      </c>
      <c r="V2136" s="146">
        <f>_xll.qlCalendarAdvance(Calendar,V2135,U2136,,,trigger)</f>
        <v>54519</v>
      </c>
      <c r="W2136" s="78">
        <f>_xll.qlAbcdMathFunctionValue(W$1,($V2136-evaluationDate)/365)</f>
        <v>5.7181184034597822E-4</v>
      </c>
      <c r="X2136" s="78">
        <f>_xll.qlAbcdMathFunctionValue(X$1,($V2136-evaluationDate)/365)</f>
        <v>5.7289974530706474E-4</v>
      </c>
      <c r="Y2136" s="78">
        <f>_xll.qlAbcdMathFunctionValue(Y$1,($V2136-evaluationDate)/365)</f>
        <v>1.1889996764070509E-5</v>
      </c>
      <c r="Z2136" s="78">
        <f>_xll.qlAbcdMathFunctionValue(Z$1,($V2136-evaluationDate)/365)</f>
        <v>1.2180767379242177E-5</v>
      </c>
      <c r="AA2136" s="78">
        <f>_xll.qlAbcdMathFunctionValue(AA$1,($V2136-evaluationDate)/365)</f>
        <v>6.9854160516175722E-5</v>
      </c>
      <c r="AB2136" s="78">
        <f>_xll.qlAbcdMathFunctionValue(AB$1,($V2136-evaluationDate)/365)</f>
        <v>7.1161011265586437E-5</v>
      </c>
      <c r="AC2136" s="78">
        <f>_xll.qlAbcdMathFunctionValue(AC$1,($V2136-evaluationDate)/365)</f>
        <v>4.014501601473069E-4</v>
      </c>
      <c r="AD2136" s="78">
        <f>_xll.qlAbcdMathFunctionValue(AD$1,($V2136-evaluationDate)/365)</f>
        <v>4.0153893911446388E-4</v>
      </c>
      <c r="AE2136" s="78">
        <f>_xll.qlAbcdMathFunctionValue(AE$1,($V2136-evaluationDate)/365)</f>
        <v>4.1352648858403927E-4</v>
      </c>
      <c r="AF2136" s="78">
        <f>_xll.qlAbcdMathFunctionValue(AF$1,($V2136-evaluationDate)/365)</f>
        <v>4.1371970649370604E-4</v>
      </c>
    </row>
    <row r="2137" spans="21:32">
      <c r="U2137" s="64" t="s">
        <v>99</v>
      </c>
      <c r="V2137" s="146">
        <f>_xll.qlCalendarAdvance(Calendar,V2136,U2137,,,trigger)</f>
        <v>54526</v>
      </c>
      <c r="W2137" s="78">
        <f>_xll.qlAbcdMathFunctionValue(W$1,($V2137-evaluationDate)/365)</f>
        <v>5.7173075020841037E-4</v>
      </c>
      <c r="X2137" s="78">
        <f>_xll.qlAbcdMathFunctionValue(X$1,($V2137-evaluationDate)/365)</f>
        <v>5.7281469910648174E-4</v>
      </c>
      <c r="Y2137" s="78">
        <f>_xll.qlAbcdMathFunctionValue(Y$1,($V2137-evaluationDate)/365)</f>
        <v>1.1845816097235584E-5</v>
      </c>
      <c r="Z2137" s="78">
        <f>_xll.qlAbcdMathFunctionValue(Z$1,($V2137-evaluationDate)/365)</f>
        <v>1.213552984616491E-5</v>
      </c>
      <c r="AA2137" s="78">
        <f>_xll.qlAbcdMathFunctionValue(AA$1,($V2137-evaluationDate)/365)</f>
        <v>6.9806616743244205E-5</v>
      </c>
      <c r="AB2137" s="78">
        <f>_xll.qlAbcdMathFunctionValue(AB$1,($V2137-evaluationDate)/365)</f>
        <v>7.1108710956181416E-5</v>
      </c>
      <c r="AC2137" s="78">
        <f>_xll.qlAbcdMathFunctionValue(AC$1,($V2137-evaluationDate)/365)</f>
        <v>4.0141202829203589E-4</v>
      </c>
      <c r="AD2137" s="78">
        <f>_xll.qlAbcdMathFunctionValue(AD$1,($V2137-evaluationDate)/365)</f>
        <v>4.0150048467049103E-4</v>
      </c>
      <c r="AE2137" s="78">
        <f>_xll.qlAbcdMathFunctionValue(AE$1,($V2137-evaluationDate)/365)</f>
        <v>4.1344349868673459E-4</v>
      </c>
      <c r="AF2137" s="78">
        <f>_xll.qlAbcdMathFunctionValue(AF$1,($V2137-evaluationDate)/365)</f>
        <v>4.1363601451665588E-4</v>
      </c>
    </row>
    <row r="2138" spans="21:32">
      <c r="U2138" s="64" t="s">
        <v>99</v>
      </c>
      <c r="V2138" s="146">
        <f>_xll.qlCalendarAdvance(Calendar,V2137,U2138,,,trigger)</f>
        <v>54533</v>
      </c>
      <c r="W2138" s="78">
        <f>_xll.qlAbcdMathFunctionValue(W$1,($V2138-evaluationDate)/365)</f>
        <v>5.7164995509981957E-4</v>
      </c>
      <c r="X2138" s="78">
        <f>_xll.qlAbcdMathFunctionValue(X$1,($V2138-evaluationDate)/365)</f>
        <v>5.7272996189615226E-4</v>
      </c>
      <c r="Y2138" s="78">
        <f>_xll.qlAbcdMathFunctionValue(Y$1,($V2138-evaluationDate)/365)</f>
        <v>1.1801796060312065E-5</v>
      </c>
      <c r="Z2138" s="78">
        <f>_xll.qlAbcdMathFunctionValue(Z$1,($V2138-evaluationDate)/365)</f>
        <v>1.2090456670304236E-5</v>
      </c>
      <c r="AA2138" s="78">
        <f>_xll.qlAbcdMathFunctionValue(AA$1,($V2138-evaluationDate)/365)</f>
        <v>6.9759246180367047E-5</v>
      </c>
      <c r="AB2138" s="78">
        <f>_xll.qlAbcdMathFunctionValue(AB$1,($V2138-evaluationDate)/365)</f>
        <v>7.1056600664504957E-5</v>
      </c>
      <c r="AC2138" s="78">
        <f>_xll.qlAbcdMathFunctionValue(AC$1,($V2138-evaluationDate)/365)</f>
        <v>4.0137403501242424E-4</v>
      </c>
      <c r="AD2138" s="78">
        <f>_xll.qlAbcdMathFunctionValue(AD$1,($V2138-evaluationDate)/365)</f>
        <v>4.0146216993938369E-4</v>
      </c>
      <c r="AE2138" s="78">
        <f>_xll.qlAbcdMathFunctionValue(AE$1,($V2138-evaluationDate)/365)</f>
        <v>4.133608103845045E-4</v>
      </c>
      <c r="AF2138" s="78">
        <f>_xll.qlAbcdMathFunctionValue(AF$1,($V2138-evaluationDate)/365)</f>
        <v>4.1355262660968794E-4</v>
      </c>
    </row>
    <row r="2139" spans="21:32">
      <c r="U2139" s="64" t="s">
        <v>99</v>
      </c>
      <c r="V2139" s="146">
        <f>_xll.qlCalendarAdvance(Calendar,V2138,U2139,,,trigger)</f>
        <v>54540</v>
      </c>
      <c r="W2139" s="78">
        <f>_xll.qlAbcdMathFunctionValue(W$1,($V2139-evaluationDate)/365)</f>
        <v>5.7156945397826271E-4</v>
      </c>
      <c r="X2139" s="78">
        <f>_xll.qlAbcdMathFunctionValue(X$1,($V2139-evaluationDate)/365)</f>
        <v>5.7264553258698275E-4</v>
      </c>
      <c r="Y2139" s="78">
        <f>_xll.qlAbcdMathFunctionValue(Y$1,($V2139-evaluationDate)/365)</f>
        <v>1.1757936086567802E-5</v>
      </c>
      <c r="Z2139" s="78">
        <f>_xll.qlAbcdMathFunctionValue(Z$1,($V2139-evaluationDate)/365)</f>
        <v>1.2045547272352682E-5</v>
      </c>
      <c r="AA2139" s="78">
        <f>_xll.qlAbcdMathFunctionValue(AA$1,($V2139-evaluationDate)/365)</f>
        <v>6.9712048214665509E-5</v>
      </c>
      <c r="AB2139" s="78">
        <f>_xll.qlAbcdMathFunctionValue(AB$1,($V2139-evaluationDate)/365)</f>
        <v>7.1004679720804354E-5</v>
      </c>
      <c r="AC2139" s="78">
        <f>_xll.qlAbcdMathFunctionValue(AC$1,($V2139-evaluationDate)/365)</f>
        <v>4.0133617981986226E-4</v>
      </c>
      <c r="AD2139" s="78">
        <f>_xll.qlAbcdMathFunctionValue(AD$1,($V2139-evaluationDate)/365)</f>
        <v>4.0142399442869806E-4</v>
      </c>
      <c r="AE2139" s="78">
        <f>_xll.qlAbcdMathFunctionValue(AE$1,($V2139-evaluationDate)/365)</f>
        <v>4.1327842261394243E-4</v>
      </c>
      <c r="AF2139" s="78">
        <f>_xll.qlAbcdMathFunctionValue(AF$1,($V2139-evaluationDate)/365)</f>
        <v>4.1346954170105074E-4</v>
      </c>
    </row>
    <row r="2140" spans="21:32">
      <c r="U2140" s="64" t="s">
        <v>99</v>
      </c>
      <c r="V2140" s="146">
        <f>_xll.qlCalendarAdvance(Calendar,V2139,U2140,,,trigger)</f>
        <v>54547</v>
      </c>
      <c r="W2140" s="78">
        <f>_xll.qlAbcdMathFunctionValue(W$1,($V2140-evaluationDate)/365)</f>
        <v>5.7148924580532E-4</v>
      </c>
      <c r="X2140" s="78">
        <f>_xll.qlAbcdMathFunctionValue(X$1,($V2140-evaluationDate)/365)</f>
        <v>5.7256141009355088E-4</v>
      </c>
      <c r="Y2140" s="78">
        <f>_xll.qlAbcdMathFunctionValue(Y$1,($V2140-evaluationDate)/365)</f>
        <v>1.1714235611183888E-5</v>
      </c>
      <c r="Z2140" s="78">
        <f>_xll.qlAbcdMathFunctionValue(Z$1,($V2140-evaluationDate)/365)</f>
        <v>1.2000801074955514E-5</v>
      </c>
      <c r="AA2140" s="78">
        <f>_xll.qlAbcdMathFunctionValue(AA$1,($V2140-evaluationDate)/365)</f>
        <v>6.96650222353389E-5</v>
      </c>
      <c r="AB2140" s="78">
        <f>_xll.qlAbcdMathFunctionValue(AB$1,($V2140-evaluationDate)/365)</f>
        <v>7.095294745758451E-5</v>
      </c>
      <c r="AC2140" s="78">
        <f>_xll.qlAbcdMathFunctionValue(AC$1,($V2140-evaluationDate)/365)</f>
        <v>4.0129846222738817E-4</v>
      </c>
      <c r="AD2140" s="78">
        <f>_xll.qlAbcdMathFunctionValue(AD$1,($V2140-evaluationDate)/365)</f>
        <v>4.0138595764765012E-4</v>
      </c>
      <c r="AE2140" s="78">
        <f>_xll.qlAbcdMathFunctionValue(AE$1,($V2140-evaluationDate)/365)</f>
        <v>4.1319633431522839E-4</v>
      </c>
      <c r="AF2140" s="78">
        <f>_xll.qlAbcdMathFunctionValue(AF$1,($V2140-evaluationDate)/365)</f>
        <v>4.1338675872260565E-4</v>
      </c>
    </row>
    <row r="2141" spans="21:32">
      <c r="U2141" s="64" t="s">
        <v>99</v>
      </c>
      <c r="V2141" s="146">
        <f>_xll.qlCalendarAdvance(Calendar,V2140,U2141,,,trigger)</f>
        <v>54554</v>
      </c>
      <c r="W2141" s="78">
        <f>_xll.qlAbcdMathFunctionValue(W$1,($V2141-evaluationDate)/365)</f>
        <v>5.7140932954608307E-4</v>
      </c>
      <c r="X2141" s="78">
        <f>_xll.qlAbcdMathFunctionValue(X$1,($V2141-evaluationDate)/365)</f>
        <v>5.7247759333409426E-4</v>
      </c>
      <c r="Y2141" s="78">
        <f>_xll.qlAbcdMathFunctionValue(Y$1,($V2141-evaluationDate)/365)</f>
        <v>1.167069407124873E-5</v>
      </c>
      <c r="Z2141" s="78">
        <f>_xll.qlAbcdMathFunctionValue(Z$1,($V2141-evaluationDate)/365)</f>
        <v>1.1956217502704687E-5</v>
      </c>
      <c r="AA2141" s="78">
        <f>_xll.qlAbcdMathFunctionValue(AA$1,($V2141-evaluationDate)/365)</f>
        <v>6.9618167633658172E-5</v>
      </c>
      <c r="AB2141" s="78">
        <f>_xll.qlAbcdMathFunctionValue(AB$1,($V2141-evaluationDate)/365)</f>
        <v>7.0901403209600966E-5</v>
      </c>
      <c r="AC2141" s="78">
        <f>_xll.qlAbcdMathFunctionValue(AC$1,($V2141-evaluationDate)/365)</f>
        <v>4.0126088174968311E-4</v>
      </c>
      <c r="AD2141" s="78">
        <f>_xll.qlAbcdMathFunctionValue(AD$1,($V2141-evaluationDate)/365)</f>
        <v>4.0134805910711075E-4</v>
      </c>
      <c r="AE2141" s="78">
        <f>_xll.qlAbcdMathFunctionValue(AE$1,($V2141-evaluationDate)/365)</f>
        <v>4.1311454443211784E-4</v>
      </c>
      <c r="AF2141" s="78">
        <f>_xll.qlAbcdMathFunctionValue(AF$1,($V2141-evaluationDate)/365)</f>
        <v>4.1330427660981543E-4</v>
      </c>
    </row>
    <row r="2142" spans="21:32">
      <c r="U2142" s="64" t="s">
        <v>99</v>
      </c>
      <c r="V2142" s="146">
        <f>_xll.qlCalendarAdvance(Calendar,V2141,U2142,,,trigger)</f>
        <v>54561</v>
      </c>
      <c r="W2142" s="78">
        <f>_xll.qlAbcdMathFunctionValue(W$1,($V2142-evaluationDate)/365)</f>
        <v>5.713297041691442E-4</v>
      </c>
      <c r="X2142" s="78">
        <f>_xll.qlAbcdMathFunctionValue(X$1,($V2142-evaluationDate)/365)</f>
        <v>5.7239408123049829E-4</v>
      </c>
      <c r="Y2142" s="78">
        <f>_xll.qlAbcdMathFunctionValue(Y$1,($V2142-evaluationDate)/365)</f>
        <v>1.162731090575188E-5</v>
      </c>
      <c r="Z2142" s="78">
        <f>_xll.qlAbcdMathFunctionValue(Z$1,($V2142-evaluationDate)/365)</f>
        <v>1.1911795982132591E-5</v>
      </c>
      <c r="AA2142" s="78">
        <f>_xll.qlAbcdMathFunctionValue(AA$1,($V2142-evaluationDate)/365)</f>
        <v>6.957148380295915E-5</v>
      </c>
      <c r="AB2142" s="78">
        <f>_xll.qlAbcdMathFunctionValue(AB$1,($V2142-evaluationDate)/365)</f>
        <v>7.0850046313852616E-5</v>
      </c>
      <c r="AC2142" s="78">
        <f>_xll.qlAbcdMathFunctionValue(AC$1,($V2142-evaluationDate)/365)</f>
        <v>4.0122343790306567E-4</v>
      </c>
      <c r="AD2142" s="78">
        <f>_xll.qlAbcdMathFunctionValue(AD$1,($V2142-evaluationDate)/365)</f>
        <v>4.013102983196003E-4</v>
      </c>
      <c r="AE2142" s="78">
        <f>_xll.qlAbcdMathFunctionValue(AE$1,($V2142-evaluationDate)/365)</f>
        <v>4.1303305191192987E-4</v>
      </c>
      <c r="AF2142" s="78">
        <f>_xll.qlAbcdMathFunctionValue(AF$1,($V2142-evaluationDate)/365)</f>
        <v>4.1322209430173285E-4</v>
      </c>
    </row>
    <row r="2143" spans="21:32">
      <c r="U2143" s="64" t="s">
        <v>99</v>
      </c>
      <c r="V2143" s="146">
        <f>_xll.qlCalendarAdvance(Calendar,V2142,U2143,,,trigger)</f>
        <v>54568</v>
      </c>
      <c r="W2143" s="78">
        <f>_xll.qlAbcdMathFunctionValue(W$1,($V2143-evaluationDate)/365)</f>
        <v>5.712503686465853E-4</v>
      </c>
      <c r="X2143" s="78">
        <f>_xll.qlAbcdMathFunctionValue(X$1,($V2143-evaluationDate)/365)</f>
        <v>5.7231087270828522E-4</v>
      </c>
      <c r="Y2143" s="78">
        <f>_xll.qlAbcdMathFunctionValue(Y$1,($V2143-evaluationDate)/365)</f>
        <v>1.1584085555578175E-5</v>
      </c>
      <c r="Z2143" s="78">
        <f>_xll.qlAbcdMathFunctionValue(Z$1,($V2143-evaluationDate)/365)</f>
        <v>1.1867535941706057E-5</v>
      </c>
      <c r="AA2143" s="78">
        <f>_xll.qlAbcdMathFunctionValue(AA$1,($V2143-evaluationDate)/365)</f>
        <v>6.9524970138636045E-5</v>
      </c>
      <c r="AB2143" s="78">
        <f>_xll.qlAbcdMathFunctionValue(AB$1,($V2143-evaluationDate)/365)</f>
        <v>7.0798876109574844E-5</v>
      </c>
      <c r="AC2143" s="78">
        <f>_xll.qlAbcdMathFunctionValue(AC$1,($V2143-evaluationDate)/365)</f>
        <v>4.011861302054869E-4</v>
      </c>
      <c r="AD2143" s="78">
        <f>_xll.qlAbcdMathFunctionValue(AD$1,($V2143-evaluationDate)/365)</f>
        <v>4.0127267479928339E-4</v>
      </c>
      <c r="AE2143" s="78">
        <f>_xll.qlAbcdMathFunctionValue(AE$1,($V2143-evaluationDate)/365)</f>
        <v>4.1295185570553665E-4</v>
      </c>
      <c r="AF2143" s="78">
        <f>_xll.qlAbcdMathFunctionValue(AF$1,($V2143-evaluationDate)/365)</f>
        <v>4.1314021074098943E-4</v>
      </c>
    </row>
    <row r="2144" spans="21:32">
      <c r="U2144" s="64" t="s">
        <v>99</v>
      </c>
      <c r="V2144" s="146">
        <f>_xll.qlCalendarAdvance(Calendar,V2143,U2144,,,trigger)</f>
        <v>54575</v>
      </c>
      <c r="W2144" s="78">
        <f>_xll.qlAbcdMathFunctionValue(W$1,($V2144-evaluationDate)/365)</f>
        <v>5.7117132195396694E-4</v>
      </c>
      <c r="X2144" s="78">
        <f>_xll.qlAbcdMathFunctionValue(X$1,($V2144-evaluationDate)/365)</f>
        <v>5.7222796669660245E-4</v>
      </c>
      <c r="Y2144" s="78">
        <f>_xll.qlAbcdMathFunctionValue(Y$1,($V2144-evaluationDate)/365)</f>
        <v>1.1541017463501706E-5</v>
      </c>
      <c r="Z2144" s="78">
        <f>_xll.qlAbcdMathFunctionValue(Z$1,($V2144-evaluationDate)/365)</f>
        <v>1.1823436811820242E-5</v>
      </c>
      <c r="AA2144" s="78">
        <f>_xll.qlAbcdMathFunctionValue(AA$1,($V2144-evaluationDate)/365)</f>
        <v>6.9478626038134962E-5</v>
      </c>
      <c r="AB2144" s="78">
        <f>_xll.qlAbcdMathFunctionValue(AB$1,($V2144-evaluationDate)/365)</f>
        <v>7.0747891938232425E-5</v>
      </c>
      <c r="AC2144" s="78">
        <f>_xll.qlAbcdMathFunctionValue(AC$1,($V2144-evaluationDate)/365)</f>
        <v>4.0114895817652509E-4</v>
      </c>
      <c r="AD2144" s="78">
        <f>_xll.qlAbcdMathFunctionValue(AD$1,($V2144-evaluationDate)/365)</f>
        <v>4.0123518806196395E-4</v>
      </c>
      <c r="AE2144" s="78">
        <f>_xll.qlAbcdMathFunctionValue(AE$1,($V2144-evaluationDate)/365)</f>
        <v>4.128709547673519E-4</v>
      </c>
      <c r="AF2144" s="78">
        <f>_xll.qlAbcdMathFunctionValue(AF$1,($V2144-evaluationDate)/365)</f>
        <v>4.1305862487378423E-4</v>
      </c>
    </row>
    <row r="2145" spans="21:32">
      <c r="U2145" s="64" t="s">
        <v>99</v>
      </c>
      <c r="V2145" s="146">
        <f>_xll.qlCalendarAdvance(Calendar,V2144,U2145,,,trigger)</f>
        <v>54582</v>
      </c>
      <c r="W2145" s="78">
        <f>_xll.qlAbcdMathFunctionValue(W$1,($V2145-evaluationDate)/365)</f>
        <v>5.7109256307031698E-4</v>
      </c>
      <c r="X2145" s="78">
        <f>_xll.qlAbcdMathFunctionValue(X$1,($V2145-evaluationDate)/365)</f>
        <v>5.7214536212821156E-4</v>
      </c>
      <c r="Y2145" s="78">
        <f>_xll.qlAbcdMathFunctionValue(Y$1,($V2145-evaluationDate)/365)</f>
        <v>1.1498106074179997E-5</v>
      </c>
      <c r="Z2145" s="78">
        <f>_xll.qlAbcdMathFunctionValue(Z$1,($V2145-evaluationDate)/365)</f>
        <v>1.1779498024792682E-5</v>
      </c>
      <c r="AA2145" s="78">
        <f>_xll.qlAbcdMathFunctionValue(AA$1,($V2145-evaluationDate)/365)</f>
        <v>6.9432450900947475E-5</v>
      </c>
      <c r="AB2145" s="78">
        <f>_xll.qlAbcdMathFunctionValue(AB$1,($V2145-evaluationDate)/365)</f>
        <v>7.0697093143512615E-5</v>
      </c>
      <c r="AC2145" s="78">
        <f>_xll.qlAbcdMathFunctionValue(AC$1,($V2145-evaluationDate)/365)</f>
        <v>4.011119213373809E-4</v>
      </c>
      <c r="AD2145" s="78">
        <f>_xll.qlAbcdMathFunctionValue(AD$1,($V2145-evaluationDate)/365)</f>
        <v>4.0119783762508003E-4</v>
      </c>
      <c r="AE2145" s="78">
        <f>_xll.qlAbcdMathFunctionValue(AE$1,($V2145-evaluationDate)/365)</f>
        <v>4.1279034805532009E-4</v>
      </c>
      <c r="AF2145" s="78">
        <f>_xll.qlAbcdMathFunctionValue(AF$1,($V2145-evaluationDate)/365)</f>
        <v>4.1297733564987272E-4</v>
      </c>
    </row>
    <row r="2146" spans="21:32">
      <c r="U2146" s="64" t="s">
        <v>99</v>
      </c>
      <c r="V2146" s="146">
        <f>_xll.qlCalendarAdvance(Calendar,V2145,U2146,,,trigger)</f>
        <v>54589</v>
      </c>
      <c r="W2146" s="78">
        <f>_xll.qlAbcdMathFunctionValue(W$1,($V2146-evaluationDate)/365)</f>
        <v>5.7101409097812044E-4</v>
      </c>
      <c r="X2146" s="78">
        <f>_xll.qlAbcdMathFunctionValue(X$1,($V2146-evaluationDate)/365)</f>
        <v>5.7206305793947639E-4</v>
      </c>
      <c r="Y2146" s="78">
        <f>_xll.qlAbcdMathFunctionValue(Y$1,($V2146-evaluationDate)/365)</f>
        <v>1.1455350834147882E-5</v>
      </c>
      <c r="Z2146" s="78">
        <f>_xll.qlAbcdMathFunctionValue(Z$1,($V2146-evaluationDate)/365)</f>
        <v>1.1735719014857072E-5</v>
      </c>
      <c r="AA2146" s="78">
        <f>_xll.qlAbcdMathFunctionValue(AA$1,($V2146-evaluationDate)/365)</f>
        <v>6.9386444128603932E-5</v>
      </c>
      <c r="AB2146" s="78">
        <f>_xll.qlAbcdMathFunctionValue(AB$1,($V2146-evaluationDate)/365)</f>
        <v>7.0646479071318044E-5</v>
      </c>
      <c r="AC2146" s="78">
        <f>_xll.qlAbcdMathFunctionValue(AC$1,($V2146-evaluationDate)/365)</f>
        <v>4.0107501921087191E-4</v>
      </c>
      <c r="AD2146" s="78">
        <f>_xll.qlAbcdMathFunctionValue(AD$1,($V2146-evaluationDate)/365)</f>
        <v>4.0116062300769845E-4</v>
      </c>
      <c r="AE2146" s="78">
        <f>_xll.qlAbcdMathFunctionValue(AE$1,($V2146-evaluationDate)/365)</f>
        <v>4.1271003453090477E-4</v>
      </c>
      <c r="AF2146" s="78">
        <f>_xll.qlAbcdMathFunctionValue(AF$1,($V2146-evaluationDate)/365)</f>
        <v>4.1289634202255557E-4</v>
      </c>
    </row>
    <row r="2147" spans="21:32">
      <c r="U2147" s="64" t="s">
        <v>99</v>
      </c>
      <c r="V2147" s="146">
        <f>_xll.qlCalendarAdvance(Calendar,V2146,U2147,,,trigger)</f>
        <v>54596</v>
      </c>
      <c r="W2147" s="78">
        <f>_xll.qlAbcdMathFunctionValue(W$1,($V2147-evaluationDate)/365)</f>
        <v>5.7093590466330744E-4</v>
      </c>
      <c r="X2147" s="78">
        <f>_xll.qlAbcdMathFunctionValue(X$1,($V2147-evaluationDate)/365)</f>
        <v>5.7198105307035198E-4</v>
      </c>
      <c r="Y2147" s="78">
        <f>_xll.qlAbcdMathFunctionValue(Y$1,($V2147-evaluationDate)/365)</f>
        <v>1.1412751191811696E-5</v>
      </c>
      <c r="Z2147" s="78">
        <f>_xll.qlAbcdMathFunctionValue(Z$1,($V2147-evaluationDate)/365)</f>
        <v>1.1692099218157349E-5</v>
      </c>
      <c r="AA2147" s="78">
        <f>_xll.qlAbcdMathFunctionValue(AA$1,($V2147-evaluationDate)/365)</f>
        <v>6.93406051246671E-5</v>
      </c>
      <c r="AB2147" s="78">
        <f>_xll.qlAbcdMathFunctionValue(AB$1,($V2147-evaluationDate)/365)</f>
        <v>7.0596049069759757E-5</v>
      </c>
      <c r="AC2147" s="78">
        <f>_xll.qlAbcdMathFunctionValue(AC$1,($V2147-evaluationDate)/365)</f>
        <v>4.0103825132142774E-4</v>
      </c>
      <c r="AD2147" s="78">
        <f>_xll.qlAbcdMathFunctionValue(AD$1,($V2147-evaluationDate)/365)</f>
        <v>4.0112354373050992E-4</v>
      </c>
      <c r="AE2147" s="78">
        <f>_xll.qlAbcdMathFunctionValue(AE$1,($V2147-evaluationDate)/365)</f>
        <v>4.1263001315907803E-4</v>
      </c>
      <c r="AF2147" s="78">
        <f>_xll.qlAbcdMathFunctionValue(AF$1,($V2147-evaluationDate)/365)</f>
        <v>4.1281564294866726E-4</v>
      </c>
    </row>
    <row r="2148" spans="21:32">
      <c r="U2148" s="64" t="s">
        <v>99</v>
      </c>
      <c r="V2148" s="146">
        <f>_xll.qlCalendarAdvance(Calendar,V2147,U2148,,,trigger)</f>
        <v>54603</v>
      </c>
      <c r="W2148" s="78">
        <f>_xll.qlAbcdMathFunctionValue(W$1,($V2148-evaluationDate)/365)</f>
        <v>5.7085800311524346E-4</v>
      </c>
      <c r="X2148" s="78">
        <f>_xll.qlAbcdMathFunctionValue(X$1,($V2148-evaluationDate)/365)</f>
        <v>5.7189934646437342E-4</v>
      </c>
      <c r="Y2148" s="78">
        <f>_xll.qlAbcdMathFunctionValue(Y$1,($V2148-evaluationDate)/365)</f>
        <v>1.1370306597443412E-5</v>
      </c>
      <c r="Z2148" s="78">
        <f>_xll.qlAbcdMathFunctionValue(Z$1,($V2148-evaluationDate)/365)</f>
        <v>1.1648638072741717E-5</v>
      </c>
      <c r="AA2148" s="78">
        <f>_xll.qlAbcdMathFunctionValue(AA$1,($V2148-evaluationDate)/365)</f>
        <v>6.9294933294725781E-5</v>
      </c>
      <c r="AB2148" s="78">
        <f>_xll.qlAbcdMathFunctionValue(AB$1,($V2148-evaluationDate)/365)</f>
        <v>7.0545802489150445E-5</v>
      </c>
      <c r="AC2148" s="78">
        <f>_xll.qlAbcdMathFunctionValue(AC$1,($V2148-evaluationDate)/365)</f>
        <v>4.0100161719508503E-4</v>
      </c>
      <c r="AD2148" s="78">
        <f>_xll.qlAbcdMathFunctionValue(AD$1,($V2148-evaluationDate)/365)</f>
        <v>4.0108659931582384E-4</v>
      </c>
      <c r="AE2148" s="78">
        <f>_xll.qlAbcdMathFunctionValue(AE$1,($V2148-evaluationDate)/365)</f>
        <v>4.1255028290830933E-4</v>
      </c>
      <c r="AF2148" s="78">
        <f>_xll.qlAbcdMathFunctionValue(AF$1,($V2148-evaluationDate)/365)</f>
        <v>4.1273523738856558E-4</v>
      </c>
    </row>
    <row r="2149" spans="21:32">
      <c r="U2149" s="64" t="s">
        <v>99</v>
      </c>
      <c r="V2149" s="146">
        <f>_xll.qlCalendarAdvance(Calendar,V2148,U2149,,,trigger)</f>
        <v>54610</v>
      </c>
      <c r="W2149" s="78">
        <f>_xll.qlAbcdMathFunctionValue(W$1,($V2149-evaluationDate)/365)</f>
        <v>5.7078038532671759E-4</v>
      </c>
      <c r="X2149" s="78">
        <f>_xll.qlAbcdMathFunctionValue(X$1,($V2149-evaluationDate)/365)</f>
        <v>5.7181793706864465E-4</v>
      </c>
      <c r="Y2149" s="78">
        <f>_xll.qlAbcdMathFunctionValue(Y$1,($V2149-evaluationDate)/365)</f>
        <v>1.132801650317468E-5</v>
      </c>
      <c r="Z2149" s="78">
        <f>_xll.qlAbcdMathFunctionValue(Z$1,($V2149-evaluationDate)/365)</f>
        <v>1.1605335018556586E-5</v>
      </c>
      <c r="AA2149" s="78">
        <f>_xll.qlAbcdMathFunctionValue(AA$1,($V2149-evaluationDate)/365)</f>
        <v>6.9249428046388238E-5</v>
      </c>
      <c r="AB2149" s="78">
        <f>_xll.qlAbcdMathFunctionValue(AB$1,($V2149-evaluationDate)/365)</f>
        <v>7.0495738681997292E-5</v>
      </c>
      <c r="AC2149" s="78">
        <f>_xll.qlAbcdMathFunctionValue(AC$1,($V2149-evaluationDate)/365)</f>
        <v>4.0096511635948214E-4</v>
      </c>
      <c r="AD2149" s="78">
        <f>_xll.qlAbcdMathFunctionValue(AD$1,($V2149-evaluationDate)/365)</f>
        <v>4.0104978928756321E-4</v>
      </c>
      <c r="AE2149" s="78">
        <f>_xll.qlAbcdMathFunctionValue(AE$1,($V2149-evaluationDate)/365)</f>
        <v>4.1247084275055431E-4</v>
      </c>
      <c r="AF2149" s="78">
        <f>_xll.qlAbcdMathFunctionValue(AF$1,($V2149-evaluationDate)/365)</f>
        <v>4.1265512430611981E-4</v>
      </c>
    </row>
    <row r="2150" spans="21:32">
      <c r="U2150" s="64" t="s">
        <v>99</v>
      </c>
      <c r="V2150" s="146">
        <f>_xll.qlCalendarAdvance(Calendar,V2149,U2150,,,trigger)</f>
        <v>54617</v>
      </c>
      <c r="W2150" s="78">
        <f>_xll.qlAbcdMathFunctionValue(W$1,($V2150-evaluationDate)/365)</f>
        <v>5.7070305029393231E-4</v>
      </c>
      <c r="X2150" s="78">
        <f>_xll.qlAbcdMathFunctionValue(X$1,($V2150-evaluationDate)/365)</f>
        <v>5.7173682383382656E-4</v>
      </c>
      <c r="Y2150" s="78">
        <f>_xll.qlAbcdMathFunctionValue(Y$1,($V2150-evaluationDate)/365)</f>
        <v>1.1285880362990981E-5</v>
      </c>
      <c r="Z2150" s="78">
        <f>_xll.qlAbcdMathFunctionValue(Z$1,($V2150-evaluationDate)/365)</f>
        <v>1.1562189497440611E-5</v>
      </c>
      <c r="AA2150" s="78">
        <f>_xll.qlAbcdMathFunctionValue(AA$1,($V2150-evaluationDate)/365)</f>
        <v>6.9204088789275842E-5</v>
      </c>
      <c r="AB2150" s="78">
        <f>_xll.qlAbcdMathFunctionValue(AB$1,($V2150-evaluationDate)/365)</f>
        <v>7.0445857002995229E-5</v>
      </c>
      <c r="AC2150" s="78">
        <f>_xll.qlAbcdMathFunctionValue(AC$1,($V2150-evaluationDate)/365)</f>
        <v>4.0092874834385438E-4</v>
      </c>
      <c r="AD2150" s="78">
        <f>_xll.qlAbcdMathFunctionValue(AD$1,($V2150-evaluationDate)/365)</f>
        <v>4.010131131712595E-4</v>
      </c>
      <c r="AE2150" s="78">
        <f>_xll.qlAbcdMathFunctionValue(AE$1,($V2150-evaluationDate)/365)</f>
        <v>4.1239169166124397E-4</v>
      </c>
      <c r="AF2150" s="78">
        <f>_xll.qlAbcdMathFunctionValue(AF$1,($V2150-evaluationDate)/365)</f>
        <v>4.1257530266870009E-4</v>
      </c>
    </row>
    <row r="2151" spans="21:32">
      <c r="U2151" s="64" t="s">
        <v>99</v>
      </c>
      <c r="V2151" s="146">
        <f>_xll.qlCalendarAdvance(Calendar,V2150,U2151,,,trigger)</f>
        <v>54624</v>
      </c>
      <c r="W2151" s="78">
        <f>_xll.qlAbcdMathFunctionValue(W$1,($V2151-evaluationDate)/365)</f>
        <v>5.7062599701649232E-4</v>
      </c>
      <c r="X2151" s="78">
        <f>_xll.qlAbcdMathFunctionValue(X$1,($V2151-evaluationDate)/365)</f>
        <v>5.7165600571412668E-4</v>
      </c>
      <c r="Y2151" s="78">
        <f>_xll.qlAbcdMathFunctionValue(Y$1,($V2151-evaluationDate)/365)</f>
        <v>1.1243897632725767E-5</v>
      </c>
      <c r="Z2151" s="78">
        <f>_xll.qlAbcdMathFunctionValue(Z$1,($V2151-evaluationDate)/365)</f>
        <v>1.1519200953118745E-5</v>
      </c>
      <c r="AA2151" s="78">
        <f>_xll.qlAbcdMathFunctionValue(AA$1,($V2151-evaluationDate)/365)</f>
        <v>6.9158914935016656E-5</v>
      </c>
      <c r="AB2151" s="78">
        <f>_xll.qlAbcdMathFunctionValue(AB$1,($V2151-evaluationDate)/365)</f>
        <v>7.0396156809019906E-5</v>
      </c>
      <c r="AC2151" s="78">
        <f>_xll.qlAbcdMathFunctionValue(AC$1,($V2151-evaluationDate)/365)</f>
        <v>4.0089251267902881E-4</v>
      </c>
      <c r="AD2151" s="78">
        <f>_xll.qlAbcdMathFunctionValue(AD$1,($V2151-evaluationDate)/365)</f>
        <v>4.0097657049404772E-4</v>
      </c>
      <c r="AE2151" s="78">
        <f>_xll.qlAbcdMathFunctionValue(AE$1,($V2151-evaluationDate)/365)</f>
        <v>4.1231282861927358E-4</v>
      </c>
      <c r="AF2151" s="78">
        <f>_xll.qlAbcdMathFunctionValue(AF$1,($V2151-evaluationDate)/365)</f>
        <v>4.1249577144716648E-4</v>
      </c>
    </row>
    <row r="2152" spans="21:32">
      <c r="U2152" s="64" t="s">
        <v>99</v>
      </c>
      <c r="V2152" s="146">
        <f>_xll.qlCalendarAdvance(Calendar,V2151,U2152,,,trigger)</f>
        <v>54631</v>
      </c>
      <c r="W2152" s="78">
        <f>_xll.qlAbcdMathFunctionValue(W$1,($V2152-evaluationDate)/365)</f>
        <v>5.7054922449739393E-4</v>
      </c>
      <c r="X2152" s="78">
        <f>_xll.qlAbcdMathFunctionValue(X$1,($V2152-evaluationDate)/365)</f>
        <v>5.7157548166728738E-4</v>
      </c>
      <c r="Y2152" s="78">
        <f>_xll.qlAbcdMathFunctionValue(Y$1,($V2152-evaluationDate)/365)</f>
        <v>1.1202067770054693E-5</v>
      </c>
      <c r="Z2152" s="78">
        <f>_xll.qlAbcdMathFunctionValue(Z$1,($V2152-evaluationDate)/365)</f>
        <v>1.1476368831196335E-5</v>
      </c>
      <c r="AA2152" s="78">
        <f>_xll.qlAbcdMathFunctionValue(AA$1,($V2152-evaluationDate)/365)</f>
        <v>6.91139058972391E-5</v>
      </c>
      <c r="AB2152" s="78">
        <f>_xll.qlAbcdMathFunctionValue(AB$1,($V2152-evaluationDate)/365)</f>
        <v>7.0346637459121032E-5</v>
      </c>
      <c r="AC2152" s="78">
        <f>_xll.qlAbcdMathFunctionValue(AC$1,($V2152-evaluationDate)/365)</f>
        <v>4.0085640889741923E-4</v>
      </c>
      <c r="AD2152" s="78">
        <f>_xll.qlAbcdMathFunctionValue(AD$1,($V2152-evaluationDate)/365)</f>
        <v>4.0094016078466121E-4</v>
      </c>
      <c r="AE2152" s="78">
        <f>_xll.qlAbcdMathFunctionValue(AE$1,($V2152-evaluationDate)/365)</f>
        <v>4.1223425260699206E-4</v>
      </c>
      <c r="AF2152" s="78">
        <f>_xll.qlAbcdMathFunctionValue(AF$1,($V2152-evaluationDate)/365)</f>
        <v>4.1241652961585755E-4</v>
      </c>
    </row>
    <row r="2153" spans="21:32">
      <c r="U2153" s="64" t="s">
        <v>99</v>
      </c>
      <c r="V2153" s="146">
        <f>_xll.qlCalendarAdvance(Calendar,V2152,U2153,,,trigger)</f>
        <v>54638</v>
      </c>
      <c r="W2153" s="78">
        <f>_xll.qlAbcdMathFunctionValue(W$1,($V2153-evaluationDate)/365)</f>
        <v>5.7047273174301431E-4</v>
      </c>
      <c r="X2153" s="78">
        <f>_xll.qlAbcdMathFunctionValue(X$1,($V2153-evaluationDate)/365)</f>
        <v>5.7149525065457521E-4</v>
      </c>
      <c r="Y2153" s="78">
        <f>_xll.qlAbcdMathFunctionValue(Y$1,($V2153-evaluationDate)/365)</f>
        <v>1.1160390234489725E-5</v>
      </c>
      <c r="Z2153" s="78">
        <f>_xll.qlAbcdMathFunctionValue(Z$1,($V2153-evaluationDate)/365)</f>
        <v>1.1433692579153147E-5</v>
      </c>
      <c r="AA2153" s="78">
        <f>_xll.qlAbcdMathFunctionValue(AA$1,($V2153-evaluationDate)/365)</f>
        <v>6.9069061091565535E-5</v>
      </c>
      <c r="AB2153" s="78">
        <f>_xll.qlAbcdMathFunctionValue(AB$1,($V2153-evaluationDate)/365)</f>
        <v>7.0297298314515324E-5</v>
      </c>
      <c r="AC2153" s="78">
        <f>_xll.qlAbcdMathFunctionValue(AC$1,($V2153-evaluationDate)/365)</f>
        <v>4.0082043653302129E-4</v>
      </c>
      <c r="AD2153" s="78">
        <f>_xll.qlAbcdMathFunctionValue(AD$1,($V2153-evaluationDate)/365)</f>
        <v>4.0090388357342686E-4</v>
      </c>
      <c r="AE2153" s="78">
        <f>_xll.qlAbcdMathFunctionValue(AE$1,($V2153-evaluationDate)/365)</f>
        <v>4.1215596261019065E-4</v>
      </c>
      <c r="AF2153" s="78">
        <f>_xll.qlAbcdMathFunctionValue(AF$1,($V2153-evaluationDate)/365)</f>
        <v>4.1233757615258E-4</v>
      </c>
    </row>
    <row r="2154" spans="21:32">
      <c r="U2154" s="64" t="s">
        <v>99</v>
      </c>
      <c r="V2154" s="146">
        <f>_xll.qlCalendarAdvance(Calendar,V2153,U2154,,,trigger)</f>
        <v>54645</v>
      </c>
      <c r="W2154" s="78">
        <f>_xll.qlAbcdMathFunctionValue(W$1,($V2154-evaluationDate)/365)</f>
        <v>5.7039651776310055E-4</v>
      </c>
      <c r="X2154" s="78">
        <f>_xll.qlAbcdMathFunctionValue(X$1,($V2154-evaluationDate)/365)</f>
        <v>5.7141531164076899E-4</v>
      </c>
      <c r="Y2154" s="78">
        <f>_xll.qlAbcdMathFunctionValue(Y$1,($V2154-evaluationDate)/365)</f>
        <v>1.1118864487373321E-5</v>
      </c>
      <c r="Z2154" s="78">
        <f>_xll.qlAbcdMathFunctionValue(Z$1,($V2154-evaluationDate)/365)</f>
        <v>1.1391171646337439E-5</v>
      </c>
      <c r="AA2154" s="78">
        <f>_xll.qlAbcdMathFunctionValue(AA$1,($V2154-evaluationDate)/365)</f>
        <v>6.9024379935605921E-5</v>
      </c>
      <c r="AB2154" s="78">
        <f>_xll.qlAbcdMathFunctionValue(AB$1,($V2154-evaluationDate)/365)</f>
        <v>7.0248138738579729E-5</v>
      </c>
      <c r="AC2154" s="78">
        <f>_xll.qlAbcdMathFunctionValue(AC$1,($V2154-evaluationDate)/365)</f>
        <v>4.0078459512140729E-4</v>
      </c>
      <c r="AD2154" s="78">
        <f>_xll.qlAbcdMathFunctionValue(AD$1,($V2154-evaluationDate)/365)</f>
        <v>4.0086773839225962E-4</v>
      </c>
      <c r="AE2154" s="78">
        <f>_xll.qlAbcdMathFunctionValue(AE$1,($V2154-evaluationDate)/365)</f>
        <v>4.1207795761809252E-4</v>
      </c>
      <c r="AF2154" s="78">
        <f>_xll.qlAbcdMathFunctionValue(AF$1,($V2154-evaluationDate)/365)</f>
        <v>4.1225891003859709E-4</v>
      </c>
    </row>
    <row r="2155" spans="21:32">
      <c r="U2155" s="64" t="s">
        <v>99</v>
      </c>
      <c r="V2155" s="146">
        <f>_xll.qlCalendarAdvance(Calendar,V2154,U2155,,,trigger)</f>
        <v>54652</v>
      </c>
      <c r="W2155" s="78">
        <f>_xll.qlAbcdMathFunctionValue(W$1,($V2155-evaluationDate)/365)</f>
        <v>5.7032058157075957E-4</v>
      </c>
      <c r="X2155" s="78">
        <f>_xll.qlAbcdMathFunctionValue(X$1,($V2155-evaluationDate)/365)</f>
        <v>5.7133566359414997E-4</v>
      </c>
      <c r="Y2155" s="78">
        <f>_xll.qlAbcdMathFunctionValue(Y$1,($V2155-evaluationDate)/365)</f>
        <v>1.1077489991872744E-5</v>
      </c>
      <c r="Z2155" s="78">
        <f>_xll.qlAbcdMathFunctionValue(Z$1,($V2155-evaluationDate)/365)</f>
        <v>1.1348805483960166E-5</v>
      </c>
      <c r="AA2155" s="78">
        <f>_xll.qlAbcdMathFunctionValue(AA$1,($V2155-evaluationDate)/365)</f>
        <v>6.8979861848951518E-5</v>
      </c>
      <c r="AB2155" s="78">
        <f>_xll.qlAbcdMathFunctionValue(AB$1,($V2155-evaluationDate)/365)</f>
        <v>7.0199158096844694E-5</v>
      </c>
      <c r="AC2155" s="78">
        <f>_xll.qlAbcdMathFunctionValue(AC$1,($V2155-evaluationDate)/365)</f>
        <v>4.0074888419972145E-4</v>
      </c>
      <c r="AD2155" s="78">
        <f>_xll.qlAbcdMathFunctionValue(AD$1,($V2155-evaluationDate)/365)</f>
        <v>4.0083172477465808E-4</v>
      </c>
      <c r="AE2155" s="78">
        <f>_xll.qlAbcdMathFunctionValue(AE$1,($V2155-evaluationDate)/365)</f>
        <v>4.1200023662334146E-4</v>
      </c>
      <c r="AF2155" s="78">
        <f>_xll.qlAbcdMathFunctionValue(AF$1,($V2155-evaluationDate)/365)</f>
        <v>4.1218053025861827E-4</v>
      </c>
    </row>
    <row r="2156" spans="21:32">
      <c r="U2156" s="64" t="s">
        <v>99</v>
      </c>
      <c r="V2156" s="146">
        <f>_xll.qlCalendarAdvance(Calendar,V2155,U2156,,,trigger)</f>
        <v>54659</v>
      </c>
      <c r="W2156" s="78">
        <f>_xll.qlAbcdMathFunctionValue(W$1,($V2156-evaluationDate)/365)</f>
        <v>5.7024492218244675E-4</v>
      </c>
      <c r="X2156" s="78">
        <f>_xll.qlAbcdMathFunctionValue(X$1,($V2156-evaluationDate)/365)</f>
        <v>5.7125630548648975E-4</v>
      </c>
      <c r="Y2156" s="78">
        <f>_xll.qlAbcdMathFunctionValue(Y$1,($V2156-evaluationDate)/365)</f>
        <v>1.1036266212974202E-5</v>
      </c>
      <c r="Z2156" s="78">
        <f>_xll.qlAbcdMathFunctionValue(Z$1,($V2156-evaluationDate)/365)</f>
        <v>1.1306593545089005E-5</v>
      </c>
      <c r="AA2156" s="78">
        <f>_xll.qlAbcdMathFunctionValue(AA$1,($V2156-evaluationDate)/365)</f>
        <v>6.8935506253168553E-5</v>
      </c>
      <c r="AB2156" s="78">
        <f>_xll.qlAbcdMathFunctionValue(AB$1,($V2156-evaluationDate)/365)</f>
        <v>7.0150355756987289E-5</v>
      </c>
      <c r="AC2156" s="78">
        <f>_xll.qlAbcdMathFunctionValue(AC$1,($V2156-evaluationDate)/365)</f>
        <v>4.0071330330667478E-4</v>
      </c>
      <c r="AD2156" s="78">
        <f>_xll.qlAbcdMathFunctionValue(AD$1,($V2156-evaluationDate)/365)</f>
        <v>4.0079584225569901E-4</v>
      </c>
      <c r="AE2156" s="78">
        <f>_xll.qlAbcdMathFunctionValue(AE$1,($V2156-evaluationDate)/365)</f>
        <v>4.1192279862199146E-4</v>
      </c>
      <c r="AF2156" s="78">
        <f>_xll.qlAbcdMathFunctionValue(AF$1,($V2156-evaluationDate)/365)</f>
        <v>4.12102435800788E-4</v>
      </c>
    </row>
    <row r="2157" spans="21:32">
      <c r="U2157" s="64" t="s">
        <v>99</v>
      </c>
      <c r="V2157" s="146">
        <f>_xll.qlCalendarAdvance(Calendar,V2156,U2157,,,trigger)</f>
        <v>54666</v>
      </c>
      <c r="W2157" s="78">
        <f>_xll.qlAbcdMathFunctionValue(W$1,($V2157-evaluationDate)/365)</f>
        <v>5.7016953861795572E-4</v>
      </c>
      <c r="X2157" s="78">
        <f>_xll.qlAbcdMathFunctionValue(X$1,($V2157-evaluationDate)/365)</f>
        <v>5.7117723629303947E-4</v>
      </c>
      <c r="Y2157" s="78">
        <f>_xll.qlAbcdMathFunctionValue(Y$1,($V2157-evaluationDate)/365)</f>
        <v>1.0995192617477116E-5</v>
      </c>
      <c r="Z2157" s="78">
        <f>_xll.qlAbcdMathFunctionValue(Z$1,($V2157-evaluationDate)/365)</f>
        <v>1.1264535284642536E-5</v>
      </c>
      <c r="AA2157" s="78">
        <f>_xll.qlAbcdMathFunctionValue(AA$1,($V2157-evaluationDate)/365)</f>
        <v>6.8891312571791937E-5</v>
      </c>
      <c r="AB2157" s="78">
        <f>_xll.qlAbcdMathFunctionValue(AB$1,($V2157-evaluationDate)/365)</f>
        <v>7.0101731088824474E-5</v>
      </c>
      <c r="AC2157" s="78">
        <f>_xll.qlAbcdMathFunctionValue(AC$1,($V2157-evaluationDate)/365)</f>
        <v>4.0067785198254024E-4</v>
      </c>
      <c r="AD2157" s="78">
        <f>_xll.qlAbcdMathFunctionValue(AD$1,($V2157-evaluationDate)/365)</f>
        <v>4.0076009037203256E-4</v>
      </c>
      <c r="AE2157" s="78">
        <f>_xll.qlAbcdMathFunctionValue(AE$1,($V2157-evaluationDate)/365)</f>
        <v>4.1184564261349582E-4</v>
      </c>
      <c r="AF2157" s="78">
        <f>_xll.qlAbcdMathFunctionValue(AF$1,($V2157-evaluationDate)/365)</f>
        <v>4.1202462565667511E-4</v>
      </c>
    </row>
    <row r="2158" spans="21:32">
      <c r="U2158" s="64" t="s">
        <v>99</v>
      </c>
      <c r="V2158" s="146">
        <f>_xll.qlCalendarAdvance(Calendar,V2157,U2158,,,trigger)</f>
        <v>54673</v>
      </c>
      <c r="W2158" s="78">
        <f>_xll.qlAbcdMathFunctionValue(W$1,($V2158-evaluationDate)/365)</f>
        <v>5.7009442990040785E-4</v>
      </c>
      <c r="X2158" s="78">
        <f>_xll.qlAbcdMathFunctionValue(X$1,($V2158-evaluationDate)/365)</f>
        <v>5.7109845499251906E-4</v>
      </c>
      <c r="Y2158" s="78">
        <f>_xll.qlAbcdMathFunctionValue(Y$1,($V2158-evaluationDate)/365)</f>
        <v>1.0954268673988379E-5</v>
      </c>
      <c r="Z2158" s="78">
        <f>_xll.qlAbcdMathFunctionValue(Z$1,($V2158-evaluationDate)/365)</f>
        <v>1.1222630159384381E-5</v>
      </c>
      <c r="AA2158" s="78">
        <f>_xll.qlAbcdMathFunctionValue(AA$1,($V2158-evaluationDate)/365)</f>
        <v>6.884728023031893E-5</v>
      </c>
      <c r="AB2158" s="78">
        <f>_xll.qlAbcdMathFunctionValue(AB$1,($V2158-evaluationDate)/365)</f>
        <v>7.0053283464306269E-5</v>
      </c>
      <c r="AC2158" s="78">
        <f>_xll.qlAbcdMathFunctionValue(AC$1,($V2158-evaluationDate)/365)</f>
        <v>4.0064252976914765E-4</v>
      </c>
      <c r="AD2158" s="78">
        <f>_xll.qlAbcdMathFunctionValue(AD$1,($V2158-evaluationDate)/365)</f>
        <v>4.0072446866187735E-4</v>
      </c>
      <c r="AE2158" s="78">
        <f>_xll.qlAbcdMathFunctionValue(AE$1,($V2158-evaluationDate)/365)</f>
        <v>4.1176876760069629E-4</v>
      </c>
      <c r="AF2158" s="78">
        <f>_xll.qlAbcdMathFunctionValue(AF$1,($V2158-evaluationDate)/365)</f>
        <v>4.1194709882126174E-4</v>
      </c>
    </row>
    <row r="2159" spans="21:32">
      <c r="U2159" s="64" t="s">
        <v>99</v>
      </c>
      <c r="V2159" s="146">
        <f>_xll.qlCalendarAdvance(Calendar,V2158,U2159,,,trigger)</f>
        <v>54680</v>
      </c>
      <c r="W2159" s="78">
        <f>_xll.qlAbcdMathFunctionValue(W$1,($V2159-evaluationDate)/365)</f>
        <v>5.7001959505624132E-4</v>
      </c>
      <c r="X2159" s="78">
        <f>_xll.qlAbcdMathFunctionValue(X$1,($V2159-evaluationDate)/365)</f>
        <v>5.7101996056710652E-4</v>
      </c>
      <c r="Y2159" s="78">
        <f>_xll.qlAbcdMathFunctionValue(Y$1,($V2159-evaluationDate)/365)</f>
        <v>1.0913493852916681E-5</v>
      </c>
      <c r="Z2159" s="78">
        <f>_xll.qlAbcdMathFunctionValue(Z$1,($V2159-evaluationDate)/365)</f>
        <v>1.1180877627917432E-5</v>
      </c>
      <c r="AA2159" s="78">
        <f>_xll.qlAbcdMathFunctionValue(AA$1,($V2159-evaluationDate)/365)</f>
        <v>6.8803408656203046E-5</v>
      </c>
      <c r="AB2159" s="78">
        <f>_xll.qlAbcdMathFunctionValue(AB$1,($V2159-evaluationDate)/365)</f>
        <v>7.0005012257509154E-5</v>
      </c>
      <c r="AC2159" s="78">
        <f>_xll.qlAbcdMathFunctionValue(AC$1,($V2159-evaluationDate)/365)</f>
        <v>4.0060733620987893E-4</v>
      </c>
      <c r="AD2159" s="78">
        <f>_xll.qlAbcdMathFunctionValue(AD$1,($V2159-evaluationDate)/365)</f>
        <v>4.0068897666501542E-4</v>
      </c>
      <c r="AE2159" s="78">
        <f>_xll.qlAbcdMathFunctionValue(AE$1,($V2159-evaluationDate)/365)</f>
        <v>4.1169217258981252E-4</v>
      </c>
      <c r="AF2159" s="78">
        <f>_xll.qlAbcdMathFunctionValue(AF$1,($V2159-evaluationDate)/365)</f>
        <v>4.1186985429293282E-4</v>
      </c>
    </row>
    <row r="2160" spans="21:32">
      <c r="U2160" s="64" t="s">
        <v>99</v>
      </c>
      <c r="V2160" s="146">
        <f>_xll.qlCalendarAdvance(Calendar,V2159,U2160,,,trigger)</f>
        <v>54687</v>
      </c>
      <c r="W2160" s="78">
        <f>_xll.qlAbcdMathFunctionValue(W$1,($V2160-evaluationDate)/365)</f>
        <v>5.6994503311520088E-4</v>
      </c>
      <c r="X2160" s="78">
        <f>_xll.qlAbcdMathFunctionValue(X$1,($V2160-evaluationDate)/365)</f>
        <v>5.7094175200242609E-4</v>
      </c>
      <c r="Y2160" s="78">
        <f>_xll.qlAbcdMathFunctionValue(Y$1,($V2160-evaluationDate)/365)</f>
        <v>1.0872867626466744E-5</v>
      </c>
      <c r="Z2160" s="78">
        <f>_xll.qlAbcdMathFunctionValue(Z$1,($V2160-evaluationDate)/365)</f>
        <v>1.1139277150677978E-5</v>
      </c>
      <c r="AA2160" s="78">
        <f>_xll.qlAbcdMathFunctionValue(AA$1,($V2160-evaluationDate)/365)</f>
        <v>6.8759697278847627E-5</v>
      </c>
      <c r="AB2160" s="78">
        <f>_xll.qlAbcdMathFunctionValue(AB$1,($V2160-evaluationDate)/365)</f>
        <v>6.9956916844629249E-5</v>
      </c>
      <c r="AC2160" s="78">
        <f>_xll.qlAbcdMathFunctionValue(AC$1,($V2160-evaluationDate)/365)</f>
        <v>4.0057227084966309E-4</v>
      </c>
      <c r="AD2160" s="78">
        <f>_xll.qlAbcdMathFunctionValue(AD$1,($V2160-evaluationDate)/365)</f>
        <v>4.0065361392278723E-4</v>
      </c>
      <c r="AE2160" s="78">
        <f>_xll.qlAbcdMathFunctionValue(AE$1,($V2160-evaluationDate)/365)</f>
        <v>4.1161585659043134E-4</v>
      </c>
      <c r="AF2160" s="78">
        <f>_xll.qlAbcdMathFunctionValue(AF$1,($V2160-evaluationDate)/365)</f>
        <v>4.1179289107346519E-4</v>
      </c>
    </row>
    <row r="2161" spans="21:32">
      <c r="U2161" s="64" t="s">
        <v>99</v>
      </c>
      <c r="V2161" s="146">
        <f>_xll.qlCalendarAdvance(Calendar,V2160,U2161,,,trigger)</f>
        <v>54694</v>
      </c>
      <c r="W2161" s="78">
        <f>_xll.qlAbcdMathFunctionValue(W$1,($V2161-evaluationDate)/365)</f>
        <v>5.6987074311032749E-4</v>
      </c>
      <c r="X2161" s="78">
        <f>_xll.qlAbcdMathFunctionValue(X$1,($V2161-evaluationDate)/365)</f>
        <v>5.708638282875385E-4</v>
      </c>
      <c r="Y2161" s="78">
        <f>_xll.qlAbcdMathFunctionValue(Y$1,($V2161-evaluationDate)/365)</f>
        <v>1.0832389468633639E-5</v>
      </c>
      <c r="Z2161" s="78">
        <f>_xll.qlAbcdMathFunctionValue(Z$1,($V2161-evaluationDate)/365)</f>
        <v>1.1097828189929929E-5</v>
      </c>
      <c r="AA2161" s="78">
        <f>_xll.qlAbcdMathFunctionValue(AA$1,($V2161-evaluationDate)/365)</f>
        <v>6.8716145529599721E-5</v>
      </c>
      <c r="AB2161" s="78">
        <f>_xll.qlAbcdMathFunctionValue(AB$1,($V2161-evaluationDate)/365)</f>
        <v>6.9908996603975623E-5</v>
      </c>
      <c r="AC2161" s="78">
        <f>_xll.qlAbcdMathFunctionValue(AC$1,($V2161-evaluationDate)/365)</f>
        <v>4.0053733323497143E-4</v>
      </c>
      <c r="AD2161" s="78">
        <f>_xll.qlAbcdMathFunctionValue(AD$1,($V2161-evaluationDate)/365)</f>
        <v>4.0061837997808702E-4</v>
      </c>
      <c r="AE2161" s="78">
        <f>_xll.qlAbcdMathFunctionValue(AE$1,($V2161-evaluationDate)/365)</f>
        <v>4.1153981861549602E-4</v>
      </c>
      <c r="AF2161" s="78">
        <f>_xll.qlAbcdMathFunctionValue(AF$1,($V2161-evaluationDate)/365)</f>
        <v>4.1171620816801691E-4</v>
      </c>
    </row>
    <row r="2162" spans="21:32">
      <c r="U2162" s="64" t="s">
        <v>99</v>
      </c>
      <c r="V2162" s="146">
        <f>_xll.qlCalendarAdvance(Calendar,V2161,U2162,,,trigger)</f>
        <v>54701</v>
      </c>
      <c r="W2162" s="78">
        <f>_xll.qlAbcdMathFunctionValue(W$1,($V2162-evaluationDate)/365)</f>
        <v>5.6979672407794714E-4</v>
      </c>
      <c r="X2162" s="78">
        <f>_xll.qlAbcdMathFunctionValue(X$1,($V2162-evaluationDate)/365)</f>
        <v>5.7078618841492905E-4</v>
      </c>
      <c r="Y2162" s="78">
        <f>_xll.qlAbcdMathFunctionValue(Y$1,($V2162-evaluationDate)/365)</f>
        <v>1.0792058855197123E-5</v>
      </c>
      <c r="Z2162" s="78">
        <f>_xll.qlAbcdMathFunctionValue(Z$1,($V2162-evaluationDate)/365)</f>
        <v>1.1056530209759029E-5</v>
      </c>
      <c r="AA2162" s="78">
        <f>_xll.qlAbcdMathFunctionValue(AA$1,($V2162-evaluationDate)/365)</f>
        <v>6.8672752841743843E-5</v>
      </c>
      <c r="AB2162" s="78">
        <f>_xll.qlAbcdMathFunctionValue(AB$1,($V2162-evaluationDate)/365)</f>
        <v>6.9861250915963612E-5</v>
      </c>
      <c r="AC2162" s="78">
        <f>_xll.qlAbcdMathFunctionValue(AC$1,($V2162-evaluationDate)/365)</f>
        <v>4.0050252291381257E-4</v>
      </c>
      <c r="AD2162" s="78">
        <f>_xll.qlAbcdMathFunctionValue(AD$1,($V2162-evaluationDate)/365)</f>
        <v>4.0058327437535749E-4</v>
      </c>
      <c r="AE2162" s="78">
        <f>_xll.qlAbcdMathFunctionValue(AE$1,($V2162-evaluationDate)/365)</f>
        <v>4.1146405768129572E-4</v>
      </c>
      <c r="AF2162" s="78">
        <f>_xll.qlAbcdMathFunctionValue(AF$1,($V2162-evaluationDate)/365)</f>
        <v>4.1163980458511652E-4</v>
      </c>
    </row>
    <row r="2163" spans="21:32">
      <c r="U2163" s="64" t="s">
        <v>99</v>
      </c>
      <c r="V2163" s="146">
        <f>_xll.qlCalendarAdvance(Calendar,V2162,U2163,,,trigger)</f>
        <v>54708</v>
      </c>
      <c r="W2163" s="78">
        <f>_xll.qlAbcdMathFunctionValue(W$1,($V2163-evaluationDate)/365)</f>
        <v>5.6972297505766139E-4</v>
      </c>
      <c r="X2163" s="78">
        <f>_xll.qlAbcdMathFunctionValue(X$1,($V2163-evaluationDate)/365)</f>
        <v>5.707088313804975E-4</v>
      </c>
      <c r="Y2163" s="78">
        <f>_xll.qlAbcdMathFunctionValue(Y$1,($V2163-evaluationDate)/365)</f>
        <v>1.0751875263716011E-5</v>
      </c>
      <c r="Z2163" s="78">
        <f>_xll.qlAbcdMathFunctionValue(Z$1,($V2163-evaluationDate)/365)</f>
        <v>1.1015382676067143E-5</v>
      </c>
      <c r="AA2163" s="78">
        <f>_xll.qlAbcdMathFunctionValue(AA$1,($V2163-evaluationDate)/365)</f>
        <v>6.8629518650495838E-5</v>
      </c>
      <c r="AB2163" s="78">
        <f>_xll.qlAbcdMathFunctionValue(AB$1,($V2163-evaluationDate)/365)</f>
        <v>6.981367916310823E-5</v>
      </c>
      <c r="AC2163" s="78">
        <f>_xll.qlAbcdMathFunctionValue(AC$1,($V2163-evaluationDate)/365)</f>
        <v>4.0046783943572758E-4</v>
      </c>
      <c r="AD2163" s="78">
        <f>_xll.qlAbcdMathFunctionValue(AD$1,($V2163-evaluationDate)/365)</f>
        <v>4.0054829666058523E-4</v>
      </c>
      <c r="AE2163" s="78">
        <f>_xll.qlAbcdMathFunctionValue(AE$1,($V2163-evaluationDate)/365)</f>
        <v>4.11388572807455E-4</v>
      </c>
      <c r="AF2163" s="78">
        <f>_xll.qlAbcdMathFunctionValue(AF$1,($V2163-evaluationDate)/365)</f>
        <v>4.1156367933665241E-4</v>
      </c>
    </row>
    <row r="2164" spans="21:32">
      <c r="U2164" s="64" t="s">
        <v>99</v>
      </c>
      <c r="V2164" s="146">
        <f>_xll.qlCalendarAdvance(Calendar,V2163,U2164,,,trigger)</f>
        <v>54715</v>
      </c>
      <c r="W2164" s="78">
        <f>_xll.qlAbcdMathFunctionValue(W$1,($V2164-evaluationDate)/365)</f>
        <v>5.6964949509233625E-4</v>
      </c>
      <c r="X2164" s="78">
        <f>_xll.qlAbcdMathFunctionValue(X$1,($V2164-evaluationDate)/365)</f>
        <v>5.7063175618354714E-4</v>
      </c>
      <c r="Y2164" s="78">
        <f>_xll.qlAbcdMathFunctionValue(Y$1,($V2164-evaluationDate)/365)</f>
        <v>1.0711838173522491E-5</v>
      </c>
      <c r="Z2164" s="78">
        <f>_xll.qlAbcdMathFunctionValue(Z$1,($V2164-evaluationDate)/365)</f>
        <v>1.0974385056566456E-5</v>
      </c>
      <c r="AA2164" s="78">
        <f>_xll.qlAbcdMathFunctionValue(AA$1,($V2164-evaluationDate)/365)</f>
        <v>6.8586442392996677E-5</v>
      </c>
      <c r="AB2164" s="78">
        <f>_xll.qlAbcdMathFunctionValue(AB$1,($V2164-evaluationDate)/365)</f>
        <v>6.9766280730017448E-5</v>
      </c>
      <c r="AC2164" s="78">
        <f>_xll.qlAbcdMathFunctionValue(AC$1,($V2164-evaluationDate)/365)</f>
        <v>4.0043328235178519E-4</v>
      </c>
      <c r="AD2164" s="78">
        <f>_xll.qlAbcdMathFunctionValue(AD$1,($V2164-evaluationDate)/365)</f>
        <v>4.0051344638129577E-4</v>
      </c>
      <c r="AE2164" s="78">
        <f>_xll.qlAbcdMathFunctionValue(AE$1,($V2164-evaluationDate)/365)</f>
        <v>4.1131336301692301E-4</v>
      </c>
      <c r="AF2164" s="78">
        <f>_xll.qlAbcdMathFunctionValue(AF$1,($V2164-evaluationDate)/365)</f>
        <v>4.1148783143786223E-4</v>
      </c>
    </row>
    <row r="2165" spans="21:32">
      <c r="U2165" s="64" t="s">
        <v>99</v>
      </c>
      <c r="V2165" s="146">
        <f>_xll.qlCalendarAdvance(Calendar,V2164,U2165,,,trigger)</f>
        <v>54722</v>
      </c>
      <c r="W2165" s="78">
        <f>_xll.qlAbcdMathFunctionValue(W$1,($V2165-evaluationDate)/365)</f>
        <v>5.6957628322809194E-4</v>
      </c>
      <c r="X2165" s="78">
        <f>_xll.qlAbcdMathFunctionValue(X$1,($V2165-evaluationDate)/365)</f>
        <v>5.7055496182677364E-4</v>
      </c>
      <c r="Y2165" s="78">
        <f>_xll.qlAbcdMathFunctionValue(Y$1,($V2165-evaluationDate)/365)</f>
        <v>1.0671947065716472E-5</v>
      </c>
      <c r="Z2165" s="78">
        <f>_xll.qlAbcdMathFunctionValue(Z$1,($V2165-evaluationDate)/365)</f>
        <v>1.093353682077373E-5</v>
      </c>
      <c r="AA2165" s="78">
        <f>_xll.qlAbcdMathFunctionValue(AA$1,($V2165-evaluationDate)/365)</f>
        <v>6.8543523508306255E-5</v>
      </c>
      <c r="AB2165" s="78">
        <f>_xll.qlAbcdMathFunctionValue(AB$1,($V2165-evaluationDate)/365)</f>
        <v>6.9719055003385555E-5</v>
      </c>
      <c r="AC2165" s="78">
        <f>_xll.qlAbcdMathFunctionValue(AC$1,($V2165-evaluationDate)/365)</f>
        <v>4.0039885121457696E-4</v>
      </c>
      <c r="AD2165" s="78">
        <f>_xll.qlAbcdMathFunctionValue(AD$1,($V2165-evaluationDate)/365)</f>
        <v>4.0047872308654849E-4</v>
      </c>
      <c r="AE2165" s="78">
        <f>_xll.qlAbcdMathFunctionValue(AE$1,($V2165-evaluationDate)/365)</f>
        <v>4.1123842733596313E-4</v>
      </c>
      <c r="AF2165" s="78">
        <f>_xll.qlAbcdMathFunctionValue(AF$1,($V2165-evaluationDate)/365)</f>
        <v>4.1141225990732222E-4</v>
      </c>
    </row>
    <row r="2166" spans="21:32">
      <c r="U2166" s="64" t="s">
        <v>99</v>
      </c>
      <c r="V2166" s="146">
        <f>_xll.qlCalendarAdvance(Calendar,V2165,U2166,,,trigger)</f>
        <v>54729</v>
      </c>
      <c r="W2166" s="78">
        <f>_xll.qlAbcdMathFunctionValue(W$1,($V2166-evaluationDate)/365)</f>
        <v>5.6950333851429273E-4</v>
      </c>
      <c r="X2166" s="78">
        <f>_xll.qlAbcdMathFunctionValue(X$1,($V2166-evaluationDate)/365)</f>
        <v>5.7047844731625481E-4</v>
      </c>
      <c r="Y2166" s="78">
        <f>_xll.qlAbcdMathFunctionValue(Y$1,($V2166-evaluationDate)/365)</f>
        <v>1.0632201423160082E-5</v>
      </c>
      <c r="Z2166" s="78">
        <f>_xll.qlAbcdMathFunctionValue(Z$1,($V2166-evaluationDate)/365)</f>
        <v>1.0892837440004685E-5</v>
      </c>
      <c r="AA2166" s="78">
        <f>_xll.qlAbcdMathFunctionValue(AA$1,($V2166-evaluationDate)/365)</f>
        <v>6.8500761437397372E-5</v>
      </c>
      <c r="AB2166" s="78">
        <f>_xll.qlAbcdMathFunctionValue(AB$1,($V2166-evaluationDate)/365)</f>
        <v>6.9672001371986651E-5</v>
      </c>
      <c r="AC2166" s="78">
        <f>_xll.qlAbcdMathFunctionValue(AC$1,($V2166-evaluationDate)/365)</f>
        <v>4.0036454557821244E-4</v>
      </c>
      <c r="AD2166" s="78">
        <f>_xll.qlAbcdMathFunctionValue(AD$1,($V2166-evaluationDate)/365)</f>
        <v>4.0044412632693206E-4</v>
      </c>
      <c r="AE2166" s="78">
        <f>_xll.qlAbcdMathFunctionValue(AE$1,($V2166-evaluationDate)/365)</f>
        <v>4.1116376479414249E-4</v>
      </c>
      <c r="AF2166" s="78">
        <f>_xll.qlAbcdMathFunctionValue(AF$1,($V2166-evaluationDate)/365)</f>
        <v>4.1133696376693675E-4</v>
      </c>
    </row>
    <row r="2167" spans="21:32">
      <c r="U2167" s="64" t="s">
        <v>99</v>
      </c>
      <c r="V2167" s="146">
        <f>_xll.qlCalendarAdvance(Calendar,V2166,U2167,,,trigger)</f>
        <v>54736</v>
      </c>
      <c r="W2167" s="78">
        <f>_xll.qlAbcdMathFunctionValue(W$1,($V2167-evaluationDate)/365)</f>
        <v>5.6943066000353642E-4</v>
      </c>
      <c r="X2167" s="78">
        <f>_xll.qlAbcdMathFunctionValue(X$1,($V2167-evaluationDate)/365)</f>
        <v>5.7040221166143948E-4</v>
      </c>
      <c r="Y2167" s="78">
        <f>_xll.qlAbcdMathFunctionValue(Y$1,($V2167-evaluationDate)/365)</f>
        <v>1.0592600730471926E-5</v>
      </c>
      <c r="Z2167" s="78">
        <f>_xll.qlAbcdMathFunctionValue(Z$1,($V2167-evaluationDate)/365)</f>
        <v>1.0852286387368163E-5</v>
      </c>
      <c r="AA2167" s="78">
        <f>_xll.qlAbcdMathFunctionValue(AA$1,($V2167-evaluationDate)/365)</f>
        <v>6.84581556231495E-5</v>
      </c>
      <c r="AB2167" s="78">
        <f>_xll.qlAbcdMathFunctionValue(AB$1,($V2167-evaluationDate)/365)</f>
        <v>6.9625119226667925E-5</v>
      </c>
      <c r="AC2167" s="78">
        <f>_xll.qlAbcdMathFunctionValue(AC$1,($V2167-evaluationDate)/365)</f>
        <v>4.0033036499831414E-4</v>
      </c>
      <c r="AD2167" s="78">
        <f>_xll.qlAbcdMathFunctionValue(AD$1,($V2167-evaluationDate)/365)</f>
        <v>4.0040965565455946E-4</v>
      </c>
      <c r="AE2167" s="78">
        <f>_xll.qlAbcdMathFunctionValue(AE$1,($V2167-evaluationDate)/365)</f>
        <v>4.1108937442432142E-4</v>
      </c>
      <c r="AF2167" s="78">
        <f>_xll.qlAbcdMathFunctionValue(AF$1,($V2167-evaluationDate)/365)</f>
        <v>4.112619420419276E-4</v>
      </c>
    </row>
    <row r="2168" spans="21:32">
      <c r="U2168" s="64" t="s">
        <v>99</v>
      </c>
      <c r="V2168" s="146">
        <f>_xll.qlCalendarAdvance(Calendar,V2167,U2168,,,trigger)</f>
        <v>54743</v>
      </c>
      <c r="W2168" s="78">
        <f>_xll.qlAbcdMathFunctionValue(W$1,($V2168-evaluationDate)/365)</f>
        <v>5.6935824675164413E-4</v>
      </c>
      <c r="X2168" s="78">
        <f>_xll.qlAbcdMathFunctionValue(X$1,($V2168-evaluationDate)/365)</f>
        <v>5.7032625387513718E-4</v>
      </c>
      <c r="Y2168" s="78">
        <f>_xll.qlAbcdMathFunctionValue(Y$1,($V2168-evaluationDate)/365)</f>
        <v>1.0553144474021634E-5</v>
      </c>
      <c r="Z2168" s="78">
        <f>_xll.qlAbcdMathFunctionValue(Z$1,($V2168-evaluationDate)/365)</f>
        <v>1.0811883137760575E-5</v>
      </c>
      <c r="AA2168" s="78">
        <f>_xll.qlAbcdMathFunctionValue(AA$1,($V2168-evaluationDate)/365)</f>
        <v>6.8415705510342775E-5</v>
      </c>
      <c r="AB2168" s="78">
        <f>_xll.qlAbcdMathFunctionValue(AB$1,($V2168-evaluationDate)/365)</f>
        <v>6.9578407960343218E-5</v>
      </c>
      <c r="AC2168" s="78">
        <f>_xll.qlAbcdMathFunctionValue(AC$1,($V2168-evaluationDate)/365)</f>
        <v>4.0029630903201321E-4</v>
      </c>
      <c r="AD2168" s="78">
        <f>_xll.qlAbcdMathFunctionValue(AD$1,($V2168-evaluationDate)/365)</f>
        <v>4.0037531062306309E-4</v>
      </c>
      <c r="AE2168" s="78">
        <f>_xll.qlAbcdMathFunctionValue(AE$1,($V2168-evaluationDate)/365)</f>
        <v>4.1101525526264293E-4</v>
      </c>
      <c r="AF2168" s="78">
        <f>_xll.qlAbcdMathFunctionValue(AF$1,($V2168-evaluationDate)/365)</f>
        <v>4.1118719376082366E-4</v>
      </c>
    </row>
    <row r="2169" spans="21:32">
      <c r="U2169" s="64" t="s">
        <v>99</v>
      </c>
      <c r="V2169" s="146">
        <f>_xll.qlCalendarAdvance(Calendar,V2168,U2169,,,trigger)</f>
        <v>54750</v>
      </c>
      <c r="W2169" s="78">
        <f>_xll.qlAbcdMathFunctionValue(W$1,($V2169-evaluationDate)/365)</f>
        <v>5.6928609781764993E-4</v>
      </c>
      <c r="X2169" s="78">
        <f>_xll.qlAbcdMathFunctionValue(X$1,($V2169-evaluationDate)/365)</f>
        <v>5.7025057297350687E-4</v>
      </c>
      <c r="Y2169" s="78">
        <f>_xll.qlAbcdMathFunctionValue(Y$1,($V2169-evaluationDate)/365)</f>
        <v>1.0513832141924194E-5</v>
      </c>
      <c r="Z2169" s="78">
        <f>_xll.qlAbcdMathFunctionValue(Z$1,($V2169-evaluationDate)/365)</f>
        <v>1.0771627167860125E-5</v>
      </c>
      <c r="AA2169" s="78">
        <f>_xll.qlAbcdMathFunctionValue(AA$1,($V2169-evaluationDate)/365)</f>
        <v>6.8373410545651827E-5</v>
      </c>
      <c r="AB2169" s="78">
        <f>_xll.qlAbcdMathFunctionValue(AB$1,($V2169-evaluationDate)/365)</f>
        <v>6.9531866967986356E-5</v>
      </c>
      <c r="AC2169" s="78">
        <f>_xll.qlAbcdMathFunctionValue(AC$1,($V2169-evaluationDate)/365)</f>
        <v>4.0026237723794409E-4</v>
      </c>
      <c r="AD2169" s="78">
        <f>_xll.qlAbcdMathFunctionValue(AD$1,($V2169-evaluationDate)/365)</f>
        <v>4.0034109078759003E-4</v>
      </c>
      <c r="AE2169" s="78">
        <f>_xll.qlAbcdMathFunctionValue(AE$1,($V2169-evaluationDate)/365)</f>
        <v>4.1094140634852249E-4</v>
      </c>
      <c r="AF2169" s="78">
        <f>_xll.qlAbcdMathFunctionValue(AF$1,($V2169-evaluationDate)/365)</f>
        <v>4.1111271795545018E-4</v>
      </c>
    </row>
    <row r="2170" spans="21:32">
      <c r="U2170" s="64" t="s">
        <v>99</v>
      </c>
      <c r="V2170" s="146">
        <f>_xll.qlCalendarAdvance(Calendar,V2169,U2170,,,trigger)</f>
        <v>54757</v>
      </c>
      <c r="W2170" s="78">
        <f>_xll.qlAbcdMathFunctionValue(W$1,($V2170-evaluationDate)/365)</f>
        <v>5.6921421226379092E-4</v>
      </c>
      <c r="X2170" s="78">
        <f>_xll.qlAbcdMathFunctionValue(X$1,($V2170-evaluationDate)/365)</f>
        <v>5.7017516797604737E-4</v>
      </c>
      <c r="Y2170" s="78">
        <f>_xll.qlAbcdMathFunctionValue(Y$1,($V2170-evaluationDate)/365)</f>
        <v>1.0474663224034504E-5</v>
      </c>
      <c r="Z2170" s="78">
        <f>_xll.qlAbcdMathFunctionValue(Z$1,($V2170-evaluationDate)/365)</f>
        <v>1.0731517956121257E-5</v>
      </c>
      <c r="AA2170" s="78">
        <f>_xll.qlAbcdMathFunctionValue(AA$1,($V2170-evaluationDate)/365)</f>
        <v>6.8331270177639843E-5</v>
      </c>
      <c r="AB2170" s="78">
        <f>_xll.qlAbcdMathFunctionValue(AB$1,($V2170-evaluationDate)/365)</f>
        <v>6.9485495646624725E-5</v>
      </c>
      <c r="AC2170" s="78">
        <f>_xll.qlAbcdMathFunctionValue(AC$1,($V2170-evaluationDate)/365)</f>
        <v>4.0022856917624024E-4</v>
      </c>
      <c r="AD2170" s="78">
        <f>_xll.qlAbcdMathFunctionValue(AD$1,($V2170-evaluationDate)/365)</f>
        <v>4.0030699570479733E-4</v>
      </c>
      <c r="AE2170" s="78">
        <f>_xll.qlAbcdMathFunctionValue(AE$1,($V2170-evaluationDate)/365)</f>
        <v>4.1086782672463757E-4</v>
      </c>
      <c r="AF2170" s="78">
        <f>_xll.qlAbcdMathFunctionValue(AF$1,($V2170-evaluationDate)/365)</f>
        <v>4.1103851366091856E-4</v>
      </c>
    </row>
    <row r="2171" spans="21:32">
      <c r="U2171" s="64" t="s">
        <v>99</v>
      </c>
      <c r="V2171" s="146">
        <f>_xll.qlCalendarAdvance(Calendar,V2170,U2171,,,trigger)</f>
        <v>54764</v>
      </c>
      <c r="W2171" s="78">
        <f>_xll.qlAbcdMathFunctionValue(W$1,($V2171-evaluationDate)/365)</f>
        <v>5.6914258915549665E-4</v>
      </c>
      <c r="X2171" s="78">
        <f>_xll.qlAbcdMathFunctionValue(X$1,($V2171-evaluationDate)/365)</f>
        <v>5.7010003790558561E-4</v>
      </c>
      <c r="Y2171" s="78">
        <f>_xll.qlAbcdMathFunctionValue(Y$1,($V2171-evaluationDate)/365)</f>
        <v>1.0435637211941763E-5</v>
      </c>
      <c r="Z2171" s="78">
        <f>_xll.qlAbcdMathFunctionValue(Z$1,($V2171-evaluationDate)/365)</f>
        <v>1.0691554982768961E-5</v>
      </c>
      <c r="AA2171" s="78">
        <f>_xll.qlAbcdMathFunctionValue(AA$1,($V2171-evaluationDate)/365)</f>
        <v>6.8289283856752376E-5</v>
      </c>
      <c r="AB2171" s="78">
        <f>_xll.qlAbcdMathFunctionValue(AB$1,($V2171-evaluationDate)/365)</f>
        <v>6.9439293395332643E-5</v>
      </c>
      <c r="AC2171" s="78">
        <f>_xll.qlAbcdMathFunctionValue(AC$1,($V2171-evaluationDate)/365)</f>
        <v>4.0019488440852903E-4</v>
      </c>
      <c r="AD2171" s="78">
        <f>_xll.qlAbcdMathFunctionValue(AD$1,($V2171-evaluationDate)/365)</f>
        <v>4.0027302493284695E-4</v>
      </c>
      <c r="AE2171" s="78">
        <f>_xll.qlAbcdMathFunctionValue(AE$1,($V2171-evaluationDate)/365)</f>
        <v>4.1079451543691708E-4</v>
      </c>
      <c r="AF2171" s="78">
        <f>_xll.qlAbcdMathFunctionValue(AF$1,($V2171-evaluationDate)/365)</f>
        <v>4.109645799156159E-4</v>
      </c>
    </row>
    <row r="2172" spans="21:32">
      <c r="U2172" s="64" t="s">
        <v>99</v>
      </c>
      <c r="V2172" s="146">
        <f>_xll.qlCalendarAdvance(Calendar,V2171,U2172,,,trigger)</f>
        <v>54771</v>
      </c>
      <c r="W2172" s="78">
        <f>_xll.qlAbcdMathFunctionValue(W$1,($V2172-evaluationDate)/365)</f>
        <v>5.6907122756137891E-4</v>
      </c>
      <c r="X2172" s="78">
        <f>_xll.qlAbcdMathFunctionValue(X$1,($V2172-evaluationDate)/365)</f>
        <v>5.7002518178826678E-4</v>
      </c>
      <c r="Y2172" s="78">
        <f>_xll.qlAbcdMathFunctionValue(Y$1,($V2172-evaluationDate)/365)</f>
        <v>1.0396753598963953E-5</v>
      </c>
      <c r="Z2172" s="78">
        <f>_xll.qlAbcdMathFunctionValue(Z$1,($V2172-evaluationDate)/365)</f>
        <v>1.0651737729793136E-5</v>
      </c>
      <c r="AA2172" s="78">
        <f>_xll.qlAbcdMathFunctionValue(AA$1,($V2172-evaluationDate)/365)</f>
        <v>6.824745103531138E-5</v>
      </c>
      <c r="AB2172" s="78">
        <f>_xll.qlAbcdMathFunctionValue(AB$1,($V2172-evaluationDate)/365)</f>
        <v>6.9393259615224952E-5</v>
      </c>
      <c r="AC2172" s="78">
        <f>_xll.qlAbcdMathFunctionValue(AC$1,($V2172-evaluationDate)/365)</f>
        <v>4.0016132249792713E-4</v>
      </c>
      <c r="AD2172" s="78">
        <f>_xll.qlAbcdMathFunctionValue(AD$1,($V2172-evaluationDate)/365)</f>
        <v>4.0023917803140124E-4</v>
      </c>
      <c r="AE2172" s="78">
        <f>_xll.qlAbcdMathFunctionValue(AE$1,($V2172-evaluationDate)/365)</f>
        <v>4.1072147153453138E-4</v>
      </c>
      <c r="AF2172" s="78">
        <f>_xll.qlAbcdMathFunctionValue(AF$1,($V2172-evaluationDate)/365)</f>
        <v>4.1089091576119438E-4</v>
      </c>
    </row>
    <row r="2173" spans="21:32">
      <c r="U2173" s="64" t="s">
        <v>99</v>
      </c>
      <c r="V2173" s="146">
        <f>_xll.qlCalendarAdvance(Calendar,V2172,U2173,,,trigger)</f>
        <v>54778</v>
      </c>
      <c r="W2173" s="78">
        <f>_xll.qlAbcdMathFunctionValue(W$1,($V2173-evaluationDate)/365)</f>
        <v>5.6900012655322196E-4</v>
      </c>
      <c r="X2173" s="78">
        <f>_xll.qlAbcdMathFunctionValue(X$1,($V2173-evaluationDate)/365)</f>
        <v>5.6995059865354379E-4</v>
      </c>
      <c r="Y2173" s="78">
        <f>_xll.qlAbcdMathFunctionValue(Y$1,($V2173-evaluationDate)/365)</f>
        <v>1.0358011880142411E-5</v>
      </c>
      <c r="Z2173" s="78">
        <f>_xll.qlAbcdMathFunctionValue(Z$1,($V2173-evaluationDate)/365)</f>
        <v>1.0612065680943065E-5</v>
      </c>
      <c r="AA2173" s="78">
        <f>_xll.qlAbcdMathFunctionValue(AA$1,($V2173-evaluationDate)/365)</f>
        <v>6.8205771167509247E-5</v>
      </c>
      <c r="AB2173" s="78">
        <f>_xll.qlAbcdMathFunctionValue(AB$1,($V2173-evaluationDate)/365)</f>
        <v>6.9347393709450524E-5</v>
      </c>
      <c r="AC2173" s="78">
        <f>_xll.qlAbcdMathFunctionValue(AC$1,($V2173-evaluationDate)/365)</f>
        <v>4.0012788300903586E-4</v>
      </c>
      <c r="AD2173" s="78">
        <f>_xll.qlAbcdMathFunctionValue(AD$1,($V2173-evaluationDate)/365)</f>
        <v>4.0020545456161816E-4</v>
      </c>
      <c r="AE2173" s="78">
        <f>_xll.qlAbcdMathFunctionValue(AE$1,($V2173-evaluationDate)/365)</f>
        <v>4.106486940698817E-4</v>
      </c>
      <c r="AF2173" s="78">
        <f>_xll.qlAbcdMathFunctionValue(AF$1,($V2173-evaluationDate)/365)</f>
        <v>4.1081752024256122E-4</v>
      </c>
    </row>
    <row r="2174" spans="21:32">
      <c r="U2174" s="64" t="s">
        <v>99</v>
      </c>
      <c r="V2174" s="146">
        <f>_xll.qlCalendarAdvance(Calendar,V2173,U2174,,,trigger)</f>
        <v>54785</v>
      </c>
      <c r="W2174" s="78">
        <f>_xll.qlAbcdMathFunctionValue(W$1,($V2174-evaluationDate)/365)</f>
        <v>5.6892928520597215E-4</v>
      </c>
      <c r="X2174" s="78">
        <f>_xll.qlAbcdMathFunctionValue(X$1,($V2174-evaluationDate)/365)</f>
        <v>5.6987628753416616E-4</v>
      </c>
      <c r="Y2174" s="78">
        <f>_xll.qlAbcdMathFunctionValue(Y$1,($V2174-evaluationDate)/365)</f>
        <v>1.0319411552236249E-5</v>
      </c>
      <c r="Z2174" s="78">
        <f>_xll.qlAbcdMathFunctionValue(Z$1,($V2174-evaluationDate)/365)</f>
        <v>1.0572538321721733E-5</v>
      </c>
      <c r="AA2174" s="78">
        <f>_xll.qlAbcdMathFunctionValue(AA$1,($V2174-evaluationDate)/365)</f>
        <v>6.8164243709402722E-5</v>
      </c>
      <c r="AB2174" s="78">
        <f>_xll.qlAbcdMathFunctionValue(AB$1,($V2174-evaluationDate)/365)</f>
        <v>6.9301695083185744E-5</v>
      </c>
      <c r="AC2174" s="78">
        <f>_xll.qlAbcdMathFunctionValue(AC$1,($V2174-evaluationDate)/365)</f>
        <v>4.0009456550793625E-4</v>
      </c>
      <c r="AD2174" s="78">
        <f>_xll.qlAbcdMathFunctionValue(AD$1,($V2174-evaluationDate)/365)</f>
        <v>4.0017185408614626E-4</v>
      </c>
      <c r="AE2174" s="78">
        <f>_xll.qlAbcdMathFunctionValue(AE$1,($V2174-evaluationDate)/365)</f>
        <v>4.1057618209859007E-4</v>
      </c>
      <c r="AF2174" s="78">
        <f>_xll.qlAbcdMathFunctionValue(AF$1,($V2174-evaluationDate)/365)</f>
        <v>4.1074439240786797E-4</v>
      </c>
    </row>
    <row r="2175" spans="21:32">
      <c r="U2175" s="64" t="s">
        <v>99</v>
      </c>
      <c r="V2175" s="146">
        <f>_xll.qlCalendarAdvance(Calendar,V2174,U2175,,,trigger)</f>
        <v>54792</v>
      </c>
      <c r="W2175" s="78">
        <f>_xll.qlAbcdMathFunctionValue(W$1,($V2175-evaluationDate)/365)</f>
        <v>5.6885870259772771E-4</v>
      </c>
      <c r="X2175" s="78">
        <f>_xll.qlAbcdMathFunctionValue(X$1,($V2175-evaluationDate)/365)</f>
        <v>5.6980224746617039E-4</v>
      </c>
      <c r="Y2175" s="78">
        <f>_xll.qlAbcdMathFunctionValue(Y$1,($V2175-evaluationDate)/365)</f>
        <v>1.0280952113716956E-5</v>
      </c>
      <c r="Z2175" s="78">
        <f>_xll.qlAbcdMathFunctionValue(Z$1,($V2175-evaluationDate)/365)</f>
        <v>1.0533155139380338E-5</v>
      </c>
      <c r="AA2175" s="78">
        <f>_xll.qlAbcdMathFunctionValue(AA$1,($V2175-evaluationDate)/365)</f>
        <v>6.812286811890697E-5</v>
      </c>
      <c r="AB2175" s="78">
        <f>_xll.qlAbcdMathFunctionValue(AB$1,($V2175-evaluationDate)/365)</f>
        <v>6.9256163143628153E-5</v>
      </c>
      <c r="AC2175" s="78">
        <f>_xll.qlAbcdMathFunctionValue(AC$1,($V2175-evaluationDate)/365)</f>
        <v>4.0006136956218457E-4</v>
      </c>
      <c r="AD2175" s="78">
        <f>_xll.qlAbcdMathFunctionValue(AD$1,($V2175-evaluationDate)/365)</f>
        <v>4.0013837616912029E-4</v>
      </c>
      <c r="AE2175" s="78">
        <f>_xll.qlAbcdMathFunctionValue(AE$1,($V2175-evaluationDate)/365)</f>
        <v>4.1050393467948897E-4</v>
      </c>
      <c r="AF2175" s="78">
        <f>_xll.qlAbcdMathFunctionValue(AF$1,($V2175-evaluationDate)/365)</f>
        <v>4.106715313085006E-4</v>
      </c>
    </row>
    <row r="2176" spans="21:32">
      <c r="U2176" s="64" t="s">
        <v>99</v>
      </c>
      <c r="V2176" s="146">
        <f>_xll.qlCalendarAdvance(Calendar,V2175,U2176,,,trigger)</f>
        <v>54799</v>
      </c>
      <c r="W2176" s="78">
        <f>_xll.qlAbcdMathFunctionValue(W$1,($V2176-evaluationDate)/365)</f>
        <v>5.6878837780972912E-4</v>
      </c>
      <c r="X2176" s="78">
        <f>_xll.qlAbcdMathFunctionValue(X$1,($V2176-evaluationDate)/365)</f>
        <v>5.697284774888689E-4</v>
      </c>
      <c r="Y2176" s="78">
        <f>_xll.qlAbcdMathFunctionValue(Y$1,($V2176-evaluationDate)/365)</f>
        <v>1.0242633064762875E-5</v>
      </c>
      <c r="Z2176" s="78">
        <f>_xll.qlAbcdMathFunctionValue(Z$1,($V2176-evaluationDate)/365)</f>
        <v>1.0493915622912653E-5</v>
      </c>
      <c r="AA2176" s="78">
        <f>_xll.qlAbcdMathFunctionValue(AA$1,($V2176-evaluationDate)/365)</f>
        <v>6.8081643855789608E-5</v>
      </c>
      <c r="AB2176" s="78">
        <f>_xll.qlAbcdMathFunctionValue(AB$1,($V2176-evaluationDate)/365)</f>
        <v>6.9210797299989915E-5</v>
      </c>
      <c r="AC2176" s="78">
        <f>_xll.qlAbcdMathFunctionValue(AC$1,($V2176-evaluationDate)/365)</f>
        <v>4.0002829474080742E-4</v>
      </c>
      <c r="AD2176" s="78">
        <f>_xll.qlAbcdMathFunctionValue(AD$1,($V2176-evaluationDate)/365)</f>
        <v>4.0010502037615627E-4</v>
      </c>
      <c r="AE2176" s="78">
        <f>_xll.qlAbcdMathFunctionValue(AE$1,($V2176-evaluationDate)/365)</f>
        <v>4.1043195087461104E-4</v>
      </c>
      <c r="AF2176" s="78">
        <f>_xll.qlAbcdMathFunctionValue(AF$1,($V2176-evaluationDate)/365)</f>
        <v>4.1059893599906892E-4</v>
      </c>
    </row>
    <row r="2177" spans="21:32">
      <c r="U2177" s="64" t="s">
        <v>99</v>
      </c>
      <c r="V2177" s="146">
        <f>_xll.qlCalendarAdvance(Calendar,V2176,U2177,,,trigger)</f>
        <v>54806</v>
      </c>
      <c r="W2177" s="78">
        <f>_xll.qlAbcdMathFunctionValue(W$1,($V2177-evaluationDate)/365)</f>
        <v>5.6871830992634854E-4</v>
      </c>
      <c r="X2177" s="78">
        <f>_xll.qlAbcdMathFunctionValue(X$1,($V2177-evaluationDate)/365)</f>
        <v>5.6965497664483971E-4</v>
      </c>
      <c r="Y2177" s="78">
        <f>_xll.qlAbcdMathFunctionValue(Y$1,($V2177-evaluationDate)/365)</f>
        <v>1.0204453907253861E-5</v>
      </c>
      <c r="Z2177" s="78">
        <f>_xll.qlAbcdMathFunctionValue(Z$1,($V2177-evaluationDate)/365)</f>
        <v>1.0454819263049591E-5</v>
      </c>
      <c r="AA2177" s="78">
        <f>_xll.qlAbcdMathFunctionValue(AA$1,($V2177-evaluationDate)/365)</f>
        <v>6.8040570381664798E-5</v>
      </c>
      <c r="AB2177" s="78">
        <f>_xll.qlAbcdMathFunctionValue(AB$1,($V2177-evaluationDate)/365)</f>
        <v>6.9165596963491558E-5</v>
      </c>
      <c r="AC2177" s="78">
        <f>_xll.qlAbcdMathFunctionValue(AC$1,($V2177-evaluationDate)/365)</f>
        <v>3.9999534061429729E-4</v>
      </c>
      <c r="AD2177" s="78">
        <f>_xll.qlAbcdMathFunctionValue(AD$1,($V2177-evaluationDate)/365)</f>
        <v>4.0007178627434685E-4</v>
      </c>
      <c r="AE2177" s="78">
        <f>_xll.qlAbcdMathFunctionValue(AE$1,($V2177-evaluationDate)/365)</f>
        <v>4.1036022974917912E-4</v>
      </c>
      <c r="AF2177" s="78">
        <f>_xll.qlAbcdMathFunctionValue(AF$1,($V2177-evaluationDate)/365)</f>
        <v>4.1052660553739641E-4</v>
      </c>
    </row>
    <row r="2178" spans="21:32">
      <c r="U2178" s="64" t="s">
        <v>99</v>
      </c>
      <c r="V2178" s="146">
        <f>_xll.qlCalendarAdvance(Calendar,V2177,U2178,,,trigger)</f>
        <v>54813</v>
      </c>
      <c r="W2178" s="78">
        <f>_xll.qlAbcdMathFunctionValue(W$1,($V2178-evaluationDate)/365)</f>
        <v>5.6864849803508013E-4</v>
      </c>
      <c r="X2178" s="78">
        <f>_xll.qlAbcdMathFunctionValue(X$1,($V2178-evaluationDate)/365)</f>
        <v>5.695817439799163E-4</v>
      </c>
      <c r="Y2178" s="78">
        <f>_xll.qlAbcdMathFunctionValue(Y$1,($V2178-evaluationDate)/365)</f>
        <v>1.0166414144765733E-5</v>
      </c>
      <c r="Z2178" s="78">
        <f>_xll.qlAbcdMathFunctionValue(Z$1,($V2178-evaluationDate)/365)</f>
        <v>1.0415865552253556E-5</v>
      </c>
      <c r="AA2178" s="78">
        <f>_xll.qlAbcdMathFunctionValue(AA$1,($V2178-evaluationDate)/365)</f>
        <v>6.7999647159987218E-5</v>
      </c>
      <c r="AB2178" s="78">
        <f>_xll.qlAbcdMathFunctionValue(AB$1,($V2178-evaluationDate)/365)</f>
        <v>6.9120561547355452E-5</v>
      </c>
      <c r="AC2178" s="78">
        <f>_xll.qlAbcdMathFunctionValue(AC$1,($V2178-evaluationDate)/365)</f>
        <v>3.9996250675460769E-4</v>
      </c>
      <c r="AD2178" s="78">
        <f>_xll.qlAbcdMathFunctionValue(AD$1,($V2178-evaluationDate)/365)</f>
        <v>4.0003867343225654E-4</v>
      </c>
      <c r="AE2178" s="78">
        <f>_xll.qlAbcdMathFunctionValue(AE$1,($V2178-evaluationDate)/365)</f>
        <v>4.1028877037159586E-4</v>
      </c>
      <c r="AF2178" s="78">
        <f>_xll.qlAbcdMathFunctionValue(AF$1,($V2178-evaluationDate)/365)</f>
        <v>4.1045453898451011E-4</v>
      </c>
    </row>
    <row r="2179" spans="21:32">
      <c r="U2179" s="64" t="s">
        <v>99</v>
      </c>
      <c r="V2179" s="146">
        <f>_xll.qlCalendarAdvance(Calendar,V2178,U2179,,,trigger)</f>
        <v>54820</v>
      </c>
      <c r="W2179" s="78">
        <f>_xll.qlAbcdMathFunctionValue(W$1,($V2179-evaluationDate)/365)</f>
        <v>5.6857894122653012E-4</v>
      </c>
      <c r="X2179" s="78">
        <f>_xll.qlAbcdMathFunctionValue(X$1,($V2179-evaluationDate)/365)</f>
        <v>5.6950877854317701E-4</v>
      </c>
      <c r="Y2179" s="78">
        <f>_xll.qlAbcdMathFunctionValue(Y$1,($V2179-evaluationDate)/365)</f>
        <v>1.0128513282564977E-5</v>
      </c>
      <c r="Z2179" s="78">
        <f>_xll.qlAbcdMathFunctionValue(Z$1,($V2179-evaluationDate)/365)</f>
        <v>1.0377053984713039E-5</v>
      </c>
      <c r="AA2179" s="78">
        <f>_xll.qlAbcdMathFunctionValue(AA$1,($V2179-evaluationDate)/365)</f>
        <v>6.7958873656046259E-5</v>
      </c>
      <c r="AB2179" s="78">
        <f>_xll.qlAbcdMathFunctionValue(AB$1,($V2179-evaluationDate)/365)</f>
        <v>6.9075690466799497E-5</v>
      </c>
      <c r="AC2179" s="78">
        <f>_xll.qlAbcdMathFunctionValue(AC$1,($V2179-evaluationDate)/365)</f>
        <v>3.9992979273514856E-4</v>
      </c>
      <c r="AD2179" s="78">
        <f>_xll.qlAbcdMathFunctionValue(AD$1,($V2179-evaluationDate)/365)</f>
        <v>4.0000568141991723E-4</v>
      </c>
      <c r="AE2179" s="78">
        <f>_xll.qlAbcdMathFunctionValue(AE$1,($V2179-evaluationDate)/365)</f>
        <v>4.1021757181343384E-4</v>
      </c>
      <c r="AF2179" s="78">
        <f>_xll.qlAbcdMathFunctionValue(AF$1,($V2179-evaluationDate)/365)</f>
        <v>4.1038273540463025E-4</v>
      </c>
    </row>
    <row r="2180" spans="21:32">
      <c r="U2180" s="64" t="s">
        <v>99</v>
      </c>
      <c r="V2180" s="146">
        <f>_xll.qlCalendarAdvance(Calendar,V2179,U2180,,,trigger)</f>
        <v>54827</v>
      </c>
      <c r="W2180" s="78">
        <f>_xll.qlAbcdMathFunctionValue(W$1,($V2180-evaluationDate)/365)</f>
        <v>5.6850963859440644E-4</v>
      </c>
      <c r="X2180" s="78">
        <f>_xll.qlAbcdMathFunctionValue(X$1,($V2180-evaluationDate)/365)</f>
        <v>5.6943607938693484E-4</v>
      </c>
      <c r="Y2180" s="78">
        <f>_xll.qlAbcdMathFunctionValue(Y$1,($V2180-evaluationDate)/365)</f>
        <v>1.0090750827603255E-5</v>
      </c>
      <c r="Z2180" s="78">
        <f>_xll.qlAbcdMathFunctionValue(Z$1,($V2180-evaluationDate)/365)</f>
        <v>1.0338384056337038E-5</v>
      </c>
      <c r="AA2180" s="78">
        <f>_xll.qlAbcdMathFunctionValue(AA$1,($V2180-evaluationDate)/365)</f>
        <v>6.7918249336960091E-5</v>
      </c>
      <c r="AB2180" s="78">
        <f>_xll.qlAbcdMathFunctionValue(AB$1,($V2180-evaluationDate)/365)</f>
        <v>6.9030983139030752E-5</v>
      </c>
      <c r="AC2180" s="78">
        <f>_xll.qlAbcdMathFunctionValue(AC$1,($V2180-evaluationDate)/365)</f>
        <v>3.9989719813078166E-4</v>
      </c>
      <c r="AD2180" s="78">
        <f>_xll.qlAbcdMathFunctionValue(AD$1,($V2180-evaluationDate)/365)</f>
        <v>3.9997280980882315E-4</v>
      </c>
      <c r="AE2180" s="78">
        <f>_xll.qlAbcdMathFunctionValue(AE$1,($V2180-evaluationDate)/365)</f>
        <v>4.1014663314942515E-4</v>
      </c>
      <c r="AF2180" s="78">
        <f>_xll.qlAbcdMathFunctionValue(AF$1,($V2180-evaluationDate)/365)</f>
        <v>4.1031119386516021E-4</v>
      </c>
    </row>
    <row r="2181" spans="21:32">
      <c r="U2181" s="64" t="s">
        <v>99</v>
      </c>
      <c r="V2181" s="146">
        <f>_xll.qlCalendarAdvance(Calendar,V2180,U2181,,,trigger)</f>
        <v>54834</v>
      </c>
      <c r="W2181" s="78">
        <f>_xll.qlAbcdMathFunctionValue(W$1,($V2181-evaluationDate)/365)</f>
        <v>5.6844058923550948E-4</v>
      </c>
      <c r="X2181" s="78">
        <f>_xll.qlAbcdMathFunctionValue(X$1,($V2181-evaluationDate)/365)</f>
        <v>5.6936364556672717E-4</v>
      </c>
      <c r="Y2181" s="78">
        <f>_xll.qlAbcdMathFunctionValue(Y$1,($V2181-evaluationDate)/365)</f>
        <v>1.0053126288512129E-5</v>
      </c>
      <c r="Z2181" s="78">
        <f>_xll.qlAbcdMathFunctionValue(Z$1,($V2181-evaluationDate)/365)</f>
        <v>1.0299855264749668E-5</v>
      </c>
      <c r="AA2181" s="78">
        <f>_xll.qlAbcdMathFunctionValue(AA$1,($V2181-evaluationDate)/365)</f>
        <v>6.787777367166978E-5</v>
      </c>
      <c r="AB2181" s="78">
        <f>_xll.qlAbcdMathFunctionValue(AB$1,($V2181-evaluationDate)/365)</f>
        <v>6.898643898323917E-5</v>
      </c>
      <c r="AC2181" s="78">
        <f>_xll.qlAbcdMathFunctionValue(AC$1,($V2181-evaluationDate)/365)</f>
        <v>3.9986472251781597E-4</v>
      </c>
      <c r="AD2181" s="78">
        <f>_xll.qlAbcdMathFunctionValue(AD$1,($V2181-evaluationDate)/365)</f>
        <v>3.9994005817192669E-4</v>
      </c>
      <c r="AE2181" s="78">
        <f>_xll.qlAbcdMathFunctionValue(AE$1,($V2181-evaluationDate)/365)</f>
        <v>4.1007595345745164E-4</v>
      </c>
      <c r="AF2181" s="78">
        <f>_xll.qlAbcdMathFunctionValue(AF$1,($V2181-evaluationDate)/365)</f>
        <v>4.1023991343667635E-4</v>
      </c>
    </row>
    <row r="2182" spans="21:32">
      <c r="U2182" s="64" t="s">
        <v>99</v>
      </c>
      <c r="V2182" s="146">
        <f>_xll.qlCalendarAdvance(Calendar,V2181,U2182,,,trigger)</f>
        <v>54841</v>
      </c>
      <c r="W2182" s="78">
        <f>_xll.qlAbcdMathFunctionValue(W$1,($V2182-evaluationDate)/365)</f>
        <v>5.6837179224972136E-4</v>
      </c>
      <c r="X2182" s="78">
        <f>_xll.qlAbcdMathFunctionValue(X$1,($V2182-evaluationDate)/365)</f>
        <v>5.6929147614130518E-4</v>
      </c>
      <c r="Y2182" s="78">
        <f>_xll.qlAbcdMathFunctionValue(Y$1,($V2182-evaluationDate)/365)</f>
        <v>1.0015639175597587E-5</v>
      </c>
      <c r="Z2182" s="78">
        <f>_xll.qlAbcdMathFunctionValue(Z$1,($V2182-evaluationDate)/365)</f>
        <v>1.0261467109284609E-5</v>
      </c>
      <c r="AA2182" s="78">
        <f>_xll.qlAbcdMathFunctionValue(AA$1,($V2182-evaluationDate)/365)</f>
        <v>6.7837446130933419E-5</v>
      </c>
      <c r="AB2182" s="78">
        <f>_xll.qlAbcdMathFunctionValue(AB$1,($V2182-evaluationDate)/365)</f>
        <v>6.8942057420591168E-5</v>
      </c>
      <c r="AC2182" s="78">
        <f>_xll.qlAbcdMathFunctionValue(AC$1,($V2182-evaluationDate)/365)</f>
        <v>3.9983236547400293E-4</v>
      </c>
      <c r="AD2182" s="78">
        <f>_xll.qlAbcdMathFunctionValue(AD$1,($V2182-evaluationDate)/365)</f>
        <v>3.9990742608363329E-4</v>
      </c>
      <c r="AE2182" s="78">
        <f>_xll.qlAbcdMathFunctionValue(AE$1,($V2182-evaluationDate)/365)</f>
        <v>4.1000553181853465E-4</v>
      </c>
      <c r="AF2182" s="78">
        <f>_xll.qlAbcdMathFunctionValue(AF$1,($V2182-evaluationDate)/365)</f>
        <v>4.1016889319291794E-4</v>
      </c>
    </row>
    <row r="2183" spans="21:32">
      <c r="U2183" s="64" t="s">
        <v>99</v>
      </c>
      <c r="V2183" s="146">
        <f>_xll.qlCalendarAdvance(Calendar,V2182,U2183,,,trigger)</f>
        <v>54848</v>
      </c>
      <c r="W2183" s="78">
        <f>_xll.qlAbcdMathFunctionValue(W$1,($V2183-evaluationDate)/365)</f>
        <v>5.6830324673999674E-4</v>
      </c>
      <c r="X2183" s="78">
        <f>_xll.qlAbcdMathFunctionValue(X$1,($V2183-evaluationDate)/365)</f>
        <v>5.6921957017262422E-4</v>
      </c>
      <c r="Y2183" s="78">
        <f>_xll.qlAbcdMathFunctionValue(Y$1,($V2183-evaluationDate)/365)</f>
        <v>9.978289000834777E-6</v>
      </c>
      <c r="Z2183" s="78">
        <f>_xll.qlAbcdMathFunctionValue(Z$1,($V2183-evaluationDate)/365)</f>
        <v>1.0223219090979715E-5</v>
      </c>
      <c r="AA2183" s="78">
        <f>_xll.qlAbcdMathFunctionValue(AA$1,($V2183-evaluationDate)/365)</f>
        <v>6.7797266187320316E-5</v>
      </c>
      <c r="AB2183" s="78">
        <f>_xll.qlAbcdMathFunctionValue(AB$1,($V2183-evaluationDate)/365)</f>
        <v>6.8897837874223373E-5</v>
      </c>
      <c r="AC2183" s="78">
        <f>_xll.qlAbcdMathFunctionValue(AC$1,($V2183-evaluationDate)/365)</f>
        <v>3.9980012657853207E-4</v>
      </c>
      <c r="AD2183" s="78">
        <f>_xll.qlAbcdMathFunctionValue(AD$1,($V2183-evaluationDate)/365)</f>
        <v>3.9987491311979716E-4</v>
      </c>
      <c r="AE2183" s="78">
        <f>_xll.qlAbcdMathFunctionValue(AE$1,($V2183-evaluationDate)/365)</f>
        <v>4.0993536731682517E-4</v>
      </c>
      <c r="AF2183" s="78">
        <f>_xll.qlAbcdMathFunctionValue(AF$1,($V2183-evaluationDate)/365)</f>
        <v>4.1009813221077685E-4</v>
      </c>
    </row>
    <row r="2184" spans="21:32">
      <c r="U2184" s="64" t="s">
        <v>99</v>
      </c>
      <c r="V2184" s="146">
        <f>_xll.qlCalendarAdvance(Calendar,V2183,U2184,,,trigger)</f>
        <v>54855</v>
      </c>
      <c r="W2184" s="78">
        <f>_xll.qlAbcdMathFunctionValue(W$1,($V2184-evaluationDate)/365)</f>
        <v>5.6823495181235282E-4</v>
      </c>
      <c r="X2184" s="78">
        <f>_xll.qlAbcdMathFunctionValue(X$1,($V2184-evaluationDate)/365)</f>
        <v>5.69147926725833E-4</v>
      </c>
      <c r="Y2184" s="78">
        <f>_xll.qlAbcdMathFunctionValue(Y$1,($V2184-evaluationDate)/365)</f>
        <v>9.941075277862667E-6</v>
      </c>
      <c r="Z2184" s="78">
        <f>_xll.qlAbcdMathFunctionValue(Z$1,($V2184-evaluationDate)/365)</f>
        <v>1.0185110712571591E-5</v>
      </c>
      <c r="AA2184" s="78">
        <f>_xll.qlAbcdMathFunctionValue(AA$1,($V2184-evaluationDate)/365)</f>
        <v>6.7757233315205164E-5</v>
      </c>
      <c r="AB2184" s="78">
        <f>_xll.qlAbcdMathFunctionValue(AB$1,($V2184-evaluationDate)/365)</f>
        <v>6.8853779769236444E-5</v>
      </c>
      <c r="AC2184" s="78">
        <f>_xll.qlAbcdMathFunctionValue(AC$1,($V2184-evaluationDate)/365)</f>
        <v>3.9976800541202613E-4</v>
      </c>
      <c r="AD2184" s="78">
        <f>_xll.qlAbcdMathFunctionValue(AD$1,($V2184-evaluationDate)/365)</f>
        <v>3.9984251885771637E-4</v>
      </c>
      <c r="AE2184" s="78">
        <f>_xll.qlAbcdMathFunctionValue(AE$1,($V2184-evaluationDate)/365)</f>
        <v>4.098654590395937E-4</v>
      </c>
      <c r="AF2184" s="78">
        <f>_xll.qlAbcdMathFunctionValue(AF$1,($V2184-evaluationDate)/365)</f>
        <v>4.1002762957028797E-4</v>
      </c>
    </row>
    <row r="2185" spans="21:32">
      <c r="U2185" s="64" t="s">
        <v>99</v>
      </c>
      <c r="V2185" s="146">
        <f>_xll.qlCalendarAdvance(Calendar,V2184,U2185,,,trigger)</f>
        <v>54862</v>
      </c>
      <c r="W2185" s="78">
        <f>_xll.qlAbcdMathFunctionValue(W$1,($V2185-evaluationDate)/365)</f>
        <v>5.6816690657585925E-4</v>
      </c>
      <c r="X2185" s="78">
        <f>_xll.qlAbcdMathFunctionValue(X$1,($V2185-evaluationDate)/365)</f>
        <v>5.690765448692636E-4</v>
      </c>
      <c r="Y2185" s="78">
        <f>_xll.qlAbcdMathFunctionValue(Y$1,($V2185-evaluationDate)/365)</f>
        <v>9.9039975219786519E-6</v>
      </c>
      <c r="Z2185" s="78">
        <f>_xll.qlAbcdMathFunctionValue(Z$1,($V2185-evaluationDate)/365)</f>
        <v>1.0147141478490095E-5</v>
      </c>
      <c r="AA2185" s="78">
        <f>_xll.qlAbcdMathFunctionValue(AA$1,($V2185-evaluationDate)/365)</f>
        <v>6.7717346990762176E-5</v>
      </c>
      <c r="AB2185" s="78">
        <f>_xll.qlAbcdMathFunctionValue(AB$1,($V2185-evaluationDate)/365)</f>
        <v>6.8809882532688596E-5</v>
      </c>
      <c r="AC2185" s="78">
        <f>_xll.qlAbcdMathFunctionValue(AC$1,($V2185-evaluationDate)/365)</f>
        <v>3.9973600155653678E-4</v>
      </c>
      <c r="AD2185" s="78">
        <f>_xll.qlAbcdMathFunctionValue(AD$1,($V2185-evaluationDate)/365)</f>
        <v>3.9981024287612856E-4</v>
      </c>
      <c r="AE2185" s="78">
        <f>_xll.qlAbcdMathFunctionValue(AE$1,($V2185-evaluationDate)/365)</f>
        <v>4.097958060772204E-4</v>
      </c>
      <c r="AF2185" s="78">
        <f>_xll.qlAbcdMathFunctionValue(AF$1,($V2185-evaluationDate)/365)</f>
        <v>4.0995738435461868E-4</v>
      </c>
    </row>
    <row r="2186" spans="21:32">
      <c r="U2186" s="64" t="s">
        <v>99</v>
      </c>
      <c r="V2186" s="146">
        <f>_xll.qlCalendarAdvance(Calendar,V2185,U2186,,,trigger)</f>
        <v>54869</v>
      </c>
      <c r="W2186" s="78">
        <f>_xll.qlAbcdMathFunctionValue(W$1,($V2186-evaluationDate)/365)</f>
        <v>5.6809911014262882E-4</v>
      </c>
      <c r="X2186" s="78">
        <f>_xll.qlAbcdMathFunctionValue(X$1,($V2186-evaluationDate)/365)</f>
        <v>5.6900542367442142E-4</v>
      </c>
      <c r="Y2186" s="78">
        <f>_xll.qlAbcdMathFunctionValue(Y$1,($V2186-evaluationDate)/365)</f>
        <v>9.8670552501333518E-6</v>
      </c>
      <c r="Z2186" s="78">
        <f>_xll.qlAbcdMathFunctionValue(Z$1,($V2186-evaluationDate)/365)</f>
        <v>1.0109310894853045E-5</v>
      </c>
      <c r="AA2186" s="78">
        <f>_xll.qlAbcdMathFunctionValue(AA$1,($V2186-evaluationDate)/365)</f>
        <v>6.7677606691959375E-5</v>
      </c>
      <c r="AB2186" s="78">
        <f>_xll.qlAbcdMathFunctionValue(AB$1,($V2186-evaluationDate)/365)</f>
        <v>6.8766145593589592E-5</v>
      </c>
      <c r="AC2186" s="78">
        <f>_xll.qlAbcdMathFunctionValue(AC$1,($V2186-evaluationDate)/365)</f>
        <v>3.9970411459553995E-4</v>
      </c>
      <c r="AD2186" s="78">
        <f>_xll.qlAbcdMathFunctionValue(AD$1,($V2186-evaluationDate)/365)</f>
        <v>3.9977808475520616E-4</v>
      </c>
      <c r="AE2186" s="78">
        <f>_xll.qlAbcdMathFunctionValue(AE$1,($V2186-evaluationDate)/365)</f>
        <v>4.0972640752318508E-4</v>
      </c>
      <c r="AF2186" s="78">
        <f>_xll.qlAbcdMathFunctionValue(AF$1,($V2186-evaluationDate)/365)</f>
        <v>4.0988739565005916E-4</v>
      </c>
    </row>
    <row r="2187" spans="21:32">
      <c r="U2187" s="64" t="s">
        <v>99</v>
      </c>
      <c r="V2187" s="146">
        <f>_xll.qlCalendarAdvance(Calendar,V2186,U2187,,,trigger)</f>
        <v>54876</v>
      </c>
      <c r="W2187" s="78">
        <f>_xll.qlAbcdMathFunctionValue(W$1,($V2187-evaluationDate)/365)</f>
        <v>5.6803156162780707E-4</v>
      </c>
      <c r="X2187" s="78">
        <f>_xll.qlAbcdMathFunctionValue(X$1,($V2187-evaluationDate)/365)</f>
        <v>5.6893456221597505E-4</v>
      </c>
      <c r="Y2187" s="78">
        <f>_xll.qlAbcdMathFunctionValue(Y$1,($V2187-evaluationDate)/365)</f>
        <v>9.8302479809252356E-6</v>
      </c>
      <c r="Z2187" s="78">
        <f>_xll.qlAbcdMathFunctionValue(Z$1,($V2187-evaluationDate)/365)</f>
        <v>1.0071618469460728E-5</v>
      </c>
      <c r="AA2187" s="78">
        <f>_xll.qlAbcdMathFunctionValue(AA$1,($V2187-evaluationDate)/365)</f>
        <v>6.7638011898552746E-5</v>
      </c>
      <c r="AB2187" s="78">
        <f>_xll.qlAbcdMathFunctionValue(AB$1,($V2187-evaluationDate)/365)</f>
        <v>6.8722568382894296E-5</v>
      </c>
      <c r="AC2187" s="78">
        <f>_xll.qlAbcdMathFunctionValue(AC$1,($V2187-evaluationDate)/365)</f>
        <v>3.9967234411393104E-4</v>
      </c>
      <c r="AD2187" s="78">
        <f>_xll.qlAbcdMathFunctionValue(AD$1,($V2187-evaluationDate)/365)</f>
        <v>3.9974604407655163E-4</v>
      </c>
      <c r="AE2187" s="78">
        <f>_xll.qlAbcdMathFunctionValue(AE$1,($V2187-evaluationDate)/365)</f>
        <v>4.0965726247405742E-4</v>
      </c>
      <c r="AF2187" s="78">
        <f>_xll.qlAbcdMathFunctionValue(AF$1,($V2187-evaluationDate)/365)</f>
        <v>4.0981766254601239E-4</v>
      </c>
    </row>
    <row r="2188" spans="21:32">
      <c r="U2188" s="64" t="s">
        <v>99</v>
      </c>
      <c r="V2188" s="146">
        <f>_xll.qlCalendarAdvance(Calendar,V2187,U2188,,,trigger)</f>
        <v>54883</v>
      </c>
      <c r="W2188" s="78">
        <f>_xll.qlAbcdMathFunctionValue(W$1,($V2188-evaluationDate)/365)</f>
        <v>5.6796426014956325E-4</v>
      </c>
      <c r="X2188" s="78">
        <f>_xll.qlAbcdMathFunctionValue(X$1,($V2188-evaluationDate)/365)</f>
        <v>5.6886395957174603E-4</v>
      </c>
      <c r="Y2188" s="78">
        <f>_xll.qlAbcdMathFunctionValue(Y$1,($V2188-evaluationDate)/365)</f>
        <v>9.7935752345954433E-6</v>
      </c>
      <c r="Z2188" s="78">
        <f>_xll.qlAbcdMathFunctionValue(Z$1,($V2188-evaluationDate)/365)</f>
        <v>1.0034063711790644E-5</v>
      </c>
      <c r="AA2188" s="78">
        <f>_xll.qlAbcdMathFunctionValue(AA$1,($V2188-evaluationDate)/365)</f>
        <v>6.7598562092080575E-5</v>
      </c>
      <c r="AB2188" s="78">
        <f>_xll.qlAbcdMathFunctionValue(AB$1,($V2188-evaluationDate)/365)</f>
        <v>6.8679150333496666E-5</v>
      </c>
      <c r="AC2188" s="78">
        <f>_xll.qlAbcdMathFunctionValue(AC$1,($V2188-evaluationDate)/365)</f>
        <v>3.9964068969802091E-4</v>
      </c>
      <c r="AD2188" s="78">
        <f>_xll.qlAbcdMathFunctionValue(AD$1,($V2188-evaluationDate)/365)</f>
        <v>3.9971412042319346E-4</v>
      </c>
      <c r="AE2188" s="78">
        <f>_xll.qlAbcdMathFunctionValue(AE$1,($V2188-evaluationDate)/365)</f>
        <v>4.0958837002948699E-4</v>
      </c>
      <c r="AF2188" s="78">
        <f>_xll.qlAbcdMathFunctionValue(AF$1,($V2188-evaluationDate)/365)</f>
        <v>4.097481841349841E-4</v>
      </c>
    </row>
    <row r="2189" spans="21:32">
      <c r="U2189" s="64" t="s">
        <v>99</v>
      </c>
      <c r="V2189" s="146">
        <f>_xll.qlCalendarAdvance(Calendar,V2188,U2189,,,trigger)</f>
        <v>54890</v>
      </c>
      <c r="W2189" s="78">
        <f>_xll.qlAbcdMathFunctionValue(W$1,($V2189-evaluationDate)/365)</f>
        <v>5.6789720482908006E-4</v>
      </c>
      <c r="X2189" s="78">
        <f>_xll.qlAbcdMathFunctionValue(X$1,($V2189-evaluationDate)/365)</f>
        <v>5.6879361482269877E-4</v>
      </c>
      <c r="Y2189" s="78">
        <f>_xll.qlAbcdMathFunctionValue(Y$1,($V2189-evaluationDate)/365)</f>
        <v>9.7570365330224161E-6</v>
      </c>
      <c r="Z2189" s="78">
        <f>_xll.qlAbcdMathFunctionValue(Z$1,($V2189-evaluationDate)/365)</f>
        <v>9.996646132992024E-6</v>
      </c>
      <c r="AA2189" s="78">
        <f>_xll.qlAbcdMathFunctionValue(AA$1,($V2189-evaluationDate)/365)</f>
        <v>6.7559256755857564E-5</v>
      </c>
      <c r="AB2189" s="78">
        <f>_xll.qlAbcdMathFunctionValue(AB$1,($V2189-evaluationDate)/365)</f>
        <v>6.8635890880223402E-5</v>
      </c>
      <c r="AC2189" s="78">
        <f>_xll.qlAbcdMathFunctionValue(AC$1,($V2189-evaluationDate)/365)</f>
        <v>3.9960915093553077E-4</v>
      </c>
      <c r="AD2189" s="78">
        <f>_xll.qlAbcdMathFunctionValue(AD$1,($V2189-evaluationDate)/365)</f>
        <v>3.9968231337958091E-4</v>
      </c>
      <c r="AE2189" s="78">
        <f>_xll.qlAbcdMathFunctionValue(AE$1,($V2189-evaluationDate)/365)</f>
        <v>4.0951972929219332E-4</v>
      </c>
      <c r="AF2189" s="78">
        <f>_xll.qlAbcdMathFunctionValue(AF$1,($V2189-evaluationDate)/365)</f>
        <v>4.0967895951257293E-4</v>
      </c>
    </row>
    <row r="2190" spans="21:32">
      <c r="U2190" s="64" t="s">
        <v>99</v>
      </c>
      <c r="V2190" s="146">
        <f>_xll.qlCalendarAdvance(Calendar,V2189,U2190,,,trigger)</f>
        <v>54897</v>
      </c>
      <c r="W2190" s="78">
        <f>_xll.qlAbcdMathFunctionValue(W$1,($V2190-evaluationDate)/365)</f>
        <v>5.678303947905444E-4</v>
      </c>
      <c r="X2190" s="78">
        <f>_xll.qlAbcdMathFunctionValue(X$1,($V2190-evaluationDate)/365)</f>
        <v>5.6872352705293074E-4</v>
      </c>
      <c r="Y2190" s="78">
        <f>_xll.qlAbcdMathFunctionValue(Y$1,($V2190-evaluationDate)/365)</f>
        <v>9.7206313997167515E-6</v>
      </c>
      <c r="Z2190" s="78">
        <f>_xll.qlAbcdMathFunctionValue(Z$1,($V2190-evaluationDate)/365)</f>
        <v>9.9593652458805889E-6</v>
      </c>
      <c r="AA2190" s="78">
        <f>_xll.qlAbcdMathFunctionValue(AA$1,($V2190-evaluationDate)/365)</f>
        <v>6.7520095374969252E-5</v>
      </c>
      <c r="AB2190" s="78">
        <f>_xll.qlAbcdMathFunctionValue(AB$1,($V2190-evaluationDate)/365)</f>
        <v>6.8592789459827829E-5</v>
      </c>
      <c r="AC2190" s="78">
        <f>_xll.qlAbcdMathFunctionValue(AC$1,($V2190-evaluationDate)/365)</f>
        <v>3.9957772741558813E-4</v>
      </c>
      <c r="AD2190" s="78">
        <f>_xll.qlAbcdMathFunctionValue(AD$1,($V2190-evaluationDate)/365)</f>
        <v>3.9965062253158009E-4</v>
      </c>
      <c r="AE2190" s="78">
        <f>_xll.qlAbcdMathFunctionValue(AE$1,($V2190-evaluationDate)/365)</f>
        <v>4.0945133936795645E-4</v>
      </c>
      <c r="AF2190" s="78">
        <f>_xll.qlAbcdMathFunctionValue(AF$1,($V2190-evaluationDate)/365)</f>
        <v>4.0960998777746064E-4</v>
      </c>
    </row>
    <row r="2191" spans="21:32">
      <c r="U2191" s="64" t="s">
        <v>99</v>
      </c>
      <c r="V2191" s="146">
        <f>_xll.qlCalendarAdvance(Calendar,V2190,U2191,,,trigger)</f>
        <v>54904</v>
      </c>
      <c r="W2191" s="78">
        <f>_xll.qlAbcdMathFunctionValue(W$1,($V2191-evaluationDate)/365)</f>
        <v>5.6776382916113731E-4</v>
      </c>
      <c r="X2191" s="78">
        <f>_xll.qlAbcdMathFunctionValue(X$1,($V2191-evaluationDate)/365)</f>
        <v>5.6865369534966242E-4</v>
      </c>
      <c r="Y2191" s="78">
        <f>_xll.qlAbcdMathFunctionValue(Y$1,($V2191-evaluationDate)/365)</f>
        <v>9.684359359815899E-6</v>
      </c>
      <c r="Z2191" s="78">
        <f>_xll.qlAbcdMathFunctionValue(Z$1,($V2191-evaluationDate)/365)</f>
        <v>9.9222205649331501E-6</v>
      </c>
      <c r="AA2191" s="78">
        <f>_xll.qlAbcdMathFunctionValue(AA$1,($V2191-evaluationDate)/365)</f>
        <v>6.7481077436266153E-5</v>
      </c>
      <c r="AB2191" s="78">
        <f>_xll.qlAbcdMathFunctionValue(AB$1,($V2191-evaluationDate)/365)</f>
        <v>6.8549845510983774E-5</v>
      </c>
      <c r="AC2191" s="78">
        <f>_xll.qlAbcdMathFunctionValue(AC$1,($V2191-evaluationDate)/365)</f>
        <v>3.9954641872872197E-4</v>
      </c>
      <c r="AD2191" s="78">
        <f>_xll.qlAbcdMathFunctionValue(AD$1,($V2191-evaluationDate)/365)</f>
        <v>3.9961904746646889E-4</v>
      </c>
      <c r="AE2191" s="78">
        <f>_xll.qlAbcdMathFunctionValue(AE$1,($V2191-evaluationDate)/365)</f>
        <v>4.0938319936560669E-4</v>
      </c>
      <c r="AF2191" s="78">
        <f>_xll.qlAbcdMathFunctionValue(AF$1,($V2191-evaluationDate)/365)</f>
        <v>4.0954126803140206E-4</v>
      </c>
    </row>
    <row r="2192" spans="21:32">
      <c r="U2192" s="64" t="s">
        <v>99</v>
      </c>
      <c r="V2192" s="146">
        <f>_xll.qlCalendarAdvance(Calendar,V2191,U2192,,,trigger)</f>
        <v>54911</v>
      </c>
      <c r="W2192" s="78">
        <f>_xll.qlAbcdMathFunctionValue(W$1,($V2192-evaluationDate)/365)</f>
        <v>5.6769750707102496E-4</v>
      </c>
      <c r="X2192" s="78">
        <f>_xll.qlAbcdMathFunctionValue(X$1,($V2192-evaluationDate)/365)</f>
        <v>5.6858411880322682E-4</v>
      </c>
      <c r="Y2192" s="78">
        <f>_xll.qlAbcdMathFunctionValue(Y$1,($V2192-evaluationDate)/365)</f>
        <v>9.6482199400790342E-6</v>
      </c>
      <c r="Z2192" s="78">
        <f>_xll.qlAbcdMathFunctionValue(Z$1,($V2192-evaluationDate)/365)</f>
        <v>9.8852116062823853E-6</v>
      </c>
      <c r="AA2192" s="78">
        <f>_xll.qlAbcdMathFunctionValue(AA$1,($V2192-evaluationDate)/365)</f>
        <v>6.7442202428358224E-5</v>
      </c>
      <c r="AB2192" s="78">
        <f>_xll.qlAbcdMathFunctionValue(AB$1,($V2192-evaluationDate)/365)</f>
        <v>6.8507058474279401E-5</v>
      </c>
      <c r="AC2192" s="78">
        <f>_xll.qlAbcdMathFunctionValue(AC$1,($V2192-evaluationDate)/365)</f>
        <v>3.9951522446685859E-4</v>
      </c>
      <c r="AD2192" s="78">
        <f>_xll.qlAbcdMathFunctionValue(AD$1,($V2192-evaluationDate)/365)</f>
        <v>3.9958758777293299E-4</v>
      </c>
      <c r="AE2192" s="78">
        <f>_xll.qlAbcdMathFunctionValue(AE$1,($V2192-evaluationDate)/365)</f>
        <v>4.0931530839701517E-4</v>
      </c>
      <c r="AF2192" s="78">
        <f>_xll.qlAbcdMathFunctionValue(AF$1,($V2192-evaluationDate)/365)</f>
        <v>4.0947279937921541E-4</v>
      </c>
    </row>
    <row r="2193" spans="21:32">
      <c r="U2193" s="64" t="s">
        <v>99</v>
      </c>
      <c r="V2193" s="146">
        <f>_xll.qlCalendarAdvance(Calendar,V2192,U2193,,,trigger)</f>
        <v>54918</v>
      </c>
      <c r="W2193" s="78">
        <f>_xll.qlAbcdMathFunctionValue(W$1,($V2193-evaluationDate)/365)</f>
        <v>5.6763142765334825E-4</v>
      </c>
      <c r="X2193" s="78">
        <f>_xll.qlAbcdMathFunctionValue(X$1,($V2193-evaluationDate)/365)</f>
        <v>5.6851479650706039E-4</v>
      </c>
      <c r="Y2193" s="78">
        <f>_xll.qlAbcdMathFunctionValue(Y$1,($V2193-evaluationDate)/365)</f>
        <v>9.6122126688817561E-6</v>
      </c>
      <c r="Z2193" s="78">
        <f>_xll.qlAbcdMathFunctionValue(Z$1,($V2193-evaluationDate)/365)</f>
        <v>9.8483378877114366E-6</v>
      </c>
      <c r="AA2193" s="78">
        <f>_xll.qlAbcdMathFunctionValue(AA$1,($V2193-evaluationDate)/365)</f>
        <v>6.7403469841609092E-5</v>
      </c>
      <c r="AB2193" s="78">
        <f>_xll.qlAbcdMathFunctionValue(AB$1,($V2193-evaluationDate)/365)</f>
        <v>6.8464427792211039E-5</v>
      </c>
      <c r="AC2193" s="78">
        <f>_xll.qlAbcdMathFunctionValue(AC$1,($V2193-evaluationDate)/365)</f>
        <v>3.994841442233168E-4</v>
      </c>
      <c r="AD2193" s="78">
        <f>_xll.qlAbcdMathFunctionValue(AD$1,($V2193-evaluationDate)/365)</f>
        <v>3.9955624304106104E-4</v>
      </c>
      <c r="AE2193" s="78">
        <f>_xll.qlAbcdMathFunctionValue(AE$1,($V2193-evaluationDate)/365)</f>
        <v>4.0924766557708391E-4</v>
      </c>
      <c r="AF2193" s="78">
        <f>_xll.qlAbcdMathFunctionValue(AF$1,($V2193-evaluationDate)/365)</f>
        <v>4.0940458092877247E-4</v>
      </c>
    </row>
    <row r="2194" spans="21:32">
      <c r="U2194" s="64" t="s">
        <v>99</v>
      </c>
      <c r="V2194" s="146">
        <f>_xll.qlCalendarAdvance(Calendar,V2193,U2194,,,trigger)</f>
        <v>54925</v>
      </c>
      <c r="W2194" s="78">
        <f>_xll.qlAbcdMathFunctionValue(W$1,($V2194-evaluationDate)/365)</f>
        <v>5.6756559004421392E-4</v>
      </c>
      <c r="X2194" s="78">
        <f>_xll.qlAbcdMathFunctionValue(X$1,($V2194-evaluationDate)/365)</f>
        <v>5.6844572755769215E-4</v>
      </c>
      <c r="Y2194" s="78">
        <f>_xll.qlAbcdMathFunctionValue(Y$1,($V2194-evaluationDate)/365)</f>
        <v>9.5763370762109793E-6</v>
      </c>
      <c r="Z2194" s="78">
        <f>_xll.qlAbcdMathFunctionValue(Z$1,($V2194-evaluationDate)/365)</f>
        <v>9.8115989286487177E-6</v>
      </c>
      <c r="AA2194" s="78">
        <f>_xll.qlAbcdMathFunctionValue(AA$1,($V2194-evaluationDate)/365)</f>
        <v>6.7364879168130374E-5</v>
      </c>
      <c r="AB2194" s="78">
        <f>_xll.qlAbcdMathFunctionValue(AB$1,($V2194-evaluationDate)/365)</f>
        <v>6.8421952909177158E-5</v>
      </c>
      <c r="AC2194" s="78">
        <f>_xll.qlAbcdMathFunctionValue(AC$1,($V2194-evaluationDate)/365)</f>
        <v>3.9945317759280361E-4</v>
      </c>
      <c r="AD2194" s="78">
        <f>_xll.qlAbcdMathFunctionValue(AD$1,($V2194-evaluationDate)/365)</f>
        <v>3.9952501286234007E-4</v>
      </c>
      <c r="AE2194" s="78">
        <f>_xll.qlAbcdMathFunctionValue(AE$1,($V2194-evaluationDate)/365)</f>
        <v>4.0918027002373621E-4</v>
      </c>
      <c r="AF2194" s="78">
        <f>_xll.qlAbcdMathFunctionValue(AF$1,($V2194-evaluationDate)/365)</f>
        <v>4.0933661179098874E-4</v>
      </c>
    </row>
    <row r="2195" spans="21:32">
      <c r="U2195" s="64" t="s">
        <v>99</v>
      </c>
      <c r="V2195" s="146">
        <f>_xll.qlCalendarAdvance(Calendar,V2194,U2195,,,trigger)</f>
        <v>54932</v>
      </c>
      <c r="W2195" s="78">
        <f>_xll.qlAbcdMathFunctionValue(W$1,($V2195-evaluationDate)/365)</f>
        <v>5.6749999338268488E-4</v>
      </c>
      <c r="X2195" s="78">
        <f>_xll.qlAbcdMathFunctionValue(X$1,($V2195-evaluationDate)/365)</f>
        <v>5.6837691105473458E-4</v>
      </c>
      <c r="Y2195" s="78">
        <f>_xll.qlAbcdMathFunctionValue(Y$1,($V2195-evaluationDate)/365)</f>
        <v>9.5405926936597678E-6</v>
      </c>
      <c r="Z2195" s="78">
        <f>_xll.qlAbcdMathFunctionValue(Z$1,($V2195-evaluationDate)/365)</f>
        <v>9.7749942501626232E-6</v>
      </c>
      <c r="AA2195" s="78">
        <f>_xll.qlAbcdMathFunctionValue(AA$1,($V2195-evaluationDate)/365)</f>
        <v>6.7326429901776137E-5</v>
      </c>
      <c r="AB2195" s="78">
        <f>_xll.qlAbcdMathFunctionValue(AB$1,($V2195-evaluationDate)/365)</f>
        <v>6.8379633271472252E-5</v>
      </c>
      <c r="AC2195" s="78">
        <f>_xll.qlAbcdMathFunctionValue(AC$1,($V2195-evaluationDate)/365)</f>
        <v>3.9942232417140996E-4</v>
      </c>
      <c r="AD2195" s="78">
        <f>_xll.qlAbcdMathFunctionValue(AD$1,($V2195-evaluationDate)/365)</f>
        <v>3.9949389682965135E-4</v>
      </c>
      <c r="AE2195" s="78">
        <f>_xll.qlAbcdMathFunctionValue(AE$1,($V2195-evaluationDate)/365)</f>
        <v>4.0911312085790719E-4</v>
      </c>
      <c r="AF2195" s="78">
        <f>_xll.qlAbcdMathFunctionValue(AF$1,($V2195-evaluationDate)/365)</f>
        <v>4.0926889107981395E-4</v>
      </c>
    </row>
    <row r="2196" spans="21:32">
      <c r="U2196" s="64" t="s">
        <v>99</v>
      </c>
      <c r="V2196" s="146">
        <f>_xll.qlCalendarAdvance(Calendar,V2195,U2196,,,trigger)</f>
        <v>54939</v>
      </c>
      <c r="W2196" s="78">
        <f>_xll.qlAbcdMathFunctionValue(W$1,($V2196-evaluationDate)/365)</f>
        <v>5.6743463681077036E-4</v>
      </c>
      <c r="X2196" s="78">
        <f>_xll.qlAbcdMathFunctionValue(X$1,($V2196-evaluationDate)/365)</f>
        <v>5.6830834610087345E-4</v>
      </c>
      <c r="Y2196" s="78">
        <f>_xll.qlAbcdMathFunctionValue(Y$1,($V2196-evaluationDate)/365)</f>
        <v>9.5049790544221181E-6</v>
      </c>
      <c r="Z2196" s="78">
        <f>_xll.qlAbcdMathFunctionValue(Z$1,($V2196-evaluationDate)/365)</f>
        <v>9.7385233749562455E-6</v>
      </c>
      <c r="AA2196" s="78">
        <f>_xll.qlAbcdMathFunctionValue(AA$1,($V2196-evaluationDate)/365)</f>
        <v>6.7288121538137177E-5</v>
      </c>
      <c r="AB2196" s="78">
        <f>_xll.qlAbcdMathFunctionValue(AB$1,($V2196-evaluationDate)/365)</f>
        <v>6.833746832728073E-5</v>
      </c>
      <c r="AC2196" s="78">
        <f>_xll.qlAbcdMathFunctionValue(AC$1,($V2196-evaluationDate)/365)</f>
        <v>3.993915835566059E-4</v>
      </c>
      <c r="AD2196" s="78">
        <f>_xll.qlAbcdMathFunctionValue(AD$1,($V2196-evaluationDate)/365)</f>
        <v>3.9946289453726572E-4</v>
      </c>
      <c r="AE2196" s="78">
        <f>_xll.qlAbcdMathFunctionValue(AE$1,($V2196-evaluationDate)/365)</f>
        <v>4.0904621720353363E-4</v>
      </c>
      <c r="AF2196" s="78">
        <f>_xll.qlAbcdMathFunctionValue(AF$1,($V2196-evaluationDate)/365)</f>
        <v>4.0920141791222196E-4</v>
      </c>
    </row>
    <row r="2197" spans="21:32">
      <c r="U2197" s="64" t="s">
        <v>99</v>
      </c>
      <c r="V2197" s="146">
        <f>_xll.qlCalendarAdvance(Calendar,V2196,U2197,,,trigger)</f>
        <v>54946</v>
      </c>
      <c r="W2197" s="78">
        <f>_xll.qlAbcdMathFunctionValue(W$1,($V2197-evaluationDate)/365)</f>
        <v>5.6736951947341672E-4</v>
      </c>
      <c r="X2197" s="78">
        <f>_xll.qlAbcdMathFunctionValue(X$1,($V2197-evaluationDate)/365)</f>
        <v>5.6824003180185761E-4</v>
      </c>
      <c r="Y2197" s="78">
        <f>_xll.qlAbcdMathFunctionValue(Y$1,($V2197-evaluationDate)/365)</f>
        <v>9.4694956932878676E-6</v>
      </c>
      <c r="Z2197" s="78">
        <f>_xll.qlAbcdMathFunctionValue(Z$1,($V2197-evaluationDate)/365)</f>
        <v>9.702185827362168E-6</v>
      </c>
      <c r="AA2197" s="78">
        <f>_xll.qlAbcdMathFunctionValue(AA$1,($V2197-evaluationDate)/365)</f>
        <v>6.724995357453538E-5</v>
      </c>
      <c r="AB2197" s="78">
        <f>_xll.qlAbcdMathFunctionValue(AB$1,($V2197-evaluationDate)/365)</f>
        <v>6.829545752667091E-5</v>
      </c>
      <c r="AC2197" s="78">
        <f>_xll.qlAbcdMathFunctionValue(AC$1,($V2197-evaluationDate)/365)</f>
        <v>3.9936095534723646E-4</v>
      </c>
      <c r="AD2197" s="78">
        <f>_xll.qlAbcdMathFunctionValue(AD$1,($V2197-evaluationDate)/365)</f>
        <v>3.994320055808392E-4</v>
      </c>
      <c r="AE2197" s="78">
        <f>_xll.qlAbcdMathFunctionValue(AE$1,($V2197-evaluationDate)/365)</f>
        <v>4.089795581875447E-4</v>
      </c>
      <c r="AF2197" s="78">
        <f>_xll.qlAbcdMathFunctionValue(AF$1,($V2197-evaluationDate)/365)</f>
        <v>4.0913419140820137E-4</v>
      </c>
    </row>
    <row r="2198" spans="21:32">
      <c r="U2198" s="64" t="s">
        <v>99</v>
      </c>
      <c r="V2198" s="146">
        <f>_xll.qlCalendarAdvance(Calendar,V2197,U2198,,,trigger)</f>
        <v>54953</v>
      </c>
      <c r="W2198" s="78">
        <f>_xll.qlAbcdMathFunctionValue(W$1,($V2198-evaluationDate)/365)</f>
        <v>5.6730464051849808E-4</v>
      </c>
      <c r="X2198" s="78">
        <f>_xll.qlAbcdMathFunctionValue(X$1,($V2198-evaluationDate)/365)</f>
        <v>5.681719672664898E-4</v>
      </c>
      <c r="Y2198" s="78">
        <f>_xll.qlAbcdMathFunctionValue(Y$1,($V2198-evaluationDate)/365)</f>
        <v>9.4341421466375679E-6</v>
      </c>
      <c r="Z2198" s="78">
        <f>_xll.qlAbcdMathFunctionValue(Z$1,($V2198-evaluationDate)/365)</f>
        <v>9.6659811333372431E-6</v>
      </c>
      <c r="AA2198" s="78">
        <f>_xll.qlAbcdMathFunctionValue(AA$1,($V2198-evaluationDate)/365)</f>
        <v>6.7211925510018278E-5</v>
      </c>
      <c r="AB2198" s="78">
        <f>_xll.qlAbcdMathFunctionValue(AB$1,($V2198-evaluationDate)/365)</f>
        <v>6.8253600321588947E-5</v>
      </c>
      <c r="AC2198" s="78">
        <f>_xll.qlAbcdMathFunctionValue(AC$1,($V2198-evaluationDate)/365)</f>
        <v>3.9933043914351727E-4</v>
      </c>
      <c r="AD2198" s="78">
        <f>_xll.qlAbcdMathFunctionValue(AD$1,($V2198-evaluationDate)/365)</f>
        <v>3.9940122955740842E-4</v>
      </c>
      <c r="AE2198" s="78">
        <f>_xll.qlAbcdMathFunctionValue(AE$1,($V2198-evaluationDate)/365)</f>
        <v>4.0891314293985245E-4</v>
      </c>
      <c r="AF2198" s="78">
        <f>_xll.qlAbcdMathFunctionValue(AF$1,($V2198-evaluationDate)/365)</f>
        <v>4.0906721069074566E-4</v>
      </c>
    </row>
    <row r="2199" spans="21:32">
      <c r="U2199" s="64" t="s">
        <v>99</v>
      </c>
      <c r="V2199" s="146">
        <f>_xll.qlCalendarAdvance(Calendar,V2198,U2199,,,trigger)</f>
        <v>54960</v>
      </c>
      <c r="W2199" s="78">
        <f>_xll.qlAbcdMathFunctionValue(W$1,($V2199-evaluationDate)/365)</f>
        <v>5.6723999909680679E-4</v>
      </c>
      <c r="X2199" s="78">
        <f>_xll.qlAbcdMathFunctionValue(X$1,($V2199-evaluationDate)/365)</f>
        <v>5.6810415160661663E-4</v>
      </c>
      <c r="Y2199" s="78">
        <f>_xll.qlAbcdMathFunctionValue(Y$1,($V2199-evaluationDate)/365)</f>
        <v>9.3989179524373907E-6</v>
      </c>
      <c r="Z2199" s="78">
        <f>_xll.qlAbcdMathFunctionValue(Z$1,($V2199-evaluationDate)/365)</f>
        <v>9.6299088204574233E-6</v>
      </c>
      <c r="AA2199" s="78">
        <f>_xll.qlAbcdMathFunctionValue(AA$1,($V2199-evaluationDate)/365)</f>
        <v>6.7174036845353338E-5</v>
      </c>
      <c r="AB2199" s="78">
        <f>_xll.qlAbcdMathFunctionValue(AB$1,($V2199-evaluationDate)/365)</f>
        <v>6.8211896165852899E-5</v>
      </c>
      <c r="AC2199" s="78">
        <f>_xll.qlAbcdMathFunctionValue(AC$1,($V2199-evaluationDate)/365)</f>
        <v>3.993000345470299E-4</v>
      </c>
      <c r="AD2199" s="78">
        <f>_xll.qlAbcdMathFunctionValue(AD$1,($V2199-evaluationDate)/365)</f>
        <v>3.9937056606538648E-4</v>
      </c>
      <c r="AE2199" s="78">
        <f>_xll.qlAbcdMathFunctionValue(AE$1,($V2199-evaluationDate)/365)</f>
        <v>4.0884697059334206E-4</v>
      </c>
      <c r="AF2199" s="78">
        <f>_xll.qlAbcdMathFunctionValue(AF$1,($V2199-evaluationDate)/365)</f>
        <v>4.0900047488584389E-4</v>
      </c>
    </row>
    <row r="2200" spans="21:32">
      <c r="U2200" s="64" t="s">
        <v>99</v>
      </c>
      <c r="V2200" s="146">
        <f>_xll.qlCalendarAdvance(Calendar,V2199,U2200,,,trigger)</f>
        <v>54967</v>
      </c>
      <c r="W2200" s="78">
        <f>_xll.qlAbcdMathFunctionValue(W$1,($V2200-evaluationDate)/365)</f>
        <v>5.6717559436204369E-4</v>
      </c>
      <c r="X2200" s="78">
        <f>_xll.qlAbcdMathFunctionValue(X$1,($V2200-evaluationDate)/365)</f>
        <v>5.6803658393711866E-4</v>
      </c>
      <c r="Y2200" s="78">
        <f>_xll.qlAbcdMathFunctionValue(Y$1,($V2200-evaluationDate)/365)</f>
        <v>9.3638226502339698E-6</v>
      </c>
      <c r="Z2200" s="78">
        <f>_xll.qlAbcdMathFunctionValue(Z$1,($V2200-evaluationDate)/365)</f>
        <v>9.5939684179124655E-6</v>
      </c>
      <c r="AA2200" s="78">
        <f>_xll.qlAbcdMathFunctionValue(AA$1,($V2200-evaluationDate)/365)</f>
        <v>6.7136287083022436E-5</v>
      </c>
      <c r="AB2200" s="78">
        <f>_xll.qlAbcdMathFunctionValue(AB$1,($V2200-evaluationDate)/365)</f>
        <v>6.8170344515146574E-5</v>
      </c>
      <c r="AC2200" s="78">
        <f>_xll.qlAbcdMathFunctionValue(AC$1,($V2200-evaluationDate)/365)</f>
        <v>3.9926974116071771E-4</v>
      </c>
      <c r="AD2200" s="78">
        <f>_xll.qlAbcdMathFunctionValue(AD$1,($V2200-evaluationDate)/365)</f>
        <v>3.9934001470455814E-4</v>
      </c>
      <c r="AE2200" s="78">
        <f>_xll.qlAbcdMathFunctionValue(AE$1,($V2200-evaluationDate)/365)</f>
        <v>4.0878104028386212E-4</v>
      </c>
      <c r="AF2200" s="78">
        <f>_xll.qlAbcdMathFunctionValue(AF$1,($V2200-evaluationDate)/365)</f>
        <v>4.0893398312247058E-4</v>
      </c>
    </row>
    <row r="2201" spans="21:32">
      <c r="U2201" s="64" t="s">
        <v>99</v>
      </c>
      <c r="V2201" s="146">
        <f>_xll.qlCalendarAdvance(Calendar,V2200,U2201,,,trigger)</f>
        <v>54974</v>
      </c>
      <c r="W2201" s="78">
        <f>_xll.qlAbcdMathFunctionValue(W$1,($V2201-evaluationDate)/365)</f>
        <v>5.6711142547080954E-4</v>
      </c>
      <c r="X2201" s="78">
        <f>_xll.qlAbcdMathFunctionValue(X$1,($V2201-evaluationDate)/365)</f>
        <v>5.6796926337590072E-4</v>
      </c>
      <c r="Y2201" s="78">
        <f>_xll.qlAbcdMathFunctionValue(Y$1,($V2201-evaluationDate)/365)</f>
        <v>9.3288557811493829E-6</v>
      </c>
      <c r="Z2201" s="78">
        <f>_xll.qlAbcdMathFunctionValue(Z$1,($V2201-evaluationDate)/365)</f>
        <v>9.5581594565008638E-6</v>
      </c>
      <c r="AA2201" s="78">
        <f>_xll.qlAbcdMathFunctionValue(AA$1,($V2201-evaluationDate)/365)</f>
        <v>6.7098675727216288E-5</v>
      </c>
      <c r="AB2201" s="78">
        <f>_xll.qlAbcdMathFunctionValue(AB$1,($V2201-evaluationDate)/365)</f>
        <v>6.8128944827013714E-5</v>
      </c>
      <c r="AC2201" s="78">
        <f>_xll.qlAbcdMathFunctionValue(AC$1,($V2201-evaluationDate)/365)</f>
        <v>3.9923955858888144E-4</v>
      </c>
      <c r="AD2201" s="78">
        <f>_xll.qlAbcdMathFunctionValue(AD$1,($V2201-evaluationDate)/365)</f>
        <v>3.9930957507607577E-4</v>
      </c>
      <c r="AE2201" s="78">
        <f>_xll.qlAbcdMathFunctionValue(AE$1,($V2201-evaluationDate)/365)</f>
        <v>4.087153511502156E-4</v>
      </c>
      <c r="AF2201" s="78">
        <f>_xll.qlAbcdMathFunctionValue(AF$1,($V2201-evaluationDate)/365)</f>
        <v>4.0886773453257668E-4</v>
      </c>
    </row>
    <row r="2202" spans="21:32">
      <c r="U2202" s="64" t="s">
        <v>99</v>
      </c>
      <c r="V2202" s="146">
        <f>_xll.qlCalendarAdvance(Calendar,V2201,U2202,,,trigger)</f>
        <v>54981</v>
      </c>
      <c r="W2202" s="78">
        <f>_xll.qlAbcdMathFunctionValue(W$1,($V2202-evaluationDate)/365)</f>
        <v>5.6704749158259472E-4</v>
      </c>
      <c r="X2202" s="78">
        <f>_xll.qlAbcdMathFunctionValue(X$1,($V2202-evaluationDate)/365)</f>
        <v>5.6790218904388234E-4</v>
      </c>
      <c r="Y2202" s="78">
        <f>_xll.qlAbcdMathFunctionValue(Y$1,($V2202-evaluationDate)/365)</f>
        <v>9.2940168878760898E-6</v>
      </c>
      <c r="Z2202" s="78">
        <f>_xll.qlAbcdMathFunctionValue(Z$1,($V2202-evaluationDate)/365)</f>
        <v>9.5224814686246529E-6</v>
      </c>
      <c r="AA2202" s="78">
        <f>_xll.qlAbcdMathFunctionValue(AA$1,($V2202-evaluationDate)/365)</f>
        <v>6.7061202283829024E-5</v>
      </c>
      <c r="AB2202" s="78">
        <f>_xll.qlAbcdMathFunctionValue(AB$1,($V2202-evaluationDate)/365)</f>
        <v>6.8087696560851927E-5</v>
      </c>
      <c r="AC2202" s="78">
        <f>_xll.qlAbcdMathFunctionValue(AC$1,($V2202-evaluationDate)/365)</f>
        <v>3.9920948643717475E-4</v>
      </c>
      <c r="AD2202" s="78">
        <f>_xll.qlAbcdMathFunctionValue(AD$1,($V2202-evaluationDate)/365)</f>
        <v>3.9927924678245493E-4</v>
      </c>
      <c r="AE2202" s="78">
        <f>_xll.qlAbcdMathFunctionValue(AE$1,($V2202-evaluationDate)/365)</f>
        <v>4.0864990233414997E-4</v>
      </c>
      <c r="AF2202" s="78">
        <f>_xll.qlAbcdMathFunctionValue(AF$1,($V2202-evaluationDate)/365)</f>
        <v>4.0880172825107959E-4</v>
      </c>
    </row>
    <row r="2203" spans="21:32">
      <c r="U2203" s="64" t="s">
        <v>99</v>
      </c>
      <c r="V2203" s="146">
        <f>_xll.qlCalendarAdvance(Calendar,V2202,U2203,,,trigger)</f>
        <v>54988</v>
      </c>
      <c r="W2203" s="78">
        <f>_xll.qlAbcdMathFunctionValue(W$1,($V2203-evaluationDate)/365)</f>
        <v>5.6698379185977075E-4</v>
      </c>
      <c r="X2203" s="78">
        <f>_xll.qlAbcdMathFunctionValue(X$1,($V2203-evaluationDate)/365)</f>
        <v>5.6783536006498807E-4</v>
      </c>
      <c r="Y2203" s="78">
        <f>_xll.qlAbcdMathFunctionValue(Y$1,($V2203-evaluationDate)/365)</f>
        <v>9.2593055146718131E-6</v>
      </c>
      <c r="Z2203" s="78">
        <f>_xll.qlAbcdMathFunctionValue(Z$1,($V2203-evaluationDate)/365)</f>
        <v>9.4869339882842234E-6</v>
      </c>
      <c r="AA2203" s="78">
        <f>_xll.qlAbcdMathFunctionValue(AA$1,($V2203-evaluationDate)/365)</f>
        <v>6.7023866260452529E-5</v>
      </c>
      <c r="AB2203" s="78">
        <f>_xll.qlAbcdMathFunctionValue(AB$1,($V2203-evaluationDate)/365)</f>
        <v>6.8046599177906718E-5</v>
      </c>
      <c r="AC2203" s="78">
        <f>_xll.qlAbcdMathFunctionValue(AC$1,($V2203-evaluationDate)/365)</f>
        <v>3.991795243125999E-4</v>
      </c>
      <c r="AD2203" s="78">
        <f>_xll.qlAbcdMathFunctionValue(AD$1,($V2203-evaluationDate)/365)</f>
        <v>3.9924902942756971E-4</v>
      </c>
      <c r="AE2203" s="78">
        <f>_xll.qlAbcdMathFunctionValue(AE$1,($V2203-evaluationDate)/365)</f>
        <v>4.0858469298034789E-4</v>
      </c>
      <c r="AF2203" s="78">
        <f>_xll.qlAbcdMathFunctionValue(AF$1,($V2203-evaluationDate)/365)</f>
        <v>4.0873596341585395E-4</v>
      </c>
    </row>
    <row r="2204" spans="21:32">
      <c r="U2204" s="64" t="s">
        <v>99</v>
      </c>
      <c r="V2204" s="146">
        <f>_xll.qlCalendarAdvance(Calendar,V2203,U2204,,,trigger)</f>
        <v>54995</v>
      </c>
      <c r="W2204" s="78">
        <f>_xll.qlAbcdMathFunctionValue(W$1,($V2204-evaluationDate)/365)</f>
        <v>5.6692032546758046E-4</v>
      </c>
      <c r="X2204" s="78">
        <f>_xll.qlAbcdMathFunctionValue(X$1,($V2204-evaluationDate)/365)</f>
        <v>5.6776877556613753E-4</v>
      </c>
      <c r="Y2204" s="78">
        <f>_xll.qlAbcdMathFunctionValue(Y$1,($V2204-evaluationDate)/365)</f>
        <v>9.2247212073545641E-6</v>
      </c>
      <c r="Z2204" s="78">
        <f>_xll.qlAbcdMathFunctionValue(Z$1,($V2204-evaluationDate)/365)</f>
        <v>9.4515165510732333E-6</v>
      </c>
      <c r="AA2204" s="78">
        <f>_xll.qlAbcdMathFunctionValue(AA$1,($V2204-evaluationDate)/365)</f>
        <v>6.6986667166371016E-5</v>
      </c>
      <c r="AB2204" s="78">
        <f>_xll.qlAbcdMathFunctionValue(AB$1,($V2204-evaluationDate)/365)</f>
        <v>6.8005652141265628E-5</v>
      </c>
      <c r="AC2204" s="78">
        <f>_xll.qlAbcdMathFunctionValue(AC$1,($V2204-evaluationDate)/365)</f>
        <v>3.9914967182350363E-4</v>
      </c>
      <c r="AD2204" s="78">
        <f>_xll.qlAbcdMathFunctionValue(AD$1,($V2204-evaluationDate)/365)</f>
        <v>3.9921892261664867E-4</v>
      </c>
      <c r="AE2204" s="78">
        <f>_xll.qlAbcdMathFunctionValue(AE$1,($V2204-evaluationDate)/365)</f>
        <v>4.0851972223641779E-4</v>
      </c>
      <c r="AF2204" s="78">
        <f>_xll.qlAbcdMathFunctionValue(AF$1,($V2204-evaluationDate)/365)</f>
        <v>4.0867043916772191E-4</v>
      </c>
    </row>
    <row r="2205" spans="21:32">
      <c r="U2205" s="64" t="s">
        <v>99</v>
      </c>
      <c r="V2205" s="146">
        <f>_xll.qlCalendarAdvance(Calendar,V2204,U2205,,,trigger)</f>
        <v>55002</v>
      </c>
      <c r="W2205" s="78">
        <f>_xll.qlAbcdMathFunctionValue(W$1,($V2205-evaluationDate)/365)</f>
        <v>5.6685709157412896E-4</v>
      </c>
      <c r="X2205" s="78">
        <f>_xll.qlAbcdMathFunctionValue(X$1,($V2205-evaluationDate)/365)</f>
        <v>5.6770243467723649E-4</v>
      </c>
      <c r="Y2205" s="78">
        <f>_xll.qlAbcdMathFunctionValue(Y$1,($V2205-evaluationDate)/365)</f>
        <v>9.1902635132976033E-6</v>
      </c>
      <c r="Z2205" s="78">
        <f>_xll.qlAbcdMathFunctionValue(Z$1,($V2205-evaluationDate)/365)</f>
        <v>9.4162286941734815E-6</v>
      </c>
      <c r="AA2205" s="78">
        <f>_xll.qlAbcdMathFunctionValue(AA$1,($V2205-evaluationDate)/365)</f>
        <v>6.6949604512555558E-5</v>
      </c>
      <c r="AB2205" s="78">
        <f>_xll.qlAbcdMathFunctionValue(AB$1,($V2205-evaluationDate)/365)</f>
        <v>6.7964854915852278E-5</v>
      </c>
      <c r="AC2205" s="78">
        <f>_xll.qlAbcdMathFunctionValue(AC$1,($V2205-evaluationDate)/365)</f>
        <v>3.9911992857957247E-4</v>
      </c>
      <c r="AD2205" s="78">
        <f>_xll.qlAbcdMathFunctionValue(AD$1,($V2205-evaluationDate)/365)</f>
        <v>3.9918892595627029E-4</v>
      </c>
      <c r="AE2205" s="78">
        <f>_xll.qlAbcdMathFunctionValue(AE$1,($V2205-evaluationDate)/365)</f>
        <v>4.0845498925288435E-4</v>
      </c>
      <c r="AF2205" s="78">
        <f>_xll.qlAbcdMathFunctionValue(AF$1,($V2205-evaluationDate)/365)</f>
        <v>4.0860515465044375E-4</v>
      </c>
    </row>
    <row r="2206" spans="21:32">
      <c r="U2206" s="64" t="s">
        <v>99</v>
      </c>
      <c r="V2206" s="146">
        <f>_xll.qlCalendarAdvance(Calendar,V2205,U2206,,,trigger)</f>
        <v>55009</v>
      </c>
      <c r="W2206" s="78">
        <f>_xll.qlAbcdMathFunctionValue(W$1,($V2206-evaluationDate)/365)</f>
        <v>5.6679408935037434E-4</v>
      </c>
      <c r="X2206" s="78">
        <f>_xll.qlAbcdMathFunctionValue(X$1,($V2206-evaluationDate)/365)</f>
        <v>5.6763633653116638E-4</v>
      </c>
      <c r="Y2206" s="78">
        <f>_xll.qlAbcdMathFunctionValue(Y$1,($V2206-evaluationDate)/365)</f>
        <v>9.1559319814244513E-6</v>
      </c>
      <c r="Z2206" s="78">
        <f>_xll.qlAbcdMathFunctionValue(Z$1,($V2206-evaluationDate)/365)</f>
        <v>9.3810699563498243E-6</v>
      </c>
      <c r="AA2206" s="78">
        <f>_xll.qlAbcdMathFunctionValue(AA$1,($V2206-evaluationDate)/365)</f>
        <v>6.6912677811658633E-5</v>
      </c>
      <c r="AB2206" s="78">
        <f>_xll.qlAbcdMathFunctionValue(AB$1,($V2206-evaluationDate)/365)</f>
        <v>6.7924206968420533E-5</v>
      </c>
      <c r="AC2206" s="78">
        <f>_xll.qlAbcdMathFunctionValue(AC$1,($V2206-evaluationDate)/365)</f>
        <v>3.9909029419182872E-4</v>
      </c>
      <c r="AD2206" s="78">
        <f>_xll.qlAbcdMathFunctionValue(AD$1,($V2206-evaluationDate)/365)</f>
        <v>3.9915903905435882E-4</v>
      </c>
      <c r="AE2206" s="78">
        <f>_xll.qlAbcdMathFunctionValue(AE$1,($V2206-evaluationDate)/365)</f>
        <v>4.0839049318317931E-4</v>
      </c>
      <c r="AF2206" s="78">
        <f>_xll.qlAbcdMathFunctionValue(AF$1,($V2206-evaluationDate)/365)</f>
        <v>4.0854010901070865E-4</v>
      </c>
    </row>
    <row r="2207" spans="21:32">
      <c r="U2207" s="64" t="s">
        <v>99</v>
      </c>
      <c r="V2207" s="146">
        <f>_xll.qlCalendarAdvance(Calendar,V2206,U2207,,,trigger)</f>
        <v>55016</v>
      </c>
      <c r="W2207" s="78">
        <f>_xll.qlAbcdMathFunctionValue(W$1,($V2207-evaluationDate)/365)</f>
        <v>5.6673131797011834E-4</v>
      </c>
      <c r="X2207" s="78">
        <f>_xll.qlAbcdMathFunctionValue(X$1,($V2207-evaluationDate)/365)</f>
        <v>5.6757048026377524E-4</v>
      </c>
      <c r="Y2207" s="78">
        <f>_xll.qlAbcdMathFunctionValue(Y$1,($V2207-evaluationDate)/365)</f>
        <v>9.121726162203847E-6</v>
      </c>
      <c r="Z2207" s="78">
        <f>_xll.qlAbcdMathFunctionValue(Z$1,($V2207-evaluationDate)/365)</f>
        <v>9.3460398779450369E-6</v>
      </c>
      <c r="AA2207" s="78">
        <f>_xll.qlAbcdMathFunctionValue(AA$1,($V2207-evaluationDate)/365)</f>
        <v>6.6875886578008598E-5</v>
      </c>
      <c r="AB2207" s="78">
        <f>_xll.qlAbcdMathFunctionValue(AB$1,($V2207-evaluationDate)/365)</f>
        <v>6.7883707767548481E-5</v>
      </c>
      <c r="AC2207" s="78">
        <f>_xll.qlAbcdMathFunctionValue(AC$1,($V2207-evaluationDate)/365)</f>
        <v>3.9906076827262614E-4</v>
      </c>
      <c r="AD2207" s="78">
        <f>_xll.qlAbcdMathFunctionValue(AD$1,($V2207-evaluationDate)/365)</f>
        <v>3.9912926152017983E-4</v>
      </c>
      <c r="AE2207" s="78">
        <f>_xll.qlAbcdMathFunctionValue(AE$1,($V2207-evaluationDate)/365)</f>
        <v>4.08326233183632E-4</v>
      </c>
      <c r="AF2207" s="78">
        <f>_xll.qlAbcdMathFunctionValue(AF$1,($V2207-evaluationDate)/365)</f>
        <v>4.0847530139812488E-4</v>
      </c>
    </row>
    <row r="2208" spans="21:32">
      <c r="U2208" s="64" t="s">
        <v>99</v>
      </c>
      <c r="V2208" s="146">
        <f>_xll.qlCalendarAdvance(Calendar,V2207,U2208,,,trigger)</f>
        <v>55023</v>
      </c>
      <c r="W2208" s="78">
        <f>_xll.qlAbcdMathFunctionValue(W$1,($V2208-evaluationDate)/365)</f>
        <v>5.6666877660999765E-4</v>
      </c>
      <c r="X2208" s="78">
        <f>_xll.qlAbcdMathFunctionValue(X$1,($V2208-evaluationDate)/365)</f>
        <v>5.6750486501386829E-4</v>
      </c>
      <c r="Y2208" s="78">
        <f>_xll.qlAbcdMathFunctionValue(Y$1,($V2208-evaluationDate)/365)</f>
        <v>9.0876456076447996E-6</v>
      </c>
      <c r="Z2208" s="78">
        <f>_xll.qlAbcdMathFunctionValue(Z$1,($V2208-evaluationDate)/365)</f>
        <v>9.3111380008747702E-6</v>
      </c>
      <c r="AA2208" s="78">
        <f>_xll.qlAbcdMathFunctionValue(AA$1,($V2208-evaluationDate)/365)</f>
        <v>6.6839230327604335E-5</v>
      </c>
      <c r="AB2208" s="78">
        <f>_xll.qlAbcdMathFunctionValue(AB$1,($V2208-evaluationDate)/365)</f>
        <v>6.7843356783632688E-5</v>
      </c>
      <c r="AC2208" s="78">
        <f>_xll.qlAbcdMathFunctionValue(AC$1,($V2208-evaluationDate)/365)</f>
        <v>3.990313504356454E-4</v>
      </c>
      <c r="AD2208" s="78">
        <f>_xll.qlAbcdMathFunctionValue(AD$1,($V2208-evaluationDate)/365)</f>
        <v>3.9909959296433587E-4</v>
      </c>
      <c r="AE2208" s="78">
        <f>_xll.qlAbcdMathFunctionValue(AE$1,($V2208-evaluationDate)/365)</f>
        <v>4.0826220841345994E-4</v>
      </c>
      <c r="AF2208" s="78">
        <f>_xll.qlAbcdMathFunctionValue(AF$1,($V2208-evaluationDate)/365)</f>
        <v>4.0841073096521062E-4</v>
      </c>
    </row>
    <row r="2209" spans="21:32">
      <c r="U2209" s="64" t="s">
        <v>99</v>
      </c>
      <c r="V2209" s="146">
        <f>_xll.qlCalendarAdvance(Calendar,V2208,U2209,,,trigger)</f>
        <v>55030</v>
      </c>
      <c r="W2209" s="78">
        <f>_xll.qlAbcdMathFunctionValue(W$1,($V2209-evaluationDate)/365)</f>
        <v>5.6660646444947399E-4</v>
      </c>
      <c r="X2209" s="78">
        <f>_xll.qlAbcdMathFunctionValue(X$1,($V2209-evaluationDate)/365)</f>
        <v>5.6743948992319803E-4</v>
      </c>
      <c r="Y2209" s="78">
        <f>_xll.qlAbcdMathFunctionValue(Y$1,($V2209-evaluationDate)/365)</f>
        <v>9.053689871291633E-6</v>
      </c>
      <c r="Z2209" s="78">
        <f>_xll.qlAbcdMathFunctionValue(Z$1,($V2209-evaluationDate)/365)</f>
        <v>9.2763638686225045E-6</v>
      </c>
      <c r="AA2209" s="78">
        <f>_xll.qlAbcdMathFunctionValue(AA$1,($V2209-evaluationDate)/365)</f>
        <v>6.6802708578109763E-5</v>
      </c>
      <c r="AB2209" s="78">
        <f>_xll.qlAbcdMathFunctionValue(AB$1,($V2209-evaluationDate)/365)</f>
        <v>6.7803153488882345E-5</v>
      </c>
      <c r="AC2209" s="78">
        <f>_xll.qlAbcdMathFunctionValue(AC$1,($V2209-evaluationDate)/365)</f>
        <v>3.9900204029589013E-4</v>
      </c>
      <c r="AD2209" s="78">
        <f>_xll.qlAbcdMathFunctionValue(AD$1,($V2209-evaluationDate)/365)</f>
        <v>3.9907003299876226E-4</v>
      </c>
      <c r="AE2209" s="78">
        <f>_xll.qlAbcdMathFunctionValue(AE$1,($V2209-evaluationDate)/365)</f>
        <v>4.0819841803475983E-4</v>
      </c>
      <c r="AF2209" s="78">
        <f>_xll.qlAbcdMathFunctionValue(AF$1,($V2209-evaluationDate)/365)</f>
        <v>4.0834639686738474E-4</v>
      </c>
    </row>
    <row r="2210" spans="21:32">
      <c r="U2210" s="64" t="s">
        <v>99</v>
      </c>
      <c r="V2210" s="146">
        <f>_xll.qlCalendarAdvance(Calendar,V2209,U2210,,,trigger)</f>
        <v>55037</v>
      </c>
      <c r="W2210" s="78">
        <f>_xll.qlAbcdMathFunctionValue(W$1,($V2210-evaluationDate)/365)</f>
        <v>5.665443806708258E-4</v>
      </c>
      <c r="X2210" s="78">
        <f>_xll.qlAbcdMathFunctionValue(X$1,($V2210-evaluationDate)/365)</f>
        <v>5.6737435413645512E-4</v>
      </c>
      <c r="Y2210" s="78">
        <f>_xll.qlAbcdMathFunctionValue(Y$1,($V2210-evaluationDate)/365)</f>
        <v>9.0198585082190483E-6</v>
      </c>
      <c r="Z2210" s="78">
        <f>_xll.qlAbcdMathFunctionValue(Z$1,($V2210-evaluationDate)/365)</f>
        <v>9.2417170262345211E-6</v>
      </c>
      <c r="AA2210" s="78">
        <f>_xll.qlAbcdMathFunctionValue(AA$1,($V2210-evaluationDate)/365)</f>
        <v>6.6766320848848552E-5</v>
      </c>
      <c r="AB2210" s="78">
        <f>_xll.qlAbcdMathFunctionValue(AB$1,($V2210-evaluationDate)/365)</f>
        <v>6.7763097357313382E-5</v>
      </c>
      <c r="AC2210" s="78">
        <f>_xll.qlAbcdMathFunctionValue(AC$1,($V2210-evaluationDate)/365)</f>
        <v>3.9897283746968257E-4</v>
      </c>
      <c r="AD2210" s="78">
        <f>_xll.qlAbcdMathFunctionValue(AD$1,($V2210-evaluationDate)/365)</f>
        <v>3.9904058123672273E-4</v>
      </c>
      <c r="AE2210" s="78">
        <f>_xll.qlAbcdMathFunctionValue(AE$1,($V2210-evaluationDate)/365)</f>
        <v>4.0813486121249785E-4</v>
      </c>
      <c r="AF2210" s="78">
        <f>_xll.qlAbcdMathFunctionValue(AF$1,($V2210-evaluationDate)/365)</f>
        <v>4.0828229826295729E-4</v>
      </c>
    </row>
    <row r="2211" spans="21:32">
      <c r="U2211" s="64" t="s">
        <v>99</v>
      </c>
      <c r="V2211" s="146">
        <f>_xll.qlCalendarAdvance(Calendar,V2210,U2211,,,trigger)</f>
        <v>55044</v>
      </c>
      <c r="W2211" s="78">
        <f>_xll.qlAbcdMathFunctionValue(W$1,($V2211-evaluationDate)/365)</f>
        <v>5.6648252445913832E-4</v>
      </c>
      <c r="X2211" s="78">
        <f>_xll.qlAbcdMathFunctionValue(X$1,($V2211-evaluationDate)/365)</f>
        <v>5.6730945680125882E-4</v>
      </c>
      <c r="Y2211" s="78">
        <f>_xll.qlAbcdMathFunctionValue(Y$1,($V2211-evaluationDate)/365)</f>
        <v>8.9861510750271238E-6</v>
      </c>
      <c r="Z2211" s="78">
        <f>_xll.qlAbcdMathFunctionValue(Z$1,($V2211-evaluationDate)/365)</f>
        <v>9.2071970203147984E-6</v>
      </c>
      <c r="AA2211" s="78">
        <f>_xll.qlAbcdMathFunctionValue(AA$1,($V2211-evaluationDate)/365)</f>
        <v>6.6730066660798592E-5</v>
      </c>
      <c r="AB2211" s="78">
        <f>_xll.qlAbcdMathFunctionValue(AB$1,($V2211-evaluationDate)/365)</f>
        <v>6.7723187864742672E-5</v>
      </c>
      <c r="AC2211" s="78">
        <f>_xll.qlAbcdMathFunctionValue(AC$1,($V2211-evaluationDate)/365)</f>
        <v>3.9894374157465907E-4</v>
      </c>
      <c r="AD2211" s="78">
        <f>_xll.qlAbcdMathFunctionValue(AD$1,($V2211-evaluationDate)/365)</f>
        <v>3.9901123729280531E-4</v>
      </c>
      <c r="AE2211" s="78">
        <f>_xll.qlAbcdMathFunctionValue(AE$1,($V2211-evaluationDate)/365)</f>
        <v>4.0807153711450091E-4</v>
      </c>
      <c r="AF2211" s="78">
        <f>_xll.qlAbcdMathFunctionValue(AF$1,($V2211-evaluationDate)/365)</f>
        <v>4.082184343131201E-4</v>
      </c>
    </row>
    <row r="2212" spans="21:32">
      <c r="U2212" s="64" t="s">
        <v>99</v>
      </c>
      <c r="V2212" s="146">
        <f>_xll.qlCalendarAdvance(Calendar,V2211,U2212,,,trigger)</f>
        <v>55051</v>
      </c>
      <c r="W2212" s="78">
        <f>_xll.qlAbcdMathFunctionValue(W$1,($V2212-evaluationDate)/365)</f>
        <v>5.6642089500229514E-4</v>
      </c>
      <c r="X2212" s="78">
        <f>_xll.qlAbcdMathFunctionValue(X$1,($V2212-evaluationDate)/365)</f>
        <v>5.6724479706814711E-4</v>
      </c>
      <c r="Y2212" s="78">
        <f>_xll.qlAbcdMathFunctionValue(Y$1,($V2212-evaluationDate)/365)</f>
        <v>8.952567129836435E-6</v>
      </c>
      <c r="Z2212" s="78">
        <f>_xll.qlAbcdMathFunctionValue(Z$1,($V2212-evaluationDate)/365)</f>
        <v>9.1728033990200465E-6</v>
      </c>
      <c r="AA2212" s="78">
        <f>_xll.qlAbcdMathFunctionValue(AA$1,($V2212-evaluationDate)/365)</f>
        <v>6.6693945536586683E-5</v>
      </c>
      <c r="AB2212" s="78">
        <f>_xll.qlAbcdMathFunctionValue(AB$1,($V2212-evaluationDate)/365)</f>
        <v>6.7683424488782228E-5</v>
      </c>
      <c r="AC2212" s="78">
        <f>_xll.qlAbcdMathFunctionValue(AC$1,($V2212-evaluationDate)/365)</f>
        <v>3.9891475222976632E-4</v>
      </c>
      <c r="AD2212" s="78">
        <f>_xll.qlAbcdMathFunctionValue(AD$1,($V2212-evaluationDate)/365)</f>
        <v>3.9898200078291771E-4</v>
      </c>
      <c r="AE2212" s="78">
        <f>_xll.qlAbcdMathFunctionValue(AE$1,($V2212-evaluationDate)/365)</f>
        <v>4.0800844491144695E-4</v>
      </c>
      <c r="AF2212" s="78">
        <f>_xll.qlAbcdMathFunctionValue(AF$1,($V2212-evaluationDate)/365)</f>
        <v>4.0815480418193777E-4</v>
      </c>
    </row>
    <row r="2213" spans="21:32">
      <c r="U2213" s="64" t="s">
        <v>99</v>
      </c>
      <c r="V2213" s="146">
        <f>_xll.qlCalendarAdvance(Calendar,V2212,U2213,,,trigger)</f>
        <v>55058</v>
      </c>
      <c r="W2213" s="78">
        <f>_xll.qlAbcdMathFunctionValue(W$1,($V2213-evaluationDate)/365)</f>
        <v>5.6635949149096913E-4</v>
      </c>
      <c r="X2213" s="78">
        <f>_xll.qlAbcdMathFunctionValue(X$1,($V2213-evaluationDate)/365)</f>
        <v>5.6718037409056812E-4</v>
      </c>
      <c r="Y2213" s="78">
        <f>_xll.qlAbcdMathFunctionValue(Y$1,($V2213-evaluationDate)/365)</f>
        <v>8.9191062322832093E-6</v>
      </c>
      <c r="Z2213" s="78">
        <f>_xll.qlAbcdMathFunctionValue(Z$1,($V2213-evaluationDate)/365)</f>
        <v>9.1385357120547622E-6</v>
      </c>
      <c r="AA2213" s="78">
        <f>_xll.qlAbcdMathFunctionValue(AA$1,($V2213-evaluationDate)/365)</f>
        <v>6.6657957000483263E-5</v>
      </c>
      <c r="AB2213" s="78">
        <f>_xll.qlAbcdMathFunctionValue(AB$1,($V2213-evaluationDate)/365)</f>
        <v>6.7643806708833512E-5</v>
      </c>
      <c r="AC2213" s="78">
        <f>_xll.qlAbcdMathFunctionValue(AC$1,($V2213-evaluationDate)/365)</f>
        <v>3.9888586905525671E-4</v>
      </c>
      <c r="AD2213" s="78">
        <f>_xll.qlAbcdMathFunctionValue(AD$1,($V2213-evaluationDate)/365)</f>
        <v>3.9895287132428356E-4</v>
      </c>
      <c r="AE2213" s="78">
        <f>_xll.qlAbcdMathFunctionValue(AE$1,($V2213-evaluationDate)/365)</f>
        <v>4.0794558377685617E-4</v>
      </c>
      <c r="AF2213" s="78">
        <f>_xll.qlAbcdMathFunctionValue(AF$1,($V2213-evaluationDate)/365)</f>
        <v>4.080914070363383E-4</v>
      </c>
    </row>
    <row r="2214" spans="21:32">
      <c r="U2214" s="64" t="s">
        <v>99</v>
      </c>
      <c r="V2214" s="146">
        <f>_xll.qlCalendarAdvance(Calendar,V2213,U2214,,,trigger)</f>
        <v>55065</v>
      </c>
      <c r="W2214" s="78">
        <f>_xll.qlAbcdMathFunctionValue(W$1,($V2214-evaluationDate)/365)</f>
        <v>5.6629831311861276E-4</v>
      </c>
      <c r="X2214" s="78">
        <f>_xll.qlAbcdMathFunctionValue(X$1,($V2214-evaluationDate)/365)</f>
        <v>5.671161870248702E-4</v>
      </c>
      <c r="Y2214" s="78">
        <f>_xll.qlAbcdMathFunctionValue(Y$1,($V2214-evaluationDate)/365)</f>
        <v>8.8857679435143065E-6</v>
      </c>
      <c r="Z2214" s="78">
        <f>_xll.qlAbcdMathFunctionValue(Z$1,($V2214-evaluationDate)/365)</f>
        <v>9.1043935106661279E-6</v>
      </c>
      <c r="AA2214" s="78">
        <f>_xll.qlAbcdMathFunctionValue(AA$1,($V2214-evaluationDate)/365)</f>
        <v>6.6622100578396916E-5</v>
      </c>
      <c r="AB2214" s="78">
        <f>_xll.qlAbcdMathFunctionValue(AB$1,($V2214-evaluationDate)/365)</f>
        <v>6.7604334006081485E-5</v>
      </c>
      <c r="AC2214" s="78">
        <f>_xll.qlAbcdMathFunctionValue(AC$1,($V2214-evaluationDate)/365)</f>
        <v>3.9885709167268438E-4</v>
      </c>
      <c r="AD2214" s="78">
        <f>_xll.qlAbcdMathFunctionValue(AD$1,($V2214-evaluationDate)/365)</f>
        <v>3.9892384853543769E-4</v>
      </c>
      <c r="AE2214" s="78">
        <f>_xll.qlAbcdMathFunctionValue(AE$1,($V2214-evaluationDate)/365)</f>
        <v>4.0788295288708156E-4</v>
      </c>
      <c r="AF2214" s="78">
        <f>_xll.qlAbcdMathFunctionValue(AF$1,($V2214-evaluationDate)/365)</f>
        <v>4.0802824204610381E-4</v>
      </c>
    </row>
    <row r="2215" spans="21:32">
      <c r="U2215" s="64" t="s">
        <v>99</v>
      </c>
      <c r="V2215" s="146">
        <f>_xll.qlCalendarAdvance(Calendar,V2214,U2215,,,trigger)</f>
        <v>55072</v>
      </c>
      <c r="W2215" s="78">
        <f>_xll.qlAbcdMathFunctionValue(W$1,($V2215-evaluationDate)/365)</f>
        <v>5.6623735908144994E-4</v>
      </c>
      <c r="X2215" s="78">
        <f>_xll.qlAbcdMathFunctionValue(X$1,($V2215-evaluationDate)/365)</f>
        <v>5.6705223503029272E-4</v>
      </c>
      <c r="Y2215" s="78">
        <f>_xll.qlAbcdMathFunctionValue(Y$1,($V2215-evaluationDate)/365)</f>
        <v>8.8525518261824163E-6</v>
      </c>
      <c r="Z2215" s="78">
        <f>_xll.qlAbcdMathFunctionValue(Z$1,($V2215-evaluationDate)/365)</f>
        <v>9.0703763476391078E-6</v>
      </c>
      <c r="AA2215" s="78">
        <f>_xll.qlAbcdMathFunctionValue(AA$1,($V2215-evaluationDate)/365)</f>
        <v>6.6586375797869158E-5</v>
      </c>
      <c r="AB2215" s="78">
        <f>_xll.qlAbcdMathFunctionValue(AB$1,($V2215-evaluationDate)/365)</f>
        <v>6.7565005863489023E-5</v>
      </c>
      <c r="AC2215" s="78">
        <f>_xll.qlAbcdMathFunctionValue(AC$1,($V2215-evaluationDate)/365)</f>
        <v>3.9882841970490082E-4</v>
      </c>
      <c r="AD2215" s="78">
        <f>_xll.qlAbcdMathFunctionValue(AD$1,($V2215-evaluationDate)/365)</f>
        <v>3.9889493203622224E-4</v>
      </c>
      <c r="AE2215" s="78">
        <f>_xll.qlAbcdMathFunctionValue(AE$1,($V2215-evaluationDate)/365)</f>
        <v>4.0782055142129999E-4</v>
      </c>
      <c r="AF2215" s="78">
        <f>_xll.qlAbcdMathFunctionValue(AF$1,($V2215-evaluationDate)/365)</f>
        <v>4.0796530838386135E-4</v>
      </c>
    </row>
    <row r="2216" spans="21:32">
      <c r="U2216" s="64" t="s">
        <v>99</v>
      </c>
      <c r="V2216" s="146">
        <f>_xll.qlCalendarAdvance(Calendar,V2215,U2216,,,trigger)</f>
        <v>55079</v>
      </c>
      <c r="W2216" s="78">
        <f>_xll.qlAbcdMathFunctionValue(W$1,($V2216-evaluationDate)/365)</f>
        <v>5.6617662857846656E-4</v>
      </c>
      <c r="X2216" s="78">
        <f>_xll.qlAbcdMathFunctionValue(X$1,($V2216-evaluationDate)/365)</f>
        <v>5.6698851726895644E-4</v>
      </c>
      <c r="Y2216" s="78">
        <f>_xll.qlAbcdMathFunctionValue(Y$1,($V2216-evaluationDate)/365)</f>
        <v>8.819457444441201E-6</v>
      </c>
      <c r="Z2216" s="78">
        <f>_xll.qlAbcdMathFunctionValue(Z$1,($V2216-evaluationDate)/365)</f>
        <v>9.0364837772914925E-6</v>
      </c>
      <c r="AA2216" s="78">
        <f>_xll.qlAbcdMathFunctionValue(AA$1,($V2216-evaluationDate)/365)</f>
        <v>6.6550782188069094E-5</v>
      </c>
      <c r="AB2216" s="78">
        <f>_xll.qlAbcdMathFunctionValue(AB$1,($V2216-evaluationDate)/365)</f>
        <v>6.7525821765791131E-5</v>
      </c>
      <c r="AC2216" s="78">
        <f>_xll.qlAbcdMathFunctionValue(AC$1,($V2216-evaluationDate)/365)</f>
        <v>3.9879985277605092E-4</v>
      </c>
      <c r="AD2216" s="78">
        <f>_xll.qlAbcdMathFunctionValue(AD$1,($V2216-evaluationDate)/365)</f>
        <v>3.9886612144778222E-4</v>
      </c>
      <c r="AE2216" s="78">
        <f>_xll.qlAbcdMathFunctionValue(AE$1,($V2216-evaluationDate)/365)</f>
        <v>4.0775837856150282E-4</v>
      </c>
      <c r="AF2216" s="78">
        <f>_xll.qlAbcdMathFunctionValue(AF$1,($V2216-evaluationDate)/365)</f>
        <v>4.0790260522507375E-4</v>
      </c>
    </row>
    <row r="2217" spans="21:32">
      <c r="U2217" s="64" t="s">
        <v>99</v>
      </c>
      <c r="V2217" s="146">
        <f>_xll.qlCalendarAdvance(Calendar,V2216,U2217,,,trigger)</f>
        <v>55086</v>
      </c>
      <c r="W2217" s="78">
        <f>_xll.qlAbcdMathFunctionValue(W$1,($V2217-evaluationDate)/365)</f>
        <v>5.6611612081140176E-4</v>
      </c>
      <c r="X2217" s="78">
        <f>_xll.qlAbcdMathFunctionValue(X$1,($V2217-evaluationDate)/365)</f>
        <v>5.6692503290585504E-4</v>
      </c>
      <c r="Y2217" s="78">
        <f>_xll.qlAbcdMathFunctionValue(Y$1,($V2217-evaluationDate)/365)</f>
        <v>8.7864843639404342E-6</v>
      </c>
      <c r="Z2217" s="78">
        <f>_xll.qlAbcdMathFunctionValue(Z$1,($V2217-evaluationDate)/365)</f>
        <v>9.0027153554689608E-6</v>
      </c>
      <c r="AA2217" s="78">
        <f>_xll.qlAbcdMathFunctionValue(AA$1,($V2217-evaluationDate)/365)</f>
        <v>6.6515319279788137E-5</v>
      </c>
      <c r="AB2217" s="78">
        <f>_xll.qlAbcdMathFunctionValue(AB$1,($V2217-evaluationDate)/365)</f>
        <v>6.7486781199489222E-5</v>
      </c>
      <c r="AC2217" s="78">
        <f>_xll.qlAbcdMathFunctionValue(AC$1,($V2217-evaluationDate)/365)</f>
        <v>3.9877139051156852E-4</v>
      </c>
      <c r="AD2217" s="78">
        <f>_xll.qlAbcdMathFunctionValue(AD$1,($V2217-evaluationDate)/365)</f>
        <v>3.9883741639256163E-4</v>
      </c>
      <c r="AE2217" s="78">
        <f>_xll.qlAbcdMathFunctionValue(AE$1,($V2217-evaluationDate)/365)</f>
        <v>4.0769643349248728E-4</v>
      </c>
      <c r="AF2217" s="78">
        <f>_xll.qlAbcdMathFunctionValue(AF$1,($V2217-evaluationDate)/365)</f>
        <v>4.0784013174803059E-4</v>
      </c>
    </row>
    <row r="2218" spans="21:32">
      <c r="U2218" s="64" t="s">
        <v>99</v>
      </c>
      <c r="V2218" s="146">
        <f>_xll.qlCalendarAdvance(Calendar,V2217,U2218,,,trigger)</f>
        <v>55093</v>
      </c>
      <c r="W2218" s="78">
        <f>_xll.qlAbcdMathFunctionValue(W$1,($V2218-evaluationDate)/365)</f>
        <v>5.6605583498473856E-4</v>
      </c>
      <c r="X2218" s="78">
        <f>_xll.qlAbcdMathFunctionValue(X$1,($V2218-evaluationDate)/365)</f>
        <v>5.6686178110884492E-4</v>
      </c>
      <c r="Y2218" s="78">
        <f>_xll.qlAbcdMathFunctionValue(Y$1,($V2218-evaluationDate)/365)</f>
        <v>8.7536321518211262E-6</v>
      </c>
      <c r="Z2218" s="78">
        <f>_xll.qlAbcdMathFunctionValue(Z$1,($V2218-evaluationDate)/365)</f>
        <v>8.9690706395401005E-6</v>
      </c>
      <c r="AA2218" s="78">
        <f>_xll.qlAbcdMathFunctionValue(AA$1,($V2218-evaluationDate)/365)</f>
        <v>6.6479986605434718E-5</v>
      </c>
      <c r="AB2218" s="78">
        <f>_xll.qlAbcdMathFunctionValue(AB$1,($V2218-evaluationDate)/365)</f>
        <v>6.7447883652845442E-5</v>
      </c>
      <c r="AC2218" s="78">
        <f>_xll.qlAbcdMathFunctionValue(AC$1,($V2218-evaluationDate)/365)</f>
        <v>3.9874303253817253E-4</v>
      </c>
      <c r="AD2218" s="78">
        <f>_xll.qlAbcdMathFunctionValue(AD$1,($V2218-evaluationDate)/365)</f>
        <v>3.9880881649429888E-4</v>
      </c>
      <c r="AE2218" s="78">
        <f>_xll.qlAbcdMathFunctionValue(AE$1,($V2218-evaluationDate)/365)</f>
        <v>4.0763471540184679E-4</v>
      </c>
      <c r="AF2218" s="78">
        <f>_xll.qlAbcdMathFunctionValue(AF$1,($V2218-evaluationDate)/365)</f>
        <v>4.0777788713383895E-4</v>
      </c>
    </row>
    <row r="2219" spans="21:32">
      <c r="U2219" s="64" t="s">
        <v>99</v>
      </c>
      <c r="V2219" s="146">
        <f>_xll.qlCalendarAdvance(Calendar,V2218,U2219,,,trigger)</f>
        <v>55100</v>
      </c>
      <c r="W2219" s="78">
        <f>_xll.qlAbcdMathFunctionValue(W$1,($V2219-evaluationDate)/365)</f>
        <v>5.6599577030569577E-4</v>
      </c>
      <c r="X2219" s="78">
        <f>_xll.qlAbcdMathFunctionValue(X$1,($V2219-evaluationDate)/365)</f>
        <v>5.6679876104863652E-4</v>
      </c>
      <c r="Y2219" s="78">
        <f>_xll.qlAbcdMathFunctionValue(Y$1,($V2219-evaluationDate)/365)</f>
        <v>8.7209003767107338E-6</v>
      </c>
      <c r="Z2219" s="78">
        <f>_xll.qlAbcdMathFunctionValue(Z$1,($V2219-evaluationDate)/365)</f>
        <v>8.9355491883915303E-6</v>
      </c>
      <c r="AA2219" s="78">
        <f>_xll.qlAbcdMathFunctionValue(AA$1,($V2219-evaluationDate)/365)</f>
        <v>6.6444783699029001E-5</v>
      </c>
      <c r="AB2219" s="78">
        <f>_xll.qlAbcdMathFunctionValue(AB$1,($V2219-evaluationDate)/365)</f>
        <v>6.7409128615876892E-5</v>
      </c>
      <c r="AC2219" s="78">
        <f>_xll.qlAbcdMathFunctionValue(AC$1,($V2219-evaluationDate)/365)</f>
        <v>3.9871477848386254E-4</v>
      </c>
      <c r="AD2219" s="78">
        <f>_xll.qlAbcdMathFunctionValue(AD$1,($V2219-evaluationDate)/365)</f>
        <v>3.9878032137802272E-4</v>
      </c>
      <c r="AE2219" s="78">
        <f>_xll.qlAbcdMathFunctionValue(AE$1,($V2219-evaluationDate)/365)</f>
        <v>4.075732234799625E-4</v>
      </c>
      <c r="AF2219" s="78">
        <f>_xll.qlAbcdMathFunctionValue(AF$1,($V2219-evaluationDate)/365)</f>
        <v>4.0771587056641427E-4</v>
      </c>
    </row>
    <row r="2220" spans="21:32">
      <c r="U2220" s="64" t="s">
        <v>99</v>
      </c>
      <c r="V2220" s="146">
        <f>_xll.qlCalendarAdvance(Calendar,V2219,U2220,,,trigger)</f>
        <v>55107</v>
      </c>
      <c r="W2220" s="78">
        <f>_xll.qlAbcdMathFunctionValue(W$1,($V2220-evaluationDate)/365)</f>
        <v>5.6593592598421828E-4</v>
      </c>
      <c r="X2220" s="78">
        <f>_xll.qlAbcdMathFunctionValue(X$1,($V2220-evaluationDate)/365)</f>
        <v>5.6673597189878472E-4</v>
      </c>
      <c r="Y2220" s="78">
        <f>_xll.qlAbcdMathFunctionValue(Y$1,($V2220-evaluationDate)/365)</f>
        <v>8.688288608718381E-6</v>
      </c>
      <c r="Z2220" s="78">
        <f>_xll.qlAbcdMathFunctionValue(Z$1,($V2220-evaluationDate)/365)</f>
        <v>8.9021505624230338E-6</v>
      </c>
      <c r="AA2220" s="78">
        <f>_xll.qlAbcdMathFunctionValue(AA$1,($V2220-evaluationDate)/365)</f>
        <v>6.6409710096197724E-5</v>
      </c>
      <c r="AB2220" s="78">
        <f>_xll.qlAbcdMathFunctionValue(AB$1,($V2220-evaluationDate)/365)</f>
        <v>6.7370515580350156E-5</v>
      </c>
      <c r="AC2220" s="78">
        <f>_xll.qlAbcdMathFunctionValue(AC$1,($V2220-evaluationDate)/365)</f>
        <v>3.9868662797791488E-4</v>
      </c>
      <c r="AD2220" s="78">
        <f>_xll.qlAbcdMathFunctionValue(AD$1,($V2220-evaluationDate)/365)</f>
        <v>3.9875193067004838E-4</v>
      </c>
      <c r="AE2220" s="78">
        <f>_xll.qlAbcdMathFunctionValue(AE$1,($V2220-evaluationDate)/365)</f>
        <v>4.0751195691999392E-4</v>
      </c>
      <c r="AF2220" s="78">
        <f>_xll.qlAbcdMathFunctionValue(AF$1,($V2220-evaluationDate)/365)</f>
        <v>4.076540812324714E-4</v>
      </c>
    </row>
    <row r="2221" spans="21:32">
      <c r="U2221" s="64" t="s">
        <v>99</v>
      </c>
      <c r="V2221" s="146">
        <f>_xll.qlCalendarAdvance(Calendar,V2220,U2221,,,trigger)</f>
        <v>55114</v>
      </c>
      <c r="W2221" s="78">
        <f>_xll.qlAbcdMathFunctionValue(W$1,($V2221-evaluationDate)/365)</f>
        <v>5.65876301232969E-4</v>
      </c>
      <c r="X2221" s="78">
        <f>_xll.qlAbcdMathFunctionValue(X$1,($V2221-evaluationDate)/365)</f>
        <v>5.6667341283568031E-4</v>
      </c>
      <c r="Y2221" s="78">
        <f>_xll.qlAbcdMathFunctionValue(Y$1,($V2221-evaluationDate)/365)</f>
        <v>8.6557964194300192E-6</v>
      </c>
      <c r="Z2221" s="78">
        <f>_xll.qlAbcdMathFunctionValue(Z$1,($V2221-evaluationDate)/365)</f>
        <v>8.8688743235426144E-6</v>
      </c>
      <c r="AA2221" s="78">
        <f>_xll.qlAbcdMathFunctionValue(AA$1,($V2221-evaluationDate)/365)</f>
        <v>6.6374765334168868E-5</v>
      </c>
      <c r="AB2221" s="78">
        <f>_xll.qlAbcdMathFunctionValue(AB$1,($V2221-evaluationDate)/365)</f>
        <v>6.733204403977546E-5</v>
      </c>
      <c r="AC2221" s="78">
        <f>_xll.qlAbcdMathFunctionValue(AC$1,($V2221-evaluationDate)/365)</f>
        <v>3.9865858065087838E-4</v>
      </c>
      <c r="AD2221" s="78">
        <f>_xll.qlAbcdMathFunctionValue(AD$1,($V2221-evaluationDate)/365)</f>
        <v>3.9872364399797303E-4</v>
      </c>
      <c r="AE2221" s="78">
        <f>_xll.qlAbcdMathFunctionValue(AE$1,($V2221-evaluationDate)/365)</f>
        <v>4.0745091491787026E-4</v>
      </c>
      <c r="AF2221" s="78">
        <f>_xll.qlAbcdMathFunctionValue(AF$1,($V2221-evaluationDate)/365)</f>
        <v>4.0759251832151567E-4</v>
      </c>
    </row>
    <row r="2222" spans="21:32">
      <c r="U2222" s="64" t="s">
        <v>99</v>
      </c>
      <c r="V2222" s="146">
        <f>_xll.qlCalendarAdvance(Calendar,V2221,U2222,,,trigger)</f>
        <v>55121</v>
      </c>
      <c r="W2222" s="78">
        <f>_xll.qlAbcdMathFunctionValue(W$1,($V2222-evaluationDate)/365)</f>
        <v>5.6581689526731939E-4</v>
      </c>
      <c r="X2222" s="78">
        <f>_xll.qlAbcdMathFunctionValue(X$1,($V2222-evaluationDate)/365)</f>
        <v>5.6661108303853998E-4</v>
      </c>
      <c r="Y2222" s="78">
        <f>_xll.qlAbcdMathFunctionValue(Y$1,($V2222-evaluationDate)/365)</f>
        <v>8.6234233819036464E-6</v>
      </c>
      <c r="Z2222" s="78">
        <f>_xll.qlAbcdMathFunctionValue(Z$1,($V2222-evaluationDate)/365)</f>
        <v>8.8357200351616392E-6</v>
      </c>
      <c r="AA2222" s="78">
        <f>_xll.qlAbcdMathFunctionValue(AA$1,($V2222-evaluationDate)/365)</f>
        <v>6.633994895176648E-5</v>
      </c>
      <c r="AB2222" s="78">
        <f>_xll.qlAbcdMathFunctionValue(AB$1,($V2222-evaluationDate)/365)</f>
        <v>6.7293713489401154E-5</v>
      </c>
      <c r="AC2222" s="78">
        <f>_xll.qlAbcdMathFunctionValue(AC$1,($V2222-evaluationDate)/365)</f>
        <v>3.9863063613457023E-4</v>
      </c>
      <c r="AD2222" s="78">
        <f>_xll.qlAbcdMathFunctionValue(AD$1,($V2222-evaluationDate)/365)</f>
        <v>3.9869546099067181E-4</v>
      </c>
      <c r="AE2222" s="78">
        <f>_xll.qlAbcdMathFunctionValue(AE$1,($V2222-evaluationDate)/365)</f>
        <v>4.0739009667228101E-4</v>
      </c>
      <c r="AF2222" s="78">
        <f>_xll.qlAbcdMathFunctionValue(AF$1,($V2222-evaluationDate)/365)</f>
        <v>4.0753118102583347E-4</v>
      </c>
    </row>
    <row r="2223" spans="21:32">
      <c r="U2223" s="64" t="s">
        <v>99</v>
      </c>
      <c r="V2223" s="146">
        <f>_xll.qlCalendarAdvance(Calendar,V2222,U2223,,,trigger)</f>
        <v>55128</v>
      </c>
      <c r="W2223" s="78">
        <f>_xll.qlAbcdMathFunctionValue(W$1,($V2223-evaluationDate)/365)</f>
        <v>5.6575770730534088E-4</v>
      </c>
      <c r="X2223" s="78">
        <f>_xll.qlAbcdMathFunctionValue(X$1,($V2223-evaluationDate)/365)</f>
        <v>5.665489816893979E-4</v>
      </c>
      <c r="Y2223" s="78">
        <f>_xll.qlAbcdMathFunctionValue(Y$1,($V2223-evaluationDate)/365)</f>
        <v>8.5911690706645556E-6</v>
      </c>
      <c r="Z2223" s="78">
        <f>_xll.qlAbcdMathFunctionValue(Z$1,($V2223-evaluationDate)/365)</f>
        <v>8.8026872621899863E-6</v>
      </c>
      <c r="AA2223" s="78">
        <f>_xll.qlAbcdMathFunctionValue(AA$1,($V2223-evaluationDate)/365)</f>
        <v>6.6305260489405514E-5</v>
      </c>
      <c r="AB2223" s="78">
        <f>_xll.qlAbcdMathFunctionValue(AB$1,($V2223-evaluationDate)/365)</f>
        <v>6.7255523426207995E-5</v>
      </c>
      <c r="AC2223" s="78">
        <f>_xll.qlAbcdMathFunctionValue(AC$1,($V2223-evaluationDate)/365)</f>
        <v>3.9860279406207192E-4</v>
      </c>
      <c r="AD2223" s="78">
        <f>_xll.qlAbcdMathFunctionValue(AD$1,($V2223-evaluationDate)/365)</f>
        <v>3.9866738127829367E-4</v>
      </c>
      <c r="AE2223" s="78">
        <f>_xll.qlAbcdMathFunctionValue(AE$1,($V2223-evaluationDate)/365)</f>
        <v>4.0732950138466746E-4</v>
      </c>
      <c r="AF2223" s="78">
        <f>_xll.qlAbcdMathFunctionValue(AF$1,($V2223-evaluationDate)/365)</f>
        <v>4.0747006854048362E-4</v>
      </c>
    </row>
    <row r="2224" spans="21:32">
      <c r="U2224" s="64" t="s">
        <v>99</v>
      </c>
      <c r="V2224" s="146">
        <f>_xll.qlCalendarAdvance(Calendar,V2223,U2224,,,trigger)</f>
        <v>55135</v>
      </c>
      <c r="W2224" s="78">
        <f>_xll.qlAbcdMathFunctionValue(W$1,($V2224-evaluationDate)/365)</f>
        <v>5.6569873656779634E-4</v>
      </c>
      <c r="X2224" s="78">
        <f>_xll.qlAbcdMathFunctionValue(X$1,($V2224-evaluationDate)/365)</f>
        <v>5.6648710797309613E-4</v>
      </c>
      <c r="Y2224" s="78">
        <f>_xll.qlAbcdMathFunctionValue(Y$1,($V2224-evaluationDate)/365)</f>
        <v>8.5590330617006098E-6</v>
      </c>
      <c r="Z2224" s="78">
        <f>_xll.qlAbcdMathFunctionValue(Z$1,($V2224-evaluationDate)/365)</f>
        <v>8.7697755710312308E-6</v>
      </c>
      <c r="AA2224" s="78">
        <f>_xll.qlAbcdMathFunctionValue(AA$1,($V2224-evaluationDate)/365)</f>
        <v>6.6270699489086581E-5</v>
      </c>
      <c r="AB2224" s="78">
        <f>_xll.qlAbcdMathFunctionValue(AB$1,($V2224-evaluationDate)/365)</f>
        <v>6.7217473348903711E-5</v>
      </c>
      <c r="AC2224" s="78">
        <f>_xll.qlAbcdMathFunctionValue(AC$1,($V2224-evaluationDate)/365)</f>
        <v>3.9857505406772531E-4</v>
      </c>
      <c r="AD2224" s="78">
        <f>_xll.qlAbcdMathFunctionValue(AD$1,($V2224-evaluationDate)/365)</f>
        <v>3.9863940449225724E-4</v>
      </c>
      <c r="AE2224" s="78">
        <f>_xll.qlAbcdMathFunctionValue(AE$1,($V2224-evaluationDate)/365)</f>
        <v>4.0726912825921367E-4</v>
      </c>
      <c r="AF2224" s="78">
        <f>_xll.qlAbcdMathFunctionValue(AF$1,($V2224-evaluationDate)/365)</f>
        <v>4.0740918006328851E-4</v>
      </c>
    </row>
    <row r="2225" spans="21:32">
      <c r="U2225" s="64" t="s">
        <v>99</v>
      </c>
      <c r="V2225" s="146">
        <f>_xll.qlCalendarAdvance(Calendar,V2224,U2225,,,trigger)</f>
        <v>55142</v>
      </c>
      <c r="W2225" s="78">
        <f>_xll.qlAbcdMathFunctionValue(W$1,($V2225-evaluationDate)/365)</f>
        <v>5.6563998227813117E-4</v>
      </c>
      <c r="X2225" s="78">
        <f>_xll.qlAbcdMathFunctionValue(X$1,($V2225-evaluationDate)/365)</f>
        <v>5.6642546107727604E-4</v>
      </c>
      <c r="Y2225" s="78">
        <f>_xll.qlAbcdMathFunctionValue(Y$1,($V2225-evaluationDate)/365)</f>
        <v>8.5270149324574632E-6</v>
      </c>
      <c r="Z2225" s="78">
        <f>_xll.qlAbcdMathFunctionValue(Z$1,($V2225-evaluationDate)/365)</f>
        <v>8.7369845295777744E-6</v>
      </c>
      <c r="AA2225" s="78">
        <f>_xll.qlAbcdMathFunctionValue(AA$1,($V2225-evaluationDate)/365)</f>
        <v>6.6236265494390857E-5</v>
      </c>
      <c r="AB2225" s="78">
        <f>_xll.qlAbcdMathFunctionValue(AB$1,($V2225-evaluationDate)/365)</f>
        <v>6.7179562757917267E-5</v>
      </c>
      <c r="AC2225" s="78">
        <f>_xll.qlAbcdMathFunctionValue(AC$1,($V2225-evaluationDate)/365)</f>
        <v>3.9854741578712816E-4</v>
      </c>
      <c r="AD2225" s="78">
        <f>_xll.qlAbcdMathFunctionValue(AD$1,($V2225-evaluationDate)/365)</f>
        <v>3.9861153026524691E-4</v>
      </c>
      <c r="AE2225" s="78">
        <f>_xll.qlAbcdMathFunctionValue(AE$1,($V2225-evaluationDate)/365)</f>
        <v>4.0720897650283741E-4</v>
      </c>
      <c r="AF2225" s="78">
        <f>_xll.qlAbcdMathFunctionValue(AF$1,($V2225-evaluationDate)/365)</f>
        <v>4.0734851479482469E-4</v>
      </c>
    </row>
    <row r="2226" spans="21:32">
      <c r="U2226" s="64" t="s">
        <v>99</v>
      </c>
      <c r="V2226" s="146">
        <f>_xll.qlCalendarAdvance(Calendar,V2225,U2226,,,trigger)</f>
        <v>55149</v>
      </c>
      <c r="W2226" s="78">
        <f>_xll.qlAbcdMathFunctionValue(W$1,($V2226-evaluationDate)/365)</f>
        <v>5.655814436624643E-4</v>
      </c>
      <c r="X2226" s="78">
        <f>_xll.qlAbcdMathFunctionValue(X$1,($V2226-evaluationDate)/365)</f>
        <v>5.6636404019236861E-4</v>
      </c>
      <c r="Y2226" s="78">
        <f>_xll.qlAbcdMathFunctionValue(Y$1,($V2226-evaluationDate)/365)</f>
        <v>8.4951142618338363E-6</v>
      </c>
      <c r="Z2226" s="78">
        <f>_xll.qlAbcdMathFunctionValue(Z$1,($V2226-evaluationDate)/365)</f>
        <v>8.7043137072060371E-6</v>
      </c>
      <c r="AA2226" s="78">
        <f>_xll.qlAbcdMathFunctionValue(AA$1,($V2226-evaluationDate)/365)</f>
        <v>6.6201958050474794E-5</v>
      </c>
      <c r="AB2226" s="78">
        <f>_xll.qlAbcdMathFunctionValue(AB$1,($V2226-evaluationDate)/365)</f>
        <v>6.7141791155393327E-5</v>
      </c>
      <c r="AC2226" s="78">
        <f>_xll.qlAbcdMathFunctionValue(AC$1,($V2226-evaluationDate)/365)</f>
        <v>3.9851987885713053E-4</v>
      </c>
      <c r="AD2226" s="78">
        <f>_xll.qlAbcdMathFunctionValue(AD$1,($V2226-evaluationDate)/365)</f>
        <v>3.9858375823120839E-4</v>
      </c>
      <c r="AE2226" s="78">
        <f>_xll.qlAbcdMathFunctionValue(AE$1,($V2226-evaluationDate)/365)</f>
        <v>4.0714904532518164E-4</v>
      </c>
      <c r="AF2226" s="78">
        <f>_xll.qlAbcdMathFunctionValue(AF$1,($V2226-evaluationDate)/365)</f>
        <v>4.0728807193841443E-4</v>
      </c>
    </row>
    <row r="2227" spans="21:32">
      <c r="U2227" s="64" t="s">
        <v>99</v>
      </c>
      <c r="V2227" s="146">
        <f>_xll.qlCalendarAdvance(Calendar,V2226,U2227,,,trigger)</f>
        <v>55156</v>
      </c>
      <c r="W2227" s="78">
        <f>_xll.qlAbcdMathFunctionValue(W$1,($V2227-evaluationDate)/365)</f>
        <v>5.6552311994958028E-4</v>
      </c>
      <c r="X2227" s="78">
        <f>_xll.qlAbcdMathFunctionValue(X$1,($V2227-evaluationDate)/365)</f>
        <v>5.6630284451158574E-4</v>
      </c>
      <c r="Y2227" s="78">
        <f>_xll.qlAbcdMathFunctionValue(Y$1,($V2227-evaluationDate)/365)</f>
        <v>8.4633306301768015E-6</v>
      </c>
      <c r="Z2227" s="78">
        <f>_xll.qlAbcdMathFunctionValue(Z$1,($V2227-evaluationDate)/365)</f>
        <v>8.6717626747716449E-6</v>
      </c>
      <c r="AA2227" s="78">
        <f>_xll.qlAbcdMathFunctionValue(AA$1,($V2227-evaluationDate)/365)</f>
        <v>6.6167776704065151E-5</v>
      </c>
      <c r="AB2227" s="78">
        <f>_xll.qlAbcdMathFunctionValue(AB$1,($V2227-evaluationDate)/365)</f>
        <v>6.7104158045186733E-5</v>
      </c>
      <c r="AC2227" s="78">
        <f>_xll.qlAbcdMathFunctionValue(AC$1,($V2227-evaluationDate)/365)</f>
        <v>3.9849244291583033E-4</v>
      </c>
      <c r="AD2227" s="78">
        <f>_xll.qlAbcdMathFunctionValue(AD$1,($V2227-evaluationDate)/365)</f>
        <v>3.9855608802534482E-4</v>
      </c>
      <c r="AE2227" s="78">
        <f>_xll.qlAbcdMathFunctionValue(AE$1,($V2227-evaluationDate)/365)</f>
        <v>4.0708933393860525E-4</v>
      </c>
      <c r="AF2227" s="78">
        <f>_xll.qlAbcdMathFunctionValue(AF$1,($V2227-evaluationDate)/365)</f>
        <v>4.0722785070011644E-4</v>
      </c>
    </row>
    <row r="2228" spans="21:32">
      <c r="U2228" s="64" t="s">
        <v>99</v>
      </c>
      <c r="V2228" s="146">
        <f>_xll.qlCalendarAdvance(Calendar,V2227,U2228,,,trigger)</f>
        <v>55163</v>
      </c>
      <c r="W2228" s="78">
        <f>_xll.qlAbcdMathFunctionValue(W$1,($V2228-evaluationDate)/365)</f>
        <v>5.6546501037091964E-4</v>
      </c>
      <c r="X2228" s="78">
        <f>_xll.qlAbcdMathFunctionValue(X$1,($V2228-evaluationDate)/365)</f>
        <v>5.6624187323091172E-4</v>
      </c>
      <c r="Y2228" s="78">
        <f>_xll.qlAbcdMathFunctionValue(Y$1,($V2228-evaluationDate)/365)</f>
        <v>8.4316636192771699E-6</v>
      </c>
      <c r="Z2228" s="78">
        <f>_xll.qlAbcdMathFunctionValue(Z$1,($V2228-evaluationDate)/365)</f>
        <v>8.6393310046047271E-6</v>
      </c>
      <c r="AA2228" s="78">
        <f>_xll.qlAbcdMathFunctionValue(AA$1,($V2228-evaluationDate)/365)</f>
        <v>6.6133721003453771E-5</v>
      </c>
      <c r="AB2228" s="78">
        <f>_xll.qlAbcdMathFunctionValue(AB$1,($V2228-evaluationDate)/365)</f>
        <v>6.7066662932857018E-5</v>
      </c>
      <c r="AC2228" s="78">
        <f>_xll.qlAbcdMathFunctionValue(AC$1,($V2228-evaluationDate)/365)</f>
        <v>3.9846510760256962E-4</v>
      </c>
      <c r="AD2228" s="78">
        <f>_xll.qlAbcdMathFunctionValue(AD$1,($V2228-evaluationDate)/365)</f>
        <v>3.9852851928411282E-4</v>
      </c>
      <c r="AE2228" s="78">
        <f>_xll.qlAbcdMathFunctionValue(AE$1,($V2228-evaluationDate)/365)</f>
        <v>4.0702984155817481E-4</v>
      </c>
      <c r="AF2228" s="78">
        <f>_xll.qlAbcdMathFunctionValue(AF$1,($V2228-evaluationDate)/365)</f>
        <v>4.0716785028871758E-4</v>
      </c>
    </row>
    <row r="2229" spans="21:32">
      <c r="U2229" s="64" t="s">
        <v>99</v>
      </c>
      <c r="V2229" s="146">
        <f>_xll.qlCalendarAdvance(Calendar,V2228,U2229,,,trigger)</f>
        <v>55170</v>
      </c>
      <c r="W2229" s="78">
        <f>_xll.qlAbcdMathFunctionValue(W$1,($V2229-evaluationDate)/365)</f>
        <v>5.6540711416057095E-4</v>
      </c>
      <c r="X2229" s="78">
        <f>_xll.qlAbcdMathFunctionValue(X$1,($V2229-evaluationDate)/365)</f>
        <v>5.6618112554909328E-4</v>
      </c>
      <c r="Y2229" s="78">
        <f>_xll.qlAbcdMathFunctionValue(Y$1,($V2229-evaluationDate)/365)</f>
        <v>8.4001128123646737E-6</v>
      </c>
      <c r="Z2229" s="78">
        <f>_xll.qlAbcdMathFunctionValue(Z$1,($V2229-evaluationDate)/365)</f>
        <v>8.6070182705050116E-6</v>
      </c>
      <c r="AA2229" s="78">
        <f>_xll.qlAbcdMathFunctionValue(AA$1,($V2229-evaluationDate)/365)</f>
        <v>6.6099790498492489E-5</v>
      </c>
      <c r="AB2229" s="78">
        <f>_xll.qlAbcdMathFunctionValue(AB$1,($V2229-evaluationDate)/365)</f>
        <v>6.7029305325662781E-5</v>
      </c>
      <c r="AC2229" s="78">
        <f>_xll.qlAbcdMathFunctionValue(AC$1,($V2229-evaluationDate)/365)</f>
        <v>3.9843787255793023E-4</v>
      </c>
      <c r="AD2229" s="78">
        <f>_xll.qlAbcdMathFunctionValue(AD$1,($V2229-evaluationDate)/365)</f>
        <v>3.9850105164521827E-4</v>
      </c>
      <c r="AE2229" s="78">
        <f>_xll.qlAbcdMathFunctionValue(AE$1,($V2229-evaluationDate)/365)</f>
        <v>4.0697056740165532E-4</v>
      </c>
      <c r="AF2229" s="78">
        <f>_xll.qlAbcdMathFunctionValue(AF$1,($V2229-evaluationDate)/365)</f>
        <v>4.0710806991572327E-4</v>
      </c>
    </row>
    <row r="2230" spans="21:32">
      <c r="U2230" s="64" t="s">
        <v>99</v>
      </c>
      <c r="V2230" s="146">
        <f>_xll.qlCalendarAdvance(Calendar,V2229,U2230,,,trigger)</f>
        <v>55177</v>
      </c>
      <c r="W2230" s="78">
        <f>_xll.qlAbcdMathFunctionValue(W$1,($V2230-evaluationDate)/365)</f>
        <v>5.6534943055526205E-4</v>
      </c>
      <c r="X2230" s="78">
        <f>_xll.qlAbcdMathFunctionValue(X$1,($V2230-evaluationDate)/365)</f>
        <v>5.6612060066763145E-4</v>
      </c>
      <c r="Y2230" s="78">
        <f>_xll.qlAbcdMathFunctionValue(Y$1,($V2230-evaluationDate)/365)</f>
        <v>8.3686777941033699E-6</v>
      </c>
      <c r="Z2230" s="78">
        <f>_xll.qlAbcdMathFunctionValue(Z$1,($V2230-evaluationDate)/365)</f>
        <v>8.5748240477371339E-6</v>
      </c>
      <c r="AA2230" s="78">
        <f>_xll.qlAbcdMathFunctionValue(AA$1,($V2230-evaluationDate)/365)</f>
        <v>6.6065984740588008E-5</v>
      </c>
      <c r="AB2230" s="78">
        <f>_xll.qlAbcdMathFunctionValue(AB$1,($V2230-evaluationDate)/365)</f>
        <v>6.6992084732556215E-5</v>
      </c>
      <c r="AC2230" s="78">
        <f>_xll.qlAbcdMathFunctionValue(AC$1,($V2230-evaluationDate)/365)</f>
        <v>3.9841073742373007E-4</v>
      </c>
      <c r="AD2230" s="78">
        <f>_xll.qlAbcdMathFunctionValue(AD$1,($V2230-evaluationDate)/365)</f>
        <v>3.9847368474761217E-4</v>
      </c>
      <c r="AE2230" s="78">
        <f>_xll.qlAbcdMathFunctionValue(AE$1,($V2230-evaluationDate)/365)</f>
        <v>4.0691151068950163E-4</v>
      </c>
      <c r="AF2230" s="78">
        <f>_xll.qlAbcdMathFunctionValue(AF$1,($V2230-evaluationDate)/365)</f>
        <v>4.070485087953493E-4</v>
      </c>
    </row>
    <row r="2231" spans="21:32">
      <c r="U2231" s="64" t="s">
        <v>99</v>
      </c>
      <c r="V2231" s="146">
        <f>_xll.qlCalendarAdvance(Calendar,V2230,U2231,,,trigger)</f>
        <v>55184</v>
      </c>
      <c r="W2231" s="78">
        <f>_xll.qlAbcdMathFunctionValue(W$1,($V2231-evaluationDate)/365)</f>
        <v>5.6529195879435131E-4</v>
      </c>
      <c r="X2231" s="78">
        <f>_xll.qlAbcdMathFunctionValue(X$1,($V2231-evaluationDate)/365)</f>
        <v>5.6606029779077214E-4</v>
      </c>
      <c r="Y2231" s="78">
        <f>_xll.qlAbcdMathFunctionValue(Y$1,($V2231-evaluationDate)/365)</f>
        <v>8.3373581505870074E-6</v>
      </c>
      <c r="Z2231" s="78">
        <f>_xll.qlAbcdMathFunctionValue(Z$1,($V2231-evaluationDate)/365)</f>
        <v>8.5427479130259285E-6</v>
      </c>
      <c r="AA2231" s="78">
        <f>_xll.qlAbcdMathFunctionValue(AA$1,($V2231-evaluationDate)/365)</f>
        <v>6.6032303282696924E-5</v>
      </c>
      <c r="AB2231" s="78">
        <f>_xll.qlAbcdMathFunctionValue(AB$1,($V2231-evaluationDate)/365)</f>
        <v>6.6955000664177696E-5</v>
      </c>
      <c r="AC2231" s="78">
        <f>_xll.qlAbcdMathFunctionValue(AC$1,($V2231-evaluationDate)/365)</f>
        <v>3.983837018430188E-4</v>
      </c>
      <c r="AD2231" s="78">
        <f>_xll.qlAbcdMathFunctionValue(AD$1,($V2231-evaluationDate)/365)</f>
        <v>3.9844641823148693E-4</v>
      </c>
      <c r="AE2231" s="78">
        <f>_xll.qlAbcdMathFunctionValue(AE$1,($V2231-evaluationDate)/365)</f>
        <v>4.068526706448499E-4</v>
      </c>
      <c r="AF2231" s="78">
        <f>_xll.qlAbcdMathFunctionValue(AF$1,($V2231-evaluationDate)/365)</f>
        <v>4.0698916614451288E-4</v>
      </c>
    </row>
    <row r="2232" spans="21:32">
      <c r="U2232" s="64" t="s">
        <v>99</v>
      </c>
      <c r="V2232" s="146">
        <f>_xll.qlCalendarAdvance(Calendar,V2231,U2232,,,trigger)</f>
        <v>55191</v>
      </c>
      <c r="W2232" s="78">
        <f>_xll.qlAbcdMathFunctionValue(W$1,($V2232-evaluationDate)/365)</f>
        <v>5.6523469811981919E-4</v>
      </c>
      <c r="X2232" s="78">
        <f>_xll.qlAbcdMathFunctionValue(X$1,($V2232-evaluationDate)/365)</f>
        <v>5.660002161254977E-4</v>
      </c>
      <c r="Y2232" s="78">
        <f>_xll.qlAbcdMathFunctionValue(Y$1,($V2232-evaluationDate)/365)</f>
        <v>8.3061534693343339E-6</v>
      </c>
      <c r="Z2232" s="78">
        <f>_xll.qlAbcdMathFunctionValue(Z$1,($V2232-evaluationDate)/365)</f>
        <v>8.510789444551632E-6</v>
      </c>
      <c r="AA2232" s="78">
        <f>_xll.qlAbcdMathFunctionValue(AA$1,($V2232-evaluationDate)/365)</f>
        <v>6.5998745679320537E-5</v>
      </c>
      <c r="AB2232" s="78">
        <f>_xll.qlAbcdMathFunctionValue(AB$1,($V2232-evaluationDate)/365)</f>
        <v>6.6918052632850239E-5</v>
      </c>
      <c r="AC2232" s="78">
        <f>_xll.qlAbcdMathFunctionValue(AC$1,($V2232-evaluationDate)/365)</f>
        <v>3.9835676546007422E-4</v>
      </c>
      <c r="AD2232" s="78">
        <f>_xll.qlAbcdMathFunctionValue(AD$1,($V2232-evaluationDate)/365)</f>
        <v>3.98419251738272E-4</v>
      </c>
      <c r="AE2232" s="78">
        <f>_xll.qlAbcdMathFunctionValue(AE$1,($V2232-evaluationDate)/365)</f>
        <v>4.0679404649350857E-4</v>
      </c>
      <c r="AF2232" s="78">
        <f>_xll.qlAbcdMathFunctionValue(AF$1,($V2232-evaluationDate)/365)</f>
        <v>4.0693004118282365E-4</v>
      </c>
    </row>
    <row r="2233" spans="21:32">
      <c r="U2233" s="64" t="s">
        <v>99</v>
      </c>
      <c r="V2233" s="146">
        <f>_xll.qlCalendarAdvance(Calendar,V2232,U2233,,,trigger)</f>
        <v>55198</v>
      </c>
      <c r="W2233" s="78">
        <f>_xll.qlAbcdMathFunctionValue(W$1,($V2233-evaluationDate)/365)</f>
        <v>5.6517764777625965E-4</v>
      </c>
      <c r="X2233" s="78">
        <f>_xll.qlAbcdMathFunctionValue(X$1,($V2233-evaluationDate)/365)</f>
        <v>5.6594035488151764E-4</v>
      </c>
      <c r="Y2233" s="78">
        <f>_xll.qlAbcdMathFunctionValue(Y$1,($V2233-evaluationDate)/365)</f>
        <v>8.2750633392844818E-6</v>
      </c>
      <c r="Z2233" s="78">
        <f>_xll.qlAbcdMathFunctionValue(Z$1,($V2233-evaluationDate)/365)</f>
        <v>8.4789482219451792E-6</v>
      </c>
      <c r="AA2233" s="78">
        <f>_xll.qlAbcdMathFunctionValue(AA$1,($V2233-evaluationDate)/365)</f>
        <v>6.5965311486499892E-5</v>
      </c>
      <c r="AB2233" s="78">
        <f>_xll.qlAbcdMathFunctionValue(AB$1,($V2233-evaluationDate)/365)</f>
        <v>6.6881240152574028E-5</v>
      </c>
      <c r="AC2233" s="78">
        <f>_xll.qlAbcdMathFunctionValue(AC$1,($V2233-evaluationDate)/365)</f>
        <v>3.9832992792039796E-4</v>
      </c>
      <c r="AD2233" s="78">
        <f>_xll.qlAbcdMathFunctionValue(AD$1,($V2233-evaluationDate)/365)</f>
        <v>3.9839218491063012E-4</v>
      </c>
      <c r="AE2233" s="78">
        <f>_xll.qlAbcdMathFunctionValue(AE$1,($V2233-evaluationDate)/365)</f>
        <v>4.0673563746394998E-4</v>
      </c>
      <c r="AF2233" s="78">
        <f>_xll.qlAbcdMathFunctionValue(AF$1,($V2233-evaluationDate)/365)</f>
        <v>4.0687113313257528E-4</v>
      </c>
    </row>
    <row r="2234" spans="21:32">
      <c r="U2234" s="64" t="s">
        <v>99</v>
      </c>
      <c r="V2234" s="146">
        <f>_xll.qlCalendarAdvance(Calendar,V2233,U2234,,,trigger)</f>
        <v>55205</v>
      </c>
      <c r="W2234" s="78">
        <f>_xll.qlAbcdMathFunctionValue(W$1,($V2234-evaluationDate)/365)</f>
        <v>5.6512080701087188E-4</v>
      </c>
      <c r="X2234" s="78">
        <f>_xll.qlAbcdMathFunctionValue(X$1,($V2234-evaluationDate)/365)</f>
        <v>5.6588071327125992E-4</v>
      </c>
      <c r="Y2234" s="78">
        <f>_xll.qlAbcdMathFunctionValue(Y$1,($V2234-evaluationDate)/365)</f>
        <v>8.2440873507923498E-6</v>
      </c>
      <c r="Z2234" s="78">
        <f>_xll.qlAbcdMathFunctionValue(Z$1,($V2234-evaluationDate)/365)</f>
        <v>8.4472238262835104E-6</v>
      </c>
      <c r="AA2234" s="78">
        <f>_xll.qlAbcdMathFunctionValue(AA$1,($V2234-evaluationDate)/365)</f>
        <v>6.5932000261810693E-5</v>
      </c>
      <c r="AB2234" s="78">
        <f>_xll.qlAbcdMathFunctionValue(AB$1,($V2234-evaluationDate)/365)</f>
        <v>6.684456273902103E-5</v>
      </c>
      <c r="AC2234" s="78">
        <f>_xll.qlAbcdMathFunctionValue(AC$1,($V2234-evaluationDate)/365)</f>
        <v>3.9830318887071152E-4</v>
      </c>
      <c r="AD2234" s="78">
        <f>_xll.qlAbcdMathFunctionValue(AD$1,($V2234-evaluationDate)/365)</f>
        <v>3.9836521739245308E-4</v>
      </c>
      <c r="AE2234" s="78">
        <f>_xll.qlAbcdMathFunctionValue(AE$1,($V2234-evaluationDate)/365)</f>
        <v>4.0667744278730154E-4</v>
      </c>
      <c r="AF2234" s="78">
        <f>_xll.qlAbcdMathFunctionValue(AF$1,($V2234-evaluationDate)/365)</f>
        <v>4.0681244121873662E-4</v>
      </c>
    </row>
    <row r="2235" spans="21:32">
      <c r="U2235" s="64" t="s">
        <v>99</v>
      </c>
      <c r="V2235" s="146">
        <f>_xll.qlCalendarAdvance(Calendar,V2234,U2235,,,trigger)</f>
        <v>55212</v>
      </c>
      <c r="W2235" s="78">
        <f>_xll.qlAbcdMathFunctionValue(W$1,($V2235-evaluationDate)/365)</f>
        <v>5.6506417507345128E-4</v>
      </c>
      <c r="X2235" s="78">
        <f>_xll.qlAbcdMathFunctionValue(X$1,($V2235-evaluationDate)/365)</f>
        <v>5.6582129050986225E-4</v>
      </c>
      <c r="Y2235" s="78">
        <f>_xll.qlAbcdMathFunctionValue(Y$1,($V2235-evaluationDate)/365)</f>
        <v>8.2132250956240393E-6</v>
      </c>
      <c r="Z2235" s="78">
        <f>_xll.qlAbcdMathFunctionValue(Z$1,($V2235-evaluationDate)/365)</f>
        <v>8.4156158400848992E-6</v>
      </c>
      <c r="AA2235" s="78">
        <f>_xll.qlAbcdMathFunctionValue(AA$1,($V2235-evaluationDate)/365)</f>
        <v>6.5898811564358331E-5</v>
      </c>
      <c r="AB2235" s="78">
        <f>_xll.qlAbcdMathFunctionValue(AB$1,($V2235-evaluationDate)/365)</f>
        <v>6.6808019909529566E-5</v>
      </c>
      <c r="AC2235" s="78">
        <f>_xll.qlAbcdMathFunctionValue(AC$1,($V2235-evaluationDate)/365)</f>
        <v>3.9827654795895266E-4</v>
      </c>
      <c r="AD2235" s="78">
        <f>_xll.qlAbcdMathFunctionValue(AD$1,($V2235-evaluationDate)/365)</f>
        <v>3.9833834882885803E-4</v>
      </c>
      <c r="AE2235" s="78">
        <f>_xll.qlAbcdMathFunctionValue(AE$1,($V2235-evaluationDate)/365)</f>
        <v>4.066194616973372E-4</v>
      </c>
      <c r="AF2235" s="78">
        <f>_xll.qlAbcdMathFunctionValue(AF$1,($V2235-evaluationDate)/365)</f>
        <v>4.0675396466894291E-4</v>
      </c>
    </row>
    <row r="2236" spans="21:32">
      <c r="U2236" s="64" t="s">
        <v>99</v>
      </c>
      <c r="V2236" s="146">
        <f>_xll.qlCalendarAdvance(Calendar,V2235,U2236,,,trigger)</f>
        <v>55219</v>
      </c>
      <c r="W2236" s="78">
        <f>_xll.qlAbcdMathFunctionValue(W$1,($V2236-evaluationDate)/365)</f>
        <v>5.6500775121638149E-4</v>
      </c>
      <c r="X2236" s="78">
        <f>_xll.qlAbcdMathFunctionValue(X$1,($V2236-evaluationDate)/365)</f>
        <v>5.6576208581516317E-4</v>
      </c>
      <c r="Y2236" s="78">
        <f>_xll.qlAbcdMathFunctionValue(Y$1,($V2236-evaluationDate)/365)</f>
        <v>8.1824761669522126E-6</v>
      </c>
      <c r="Z2236" s="78">
        <f>_xll.qlAbcdMathFunctionValue(Z$1,($V2236-evaluationDate)/365)</f>
        <v>8.3841238473042497E-6</v>
      </c>
      <c r="AA2236" s="78">
        <f>_xll.qlAbcdMathFunctionValue(AA$1,($V2236-evaluationDate)/365)</f>
        <v>6.5865744954772857E-5</v>
      </c>
      <c r="AB2236" s="78">
        <f>_xll.qlAbcdMathFunctionValue(AB$1,($V2236-evaluationDate)/365)</f>
        <v>6.6771611183098911E-5</v>
      </c>
      <c r="AC2236" s="78">
        <f>_xll.qlAbcdMathFunctionValue(AC$1,($V2236-evaluationDate)/365)</f>
        <v>3.9825000483427101E-4</v>
      </c>
      <c r="AD2236" s="78">
        <f>_xll.qlAbcdMathFunctionValue(AD$1,($V2236-evaluationDate)/365)</f>
        <v>3.9831157886618327E-4</v>
      </c>
      <c r="AE2236" s="78">
        <f>_xll.qlAbcdMathFunctionValue(AE$1,($V2236-evaluationDate)/365)</f>
        <v>4.0656169343046891E-4</v>
      </c>
      <c r="AF2236" s="78">
        <f>_xll.qlAbcdMathFunctionValue(AF$1,($V2236-evaluationDate)/365)</f>
        <v>4.0669570271348749E-4</v>
      </c>
    </row>
    <row r="2237" spans="21:32">
      <c r="U2237" s="64" t="s">
        <v>99</v>
      </c>
      <c r="V2237" s="146">
        <f>_xll.qlCalendarAdvance(Calendar,V2236,U2237,,,trigger)</f>
        <v>55226</v>
      </c>
      <c r="W2237" s="78">
        <f>_xll.qlAbcdMathFunctionValue(W$1,($V2237-evaluationDate)/365)</f>
        <v>5.6495153469462609E-4</v>
      </c>
      <c r="X2237" s="78">
        <f>_xll.qlAbcdMathFunctionValue(X$1,($V2237-evaluationDate)/365)</f>
        <v>5.6570309840769321E-4</v>
      </c>
      <c r="Y2237" s="78">
        <f>_xll.qlAbcdMathFunctionValue(Y$1,($V2237-evaluationDate)/365)</f>
        <v>8.1518401593515442E-6</v>
      </c>
      <c r="Z2237" s="78">
        <f>_xll.qlAbcdMathFunctionValue(Z$1,($V2237-evaluationDate)/365)</f>
        <v>8.3527474333284227E-6</v>
      </c>
      <c r="AA2237" s="78">
        <f>_xll.qlAbcdMathFunctionValue(AA$1,($V2237-evaluationDate)/365)</f>
        <v>6.5832799995203955E-5</v>
      </c>
      <c r="AB2237" s="78">
        <f>_xll.qlAbcdMathFunctionValue(AB$1,($V2237-evaluationDate)/365)</f>
        <v>6.6735336080383809E-5</v>
      </c>
      <c r="AC2237" s="78">
        <f>_xll.qlAbcdMathFunctionValue(AC$1,($V2237-evaluationDate)/365)</f>
        <v>3.9822355914702438E-4</v>
      </c>
      <c r="AD2237" s="78">
        <f>_xll.qlAbcdMathFunctionValue(AD$1,($V2237-evaluationDate)/365)</f>
        <v>3.9828490715198428E-4</v>
      </c>
      <c r="AE2237" s="78">
        <f>_xll.qlAbcdMathFunctionValue(AE$1,($V2237-evaluationDate)/365)</f>
        <v>4.0650413722573785E-4</v>
      </c>
      <c r="AF2237" s="78">
        <f>_xll.qlAbcdMathFunctionValue(AF$1,($V2237-evaluationDate)/365)</f>
        <v>4.0663765458531271E-4</v>
      </c>
    </row>
    <row r="2238" spans="21:32">
      <c r="U2238" s="64" t="s">
        <v>99</v>
      </c>
      <c r="V2238" s="146">
        <f>_xll.qlCalendarAdvance(Calendar,V2237,U2238,,,trigger)</f>
        <v>55233</v>
      </c>
      <c r="W2238" s="78">
        <f>_xll.qlAbcdMathFunctionValue(W$1,($V2238-evaluationDate)/365)</f>
        <v>5.6489552476571931E-4</v>
      </c>
      <c r="X2238" s="78">
        <f>_xll.qlAbcdMathFunctionValue(X$1,($V2238-evaluationDate)/365)</f>
        <v>5.656443275106665E-4</v>
      </c>
      <c r="Y2238" s="78">
        <f>_xll.qlAbcdMathFunctionValue(Y$1,($V2238-evaluationDate)/365)</f>
        <v>8.121316668794137E-6</v>
      </c>
      <c r="Z2238" s="78">
        <f>_xll.qlAbcdMathFunctionValue(Z$1,($V2238-evaluationDate)/365)</f>
        <v>8.3214861849716041E-6</v>
      </c>
      <c r="AA2238" s="78">
        <f>_xll.qlAbcdMathFunctionValue(AA$1,($V2238-evaluationDate)/365)</f>
        <v>6.5799976249316031E-5</v>
      </c>
      <c r="AB2238" s="78">
        <f>_xll.qlAbcdMathFunctionValue(AB$1,($V2238-evaluationDate)/365)</f>
        <v>6.6699194123689216E-5</v>
      </c>
      <c r="AC2238" s="78">
        <f>_xll.qlAbcdMathFunctionValue(AC$1,($V2238-evaluationDate)/365)</f>
        <v>3.9819721054877474E-4</v>
      </c>
      <c r="AD2238" s="78">
        <f>_xll.qlAbcdMathFunctionValue(AD$1,($V2238-evaluationDate)/365)</f>
        <v>3.9825833333503001E-4</v>
      </c>
      <c r="AE2238" s="78">
        <f>_xll.qlAbcdMathFunctionValue(AE$1,($V2238-evaluationDate)/365)</f>
        <v>4.0644679232480611E-4</v>
      </c>
      <c r="AF2238" s="78">
        <f>_xll.qlAbcdMathFunctionValue(AF$1,($V2238-evaluationDate)/365)</f>
        <v>4.0657981952000162E-4</v>
      </c>
    </row>
    <row r="2239" spans="21:32">
      <c r="U2239" s="64" t="s">
        <v>99</v>
      </c>
      <c r="V2239" s="146">
        <f>_xll.qlCalendarAdvance(Calendar,V2238,U2239,,,trigger)</f>
        <v>55240</v>
      </c>
      <c r="W2239" s="78">
        <f>_xll.qlAbcdMathFunctionValue(W$1,($V2239-evaluationDate)/365)</f>
        <v>5.6483972068975866E-4</v>
      </c>
      <c r="X2239" s="78">
        <f>_xll.qlAbcdMathFunctionValue(X$1,($V2239-evaluationDate)/365)</f>
        <v>5.6558577234997159E-4</v>
      </c>
      <c r="Y2239" s="78">
        <f>_xll.qlAbcdMathFunctionValue(Y$1,($V2239-evaluationDate)/365)</f>
        <v>8.0909052926450326E-6</v>
      </c>
      <c r="Z2239" s="78">
        <f>_xll.qlAbcdMathFunctionValue(Z$1,($V2239-evaluationDate)/365)</f>
        <v>8.2903396904706935E-6</v>
      </c>
      <c r="AA2239" s="78">
        <f>_xll.qlAbcdMathFunctionValue(AA$1,($V2239-evaluationDate)/365)</f>
        <v>6.5767273282283273E-5</v>
      </c>
      <c r="AB2239" s="78">
        <f>_xll.qlAbcdMathFunctionValue(AB$1,($V2239-evaluationDate)/365)</f>
        <v>6.6663184836964929E-5</v>
      </c>
      <c r="AC2239" s="78">
        <f>_xll.qlAbcdMathFunctionValue(AC$1,($V2239-evaluationDate)/365)</f>
        <v>3.9817095869228446E-4</v>
      </c>
      <c r="AD2239" s="78">
        <f>_xll.qlAbcdMathFunctionValue(AD$1,($V2239-evaluationDate)/365)</f>
        <v>3.9823185706529859E-4</v>
      </c>
      <c r="AE2239" s="78">
        <f>_xll.qlAbcdMathFunctionValue(AE$1,($V2239-evaluationDate)/365)</f>
        <v>4.0638965797194798E-4</v>
      </c>
      <c r="AF2239" s="78">
        <f>_xll.qlAbcdMathFunctionValue(AF$1,($V2239-evaluationDate)/365)</f>
        <v>4.0652219675576932E-4</v>
      </c>
    </row>
    <row r="2240" spans="21:32">
      <c r="U2240" s="64" t="s">
        <v>99</v>
      </c>
      <c r="V2240" s="146">
        <f>_xll.qlCalendarAdvance(Calendar,V2239,U2240,,,trigger)</f>
        <v>55247</v>
      </c>
      <c r="W2240" s="78">
        <f>_xll.qlAbcdMathFunctionValue(W$1,($V2240-evaluationDate)/365)</f>
        <v>5.6478412172939613E-4</v>
      </c>
      <c r="X2240" s="78">
        <f>_xll.qlAbcdMathFunctionValue(X$1,($V2240-evaluationDate)/365)</f>
        <v>5.6552743215416317E-4</v>
      </c>
      <c r="Y2240" s="78">
        <f>_xll.qlAbcdMathFunctionValue(Y$1,($V2240-evaluationDate)/365)</f>
        <v>8.0606056296576156E-6</v>
      </c>
      <c r="Z2240" s="78">
        <f>_xll.qlAbcdMathFunctionValue(Z$1,($V2240-evaluationDate)/365)</f>
        <v>8.2593075394806423E-6</v>
      </c>
      <c r="AA2240" s="78">
        <f>_xll.qlAbcdMathFunctionValue(AA$1,($V2240-evaluationDate)/365)</f>
        <v>6.5734690660784604E-5</v>
      </c>
      <c r="AB2240" s="78">
        <f>_xll.qlAbcdMathFunctionValue(AB$1,($V2240-evaluationDate)/365)</f>
        <v>6.6627307745800154E-5</v>
      </c>
      <c r="AC2240" s="78">
        <f>_xll.qlAbcdMathFunctionValue(AC$1,($V2240-evaluationDate)/365)</f>
        <v>3.9814480323151219E-4</v>
      </c>
      <c r="AD2240" s="78">
        <f>_xll.qlAbcdMathFunctionValue(AD$1,($V2240-evaluationDate)/365)</f>
        <v>3.9820547799397377E-4</v>
      </c>
      <c r="AE2240" s="78">
        <f>_xll.qlAbcdMathFunctionValue(AE$1,($V2240-evaluationDate)/365)</f>
        <v>4.0633273341404171E-4</v>
      </c>
      <c r="AF2240" s="78">
        <f>_xll.qlAbcdMathFunctionValue(AF$1,($V2240-evaluationDate)/365)</f>
        <v>4.0646478553345441E-4</v>
      </c>
    </row>
    <row r="2241" spans="21:32">
      <c r="U2241" s="64" t="s">
        <v>99</v>
      </c>
      <c r="V2241" s="146">
        <f>_xll.qlCalendarAdvance(Calendar,V2240,U2241,,,trigger)</f>
        <v>55254</v>
      </c>
      <c r="W2241" s="78">
        <f>_xll.qlAbcdMathFunctionValue(W$1,($V2241-evaluationDate)/365)</f>
        <v>5.6472872714982963E-4</v>
      </c>
      <c r="X2241" s="78">
        <f>_xll.qlAbcdMathFunctionValue(X$1,($V2241-evaluationDate)/365)</f>
        <v>5.6546930615445289E-4</v>
      </c>
      <c r="Y2241" s="78">
        <f>_xll.qlAbcdMathFunctionValue(Y$1,($V2241-evaluationDate)/365)</f>
        <v>8.0304172799690937E-6</v>
      </c>
      <c r="Z2241" s="78">
        <f>_xll.qlAbcdMathFunctionValue(Z$1,($V2241-evaluationDate)/365)</f>
        <v>8.2283893230698355E-6</v>
      </c>
      <c r="AA2241" s="78">
        <f>_xll.qlAbcdMathFunctionValue(AA$1,($V2241-evaluationDate)/365)</f>
        <v>6.5702227952998846E-5</v>
      </c>
      <c r="AB2241" s="78">
        <f>_xll.qlAbcdMathFunctionValue(AB$1,($V2241-evaluationDate)/365)</f>
        <v>6.6591562377418234E-5</v>
      </c>
      <c r="AC2241" s="78">
        <f>_xll.qlAbcdMathFunctionValue(AC$1,($V2241-evaluationDate)/365)</f>
        <v>3.9811874382160916E-4</v>
      </c>
      <c r="AD2241" s="78">
        <f>_xll.qlAbcdMathFunctionValue(AD$1,($V2241-evaluationDate)/365)</f>
        <v>3.9817919577344067E-4</v>
      </c>
      <c r="AE2241" s="78">
        <f>_xll.qlAbcdMathFunctionValue(AE$1,($V2241-evaluationDate)/365)</f>
        <v>4.0627601790056071E-4</v>
      </c>
      <c r="AF2241" s="78">
        <f>_xll.qlAbcdMathFunctionValue(AF$1,($V2241-evaluationDate)/365)</f>
        <v>4.0640758509651053E-4</v>
      </c>
    </row>
    <row r="2242" spans="21:32">
      <c r="U2242" s="64" t="s">
        <v>99</v>
      </c>
      <c r="V2242" s="146">
        <f>_xll.qlCalendarAdvance(Calendar,V2241,U2242,,,trigger)</f>
        <v>55261</v>
      </c>
      <c r="W2242" s="78">
        <f>_xll.qlAbcdMathFunctionValue(W$1,($V2242-evaluationDate)/365)</f>
        <v>5.6467353621879508E-4</v>
      </c>
      <c r="X2242" s="78">
        <f>_xll.qlAbcdMathFunctionValue(X$1,($V2242-evaluationDate)/365)</f>
        <v>5.6541139358470154E-4</v>
      </c>
      <c r="Y2242" s="78">
        <f>_xll.qlAbcdMathFunctionValue(Y$1,($V2242-evaluationDate)/365)</f>
        <v>8.0003398450960509E-6</v>
      </c>
      <c r="Z2242" s="78">
        <f>_xll.qlAbcdMathFunctionValue(Z$1,($V2242-evaluationDate)/365)</f>
        <v>8.1975846337155655E-6</v>
      </c>
      <c r="AA2242" s="78">
        <f>_xll.qlAbcdMathFunctionValue(AA$1,($V2242-evaluationDate)/365)</f>
        <v>6.566988472859976E-5</v>
      </c>
      <c r="AB2242" s="78">
        <f>_xll.qlAbcdMathFunctionValue(AB$1,($V2242-evaluationDate)/365)</f>
        <v>6.6555948260671376E-5</v>
      </c>
      <c r="AC2242" s="78">
        <f>_xll.qlAbcdMathFunctionValue(AC$1,($V2242-evaluationDate)/365)</f>
        <v>3.9809278011891511E-4</v>
      </c>
      <c r="AD2242" s="78">
        <f>_xll.qlAbcdMathFunctionValue(AD$1,($V2242-evaluationDate)/365)</f>
        <v>3.981530100572821E-4</v>
      </c>
      <c r="AE2242" s="78">
        <f>_xll.qlAbcdMathFunctionValue(AE$1,($V2242-evaluationDate)/365)</f>
        <v>4.0621951068356546E-4</v>
      </c>
      <c r="AF2242" s="78">
        <f>_xll.qlAbcdMathFunctionValue(AF$1,($V2242-evaluationDate)/365)</f>
        <v>4.0635059469099766E-4</v>
      </c>
    </row>
    <row r="2243" spans="21:32">
      <c r="U2243" s="64" t="s">
        <v>99</v>
      </c>
      <c r="V2243" s="146">
        <f>_xll.qlCalendarAdvance(Calendar,V2242,U2243,,,trigger)</f>
        <v>55268</v>
      </c>
      <c r="W2243" s="78">
        <f>_xll.qlAbcdMathFunctionValue(W$1,($V2243-evaluationDate)/365)</f>
        <v>5.6461854820655797E-4</v>
      </c>
      <c r="X2243" s="78">
        <f>_xll.qlAbcdMathFunctionValue(X$1,($V2243-evaluationDate)/365)</f>
        <v>5.6535369368140951E-4</v>
      </c>
      <c r="Y2243" s="78">
        <f>_xll.qlAbcdMathFunctionValue(Y$1,($V2243-evaluationDate)/365)</f>
        <v>7.9703729279298869E-6</v>
      </c>
      <c r="Z2243" s="78">
        <f>_xll.qlAbcdMathFunctionValue(Z$1,($V2243-evaluationDate)/365)</f>
        <v>8.1668930652993798E-6</v>
      </c>
      <c r="AA2243" s="78">
        <f>_xll.qlAbcdMathFunctionValue(AA$1,($V2243-evaluationDate)/365)</f>
        <v>6.5637660558751193E-5</v>
      </c>
      <c r="AB2243" s="78">
        <f>_xll.qlAbcdMathFunctionValue(AB$1,($V2243-evaluationDate)/365)</f>
        <v>6.6520464926035286E-5</v>
      </c>
      <c r="AC2243" s="78">
        <f>_xll.qlAbcdMathFunctionValue(AC$1,($V2243-evaluationDate)/365)</f>
        <v>3.9806691178095459E-4</v>
      </c>
      <c r="AD2243" s="78">
        <f>_xll.qlAbcdMathFunctionValue(AD$1,($V2243-evaluationDate)/365)</f>
        <v>3.9812692050027459E-4</v>
      </c>
      <c r="AE2243" s="78">
        <f>_xll.qlAbcdMathFunctionValue(AE$1,($V2243-evaluationDate)/365)</f>
        <v>4.0616321101769471E-4</v>
      </c>
      <c r="AF2243" s="78">
        <f>_xll.qlAbcdMathFunctionValue(AF$1,($V2243-evaluationDate)/365)</f>
        <v>4.0629381356557397E-4</v>
      </c>
    </row>
    <row r="2244" spans="21:32">
      <c r="U2244" s="64" t="s">
        <v>99</v>
      </c>
      <c r="V2244" s="146">
        <f>_xll.qlCalendarAdvance(Calendar,V2243,U2244,,,trigger)</f>
        <v>55275</v>
      </c>
      <c r="W2244" s="78">
        <f>_xll.qlAbcdMathFunctionValue(W$1,($V2244-evaluationDate)/365)</f>
        <v>5.6456376238590497E-4</v>
      </c>
      <c r="X2244" s="78">
        <f>_xll.qlAbcdMathFunctionValue(X$1,($V2244-evaluationDate)/365)</f>
        <v>5.6529620568370885E-4</v>
      </c>
      <c r="Y2244" s="78">
        <f>_xll.qlAbcdMathFunctionValue(Y$1,($V2244-evaluationDate)/365)</f>
        <v>7.9405161327323617E-6</v>
      </c>
      <c r="Z2244" s="78">
        <f>_xll.qlAbcdMathFunctionValue(Z$1,($V2244-evaluationDate)/365)</f>
        <v>8.1363142131025343E-6</v>
      </c>
      <c r="AA2244" s="78">
        <f>_xll.qlAbcdMathFunctionValue(AA$1,($V2244-evaluationDate)/365)</f>
        <v>6.5605555016102108E-5</v>
      </c>
      <c r="AB2244" s="78">
        <f>_xll.qlAbcdMathFunctionValue(AB$1,($V2244-evaluationDate)/365)</f>
        <v>6.6485111905603922E-5</v>
      </c>
      <c r="AC2244" s="78">
        <f>_xll.qlAbcdMathFunctionValue(AC$1,($V2244-evaluationDate)/365)</f>
        <v>3.98041138466433E-4</v>
      </c>
      <c r="AD2244" s="78">
        <f>_xll.qlAbcdMathFunctionValue(AD$1,($V2244-evaluationDate)/365)</f>
        <v>3.9810092675838442E-4</v>
      </c>
      <c r="AE2244" s="78">
        <f>_xll.qlAbcdMathFunctionValue(AE$1,($V2244-evaluationDate)/365)</f>
        <v>4.0610711816015745E-4</v>
      </c>
      <c r="AF2244" s="78">
        <f>_xll.qlAbcdMathFunctionValue(AF$1,($V2244-evaluationDate)/365)</f>
        <v>4.0623724097148695E-4</v>
      </c>
    </row>
    <row r="2245" spans="21:32">
      <c r="U2245" s="64" t="s">
        <v>99</v>
      </c>
      <c r="V2245" s="146">
        <f>_xll.qlCalendarAdvance(Calendar,V2244,U2245,,,trigger)</f>
        <v>55282</v>
      </c>
      <c r="W2245" s="78">
        <f>_xll.qlAbcdMathFunctionValue(W$1,($V2245-evaluationDate)/365)</f>
        <v>5.6450917803213606E-4</v>
      </c>
      <c r="X2245" s="78">
        <f>_xll.qlAbcdMathFunctionValue(X$1,($V2245-evaluationDate)/365)</f>
        <v>5.6523892883335444E-4</v>
      </c>
      <c r="Y2245" s="78">
        <f>_xll.qlAbcdMathFunctionValue(Y$1,($V2245-evaluationDate)/365)</f>
        <v>7.9107690651311119E-6</v>
      </c>
      <c r="Z2245" s="78">
        <f>_xll.qlAbcdMathFunctionValue(Z$1,($V2245-evaluationDate)/365)</f>
        <v>8.1058476738014346E-6</v>
      </c>
      <c r="AA2245" s="78">
        <f>_xll.qlAbcdMathFunctionValue(AA$1,($V2245-evaluationDate)/365)</f>
        <v>6.5573567674781779E-5</v>
      </c>
      <c r="AB2245" s="78">
        <f>_xll.qlAbcdMathFunctionValue(AB$1,($V2245-evaluationDate)/365)</f>
        <v>6.6449888733084196E-5</v>
      </c>
      <c r="AC2245" s="78">
        <f>_xll.qlAbcdMathFunctionValue(AC$1,($V2245-evaluationDate)/365)</f>
        <v>3.9801545983523287E-4</v>
      </c>
      <c r="AD2245" s="78">
        <f>_xll.qlAbcdMathFunctionValue(AD$1,($V2245-evaluationDate)/365)</f>
        <v>3.9807502848876393E-4</v>
      </c>
      <c r="AE2245" s="78">
        <f>_xll.qlAbcdMathFunctionValue(AE$1,($V2245-evaluationDate)/365)</f>
        <v>4.0605123137072428E-4</v>
      </c>
      <c r="AF2245" s="78">
        <f>_xll.qlAbcdMathFunctionValue(AF$1,($V2245-evaluationDate)/365)</f>
        <v>4.0618087616256537E-4</v>
      </c>
    </row>
    <row r="2246" spans="21:32">
      <c r="U2246" s="64" t="s">
        <v>99</v>
      </c>
      <c r="V2246" s="146">
        <f>_xll.qlCalendarAdvance(Calendar,V2245,U2246,,,trigger)</f>
        <v>55289</v>
      </c>
      <c r="W2246" s="78">
        <f>_xll.qlAbcdMathFunctionValue(W$1,($V2246-evaluationDate)/365)</f>
        <v>5.644547944230557E-4</v>
      </c>
      <c r="X2246" s="78">
        <f>_xll.qlAbcdMathFunctionValue(X$1,($V2246-evaluationDate)/365)</f>
        <v>5.6518186237471547E-4</v>
      </c>
      <c r="Y2246" s="78">
        <f>_xll.qlAbcdMathFunctionValue(Y$1,($V2246-evaluationDate)/365)</f>
        <v>7.8811313321152468E-6</v>
      </c>
      <c r="Z2246" s="78">
        <f>_xll.qlAbcdMathFunctionValue(Z$1,($V2246-evaluationDate)/365)</f>
        <v>8.0754930454631348E-6</v>
      </c>
      <c r="AA2246" s="78">
        <f>_xll.qlAbcdMathFunctionValue(AA$1,($V2246-evaluationDate)/365)</f>
        <v>6.5541698110394974E-5</v>
      </c>
      <c r="AB2246" s="78">
        <f>_xll.qlAbcdMathFunctionValue(AB$1,($V2246-evaluationDate)/365)</f>
        <v>6.6414794943790785E-5</v>
      </c>
      <c r="AC2246" s="78">
        <f>_xll.qlAbcdMathFunctionValue(AC$1,($V2246-evaluationDate)/365)</f>
        <v>3.9798987554840983E-4</v>
      </c>
      <c r="AD2246" s="78">
        <f>_xll.qlAbcdMathFunctionValue(AD$1,($V2246-evaluationDate)/365)</f>
        <v>3.9804922534974753E-4</v>
      </c>
      <c r="AE2246" s="78">
        <f>_xll.qlAbcdMathFunctionValue(AE$1,($V2246-evaluationDate)/365)</f>
        <v>4.0599554991171922E-4</v>
      </c>
      <c r="AF2246" s="78">
        <f>_xll.qlAbcdMathFunctionValue(AF$1,($V2246-evaluationDate)/365)</f>
        <v>4.0612471839521062E-4</v>
      </c>
    </row>
    <row r="2247" spans="21:32">
      <c r="U2247" s="64" t="s">
        <v>99</v>
      </c>
      <c r="V2247" s="146">
        <f>_xll.qlCalendarAdvance(Calendar,V2246,U2247,,,trigger)</f>
        <v>55296</v>
      </c>
      <c r="W2247" s="78">
        <f>_xll.qlAbcdMathFunctionValue(W$1,($V2247-evaluationDate)/365)</f>
        <v>5.644006108389653E-4</v>
      </c>
      <c r="X2247" s="78">
        <f>_xll.qlAbcdMathFunctionValue(X$1,($V2247-evaluationDate)/365)</f>
        <v>5.6512500555476713E-4</v>
      </c>
      <c r="Y2247" s="78">
        <f>_xll.qlAbcdMathFunctionValue(Y$1,($V2247-evaluationDate)/365)</f>
        <v>7.8516025420308519E-6</v>
      </c>
      <c r="Z2247" s="78">
        <f>_xll.qlAbcdMathFunctionValue(Z$1,($V2247-evaluationDate)/365)</f>
        <v>8.0452499275407619E-6</v>
      </c>
      <c r="AA2247" s="78">
        <f>_xll.qlAbcdMathFunctionValue(AA$1,($V2247-evaluationDate)/365)</f>
        <v>6.5509945900017017E-5</v>
      </c>
      <c r="AB2247" s="78">
        <f>_xll.qlAbcdMathFunctionValue(AB$1,($V2247-evaluationDate)/365)</f>
        <v>6.6379830074640855E-5</v>
      </c>
      <c r="AC2247" s="78">
        <f>_xll.qlAbcdMathFunctionValue(AC$1,($V2247-evaluationDate)/365)</f>
        <v>3.9796438526818899E-4</v>
      </c>
      <c r="AD2247" s="78">
        <f>_xll.qlAbcdMathFunctionValue(AD$1,($V2247-evaluationDate)/365)</f>
        <v>3.9802351700084785E-4</v>
      </c>
      <c r="AE2247" s="78">
        <f>_xll.qlAbcdMathFunctionValue(AE$1,($V2247-evaluationDate)/365)</f>
        <v>4.0594007304801141E-4</v>
      </c>
      <c r="AF2247" s="78">
        <f>_xll.qlAbcdMathFunctionValue(AF$1,($V2247-evaluationDate)/365)</f>
        <v>4.0606876692838862E-4</v>
      </c>
    </row>
    <row r="2248" spans="21:32">
      <c r="U2248" s="64" t="s">
        <v>99</v>
      </c>
      <c r="V2248" s="146">
        <f>_xll.qlCalendarAdvance(Calendar,V2247,U2248,,,trigger)</f>
        <v>55303</v>
      </c>
      <c r="W2248" s="78">
        <f>_xll.qlAbcdMathFunctionValue(W$1,($V2248-evaluationDate)/365)</f>
        <v>5.643466265626547E-4</v>
      </c>
      <c r="X2248" s="78">
        <f>_xll.qlAbcdMathFunctionValue(X$1,($V2248-evaluationDate)/365)</f>
        <v>5.6506835762308181E-4</v>
      </c>
      <c r="Y2248" s="78">
        <f>_xll.qlAbcdMathFunctionValue(Y$1,($V2248-evaluationDate)/365)</f>
        <v>7.8221823045765546E-6</v>
      </c>
      <c r="Z2248" s="78">
        <f>_xll.qlAbcdMathFunctionValue(Z$1,($V2248-evaluationDate)/365)</f>
        <v>8.0151179208689943E-6</v>
      </c>
      <c r="AA2248" s="78">
        <f>_xll.qlAbcdMathFunctionValue(AA$1,($V2248-evaluationDate)/365)</f>
        <v>6.547831062218898E-5</v>
      </c>
      <c r="AB2248" s="78">
        <f>_xll.qlAbcdMathFunctionValue(AB$1,($V2248-evaluationDate)/365)</f>
        <v>6.6344993664148807E-5</v>
      </c>
      <c r="AC2248" s="78">
        <f>_xll.qlAbcdMathFunctionValue(AC$1,($V2248-evaluationDate)/365)</f>
        <v>3.9793898865796097E-4</v>
      </c>
      <c r="AD2248" s="78">
        <f>_xll.qlAbcdMathFunctionValue(AD$1,($V2248-evaluationDate)/365)</f>
        <v>3.9799790310275196E-4</v>
      </c>
      <c r="AE2248" s="78">
        <f>_xll.qlAbcdMathFunctionValue(AE$1,($V2248-evaluationDate)/365)</f>
        <v>4.0588480004700653E-4</v>
      </c>
      <c r="AF2248" s="78">
        <f>_xll.qlAbcdMathFunctionValue(AF$1,($V2248-evaluationDate)/365)</f>
        <v>4.0601302102362099E-4</v>
      </c>
    </row>
    <row r="2249" spans="21:32">
      <c r="U2249" s="64" t="s">
        <v>99</v>
      </c>
      <c r="V2249" s="146">
        <f>_xll.qlCalendarAdvance(Calendar,V2248,U2249,,,trigger)</f>
        <v>55310</v>
      </c>
      <c r="W2249" s="78">
        <f>_xll.qlAbcdMathFunctionValue(W$1,($V2249-evaluationDate)/365)</f>
        <v>5.6429284087939399E-4</v>
      </c>
      <c r="X2249" s="78">
        <f>_xll.qlAbcdMathFunctionValue(X$1,($V2249-evaluationDate)/365)</f>
        <v>5.6501191783182077E-4</v>
      </c>
      <c r="Y2249" s="78">
        <f>_xll.qlAbcdMathFunctionValue(Y$1,($V2249-evaluationDate)/365)</f>
        <v>7.7928702307991758E-6</v>
      </c>
      <c r="Z2249" s="78">
        <f>_xll.qlAbcdMathFunctionValue(Z$1,($V2249-evaluationDate)/365)</f>
        <v>7.9850966276596249E-6</v>
      </c>
      <c r="AA2249" s="78">
        <f>_xll.qlAbcdMathFunctionValue(AA$1,($V2249-evaluationDate)/365)</f>
        <v>6.5446791856912977E-5</v>
      </c>
      <c r="AB2249" s="78">
        <f>_xll.qlAbcdMathFunctionValue(AB$1,($V2249-evaluationDate)/365)</f>
        <v>6.6310285252421165E-5</v>
      </c>
      <c r="AC2249" s="78">
        <f>_xll.qlAbcdMathFunctionValue(AC$1,($V2249-evaluationDate)/365)</f>
        <v>3.9791368538227818E-4</v>
      </c>
      <c r="AD2249" s="78">
        <f>_xll.qlAbcdMathFunctionValue(AD$1,($V2249-evaluationDate)/365)</f>
        <v>3.9797238331731757E-4</v>
      </c>
      <c r="AE2249" s="78">
        <f>_xll.qlAbcdMathFunctionValue(AE$1,($V2249-evaluationDate)/365)</f>
        <v>4.0582973017863887E-4</v>
      </c>
      <c r="AF2249" s="78">
        <f>_xll.qlAbcdMathFunctionValue(AF$1,($V2249-evaluationDate)/365)</f>
        <v>4.0595747994497718E-4</v>
      </c>
    </row>
    <row r="2250" spans="21:32">
      <c r="U2250" s="64" t="s">
        <v>99</v>
      </c>
      <c r="V2250" s="146">
        <f>_xll.qlCalendarAdvance(Calendar,V2249,U2250,,,trigger)</f>
        <v>55317</v>
      </c>
      <c r="W2250" s="78">
        <f>_xll.qlAbcdMathFunctionValue(W$1,($V2250-evaluationDate)/365)</f>
        <v>5.6423925307692564E-4</v>
      </c>
      <c r="X2250" s="78">
        <f>_xll.qlAbcdMathFunctionValue(X$1,($V2250-evaluationDate)/365)</f>
        <v>5.6495568543572588E-4</v>
      </c>
      <c r="Y2250" s="78">
        <f>_xll.qlAbcdMathFunctionValue(Y$1,($V2250-evaluationDate)/365)</f>
        <v>7.7636659330892475E-6</v>
      </c>
      <c r="Z2250" s="78">
        <f>_xll.qlAbcdMathFunctionValue(Z$1,($V2250-evaluationDate)/365)</f>
        <v>7.9551856514969892E-6</v>
      </c>
      <c r="AA2250" s="78">
        <f>_xll.qlAbcdMathFunctionValue(AA$1,($V2250-evaluationDate)/365)</f>
        <v>6.5415389185647193E-5</v>
      </c>
      <c r="AB2250" s="78">
        <f>_xll.qlAbcdMathFunctionValue(AB$1,($V2250-evaluationDate)/365)</f>
        <v>6.6275704381151291E-5</v>
      </c>
      <c r="AC2250" s="78">
        <f>_xll.qlAbcdMathFunctionValue(AC$1,($V2250-evaluationDate)/365)</f>
        <v>3.9788847510685105E-4</v>
      </c>
      <c r="AD2250" s="78">
        <f>_xll.qlAbcdMathFunctionValue(AD$1,($V2250-evaluationDate)/365)</f>
        <v>3.9794695730756909E-4</v>
      </c>
      <c r="AE2250" s="78">
        <f>_xll.qlAbcdMathFunctionValue(AE$1,($V2250-evaluationDate)/365)</f>
        <v>4.0577486271536298E-4</v>
      </c>
      <c r="AF2250" s="78">
        <f>_xll.qlAbcdMathFunctionValue(AF$1,($V2250-evaluationDate)/365)</f>
        <v>4.0590214295906611E-4</v>
      </c>
    </row>
    <row r="2251" spans="21:32">
      <c r="U2251" s="64" t="s">
        <v>99</v>
      </c>
      <c r="V2251" s="146">
        <f>_xll.qlCalendarAdvance(Calendar,V2250,U2251,,,trigger)</f>
        <v>55324</v>
      </c>
      <c r="W2251" s="78">
        <f>_xll.qlAbcdMathFunctionValue(W$1,($V2251-evaluationDate)/365)</f>
        <v>5.6418586244545623E-4</v>
      </c>
      <c r="X2251" s="78">
        <f>_xll.qlAbcdMathFunctionValue(X$1,($V2251-evaluationDate)/365)</f>
        <v>5.6489965969211083E-4</v>
      </c>
      <c r="Y2251" s="78">
        <f>_xll.qlAbcdMathFunctionValue(Y$1,($V2251-evaluationDate)/365)</f>
        <v>7.7345690251766828E-6</v>
      </c>
      <c r="Z2251" s="78">
        <f>_xll.qlAbcdMathFunctionValue(Z$1,($V2251-evaluationDate)/365)</f>
        <v>7.9253845973335653E-6</v>
      </c>
      <c r="AA2251" s="78">
        <f>_xll.qlAbcdMathFunctionValue(AA$1,($V2251-evaluationDate)/365)</f>
        <v>6.5384102191301248E-5</v>
      </c>
      <c r="AB2251" s="78">
        <f>_xll.qlAbcdMathFunctionValue(AB$1,($V2251-evaluationDate)/365)</f>
        <v>6.6241250593614278E-5</v>
      </c>
      <c r="AC2251" s="78">
        <f>_xll.qlAbcdMathFunctionValue(AC$1,($V2251-evaluationDate)/365)</f>
        <v>3.978633574985442E-4</v>
      </c>
      <c r="AD2251" s="78">
        <f>_xll.qlAbcdMathFunctionValue(AD$1,($V2251-evaluationDate)/365)</f>
        <v>3.9792162473769395E-4</v>
      </c>
      <c r="AE2251" s="78">
        <f>_xll.qlAbcdMathFunctionValue(AE$1,($V2251-evaluationDate)/365)</f>
        <v>4.0572019693214543E-4</v>
      </c>
      <c r="AF2251" s="78">
        <f>_xll.qlAbcdMathFunctionValue(AF$1,($V2251-evaluationDate)/365)</f>
        <v>4.0584700933502752E-4</v>
      </c>
    </row>
    <row r="2252" spans="21:32">
      <c r="U2252" s="64" t="s">
        <v>99</v>
      </c>
      <c r="V2252" s="146">
        <f>_xll.qlCalendarAdvance(Calendar,V2251,U2252,,,trigger)</f>
        <v>55331</v>
      </c>
      <c r="W2252" s="78">
        <f>_xll.qlAbcdMathFunctionValue(W$1,($V2252-evaluationDate)/365)</f>
        <v>5.6413266827764835E-4</v>
      </c>
      <c r="X2252" s="78">
        <f>_xll.qlAbcdMathFunctionValue(X$1,($V2252-evaluationDate)/365)</f>
        <v>5.6484383986085294E-4</v>
      </c>
      <c r="Y2252" s="78">
        <f>_xll.qlAbcdMathFunctionValue(Y$1,($V2252-evaluationDate)/365)</f>
        <v>7.7055791221263492E-6</v>
      </c>
      <c r="Z2252" s="78">
        <f>_xll.qlAbcdMathFunctionValue(Z$1,($V2252-evaluationDate)/365)</f>
        <v>7.895693071485446E-6</v>
      </c>
      <c r="AA2252" s="78">
        <f>_xll.qlAbcdMathFunctionValue(AA$1,($V2252-evaluationDate)/365)</f>
        <v>6.5352930458231358E-5</v>
      </c>
      <c r="AB2252" s="78">
        <f>_xll.qlAbcdMathFunctionValue(AB$1,($V2252-evaluationDate)/365)</f>
        <v>6.6206923434661754E-5</v>
      </c>
      <c r="AC2252" s="78">
        <f>_xll.qlAbcdMathFunctionValue(AC$1,($V2252-evaluationDate)/365)</f>
        <v>3.9783833222537261E-4</v>
      </c>
      <c r="AD2252" s="78">
        <f>_xll.qlAbcdMathFunctionValue(AD$1,($V2252-evaluationDate)/365)</f>
        <v>3.9789638527303869E-4</v>
      </c>
      <c r="AE2252" s="78">
        <f>_xll.qlAbcdMathFunctionValue(AE$1,($V2252-evaluationDate)/365)</f>
        <v>4.0566573210645644E-4</v>
      </c>
      <c r="AF2252" s="78">
        <f>_xll.qlAbcdMathFunctionValue(AF$1,($V2252-evaluationDate)/365)</f>
        <v>4.057920783445241E-4</v>
      </c>
    </row>
    <row r="2253" spans="21:32">
      <c r="U2253" s="64" t="s">
        <v>99</v>
      </c>
      <c r="V2253" s="146">
        <f>_xll.qlCalendarAdvance(Calendar,V2252,U2253,,,trigger)</f>
        <v>55338</v>
      </c>
      <c r="W2253" s="78">
        <f>_xll.qlAbcdMathFunctionValue(W$1,($V2253-evaluationDate)/365)</f>
        <v>5.6407966986861272E-4</v>
      </c>
      <c r="X2253" s="78">
        <f>_xll.qlAbcdMathFunctionValue(X$1,($V2253-evaluationDate)/365)</f>
        <v>5.6478822520438518E-4</v>
      </c>
      <c r="Y2253" s="78">
        <f>_xll.qlAbcdMathFunctionValue(Y$1,($V2253-evaluationDate)/365)</f>
        <v>7.676695840333774E-6</v>
      </c>
      <c r="Z2253" s="78">
        <f>_xll.qlAbcdMathFunctionValue(Z$1,($V2253-evaluationDate)/365)</f>
        <v>7.8661106816279683E-6</v>
      </c>
      <c r="AA2253" s="78">
        <f>_xll.qlAbcdMathFunctionValue(AA$1,($V2253-evaluationDate)/365)</f>
        <v>6.5321873572235593E-5</v>
      </c>
      <c r="AB2253" s="78">
        <f>_xll.qlAbcdMathFunctionValue(AB$1,($V2253-evaluationDate)/365)</f>
        <v>6.617272245071678E-5</v>
      </c>
      <c r="AC2253" s="78">
        <f>_xll.qlAbcdMathFunctionValue(AC$1,($V2253-evaluationDate)/365)</f>
        <v>3.9781339895649811E-4</v>
      </c>
      <c r="AD2253" s="78">
        <f>_xll.qlAbcdMathFunctionValue(AD$1,($V2253-evaluationDate)/365)</f>
        <v>3.9787123858010527E-4</v>
      </c>
      <c r="AE2253" s="78">
        <f>_xll.qlAbcdMathFunctionValue(AE$1,($V2253-evaluationDate)/365)</f>
        <v>4.0561146751826206E-4</v>
      </c>
      <c r="AF2253" s="78">
        <f>_xll.qlAbcdMathFunctionValue(AF$1,($V2253-evaluationDate)/365)</f>
        <v>4.0573734926173323E-4</v>
      </c>
    </row>
    <row r="2254" spans="21:32">
      <c r="U2254" s="64" t="s">
        <v>99</v>
      </c>
      <c r="V2254" s="146">
        <f>_xll.qlCalendarAdvance(Calendar,V2253,U2254,,,trigger)</f>
        <v>55345</v>
      </c>
      <c r="W2254" s="78">
        <f>_xll.qlAbcdMathFunctionValue(W$1,($V2254-evaluationDate)/365)</f>
        <v>5.6402686651589996E-4</v>
      </c>
      <c r="X2254" s="78">
        <f>_xll.qlAbcdMathFunctionValue(X$1,($V2254-evaluationDate)/365)</f>
        <v>5.6473281498768712E-4</v>
      </c>
      <c r="Y2254" s="78">
        <f>_xll.qlAbcdMathFunctionValue(Y$1,($V2254-evaluationDate)/365)</f>
        <v>7.647918797520708E-6</v>
      </c>
      <c r="Z2254" s="78">
        <f>_xll.qlAbcdMathFunctionValue(Z$1,($V2254-evaluationDate)/365)</f>
        <v>7.8366370367911895E-6</v>
      </c>
      <c r="AA2254" s="78">
        <f>_xll.qlAbcdMathFunctionValue(AA$1,($V2254-evaluationDate)/365)</f>
        <v>6.5290931120549133E-5</v>
      </c>
      <c r="AB2254" s="78">
        <f>_xll.qlAbcdMathFunctionValue(AB$1,($V2254-evaluationDate)/365)</f>
        <v>6.6138647189768664E-5</v>
      </c>
      <c r="AC2254" s="78">
        <f>_xll.qlAbcdMathFunctionValue(AC$1,($V2254-evaluationDate)/365)</f>
        <v>3.9778855736222527E-4</v>
      </c>
      <c r="AD2254" s="78">
        <f>_xll.qlAbcdMathFunctionValue(AD$1,($V2254-evaluationDate)/365)</f>
        <v>3.9784618432654739E-4</v>
      </c>
      <c r="AE2254" s="78">
        <f>_xll.qlAbcdMathFunctionValue(AE$1,($V2254-evaluationDate)/365)</f>
        <v>4.0555740245001572E-4</v>
      </c>
      <c r="AF2254" s="78">
        <f>_xll.qlAbcdMathFunctionValue(AF$1,($V2254-evaluationDate)/365)</f>
        <v>4.0568282136333855E-4</v>
      </c>
    </row>
    <row r="2255" spans="21:32">
      <c r="U2255" s="64" t="s">
        <v>99</v>
      </c>
      <c r="V2255" s="146">
        <f>_xll.qlCalendarAdvance(Calendar,V2254,U2255,,,trigger)</f>
        <v>55352</v>
      </c>
      <c r="W2255" s="78">
        <f>_xll.qlAbcdMathFunctionValue(W$1,($V2255-evaluationDate)/365)</f>
        <v>5.6397425751949289E-4</v>
      </c>
      <c r="X2255" s="78">
        <f>_xll.qlAbcdMathFunctionValue(X$1,($V2255-evaluationDate)/365)</f>
        <v>5.6467760847827696E-4</v>
      </c>
      <c r="Y2255" s="78">
        <f>_xll.qlAbcdMathFunctionValue(Y$1,($V2255-evaluationDate)/365)</f>
        <v>7.6192476127308651E-6</v>
      </c>
      <c r="Z2255" s="78">
        <f>_xll.qlAbcdMathFunctionValue(Z$1,($V2255-evaluationDate)/365)</f>
        <v>7.8072717473555411E-6</v>
      </c>
      <c r="AA2255" s="78">
        <f>_xll.qlAbcdMathFunctionValue(AA$1,($V2255-evaluationDate)/365)</f>
        <v>6.5260102691839565E-5</v>
      </c>
      <c r="AB2255" s="78">
        <f>_xll.qlAbcdMathFunctionValue(AB$1,($V2255-evaluationDate)/365)</f>
        <v>6.6104697201367903E-5</v>
      </c>
      <c r="AC2255" s="78">
        <f>_xll.qlAbcdMathFunctionValue(AC$1,($V2255-evaluationDate)/365)</f>
        <v>3.9776380711399812E-4</v>
      </c>
      <c r="AD2255" s="78">
        <f>_xll.qlAbcdMathFunctionValue(AD$1,($V2255-evaluationDate)/365)</f>
        <v>3.9782122218116645E-4</v>
      </c>
      <c r="AE2255" s="78">
        <f>_xll.qlAbcdMathFunctionValue(AE$1,($V2255-evaluationDate)/365)</f>
        <v>4.0550353618665024E-4</v>
      </c>
      <c r="AF2255" s="78">
        <f>_xll.qlAbcdMathFunctionValue(AF$1,($V2255-evaluationDate)/365)</f>
        <v>4.05628493928522E-4</v>
      </c>
    </row>
    <row r="2256" spans="21:32">
      <c r="U2256" s="64" t="s">
        <v>99</v>
      </c>
      <c r="V2256" s="146">
        <f>_xll.qlCalendarAdvance(Calendar,V2255,U2256,,,trigger)</f>
        <v>55359</v>
      </c>
      <c r="W2256" s="78">
        <f>_xll.qlAbcdMathFunctionValue(W$1,($V2256-evaluationDate)/365)</f>
        <v>5.6392184218179815E-4</v>
      </c>
      <c r="X2256" s="78">
        <f>_xll.qlAbcdMathFunctionValue(X$1,($V2256-evaluationDate)/365)</f>
        <v>5.6462260494620346E-4</v>
      </c>
      <c r="Y2256" s="78">
        <f>_xll.qlAbcdMathFunctionValue(Y$1,($V2256-evaluationDate)/365)</f>
        <v>7.5906819063255328E-6</v>
      </c>
      <c r="Z2256" s="78">
        <f>_xll.qlAbcdMathFunctionValue(Z$1,($V2256-evaluationDate)/365)</f>
        <v>7.7780144250473559E-6</v>
      </c>
      <c r="AA2256" s="78">
        <f>_xll.qlAbcdMathFunctionValue(AA$1,($V2256-evaluationDate)/365)</f>
        <v>6.5229387876202099E-5</v>
      </c>
      <c r="AB2256" s="78">
        <f>_xll.qlAbcdMathFunctionValue(AB$1,($V2256-evaluationDate)/365)</f>
        <v>6.6070872036621037E-5</v>
      </c>
      <c r="AC2256" s="78">
        <f>_xll.qlAbcdMathFunctionValue(AC$1,($V2256-evaluationDate)/365)</f>
        <v>3.977391478843959E-4</v>
      </c>
      <c r="AD2256" s="78">
        <f>_xll.qlAbcdMathFunctionValue(AD$1,($V2256-evaluationDate)/365)</f>
        <v>3.9779635181390804E-4</v>
      </c>
      <c r="AE2256" s="78">
        <f>_xll.qlAbcdMathFunctionValue(AE$1,($V2256-evaluationDate)/365)</f>
        <v>4.0544986801556974E-4</v>
      </c>
      <c r="AF2256" s="78">
        <f>_xll.qlAbcdMathFunctionValue(AF$1,($V2256-evaluationDate)/365)</f>
        <v>4.0557436623895536E-4</v>
      </c>
    </row>
    <row r="2257" spans="21:32">
      <c r="U2257" s="64" t="s">
        <v>99</v>
      </c>
      <c r="V2257" s="146">
        <f>_xll.qlCalendarAdvance(Calendar,V2256,U2257,,,trigger)</f>
        <v>55366</v>
      </c>
      <c r="W2257" s="78">
        <f>_xll.qlAbcdMathFunctionValue(W$1,($V2257-evaluationDate)/365)</f>
        <v>5.6386961980763874E-4</v>
      </c>
      <c r="X2257" s="78">
        <f>_xll.qlAbcdMathFunctionValue(X$1,($V2257-evaluationDate)/365)</f>
        <v>5.6456780366403731E-4</v>
      </c>
      <c r="Y2257" s="78">
        <f>_xll.qlAbcdMathFunctionValue(Y$1,($V2257-evaluationDate)/365)</f>
        <v>7.5622212999793273E-6</v>
      </c>
      <c r="Z2257" s="78">
        <f>_xll.qlAbcdMathFunctionValue(Z$1,($V2257-evaluationDate)/365)</f>
        <v>7.7488646829345383E-6</v>
      </c>
      <c r="AA2257" s="78">
        <f>_xll.qlAbcdMathFunctionValue(AA$1,($V2257-evaluationDate)/365)</f>
        <v>6.5198786265154975E-5</v>
      </c>
      <c r="AB2257" s="78">
        <f>_xll.qlAbcdMathFunctionValue(AB$1,($V2257-evaluationDate)/365)</f>
        <v>6.603717124818564E-5</v>
      </c>
      <c r="AC2257" s="78">
        <f>_xll.qlAbcdMathFunctionValue(AC$1,($V2257-evaluationDate)/365)</f>
        <v>3.9771457934712981E-4</v>
      </c>
      <c r="AD2257" s="78">
        <f>_xll.qlAbcdMathFunctionValue(AD$1,($V2257-evaluationDate)/365)</f>
        <v>3.9777157289585814E-4</v>
      </c>
      <c r="AE2257" s="78">
        <f>_xll.qlAbcdMathFunctionValue(AE$1,($V2257-evaluationDate)/365)</f>
        <v>4.0539639722664142E-4</v>
      </c>
      <c r="AF2257" s="78">
        <f>_xll.qlAbcdMathFunctionValue(AF$1,($V2257-evaluationDate)/365)</f>
        <v>4.0552043757879268E-4</v>
      </c>
    </row>
    <row r="2258" spans="21:32">
      <c r="U2258" s="64" t="s">
        <v>99</v>
      </c>
      <c r="V2258" s="146">
        <f>_xll.qlCalendarAdvance(Calendar,V2257,U2258,,,trigger)</f>
        <v>55373</v>
      </c>
      <c r="W2258" s="78">
        <f>_xll.qlAbcdMathFunctionValue(W$1,($V2258-evaluationDate)/365)</f>
        <v>5.638175897042456E-4</v>
      </c>
      <c r="X2258" s="78">
        <f>_xll.qlAbcdMathFunctionValue(X$1,($V2258-evaluationDate)/365)</f>
        <v>5.6451320390686307E-4</v>
      </c>
      <c r="Y2258" s="78">
        <f>_xll.qlAbcdMathFunctionValue(Y$1,($V2258-evaluationDate)/365)</f>
        <v>7.5338654166758382E-6</v>
      </c>
      <c r="Z2258" s="78">
        <f>_xll.qlAbcdMathFunctionValue(Z$1,($V2258-evaluationDate)/365)</f>
        <v>7.7198221354221304E-6</v>
      </c>
      <c r="AA2258" s="78">
        <f>_xll.qlAbcdMathFunctionValue(AA$1,($V2258-evaluationDate)/365)</f>
        <v>6.5168297451634718E-5</v>
      </c>
      <c r="AB2258" s="78">
        <f>_xll.qlAbcdMathFunctionValue(AB$1,($V2258-evaluationDate)/365)</f>
        <v>6.6003594390265155E-5</v>
      </c>
      <c r="AC2258" s="78">
        <f>_xll.qlAbcdMathFunctionValue(AC$1,($V2258-evaluationDate)/365)</f>
        <v>3.976901011770391E-4</v>
      </c>
      <c r="AD2258" s="78">
        <f>_xll.qlAbcdMathFunctionValue(AD$1,($V2258-evaluationDate)/365)</f>
        <v>3.9774688509923938E-4</v>
      </c>
      <c r="AE2258" s="78">
        <f>_xll.qlAbcdMathFunctionValue(AE$1,($V2258-evaluationDate)/365)</f>
        <v>4.0534312311218777E-4</v>
      </c>
      <c r="AF2258" s="78">
        <f>_xll.qlAbcdMathFunctionValue(AF$1,($V2258-evaluationDate)/365)</f>
        <v>4.0546670723466151E-4</v>
      </c>
    </row>
    <row r="2259" spans="21:32">
      <c r="U2259" s="64" t="s">
        <v>99</v>
      </c>
      <c r="V2259" s="146">
        <f>_xll.qlCalendarAdvance(Calendar,V2258,U2259,,,trigger)</f>
        <v>55380</v>
      </c>
      <c r="W2259" s="78">
        <f>_xll.qlAbcdMathFunctionValue(W$1,($V2259-evaluationDate)/365)</f>
        <v>5.6376575118125016E-4</v>
      </c>
      <c r="X2259" s="78">
        <f>_xll.qlAbcdMathFunctionValue(X$1,($V2259-evaluationDate)/365)</f>
        <v>5.6445880495227085E-4</v>
      </c>
      <c r="Y2259" s="78">
        <f>_xll.qlAbcdMathFunctionValue(Y$1,($V2259-evaluationDate)/365)</f>
        <v>7.5056138807033543E-6</v>
      </c>
      <c r="Z2259" s="78">
        <f>_xll.qlAbcdMathFunctionValue(Z$1,($V2259-evaluationDate)/365)</f>
        <v>7.6908863982479455E-6</v>
      </c>
      <c r="AA2259" s="78">
        <f>_xll.qlAbcdMathFunctionValue(AA$1,($V2259-evaluationDate)/365)</f>
        <v>6.513792102999142E-5</v>
      </c>
      <c r="AB2259" s="78">
        <f>_xll.qlAbcdMathFunctionValue(AB$1,($V2259-evaluationDate)/365)</f>
        <v>6.5970141018603906E-5</v>
      </c>
      <c r="AC2259" s="78">
        <f>_xll.qlAbcdMathFunctionValue(AC$1,($V2259-evaluationDate)/365)</f>
        <v>3.976657130500873E-4</v>
      </c>
      <c r="AD2259" s="78">
        <f>_xll.qlAbcdMathFunctionValue(AD$1,($V2259-evaluationDate)/365)</f>
        <v>3.9772228809740735E-4</v>
      </c>
      <c r="AE2259" s="78">
        <f>_xll.qlAbcdMathFunctionValue(AE$1,($V2259-evaluationDate)/365)</f>
        <v>4.0529004496697821E-4</v>
      </c>
      <c r="AF2259" s="78">
        <f>_xll.qlAbcdMathFunctionValue(AF$1,($V2259-evaluationDate)/365)</f>
        <v>4.0541317449565531E-4</v>
      </c>
    </row>
    <row r="2260" spans="21:32">
      <c r="U2260" s="64" t="s">
        <v>99</v>
      </c>
      <c r="V2260" s="146">
        <f>_xll.qlCalendarAdvance(Calendar,V2259,U2260,,,trigger)</f>
        <v>55387</v>
      </c>
      <c r="W2260" s="78">
        <f>_xll.qlAbcdMathFunctionValue(W$1,($V2260-evaluationDate)/365)</f>
        <v>5.6371410355067605E-4</v>
      </c>
      <c r="X2260" s="78">
        <f>_xll.qlAbcdMathFunctionValue(X$1,($V2260-evaluationDate)/365)</f>
        <v>5.6440460608034846E-4</v>
      </c>
      <c r="Y2260" s="78">
        <f>_xll.qlAbcdMathFunctionValue(Y$1,($V2260-evaluationDate)/365)</f>
        <v>7.4774663176506311E-6</v>
      </c>
      <c r="Z2260" s="78">
        <f>_xll.qlAbcdMathFunctionValue(Z$1,($V2260-evaluationDate)/365)</f>
        <v>7.662057088478256E-6</v>
      </c>
      <c r="AA2260" s="78">
        <f>_xll.qlAbcdMathFunctionValue(AA$1,($V2260-evaluationDate)/365)</f>
        <v>6.5107656595984206E-5</v>
      </c>
      <c r="AB2260" s="78">
        <f>_xll.qlAbcdMathFunctionValue(AB$1,($V2260-evaluationDate)/365)</f>
        <v>6.5936810690482057E-5</v>
      </c>
      <c r="AC2260" s="78">
        <f>_xll.qlAbcdMathFunctionValue(AC$1,($V2260-evaluationDate)/365)</f>
        <v>3.9764141464335878E-4</v>
      </c>
      <c r="AD2260" s="78">
        <f>_xll.qlAbcdMathFunctionValue(AD$1,($V2260-evaluationDate)/365)</f>
        <v>3.9769778156484683E-4</v>
      </c>
      <c r="AE2260" s="78">
        <f>_xll.qlAbcdMathFunctionValue(AE$1,($V2260-evaluationDate)/365)</f>
        <v>4.0523716208822145E-4</v>
      </c>
      <c r="AF2260" s="78">
        <f>_xll.qlAbcdMathFunctionValue(AF$1,($V2260-evaluationDate)/365)</f>
        <v>4.0535983865332511E-4</v>
      </c>
    </row>
    <row r="2261" spans="21:32">
      <c r="U2261" s="64" t="s">
        <v>99</v>
      </c>
      <c r="V2261" s="146">
        <f>_xll.qlCalendarAdvance(Calendar,V2260,U2261,,,trigger)</f>
        <v>55394</v>
      </c>
      <c r="W2261" s="78">
        <f>_xll.qlAbcdMathFunctionValue(W$1,($V2261-evaluationDate)/365)</f>
        <v>5.6366264612693162E-4</v>
      </c>
      <c r="X2261" s="78">
        <f>_xll.qlAbcdMathFunctionValue(X$1,($V2261-evaluationDate)/365)</f>
        <v>5.6435060657367261E-4</v>
      </c>
      <c r="Y2261" s="78">
        <f>_xll.qlAbcdMathFunctionValue(Y$1,($V2261-evaluationDate)/365)</f>
        <v>7.4494223544025581E-6</v>
      </c>
      <c r="Z2261" s="78">
        <f>_xll.qlAbcdMathFunctionValue(Z$1,($V2261-evaluationDate)/365)</f>
        <v>7.6333338245033842E-6</v>
      </c>
      <c r="AA2261" s="78">
        <f>_xll.qlAbcdMathFunctionValue(AA$1,($V2261-evaluationDate)/365)</f>
        <v>6.5077503746776498E-5</v>
      </c>
      <c r="AB2261" s="78">
        <f>_xll.qlAbcdMathFunctionValue(AB$1,($V2261-evaluationDate)/365)</f>
        <v>6.59036029647106E-5</v>
      </c>
      <c r="AC2261" s="78">
        <f>_xll.qlAbcdMathFunctionValue(AC$1,($V2261-evaluationDate)/365)</f>
        <v>3.9761720563505489E-4</v>
      </c>
      <c r="AD2261" s="78">
        <f>_xll.qlAbcdMathFunctionValue(AD$1,($V2261-evaluationDate)/365)</f>
        <v>3.9767336517716821E-4</v>
      </c>
      <c r="AE2261" s="78">
        <f>_xll.qlAbcdMathFunctionValue(AE$1,($V2261-evaluationDate)/365)</f>
        <v>4.0518447377555709E-4</v>
      </c>
      <c r="AF2261" s="78">
        <f>_xll.qlAbcdMathFunctionValue(AF$1,($V2261-evaluationDate)/365)</f>
        <v>4.0530669900167162E-4</v>
      </c>
    </row>
    <row r="2262" spans="21:32">
      <c r="U2262" s="64" t="s">
        <v>99</v>
      </c>
      <c r="V2262" s="146">
        <f>_xll.qlCalendarAdvance(Calendar,V2261,U2262,,,trigger)</f>
        <v>55401</v>
      </c>
      <c r="W2262" s="78">
        <f>_xll.qlAbcdMathFunctionValue(W$1,($V2262-evaluationDate)/365)</f>
        <v>5.6361137822680187E-4</v>
      </c>
      <c r="X2262" s="78">
        <f>_xll.qlAbcdMathFunctionValue(X$1,($V2262-evaluationDate)/365)</f>
        <v>5.6429680571730141E-4</v>
      </c>
      <c r="Y2262" s="78">
        <f>_xll.qlAbcdMathFunctionValue(Y$1,($V2262-evaluationDate)/365)</f>
        <v>7.4214816191359822E-6</v>
      </c>
      <c r="Z2262" s="78">
        <f>_xll.qlAbcdMathFunctionValue(Z$1,($V2262-evaluationDate)/365)</f>
        <v>7.6047162260334286E-6</v>
      </c>
      <c r="AA2262" s="78">
        <f>_xll.qlAbcdMathFunctionValue(AA$1,($V2262-evaluationDate)/365)</f>
        <v>6.5047462080931396E-5</v>
      </c>
      <c r="AB2262" s="78">
        <f>_xll.qlAbcdMathFunctionValue(AB$1,($V2262-evaluationDate)/365)</f>
        <v>6.5870517401626281E-5</v>
      </c>
      <c r="AC2262" s="78">
        <f>_xll.qlAbcdMathFunctionValue(AC$1,($V2262-evaluationDate)/365)</f>
        <v>3.9759308570449039E-4</v>
      </c>
      <c r="AD2262" s="78">
        <f>_xll.qlAbcdMathFunctionValue(AD$1,($V2262-evaluationDate)/365)</f>
        <v>3.9764903861110365E-4</v>
      </c>
      <c r="AE2262" s="78">
        <f>_xll.qlAbcdMathFunctionValue(AE$1,($V2262-evaluationDate)/365)</f>
        <v>4.0513197933104815E-4</v>
      </c>
      <c r="AF2262" s="78">
        <f>_xll.qlAbcdMathFunctionValue(AF$1,($V2262-evaluationDate)/365)</f>
        <v>4.0525375483713708E-4</v>
      </c>
    </row>
    <row r="2263" spans="21:32">
      <c r="U2263" s="64" t="s">
        <v>99</v>
      </c>
      <c r="V2263" s="146">
        <f>_xll.qlCalendarAdvance(Calendar,V2262,U2263,,,trigger)</f>
        <v>55408</v>
      </c>
      <c r="W2263" s="78">
        <f>_xll.qlAbcdMathFunctionValue(W$1,($V2263-evaluationDate)/365)</f>
        <v>5.6356029916944058E-4</v>
      </c>
      <c r="X2263" s="78">
        <f>_xll.qlAbcdMathFunctionValue(X$1,($V2263-evaluationDate)/365)</f>
        <v>5.6424320279876582E-4</v>
      </c>
      <c r="Y2263" s="78">
        <f>_xll.qlAbcdMathFunctionValue(Y$1,($V2263-evaluationDate)/365)</f>
        <v>7.3936437413154122E-6</v>
      </c>
      <c r="Z2263" s="78">
        <f>_xll.qlAbcdMathFunctionValue(Z$1,($V2263-evaluationDate)/365)</f>
        <v>7.5762039140938953E-6</v>
      </c>
      <c r="AA2263" s="78">
        <f>_xll.qlAbcdMathFunctionValue(AA$1,($V2263-evaluationDate)/365)</f>
        <v>6.5017531198407097E-5</v>
      </c>
      <c r="AB2263" s="78">
        <f>_xll.qlAbcdMathFunctionValue(AB$1,($V2263-evaluationDate)/365)</f>
        <v>6.5837553563086659E-5</v>
      </c>
      <c r="AC2263" s="78">
        <f>_xll.qlAbcdMathFunctionValue(AC$1,($V2263-evaluationDate)/365)</f>
        <v>3.9756905453208969E-4</v>
      </c>
      <c r="AD2263" s="78">
        <f>_xll.qlAbcdMathFunctionValue(AD$1,($V2263-evaluationDate)/365)</f>
        <v>3.9762480154450364E-4</v>
      </c>
      <c r="AE2263" s="78">
        <f>_xll.qlAbcdMathFunctionValue(AE$1,($V2263-evaluationDate)/365)</f>
        <v>4.0507967805917259E-4</v>
      </c>
      <c r="AF2263" s="78">
        <f>_xll.qlAbcdMathFunctionValue(AF$1,($V2263-evaluationDate)/365)</f>
        <v>4.0520100545859755E-4</v>
      </c>
    </row>
    <row r="2264" spans="21:32">
      <c r="U2264" s="64" t="s">
        <v>99</v>
      </c>
      <c r="V2264" s="146">
        <f>_xll.qlCalendarAdvance(Calendar,V2263,U2264,,,trigger)</f>
        <v>55415</v>
      </c>
      <c r="W2264" s="78">
        <f>_xll.qlAbcdMathFunctionValue(W$1,($V2264-evaluationDate)/365)</f>
        <v>5.6350940827636293E-4</v>
      </c>
      <c r="X2264" s="78">
        <f>_xll.qlAbcdMathFunctionValue(X$1,($V2264-evaluationDate)/365)</f>
        <v>5.6418979710806173E-4</v>
      </c>
      <c r="Y2264" s="78">
        <f>_xll.qlAbcdMathFunctionValue(Y$1,($V2264-evaluationDate)/365)</f>
        <v>7.3659083516888635E-6</v>
      </c>
      <c r="Z2264" s="78">
        <f>_xll.qlAbcdMathFunctionValue(Z$1,($V2264-evaluationDate)/365)</f>
        <v>7.547796511021461E-6</v>
      </c>
      <c r="AA2264" s="78">
        <f>_xll.qlAbcdMathFunctionValue(AA$1,($V2264-evaluationDate)/365)</f>
        <v>6.4987710700552289E-5</v>
      </c>
      <c r="AB2264" s="78">
        <f>_xll.qlAbcdMathFunctionValue(AB$1,($V2264-evaluationDate)/365)</f>
        <v>6.5804711012465168E-5</v>
      </c>
      <c r="AC2264" s="78">
        <f>_xll.qlAbcdMathFunctionValue(AC$1,($V2264-evaluationDate)/365)</f>
        <v>3.9754511179938335E-4</v>
      </c>
      <c r="AD2264" s="78">
        <f>_xll.qlAbcdMathFunctionValue(AD$1,($V2264-evaluationDate)/365)</f>
        <v>3.9760065365633301E-4</v>
      </c>
      <c r="AE2264" s="78">
        <f>_xll.qlAbcdMathFunctionValue(AE$1,($V2264-evaluationDate)/365)</f>
        <v>4.0502756926681589E-4</v>
      </c>
      <c r="AF2264" s="78">
        <f>_xll.qlAbcdMathFunctionValue(AF$1,($V2264-evaluationDate)/365)</f>
        <v>4.0514845016735449E-4</v>
      </c>
    </row>
    <row r="2265" spans="21:32">
      <c r="U2265" s="64" t="s">
        <v>99</v>
      </c>
      <c r="V2265" s="146">
        <f>_xll.qlCalendarAdvance(Calendar,V2264,U2265,,,trigger)</f>
        <v>55422</v>
      </c>
      <c r="W2265" s="78">
        <f>_xll.qlAbcdMathFunctionValue(W$1,($V2265-evaluationDate)/365)</f>
        <v>5.6345870487143723E-4</v>
      </c>
      <c r="X2265" s="78">
        <f>_xll.qlAbcdMathFunctionValue(X$1,($V2265-evaluationDate)/365)</f>
        <v>5.6413658793764195E-4</v>
      </c>
      <c r="Y2265" s="78">
        <f>_xll.qlAbcdMathFunctionValue(Y$1,($V2265-evaluationDate)/365)</f>
        <v>7.338275082283566E-6</v>
      </c>
      <c r="Z2265" s="78">
        <f>_xll.qlAbcdMathFunctionValue(Z$1,($V2265-evaluationDate)/365)</f>
        <v>7.519493640459592E-6</v>
      </c>
      <c r="AA2265" s="78">
        <f>_xll.qlAbcdMathFunctionValue(AA$1,($V2265-evaluationDate)/365)</f>
        <v>6.4958000190101539E-5</v>
      </c>
      <c r="AB2265" s="78">
        <f>_xll.qlAbcdMathFunctionValue(AB$1,($V2265-evaluationDate)/365)</f>
        <v>6.5771989314646078E-5</v>
      </c>
      <c r="AC2265" s="78">
        <f>_xll.qlAbcdMathFunctionValue(AC$1,($V2265-evaluationDate)/365)</f>
        <v>3.9752125718900449E-4</v>
      </c>
      <c r="AD2265" s="78">
        <f>_xll.qlAbcdMathFunctionValue(AD$1,($V2265-evaluationDate)/365)</f>
        <v>3.9757659462666769E-4</v>
      </c>
      <c r="AE2265" s="78">
        <f>_xll.qlAbcdMathFunctionValue(AE$1,($V2265-evaluationDate)/365)</f>
        <v>4.049756522632629E-4</v>
      </c>
      <c r="AF2265" s="78">
        <f>_xll.qlAbcdMathFunctionValue(AF$1,($V2265-evaluationDate)/365)</f>
        <v>4.050960882671273E-4</v>
      </c>
    </row>
    <row r="2266" spans="21:32">
      <c r="U2266" s="64" t="s">
        <v>99</v>
      </c>
      <c r="V2266" s="146">
        <f>_xll.qlCalendarAdvance(Calendar,V2265,U2266,,,trigger)</f>
        <v>55429</v>
      </c>
      <c r="W2266" s="78">
        <f>_xll.qlAbcdMathFunctionValue(W$1,($V2266-evaluationDate)/365)</f>
        <v>5.6340818828087749E-4</v>
      </c>
      <c r="X2266" s="78">
        <f>_xll.qlAbcdMathFunctionValue(X$1,($V2266-evaluationDate)/365)</f>
        <v>5.6408357458240807E-4</v>
      </c>
      <c r="Y2266" s="78">
        <f>_xll.qlAbcdMathFunctionValue(Y$1,($V2266-evaluationDate)/365)</f>
        <v>7.3107435664018282E-6</v>
      </c>
      <c r="Z2266" s="78">
        <f>_xll.qlAbcdMathFunctionValue(Z$1,($V2266-evaluationDate)/365)</f>
        <v>7.4912949273543322E-6</v>
      </c>
      <c r="AA2266" s="78">
        <f>_xll.qlAbcdMathFunctionValue(AA$1,($V2266-evaluationDate)/365)</f>
        <v>6.4928399271170717E-5</v>
      </c>
      <c r="AB2266" s="78">
        <f>_xll.qlAbcdMathFunctionValue(AB$1,($V2266-evaluationDate)/365)</f>
        <v>6.5739388036019551E-5</v>
      </c>
      <c r="AC2266" s="78">
        <f>_xll.qlAbcdMathFunctionValue(AC$1,($V2266-evaluationDate)/365)</f>
        <v>3.9749749038468503E-4</v>
      </c>
      <c r="AD2266" s="78">
        <f>_xll.qlAbcdMathFunctionValue(AD$1,($V2266-evaluationDate)/365)</f>
        <v>3.975526241366907E-4</v>
      </c>
      <c r="AE2266" s="78">
        <f>_xll.qlAbcdMathFunctionValue(AE$1,($V2266-evaluationDate)/365)</f>
        <v>4.0492392636019001E-4</v>
      </c>
      <c r="AF2266" s="78">
        <f>_xll.qlAbcdMathFunctionValue(AF$1,($V2266-evaluationDate)/365)</f>
        <v>4.0504391906404503E-4</v>
      </c>
    </row>
    <row r="2267" spans="21:32">
      <c r="U2267" s="64" t="s">
        <v>99</v>
      </c>
      <c r="V2267" s="146">
        <f>_xll.qlCalendarAdvance(Calendar,V2266,U2267,,,trigger)</f>
        <v>55436</v>
      </c>
      <c r="W2267" s="78">
        <f>_xll.qlAbcdMathFunctionValue(W$1,($V2267-evaluationDate)/365)</f>
        <v>5.6335785783323566E-4</v>
      </c>
      <c r="X2267" s="78">
        <f>_xll.qlAbcdMathFunctionValue(X$1,($V2267-evaluationDate)/365)</f>
        <v>5.6403075633970233E-4</v>
      </c>
      <c r="Y2267" s="78">
        <f>_xll.qlAbcdMathFunctionValue(Y$1,($V2267-evaluationDate)/365)</f>
        <v>7.2833134386168543E-6</v>
      </c>
      <c r="Z2267" s="78">
        <f>_xll.qlAbcdMathFunctionValue(Z$1,($V2267-evaluationDate)/365)</f>
        <v>7.4631999979500295E-6</v>
      </c>
      <c r="AA2267" s="78">
        <f>_xll.qlAbcdMathFunctionValue(AA$1,($V2267-evaluationDate)/365)</f>
        <v>6.489890754925252E-5</v>
      </c>
      <c r="AB2267" s="78">
        <f>_xll.qlAbcdMathFunctionValue(AB$1,($V2267-evaluationDate)/365)</f>
        <v>6.5706906744476823E-5</v>
      </c>
      <c r="AC2267" s="78">
        <f>_xll.qlAbcdMathFunctionValue(AC$1,($V2267-evaluationDate)/365)</f>
        <v>3.9747381107125207E-4</v>
      </c>
      <c r="AD2267" s="78">
        <f>_xll.qlAbcdMathFunctionValue(AD$1,($V2267-evaluationDate)/365)</f>
        <v>3.9752874186868873E-4</v>
      </c>
      <c r="AE2267" s="78">
        <f>_xll.qlAbcdMathFunctionValue(AE$1,($V2267-evaluationDate)/365)</f>
        <v>4.0487239087165744E-4</v>
      </c>
      <c r="AF2267" s="78">
        <f>_xll.qlAbcdMathFunctionValue(AF$1,($V2267-evaluationDate)/365)</f>
        <v>4.0499194186663877E-4</v>
      </c>
    </row>
    <row r="2268" spans="21:32">
      <c r="U2268" s="64" t="s">
        <v>99</v>
      </c>
      <c r="V2268" s="146">
        <f>_xll.qlCalendarAdvance(Calendar,V2267,U2268,,,trigger)</f>
        <v>55443</v>
      </c>
      <c r="W2268" s="78">
        <f>_xll.qlAbcdMathFunctionValue(W$1,($V2268-evaluationDate)/365)</f>
        <v>5.63307712859394E-4</v>
      </c>
      <c r="X2268" s="78">
        <f>_xll.qlAbcdMathFunctionValue(X$1,($V2268-evaluationDate)/365)</f>
        <v>5.639781325093E-4</v>
      </c>
      <c r="Y2268" s="78">
        <f>_xll.qlAbcdMathFunctionValue(Y$1,($V2268-evaluationDate)/365)</f>
        <v>7.2559843347685153E-6</v>
      </c>
      <c r="Z2268" s="78">
        <f>_xll.qlAbcdMathFunctionValue(Z$1,($V2268-evaluationDate)/365)</f>
        <v>7.435208479785033E-6</v>
      </c>
      <c r="AA2268" s="78">
        <f>_xll.qlAbcdMathFunctionValue(AA$1,($V2268-evaluationDate)/365)</f>
        <v>6.4869524631211797E-5</v>
      </c>
      <c r="AB2268" s="78">
        <f>_xll.qlAbcdMathFunctionValue(AB$1,($V2268-evaluationDate)/365)</f>
        <v>6.5674545009405087E-5</v>
      </c>
      <c r="AC2268" s="78">
        <f>_xll.qlAbcdMathFunctionValue(AC$1,($V2268-evaluationDate)/365)</f>
        <v>3.9745021893462454E-4</v>
      </c>
      <c r="AD2268" s="78">
        <f>_xll.qlAbcdMathFunctionValue(AD$1,($V2268-evaluationDate)/365)</f>
        <v>3.9750494750604847E-4</v>
      </c>
      <c r="AE2268" s="78">
        <f>_xll.qlAbcdMathFunctionValue(AE$1,($V2268-evaluationDate)/365)</f>
        <v>4.0482104511410107E-4</v>
      </c>
      <c r="AF2268" s="78">
        <f>_xll.qlAbcdMathFunctionValue(AF$1,($V2268-evaluationDate)/365)</f>
        <v>4.0494015598583347E-4</v>
      </c>
    </row>
    <row r="2269" spans="21:32">
      <c r="U2269" s="64" t="s">
        <v>99</v>
      </c>
      <c r="V2269" s="146">
        <f>_xll.qlCalendarAdvance(Calendar,V2268,U2269,,,trigger)</f>
        <v>55450</v>
      </c>
      <c r="W2269" s="78">
        <f>_xll.qlAbcdMathFunctionValue(W$1,($V2269-evaluationDate)/365)</f>
        <v>5.632577526925571E-4</v>
      </c>
      <c r="X2269" s="78">
        <f>_xll.qlAbcdMathFunctionValue(X$1,($V2269-evaluationDate)/365)</f>
        <v>5.6392570239340077E-4</v>
      </c>
      <c r="Y2269" s="78">
        <f>_xll.qlAbcdMathFunctionValue(Y$1,($V2269-evaluationDate)/365)</f>
        <v>7.2287558919592347E-6</v>
      </c>
      <c r="Z2269" s="78">
        <f>_xll.qlAbcdMathFunctionValue(Z$1,($V2269-evaluationDate)/365)</f>
        <v>7.4073200016874979E-6</v>
      </c>
      <c r="AA2269" s="78">
        <f>_xll.qlAbcdMathFunctionValue(AA$1,($V2269-evaluationDate)/365)</f>
        <v>6.4840250125281092E-5</v>
      </c>
      <c r="AB2269" s="78">
        <f>_xll.qlAbcdMathFunctionValue(AB$1,($V2269-evaluationDate)/365)</f>
        <v>6.5642302401682762E-5</v>
      </c>
      <c r="AC2269" s="78">
        <f>_xll.qlAbcdMathFunctionValue(AC$1,($V2269-evaluationDate)/365)</f>
        <v>3.9742671366180938E-4</v>
      </c>
      <c r="AD2269" s="78">
        <f>_xll.qlAbcdMathFunctionValue(AD$1,($V2269-evaluationDate)/365)</f>
        <v>3.9748124073325298E-4</v>
      </c>
      <c r="AE2269" s="78">
        <f>_xll.qlAbcdMathFunctionValue(AE$1,($V2269-evaluationDate)/365)</f>
        <v>4.0476988840632515E-4</v>
      </c>
      <c r="AF2269" s="78">
        <f>_xll.qlAbcdMathFunctionValue(AF$1,($V2269-evaluationDate)/365)</f>
        <v>4.0488856073494047E-4</v>
      </c>
    </row>
    <row r="2270" spans="21:32">
      <c r="U2270" s="64" t="s">
        <v>99</v>
      </c>
      <c r="V2270" s="146">
        <f>_xll.qlCalendarAdvance(Calendar,V2269,U2270,,,trigger)</f>
        <v>55457</v>
      </c>
      <c r="W2270" s="78">
        <f>_xll.qlAbcdMathFunctionValue(W$1,($V2270-evaluationDate)/365)</f>
        <v>5.6320797666824479E-4</v>
      </c>
      <c r="X2270" s="78">
        <f>_xll.qlAbcdMathFunctionValue(X$1,($V2270-evaluationDate)/365)</f>
        <v>5.6387346529662144E-4</v>
      </c>
      <c r="Y2270" s="78">
        <f>_xll.qlAbcdMathFunctionValue(Y$1,($V2270-evaluationDate)/365)</f>
        <v>7.2016277485498354E-6</v>
      </c>
      <c r="Z2270" s="78">
        <f>_xll.qlAbcdMathFunctionValue(Z$1,($V2270-evaluationDate)/365)</f>
        <v>7.3795341937711448E-6</v>
      </c>
      <c r="AA2270" s="78">
        <f>_xll.qlAbcdMathFunctionValue(AA$1,($V2270-evaluationDate)/365)</f>
        <v>6.4811083641056131E-5</v>
      </c>
      <c r="AB2270" s="78">
        <f>_xll.qlAbcdMathFunctionValue(AB$1,($V2270-evaluationDate)/365)</f>
        <v>6.5610178493674529E-5</v>
      </c>
      <c r="AC2270" s="78">
        <f>_xll.qlAbcdMathFunctionValue(AC$1,($V2270-evaluationDate)/365)</f>
        <v>3.9740329494089799E-4</v>
      </c>
      <c r="AD2270" s="78">
        <f>_xll.qlAbcdMathFunctionValue(AD$1,($V2270-evaluationDate)/365)</f>
        <v>3.9745762123587821E-4</v>
      </c>
      <c r="AE2270" s="78">
        <f>_xll.qlAbcdMathFunctionValue(AE$1,($V2270-evaluationDate)/365)</f>
        <v>4.047189200694941E-4</v>
      </c>
      <c r="AF2270" s="78">
        <f>_xll.qlAbcdMathFunctionValue(AF$1,($V2270-evaluationDate)/365)</f>
        <v>4.0483715542964936E-4</v>
      </c>
    </row>
    <row r="2271" spans="21:32">
      <c r="U2271" s="64" t="s">
        <v>99</v>
      </c>
      <c r="V2271" s="146">
        <f>_xll.qlCalendarAdvance(Calendar,V2270,U2271,,,trigger)</f>
        <v>55464</v>
      </c>
      <c r="W2271" s="78">
        <f>_xll.qlAbcdMathFunctionValue(W$1,($V2271-evaluationDate)/365)</f>
        <v>5.6315838412428383E-4</v>
      </c>
      <c r="X2271" s="78">
        <f>_xll.qlAbcdMathFunctionValue(X$1,($V2271-evaluationDate)/365)</f>
        <v>5.6382142052598778E-4</v>
      </c>
      <c r="Y2271" s="78">
        <f>_xll.qlAbcdMathFunctionValue(Y$1,($V2271-evaluationDate)/365)</f>
        <v>7.1745995441554152E-6</v>
      </c>
      <c r="Z2271" s="78">
        <f>_xll.qlAbcdMathFunctionValue(Z$1,($V2271-evaluationDate)/365)</f>
        <v>7.3518506874310561E-6</v>
      </c>
      <c r="AA2271" s="78">
        <f>_xll.qlAbcdMathFunctionValue(AA$1,($V2271-evaluationDate)/365)</f>
        <v>6.4782024789491346E-5</v>
      </c>
      <c r="AB2271" s="78">
        <f>_xll.qlAbcdMathFunctionValue(AB$1,($V2271-evaluationDate)/365)</f>
        <v>6.5578172859226486E-5</v>
      </c>
      <c r="AC2271" s="78">
        <f>_xll.qlAbcdMathFunctionValue(AC$1,($V2271-evaluationDate)/365)</f>
        <v>3.9737996246106284E-4</v>
      </c>
      <c r="AD2271" s="78">
        <f>_xll.qlAbcdMathFunctionValue(AD$1,($V2271-evaluationDate)/365)</f>
        <v>3.9743408870058919E-4</v>
      </c>
      <c r="AE2271" s="78">
        <f>_xll.qlAbcdMathFunctionValue(AE$1,($V2271-evaluationDate)/365)</f>
        <v>4.0466813942712507E-4</v>
      </c>
      <c r="AF2271" s="78">
        <f>_xll.qlAbcdMathFunctionValue(AF$1,($V2271-evaluationDate)/365)</f>
        <v>4.0478593938802029E-4</v>
      </c>
    </row>
    <row r="2272" spans="21:32">
      <c r="U2272" s="64" t="s">
        <v>99</v>
      </c>
      <c r="V2272" s="146">
        <f>_xll.qlCalendarAdvance(Calendar,V2271,U2272,,,trigger)</f>
        <v>55471</v>
      </c>
      <c r="W2272" s="78">
        <f>_xll.qlAbcdMathFunctionValue(W$1,($V2272-evaluationDate)/365)</f>
        <v>5.6310897440080092E-4</v>
      </c>
      <c r="X2272" s="78">
        <f>_xll.qlAbcdMathFunctionValue(X$1,($V2272-evaluationDate)/365)</f>
        <v>5.6376956739092644E-4</v>
      </c>
      <c r="Y2272" s="78">
        <f>_xll.qlAbcdMathFunctionValue(Y$1,($V2272-evaluationDate)/365)</f>
        <v>7.1476709196411754E-6</v>
      </c>
      <c r="Z2272" s="78">
        <f>_xll.qlAbcdMathFunctionValue(Z$1,($V2272-evaluationDate)/365)</f>
        <v>7.3242691153394241E-6</v>
      </c>
      <c r="AA2272" s="78">
        <f>_xll.qlAbcdMathFunctionValue(AA$1,($V2272-evaluationDate)/365)</f>
        <v>6.4753073182895272E-5</v>
      </c>
      <c r="AB2272" s="78">
        <f>_xll.qlAbcdMathFunctionValue(AB$1,($V2272-evaluationDate)/365)</f>
        <v>6.5546285073661236E-5</v>
      </c>
      <c r="AC2272" s="78">
        <f>_xll.qlAbcdMathFunctionValue(AC$1,($V2272-evaluationDate)/365)</f>
        <v>3.9735671591255376E-4</v>
      </c>
      <c r="AD2272" s="78">
        <f>_xll.qlAbcdMathFunctionValue(AD$1,($V2272-evaluationDate)/365)</f>
        <v>3.9741064281513674E-4</v>
      </c>
      <c r="AE2272" s="78">
        <f>_xll.qlAbcdMathFunctionValue(AE$1,($V2272-evaluationDate)/365)</f>
        <v>4.0461754580508003E-4</v>
      </c>
      <c r="AF2272" s="78">
        <f>_xll.qlAbcdMathFunctionValue(AF$1,($V2272-evaluationDate)/365)</f>
        <v>4.0473491193047619E-4</v>
      </c>
    </row>
    <row r="2273" spans="21:32">
      <c r="U2273" s="64" t="s">
        <v>99</v>
      </c>
      <c r="V2273" s="146">
        <f>_xll.qlCalendarAdvance(Calendar,V2272,U2273,,,trigger)</f>
        <v>55478</v>
      </c>
      <c r="W2273" s="78">
        <f>_xll.qlAbcdMathFunctionValue(W$1,($V2273-evaluationDate)/365)</f>
        <v>5.6305974684021487E-4</v>
      </c>
      <c r="X2273" s="78">
        <f>_xll.qlAbcdMathFunctionValue(X$1,($V2273-evaluationDate)/365)</f>
        <v>5.6371790520325722E-4</v>
      </c>
      <c r="Y2273" s="78">
        <f>_xll.qlAbcdMathFunctionValue(Y$1,($V2273-evaluationDate)/365)</f>
        <v>7.1208415171183739E-6</v>
      </c>
      <c r="Z2273" s="78">
        <f>_xll.qlAbcdMathFunctionValue(Z$1,($V2273-evaluationDate)/365)</f>
        <v>7.2967891114414238E-6</v>
      </c>
      <c r="AA2273" s="78">
        <f>_xll.qlAbcdMathFunctionValue(AA$1,($V2273-evaluationDate)/365)</f>
        <v>6.4724228434926193E-5</v>
      </c>
      <c r="AB2273" s="78">
        <f>_xll.qlAbcdMathFunctionValue(AB$1,($V2273-evaluationDate)/365)</f>
        <v>6.5514514713773092E-5</v>
      </c>
      <c r="AC2273" s="78">
        <f>_xll.qlAbcdMathFunctionValue(AC$1,($V2273-evaluationDate)/365)</f>
        <v>3.973335549866945E-4</v>
      </c>
      <c r="AD2273" s="78">
        <f>_xll.qlAbcdMathFunctionValue(AD$1,($V2273-evaluationDate)/365)</f>
        <v>3.9738728326835367E-4</v>
      </c>
      <c r="AE2273" s="78">
        <f>_xll.qlAbcdMathFunctionValue(AE$1,($V2273-evaluationDate)/365)</f>
        <v>4.0456713853155807E-4</v>
      </c>
      <c r="AF2273" s="78">
        <f>_xll.qlAbcdMathFunctionValue(AF$1,($V2273-evaluationDate)/365)</f>
        <v>4.0468407237979513E-4</v>
      </c>
    </row>
    <row r="2274" spans="21:32">
      <c r="U2274" s="64" t="s">
        <v>99</v>
      </c>
      <c r="V2274" s="146">
        <f>_xll.qlCalendarAdvance(Calendar,V2273,U2274,,,trigger)</f>
        <v>55485</v>
      </c>
      <c r="W2274" s="78">
        <f>_xll.qlAbcdMathFunctionValue(W$1,($V2274-evaluationDate)/365)</f>
        <v>5.6301070078722899E-4</v>
      </c>
      <c r="X2274" s="78">
        <f>_xll.qlAbcdMathFunctionValue(X$1,($V2274-evaluationDate)/365)</f>
        <v>5.6366643327718528E-4</v>
      </c>
      <c r="Y2274" s="78">
        <f>_xll.qlAbcdMathFunctionValue(Y$1,($V2274-evaluationDate)/365)</f>
        <v>7.0941109799401647E-6</v>
      </c>
      <c r="Z2274" s="78">
        <f>_xll.qlAbcdMathFunctionValue(Z$1,($V2274-evaluationDate)/365)</f>
        <v>7.2694103109509704E-6</v>
      </c>
      <c r="AA2274" s="78">
        <f>_xll.qlAbcdMathFunctionValue(AA$1,($V2274-evaluationDate)/365)</f>
        <v>6.4695490160587591E-5</v>
      </c>
      <c r="AB2274" s="78">
        <f>_xll.qlAbcdMathFunctionValue(AB$1,($V2274-evaluationDate)/365)</f>
        <v>6.5482861357823223E-5</v>
      </c>
      <c r="AC2274" s="78">
        <f>_xll.qlAbcdMathFunctionValue(AC$1,($V2274-evaluationDate)/365)</f>
        <v>3.97310479375879E-4</v>
      </c>
      <c r="AD2274" s="78">
        <f>_xll.qlAbcdMathFunctionValue(AD$1,($V2274-evaluationDate)/365)</f>
        <v>3.973640097501513E-4</v>
      </c>
      <c r="AE2274" s="78">
        <f>_xll.qlAbcdMathFunctionValue(AE$1,($V2274-evaluationDate)/365)</f>
        <v>4.0451691693708778E-4</v>
      </c>
      <c r="AF2274" s="78">
        <f>_xll.qlAbcdMathFunctionValue(AF$1,($V2274-evaluationDate)/365)</f>
        <v>4.0463342006110228E-4</v>
      </c>
    </row>
    <row r="2275" spans="21:32">
      <c r="U2275" s="64" t="s">
        <v>99</v>
      </c>
      <c r="V2275" s="146">
        <f>_xll.qlCalendarAdvance(Calendar,V2274,U2275,,,trigger)</f>
        <v>55492</v>
      </c>
      <c r="W2275" s="78">
        <f>_xll.qlAbcdMathFunctionValue(W$1,($V2275-evaluationDate)/365)</f>
        <v>5.6296183558882356E-4</v>
      </c>
      <c r="X2275" s="78">
        <f>_xll.qlAbcdMathFunctionValue(X$1,($V2275-evaluationDate)/365)</f>
        <v>5.636151509292931E-4</v>
      </c>
      <c r="Y2275" s="78">
        <f>_xll.qlAbcdMathFunctionValue(Y$1,($V2275-evaluationDate)/365)</f>
        <v>7.0674789526975854E-6</v>
      </c>
      <c r="Z2275" s="78">
        <f>_xll.qlAbcdMathFunctionValue(Z$1,($V2275-evaluationDate)/365)</f>
        <v>7.2421323503466308E-6</v>
      </c>
      <c r="AA2275" s="78">
        <f>_xll.qlAbcdMathFunctionValue(AA$1,($V2275-evaluationDate)/365)</f>
        <v>6.4666857976223779E-5</v>
      </c>
      <c r="AB2275" s="78">
        <f>_xll.qlAbcdMathFunctionValue(AB$1,($V2275-evaluationDate)/365)</f>
        <v>6.5451324585534863E-5</v>
      </c>
      <c r="AC2275" s="78">
        <f>_xll.qlAbcdMathFunctionValue(AC$1,($V2275-evaluationDate)/365)</f>
        <v>3.972874887735683E-4</v>
      </c>
      <c r="AD2275" s="78">
        <f>_xll.qlAbcdMathFunctionValue(AD$1,($V2275-evaluationDate)/365)</f>
        <v>3.9734082195151601E-4</v>
      </c>
      <c r="AE2275" s="78">
        <f>_xll.qlAbcdMathFunctionValue(AE$1,($V2275-evaluationDate)/365)</f>
        <v>4.0446688035451972E-4</v>
      </c>
      <c r="AF2275" s="78">
        <f>_xll.qlAbcdMathFunctionValue(AF$1,($V2275-evaluationDate)/365)</f>
        <v>4.0458295430186264E-4</v>
      </c>
    </row>
    <row r="2276" spans="21:32">
      <c r="U2276" s="64" t="s">
        <v>99</v>
      </c>
      <c r="V2276" s="146">
        <f>_xll.qlCalendarAdvance(Calendar,V2275,U2276,,,trigger)</f>
        <v>55499</v>
      </c>
      <c r="W2276" s="78">
        <f>_xll.qlAbcdMathFunctionValue(W$1,($V2276-evaluationDate)/365)</f>
        <v>5.6291315059424851E-4</v>
      </c>
      <c r="X2276" s="78">
        <f>_xll.qlAbcdMathFunctionValue(X$1,($V2276-evaluationDate)/365)</f>
        <v>5.6356405747853301E-4</v>
      </c>
      <c r="Y2276" s="78">
        <f>_xll.qlAbcdMathFunctionValue(Y$1,($V2276-evaluationDate)/365)</f>
        <v>7.040945081215404E-6</v>
      </c>
      <c r="Z2276" s="78">
        <f>_xll.qlAbcdMathFunctionValue(Z$1,($V2276-evaluationDate)/365)</f>
        <v>7.2149548673673805E-6</v>
      </c>
      <c r="AA2276" s="78">
        <f>_xll.qlAbcdMathFunctionValue(AA$1,($V2276-evaluationDate)/365)</f>
        <v>6.4638331499515365E-5</v>
      </c>
      <c r="AB2276" s="78">
        <f>_xll.qlAbcdMathFunctionValue(AB$1,($V2276-evaluationDate)/365)</f>
        <v>6.5419903978088475E-5</v>
      </c>
      <c r="AC2276" s="78">
        <f>_xll.qlAbcdMathFunctionValue(AC$1,($V2276-evaluationDate)/365)</f>
        <v>3.9726458287428653E-4</v>
      </c>
      <c r="AD2276" s="78">
        <f>_xll.qlAbcdMathFunctionValue(AD$1,($V2276-evaluationDate)/365)</f>
        <v>3.9731771956450553E-4</v>
      </c>
      <c r="AE2276" s="78">
        <f>_xll.qlAbcdMathFunctionValue(AE$1,($V2276-evaluationDate)/365)</f>
        <v>4.0441702811901852E-4</v>
      </c>
      <c r="AF2276" s="78">
        <f>_xll.qlAbcdMathFunctionValue(AF$1,($V2276-evaluationDate)/365)</f>
        <v>4.0453267443187291E-4</v>
      </c>
    </row>
    <row r="2277" spans="21:32">
      <c r="U2277" s="64" t="s">
        <v>99</v>
      </c>
      <c r="V2277" s="146">
        <f>_xll.qlCalendarAdvance(Calendar,V2276,U2277,,,trigger)</f>
        <v>55506</v>
      </c>
      <c r="W2277" s="78">
        <f>_xll.qlAbcdMathFunctionValue(W$1,($V2277-evaluationDate)/365)</f>
        <v>5.6286464515501583E-4</v>
      </c>
      <c r="X2277" s="78">
        <f>_xll.qlAbcdMathFunctionValue(X$1,($V2277-evaluationDate)/365)</f>
        <v>5.6351315224621886E-4</v>
      </c>
      <c r="Y2277" s="78">
        <f>_xll.qlAbcdMathFunctionValue(Y$1,($V2277-evaluationDate)/365)</f>
        <v>7.0145090125481121E-6</v>
      </c>
      <c r="Z2277" s="78">
        <f>_xll.qlAbcdMathFunctionValue(Z$1,($V2277-evaluationDate)/365)</f>
        <v>7.1878775010085244E-6</v>
      </c>
      <c r="AA2277" s="78">
        <f>_xll.qlAbcdMathFunctionValue(AA$1,($V2277-evaluationDate)/365)</f>
        <v>6.4609910349474925E-5</v>
      </c>
      <c r="AB2277" s="78">
        <f>_xll.qlAbcdMathFunctionValue(AB$1,($V2277-evaluationDate)/365)</f>
        <v>6.5388599118116952E-5</v>
      </c>
      <c r="AC2277" s="78">
        <f>_xll.qlAbcdMathFunctionValue(AC$1,($V2277-evaluationDate)/365)</f>
        <v>3.9724176137361769E-4</v>
      </c>
      <c r="AD2277" s="78">
        <f>_xll.qlAbcdMathFunctionValue(AD$1,($V2277-evaluationDate)/365)</f>
        <v>3.9729470228224567E-4</v>
      </c>
      <c r="AE2277" s="78">
        <f>_xll.qlAbcdMathFunctionValue(AE$1,($V2277-evaluationDate)/365)</f>
        <v>4.0436735956805538E-4</v>
      </c>
      <c r="AF2277" s="78">
        <f>_xll.qlAbcdMathFunctionValue(AF$1,($V2277-evaluationDate)/365)</f>
        <v>4.0448257978325418E-4</v>
      </c>
    </row>
    <row r="2278" spans="21:32">
      <c r="U2278" s="64" t="s">
        <v>99</v>
      </c>
      <c r="V2278" s="146">
        <f>_xll.qlCalendarAdvance(Calendar,V2277,U2278,,,trigger)</f>
        <v>55514</v>
      </c>
      <c r="W2278" s="78">
        <f>_xll.qlAbcdMathFunctionValue(W$1,($V2278-evaluationDate)/365)</f>
        <v>5.6280942940212133E-4</v>
      </c>
      <c r="X2278" s="78">
        <f>_xll.qlAbcdMathFunctionValue(X$1,($V2278-evaluationDate)/365)</f>
        <v>5.634552044419365E-4</v>
      </c>
      <c r="Y2278" s="78">
        <f>_xll.qlAbcdMathFunctionValue(Y$1,($V2278-evaluationDate)/365)</f>
        <v>6.9844156700616893E-6</v>
      </c>
      <c r="Z2278" s="78">
        <f>_xll.qlAbcdMathFunctionValue(Z$1,($V2278-evaluationDate)/365)</f>
        <v>7.1570540698027541E-6</v>
      </c>
      <c r="AA2278" s="78">
        <f>_xll.qlAbcdMathFunctionValue(AA$1,($V2278-evaluationDate)/365)</f>
        <v>6.4577557519606533E-5</v>
      </c>
      <c r="AB2278" s="78">
        <f>_xll.qlAbcdMathFunctionValue(AB$1,($V2278-evaluationDate)/365)</f>
        <v>6.5352963333419485E-5</v>
      </c>
      <c r="AC2278" s="78">
        <f>_xll.qlAbcdMathFunctionValue(AC$1,($V2278-evaluationDate)/365)</f>
        <v>3.972157826147069E-4</v>
      </c>
      <c r="AD2278" s="78">
        <f>_xll.qlAbcdMathFunctionValue(AD$1,($V2278-evaluationDate)/365)</f>
        <v>3.9726850063446064E-4</v>
      </c>
      <c r="AE2278" s="78">
        <f>_xll.qlAbcdMathFunctionValue(AE$1,($V2278-evaluationDate)/365)</f>
        <v>4.0431081958281758E-4</v>
      </c>
      <c r="AF2278" s="78">
        <f>_xll.qlAbcdMathFunctionValue(AF$1,($V2278-evaluationDate)/365)</f>
        <v>4.044255547042634E-4</v>
      </c>
    </row>
    <row r="2279" spans="21:32">
      <c r="U2279" s="64" t="s">
        <v>99</v>
      </c>
      <c r="V2279" s="146">
        <f>_xll.qlCalendarAdvance(Calendar,V2278,U2279,,,trigger)</f>
        <v>55521</v>
      </c>
      <c r="W2279" s="78">
        <f>_xll.qlAbcdMathFunctionValue(W$1,($V2279-evaluationDate)/365)</f>
        <v>5.6276130655112655E-4</v>
      </c>
      <c r="X2279" s="78">
        <f>_xll.qlAbcdMathFunctionValue(X$1,($V2279-evaluationDate)/365)</f>
        <v>5.634047002604296E-4</v>
      </c>
      <c r="Y2279" s="78">
        <f>_xll.qlAbcdMathFunctionValue(Y$1,($V2279-evaluationDate)/365)</f>
        <v>6.9581879960590363E-6</v>
      </c>
      <c r="Z2279" s="78">
        <f>_xll.qlAbcdMathFunctionValue(Z$1,($V2279-evaluationDate)/365)</f>
        <v>7.1301900292483493E-6</v>
      </c>
      <c r="AA2279" s="78">
        <f>_xll.qlAbcdMathFunctionValue(AA$1,($V2279-evaluationDate)/365)</f>
        <v>6.4549360792819321E-5</v>
      </c>
      <c r="AB2279" s="78">
        <f>_xll.qlAbcdMathFunctionValue(AB$1,($V2279-evaluationDate)/365)</f>
        <v>6.5321905105057113E-5</v>
      </c>
      <c r="AC2279" s="78">
        <f>_xll.qlAbcdMathFunctionValue(AC$1,($V2279-evaluationDate)/365)</f>
        <v>3.9719314094804209E-4</v>
      </c>
      <c r="AD2279" s="78">
        <f>_xll.qlAbcdMathFunctionValue(AD$1,($V2279-evaluationDate)/365)</f>
        <v>3.9724566469111645E-4</v>
      </c>
      <c r="AE2279" s="78">
        <f>_xll.qlAbcdMathFunctionValue(AE$1,($V2279-evaluationDate)/365)</f>
        <v>4.0426154242129565E-4</v>
      </c>
      <c r="AF2279" s="78">
        <f>_xll.qlAbcdMathFunctionValue(AF$1,($V2279-evaluationDate)/365)</f>
        <v>4.043758547203648E-4</v>
      </c>
    </row>
    <row r="2280" spans="21:32">
      <c r="U2280" s="64" t="s">
        <v>99</v>
      </c>
      <c r="V2280" s="146">
        <f>_xll.qlCalendarAdvance(Calendar,V2279,U2280,,,trigger)</f>
        <v>55528</v>
      </c>
      <c r="W2280" s="78">
        <f>_xll.qlAbcdMathFunctionValue(W$1,($V2280-evaluationDate)/365)</f>
        <v>5.6271336123201203E-4</v>
      </c>
      <c r="X2280" s="78">
        <f>_xll.qlAbcdMathFunctionValue(X$1,($V2280-evaluationDate)/365)</f>
        <v>5.6335438217964553E-4</v>
      </c>
      <c r="Y2280" s="78">
        <f>_xll.qlAbcdMathFunctionValue(Y$1,($V2280-evaluationDate)/365)</f>
        <v>6.93205702357451E-6</v>
      </c>
      <c r="Z2280" s="78">
        <f>_xll.qlAbcdMathFunctionValue(Z$1,($V2280-evaluationDate)/365)</f>
        <v>7.1034249788610101E-6</v>
      </c>
      <c r="AA2280" s="78">
        <f>_xll.qlAbcdMathFunctionValue(AA$1,($V2280-evaluationDate)/365)</f>
        <v>6.4521268203933009E-5</v>
      </c>
      <c r="AB2280" s="78">
        <f>_xll.qlAbcdMathFunctionValue(AB$1,($V2280-evaluationDate)/365)</f>
        <v>6.5290961321847098E-5</v>
      </c>
      <c r="AC2280" s="78">
        <f>_xll.qlAbcdMathFunctionValue(AC$1,($V2280-evaluationDate)/365)</f>
        <v>3.9717058273011527E-4</v>
      </c>
      <c r="AD2280" s="78">
        <f>_xll.qlAbcdMathFunctionValue(AD$1,($V2280-evaluationDate)/365)</f>
        <v>3.9722291289497421E-4</v>
      </c>
      <c r="AE2280" s="78">
        <f>_xll.qlAbcdMathFunctionValue(AE$1,($V2280-evaluationDate)/365)</f>
        <v>4.0421244687701064E-4</v>
      </c>
      <c r="AF2280" s="78">
        <f>_xll.qlAbcdMathFunctionValue(AF$1,($V2280-evaluationDate)/365)</f>
        <v>4.0432633787383524E-4</v>
      </c>
    </row>
    <row r="2281" spans="21:32">
      <c r="U2281" s="64" t="s">
        <v>99</v>
      </c>
      <c r="V2281" s="146">
        <f>_xll.qlCalendarAdvance(Calendar,V2280,U2281,,,trigger)</f>
        <v>55535</v>
      </c>
      <c r="W2281" s="78">
        <f>_xll.qlAbcdMathFunctionValue(W$1,($V2281-evaluationDate)/365)</f>
        <v>5.6266559280558192E-4</v>
      </c>
      <c r="X2281" s="78">
        <f>_xll.qlAbcdMathFunctionValue(X$1,($V2281-evaluationDate)/365)</f>
        <v>5.6330424953060065E-4</v>
      </c>
      <c r="Y2281" s="78">
        <f>_xll.qlAbcdMathFunctionValue(Y$1,($V2281-evaluationDate)/365)</f>
        <v>6.9060224047140928E-6</v>
      </c>
      <c r="Z2281" s="78">
        <f>_xll.qlAbcdMathFunctionValue(Z$1,($V2281-evaluationDate)/365)</f>
        <v>7.0767585627969004E-6</v>
      </c>
      <c r="AA2281" s="78">
        <f>_xll.qlAbcdMathFunctionValue(AA$1,($V2281-evaluationDate)/365)</f>
        <v>6.4493279377431285E-5</v>
      </c>
      <c r="AB2281" s="78">
        <f>_xll.qlAbcdMathFunctionValue(AB$1,($V2281-evaluationDate)/365)</f>
        <v>6.5260131572388979E-5</v>
      </c>
      <c r="AC2281" s="78">
        <f>_xll.qlAbcdMathFunctionValue(AC$1,($V2281-evaluationDate)/365)</f>
        <v>3.9714810766086406E-4</v>
      </c>
      <c r="AD2281" s="78">
        <f>_xll.qlAbcdMathFunctionValue(AD$1,($V2281-evaluationDate)/365)</f>
        <v>3.9720024494354673E-4</v>
      </c>
      <c r="AE2281" s="78">
        <f>_xll.qlAbcdMathFunctionValue(AE$1,($V2281-evaluationDate)/365)</f>
        <v>4.0416353229690911E-4</v>
      </c>
      <c r="AF2281" s="78">
        <f>_xll.qlAbcdMathFunctionValue(AF$1,($V2281-evaluationDate)/365)</f>
        <v>4.0427700350634363E-4</v>
      </c>
    </row>
    <row r="2282" spans="21:32">
      <c r="U2282" s="64" t="s">
        <v>99</v>
      </c>
      <c r="V2282" s="146">
        <f>_xll.qlCalendarAdvance(Calendar,V2281,U2282,,,trigger)</f>
        <v>55542</v>
      </c>
      <c r="W2282" s="78">
        <f>_xll.qlAbcdMathFunctionValue(W$1,($V2282-evaluationDate)/365)</f>
        <v>5.6261800063486388E-4</v>
      </c>
      <c r="X2282" s="78">
        <f>_xll.qlAbcdMathFunctionValue(X$1,($V2282-evaluationDate)/365)</f>
        <v>5.6325430164663368E-4</v>
      </c>
      <c r="Y2282" s="78">
        <f>_xll.qlAbcdMathFunctionValue(Y$1,($V2282-evaluationDate)/365)</f>
        <v>6.8800837927927763E-6</v>
      </c>
      <c r="Z2282" s="78">
        <f>_xll.qlAbcdMathFunctionValue(Z$1,($V2282-evaluationDate)/365)</f>
        <v>7.0501904264473889E-6</v>
      </c>
      <c r="AA2282" s="78">
        <f>_xll.qlAbcdMathFunctionValue(AA$1,($V2282-evaluationDate)/365)</f>
        <v>6.4465393939107274E-5</v>
      </c>
      <c r="AB2282" s="78">
        <f>_xll.qlAbcdMathFunctionValue(AB$1,($V2282-evaluationDate)/365)</f>
        <v>6.5229415446710313E-5</v>
      </c>
      <c r="AC2282" s="78">
        <f>_xll.qlAbcdMathFunctionValue(AC$1,($V2282-evaluationDate)/365)</f>
        <v>3.9712571544126831E-4</v>
      </c>
      <c r="AD2282" s="78">
        <f>_xll.qlAbcdMathFunctionValue(AD$1,($V2282-evaluationDate)/365)</f>
        <v>3.9717766053539675E-4</v>
      </c>
      <c r="AE2282" s="78">
        <f>_xll.qlAbcdMathFunctionValue(AE$1,($V2282-evaluationDate)/365)</f>
        <v>4.0411479803020552E-4</v>
      </c>
      <c r="AF2282" s="78">
        <f>_xll.qlAbcdMathFunctionValue(AF$1,($V2282-evaluationDate)/365)</f>
        <v>4.0422785096184413E-4</v>
      </c>
    </row>
    <row r="2283" spans="21:32">
      <c r="U2283" s="64" t="s">
        <v>99</v>
      </c>
      <c r="V2283" s="146">
        <f>_xll.qlCalendarAdvance(Calendar,V2282,U2283,,,trigger)</f>
        <v>55549</v>
      </c>
      <c r="W2283" s="78">
        <f>_xll.qlAbcdMathFunctionValue(W$1,($V2283-evaluationDate)/365)</f>
        <v>5.6257058408510274E-4</v>
      </c>
      <c r="X2283" s="78">
        <f>_xll.qlAbcdMathFunctionValue(X$1,($V2283-evaluationDate)/365)</f>
        <v>5.6320453786339779E-4</v>
      </c>
      <c r="Y2283" s="78">
        <f>_xll.qlAbcdMathFunctionValue(Y$1,($V2283-evaluationDate)/365)</f>
        <v>6.8542408423306352E-6</v>
      </c>
      <c r="Z2283" s="78">
        <f>_xll.qlAbcdMathFunctionValue(Z$1,($V2283-evaluationDate)/365)</f>
        <v>7.0237202164350393E-6</v>
      </c>
      <c r="AA2283" s="78">
        <f>_xll.qlAbcdMathFunctionValue(AA$1,($V2283-evaluationDate)/365)</f>
        <v>6.4437611516059165E-5</v>
      </c>
      <c r="AB2283" s="78">
        <f>_xll.qlAbcdMathFunctionValue(AB$1,($V2283-evaluationDate)/365)</f>
        <v>6.5198812536262105E-5</v>
      </c>
      <c r="AC2283" s="78">
        <f>_xll.qlAbcdMathFunctionValue(AC$1,($V2283-evaluationDate)/365)</f>
        <v>3.9710340577334629E-4</v>
      </c>
      <c r="AD2283" s="78">
        <f>_xll.qlAbcdMathFunctionValue(AD$1,($V2283-evaluationDate)/365)</f>
        <v>3.9715515937013357E-4</v>
      </c>
      <c r="AE2283" s="78">
        <f>_xll.qlAbcdMathFunctionValue(AE$1,($V2283-evaluationDate)/365)</f>
        <v>4.0406624342837475E-4</v>
      </c>
      <c r="AF2283" s="78">
        <f>_xll.qlAbcdMathFunctionValue(AF$1,($V2283-evaluationDate)/365)</f>
        <v>4.0417887958656861E-4</v>
      </c>
    </row>
    <row r="2284" spans="21:32">
      <c r="U2284" s="64" t="s">
        <v>99</v>
      </c>
      <c r="V2284" s="146">
        <f>_xll.qlCalendarAdvance(Calendar,V2283,U2284,,,trigger)</f>
        <v>55556</v>
      </c>
      <c r="W2284" s="78">
        <f>_xll.qlAbcdMathFunctionValue(W$1,($V2284-evaluationDate)/365)</f>
        <v>5.6252334252375209E-4</v>
      </c>
      <c r="X2284" s="78">
        <f>_xll.qlAbcdMathFunctionValue(X$1,($V2284-evaluationDate)/365)</f>
        <v>5.6315495751885301E-4</v>
      </c>
      <c r="Y2284" s="78">
        <f>_xll.qlAbcdMathFunctionValue(Y$1,($V2284-evaluationDate)/365)</f>
        <v>6.8284932090487232E-6</v>
      </c>
      <c r="Z2284" s="78">
        <f>_xll.qlAbcdMathFunctionValue(Z$1,($V2284-evaluationDate)/365)</f>
        <v>6.9973475806094344E-6</v>
      </c>
      <c r="AA2284" s="78">
        <f>_xll.qlAbcdMathFunctionValue(AA$1,($V2284-evaluationDate)/365)</f>
        <v>6.4409931736685838E-5</v>
      </c>
      <c r="AB2284" s="78">
        <f>_xll.qlAbcdMathFunctionValue(AB$1,($V2284-evaluationDate)/365)</f>
        <v>6.5168322433913929E-5</v>
      </c>
      <c r="AC2284" s="78">
        <f>_xll.qlAbcdMathFunctionValue(AC$1,($V2284-evaluationDate)/365)</f>
        <v>3.9708117836015144E-4</v>
      </c>
      <c r="AD2284" s="78">
        <f>_xll.qlAbcdMathFunctionValue(AD$1,($V2284-evaluationDate)/365)</f>
        <v>3.9713274114840959E-4</v>
      </c>
      <c r="AE2284" s="78">
        <f>_xll.qlAbcdMathFunctionValue(AE$1,($V2284-evaluationDate)/365)</f>
        <v>4.0401786784514449E-4</v>
      </c>
      <c r="AF2284" s="78">
        <f>_xll.qlAbcdMathFunctionValue(AF$1,($V2284-evaluationDate)/365)</f>
        <v>4.0413008872901903E-4</v>
      </c>
    </row>
    <row r="2285" spans="21:32">
      <c r="U2285" s="64" t="s">
        <v>99</v>
      </c>
      <c r="V2285" s="146">
        <f>_xll.qlCalendarAdvance(Calendar,V2284,U2285,,,trigger)</f>
        <v>55563</v>
      </c>
      <c r="W2285" s="78">
        <f>_xll.qlAbcdMathFunctionValue(W$1,($V2285-evaluationDate)/365)</f>
        <v>5.6247627532046761E-4</v>
      </c>
      <c r="X2285" s="78">
        <f>_xll.qlAbcdMathFunctionValue(X$1,($V2285-evaluationDate)/365)</f>
        <v>5.6310555995325883E-4</v>
      </c>
      <c r="Y2285" s="78">
        <f>_xll.qlAbcdMathFunctionValue(Y$1,($V2285-evaluationDate)/365)</f>
        <v>6.8028405498652271E-6</v>
      </c>
      <c r="Z2285" s="78">
        <f>_xll.qlAbcdMathFunctionValue(Z$1,($V2285-evaluationDate)/365)</f>
        <v>6.9710721680432485E-6</v>
      </c>
      <c r="AA2285" s="78">
        <f>_xll.qlAbcdMathFunctionValue(AA$1,($V2285-evaluationDate)/365)</f>
        <v>6.4382354230682596E-5</v>
      </c>
      <c r="AB2285" s="78">
        <f>_xll.qlAbcdMathFunctionValue(AB$1,($V2285-evaluationDate)/365)</f>
        <v>6.513794473394942E-5</v>
      </c>
      <c r="AC2285" s="78">
        <f>_xll.qlAbcdMathFunctionValue(AC$1,($V2285-evaluationDate)/365)</f>
        <v>3.970590329057691E-4</v>
      </c>
      <c r="AD2285" s="78">
        <f>_xll.qlAbcdMathFunctionValue(AD$1,($V2285-evaluationDate)/365)</f>
        <v>3.9711040557191687E-4</v>
      </c>
      <c r="AE2285" s="78">
        <f>_xll.qlAbcdMathFunctionValue(AE$1,($V2285-evaluationDate)/365)</f>
        <v>4.0396967063648792E-4</v>
      </c>
      <c r="AF2285" s="78">
        <f>_xll.qlAbcdMathFunctionValue(AF$1,($V2285-evaluationDate)/365)</f>
        <v>4.040814777399601E-4</v>
      </c>
    </row>
    <row r="2286" spans="21:32">
      <c r="U2286" s="64" t="s">
        <v>99</v>
      </c>
      <c r="V2286" s="146">
        <f>_xll.qlCalendarAdvance(Calendar,V2285,U2286,,,trigger)</f>
        <v>55570</v>
      </c>
      <c r="W2286" s="78">
        <f>_xll.qlAbcdMathFunctionValue(W$1,($V2286-evaluationDate)/365)</f>
        <v>5.6242938184709976E-4</v>
      </c>
      <c r="X2286" s="78">
        <f>_xll.qlAbcdMathFunctionValue(X$1,($V2286-evaluationDate)/365)</f>
        <v>5.6305634450916635E-4</v>
      </c>
      <c r="Y2286" s="78">
        <f>_xll.qlAbcdMathFunctionValue(Y$1,($V2286-evaluationDate)/365)</f>
        <v>6.7772825228914634E-6</v>
      </c>
      <c r="Z2286" s="78">
        <f>_xll.qlAbcdMathFunctionValue(Z$1,($V2286-evaluationDate)/365)</f>
        <v>6.9448936290281662E-6</v>
      </c>
      <c r="AA2286" s="78">
        <f>_xll.qlAbcdMathFunctionValue(AA$1,($V2286-evaluationDate)/365)</f>
        <v>6.4354878629036864E-5</v>
      </c>
      <c r="AB2286" s="78">
        <f>_xll.qlAbcdMathFunctionValue(AB$1,($V2286-evaluationDate)/365)</f>
        <v>6.5107679032061535E-5</v>
      </c>
      <c r="AC2286" s="78">
        <f>_xll.qlAbcdMathFunctionValue(AC$1,($V2286-evaluationDate)/365)</f>
        <v>3.9703696911531276E-4</v>
      </c>
      <c r="AD2286" s="78">
        <f>_xll.qlAbcdMathFunctionValue(AD$1,($V2286-evaluationDate)/365)</f>
        <v>3.9708815234338365E-4</v>
      </c>
      <c r="AE2286" s="78">
        <f>_xll.qlAbcdMathFunctionValue(AE$1,($V2286-evaluationDate)/365)</f>
        <v>4.0392165116061638E-4</v>
      </c>
      <c r="AF2286" s="78">
        <f>_xll.qlAbcdMathFunctionValue(AF$1,($V2286-evaluationDate)/365)</f>
        <v>4.0403304597241179E-4</v>
      </c>
    </row>
    <row r="2287" spans="21:32">
      <c r="U2287" s="64" t="s">
        <v>99</v>
      </c>
      <c r="V2287" s="146">
        <f>_xll.qlCalendarAdvance(Calendar,V2286,U2287,,,trigger)</f>
        <v>55577</v>
      </c>
      <c r="W2287" s="78">
        <f>_xll.qlAbcdMathFunctionValue(W$1,($V2287-evaluationDate)/365)</f>
        <v>5.6238266147768615E-4</v>
      </c>
      <c r="X2287" s="78">
        <f>_xll.qlAbcdMathFunctionValue(X$1,($V2287-evaluationDate)/365)</f>
        <v>5.6300731053141105E-4</v>
      </c>
      <c r="Y2287" s="78">
        <f>_xll.qlAbcdMathFunctionValue(Y$1,($V2287-evaluationDate)/365)</f>
        <v>6.751818787427943E-6</v>
      </c>
      <c r="Z2287" s="78">
        <f>_xll.qlAbcdMathFunctionValue(Z$1,($V2287-evaluationDate)/365)</f>
        <v>6.9188116150708713E-6</v>
      </c>
      <c r="AA2287" s="78">
        <f>_xll.qlAbcdMathFunctionValue(AA$1,($V2287-evaluationDate)/365)</f>
        <v>6.4327504564023886E-5</v>
      </c>
      <c r="AB2287" s="78">
        <f>_xll.qlAbcdMathFunctionValue(AB$1,($V2287-evaluationDate)/365)</f>
        <v>6.5077524925347927E-5</v>
      </c>
      <c r="AC2287" s="78">
        <f>_xll.qlAbcdMathFunctionValue(AC$1,($V2287-evaluationDate)/365)</f>
        <v>3.9701498669492103E-4</v>
      </c>
      <c r="AD2287" s="78">
        <f>_xll.qlAbcdMathFunctionValue(AD$1,($V2287-evaluationDate)/365)</f>
        <v>3.9706598116657111E-4</v>
      </c>
      <c r="AE2287" s="78">
        <f>_xll.qlAbcdMathFunctionValue(AE$1,($V2287-evaluationDate)/365)</f>
        <v>4.038738087779718E-4</v>
      </c>
      <c r="AF2287" s="78">
        <f>_xll.qlAbcdMathFunctionValue(AF$1,($V2287-evaluationDate)/365)</f>
        <v>4.0398479278164196E-4</v>
      </c>
    </row>
    <row r="2288" spans="21:32">
      <c r="U2288" s="64" t="s">
        <v>99</v>
      </c>
      <c r="V2288" s="146">
        <f>_xll.qlCalendarAdvance(Calendar,V2287,U2288,,,trigger)</f>
        <v>55584</v>
      </c>
      <c r="W2288" s="78">
        <f>_xll.qlAbcdMathFunctionValue(W$1,($V2288-evaluationDate)/365)</f>
        <v>5.6233611358844473E-4</v>
      </c>
      <c r="X2288" s="78">
        <f>_xll.qlAbcdMathFunctionValue(X$1,($V2288-evaluationDate)/365)</f>
        <v>5.6295845736710471E-4</v>
      </c>
      <c r="Y2288" s="78">
        <f>_xll.qlAbcdMathFunctionValue(Y$1,($V2288-evaluationDate)/365)</f>
        <v>6.7264490039604545E-6</v>
      </c>
      <c r="Z2288" s="78">
        <f>_xll.qlAbcdMathFunctionValue(Z$1,($V2288-evaluationDate)/365)</f>
        <v>6.8928257788890462E-6</v>
      </c>
      <c r="AA2288" s="78">
        <f>_xll.qlAbcdMathFunctionValue(AA$1,($V2288-evaluationDate)/365)</f>
        <v>6.4300231669202449E-5</v>
      </c>
      <c r="AB2288" s="78">
        <f>_xll.qlAbcdMathFunctionValue(AB$1,($V2288-evaluationDate)/365)</f>
        <v>6.5047482012306319E-5</v>
      </c>
      <c r="AC2288" s="78">
        <f>_xll.qlAbcdMathFunctionValue(AC$1,($V2288-evaluationDate)/365)</f>
        <v>3.9699308535175393E-4</v>
      </c>
      <c r="AD2288" s="78">
        <f>_xll.qlAbcdMathFunctionValue(AD$1,($V2288-evaluationDate)/365)</f>
        <v>3.9704389174626968E-4</v>
      </c>
      <c r="AE2288" s="78">
        <f>_xll.qlAbcdMathFunctionValue(AE$1,($V2288-evaluationDate)/365)</f>
        <v>4.038261428512196E-4</v>
      </c>
      <c r="AF2288" s="78">
        <f>_xll.qlAbcdMathFunctionValue(AF$1,($V2288-evaluationDate)/365)</f>
        <v>4.0393671752515873E-4</v>
      </c>
    </row>
    <row r="2289" spans="21:32">
      <c r="U2289" s="64" t="s">
        <v>99</v>
      </c>
      <c r="V2289" s="146">
        <f>_xll.qlCalendarAdvance(Calendar,V2288,U2289,,,trigger)</f>
        <v>55591</v>
      </c>
      <c r="W2289" s="78">
        <f>_xll.qlAbcdMathFunctionValue(W$1,($V2289-evaluationDate)/365)</f>
        <v>5.6228973755776638E-4</v>
      </c>
      <c r="X2289" s="78">
        <f>_xll.qlAbcdMathFunctionValue(X$1,($V2289-evaluationDate)/365)</f>
        <v>5.6290978436562865E-4</v>
      </c>
      <c r="Y2289" s="78">
        <f>_xll.qlAbcdMathFunctionValue(Y$1,($V2289-evaluationDate)/365)</f>
        <v>6.7011728341561529E-6</v>
      </c>
      <c r="Z2289" s="78">
        <f>_xll.qlAbcdMathFunctionValue(Z$1,($V2289-evaluationDate)/365)</f>
        <v>6.8669357744073896E-6</v>
      </c>
      <c r="AA2289" s="78">
        <f>_xll.qlAbcdMathFunctionValue(AA$1,($V2289-evaluationDate)/365)</f>
        <v>6.4273059579410618E-5</v>
      </c>
      <c r="AB2289" s="78">
        <f>_xll.qlAbcdMathFunctionValue(AB$1,($V2289-evaluationDate)/365)</f>
        <v>6.5017549892829884E-5</v>
      </c>
      <c r="AC2289" s="78">
        <f>_xll.qlAbcdMathFunctionValue(AC$1,($V2289-evaluationDate)/365)</f>
        <v>3.9697126479398988E-4</v>
      </c>
      <c r="AD2289" s="78">
        <f>_xll.qlAbcdMathFunctionValue(AD$1,($V2289-evaluationDate)/365)</f>
        <v>3.9702188378829602E-4</v>
      </c>
      <c r="AE2289" s="78">
        <f>_xll.qlAbcdMathFunctionValue(AE$1,($V2289-evaluationDate)/365)</f>
        <v>4.037786527452412E-4</v>
      </c>
      <c r="AF2289" s="78">
        <f>_xll.qlAbcdMathFunctionValue(AF$1,($V2289-evaluationDate)/365)</f>
        <v>4.0388881956270338E-4</v>
      </c>
    </row>
    <row r="2290" spans="21:32">
      <c r="U2290" s="64" t="s">
        <v>99</v>
      </c>
      <c r="V2290" s="146">
        <f>_xll.qlCalendarAdvance(Calendar,V2289,U2290,,,trigger)</f>
        <v>55598</v>
      </c>
      <c r="W2290" s="78">
        <f>_xll.qlAbcdMathFunctionValue(W$1,($V2290-evaluationDate)/365)</f>
        <v>5.622435327662077E-4</v>
      </c>
      <c r="X2290" s="78">
        <f>_xll.qlAbcdMathFunctionValue(X$1,($V2290-evaluationDate)/365)</f>
        <v>5.6286129087862577E-4</v>
      </c>
      <c r="Y2290" s="78">
        <f>_xll.qlAbcdMathFunctionValue(Y$1,($V2290-evaluationDate)/365)</f>
        <v>6.6759899408596034E-6</v>
      </c>
      <c r="Z2290" s="78">
        <f>_xll.qlAbcdMathFunctionValue(Z$1,($V2290-evaluationDate)/365)</f>
        <v>6.8411412567535732E-6</v>
      </c>
      <c r="AA2290" s="78">
        <f>_xll.qlAbcdMathFunctionValue(AA$1,($V2290-evaluationDate)/365)</f>
        <v>6.4245987930761482E-5</v>
      </c>
      <c r="AB2290" s="78">
        <f>_xll.qlAbcdMathFunctionValue(AB$1,($V2290-evaluationDate)/365)</f>
        <v>6.4987728168202608E-5</v>
      </c>
      <c r="AC2290" s="78">
        <f>_xll.qlAbcdMathFunctionValue(AC$1,($V2290-evaluationDate)/365)</f>
        <v>3.969495247308219E-4</v>
      </c>
      <c r="AD2290" s="78">
        <f>_xll.qlAbcdMathFunctionValue(AD$1,($V2290-evaluationDate)/365)</f>
        <v>3.9699995699948924E-4</v>
      </c>
      <c r="AE2290" s="78">
        <f>_xll.qlAbcdMathFunctionValue(AE$1,($V2290-evaluationDate)/365)</f>
        <v>4.0373133782712646E-4</v>
      </c>
      <c r="AF2290" s="78">
        <f>_xll.qlAbcdMathFunctionValue(AF$1,($V2290-evaluationDate)/365)</f>
        <v>4.0384109825624277E-4</v>
      </c>
    </row>
    <row r="2291" spans="21:32">
      <c r="U2291" s="64" t="s">
        <v>99</v>
      </c>
      <c r="V2291" s="146">
        <f>_xll.qlCalendarAdvance(Calendar,V2290,U2291,,,trigger)</f>
        <v>55605</v>
      </c>
      <c r="W2291" s="78">
        <f>_xll.qlAbcdMathFunctionValue(W$1,($V2291-evaluationDate)/365)</f>
        <v>5.6219749859648383E-4</v>
      </c>
      <c r="X2291" s="78">
        <f>_xll.qlAbcdMathFunctionValue(X$1,($V2291-evaluationDate)/365)</f>
        <v>5.6281297625999308E-4</v>
      </c>
      <c r="Y2291" s="78">
        <f>_xll.qlAbcdMathFunctionValue(Y$1,($V2291-evaluationDate)/365)</f>
        <v>6.6508999880889991E-6</v>
      </c>
      <c r="Z2291" s="78">
        <f>_xll.qlAbcdMathFunctionValue(Z$1,($V2291-evaluationDate)/365)</f>
        <v>6.8154418822543971E-6</v>
      </c>
      <c r="AA2291" s="78">
        <f>_xll.qlAbcdMathFunctionValue(AA$1,($V2291-evaluationDate)/365)</f>
        <v>6.4219016360638989E-5</v>
      </c>
      <c r="AB2291" s="78">
        <f>_xll.qlAbcdMathFunctionValue(AB$1,($V2291-evaluationDate)/365)</f>
        <v>6.4958016441094793E-5</v>
      </c>
      <c r="AC2291" s="78">
        <f>_xll.qlAbcdMathFunctionValue(AC$1,($V2291-evaluationDate)/365)</f>
        <v>3.9692786487245468E-4</v>
      </c>
      <c r="AD2291" s="78">
        <f>_xll.qlAbcdMathFunctionValue(AD$1,($V2291-evaluationDate)/365)</f>
        <v>3.9697811108770775E-4</v>
      </c>
      <c r="AE2291" s="78">
        <f>_xll.qlAbcdMathFunctionValue(AE$1,($V2291-evaluationDate)/365)</f>
        <v>4.0368419746616703E-4</v>
      </c>
      <c r="AF2291" s="78">
        <f>_xll.qlAbcdMathFunctionValue(AF$1,($V2291-evaluationDate)/365)</f>
        <v>4.0379355296996219E-4</v>
      </c>
    </row>
    <row r="2292" spans="21:32">
      <c r="U2292" s="64" t="s">
        <v>99</v>
      </c>
      <c r="V2292" s="146">
        <f>_xll.qlCalendarAdvance(Calendar,V2291,U2292,,,trigger)</f>
        <v>55612</v>
      </c>
      <c r="W2292" s="78">
        <f>_xll.qlAbcdMathFunctionValue(W$1,($V2292-evaluationDate)/365)</f>
        <v>5.6215163443346149E-4</v>
      </c>
      <c r="X2292" s="78">
        <f>_xll.qlAbcdMathFunctionValue(X$1,($V2292-evaluationDate)/365)</f>
        <v>5.6276483986587443E-4</v>
      </c>
      <c r="Y2292" s="78">
        <f>_xll.qlAbcdMathFunctionValue(Y$1,($V2292-evaluationDate)/365)</f>
        <v>6.6259026410321874E-6</v>
      </c>
      <c r="Z2292" s="78">
        <f>_xll.qlAbcdMathFunctionValue(Z$1,($V2292-evaluationDate)/365)</f>
        <v>6.7898373084317285E-6</v>
      </c>
      <c r="AA2292" s="78">
        <f>_xll.qlAbcdMathFunctionValue(AA$1,($V2292-evaluationDate)/365)</f>
        <v>6.4192144507693597E-5</v>
      </c>
      <c r="AB2292" s="78">
        <f>_xll.qlAbcdMathFunctionValue(AB$1,($V2292-evaluationDate)/365)</f>
        <v>6.4928414315558423E-5</v>
      </c>
      <c r="AC2292" s="78">
        <f>_xll.qlAbcdMathFunctionValue(AC$1,($V2292-evaluationDate)/365)</f>
        <v>3.9690628493010114E-4</v>
      </c>
      <c r="AD2292" s="78">
        <f>_xll.qlAbcdMathFunctionValue(AD$1,($V2292-evaluationDate)/365)</f>
        <v>3.9695634576182603E-4</v>
      </c>
      <c r="AE2292" s="78">
        <f>_xll.qlAbcdMathFunctionValue(AE$1,($V2292-evaluationDate)/365)</f>
        <v>4.036372310338485E-4</v>
      </c>
      <c r="AF2292" s="78">
        <f>_xll.qlAbcdMathFunctionValue(AF$1,($V2292-evaluationDate)/365)</f>
        <v>4.0374618307025776E-4</v>
      </c>
    </row>
    <row r="2293" spans="21:32">
      <c r="U2293" s="64" t="s">
        <v>99</v>
      </c>
      <c r="V2293" s="146">
        <f>_xll.qlCalendarAdvance(Calendar,V2292,U2293,,,trigger)</f>
        <v>55619</v>
      </c>
      <c r="W2293" s="78">
        <f>_xll.qlAbcdMathFunctionValue(W$1,($V2293-evaluationDate)/365)</f>
        <v>5.6210593966415153E-4</v>
      </c>
      <c r="X2293" s="78">
        <f>_xll.qlAbcdMathFunctionValue(X$1,($V2293-evaluationDate)/365)</f>
        <v>5.6271688105465284E-4</v>
      </c>
      <c r="Y2293" s="78">
        <f>_xll.qlAbcdMathFunctionValue(Y$1,($V2293-evaluationDate)/365)</f>
        <v>6.6009975660427928E-6</v>
      </c>
      <c r="Z2293" s="78">
        <f>_xll.qlAbcdMathFunctionValue(Z$1,($V2293-evaluationDate)/365)</f>
        <v>6.7643271939985447E-6</v>
      </c>
      <c r="AA2293" s="78">
        <f>_xll.qlAbcdMathFunctionValue(AA$1,($V2293-evaluationDate)/365)</f>
        <v>6.4165372011838157E-5</v>
      </c>
      <c r="AB2293" s="78">
        <f>_xll.qlAbcdMathFunctionValue(AB$1,($V2293-evaluationDate)/365)</f>
        <v>6.4898921397022537E-5</v>
      </c>
      <c r="AC2293" s="78">
        <f>_xll.qlAbcdMathFunctionValue(AC$1,($V2293-evaluationDate)/365)</f>
        <v>3.9688478461597876E-4</v>
      </c>
      <c r="AD2293" s="78">
        <f>_xll.qlAbcdMathFunctionValue(AD$1,($V2293-evaluationDate)/365)</f>
        <v>3.9693466073173082E-4</v>
      </c>
      <c r="AE2293" s="78">
        <f>_xll.qlAbcdMathFunctionValue(AE$1,($V2293-evaluationDate)/365)</f>
        <v>4.0359043790384329E-4</v>
      </c>
      <c r="AF2293" s="78">
        <f>_xll.qlAbcdMathFunctionValue(AF$1,($V2293-evaluationDate)/365)</f>
        <v>4.0369898792572937E-4</v>
      </c>
    </row>
    <row r="2294" spans="21:32">
      <c r="U2294" s="64" t="s">
        <v>99</v>
      </c>
      <c r="V2294" s="146">
        <f>_xll.qlCalendarAdvance(Calendar,V2293,U2294,,,trigger)</f>
        <v>55626</v>
      </c>
      <c r="W2294" s="78">
        <f>_xll.qlAbcdMathFunctionValue(W$1,($V2294-evaluationDate)/365)</f>
        <v>5.620604136777022E-4</v>
      </c>
      <c r="X2294" s="78">
        <f>_xll.qlAbcdMathFunctionValue(X$1,($V2294-evaluationDate)/365)</f>
        <v>5.6266909918694383E-4</v>
      </c>
      <c r="Y2294" s="78">
        <f>_xll.qlAbcdMathFunctionValue(Y$1,($V2294-evaluationDate)/365)</f>
        <v>6.5761844306364829E-6</v>
      </c>
      <c r="Z2294" s="78">
        <f>_xll.qlAbcdMathFunctionValue(Z$1,($V2294-evaluationDate)/365)</f>
        <v>6.7389111988551316E-6</v>
      </c>
      <c r="AA2294" s="78">
        <f>_xll.qlAbcdMathFunctionValue(AA$1,($V2294-evaluationDate)/365)</f>
        <v>6.4138698514243722E-5</v>
      </c>
      <c r="AB2294" s="78">
        <f>_xll.qlAbcdMathFunctionValue(AB$1,($V2294-evaluationDate)/365)</f>
        <v>6.4869537292288831E-5</v>
      </c>
      <c r="AC2294" s="78">
        <f>_xll.qlAbcdMathFunctionValue(AC$1,($V2294-evaluationDate)/365)</f>
        <v>3.9686336364330672E-4</v>
      </c>
      <c r="AD2294" s="78">
        <f>_xll.qlAbcdMathFunctionValue(AD$1,($V2294-evaluationDate)/365)</f>
        <v>3.9691305570831837E-4</v>
      </c>
      <c r="AE2294" s="78">
        <f>_xll.qlAbcdMathFunctionValue(AE$1,($V2294-evaluationDate)/365)</f>
        <v>4.0354381745200363E-4</v>
      </c>
      <c r="AF2294" s="78">
        <f>_xll.qlAbcdMathFunctionValue(AF$1,($V2294-evaluationDate)/365)</f>
        <v>4.0365196690717351E-4</v>
      </c>
    </row>
    <row r="2295" spans="21:32">
      <c r="U2295" s="64" t="s">
        <v>99</v>
      </c>
      <c r="V2295" s="146">
        <f>_xll.qlCalendarAdvance(Calendar,V2294,U2295,,,trigger)</f>
        <v>55633</v>
      </c>
      <c r="W2295" s="78">
        <f>_xll.qlAbcdMathFunctionValue(W$1,($V2295-evaluationDate)/365)</f>
        <v>5.6201505586539176E-4</v>
      </c>
      <c r="X2295" s="78">
        <f>_xll.qlAbcdMathFunctionValue(X$1,($V2295-evaluationDate)/365)</f>
        <v>5.6262149362558693E-4</v>
      </c>
      <c r="Y2295" s="78">
        <f>_xll.qlAbcdMathFunctionValue(Y$1,($V2295-evaluationDate)/365)</f>
        <v>6.5514629034869538E-6</v>
      </c>
      <c r="Z2295" s="78">
        <f>_xll.qlAbcdMathFunctionValue(Z$1,($V2295-evaluationDate)/365)</f>
        <v>6.7135889840849873E-6</v>
      </c>
      <c r="AA2295" s="78">
        <f>_xll.qlAbcdMathFunctionValue(AA$1,($V2295-evaluationDate)/365)</f>
        <v>6.4112123657335279E-5</v>
      </c>
      <c r="AB2295" s="78">
        <f>_xll.qlAbcdMathFunctionValue(AB$1,($V2295-evaluationDate)/365)</f>
        <v>6.4840261609526979E-5</v>
      </c>
      <c r="AC2295" s="78">
        <f>_xll.qlAbcdMathFunctionValue(AC$1,($V2295-evaluationDate)/365)</f>
        <v>3.9684202172630235E-4</v>
      </c>
      <c r="AD2295" s="78">
        <f>_xll.qlAbcdMathFunctionValue(AD$1,($V2295-evaluationDate)/365)</f>
        <v>3.9689153040349052E-4</v>
      </c>
      <c r="AE2295" s="78">
        <f>_xll.qlAbcdMathFunctionValue(AE$1,($V2295-evaluationDate)/365)</f>
        <v>4.0349736905635411E-4</v>
      </c>
      <c r="AF2295" s="78">
        <f>_xll.qlAbcdMathFunctionValue(AF$1,($V2295-evaluationDate)/365)</f>
        <v>4.0360511938757553E-4</v>
      </c>
    </row>
    <row r="2296" spans="21:32">
      <c r="U2296" s="64" t="s">
        <v>99</v>
      </c>
      <c r="V2296" s="146">
        <f>_xll.qlCalendarAdvance(Calendar,V2295,U2296,,,trigger)</f>
        <v>55641</v>
      </c>
      <c r="W2296" s="78">
        <f>_xll.qlAbcdMathFunctionValue(W$1,($V2296-evaluationDate)/365)</f>
        <v>5.6196342351507822E-4</v>
      </c>
      <c r="X2296" s="78">
        <f>_xll.qlAbcdMathFunctionValue(X$1,($V2296-evaluationDate)/365)</f>
        <v>5.6256730234067673E-4</v>
      </c>
      <c r="Y2296" s="78">
        <f>_xll.qlAbcdMathFunctionValue(Y$1,($V2296-evaluationDate)/365)</f>
        <v>6.5233214794859457E-6</v>
      </c>
      <c r="Z2296" s="78">
        <f>_xll.qlAbcdMathFunctionValue(Z$1,($V2296-evaluationDate)/365)</f>
        <v>6.6847637099772663E-6</v>
      </c>
      <c r="AA2296" s="78">
        <f>_xll.qlAbcdMathFunctionValue(AA$1,($V2296-evaluationDate)/365)</f>
        <v>6.4081872719774091E-5</v>
      </c>
      <c r="AB2296" s="78">
        <f>_xll.qlAbcdMathFunctionValue(AB$1,($V2296-evaluationDate)/365)</f>
        <v>6.480693594714077E-5</v>
      </c>
      <c r="AC2296" s="78">
        <f>_xll.qlAbcdMathFunctionValue(AC$1,($V2296-evaluationDate)/365)</f>
        <v>3.9681772740159007E-4</v>
      </c>
      <c r="AD2296" s="78">
        <f>_xll.qlAbcdMathFunctionValue(AD$1,($V2296-evaluationDate)/365)</f>
        <v>3.9686702730146937E-4</v>
      </c>
      <c r="AE2296" s="78">
        <f>_xll.qlAbcdMathFunctionValue(AE$1,($V2296-evaluationDate)/365)</f>
        <v>4.0344449506166824E-4</v>
      </c>
      <c r="AF2296" s="78">
        <f>_xll.qlAbcdMathFunctionValue(AF$1,($V2296-evaluationDate)/365)</f>
        <v>4.0355179101144665E-4</v>
      </c>
    </row>
    <row r="2297" spans="21:32">
      <c r="U2297" s="64" t="s">
        <v>99</v>
      </c>
      <c r="V2297" s="146">
        <f>_xll.qlCalendarAdvance(Calendar,V2296,U2297,,,trigger)</f>
        <v>55648</v>
      </c>
      <c r="W2297" s="78">
        <f>_xll.qlAbcdMathFunctionValue(W$1,($V2297-evaluationDate)/365)</f>
        <v>5.6191842403600825E-4</v>
      </c>
      <c r="X2297" s="78">
        <f>_xll.qlAbcdMathFunctionValue(X$1,($V2297-evaluationDate)/365)</f>
        <v>5.6252007244340701E-4</v>
      </c>
      <c r="Y2297" s="78">
        <f>_xll.qlAbcdMathFunctionValue(Y$1,($V2297-evaluationDate)/365)</f>
        <v>6.4987951454158508E-6</v>
      </c>
      <c r="Z2297" s="78">
        <f>_xll.qlAbcdMathFunctionValue(Z$1,($V2297-evaluationDate)/365)</f>
        <v>6.6596413173797134E-6</v>
      </c>
      <c r="AA2297" s="78">
        <f>_xll.qlAbcdMathFunctionValue(AA$1,($V2297-evaluationDate)/365)</f>
        <v>6.4055508037491452E-5</v>
      </c>
      <c r="AB2297" s="78">
        <f>_xll.qlAbcdMathFunctionValue(AB$1,($V2297-evaluationDate)/365)</f>
        <v>6.4777891284081851E-5</v>
      </c>
      <c r="AC2297" s="78">
        <f>_xll.qlAbcdMathFunctionValue(AC$1,($V2297-evaluationDate)/365)</f>
        <v>3.9679655393188049E-4</v>
      </c>
      <c r="AD2297" s="78">
        <f>_xll.qlAbcdMathFunctionValue(AD$1,($V2297-evaluationDate)/365)</f>
        <v>3.9684567185671165E-4</v>
      </c>
      <c r="AE2297" s="78">
        <f>_xll.qlAbcdMathFunctionValue(AE$1,($V2297-evaluationDate)/365)</f>
        <v>4.0339841327350728E-4</v>
      </c>
      <c r="AF2297" s="78">
        <f>_xll.qlAbcdMathFunctionValue(AF$1,($V2297-evaluationDate)/365)</f>
        <v>4.0350531317409139E-4</v>
      </c>
    </row>
    <row r="2298" spans="21:32">
      <c r="U2298" s="64" t="s">
        <v>99</v>
      </c>
      <c r="V2298" s="146">
        <f>_xll.qlCalendarAdvance(Calendar,V2297,U2298,,,trigger)</f>
        <v>55655</v>
      </c>
      <c r="W2298" s="78">
        <f>_xll.qlAbcdMathFunctionValue(W$1,($V2298-evaluationDate)/365)</f>
        <v>5.6187359083174058E-4</v>
      </c>
      <c r="X2298" s="78">
        <f>_xll.qlAbcdMathFunctionValue(X$1,($V2298-evaluationDate)/365)</f>
        <v>5.6247301686438648E-4</v>
      </c>
      <c r="Y2298" s="78">
        <f>_xll.qlAbcdMathFunctionValue(Y$1,($V2298-evaluationDate)/365)</f>
        <v>6.474359385788291E-6</v>
      </c>
      <c r="Z2298" s="78">
        <f>_xll.qlAbcdMathFunctionValue(Z$1,($V2298-evaluationDate)/365)</f>
        <v>6.6346116476493816E-6</v>
      </c>
      <c r="AA2298" s="78">
        <f>_xll.qlAbcdMathFunctionValue(AA$1,($V2298-evaluationDate)/365)</f>
        <v>6.4029240880204922E-5</v>
      </c>
      <c r="AB2298" s="78">
        <f>_xll.qlAbcdMathFunctionValue(AB$1,($V2298-evaluationDate)/365)</f>
        <v>6.4748953820384042E-5</v>
      </c>
      <c r="AC2298" s="78">
        <f>_xll.qlAbcdMathFunctionValue(AC$1,($V2298-evaluationDate)/365)</f>
        <v>3.9677545862612621E-4</v>
      </c>
      <c r="AD2298" s="78">
        <f>_xll.qlAbcdMathFunctionValue(AD$1,($V2298-evaluationDate)/365)</f>
        <v>3.9682439523159907E-4</v>
      </c>
      <c r="AE2298" s="78">
        <f>_xll.qlAbcdMathFunctionValue(AE$1,($V2298-evaluationDate)/365)</f>
        <v>4.033525016008199E-4</v>
      </c>
      <c r="AF2298" s="78">
        <f>_xll.qlAbcdMathFunctionValue(AF$1,($V2298-evaluationDate)/365)</f>
        <v>4.0345900687924842E-4</v>
      </c>
    </row>
    <row r="2299" spans="21:32">
      <c r="U2299" s="64" t="s">
        <v>99</v>
      </c>
      <c r="V2299" s="146">
        <f>_xll.qlCalendarAdvance(Calendar,V2298,U2299,,,trigger)</f>
        <v>55662</v>
      </c>
      <c r="W2299" s="78">
        <f>_xll.qlAbcdMathFunctionValue(W$1,($V2299-evaluationDate)/365)</f>
        <v>5.6182892330230321E-4</v>
      </c>
      <c r="X2299" s="78">
        <f>_xll.qlAbcdMathFunctionValue(X$1,($V2299-evaluationDate)/365)</f>
        <v>5.6242613497559297E-4</v>
      </c>
      <c r="Y2299" s="78">
        <f>_xll.qlAbcdMathFunctionValue(Y$1,($V2299-evaluationDate)/365)</f>
        <v>6.4500138740342026E-6</v>
      </c>
      <c r="Z2299" s="78">
        <f>_xll.qlAbcdMathFunctionValue(Z$1,($V2299-evaluationDate)/365)</f>
        <v>6.609674366730532E-6</v>
      </c>
      <c r="AA2299" s="78">
        <f>_xll.qlAbcdMathFunctionValue(AA$1,($V2299-evaluationDate)/365)</f>
        <v>6.4003070895490301E-5</v>
      </c>
      <c r="AB2299" s="78">
        <f>_xll.qlAbcdMathFunctionValue(AB$1,($V2299-evaluationDate)/365)</f>
        <v>6.4720123169836679E-5</v>
      </c>
      <c r="AC2299" s="78">
        <f>_xll.qlAbcdMathFunctionValue(AC$1,($V2299-evaluationDate)/365)</f>
        <v>3.9675444120264476E-4</v>
      </c>
      <c r="AD2299" s="78">
        <f>_xll.qlAbcdMathFunctionValue(AD$1,($V2299-evaluationDate)/365)</f>
        <v>3.9680319714216537E-4</v>
      </c>
      <c r="AE2299" s="78">
        <f>_xll.qlAbcdMathFunctionValue(AE$1,($V2299-evaluationDate)/365)</f>
        <v>4.0330675943055471E-4</v>
      </c>
      <c r="AF2299" s="78">
        <f>_xll.qlAbcdMathFunctionValue(AF$1,($V2299-evaluationDate)/365)</f>
        <v>4.0341287150889594E-4</v>
      </c>
    </row>
    <row r="2300" spans="21:32">
      <c r="U2300" s="64" t="s">
        <v>99</v>
      </c>
      <c r="V2300" s="146">
        <f>_xll.qlCalendarAdvance(Calendar,V2299,U2300,,,trigger)</f>
        <v>55669</v>
      </c>
      <c r="W2300" s="78">
        <f>_xll.qlAbcdMathFunctionValue(W$1,($V2300-evaluationDate)/365)</f>
        <v>5.6178442084981817E-4</v>
      </c>
      <c r="X2300" s="78">
        <f>_xll.qlAbcdMathFunctionValue(X$1,($V2300-evaluationDate)/365)</f>
        <v>5.623794261511916E-4</v>
      </c>
      <c r="Y2300" s="78">
        <f>_xll.qlAbcdMathFunctionValue(Y$1,($V2300-evaluationDate)/365)</f>
        <v>6.4257582847230606E-6</v>
      </c>
      <c r="Z2300" s="78">
        <f>_xll.qlAbcdMathFunctionValue(Z$1,($V2300-evaluationDate)/365)</f>
        <v>6.5848291417307622E-6</v>
      </c>
      <c r="AA2300" s="78">
        <f>_xll.qlAbcdMathFunctionValue(AA$1,($V2300-evaluationDate)/365)</f>
        <v>6.3976997732156061E-5</v>
      </c>
      <c r="AB2300" s="78">
        <f>_xll.qlAbcdMathFunctionValue(AB$1,($V2300-evaluationDate)/365)</f>
        <v>6.4691398947574027E-5</v>
      </c>
      <c r="AC2300" s="78">
        <f>_xll.qlAbcdMathFunctionValue(AC$1,($V2300-evaluationDate)/365)</f>
        <v>3.9673350138073524E-4</v>
      </c>
      <c r="AD2300" s="78">
        <f>_xll.qlAbcdMathFunctionValue(AD$1,($V2300-evaluationDate)/365)</f>
        <v>3.9678207730543347E-4</v>
      </c>
      <c r="AE2300" s="78">
        <f>_xll.qlAbcdMathFunctionValue(AE$1,($V2300-evaluationDate)/365)</f>
        <v>4.0326118615179605E-4</v>
      </c>
      <c r="AF2300" s="78">
        <f>_xll.qlAbcdMathFunctionValue(AF$1,($V2300-evaluationDate)/365)</f>
        <v>4.0336690644716424E-4</v>
      </c>
    </row>
    <row r="2301" spans="21:32">
      <c r="U2301" s="64" t="s">
        <v>99</v>
      </c>
      <c r="V2301" s="146">
        <f>_xll.qlCalendarAdvance(Calendar,V2300,U2301,,,trigger)</f>
        <v>55676</v>
      </c>
      <c r="W2301" s="78">
        <f>_xll.qlAbcdMathFunctionValue(W$1,($V2301-evaluationDate)/365)</f>
        <v>5.6174008287849467E-4</v>
      </c>
      <c r="X2301" s="78">
        <f>_xll.qlAbcdMathFunctionValue(X$1,($V2301-evaluationDate)/365)</f>
        <v>5.6233288976752693E-4</v>
      </c>
      <c r="Y2301" s="78">
        <f>_xll.qlAbcdMathFunctionValue(Y$1,($V2301-evaluationDate)/365)</f>
        <v>6.4015922935590635E-6</v>
      </c>
      <c r="Z2301" s="78">
        <f>_xll.qlAbcdMathFunctionValue(Z$1,($V2301-evaluationDate)/365)</f>
        <v>6.5600756409171112E-6</v>
      </c>
      <c r="AA2301" s="78">
        <f>_xll.qlAbcdMathFunctionValue(AA$1,($V2301-evaluationDate)/365)</f>
        <v>6.3951021040239224E-5</v>
      </c>
      <c r="AB2301" s="78">
        <f>_xll.qlAbcdMathFunctionValue(AB$1,($V2301-evaluationDate)/365)</f>
        <v>6.4662780770070855E-5</v>
      </c>
      <c r="AC2301" s="78">
        <f>_xll.qlAbcdMathFunctionValue(AC$1,($V2301-evaluationDate)/365)</f>
        <v>3.9671263888067467E-4</v>
      </c>
      <c r="AD2301" s="78">
        <f>_xll.qlAbcdMathFunctionValue(AD$1,($V2301-evaluationDate)/365)</f>
        <v>3.9676103543941164E-4</v>
      </c>
      <c r="AE2301" s="78">
        <f>_xll.qlAbcdMathFunctionValue(AE$1,($V2301-evaluationDate)/365)</f>
        <v>4.0321578115575684E-4</v>
      </c>
      <c r="AF2301" s="78">
        <f>_xll.qlAbcdMathFunctionValue(AF$1,($V2301-evaluationDate)/365)</f>
        <v>4.0332111108032874E-4</v>
      </c>
    </row>
    <row r="2302" spans="21:32">
      <c r="U2302" s="64" t="s">
        <v>99</v>
      </c>
      <c r="V2302" s="146">
        <f>_xll.qlCalendarAdvance(Calendar,V2301,U2302,,,trigger)</f>
        <v>55683</v>
      </c>
      <c r="W2302" s="78">
        <f>_xll.qlAbcdMathFunctionValue(W$1,($V2302-evaluationDate)/365)</f>
        <v>5.616959087946221E-4</v>
      </c>
      <c r="X2302" s="78">
        <f>_xll.qlAbcdMathFunctionValue(X$1,($V2302-evaluationDate)/365)</f>
        <v>5.6228652520311619E-4</v>
      </c>
      <c r="Y2302" s="78">
        <f>_xll.qlAbcdMathFunctionValue(Y$1,($V2302-evaluationDate)/365)</f>
        <v>6.3775155773774239E-6</v>
      </c>
      <c r="Z2302" s="78">
        <f>_xll.qlAbcdMathFunctionValue(Z$1,($V2302-evaluationDate)/365)</f>
        <v>6.53541353371227E-6</v>
      </c>
      <c r="AA2302" s="78">
        <f>_xll.qlAbcdMathFunctionValue(AA$1,($V2302-evaluationDate)/365)</f>
        <v>6.3925140471001281E-5</v>
      </c>
      <c r="AB2302" s="78">
        <f>_xll.qlAbcdMathFunctionValue(AB$1,($V2302-evaluationDate)/365)</f>
        <v>6.463426825513797E-5</v>
      </c>
      <c r="AC2302" s="78">
        <f>_xll.qlAbcdMathFunctionValue(AC$1,($V2302-evaluationDate)/365)</f>
        <v>3.9669185342371501E-4</v>
      </c>
      <c r="AD2302" s="78">
        <f>_xll.qlAbcdMathFunctionValue(AD$1,($V2302-evaluationDate)/365)</f>
        <v>3.9674007126309056E-4</v>
      </c>
      <c r="AE2302" s="78">
        <f>_xll.qlAbcdMathFunctionValue(AE$1,($V2302-evaluationDate)/365)</f>
        <v>4.0317054383577183E-4</v>
      </c>
      <c r="AF2302" s="78">
        <f>_xll.qlAbcdMathFunctionValue(AF$1,($V2302-evaluationDate)/365)</f>
        <v>4.0327548479680283E-4</v>
      </c>
    </row>
    <row r="2303" spans="21:32">
      <c r="U2303" s="64" t="s">
        <v>99</v>
      </c>
      <c r="V2303" s="146">
        <f>_xll.qlCalendarAdvance(Calendar,V2302,U2303,,,trigger)</f>
        <v>55690</v>
      </c>
      <c r="W2303" s="78">
        <f>_xll.qlAbcdMathFunctionValue(W$1,($V2303-evaluationDate)/365)</f>
        <v>5.6165189800656292E-4</v>
      </c>
      <c r="X2303" s="78">
        <f>_xll.qlAbcdMathFunctionValue(X$1,($V2303-evaluationDate)/365)</f>
        <v>5.6224033183864238E-4</v>
      </c>
      <c r="Y2303" s="78">
        <f>_xll.qlAbcdMathFunctionValue(Y$1,($V2303-evaluationDate)/365)</f>
        <v>6.3535278141406267E-6</v>
      </c>
      <c r="Z2303" s="78">
        <f>_xll.qlAbcdMathFunctionValue(Z$1,($V2303-evaluationDate)/365)</f>
        <v>6.5108424906907793E-6</v>
      </c>
      <c r="AA2303" s="78">
        <f>_xll.qlAbcdMathFunctionValue(AA$1,($V2303-evaluationDate)/365)</f>
        <v>6.3899355676924158E-5</v>
      </c>
      <c r="AB2303" s="78">
        <f>_xll.qlAbcdMathFunctionValue(AB$1,($V2303-evaluationDate)/365)</f>
        <v>6.4605861021917863E-5</v>
      </c>
      <c r="AC2303" s="78">
        <f>_xll.qlAbcdMathFunctionValue(AC$1,($V2303-evaluationDate)/365)</f>
        <v>3.9667114473207975E-4</v>
      </c>
      <c r="AD2303" s="78">
        <f>_xll.qlAbcdMathFunctionValue(AD$1,($V2303-evaluationDate)/365)</f>
        <v>3.9671918449644017E-4</v>
      </c>
      <c r="AE2303" s="78">
        <f>_xll.qlAbcdMathFunctionValue(AE$1,($V2303-evaluationDate)/365)</f>
        <v>4.0312547358729032E-4</v>
      </c>
      <c r="AF2303" s="78">
        <f>_xll.qlAbcdMathFunctionValue(AF$1,($V2303-evaluationDate)/365)</f>
        <v>4.0323002698713093E-4</v>
      </c>
    </row>
    <row r="2304" spans="21:32">
      <c r="U2304" s="64" t="s">
        <v>99</v>
      </c>
      <c r="V2304" s="146">
        <f>_xll.qlCalendarAdvance(Calendar,V2303,U2304,,,trigger)</f>
        <v>55697</v>
      </c>
      <c r="W2304" s="78">
        <f>_xll.qlAbcdMathFunctionValue(W$1,($V2304-evaluationDate)/365)</f>
        <v>5.6160804992474609E-4</v>
      </c>
      <c r="X2304" s="78">
        <f>_xll.qlAbcdMathFunctionValue(X$1,($V2304-evaluationDate)/365)</f>
        <v>5.6219430905694607E-4</v>
      </c>
      <c r="Y2304" s="78">
        <f>_xll.qlAbcdMathFunctionValue(Y$1,($V2304-evaluationDate)/365)</f>
        <v>6.3296286829345941E-6</v>
      </c>
      <c r="Z2304" s="78">
        <f>_xll.qlAbcdMathFunctionValue(Z$1,($V2304-evaluationDate)/365)</f>
        <v>6.4863621835751057E-6</v>
      </c>
      <c r="AA2304" s="78">
        <f>_xll.qlAbcdMathFunctionValue(AA$1,($V2304-evaluationDate)/365)</f>
        <v>6.3873666311706022E-5</v>
      </c>
      <c r="AB2304" s="78">
        <f>_xll.qlAbcdMathFunctionValue(AB$1,($V2304-evaluationDate)/365)</f>
        <v>6.4577558690880223E-5</v>
      </c>
      <c r="AC2304" s="78">
        <f>_xll.qlAbcdMathFunctionValue(AC$1,($V2304-evaluationDate)/365)</f>
        <v>3.9665051252896086E-4</v>
      </c>
      <c r="AD2304" s="78">
        <f>_xll.qlAbcdMathFunctionValue(AD$1,($V2304-evaluationDate)/365)</f>
        <v>3.9669837486040608E-4</v>
      </c>
      <c r="AE2304" s="78">
        <f>_xll.qlAbcdMathFunctionValue(AE$1,($V2304-evaluationDate)/365)</f>
        <v>4.0308056980786918E-4</v>
      </c>
      <c r="AF2304" s="78">
        <f>_xll.qlAbcdMathFunctionValue(AF$1,($V2304-evaluationDate)/365)</f>
        <v>4.0318473704398119E-4</v>
      </c>
    </row>
    <row r="2305" spans="21:32">
      <c r="U2305" s="64" t="s">
        <v>99</v>
      </c>
      <c r="V2305" s="146">
        <f>_xll.qlCalendarAdvance(Calendar,V2304,U2305,,,trigger)</f>
        <v>55704</v>
      </c>
      <c r="W2305" s="78">
        <f>_xll.qlAbcdMathFunctionValue(W$1,($V2305-evaluationDate)/365)</f>
        <v>5.6156436396165982E-4</v>
      </c>
      <c r="X2305" s="78">
        <f>_xll.qlAbcdMathFunctionValue(X$1,($V2305-evaluationDate)/365)</f>
        <v>5.6214845624301955E-4</v>
      </c>
      <c r="Y2305" s="78">
        <f>_xll.qlAbcdMathFunctionValue(Y$1,($V2305-evaluationDate)/365)</f>
        <v>6.3058178639650576E-6</v>
      </c>
      <c r="Z2305" s="78">
        <f>_xll.qlAbcdMathFunctionValue(Z$1,($V2305-evaluationDate)/365)</f>
        <v>6.4619722852319459E-6</v>
      </c>
      <c r="AA2305" s="78">
        <f>_xll.qlAbcdMathFunctionValue(AA$1,($V2305-evaluationDate)/365)</f>
        <v>6.3848072030257358E-5</v>
      </c>
      <c r="AB2305" s="78">
        <f>_xll.qlAbcdMathFunctionValue(AB$1,($V2305-evaluationDate)/365)</f>
        <v>6.4549360883817548E-5</v>
      </c>
      <c r="AC2305" s="78">
        <f>_xll.qlAbcdMathFunctionValue(AC$1,($V2305-evaluationDate)/365)</f>
        <v>3.966299565385154E-4</v>
      </c>
      <c r="AD2305" s="78">
        <f>_xll.qlAbcdMathFunctionValue(AD$1,($V2305-evaluationDate)/365)</f>
        <v>3.9667764207690663E-4</v>
      </c>
      <c r="AE2305" s="78">
        <f>_xll.qlAbcdMathFunctionValue(AE$1,($V2305-evaluationDate)/365)</f>
        <v>4.0303583189716589E-4</v>
      </c>
      <c r="AF2305" s="78">
        <f>_xll.qlAbcdMathFunctionValue(AF$1,($V2305-evaluationDate)/365)</f>
        <v>4.0313961436213853E-4</v>
      </c>
    </row>
    <row r="2306" spans="21:32">
      <c r="U2306" s="64" t="s">
        <v>99</v>
      </c>
      <c r="V2306" s="146">
        <f>_xll.qlCalendarAdvance(Calendar,V2305,U2306,,,trigger)</f>
        <v>55711</v>
      </c>
      <c r="W2306" s="78">
        <f>_xll.qlAbcdMathFunctionValue(W$1,($V2306-evaluationDate)/365)</f>
        <v>5.6152083953184544E-4</v>
      </c>
      <c r="X2306" s="78">
        <f>_xll.qlAbcdMathFunctionValue(X$1,($V2306-evaluationDate)/365)</f>
        <v>5.6210277278399856E-4</v>
      </c>
      <c r="Y2306" s="78">
        <f>_xll.qlAbcdMathFunctionValue(Y$1,($V2306-evaluationDate)/365)</f>
        <v>6.2820950385538456E-6</v>
      </c>
      <c r="Z2306" s="78">
        <f>_xll.qlAbcdMathFunctionValue(Z$1,($V2306-evaluationDate)/365)</f>
        <v>6.437672469668432E-6</v>
      </c>
      <c r="AA2306" s="78">
        <f>_xll.qlAbcdMathFunctionValue(AA$1,($V2306-evaluationDate)/365)</f>
        <v>6.382257248869687E-5</v>
      </c>
      <c r="AB2306" s="78">
        <f>_xll.qlAbcdMathFunctionValue(AB$1,($V2306-evaluationDate)/365)</f>
        <v>6.4521267223840862E-5</v>
      </c>
      <c r="AC2306" s="78">
        <f>_xll.qlAbcdMathFunctionValue(AC$1,($V2306-evaluationDate)/365)</f>
        <v>3.9660947648586256E-4</v>
      </c>
      <c r="AD2306" s="78">
        <f>_xll.qlAbcdMathFunctionValue(AD$1,($V2306-evaluationDate)/365)</f>
        <v>3.966569858688295E-4</v>
      </c>
      <c r="AE2306" s="78">
        <f>_xll.qlAbcdMathFunctionValue(AE$1,($V2306-evaluationDate)/365)</f>
        <v>4.0299125925693168E-4</v>
      </c>
      <c r="AF2306" s="78">
        <f>_xll.qlAbcdMathFunctionValue(AF$1,($V2306-evaluationDate)/365)</f>
        <v>4.0309465833849797E-4</v>
      </c>
    </row>
    <row r="2307" spans="21:32">
      <c r="U2307" s="64" t="s">
        <v>99</v>
      </c>
      <c r="V2307" s="146">
        <f>_xll.qlCalendarAdvance(Calendar,V2306,U2307,,,trigger)</f>
        <v>55718</v>
      </c>
      <c r="W2307" s="78">
        <f>_xll.qlAbcdMathFunctionValue(W$1,($V2307-evaluationDate)/365)</f>
        <v>5.6147747605188954E-4</v>
      </c>
      <c r="X2307" s="78">
        <f>_xll.qlAbcdMathFunctionValue(X$1,($V2307-evaluationDate)/365)</f>
        <v>5.6205725806915603E-4</v>
      </c>
      <c r="Y2307" s="78">
        <f>_xll.qlAbcdMathFunctionValue(Y$1,($V2307-evaluationDate)/365)</f>
        <v>6.2584598891350661E-6</v>
      </c>
      <c r="Z2307" s="78">
        <f>_xll.qlAbcdMathFunctionValue(Z$1,($V2307-evaluationDate)/365)</f>
        <v>6.4134624120282554E-6</v>
      </c>
      <c r="AA2307" s="78">
        <f>_xll.qlAbcdMathFunctionValue(AA$1,($V2307-evaluationDate)/365)</f>
        <v>6.3797167344347417E-5</v>
      </c>
      <c r="AB2307" s="78">
        <f>_xll.qlAbcdMathFunctionValue(AB$1,($V2307-evaluationDate)/365)</f>
        <v>6.4493277335375199E-5</v>
      </c>
      <c r="AC2307" s="78">
        <f>_xll.qlAbcdMathFunctionValue(AC$1,($V2307-evaluationDate)/365)</f>
        <v>3.9658907209708013E-4</v>
      </c>
      <c r="AD2307" s="78">
        <f>_xll.qlAbcdMathFunctionValue(AD$1,($V2307-evaluationDate)/365)</f>
        <v>3.9663640596002868E-4</v>
      </c>
      <c r="AE2307" s="78">
        <f>_xll.qlAbcdMathFunctionValue(AE$1,($V2307-evaluationDate)/365)</f>
        <v>4.0294685129100438E-4</v>
      </c>
      <c r="AF2307" s="78">
        <f>_xll.qlAbcdMathFunctionValue(AF$1,($V2307-evaluationDate)/365)</f>
        <v>4.0304986837205698E-4</v>
      </c>
    </row>
    <row r="2308" spans="21:32">
      <c r="U2308" s="64" t="s">
        <v>99</v>
      </c>
      <c r="V2308" s="146">
        <f>_xll.qlCalendarAdvance(Calendar,V2307,U2308,,,trigger)</f>
        <v>55725</v>
      </c>
      <c r="W2308" s="78">
        <f>_xll.qlAbcdMathFunctionValue(W$1,($V2308-evaluationDate)/365)</f>
        <v>5.6143427294041807E-4</v>
      </c>
      <c r="X2308" s="78">
        <f>_xll.qlAbcdMathFunctionValue(X$1,($V2308-evaluationDate)/365)</f>
        <v>5.6201191148989448E-4</v>
      </c>
      <c r="Y2308" s="78">
        <f>_xll.qlAbcdMathFunctionValue(Y$1,($V2308-evaluationDate)/365)</f>
        <v>6.2349120992515393E-6</v>
      </c>
      <c r="Z2308" s="78">
        <f>_xll.qlAbcdMathFunctionValue(Z$1,($V2308-evaluationDate)/365)</f>
        <v>6.3893417885880115E-6</v>
      </c>
      <c r="AA2308" s="78">
        <f>_xll.qlAbcdMathFunctionValue(AA$1,($V2308-evaluationDate)/365)</f>
        <v>6.3771856255732072E-5</v>
      </c>
      <c r="AB2308" s="78">
        <f>_xll.qlAbcdMathFunctionValue(AB$1,($V2308-evaluationDate)/365)</f>
        <v>6.4465390844155367E-5</v>
      </c>
      <c r="AC2308" s="78">
        <f>_xll.qlAbcdMathFunctionValue(AC$1,($V2308-evaluationDate)/365)</f>
        <v>3.9656874309920172E-4</v>
      </c>
      <c r="AD2308" s="78">
        <f>_xll.qlAbcdMathFunctionValue(AD$1,($V2308-evaluationDate)/365)</f>
        <v>3.9661590207532108E-4</v>
      </c>
      <c r="AE2308" s="78">
        <f>_xll.qlAbcdMathFunctionValue(AE$1,($V2308-evaluationDate)/365)</f>
        <v>4.029026074053018E-4</v>
      </c>
      <c r="AF2308" s="78">
        <f>_xll.qlAbcdMathFunctionValue(AF$1,($V2308-evaluationDate)/365)</f>
        <v>4.0300524386390911E-4</v>
      </c>
    </row>
    <row r="2309" spans="21:32">
      <c r="U2309" s="64" t="s">
        <v>99</v>
      </c>
      <c r="V2309" s="146">
        <f>_xll.qlCalendarAdvance(Calendar,V2308,U2309,,,trigger)</f>
        <v>55732</v>
      </c>
      <c r="W2309" s="78">
        <f>_xll.qlAbcdMathFunctionValue(W$1,($V2309-evaluationDate)/365)</f>
        <v>5.6139122961808903E-4</v>
      </c>
      <c r="X2309" s="78">
        <f>_xll.qlAbcdMathFunctionValue(X$1,($V2309-evaluationDate)/365)</f>
        <v>5.6196673243973918E-4</v>
      </c>
      <c r="Y2309" s="78">
        <f>_xll.qlAbcdMathFunctionValue(Y$1,($V2309-evaluationDate)/365)</f>
        <v>6.2114513535510515E-6</v>
      </c>
      <c r="Z2309" s="78">
        <f>_xll.qlAbcdMathFunctionValue(Z$1,($V2309-evaluationDate)/365)</f>
        <v>6.3653102767533853E-6</v>
      </c>
      <c r="AA2309" s="78">
        <f>_xll.qlAbcdMathFunctionValue(AA$1,($V2309-evaluationDate)/365)</f>
        <v>6.3746638882570053E-5</v>
      </c>
      <c r="AB2309" s="78">
        <f>_xll.qlAbcdMathFunctionValue(AB$1,($V2309-evaluationDate)/365)</f>
        <v>6.4437607377221509E-5</v>
      </c>
      <c r="AC2309" s="78">
        <f>_xll.qlAbcdMathFunctionValue(AC$1,($V2309-evaluationDate)/365)</f>
        <v>3.9654848922021321E-4</v>
      </c>
      <c r="AD2309" s="78">
        <f>_xll.qlAbcdMathFunctionValue(AD$1,($V2309-evaluationDate)/365)</f>
        <v>3.965954739404834E-4</v>
      </c>
      <c r="AE2309" s="78">
        <f>_xll.qlAbcdMathFunctionValue(AE$1,($V2309-evaluationDate)/365)</f>
        <v>4.0285852700781437E-4</v>
      </c>
      <c r="AF2309" s="78">
        <f>_xll.qlAbcdMathFunctionValue(AF$1,($V2309-evaluationDate)/365)</f>
        <v>4.0296078421723678E-4</v>
      </c>
    </row>
    <row r="2310" spans="21:32">
      <c r="U2310" s="64" t="s">
        <v>99</v>
      </c>
      <c r="V2310" s="146">
        <f>_xll.qlCalendarAdvance(Calendar,V2309,U2310,,,trigger)</f>
        <v>55739</v>
      </c>
      <c r="W2310" s="78">
        <f>_xll.qlAbcdMathFunctionValue(W$1,($V2310-evaluationDate)/365)</f>
        <v>5.613483455075859E-4</v>
      </c>
      <c r="X2310" s="78">
        <f>_xll.qlAbcdMathFunctionValue(X$1,($V2310-evaluationDate)/365)</f>
        <v>5.6192172031433113E-4</v>
      </c>
      <c r="Y2310" s="78">
        <f>_xll.qlAbcdMathFunctionValue(Y$1,($V2310-evaluationDate)/365)</f>
        <v>6.1880773377826944E-6</v>
      </c>
      <c r="Z2310" s="78">
        <f>_xll.qlAbcdMathFunctionValue(Z$1,($V2310-evaluationDate)/365)</f>
        <v>6.341367555055413E-6</v>
      </c>
      <c r="AA2310" s="78">
        <f>_xll.qlAbcdMathFunctionValue(AA$1,($V2310-evaluationDate)/365)</f>
        <v>6.3721514885772725E-5</v>
      </c>
      <c r="AB2310" s="78">
        <f>_xll.qlAbcdMathFunctionValue(AB$1,($V2310-evaluationDate)/365)</f>
        <v>6.440992656291488E-5</v>
      </c>
      <c r="AC2310" s="78">
        <f>_xll.qlAbcdMathFunctionValue(AC$1,($V2310-evaluationDate)/365)</f>
        <v>3.965283101890499E-4</v>
      </c>
      <c r="AD2310" s="78">
        <f>_xll.qlAbcdMathFunctionValue(AD$1,($V2310-evaluationDate)/365)</f>
        <v>3.9657512128224887E-4</v>
      </c>
      <c r="AE2310" s="78">
        <f>_xll.qlAbcdMathFunctionValue(AE$1,($V2310-evaluationDate)/365)</f>
        <v>4.0281460950859879E-4</v>
      </c>
      <c r="AF2310" s="78">
        <f>_xll.qlAbcdMathFunctionValue(AF$1,($V2310-evaluationDate)/365)</f>
        <v>4.0291648883730431E-4</v>
      </c>
    </row>
    <row r="2311" spans="21:32">
      <c r="U2311" s="64" t="s">
        <v>99</v>
      </c>
      <c r="V2311" s="146">
        <f>_xll.qlCalendarAdvance(Calendar,V2310,U2311,,,trigger)</f>
        <v>55746</v>
      </c>
      <c r="W2311" s="78">
        <f>_xll.qlAbcdMathFunctionValue(W$1,($V2311-evaluationDate)/365)</f>
        <v>5.6130562003361105E-4</v>
      </c>
      <c r="X2311" s="78">
        <f>_xll.qlAbcdMathFunctionValue(X$1,($V2311-evaluationDate)/365)</f>
        <v>5.6187687451141977E-4</v>
      </c>
      <c r="Y2311" s="78">
        <f>_xll.qlAbcdMathFunctionValue(Y$1,($V2311-evaluationDate)/365)</f>
        <v>6.1647897387932223E-6</v>
      </c>
      <c r="Z2311" s="78">
        <f>_xll.qlAbcdMathFunctionValue(Z$1,($V2311-evaluationDate)/365)</f>
        <v>6.3175133031467745E-6</v>
      </c>
      <c r="AA2311" s="78">
        <f>_xll.qlAbcdMathFunctionValue(AA$1,($V2311-evaluationDate)/365)</f>
        <v>6.3696483927439714E-5</v>
      </c>
      <c r="AB2311" s="78">
        <f>_xll.qlAbcdMathFunctionValue(AB$1,($V2311-evaluationDate)/365)</f>
        <v>6.4382348030873443E-5</v>
      </c>
      <c r="AC2311" s="78">
        <f>_xll.qlAbcdMathFunctionValue(AC$1,($V2311-evaluationDate)/365)</f>
        <v>3.9650820573559317E-4</v>
      </c>
      <c r="AD2311" s="78">
        <f>_xll.qlAbcdMathFunctionValue(AD$1,($V2311-evaluationDate)/365)</f>
        <v>3.965548438283044E-4</v>
      </c>
      <c r="AE2311" s="78">
        <f>_xll.qlAbcdMathFunctionValue(AE$1,($V2311-evaluationDate)/365)</f>
        <v>4.027708543197709E-4</v>
      </c>
      <c r="AF2311" s="78">
        <f>_xll.qlAbcdMathFunctionValue(AF$1,($V2311-evaluationDate)/365)</f>
        <v>4.0287235713145123E-4</v>
      </c>
    </row>
    <row r="2312" spans="21:32">
      <c r="U2312" s="64" t="s">
        <v>99</v>
      </c>
      <c r="V2312" s="146">
        <f>_xll.qlCalendarAdvance(Calendar,V2311,U2312,,,trigger)</f>
        <v>55753</v>
      </c>
      <c r="W2312" s="78">
        <f>_xll.qlAbcdMathFunctionValue(W$1,($V2312-evaluationDate)/365)</f>
        <v>5.6126305262287849E-4</v>
      </c>
      <c r="X2312" s="78">
        <f>_xll.qlAbcdMathFunctionValue(X$1,($V2312-evaluationDate)/365)</f>
        <v>5.6183219443085635E-4</v>
      </c>
      <c r="Y2312" s="78">
        <f>_xll.qlAbcdMathFunctionValue(Y$1,($V2312-evaluationDate)/365)</f>
        <v>6.1415882445233545E-6</v>
      </c>
      <c r="Z2312" s="78">
        <f>_xll.qlAbcdMathFunctionValue(Z$1,($V2312-evaluationDate)/365)</f>
        <v>6.2937472017980126E-6</v>
      </c>
      <c r="AA2312" s="78">
        <f>_xll.qlAbcdMathFunctionValue(AA$1,($V2312-evaluationDate)/365)</f>
        <v>6.3671545670854768E-5</v>
      </c>
      <c r="AB2312" s="78">
        <f>_xll.qlAbcdMathFunctionValue(AB$1,($V2312-evaluationDate)/365)</f>
        <v>6.435487141202758E-5</v>
      </c>
      <c r="AC2312" s="78">
        <f>_xll.qlAbcdMathFunctionValue(AC$1,($V2312-evaluationDate)/365)</f>
        <v>3.964881755906674E-4</v>
      </c>
      <c r="AD2312" s="78">
        <f>_xll.qlAbcdMathFunctionValue(AD$1,($V2312-evaluationDate)/365)</f>
        <v>3.9653464130728704E-4</v>
      </c>
      <c r="AE2312" s="78">
        <f>_xll.qlAbcdMathFunctionValue(AE$1,($V2312-evaluationDate)/365)</f>
        <v>4.0272726085549868E-4</v>
      </c>
      <c r="AF2312" s="78">
        <f>_xll.qlAbcdMathFunctionValue(AF$1,($V2312-evaluationDate)/365)</f>
        <v>4.0282838850908502E-4</v>
      </c>
    </row>
    <row r="2313" spans="21:32">
      <c r="U2313" s="64" t="s">
        <v>99</v>
      </c>
      <c r="V2313" s="146">
        <f>_xll.qlCalendarAdvance(Calendar,V2312,U2313,,,trigger)</f>
        <v>55760</v>
      </c>
      <c r="W2313" s="78">
        <f>_xll.qlAbcdMathFunctionValue(W$1,($V2313-evaluationDate)/365)</f>
        <v>5.6122064270410789E-4</v>
      </c>
      <c r="X2313" s="78">
        <f>_xll.qlAbcdMathFunctionValue(X$1,($V2313-evaluationDate)/365)</f>
        <v>5.6178767947458685E-4</v>
      </c>
      <c r="Y2313" s="78">
        <f>_xll.qlAbcdMathFunctionValue(Y$1,($V2313-evaluationDate)/365)</f>
        <v>6.1184725440041982E-6</v>
      </c>
      <c r="Z2313" s="78">
        <f>_xll.qlAbcdMathFunctionValue(Z$1,($V2313-evaluationDate)/365)</f>
        <v>6.2700689328938873E-6</v>
      </c>
      <c r="AA2313" s="78">
        <f>_xll.qlAbcdMathFunctionValue(AA$1,($V2313-evaluationDate)/365)</f>
        <v>6.3646699780481981E-5</v>
      </c>
      <c r="AB2313" s="78">
        <f>_xll.qlAbcdMathFunctionValue(AB$1,($V2313-evaluationDate)/365)</f>
        <v>6.4327496338595843E-5</v>
      </c>
      <c r="AC2313" s="78">
        <f>_xll.qlAbcdMathFunctionValue(AC$1,($V2313-evaluationDate)/365)</f>
        <v>3.9646821948603679E-4</v>
      </c>
      <c r="AD2313" s="78">
        <f>_xll.qlAbcdMathFunctionValue(AD$1,($V2313-evaluationDate)/365)</f>
        <v>3.9651451344878083E-4</v>
      </c>
      <c r="AE2313" s="78">
        <f>_xll.qlAbcdMathFunctionValue(AE$1,($V2313-evaluationDate)/365)</f>
        <v>4.026838285319957E-4</v>
      </c>
      <c r="AF2313" s="78">
        <f>_xll.qlAbcdMathFunctionValue(AF$1,($V2313-evaluationDate)/365)</f>
        <v>4.0278458238167473E-4</v>
      </c>
    </row>
    <row r="2314" spans="21:32">
      <c r="U2314" s="64" t="s">
        <v>99</v>
      </c>
      <c r="V2314" s="146">
        <f>_xll.qlCalendarAdvance(Calendar,V2313,U2314,,,trigger)</f>
        <v>55767</v>
      </c>
      <c r="W2314" s="78">
        <f>_xll.qlAbcdMathFunctionValue(W$1,($V2314-evaluationDate)/365)</f>
        <v>5.6117838970801733E-4</v>
      </c>
      <c r="X2314" s="78">
        <f>_xll.qlAbcdMathFunctionValue(X$1,($V2314-evaluationDate)/365)</f>
        <v>5.6174332904664471E-4</v>
      </c>
      <c r="Y2314" s="78">
        <f>_xll.qlAbcdMathFunctionValue(Y$1,($V2314-evaluationDate)/365)</f>
        <v>6.095442327353621E-6</v>
      </c>
      <c r="Z2314" s="78">
        <f>_xll.qlAbcdMathFunctionValue(Z$1,($V2314-evaluationDate)/365)</f>
        <v>6.2464781794296812E-6</v>
      </c>
      <c r="AA2314" s="78">
        <f>_xll.qlAbcdMathFunctionValue(AA$1,($V2314-evaluationDate)/365)</f>
        <v>6.3621945921961751E-5</v>
      </c>
      <c r="AB2314" s="78">
        <f>_xll.qlAbcdMathFunctionValue(AB$1,($V2314-evaluationDate)/365)</f>
        <v>6.4300222444080697E-5</v>
      </c>
      <c r="AC2314" s="78">
        <f>_xll.qlAbcdMathFunctionValue(AC$1,($V2314-evaluationDate)/365)</f>
        <v>3.9644833715440236E-4</v>
      </c>
      <c r="AD2314" s="78">
        <f>_xll.qlAbcdMathFunctionValue(AD$1,($V2314-evaluationDate)/365)</f>
        <v>3.9649445998331408E-4</v>
      </c>
      <c r="AE2314" s="78">
        <f>_xll.qlAbcdMathFunctionValue(AE$1,($V2314-evaluationDate)/365)</f>
        <v>4.0264055676751442E-4</v>
      </c>
      <c r="AF2314" s="78">
        <f>_xll.qlAbcdMathFunctionValue(AF$1,($V2314-evaluationDate)/365)</f>
        <v>4.0274093816274374E-4</v>
      </c>
    </row>
    <row r="2315" spans="21:32">
      <c r="U2315" s="64" t="s">
        <v>99</v>
      </c>
      <c r="V2315" s="146">
        <f>_xll.qlCalendarAdvance(Calendar,V2314,U2315,,,trigger)</f>
        <v>55774</v>
      </c>
      <c r="W2315" s="78">
        <f>_xll.qlAbcdMathFunctionValue(W$1,($V2315-evaluationDate)/365)</f>
        <v>5.61136293067317E-4</v>
      </c>
      <c r="X2315" s="78">
        <f>_xll.qlAbcdMathFunctionValue(X$1,($V2315-evaluationDate)/365)</f>
        <v>5.6169914255314456E-4</v>
      </c>
      <c r="Y2315" s="78">
        <f>_xll.qlAbcdMathFunctionValue(Y$1,($V2315-evaluationDate)/365)</f>
        <v>6.0724972857725568E-6</v>
      </c>
      <c r="Z2315" s="78">
        <f>_xll.qlAbcdMathFunctionValue(Z$1,($V2315-evaluationDate)/365)</f>
        <v>6.2229746255074178E-6</v>
      </c>
      <c r="AA2315" s="78">
        <f>_xll.qlAbcdMathFunctionValue(AA$1,($V2315-evaluationDate)/365)</f>
        <v>6.359728376210681E-5</v>
      </c>
      <c r="AB2315" s="78">
        <f>_xll.qlAbcdMathFunctionValue(AB$1,($V2315-evaluationDate)/365)</f>
        <v>6.42730493632641E-5</v>
      </c>
      <c r="AC2315" s="78">
        <f>_xll.qlAbcdMathFunctionValue(AC$1,($V2315-evaluationDate)/365)</f>
        <v>3.9642852832939867E-4</v>
      </c>
      <c r="AD2315" s="78">
        <f>_xll.qlAbcdMathFunctionValue(AD$1,($V2315-evaluationDate)/365)</f>
        <v>3.9647448064235568E-4</v>
      </c>
      <c r="AE2315" s="78">
        <f>_xll.qlAbcdMathFunctionValue(AE$1,($V2315-evaluationDate)/365)</f>
        <v>4.0259744498233899E-4</v>
      </c>
      <c r="AF2315" s="78">
        <f>_xll.qlAbcdMathFunctionValue(AF$1,($V2315-evaluationDate)/365)</f>
        <v>4.0269745526786311E-4</v>
      </c>
    </row>
    <row r="2316" spans="21:32">
      <c r="U2316" s="64" t="s">
        <v>99</v>
      </c>
      <c r="V2316" s="146">
        <f>_xll.qlCalendarAdvance(Calendar,V2315,U2316,,,trigger)</f>
        <v>55781</v>
      </c>
      <c r="W2316" s="78">
        <f>_xll.qlAbcdMathFunctionValue(W$1,($V2316-evaluationDate)/365)</f>
        <v>5.6109435221670214E-4</v>
      </c>
      <c r="X2316" s="78">
        <f>_xll.qlAbcdMathFunctionValue(X$1,($V2316-evaluationDate)/365)</f>
        <v>5.6165511940227441E-4</v>
      </c>
      <c r="Y2316" s="78">
        <f>_xll.qlAbcdMathFunctionValue(Y$1,($V2316-evaluationDate)/365)</f>
        <v>6.0496371115414947E-6</v>
      </c>
      <c r="Z2316" s="78">
        <f>_xll.qlAbcdMathFunctionValue(Z$1,($V2316-evaluationDate)/365)</f>
        <v>6.1995579563322938E-6</v>
      </c>
      <c r="AA2316" s="78">
        <f>_xll.qlAbcdMathFunctionValue(AA$1,($V2316-evaluationDate)/365)</f>
        <v>6.3572712968898418E-5</v>
      </c>
      <c r="AB2316" s="78">
        <f>_xll.qlAbcdMathFunctionValue(AB$1,($V2316-evaluationDate)/365)</f>
        <v>6.4245976732203478E-5</v>
      </c>
      <c r="AC2316" s="78">
        <f>_xll.qlAbcdMathFunctionValue(AC$1,($V2316-evaluationDate)/365)</f>
        <v>3.9640879274559085E-4</v>
      </c>
      <c r="AD2316" s="78">
        <f>_xll.qlAbcdMathFunctionValue(AD$1,($V2316-evaluationDate)/365)</f>
        <v>3.9645457515831244E-4</v>
      </c>
      <c r="AE2316" s="78">
        <f>_xll.qlAbcdMathFunctionValue(AE$1,($V2316-evaluationDate)/365)</f>
        <v>4.0255449259877889E-4</v>
      </c>
      <c r="AF2316" s="78">
        <f>_xll.qlAbcdMathFunctionValue(AF$1,($V2316-evaluationDate)/365)</f>
        <v>4.026541331146447E-4</v>
      </c>
    </row>
    <row r="2317" spans="21:32">
      <c r="U2317" s="64" t="s">
        <v>99</v>
      </c>
      <c r="V2317" s="146">
        <f>_xll.qlCalendarAdvance(Calendar,V2316,U2317,,,trigger)</f>
        <v>55788</v>
      </c>
      <c r="W2317" s="78">
        <f>_xll.qlAbcdMathFunctionValue(W$1,($V2317-evaluationDate)/365)</f>
        <v>5.6105256659284689E-4</v>
      </c>
      <c r="X2317" s="78">
        <f>_xll.qlAbcdMathFunctionValue(X$1,($V2317-evaluationDate)/365)</f>
        <v>5.6161125900428964E-4</v>
      </c>
      <c r="Y2317" s="78">
        <f>_xll.qlAbcdMathFunctionValue(Y$1,($V2317-evaluationDate)/365)</f>
        <v>6.0268614980168354E-6</v>
      </c>
      <c r="Z2317" s="78">
        <f>_xll.qlAbcdMathFunctionValue(Z$1,($V2317-evaluationDate)/365)</f>
        <v>6.1762278582089506E-6</v>
      </c>
      <c r="AA2317" s="78">
        <f>_xll.qlAbcdMathFunctionValue(AA$1,($V2317-evaluationDate)/365)</f>
        <v>6.3548233211482375E-5</v>
      </c>
      <c r="AB2317" s="78">
        <f>_xll.qlAbcdMathFunctionValue(AB$1,($V2317-evaluationDate)/365)</f>
        <v>6.4219004188227296E-5</v>
      </c>
      <c r="AC2317" s="78">
        <f>_xll.qlAbcdMathFunctionValue(AC$1,($V2317-evaluationDate)/365)</f>
        <v>3.9638913013847148E-4</v>
      </c>
      <c r="AD2317" s="78">
        <f>_xll.qlAbcdMathFunctionValue(AD$1,($V2317-evaluationDate)/365)</f>
        <v>3.9643474326452559E-4</v>
      </c>
      <c r="AE2317" s="78">
        <f>_xll.qlAbcdMathFunctionValue(AE$1,($V2317-evaluationDate)/365)</f>
        <v>4.0251169904116196E-4</v>
      </c>
      <c r="AF2317" s="78">
        <f>_xll.qlAbcdMathFunctionValue(AF$1,($V2317-evaluationDate)/365)</f>
        <v>4.0261097112273455E-4</v>
      </c>
    </row>
    <row r="2318" spans="21:32">
      <c r="U2318" s="64" t="s">
        <v>99</v>
      </c>
      <c r="V2318" s="146">
        <f>_xll.qlCalendarAdvance(Calendar,V2317,U2318,,,trigger)</f>
        <v>55795</v>
      </c>
      <c r="W2318" s="78">
        <f>_xll.qlAbcdMathFunctionValue(W$1,($V2318-evaluationDate)/365)</f>
        <v>5.6101093563439746E-4</v>
      </c>
      <c r="X2318" s="78">
        <f>_xll.qlAbcdMathFunctionValue(X$1,($V2318-evaluationDate)/365)</f>
        <v>5.6156756077150552E-4</v>
      </c>
      <c r="Y2318" s="78">
        <f>_xll.qlAbcdMathFunctionValue(Y$1,($V2318-evaluationDate)/365)</f>
        <v>6.0041701396273222E-6</v>
      </c>
      <c r="Z2318" s="78">
        <f>_xll.qlAbcdMathFunctionValue(Z$1,($V2318-evaluationDate)/365)</f>
        <v>6.1529840185378452E-6</v>
      </c>
      <c r="AA2318" s="78">
        <f>_xll.qlAbcdMathFunctionValue(AA$1,($V2318-evaluationDate)/365)</f>
        <v>6.3523844160165132E-5</v>
      </c>
      <c r="AB2318" s="78">
        <f>_xll.qlAbcdMathFunctionValue(AB$1,($V2318-evaluationDate)/365)</f>
        <v>6.4192131369930977E-5</v>
      </c>
      <c r="AC2318" s="78">
        <f>_xll.qlAbcdMathFunctionValue(AC$1,($V2318-evaluationDate)/365)</f>
        <v>3.9636954024445745E-4</v>
      </c>
      <c r="AD2318" s="78">
        <f>_xll.qlAbcdMathFunctionValue(AD$1,($V2318-evaluationDate)/365)</f>
        <v>3.9641498469526808E-4</v>
      </c>
      <c r="AE2318" s="78">
        <f>_xll.qlAbcdMathFunctionValue(AE$1,($V2318-evaluationDate)/365)</f>
        <v>4.0246906373582784E-4</v>
      </c>
      <c r="AF2318" s="78">
        <f>_xll.qlAbcdMathFunctionValue(AF$1,($V2318-evaluationDate)/365)</f>
        <v>4.0256796871380594E-4</v>
      </c>
    </row>
    <row r="2319" spans="21:32">
      <c r="U2319" s="64" t="s">
        <v>99</v>
      </c>
      <c r="V2319" s="146">
        <f>_xll.qlCalendarAdvance(Calendar,V2318,U2319,,,trigger)</f>
        <v>55802</v>
      </c>
      <c r="W2319" s="78">
        <f>_xll.qlAbcdMathFunctionValue(W$1,($V2319-evaluationDate)/365)</f>
        <v>5.6096945878196557E-4</v>
      </c>
      <c r="X2319" s="78">
        <f>_xll.qlAbcdMathFunctionValue(X$1,($V2319-evaluationDate)/365)</f>
        <v>5.615240241182909E-4</v>
      </c>
      <c r="Y2319" s="78">
        <f>_xll.qlAbcdMathFunctionValue(Y$1,($V2319-evaluationDate)/365)</f>
        <v>5.981562731870484E-6</v>
      </c>
      <c r="Z2319" s="78">
        <f>_xll.qlAbcdMathFunctionValue(Z$1,($V2319-evaluationDate)/365)</f>
        <v>6.1298261258116108E-6</v>
      </c>
      <c r="AA2319" s="78">
        <f>_xll.qlAbcdMathFunctionValue(AA$1,($V2319-evaluationDate)/365)</f>
        <v>6.3499545486409917E-5</v>
      </c>
      <c r="AB2319" s="78">
        <f>_xll.qlAbcdMathFunctionValue(AB$1,($V2319-evaluationDate)/365)</f>
        <v>6.4165357917172591E-5</v>
      </c>
      <c r="AC2319" s="78">
        <f>_xll.qlAbcdMathFunctionValue(AC$1,($V2319-evaluationDate)/365)</f>
        <v>3.9635002280088695E-4</v>
      </c>
      <c r="AD2319" s="78">
        <f>_xll.qlAbcdMathFunctionValue(AD$1,($V2319-evaluationDate)/365)</f>
        <v>3.9639529918574108E-4</v>
      </c>
      <c r="AE2319" s="78">
        <f>_xll.qlAbcdMathFunctionValue(AE$1,($V2319-evaluationDate)/365)</f>
        <v>4.0242658611112122E-4</v>
      </c>
      <c r="AF2319" s="78">
        <f>_xll.qlAbcdMathFunctionValue(AF$1,($V2319-evaluationDate)/365)</f>
        <v>4.0252512531155268E-4</v>
      </c>
    </row>
    <row r="2320" spans="21:32">
      <c r="U2320" s="64" t="s">
        <v>99</v>
      </c>
      <c r="V2320" s="146">
        <f>_xll.qlCalendarAdvance(Calendar,V2319,U2320,,,trigger)</f>
        <v>55809</v>
      </c>
      <c r="W2320" s="78">
        <f>_xll.qlAbcdMathFunctionValue(W$1,($V2320-evaluationDate)/365)</f>
        <v>5.6092813547812181E-4</v>
      </c>
      <c r="X2320" s="78">
        <f>_xll.qlAbcdMathFunctionValue(X$1,($V2320-evaluationDate)/365)</f>
        <v>5.6148064846106051E-4</v>
      </c>
      <c r="Y2320" s="78">
        <f>_xll.qlAbcdMathFunctionValue(Y$1,($V2320-evaluationDate)/365)</f>
        <v>5.9590389713090172E-6</v>
      </c>
      <c r="Z2320" s="78">
        <f>_xll.qlAbcdMathFunctionValue(Z$1,($V2320-evaluationDate)/365)</f>
        <v>6.1067538696113689E-6</v>
      </c>
      <c r="AA2320" s="78">
        <f>_xll.qlAbcdMathFunctionValue(AA$1,($V2320-evaluationDate)/365)</f>
        <v>6.3475336862832873E-5</v>
      </c>
      <c r="AB2320" s="78">
        <f>_xll.qlAbcdMathFunctionValue(AB$1,($V2320-evaluationDate)/365)</f>
        <v>6.4138683471068656E-5</v>
      </c>
      <c r="AC2320" s="78">
        <f>_xll.qlAbcdMathFunctionValue(AC$1,($V2320-evaluationDate)/365)</f>
        <v>3.963305775460163E-4</v>
      </c>
      <c r="AD2320" s="78">
        <f>_xll.qlAbcdMathFunctionValue(AD$1,($V2320-evaluationDate)/365)</f>
        <v>3.9637568647207111E-4</v>
      </c>
      <c r="AE2320" s="78">
        <f>_xll.qlAbcdMathFunctionValue(AE$1,($V2320-evaluationDate)/365)</f>
        <v>4.0238426559738516E-4</v>
      </c>
      <c r="AF2320" s="78">
        <f>_xll.qlAbcdMathFunctionValue(AF$1,($V2320-evaluationDate)/365)</f>
        <v>4.0248244034168251E-4</v>
      </c>
    </row>
    <row r="2321" spans="21:32">
      <c r="U2321" s="64" t="s">
        <v>99</v>
      </c>
      <c r="V2321" s="146">
        <f>_xll.qlCalendarAdvance(Calendar,V2320,U2321,,,trigger)</f>
        <v>55816</v>
      </c>
      <c r="W2321" s="78">
        <f>_xll.qlAbcdMathFunctionValue(W$1,($V2321-evaluationDate)/365)</f>
        <v>5.6088696516738939E-4</v>
      </c>
      <c r="X2321" s="78">
        <f>_xll.qlAbcdMathFunctionValue(X$1,($V2321-evaluationDate)/365)</f>
        <v>5.6143743321826923E-4</v>
      </c>
      <c r="Y2321" s="78">
        <f>_xll.qlAbcdMathFunctionValue(Y$1,($V2321-evaluationDate)/365)</f>
        <v>5.9365985555673367E-6</v>
      </c>
      <c r="Z2321" s="78">
        <f>_xll.qlAbcdMathFunctionValue(Z$1,($V2321-evaluationDate)/365)</f>
        <v>6.0837669406032171E-6</v>
      </c>
      <c r="AA2321" s="78">
        <f>_xll.qlAbcdMathFunctionValue(AA$1,($V2321-evaluationDate)/365)</f>
        <v>6.3451217963199192E-5</v>
      </c>
      <c r="AB2321" s="78">
        <f>_xll.qlAbcdMathFunctionValue(AB$1,($V2321-evaluationDate)/365)</f>
        <v>6.4112107673990071E-5</v>
      </c>
      <c r="AC2321" s="78">
        <f>_xll.qlAbcdMathFunctionValue(AC$1,($V2321-evaluationDate)/365)</f>
        <v>3.9631120421901713E-4</v>
      </c>
      <c r="AD2321" s="78">
        <f>_xll.qlAbcdMathFunctionValue(AD$1,($V2321-evaluationDate)/365)</f>
        <v>3.9635614629130703E-4</v>
      </c>
      <c r="AE2321" s="78">
        <f>_xll.qlAbcdMathFunctionValue(AE$1,($V2321-evaluationDate)/365)</f>
        <v>4.0234210162695444E-4</v>
      </c>
      <c r="AF2321" s="78">
        <f>_xll.qlAbcdMathFunctionValue(AF$1,($V2321-evaluationDate)/365)</f>
        <v>4.0243991323191022E-4</v>
      </c>
    </row>
    <row r="2322" spans="21:32">
      <c r="U2322" s="64" t="s">
        <v>99</v>
      </c>
      <c r="V2322" s="146">
        <f>_xll.qlCalendarAdvance(Calendar,V2321,U2322,,,trigger)</f>
        <v>55823</v>
      </c>
      <c r="W2322" s="78">
        <f>_xll.qlAbcdMathFunctionValue(W$1,($V2322-evaluationDate)/365)</f>
        <v>5.6084594729623714E-4</v>
      </c>
      <c r="X2322" s="78">
        <f>_xll.qlAbcdMathFunctionValue(X$1,($V2322-evaluationDate)/365)</f>
        <v>5.6139437781040449E-4</v>
      </c>
      <c r="Y2322" s="78">
        <f>_xll.qlAbcdMathFunctionValue(Y$1,($V2322-evaluationDate)/365)</f>
        <v>5.9142411833279594E-6</v>
      </c>
      <c r="Z2322" s="78">
        <f>_xll.qlAbcdMathFunctionValue(Z$1,($V2322-evaluationDate)/365)</f>
        <v>6.0608650305345306E-6</v>
      </c>
      <c r="AA2322" s="78">
        <f>_xll.qlAbcdMathFunctionValue(AA$1,($V2322-evaluationDate)/365)</f>
        <v>6.3427188462419269E-5</v>
      </c>
      <c r="AB2322" s="78">
        <f>_xll.qlAbcdMathFunctionValue(AB$1,($V2322-evaluationDate)/365)</f>
        <v>6.4085630169557806E-5</v>
      </c>
      <c r="AC2322" s="78">
        <f>_xll.qlAbcdMathFunctionValue(AC$1,($V2322-evaluationDate)/365)</f>
        <v>3.9629190255997294E-4</v>
      </c>
      <c r="AD2322" s="78">
        <f>_xll.qlAbcdMathFunctionValue(AD$1,($V2322-evaluationDate)/365)</f>
        <v>3.963366783814167E-4</v>
      </c>
      <c r="AE2322" s="78">
        <f>_xll.qlAbcdMathFunctionValue(AE$1,($V2322-evaluationDate)/365)</f>
        <v>4.0230009363414885E-4</v>
      </c>
      <c r="AF2322" s="78">
        <f>_xll.qlAbcdMathFunctionValue(AF$1,($V2322-evaluationDate)/365)</f>
        <v>4.0239754341195121E-4</v>
      </c>
    </row>
    <row r="2323" spans="21:32">
      <c r="U2323" s="64" t="s">
        <v>99</v>
      </c>
      <c r="V2323" s="146">
        <f>_xll.qlCalendarAdvance(Calendar,V2322,U2323,,,trigger)</f>
        <v>55830</v>
      </c>
      <c r="W2323" s="78">
        <f>_xll.qlAbcdMathFunctionValue(W$1,($V2323-evaluationDate)/365)</f>
        <v>5.6080508131307362E-4</v>
      </c>
      <c r="X2323" s="78">
        <f>_xll.qlAbcdMathFunctionValue(X$1,($V2323-evaluationDate)/365)</f>
        <v>5.6135148165997999E-4</v>
      </c>
      <c r="Y2323" s="78">
        <f>_xll.qlAbcdMathFunctionValue(Y$1,($V2323-evaluationDate)/365)</f>
        <v>5.8919665543279628E-6</v>
      </c>
      <c r="Z2323" s="78">
        <f>_xll.qlAbcdMathFunctionValue(Z$1,($V2323-evaluationDate)/365)</f>
        <v>6.0380478322303518E-6</v>
      </c>
      <c r="AA2323" s="78">
        <f>_xll.qlAbcdMathFunctionValue(AA$1,($V2323-evaluationDate)/365)</f>
        <v>6.3403248036544824E-5</v>
      </c>
      <c r="AB2323" s="78">
        <f>_xll.qlAbcdMathFunctionValue(AB$1,($V2323-evaluationDate)/365)</f>
        <v>6.405925060263877E-5</v>
      </c>
      <c r="AC2323" s="78">
        <f>_xll.qlAbcdMathFunctionValue(AC$1,($V2323-evaluationDate)/365)</f>
        <v>3.9627267230987653E-4</v>
      </c>
      <c r="AD2323" s="78">
        <f>_xll.qlAbcdMathFunctionValue(AD$1,($V2323-evaluationDate)/365)</f>
        <v>3.9631728248128422E-4</v>
      </c>
      <c r="AE2323" s="78">
        <f>_xll.qlAbcdMathFunctionValue(AE$1,($V2323-evaluationDate)/365)</f>
        <v>4.0225824105526685E-4</v>
      </c>
      <c r="AF2323" s="78">
        <f>_xll.qlAbcdMathFunctionValue(AF$1,($V2323-evaluationDate)/365)</f>
        <v>4.0235533031351457E-4</v>
      </c>
    </row>
    <row r="2324" spans="21:32">
      <c r="U2324" s="64" t="s">
        <v>99</v>
      </c>
      <c r="V2324" s="146">
        <f>_xll.qlCalendarAdvance(Calendar,V2323,U2324,,,trigger)</f>
        <v>55837</v>
      </c>
      <c r="W2324" s="78">
        <f>_xll.qlAbcdMathFunctionValue(W$1,($V2324-evaluationDate)/365)</f>
        <v>5.607643666682401E-4</v>
      </c>
      <c r="X2324" s="78">
        <f>_xll.qlAbcdMathFunctionValue(X$1,($V2324-evaluationDate)/365)</f>
        <v>5.6130874419152855E-4</v>
      </c>
      <c r="Y2324" s="78">
        <f>_xll.qlAbcdMathFunctionValue(Y$1,($V2324-evaluationDate)/365)</f>
        <v>5.8697743693555647E-6</v>
      </c>
      <c r="Z2324" s="78">
        <f>_xll.qlAbcdMathFunctionValue(Z$1,($V2324-evaluationDate)/365)</f>
        <v>6.0153150395899075E-6</v>
      </c>
      <c r="AA2324" s="78">
        <f>_xll.qlAbcdMathFunctionValue(AA$1,($V2324-evaluationDate)/365)</f>
        <v>6.3379396362765164E-5</v>
      </c>
      <c r="AB2324" s="78">
        <f>_xll.qlAbcdMathFunctionValue(AB$1,($V2324-evaluationDate)/365)</f>
        <v>6.4032968619341744E-5</v>
      </c>
      <c r="AC2324" s="78">
        <f>_xll.qlAbcdMathFunctionValue(AC$1,($V2324-evaluationDate)/365)</f>
        <v>3.9625351321062656E-4</v>
      </c>
      <c r="AD2324" s="78">
        <f>_xll.qlAbcdMathFunctionValue(AD$1,($V2324-evaluationDate)/365)</f>
        <v>3.9629795833070677E-4</v>
      </c>
      <c r="AE2324" s="78">
        <f>_xll.qlAbcdMathFunctionValue(AE$1,($V2324-evaluationDate)/365)</f>
        <v>4.0221654332857858E-4</v>
      </c>
      <c r="AF2324" s="78">
        <f>_xll.qlAbcdMathFunctionValue(AF$1,($V2324-evaluationDate)/365)</f>
        <v>4.0231327337029668E-4</v>
      </c>
    </row>
    <row r="2325" spans="21:32">
      <c r="U2325" s="64" t="s">
        <v>99</v>
      </c>
      <c r="V2325" s="146">
        <f>_xll.qlCalendarAdvance(Calendar,V2324,U2325,,,trigger)</f>
        <v>55844</v>
      </c>
      <c r="W2325" s="78">
        <f>_xll.qlAbcdMathFunctionValue(W$1,($V2325-evaluationDate)/365)</f>
        <v>5.6072380281400446E-4</v>
      </c>
      <c r="X2325" s="78">
        <f>_xll.qlAbcdMathFunctionValue(X$1,($V2325-evaluationDate)/365)</f>
        <v>5.6126616483159579E-4</v>
      </c>
      <c r="Y2325" s="78">
        <f>_xll.qlAbcdMathFunctionValue(Y$1,($V2325-evaluationDate)/365)</f>
        <v>5.8476643302465306E-6</v>
      </c>
      <c r="Z2325" s="78">
        <f>_xll.qlAbcdMathFunctionValue(Z$1,($V2325-evaluationDate)/365)</f>
        <v>5.9926663475829342E-6</v>
      </c>
      <c r="AA2325" s="78">
        <f>_xll.qlAbcdMathFunctionValue(AA$1,($V2325-evaluationDate)/365)</f>
        <v>6.3355633119403291E-5</v>
      </c>
      <c r="AB2325" s="78">
        <f>_xll.qlAbcdMathFunctionValue(AB$1,($V2325-evaluationDate)/365)</f>
        <v>6.4006783867013179E-5</v>
      </c>
      <c r="AC2325" s="78">
        <f>_xll.qlAbcdMathFunctionValue(AC$1,($V2325-evaluationDate)/365)</f>
        <v>3.962344250050248E-4</v>
      </c>
      <c r="AD2325" s="78">
        <f>_xll.qlAbcdMathFunctionValue(AD$1,($V2325-evaluationDate)/365)</f>
        <v>3.9627870567039139E-4</v>
      </c>
      <c r="AE2325" s="78">
        <f>_xll.qlAbcdMathFunctionValue(AE$1,($V2325-evaluationDate)/365)</f>
        <v>4.0217499989431967E-4</v>
      </c>
      <c r="AF2325" s="78">
        <f>_xll.qlAbcdMathFunctionValue(AF$1,($V2325-evaluationDate)/365)</f>
        <v>4.0227137201797437E-4</v>
      </c>
    </row>
    <row r="2326" spans="21:32">
      <c r="U2326" s="64" t="s">
        <v>99</v>
      </c>
      <c r="V2326" s="146">
        <f>_xll.qlCalendarAdvance(Calendar,V2325,U2326,,,trigger)</f>
        <v>55851</v>
      </c>
      <c r="W2326" s="78">
        <f>_xll.qlAbcdMathFunctionValue(W$1,($V2326-evaluationDate)/365)</f>
        <v>5.606833892045543E-4</v>
      </c>
      <c r="X2326" s="78">
        <f>_xll.qlAbcdMathFunctionValue(X$1,($V2326-evaluationDate)/365)</f>
        <v>5.6122374300873312E-4</v>
      </c>
      <c r="Y2326" s="78">
        <f>_xll.qlAbcdMathFunctionValue(Y$1,($V2326-evaluationDate)/365)</f>
        <v>5.8256361398806793E-6</v>
      </c>
      <c r="Z2326" s="78">
        <f>_xll.qlAbcdMathFunctionValue(Z$1,($V2326-evaluationDate)/365)</f>
        <v>5.9701014522461219E-6</v>
      </c>
      <c r="AA2326" s="78">
        <f>_xll.qlAbcdMathFunctionValue(AA$1,($V2326-evaluationDate)/365)</f>
        <v>6.3331957985912136E-5</v>
      </c>
      <c r="AB2326" s="78">
        <f>_xll.qlAbcdMathFunctionValue(AB$1,($V2326-evaluationDate)/365)</f>
        <v>6.3980695994233052E-5</v>
      </c>
      <c r="AC2326" s="78">
        <f>_xll.qlAbcdMathFunctionValue(AC$1,($V2326-evaluationDate)/365)</f>
        <v>3.9621540743677301E-4</v>
      </c>
      <c r="AD2326" s="78">
        <f>_xll.qlAbcdMathFunctionValue(AD$1,($V2326-evaluationDate)/365)</f>
        <v>3.962595242419523E-4</v>
      </c>
      <c r="AE2326" s="78">
        <f>_xll.qlAbcdMathFunctionValue(AE$1,($V2326-evaluationDate)/365)</f>
        <v>4.0213361019468443E-4</v>
      </c>
      <c r="AF2326" s="78">
        <f>_xll.qlAbcdMathFunctionValue(AF$1,($V2326-evaluationDate)/365)</f>
        <v>4.0222962569419843E-4</v>
      </c>
    </row>
    <row r="2327" spans="21:32">
      <c r="U2327" s="64" t="s">
        <v>99</v>
      </c>
      <c r="V2327" s="146">
        <f>_xll.qlCalendarAdvance(Calendar,V2326,U2327,,,trigger)</f>
        <v>55858</v>
      </c>
      <c r="W2327" s="78">
        <f>_xll.qlAbcdMathFunctionValue(W$1,($V2327-evaluationDate)/365)</f>
        <v>5.6064312529599135E-4</v>
      </c>
      <c r="X2327" s="78">
        <f>_xll.qlAbcdMathFunctionValue(X$1,($V2327-evaluationDate)/365)</f>
        <v>5.611814781534912E-4</v>
      </c>
      <c r="Y2327" s="78">
        <f>_xll.qlAbcdMathFunctionValue(Y$1,($V2327-evaluationDate)/365)</f>
        <v>5.8036895021784633E-6</v>
      </c>
      <c r="Z2327" s="78">
        <f>_xll.qlAbcdMathFunctionValue(Z$1,($V2327-evaluationDate)/365)</f>
        <v>5.9476200506796145E-6</v>
      </c>
      <c r="AA2327" s="78">
        <f>_xll.qlAbcdMathFunctionValue(AA$1,($V2327-evaluationDate)/365)</f>
        <v>6.3308370642870763E-5</v>
      </c>
      <c r="AB2327" s="78">
        <f>_xll.qlAbcdMathFunctionValue(AB$1,($V2327-evaluationDate)/365)</f>
        <v>6.3954704650810796E-5</v>
      </c>
      <c r="AC2327" s="78">
        <f>_xll.qlAbcdMathFunctionValue(AC$1,($V2327-evaluationDate)/365)</f>
        <v>3.9619646025046998E-4</v>
      </c>
      <c r="AD2327" s="78">
        <f>_xll.qlAbcdMathFunctionValue(AD$1,($V2327-evaluationDate)/365)</f>
        <v>3.9624041378790754E-4</v>
      </c>
      <c r="AE2327" s="78">
        <f>_xll.qlAbcdMathFunctionValue(AE$1,($V2327-evaluationDate)/365)</f>
        <v>4.0209237367381948E-4</v>
      </c>
      <c r="AF2327" s="78">
        <f>_xll.qlAbcdMathFunctionValue(AF$1,($V2327-evaluationDate)/365)</f>
        <v>4.021880338385872E-4</v>
      </c>
    </row>
    <row r="2328" spans="21:32">
      <c r="U2328" s="64" t="s">
        <v>99</v>
      </c>
      <c r="V2328" s="146">
        <f>_xll.qlCalendarAdvance(Calendar,V2327,U2328,,,trigger)</f>
        <v>55865</v>
      </c>
      <c r="W2328" s="78">
        <f>_xll.qlAbcdMathFunctionValue(W$1,($V2328-evaluationDate)/365)</f>
        <v>5.6060301054632403E-4</v>
      </c>
      <c r="X2328" s="78">
        <f>_xll.qlAbcdMathFunctionValue(X$1,($V2328-evaluationDate)/365)</f>
        <v>5.6113936969841337E-4</v>
      </c>
      <c r="Y2328" s="78">
        <f>_xll.qlAbcdMathFunctionValue(Y$1,($V2328-evaluationDate)/365)</f>
        <v>5.7818241220974396E-6</v>
      </c>
      <c r="Z2328" s="78">
        <f>_xll.qlAbcdMathFunctionValue(Z$1,($V2328-evaluationDate)/365)</f>
        <v>5.9252218410434193E-6</v>
      </c>
      <c r="AA2328" s="78">
        <f>_xll.qlAbcdMathFunctionValue(AA$1,($V2328-evaluationDate)/365)</f>
        <v>6.3284870771980603E-5</v>
      </c>
      <c r="AB2328" s="78">
        <f>_xll.qlAbcdMathFunctionValue(AB$1,($V2328-evaluationDate)/365)</f>
        <v>6.3928809487781224E-5</v>
      </c>
      <c r="AC2328" s="78">
        <f>_xll.qlAbcdMathFunctionValue(AC$1,($V2328-evaluationDate)/365)</f>
        <v>3.961775831916085E-4</v>
      </c>
      <c r="AD2328" s="78">
        <f>_xll.qlAbcdMathFunctionValue(AD$1,($V2328-evaluationDate)/365)</f>
        <v>3.9622137405167623E-4</v>
      </c>
      <c r="AE2328" s="78">
        <f>_xll.qlAbcdMathFunctionValue(AE$1,($V2328-evaluationDate)/365)</f>
        <v>4.0205128977781709E-4</v>
      </c>
      <c r="AF2328" s="78">
        <f>_xll.qlAbcdMathFunctionValue(AF$1,($V2328-evaluationDate)/365)</f>
        <v>4.0214659589271964E-4</v>
      </c>
    </row>
    <row r="2329" spans="21:32">
      <c r="U2329" s="64" t="s">
        <v>99</v>
      </c>
      <c r="V2329" s="146">
        <f>_xll.qlCalendarAdvance(Calendar,V2328,U2329,,,trigger)</f>
        <v>55872</v>
      </c>
      <c r="W2329" s="78">
        <f>_xll.qlAbcdMathFunctionValue(W$1,($V2329-evaluationDate)/365)</f>
        <v>5.6056304441546201E-4</v>
      </c>
      <c r="X2329" s="78">
        <f>_xll.qlAbcdMathFunctionValue(X$1,($V2329-evaluationDate)/365)</f>
        <v>5.6109741707802857E-4</v>
      </c>
      <c r="Y2329" s="78">
        <f>_xll.qlAbcdMathFunctionValue(Y$1,($V2329-evaluationDate)/365)</f>
        <v>5.7600397056288307E-6</v>
      </c>
      <c r="Z2329" s="78">
        <f>_xll.qlAbcdMathFunctionValue(Z$1,($V2329-evaluationDate)/365)</f>
        <v>5.9029065225538947E-6</v>
      </c>
      <c r="AA2329" s="78">
        <f>_xll.qlAbcdMathFunctionValue(AA$1,($V2329-evaluationDate)/365)</f>
        <v>6.3261458056061671E-5</v>
      </c>
      <c r="AB2329" s="78">
        <f>_xll.qlAbcdMathFunctionValue(AB$1,($V2329-evaluationDate)/365)</f>
        <v>6.3903010157400408E-5</v>
      </c>
      <c r="AC2329" s="78">
        <f>_xll.qlAbcdMathFunctionValue(AC$1,($V2329-evaluationDate)/365)</f>
        <v>3.9615877600657234E-4</v>
      </c>
      <c r="AD2329" s="78">
        <f>_xll.qlAbcdMathFunctionValue(AD$1,($V2329-evaluationDate)/365)</f>
        <v>3.9620240477757529E-4</v>
      </c>
      <c r="AE2329" s="78">
        <f>_xll.qlAbcdMathFunctionValue(AE$1,($V2329-evaluationDate)/365)</f>
        <v>4.020103579547088E-4</v>
      </c>
      <c r="AF2329" s="78">
        <f>_xll.qlAbcdMathFunctionValue(AF$1,($V2329-evaluationDate)/365)</f>
        <v>4.0210531130012922E-4</v>
      </c>
    </row>
    <row r="2330" spans="21:32">
      <c r="U2330" s="64" t="s">
        <v>99</v>
      </c>
      <c r="V2330" s="146">
        <f>_xll.qlCalendarAdvance(Calendar,V2329,U2330,,,trigger)</f>
        <v>55880</v>
      </c>
      <c r="W2330" s="78">
        <f>_xll.qlAbcdMathFunctionValue(W$1,($V2330-evaluationDate)/365)</f>
        <v>5.605175501292339E-4</v>
      </c>
      <c r="X2330" s="78">
        <f>_xll.qlAbcdMathFunctionValue(X$1,($V2330-evaluationDate)/365)</f>
        <v>5.6104966132139607E-4</v>
      </c>
      <c r="Y2330" s="78">
        <f>_xll.qlAbcdMathFunctionValue(Y$1,($V2330-evaluationDate)/365)</f>
        <v>5.735241992996439E-6</v>
      </c>
      <c r="Z2330" s="78">
        <f>_xll.qlAbcdMathFunctionValue(Z$1,($V2330-evaluationDate)/365)</f>
        <v>5.8775044163400261E-6</v>
      </c>
      <c r="AA2330" s="78">
        <f>_xll.qlAbcdMathFunctionValue(AA$1,($V2330-evaluationDate)/365)</f>
        <v>6.3234806981415906E-5</v>
      </c>
      <c r="AB2330" s="78">
        <f>_xll.qlAbcdMathFunctionValue(AB$1,($V2330-evaluationDate)/365)</f>
        <v>6.3873642110025784E-5</v>
      </c>
      <c r="AC2330" s="78">
        <f>_xll.qlAbcdMathFunctionValue(AC$1,($V2330-evaluationDate)/365)</f>
        <v>3.961373673164441E-4</v>
      </c>
      <c r="AD2330" s="78">
        <f>_xll.qlAbcdMathFunctionValue(AD$1,($V2330-evaluationDate)/365)</f>
        <v>3.9618081156053307E-4</v>
      </c>
      <c r="AE2330" s="78">
        <f>_xll.qlAbcdMathFunctionValue(AE$1,($V2330-evaluationDate)/365)</f>
        <v>4.0196376423450974E-4</v>
      </c>
      <c r="AF2330" s="78">
        <f>_xll.qlAbcdMathFunctionValue(AF$1,($V2330-evaluationDate)/365)</f>
        <v>4.0205831597687309E-4</v>
      </c>
    </row>
    <row r="2331" spans="21:32">
      <c r="U2331" s="64" t="s">
        <v>99</v>
      </c>
      <c r="V2331" s="146">
        <f>_xll.qlCalendarAdvance(Calendar,V2330,U2331,,,trigger)</f>
        <v>55887</v>
      </c>
      <c r="W2331" s="78">
        <f>_xll.qlAbcdMathFunctionValue(W$1,($V2331-evaluationDate)/365)</f>
        <v>5.6047790065736952E-4</v>
      </c>
      <c r="X2331" s="78">
        <f>_xll.qlAbcdMathFunctionValue(X$1,($V2331-evaluationDate)/365)</f>
        <v>5.6100804073755536E-4</v>
      </c>
      <c r="Y2331" s="78">
        <f>_xll.qlAbcdMathFunctionValue(Y$1,($V2331-evaluationDate)/365)</f>
        <v>5.7136300847394861E-6</v>
      </c>
      <c r="Z2331" s="78">
        <f>_xll.qlAbcdMathFunctionValue(Z$1,($V2331-evaluationDate)/365)</f>
        <v>5.8553657137844604E-6</v>
      </c>
      <c r="AA2331" s="78">
        <f>_xll.qlAbcdMathFunctionValue(AA$1,($V2331-evaluationDate)/365)</f>
        <v>6.3211579963273805E-5</v>
      </c>
      <c r="AB2331" s="78">
        <f>_xll.qlAbcdMathFunctionValue(AB$1,($V2331-evaluationDate)/365)</f>
        <v>6.384804697000116E-5</v>
      </c>
      <c r="AC2331" s="78">
        <f>_xll.qlAbcdMathFunctionValue(AC$1,($V2331-evaluationDate)/365)</f>
        <v>3.9611870901114579E-4</v>
      </c>
      <c r="AD2331" s="78">
        <f>_xll.qlAbcdMathFunctionValue(AD$1,($V2331-evaluationDate)/365)</f>
        <v>3.9616199241989601E-4</v>
      </c>
      <c r="AE2331" s="78">
        <f>_xll.qlAbcdMathFunctionValue(AE$1,($V2331-evaluationDate)/365)</f>
        <v>4.0192315643219889E-4</v>
      </c>
      <c r="AF2331" s="78">
        <f>_xll.qlAbcdMathFunctionValue(AF$1,($V2331-evaluationDate)/365)</f>
        <v>4.0201735813368044E-4</v>
      </c>
    </row>
    <row r="2332" spans="21:32">
      <c r="U2332" s="64" t="s">
        <v>99</v>
      </c>
      <c r="V2332" s="146">
        <f>_xll.qlCalendarAdvance(Calendar,V2331,U2332,,,trigger)</f>
        <v>55894</v>
      </c>
      <c r="W2332" s="78">
        <f>_xll.qlAbcdMathFunctionValue(W$1,($V2332-evaluationDate)/365)</f>
        <v>5.6043839811918705E-4</v>
      </c>
      <c r="X2332" s="78">
        <f>_xll.qlAbcdMathFunctionValue(X$1,($V2332-evaluationDate)/365)</f>
        <v>5.6096657422406878E-4</v>
      </c>
      <c r="Y2332" s="78">
        <f>_xll.qlAbcdMathFunctionValue(Y$1,($V2332-evaluationDate)/365)</f>
        <v>5.6920982227582027E-6</v>
      </c>
      <c r="Z2332" s="78">
        <f>_xll.qlAbcdMathFunctionValue(Z$1,($V2332-evaluationDate)/365)</f>
        <v>5.8333089638932955E-6</v>
      </c>
      <c r="AA2332" s="78">
        <f>_xll.qlAbcdMathFunctionValue(AA$1,($V2332-evaluationDate)/365)</f>
        <v>6.3188439110491992E-5</v>
      </c>
      <c r="AB2332" s="78">
        <f>_xll.qlAbcdMathFunctionValue(AB$1,($V2332-evaluationDate)/365)</f>
        <v>6.3822546577621081E-5</v>
      </c>
      <c r="AC2332" s="78">
        <f>_xll.qlAbcdMathFunctionValue(AC$1,($V2332-evaluationDate)/365)</f>
        <v>3.9610011978836107E-4</v>
      </c>
      <c r="AD2332" s="78">
        <f>_xll.qlAbcdMathFunctionValue(AD$1,($V2332-evaluationDate)/365)</f>
        <v>3.961432429436267E-4</v>
      </c>
      <c r="AE2332" s="78">
        <f>_xll.qlAbcdMathFunctionValue(AE$1,($V2332-evaluationDate)/365)</f>
        <v>4.0188269898057698E-4</v>
      </c>
      <c r="AF2332" s="78">
        <f>_xll.qlAbcdMathFunctionValue(AF$1,($V2332-evaluationDate)/365)</f>
        <v>4.0197655190751997E-4</v>
      </c>
    </row>
    <row r="2333" spans="21:32">
      <c r="U2333" s="64" t="s">
        <v>99</v>
      </c>
      <c r="V2333" s="146">
        <f>_xll.qlCalendarAdvance(Calendar,V2332,U2333,,,trigger)</f>
        <v>55901</v>
      </c>
      <c r="W2333" s="78">
        <f>_xll.qlAbcdMathFunctionValue(W$1,($V2333-evaluationDate)/365)</f>
        <v>5.6039904198240361E-4</v>
      </c>
      <c r="X2333" s="78">
        <f>_xll.qlAbcdMathFunctionValue(X$1,($V2333-evaluationDate)/365)</f>
        <v>5.6092526122362236E-4</v>
      </c>
      <c r="Y2333" s="78">
        <f>_xll.qlAbcdMathFunctionValue(Y$1,($V2333-evaluationDate)/365)</f>
        <v>5.6706461172894878E-6</v>
      </c>
      <c r="Z2333" s="78">
        <f>_xll.qlAbcdMathFunctionValue(Z$1,($V2333-evaluationDate)/365)</f>
        <v>5.8113338702218049E-6</v>
      </c>
      <c r="AA2333" s="78">
        <f>_xll.qlAbcdMathFunctionValue(AA$1,($V2333-evaluationDate)/365)</f>
        <v>6.3165384110484843E-5</v>
      </c>
      <c r="AB2333" s="78">
        <f>_xll.qlAbcdMathFunctionValue(AB$1,($V2333-evaluationDate)/365)</f>
        <v>6.3797140590157977E-5</v>
      </c>
      <c r="AC2333" s="78">
        <f>_xll.qlAbcdMathFunctionValue(AC$1,($V2333-evaluationDate)/365)</f>
        <v>3.9608159939813367E-4</v>
      </c>
      <c r="AD2333" s="78">
        <f>_xll.qlAbcdMathFunctionValue(AD$1,($V2333-evaluationDate)/365)</f>
        <v>3.9612456287973054E-4</v>
      </c>
      <c r="AE2333" s="78">
        <f>_xll.qlAbcdMathFunctionValue(AE$1,($V2333-evaluationDate)/365)</f>
        <v>4.0184239133564105E-4</v>
      </c>
      <c r="AF2333" s="78">
        <f>_xll.qlAbcdMathFunctionValue(AF$1,($V2333-evaluationDate)/365)</f>
        <v>4.0193589674995231E-4</v>
      </c>
    </row>
    <row r="2334" spans="21:32">
      <c r="U2334" s="64" t="s">
        <v>99</v>
      </c>
      <c r="V2334" s="146">
        <f>_xll.qlCalendarAdvance(Calendar,V2333,U2334,,,trigger)</f>
        <v>55908</v>
      </c>
      <c r="W2334" s="78">
        <f>_xll.qlAbcdMathFunctionValue(W$1,($V2334-evaluationDate)/365)</f>
        <v>5.603598317166043E-4</v>
      </c>
      <c r="X2334" s="78">
        <f>_xll.qlAbcdMathFunctionValue(X$1,($V2334-evaluationDate)/365)</f>
        <v>5.6088410118085449E-4</v>
      </c>
      <c r="Y2334" s="78">
        <f>_xll.qlAbcdMathFunctionValue(Y$1,($V2334-evaluationDate)/365)</f>
        <v>5.6492734795862267E-6</v>
      </c>
      <c r="Z2334" s="78">
        <f>_xll.qlAbcdMathFunctionValue(Z$1,($V2334-evaluationDate)/365)</f>
        <v>5.789440137363579E-6</v>
      </c>
      <c r="AA2334" s="78">
        <f>_xll.qlAbcdMathFunctionValue(AA$1,($V2334-evaluationDate)/365)</f>
        <v>6.3142414651766102E-5</v>
      </c>
      <c r="AB2334" s="78">
        <f>_xll.qlAbcdMathFunctionValue(AB$1,($V2334-evaluationDate)/365)</f>
        <v>6.3771828666084654E-5</v>
      </c>
      <c r="AC2334" s="78">
        <f>_xll.qlAbcdMathFunctionValue(AC$1,($V2334-evaluationDate)/365)</f>
        <v>3.9606314759138323E-4</v>
      </c>
      <c r="AD2334" s="78">
        <f>_xll.qlAbcdMathFunctionValue(AD$1,($V2334-evaluationDate)/365)</f>
        <v>3.9610595197709541E-4</v>
      </c>
      <c r="AE2334" s="78">
        <f>_xll.qlAbcdMathFunctionValue(AE$1,($V2334-evaluationDate)/365)</f>
        <v>4.0180223295529409E-4</v>
      </c>
      <c r="AF2334" s="78">
        <f>_xll.qlAbcdMathFunctionValue(AF$1,($V2334-evaluationDate)/365)</f>
        <v>4.01895392114459E-4</v>
      </c>
    </row>
    <row r="2335" spans="21:32">
      <c r="U2335" s="64" t="s">
        <v>99</v>
      </c>
      <c r="V2335" s="146">
        <f>_xll.qlCalendarAdvance(Calendar,V2334,U2335,,,trigger)</f>
        <v>55915</v>
      </c>
      <c r="W2335" s="78">
        <f>_xll.qlAbcdMathFunctionValue(W$1,($V2335-evaluationDate)/365)</f>
        <v>5.6032076679323644E-4</v>
      </c>
      <c r="X2335" s="78">
        <f>_xll.qlAbcdMathFunctionValue(X$1,($V2335-evaluationDate)/365)</f>
        <v>5.608430935423491E-4</v>
      </c>
      <c r="Y2335" s="78">
        <f>_xll.qlAbcdMathFunctionValue(Y$1,($V2335-evaluationDate)/365)</f>
        <v>5.6279800219139075E-6</v>
      </c>
      <c r="Z2335" s="78">
        <f>_xll.qlAbcdMathFunctionValue(Z$1,($V2335-evaluationDate)/365)</f>
        <v>5.7676274709470671E-6</v>
      </c>
      <c r="AA2335" s="78">
        <f>_xll.qlAbcdMathFunctionValue(AA$1,($V2335-evaluationDate)/365)</f>
        <v>6.3119530423945248E-5</v>
      </c>
      <c r="AB2335" s="78">
        <f>_xll.qlAbcdMathFunctionValue(AB$1,($V2335-evaluationDate)/365)</f>
        <v>6.374661046507039E-5</v>
      </c>
      <c r="AC2335" s="78">
        <f>_xll.qlAbcdMathFunctionValue(AC$1,($V2335-evaluationDate)/365)</f>
        <v>3.9604476411990214E-4</v>
      </c>
      <c r="AD2335" s="78">
        <f>_xll.qlAbcdMathFunctionValue(AD$1,($V2335-evaluationDate)/365)</f>
        <v>3.9608740998548902E-4</v>
      </c>
      <c r="AE2335" s="78">
        <f>_xll.qlAbcdMathFunctionValue(AE$1,($V2335-evaluationDate)/365)</f>
        <v>4.0176222329933899E-4</v>
      </c>
      <c r="AF2335" s="78">
        <f>_xll.qlAbcdMathFunctionValue(AF$1,($V2335-evaluationDate)/365)</f>
        <v>4.0185503745643607E-4</v>
      </c>
    </row>
    <row r="2336" spans="21:32">
      <c r="U2336" s="64" t="s">
        <v>99</v>
      </c>
      <c r="V2336" s="146">
        <f>_xll.qlCalendarAdvance(Calendar,V2335,U2336,,,trigger)</f>
        <v>55922</v>
      </c>
      <c r="W2336" s="78">
        <f>_xll.qlAbcdMathFunctionValue(W$1,($V2336-evaluationDate)/365)</f>
        <v>5.6028184668560339E-4</v>
      </c>
      <c r="X2336" s="78">
        <f>_xll.qlAbcdMathFunctionValue(X$1,($V2336-evaluationDate)/365)</f>
        <v>5.6080223775662917E-4</v>
      </c>
      <c r="Y2336" s="78">
        <f>_xll.qlAbcdMathFunctionValue(Y$1,($V2336-evaluationDate)/365)</f>
        <v>5.6067654575472898E-6</v>
      </c>
      <c r="Z2336" s="78">
        <f>_xll.qlAbcdMathFunctionValue(Z$1,($V2336-evaluationDate)/365)</f>
        <v>5.7458955776321787E-6</v>
      </c>
      <c r="AA2336" s="78">
        <f>_xll.qlAbcdMathFunctionValue(AA$1,($V2336-evaluationDate)/365)</f>
        <v>6.309673111772377E-5</v>
      </c>
      <c r="AB2336" s="78">
        <f>_xll.qlAbcdMathFunctionValue(AB$1,($V2336-evaluationDate)/365)</f>
        <v>6.3721485647976947E-5</v>
      </c>
      <c r="AC2336" s="78">
        <f>_xll.qlAbcdMathFunctionValue(AC$1,($V2336-evaluationDate)/365)</f>
        <v>3.9602644873635282E-4</v>
      </c>
      <c r="AD2336" s="78">
        <f>_xll.qlAbcdMathFunctionValue(AD$1,($V2336-evaluationDate)/365)</f>
        <v>3.9606893665555581E-4</v>
      </c>
      <c r="AE2336" s="78">
        <f>_xll.qlAbcdMathFunctionValue(AE$1,($V2336-evaluationDate)/365)</f>
        <v>4.0172236182947212E-4</v>
      </c>
      <c r="AF2336" s="78">
        <f>_xll.qlAbcdMathFunctionValue(AF$1,($V2336-evaluationDate)/365)</f>
        <v>4.0181483223318798E-4</v>
      </c>
    </row>
    <row r="2337" spans="21:32">
      <c r="U2337" s="64" t="s">
        <v>99</v>
      </c>
      <c r="V2337" s="146">
        <f>_xll.qlCalendarAdvance(Calendar,V2336,U2337,,,trigger)</f>
        <v>55929</v>
      </c>
      <c r="W2337" s="78">
        <f>_xll.qlAbcdMathFunctionValue(W$1,($V2337-evaluationDate)/365)</f>
        <v>5.6024307086885786E-4</v>
      </c>
      <c r="X2337" s="78">
        <f>_xll.qlAbcdMathFunctionValue(X$1,($V2337-evaluationDate)/365)</f>
        <v>5.6076153327415011E-4</v>
      </c>
      <c r="Y2337" s="78">
        <f>_xll.qlAbcdMathFunctionValue(Y$1,($V2337-evaluationDate)/365)</f>
        <v>5.5856295007669708E-6</v>
      </c>
      <c r="Z2337" s="78">
        <f>_xll.qlAbcdMathFunctionValue(Z$1,($V2337-evaluationDate)/365)</f>
        <v>5.7242441651067865E-6</v>
      </c>
      <c r="AA2337" s="78">
        <f>_xll.qlAbcdMathFunctionValue(AA$1,($V2337-evaluationDate)/365)</f>
        <v>6.3074016424891543E-5</v>
      </c>
      <c r="AB2337" s="78">
        <f>_xll.qlAbcdMathFunctionValue(AB$1,($V2337-evaluationDate)/365)</f>
        <v>6.3696453876854511E-5</v>
      </c>
      <c r="AC2337" s="78">
        <f>_xll.qlAbcdMathFunctionValue(AC$1,($V2337-evaluationDate)/365)</f>
        <v>3.9600820119426496E-4</v>
      </c>
      <c r="AD2337" s="78">
        <f>_xll.qlAbcdMathFunctionValue(AD$1,($V2337-evaluationDate)/365)</f>
        <v>3.9605053173881401E-4</v>
      </c>
      <c r="AE2337" s="78">
        <f>_xll.qlAbcdMathFunctionValue(AE$1,($V2337-evaluationDate)/365)</f>
        <v>4.0168264800927704E-4</v>
      </c>
      <c r="AF2337" s="78">
        <f>_xll.qlAbcdMathFunctionValue(AF$1,($V2337-evaluationDate)/365)</f>
        <v>4.0177477590392079E-4</v>
      </c>
    </row>
    <row r="2338" spans="21:32">
      <c r="U2338" s="64" t="s">
        <v>99</v>
      </c>
      <c r="V2338" s="146">
        <f>_xll.qlCalendarAdvance(Calendar,V2337,U2338,,,trigger)</f>
        <v>55936</v>
      </c>
      <c r="W2338" s="78">
        <f>_xll.qlAbcdMathFunctionValue(W$1,($V2338-evaluationDate)/365)</f>
        <v>5.602044388199962E-4</v>
      </c>
      <c r="X2338" s="78">
        <f>_xll.qlAbcdMathFunctionValue(X$1,($V2338-evaluationDate)/365)</f>
        <v>5.6072097954729366E-4</v>
      </c>
      <c r="Y2338" s="78">
        <f>_xll.qlAbcdMathFunctionValue(Y$1,($V2338-evaluationDate)/365)</f>
        <v>5.564571866856049E-6</v>
      </c>
      <c r="Z2338" s="78">
        <f>_xll.qlAbcdMathFunctionValue(Z$1,($V2338-evaluationDate)/365)</f>
        <v>5.7026729420833158E-6</v>
      </c>
      <c r="AA2338" s="78">
        <f>_xll.qlAbcdMathFunctionValue(AA$1,($V2338-evaluationDate)/365)</f>
        <v>6.3051386038323165E-5</v>
      </c>
      <c r="AB2338" s="78">
        <f>_xll.qlAbcdMathFunctionValue(AB$1,($V2338-evaluationDate)/365)</f>
        <v>6.3671514814937825E-5</v>
      </c>
      <c r="AC2338" s="78">
        <f>_xll.qlAbcdMathFunctionValue(AC$1,($V2338-evaluationDate)/365)</f>
        <v>3.9599002124803223E-4</v>
      </c>
      <c r="AD2338" s="78">
        <f>_xll.qlAbcdMathFunctionValue(AD$1,($V2338-evaluationDate)/365)</f>
        <v>3.9603219498765286E-4</v>
      </c>
      <c r="AE2338" s="78">
        <f>_xll.qlAbcdMathFunctionValue(AE$1,($V2338-evaluationDate)/365)</f>
        <v>4.01643081304218E-4</v>
      </c>
      <c r="AF2338" s="78">
        <f>_xll.qlAbcdMathFunctionValue(AF$1,($V2338-evaluationDate)/365)</f>
        <v>4.0173486792973616E-4</v>
      </c>
    </row>
    <row r="2339" spans="21:32">
      <c r="U2339" s="64" t="s">
        <v>99</v>
      </c>
      <c r="V2339" s="146">
        <f>_xll.qlCalendarAdvance(Calendar,V2338,U2339,,,trigger)</f>
        <v>55943</v>
      </c>
      <c r="W2339" s="78">
        <f>_xll.qlAbcdMathFunctionValue(W$1,($V2339-evaluationDate)/365)</f>
        <v>5.6016595001785177E-4</v>
      </c>
      <c r="X2339" s="78">
        <f>_xll.qlAbcdMathFunctionValue(X$1,($V2339-evaluationDate)/365)</f>
        <v>5.6068057603036125E-4</v>
      </c>
      <c r="Y2339" s="78">
        <f>_xll.qlAbcdMathFunctionValue(Y$1,($V2339-evaluationDate)/365)</f>
        <v>5.5435922720967545E-6</v>
      </c>
      <c r="Z2339" s="78">
        <f>_xll.qlAbcdMathFunctionValue(Z$1,($V2339-evaluationDate)/365)</f>
        <v>5.6811816182953104E-6</v>
      </c>
      <c r="AA2339" s="78">
        <f>_xll.qlAbcdMathFunctionValue(AA$1,($V2339-evaluationDate)/365)</f>
        <v>6.3028839651974258E-5</v>
      </c>
      <c r="AB2339" s="78">
        <f>_xll.qlAbcdMathFunctionValue(AB$1,($V2339-evaluationDate)/365)</f>
        <v>6.3646668126642153E-5</v>
      </c>
      <c r="AC2339" s="78">
        <f>_xll.qlAbcdMathFunctionValue(AC$1,($V2339-evaluationDate)/365)</f>
        <v>3.959719086529097E-4</v>
      </c>
      <c r="AD2339" s="78">
        <f>_xll.qlAbcdMathFunctionValue(AD$1,($V2339-evaluationDate)/365)</f>
        <v>3.9601392615532953E-4</v>
      </c>
      <c r="AE2339" s="78">
        <f>_xll.qlAbcdMathFunctionValue(AE$1,($V2339-evaluationDate)/365)</f>
        <v>4.0160366118163402E-4</v>
      </c>
      <c r="AF2339" s="78">
        <f>_xll.qlAbcdMathFunctionValue(AF$1,($V2339-evaluationDate)/365)</f>
        <v>4.0169510777362486E-4</v>
      </c>
    </row>
    <row r="2340" spans="21:32">
      <c r="U2340" s="64" t="s">
        <v>99</v>
      </c>
      <c r="V2340" s="146">
        <f>_xll.qlCalendarAdvance(Calendar,V2339,U2340,,,trigger)</f>
        <v>55950</v>
      </c>
      <c r="W2340" s="78">
        <f>_xll.qlAbcdMathFunctionValue(W$1,($V2340-evaluationDate)/365)</f>
        <v>5.6012760394308933E-4</v>
      </c>
      <c r="X2340" s="78">
        <f>_xll.qlAbcdMathFunctionValue(X$1,($V2340-evaluationDate)/365)</f>
        <v>5.6064032217956758E-4</v>
      </c>
      <c r="Y2340" s="78">
        <f>_xll.qlAbcdMathFunctionValue(Y$1,($V2340-evaluationDate)/365)</f>
        <v>5.5226904337671145E-6</v>
      </c>
      <c r="Z2340" s="78">
        <f>_xll.qlAbcdMathFunctionValue(Z$1,($V2340-evaluationDate)/365)</f>
        <v>5.6597699044940198E-6</v>
      </c>
      <c r="AA2340" s="78">
        <f>_xll.qlAbcdMathFunctionValue(AA$1,($V2340-evaluationDate)/365)</f>
        <v>6.3006376960877904E-5</v>
      </c>
      <c r="AB2340" s="78">
        <f>_xll.qlAbcdMathFunctionValue(AB$1,($V2340-evaluationDate)/365)</f>
        <v>6.3621913477559361E-5</v>
      </c>
      <c r="AC2340" s="78">
        <f>_xll.qlAbcdMathFunctionValue(AC$1,($V2340-evaluationDate)/365)</f>
        <v>3.9595386316501092E-4</v>
      </c>
      <c r="AD2340" s="78">
        <f>_xll.qlAbcdMathFunctionValue(AD$1,($V2340-evaluationDate)/365)</f>
        <v>3.9599572499596637E-4</v>
      </c>
      <c r="AE2340" s="78">
        <f>_xll.qlAbcdMathFunctionValue(AE$1,($V2340-evaluationDate)/365)</f>
        <v>4.0156438711073212E-4</v>
      </c>
      <c r="AF2340" s="78">
        <f>_xll.qlAbcdMathFunctionValue(AF$1,($V2340-evaluationDate)/365)</f>
        <v>4.016554949004604E-4</v>
      </c>
    </row>
    <row r="2341" spans="21:32">
      <c r="U2341" s="64" t="s">
        <v>99</v>
      </c>
      <c r="V2341" s="146">
        <f>_xll.qlCalendarAdvance(Calendar,V2340,U2341,,,trigger)</f>
        <v>55957</v>
      </c>
      <c r="W2341" s="78">
        <f>_xll.qlAbcdMathFunctionValue(W$1,($V2341-evaluationDate)/365)</f>
        <v>5.6008940007819838E-4</v>
      </c>
      <c r="X2341" s="78">
        <f>_xll.qlAbcdMathFunctionValue(X$1,($V2341-evaluationDate)/365)</f>
        <v>5.6060021745303406E-4</v>
      </c>
      <c r="Y2341" s="78">
        <f>_xll.qlAbcdMathFunctionValue(Y$1,($V2341-evaluationDate)/365)</f>
        <v>5.5018660701376079E-6</v>
      </c>
      <c r="Z2341" s="78">
        <f>_xll.qlAbcdMathFunctionValue(Z$1,($V2341-evaluationDate)/365)</f>
        <v>5.638437512445003E-6</v>
      </c>
      <c r="AA2341" s="78">
        <f>_xll.qlAbcdMathFunctionValue(AA$1,($V2341-evaluationDate)/365)</f>
        <v>6.2983997661140959E-5</v>
      </c>
      <c r="AB2341" s="78">
        <f>_xll.qlAbcdMathFunctionValue(AB$1,($V2341-evaluationDate)/365)</f>
        <v>6.3597250534453976E-5</v>
      </c>
      <c r="AC2341" s="78">
        <f>_xll.qlAbcdMathFunctionValue(AC$1,($V2341-evaluationDate)/365)</f>
        <v>3.9593588454130493E-4</v>
      </c>
      <c r="AD2341" s="78">
        <f>_xll.qlAbcdMathFunctionValue(AD$1,($V2341-evaluationDate)/365)</f>
        <v>3.9597759126454795E-4</v>
      </c>
      <c r="AE2341" s="78">
        <f>_xll.qlAbcdMathFunctionValue(AE$1,($V2341-evaluationDate)/365)</f>
        <v>4.0152525856258157E-4</v>
      </c>
      <c r="AF2341" s="78">
        <f>_xll.qlAbcdMathFunctionValue(AF$1,($V2341-evaluationDate)/365)</f>
        <v>4.0161602877699298E-4</v>
      </c>
    </row>
    <row r="2342" spans="21:32">
      <c r="U2342" s="64" t="s">
        <v>99</v>
      </c>
      <c r="V2342" s="146">
        <f>_xll.qlCalendarAdvance(Calendar,V2341,U2342,,,trigger)</f>
        <v>55964</v>
      </c>
      <c r="W2342" s="78">
        <f>_xll.qlAbcdMathFunctionValue(W$1,($V2342-evaluationDate)/365)</f>
        <v>5.6005133790748725E-4</v>
      </c>
      <c r="X2342" s="78">
        <f>_xll.qlAbcdMathFunctionValue(X$1,($V2342-evaluationDate)/365)</f>
        <v>5.6056026131078279E-4</v>
      </c>
      <c r="Y2342" s="78">
        <f>_xll.qlAbcdMathFunctionValue(Y$1,($V2342-evaluationDate)/365)</f>
        <v>5.4811189004678564E-6</v>
      </c>
      <c r="Z2342" s="78">
        <f>_xll.qlAbcdMathFunctionValue(Z$1,($V2342-evaluationDate)/365)</f>
        <v>5.6171841549247398E-6</v>
      </c>
      <c r="AA2342" s="78">
        <f>_xll.qlAbcdMathFunctionValue(AA$1,($V2342-evaluationDate)/365)</f>
        <v>6.2961701449940473E-5</v>
      </c>
      <c r="AB2342" s="78">
        <f>_xll.qlAbcdMathFunctionValue(AB$1,($V2342-evaluationDate)/365)</f>
        <v>6.357267896525928E-5</v>
      </c>
      <c r="AC2342" s="78">
        <f>_xll.qlAbcdMathFunctionValue(AC$1,($V2342-evaluationDate)/365)</f>
        <v>3.9591797253961348E-4</v>
      </c>
      <c r="AD2342" s="78">
        <f>_xll.qlAbcdMathFunctionValue(AD$1,($V2342-evaluationDate)/365)</f>
        <v>3.9595952471691806E-4</v>
      </c>
      <c r="AE2342" s="78">
        <f>_xll.qlAbcdMathFunctionValue(AE$1,($V2342-evaluationDate)/365)</f>
        <v>4.0148627501010735E-4</v>
      </c>
      <c r="AF2342" s="78">
        <f>_xll.qlAbcdMathFunctionValue(AF$1,($V2342-evaluationDate)/365)</f>
        <v>4.015767088718428E-4</v>
      </c>
    </row>
    <row r="2343" spans="21:32">
      <c r="U2343" s="64" t="s">
        <v>99</v>
      </c>
      <c r="V2343" s="146">
        <f>_xll.qlCalendarAdvance(Calendar,V2342,U2343,,,trigger)</f>
        <v>55971</v>
      </c>
      <c r="W2343" s="78">
        <f>_xll.qlAbcdMathFunctionValue(W$1,($V2343-evaluationDate)/365)</f>
        <v>5.6001341691707719E-4</v>
      </c>
      <c r="X2343" s="78">
        <f>_xll.qlAbcdMathFunctionValue(X$1,($V2343-evaluationDate)/365)</f>
        <v>5.6052045321473007E-4</v>
      </c>
      <c r="Y2343" s="78">
        <f>_xll.qlAbcdMathFunctionValue(Y$1,($V2343-evaluationDate)/365)</f>
        <v>5.4604486450032649E-6</v>
      </c>
      <c r="Z2343" s="78">
        <f>_xll.qlAbcdMathFunctionValue(Z$1,($V2343-evaluationDate)/365)</f>
        <v>5.5960095457172087E-6</v>
      </c>
      <c r="AA2343" s="78">
        <f>_xll.qlAbcdMathFunctionValue(AA$1,($V2343-evaluationDate)/365)</f>
        <v>6.2939488025520049E-5</v>
      </c>
      <c r="AB2343" s="78">
        <f>_xll.qlAbcdMathFunctionValue(AB$1,($V2343-evaluationDate)/365)</f>
        <v>6.3548198439073369E-5</v>
      </c>
      <c r="AC2343" s="78">
        <f>_xll.qlAbcdMathFunctionValue(AC$1,($V2343-evaluationDate)/365)</f>
        <v>3.9590012691860814E-4</v>
      </c>
      <c r="AD2343" s="78">
        <f>_xll.qlAbcdMathFunctionValue(AD$1,($V2343-evaluationDate)/365)</f>
        <v>3.9594152510977708E-4</v>
      </c>
      <c r="AE2343" s="78">
        <f>_xll.qlAbcdMathFunctionValue(AE$1,($V2343-evaluationDate)/365)</f>
        <v>4.0144743592808398E-4</v>
      </c>
      <c r="AF2343" s="78">
        <f>_xll.qlAbcdMathFunctionValue(AF$1,($V2343-evaluationDate)/365)</f>
        <v>4.0153753465549429E-4</v>
      </c>
    </row>
    <row r="2344" spans="21:32">
      <c r="U2344" s="64" t="s">
        <v>99</v>
      </c>
      <c r="V2344" s="146">
        <f>_xll.qlCalendarAdvance(Calendar,V2343,U2344,,,trigger)</f>
        <v>55982</v>
      </c>
      <c r="W2344" s="78">
        <f>_xll.qlAbcdMathFunctionValue(W$1,($V2344-evaluationDate)/365)</f>
        <v>5.5995411080008079E-4</v>
      </c>
      <c r="X2344" s="78">
        <f>_xll.qlAbcdMathFunctionValue(X$1,($V2344-evaluationDate)/365)</f>
        <v>5.6045819545992906E-4</v>
      </c>
      <c r="Y2344" s="78">
        <f>_xll.qlAbcdMathFunctionValue(Y$1,($V2344-evaluationDate)/365)</f>
        <v>5.4281215428962076E-6</v>
      </c>
      <c r="Z2344" s="78">
        <f>_xll.qlAbcdMathFunctionValue(Z$1,($V2344-evaluationDate)/365)</f>
        <v>5.5628935778924411E-6</v>
      </c>
      <c r="AA2344" s="78">
        <f>_xll.qlAbcdMathFunctionValue(AA$1,($V2344-evaluationDate)/365)</f>
        <v>6.2904747755924867E-5</v>
      </c>
      <c r="AB2344" s="78">
        <f>_xll.qlAbcdMathFunctionValue(AB$1,($V2344-evaluationDate)/365)</f>
        <v>6.350991219210842E-5</v>
      </c>
      <c r="AC2344" s="78">
        <f>_xll.qlAbcdMathFunctionValue(AC$1,($V2344-evaluationDate)/365)</f>
        <v>3.9587221733783834E-4</v>
      </c>
      <c r="AD2344" s="78">
        <f>_xll.qlAbcdMathFunctionValue(AD$1,($V2344-evaluationDate)/365)</f>
        <v>3.9591337467710099E-4</v>
      </c>
      <c r="AE2344" s="78">
        <f>_xll.qlAbcdMathFunctionValue(AE$1,($V2344-evaluationDate)/365)</f>
        <v>4.0138669371595078E-4</v>
      </c>
      <c r="AF2344" s="78">
        <f>_xll.qlAbcdMathFunctionValue(AF$1,($V2344-evaluationDate)/365)</f>
        <v>4.0147626825499342E-4</v>
      </c>
    </row>
    <row r="2345" spans="21:32">
      <c r="U2345" s="64" t="s">
        <v>99</v>
      </c>
      <c r="V2345" s="146">
        <f>_xll.qlCalendarAdvance(Calendar,V2344,U2345,,,trigger)</f>
        <v>55989</v>
      </c>
      <c r="W2345" s="78">
        <f>_xll.qlAbcdMathFunctionValue(W$1,($V2345-evaluationDate)/365)</f>
        <v>5.5991655049770692E-4</v>
      </c>
      <c r="X2345" s="78">
        <f>_xll.qlAbcdMathFunctionValue(X$1,($V2345-evaluationDate)/365)</f>
        <v>5.6041876559650007E-4</v>
      </c>
      <c r="Y2345" s="78">
        <f>_xll.qlAbcdMathFunctionValue(Y$1,($V2345-evaluationDate)/365)</f>
        <v>5.4076477890947357E-6</v>
      </c>
      <c r="Z2345" s="78">
        <f>_xll.qlAbcdMathFunctionValue(Z$1,($V2345-evaluationDate)/365)</f>
        <v>5.5419201571060955E-6</v>
      </c>
      <c r="AA2345" s="78">
        <f>_xll.qlAbcdMathFunctionValue(AA$1,($V2345-evaluationDate)/365)</f>
        <v>6.2882745833608061E-5</v>
      </c>
      <c r="AB2345" s="78">
        <f>_xll.qlAbcdMathFunctionValue(AB$1,($V2345-evaluationDate)/365)</f>
        <v>6.348566426518159E-5</v>
      </c>
      <c r="AC2345" s="78">
        <f>_xll.qlAbcdMathFunctionValue(AC$1,($V2345-evaluationDate)/365)</f>
        <v>3.9585454130780393E-4</v>
      </c>
      <c r="AD2345" s="78">
        <f>_xll.qlAbcdMathFunctionValue(AD$1,($V2345-evaluationDate)/365)</f>
        <v>3.9589554609141818E-4</v>
      </c>
      <c r="AE2345" s="78">
        <f>_xll.qlAbcdMathFunctionValue(AE$1,($V2345-evaluationDate)/365)</f>
        <v>4.0134822373050455E-4</v>
      </c>
      <c r="AF2345" s="78">
        <f>_xll.qlAbcdMathFunctionValue(AF$1,($V2345-evaluationDate)/365)</f>
        <v>4.0143746624852426E-4</v>
      </c>
    </row>
    <row r="2346" spans="21:32">
      <c r="U2346" s="64" t="s">
        <v>99</v>
      </c>
      <c r="V2346" s="146">
        <f>_xll.qlCalendarAdvance(Calendar,V2345,U2346,,,trigger)</f>
        <v>55996</v>
      </c>
      <c r="W2346" s="78">
        <f>_xll.qlAbcdMathFunctionValue(W$1,($V2346-evaluationDate)/365)</f>
        <v>5.5987912955505809E-4</v>
      </c>
      <c r="X2346" s="78">
        <f>_xll.qlAbcdMathFunctionValue(X$1,($V2346-evaluationDate)/365)</f>
        <v>5.6037948187290818E-4</v>
      </c>
      <c r="Y2346" s="78">
        <f>_xll.qlAbcdMathFunctionValue(Y$1,($V2346-evaluationDate)/365)</f>
        <v>5.3872499583724963E-6</v>
      </c>
      <c r="Z2346" s="78">
        <f>_xll.qlAbcdMathFunctionValue(Z$1,($V2346-evaluationDate)/365)</f>
        <v>5.5210244706062581E-6</v>
      </c>
      <c r="AA2346" s="78">
        <f>_xll.qlAbcdMathFunctionValue(AA$1,($V2346-evaluationDate)/365)</f>
        <v>6.286082562902247E-5</v>
      </c>
      <c r="AB2346" s="78">
        <f>_xll.qlAbcdMathFunctionValue(AB$1,($V2346-evaluationDate)/365)</f>
        <v>6.346150620892098E-5</v>
      </c>
      <c r="AC2346" s="78">
        <f>_xll.qlAbcdMathFunctionValue(AC$1,($V2346-evaluationDate)/365)</f>
        <v>3.9583693080346284E-4</v>
      </c>
      <c r="AD2346" s="78">
        <f>_xll.qlAbcdMathFunctionValue(AD$1,($V2346-evaluationDate)/365)</f>
        <v>3.9587778358424495E-4</v>
      </c>
      <c r="AE2346" s="78">
        <f>_xll.qlAbcdMathFunctionValue(AE$1,($V2346-evaluationDate)/365)</f>
        <v>4.0130989635470902E-4</v>
      </c>
      <c r="AF2346" s="78">
        <f>_xll.qlAbcdMathFunctionValue(AF$1,($V2346-evaluationDate)/365)</f>
        <v>4.0139880805485124E-4</v>
      </c>
    </row>
    <row r="2347" spans="21:32">
      <c r="U2347" s="64" t="s">
        <v>99</v>
      </c>
      <c r="V2347" s="146">
        <f>_xll.qlCalendarAdvance(Calendar,V2346,U2347,,,trigger)</f>
        <v>56003</v>
      </c>
      <c r="W2347" s="78">
        <f>_xll.qlAbcdMathFunctionValue(W$1,($V2347-evaluationDate)/365)</f>
        <v>5.5984184746646478E-4</v>
      </c>
      <c r="X2347" s="78">
        <f>_xll.qlAbcdMathFunctionValue(X$1,($V2347-evaluationDate)/365)</f>
        <v>5.6034034375964845E-4</v>
      </c>
      <c r="Y2347" s="78">
        <f>_xll.qlAbcdMathFunctionValue(Y$1,($V2347-evaluationDate)/365)</f>
        <v>5.3669277754395981E-6</v>
      </c>
      <c r="Z2347" s="78">
        <f>_xll.qlAbcdMathFunctionValue(Z$1,($V2347-evaluationDate)/365)</f>
        <v>5.5002062367400201E-6</v>
      </c>
      <c r="AA2347" s="78">
        <f>_xll.qlAbcdMathFunctionValue(AA$1,($V2347-evaluationDate)/365)</f>
        <v>6.2838986845241955E-5</v>
      </c>
      <c r="AB2347" s="78">
        <f>_xll.qlAbcdMathFunctionValue(AB$1,($V2347-evaluationDate)/365)</f>
        <v>6.3437437697700223E-5</v>
      </c>
      <c r="AC2347" s="78">
        <f>_xll.qlAbcdMathFunctionValue(AC$1,($V2347-evaluationDate)/365)</f>
        <v>3.9581938558733555E-4</v>
      </c>
      <c r="AD2347" s="78">
        <f>_xll.qlAbcdMathFunctionValue(AD$1,($V2347-evaluationDate)/365)</f>
        <v>3.9586008691616062E-4</v>
      </c>
      <c r="AE2347" s="78">
        <f>_xll.qlAbcdMathFunctionValue(AE$1,($V2347-evaluationDate)/365)</f>
        <v>4.0127171107171548E-4</v>
      </c>
      <c r="AF2347" s="78">
        <f>_xll.qlAbcdMathFunctionValue(AF$1,($V2347-evaluationDate)/365)</f>
        <v>4.0136029315290063E-4</v>
      </c>
    </row>
    <row r="2348" spans="21:32">
      <c r="U2348" s="64" t="s">
        <v>99</v>
      </c>
      <c r="V2348" s="146">
        <f>_xll.qlCalendarAdvance(Calendar,V2347,U2348,,,trigger)</f>
        <v>56010</v>
      </c>
      <c r="W2348" s="78">
        <f>_xll.qlAbcdMathFunctionValue(W$1,($V2348-evaluationDate)/365)</f>
        <v>5.5980470372803668E-4</v>
      </c>
      <c r="X2348" s="78">
        <f>_xll.qlAbcdMathFunctionValue(X$1,($V2348-evaluationDate)/365)</f>
        <v>5.603013507290745E-4</v>
      </c>
      <c r="Y2348" s="78">
        <f>_xll.qlAbcdMathFunctionValue(Y$1,($V2348-evaluationDate)/365)</f>
        <v>5.3466809659736697E-6</v>
      </c>
      <c r="Z2348" s="78">
        <f>_xll.qlAbcdMathFunctionValue(Z$1,($V2348-evaluationDate)/365)</f>
        <v>5.4794651748433305E-6</v>
      </c>
      <c r="AA2348" s="78">
        <f>_xll.qlAbcdMathFunctionValue(AA$1,($V2348-evaluationDate)/365)</f>
        <v>6.2817229186387077E-5</v>
      </c>
      <c r="AB2348" s="78">
        <f>_xll.qlAbcdMathFunctionValue(AB$1,($V2348-evaluationDate)/365)</f>
        <v>6.341345840703615E-5</v>
      </c>
      <c r="AC2348" s="78">
        <f>_xll.qlAbcdMathFunctionValue(AC$1,($V2348-evaluationDate)/365)</f>
        <v>3.9580190542277667E-4</v>
      </c>
      <c r="AD2348" s="78">
        <f>_xll.qlAbcdMathFunctionValue(AD$1,($V2348-evaluationDate)/365)</f>
        <v>3.9584245584858488E-4</v>
      </c>
      <c r="AE2348" s="78">
        <f>_xll.qlAbcdMathFunctionValue(AE$1,($V2348-evaluationDate)/365)</f>
        <v>4.0123366736649044E-4</v>
      </c>
      <c r="AF2348" s="78">
        <f>_xll.qlAbcdMathFunctionValue(AF$1,($V2348-evaluationDate)/365)</f>
        <v>4.0132192102342821E-4</v>
      </c>
    </row>
    <row r="2349" spans="21:32">
      <c r="U2349" s="64" t="s">
        <v>99</v>
      </c>
      <c r="V2349" s="146">
        <f>_xll.qlCalendarAdvance(Calendar,V2348,U2349,,,trigger)</f>
        <v>56017</v>
      </c>
      <c r="W2349" s="78">
        <f>_xll.qlAbcdMathFunctionValue(W$1,($V2349-evaluationDate)/365)</f>
        <v>5.5976769783765666E-4</v>
      </c>
      <c r="X2349" s="78">
        <f>_xll.qlAbcdMathFunctionValue(X$1,($V2349-evaluationDate)/365)</f>
        <v>5.6026250225539326E-4</v>
      </c>
      <c r="Y2349" s="78">
        <f>_xll.qlAbcdMathFunctionValue(Y$1,($V2349-evaluationDate)/365)</f>
        <v>5.3265092566166564E-6</v>
      </c>
      <c r="Z2349" s="78">
        <f>_xll.qlAbcdMathFunctionValue(Z$1,($V2349-evaluationDate)/365)</f>
        <v>5.4588010052377286E-6</v>
      </c>
      <c r="AA2349" s="78">
        <f>_xll.qlAbcdMathFunctionValue(AA$1,($V2349-evaluationDate)/365)</f>
        <v>6.2795552357621594E-5</v>
      </c>
      <c r="AB2349" s="78">
        <f>_xll.qlAbcdMathFunctionValue(AB$1,($V2349-evaluationDate)/365)</f>
        <v>6.33895680135851E-5</v>
      </c>
      <c r="AC2349" s="78">
        <f>_xll.qlAbcdMathFunctionValue(AC$1,($V2349-evaluationDate)/365)</f>
        <v>3.9578449007397195E-4</v>
      </c>
      <c r="AD2349" s="78">
        <f>_xll.qlAbcdMathFunctionValue(AD$1,($V2349-evaluationDate)/365)</f>
        <v>3.9582489014377539E-4</v>
      </c>
      <c r="AE2349" s="78">
        <f>_xll.qlAbcdMathFunctionValue(AE$1,($V2349-evaluationDate)/365)</f>
        <v>4.0119576472580972E-4</v>
      </c>
      <c r="AF2349" s="78">
        <f>_xll.qlAbcdMathFunctionValue(AF$1,($V2349-evaluationDate)/365)</f>
        <v>4.0128369114901313E-4</v>
      </c>
    </row>
    <row r="2350" spans="21:32">
      <c r="U2350" s="64" t="s">
        <v>99</v>
      </c>
      <c r="V2350" s="146">
        <f>_xll.qlCalendarAdvance(Calendar,V2349,U2350,,,trigger)</f>
        <v>56024</v>
      </c>
      <c r="W2350" s="78">
        <f>_xll.qlAbcdMathFunctionValue(W$1,($V2350-evaluationDate)/365)</f>
        <v>5.5973082929497463E-4</v>
      </c>
      <c r="X2350" s="78">
        <f>_xll.qlAbcdMathFunctionValue(X$1,($V2350-evaluationDate)/365)</f>
        <v>5.6022379781465797E-4</v>
      </c>
      <c r="Y2350" s="78">
        <f>_xll.qlAbcdMathFunctionValue(Y$1,($V2350-evaluationDate)/365)</f>
        <v>5.3064123749715814E-6</v>
      </c>
      <c r="Z2350" s="78">
        <f>_xll.qlAbcdMathFunctionValue(Z$1,($V2350-evaluationDate)/365)</f>
        <v>5.4382134492270453E-6</v>
      </c>
      <c r="AA2350" s="78">
        <f>_xll.qlAbcdMathFunctionValue(AA$1,($V2350-evaluationDate)/365)</f>
        <v>6.2773956065148969E-5</v>
      </c>
      <c r="AB2350" s="78">
        <f>_xll.qlAbcdMathFunctionValue(AB$1,($V2350-evaluationDate)/365)</f>
        <v>6.336576619513906E-5</v>
      </c>
      <c r="AC2350" s="78">
        <f>_xll.qlAbcdMathFunctionValue(AC$1,($V2350-evaluationDate)/365)</f>
        <v>3.9576713930593592E-4</v>
      </c>
      <c r="AD2350" s="78">
        <f>_xll.qlAbcdMathFunctionValue(AD$1,($V2350-evaluationDate)/365)</f>
        <v>3.9580738956482476E-4</v>
      </c>
      <c r="AE2350" s="78">
        <f>_xll.qlAbcdMathFunctionValue(AE$1,($V2350-evaluationDate)/365)</f>
        <v>4.0115800263825228E-4</v>
      </c>
      <c r="AF2350" s="78">
        <f>_xll.qlAbcdMathFunctionValue(AF$1,($V2350-evaluationDate)/365)</f>
        <v>4.0124560301405183E-4</v>
      </c>
    </row>
    <row r="2351" spans="21:32">
      <c r="U2351" s="64" t="s">
        <v>99</v>
      </c>
      <c r="V2351" s="146">
        <f>_xll.qlCalendarAdvance(Calendar,V2350,U2351,,,trigger)</f>
        <v>56031</v>
      </c>
      <c r="W2351" s="78">
        <f>_xll.qlAbcdMathFunctionValue(W$1,($V2351-evaluationDate)/365)</f>
        <v>5.5969409760140158E-4</v>
      </c>
      <c r="X2351" s="78">
        <f>_xll.qlAbcdMathFunctionValue(X$1,($V2351-evaluationDate)/365)</f>
        <v>5.6018523688476261E-4</v>
      </c>
      <c r="Y2351" s="78">
        <f>_xll.qlAbcdMathFunctionValue(Y$1,($V2351-evaluationDate)/365)</f>
        <v>5.2863900495992476E-6</v>
      </c>
      <c r="Z2351" s="78">
        <f>_xll.qlAbcdMathFunctionValue(Z$1,($V2351-evaluationDate)/365)</f>
        <v>5.4177022290940251E-6</v>
      </c>
      <c r="AA2351" s="78">
        <f>_xll.qlAbcdMathFunctionValue(AA$1,($V2351-evaluationDate)/365)</f>
        <v>6.275244001620877E-5</v>
      </c>
      <c r="AB2351" s="78">
        <f>_xll.qlAbcdMathFunctionValue(AB$1,($V2351-evaluationDate)/365)</f>
        <v>6.3342052630621762E-5</v>
      </c>
      <c r="AC2351" s="78">
        <f>_xll.qlAbcdMathFunctionValue(AC$1,($V2351-evaluationDate)/365)</f>
        <v>3.957498528845086E-4</v>
      </c>
      <c r="AD2351" s="78">
        <f>_xll.qlAbcdMathFunctionValue(AD$1,($V2351-evaluationDate)/365)</f>
        <v>3.9578995387565768E-4</v>
      </c>
      <c r="AE2351" s="78">
        <f>_xll.qlAbcdMathFunctionValue(AE$1,($V2351-evaluationDate)/365)</f>
        <v>4.0112038059419427E-4</v>
      </c>
      <c r="AF2351" s="78">
        <f>_xll.qlAbcdMathFunctionValue(AF$1,($V2351-evaluationDate)/365)</f>
        <v>4.0120765610475174E-4</v>
      </c>
    </row>
    <row r="2352" spans="21:32">
      <c r="U2352" s="64" t="s">
        <v>99</v>
      </c>
      <c r="V2352" s="146">
        <f>_xll.qlCalendarAdvance(Calendar,V2351,U2352,,,trigger)</f>
        <v>56038</v>
      </c>
      <c r="W2352" s="78">
        <f>_xll.qlAbcdMathFunctionValue(W$1,($V2352-evaluationDate)/365)</f>
        <v>5.5965750226010392E-4</v>
      </c>
      <c r="X2352" s="78">
        <f>_xll.qlAbcdMathFunctionValue(X$1,($V2352-evaluationDate)/365)</f>
        <v>5.6014681894543509E-4</v>
      </c>
      <c r="Y2352" s="78">
        <f>_xll.qlAbcdMathFunctionValue(Y$1,($V2352-evaluationDate)/365)</f>
        <v>5.2664420100151058E-6</v>
      </c>
      <c r="Z2352" s="78">
        <f>_xll.qlAbcdMathFunctionValue(Z$1,($V2352-evaluationDate)/365)</f>
        <v>5.397267068097144E-6</v>
      </c>
      <c r="AA2352" s="78">
        <f>_xll.qlAbcdMathFunctionValue(AA$1,($V2352-evaluationDate)/365)</f>
        <v>6.273100391907327E-5</v>
      </c>
      <c r="AB2352" s="78">
        <f>_xll.qlAbcdMathFunctionValue(AB$1,($V2352-evaluationDate)/365)</f>
        <v>6.3318427000084995E-5</v>
      </c>
      <c r="AC2352" s="78">
        <f>_xll.qlAbcdMathFunctionValue(AC$1,($V2352-evaluationDate)/365)</f>
        <v>3.9573263057635311E-4</v>
      </c>
      <c r="AD2352" s="78">
        <f>_xll.qlAbcdMathFunctionValue(AD$1,($V2352-evaluationDate)/365)</f>
        <v>3.9577258284102833E-4</v>
      </c>
      <c r="AE2352" s="78">
        <f>_xll.qlAbcdMathFunctionValue(AE$1,($V2352-evaluationDate)/365)</f>
        <v>4.0108289808580281E-4</v>
      </c>
      <c r="AF2352" s="78">
        <f>_xll.qlAbcdMathFunctionValue(AF$1,($V2352-evaluationDate)/365)</f>
        <v>4.0116984990912549E-4</v>
      </c>
    </row>
    <row r="2353" spans="21:32">
      <c r="U2353" s="64" t="s">
        <v>99</v>
      </c>
      <c r="V2353" s="146">
        <f>_xll.qlCalendarAdvance(Calendar,V2352,U2353,,,trigger)</f>
        <v>56045</v>
      </c>
      <c r="W2353" s="78">
        <f>_xll.qlAbcdMathFunctionValue(W$1,($V2353-evaluationDate)/365)</f>
        <v>5.5962104277599732E-4</v>
      </c>
      <c r="X2353" s="78">
        <f>_xll.qlAbcdMathFunctionValue(X$1,($V2353-evaluationDate)/365)</f>
        <v>5.6010854347823195E-4</v>
      </c>
      <c r="Y2353" s="78">
        <f>_xll.qlAbcdMathFunctionValue(Y$1,($V2353-evaluationDate)/365)</f>
        <v>5.2465679866860022E-6</v>
      </c>
      <c r="Z2353" s="78">
        <f>_xll.qlAbcdMathFunctionValue(Z$1,($V2353-evaluationDate)/365)</f>
        <v>5.3769076904672791E-6</v>
      </c>
      <c r="AA2353" s="78">
        <f>_xll.qlAbcdMathFunctionValue(AA$1,($V2353-evaluationDate)/365)</f>
        <v>6.2709647483043932E-5</v>
      </c>
      <c r="AB2353" s="78">
        <f>_xll.qlAbcdMathFunctionValue(AB$1,($V2353-evaluationDate)/365)</f>
        <v>6.3294888984704787E-5</v>
      </c>
      <c r="AC2353" s="78">
        <f>_xll.qlAbcdMathFunctionValue(AC$1,($V2353-evaluationDate)/365)</f>
        <v>3.9571547214895268E-4</v>
      </c>
      <c r="AD2353" s="78">
        <f>_xll.qlAbcdMathFunctionValue(AD$1,($V2353-evaluationDate)/365)</f>
        <v>3.9575527622651748E-4</v>
      </c>
      <c r="AE2353" s="78">
        <f>_xll.qlAbcdMathFunctionValue(AE$1,($V2353-evaluationDate)/365)</f>
        <v>4.0104555460703022E-4</v>
      </c>
      <c r="AF2353" s="78">
        <f>_xll.qlAbcdMathFunctionValue(AF$1,($V2353-evaluationDate)/365)</f>
        <v>4.0113218391698479E-4</v>
      </c>
    </row>
    <row r="2354" spans="21:32">
      <c r="U2354" s="64" t="s">
        <v>99</v>
      </c>
      <c r="V2354" s="146">
        <f>_xll.qlCalendarAdvance(Calendar,V2353,U2354,,,trigger)</f>
        <v>56052</v>
      </c>
      <c r="W2354" s="78">
        <f>_xll.qlAbcdMathFunctionValue(W$1,($V2354-evaluationDate)/365)</f>
        <v>5.5958471865574094E-4</v>
      </c>
      <c r="X2354" s="78">
        <f>_xll.qlAbcdMathFunctionValue(X$1,($V2354-evaluationDate)/365)</f>
        <v>5.6007040996653118E-4</v>
      </c>
      <c r="Y2354" s="78">
        <f>_xll.qlAbcdMathFunctionValue(Y$1,($V2354-evaluationDate)/365)</f>
        <v>5.2267677110269898E-6</v>
      </c>
      <c r="Z2354" s="78">
        <f>_xll.qlAbcdMathFunctionValue(Z$1,($V2354-evaluationDate)/365)</f>
        <v>5.3566238214044654E-6</v>
      </c>
      <c r="AA2354" s="78">
        <f>_xll.qlAbcdMathFunctionValue(AA$1,($V2354-evaluationDate)/365)</f>
        <v>6.2688370418447875E-5</v>
      </c>
      <c r="AB2354" s="78">
        <f>_xll.qlAbcdMathFunctionValue(AB$1,($V2354-evaluationDate)/365)</f>
        <v>6.3271438266777631E-5</v>
      </c>
      <c r="AC2354" s="78">
        <f>_xll.qlAbcdMathFunctionValue(AC$1,($V2354-evaluationDate)/365)</f>
        <v>3.9569837737060806E-4</v>
      </c>
      <c r="AD2354" s="78">
        <f>_xll.qlAbcdMathFunctionValue(AD$1,($V2354-evaluationDate)/365)</f>
        <v>3.9573803379852976E-4</v>
      </c>
      <c r="AE2354" s="78">
        <f>_xll.qlAbcdMathFunctionValue(AE$1,($V2354-evaluationDate)/365)</f>
        <v>4.0100834965360783E-4</v>
      </c>
      <c r="AF2354" s="78">
        <f>_xll.qlAbcdMathFunctionValue(AF$1,($V2354-evaluationDate)/365)</f>
        <v>4.0109465761993421E-4</v>
      </c>
    </row>
    <row r="2355" spans="21:32">
      <c r="U2355" s="64" t="s">
        <v>99</v>
      </c>
      <c r="V2355" s="146">
        <f>_xll.qlCalendarAdvance(Calendar,V2354,U2355,,,trigger)</f>
        <v>56059</v>
      </c>
      <c r="W2355" s="78">
        <f>_xll.qlAbcdMathFunctionValue(W$1,($V2355-evaluationDate)/365)</f>
        <v>5.5954852940773151E-4</v>
      </c>
      <c r="X2355" s="78">
        <f>_xll.qlAbcdMathFunctionValue(X$1,($V2355-evaluationDate)/365)</f>
        <v>5.6003241789552712E-4</v>
      </c>
      <c r="Y2355" s="78">
        <f>_xll.qlAbcdMathFunctionValue(Y$1,($V2355-evaluationDate)/365)</f>
        <v>5.2070409153981603E-6</v>
      </c>
      <c r="Z2355" s="78">
        <f>_xll.qlAbcdMathFunctionValue(Z$1,($V2355-evaluationDate)/365)</f>
        <v>5.3364151870746511E-6</v>
      </c>
      <c r="AA2355" s="78">
        <f>_xll.qlAbcdMathFunctionValue(AA$1,($V2355-evaluationDate)/365)</f>
        <v>6.2667172436634512E-5</v>
      </c>
      <c r="AB2355" s="78">
        <f>_xll.qlAbcdMathFunctionValue(AB$1,($V2355-evaluationDate)/365)</f>
        <v>6.3248074529716696E-5</v>
      </c>
      <c r="AC2355" s="78">
        <f>_xll.qlAbcdMathFunctionValue(AC$1,($V2355-evaluationDate)/365)</f>
        <v>3.9568134601043471E-4</v>
      </c>
      <c r="AD2355" s="78">
        <f>_xll.qlAbcdMathFunctionValue(AD$1,($V2355-evaluationDate)/365)</f>
        <v>3.9572085532429074E-4</v>
      </c>
      <c r="AE2355" s="78">
        <f>_xll.qlAbcdMathFunctionValue(AE$1,($V2355-evaluationDate)/365)</f>
        <v>4.009712827230402E-4</v>
      </c>
      <c r="AF2355" s="78">
        <f>_xll.qlAbcdMathFunctionValue(AF$1,($V2355-evaluationDate)/365)</f>
        <v>4.0105727051136539E-4</v>
      </c>
    </row>
    <row r="2356" spans="21:32">
      <c r="U2356" s="64" t="s">
        <v>99</v>
      </c>
      <c r="V2356" s="146">
        <f>_xll.qlCalendarAdvance(Calendar,V2355,U2356,,,trigger)</f>
        <v>56066</v>
      </c>
      <c r="W2356" s="78">
        <f>_xll.qlAbcdMathFunctionValue(W$1,($V2356-evaluationDate)/365)</f>
        <v>5.5951247454209753E-4</v>
      </c>
      <c r="X2356" s="78">
        <f>_xll.qlAbcdMathFunctionValue(X$1,($V2356-evaluationDate)/365)</f>
        <v>5.5999456675222357E-4</v>
      </c>
      <c r="Y2356" s="78">
        <f>_xll.qlAbcdMathFunctionValue(Y$1,($V2356-evaluationDate)/365)</f>
        <v>5.1873873331014044E-6</v>
      </c>
      <c r="Z2356" s="78">
        <f>_xll.qlAbcdMathFunctionValue(Z$1,($V2356-evaluationDate)/365)</f>
        <v>5.3162815146064035E-6</v>
      </c>
      <c r="AA2356" s="78">
        <f>_xll.qlAbcdMathFunctionValue(AA$1,($V2356-evaluationDate)/365)</f>
        <v>6.2646053249972001E-5</v>
      </c>
      <c r="AB2356" s="78">
        <f>_xll.qlAbcdMathFunctionValue(AB$1,($V2356-evaluationDate)/365)</f>
        <v>6.322479745804814E-5</v>
      </c>
      <c r="AC2356" s="78">
        <f>_xll.qlAbcdMathFunctionValue(AC$1,($V2356-evaluationDate)/365)</f>
        <v>3.9566437783836004E-4</v>
      </c>
      <c r="AD2356" s="78">
        <f>_xll.qlAbcdMathFunctionValue(AD$1,($V2356-evaluationDate)/365)</f>
        <v>3.9570374057184442E-4</v>
      </c>
      <c r="AE2356" s="78">
        <f>_xll.qlAbcdMathFunctionValue(AE$1,($V2356-evaluationDate)/365)</f>
        <v>4.0093435331459886E-4</v>
      </c>
      <c r="AF2356" s="78">
        <f>_xll.qlAbcdMathFunctionValue(AF$1,($V2356-evaluationDate)/365)</f>
        <v>4.0102002208645087E-4</v>
      </c>
    </row>
    <row r="2357" spans="21:32">
      <c r="U2357" s="64" t="s">
        <v>99</v>
      </c>
      <c r="V2357" s="146">
        <f>_xll.qlCalendarAdvance(Calendar,V2356,U2357,,,trigger)</f>
        <v>56073</v>
      </c>
      <c r="W2357" s="78">
        <f>_xll.qlAbcdMathFunctionValue(W$1,($V2357-evaluationDate)/365)</f>
        <v>5.5947655357069324E-4</v>
      </c>
      <c r="X2357" s="78">
        <f>_xll.qlAbcdMathFunctionValue(X$1,($V2357-evaluationDate)/365)</f>
        <v>5.5995685602542829E-4</v>
      </c>
      <c r="Y2357" s="78">
        <f>_xll.qlAbcdMathFunctionValue(Y$1,($V2357-evaluationDate)/365)</f>
        <v>5.1678066983773517E-6</v>
      </c>
      <c r="Z2357" s="78">
        <f>_xll.qlAbcdMathFunctionValue(Z$1,($V2357-evaluationDate)/365)</f>
        <v>5.2962225320877732E-6</v>
      </c>
      <c r="AA2357" s="78">
        <f>_xll.qlAbcdMathFunctionValue(AA$1,($V2357-evaluationDate)/365)</f>
        <v>6.2625012571843907E-5</v>
      </c>
      <c r="AB2357" s="78">
        <f>_xll.qlAbcdMathFunctionValue(AB$1,($V2357-evaluationDate)/365)</f>
        <v>6.3201606737407339E-5</v>
      </c>
      <c r="AC2357" s="78">
        <f>_xll.qlAbcdMathFunctionValue(AC$1,($V2357-evaluationDate)/365)</f>
        <v>3.9564747262512068E-4</v>
      </c>
      <c r="AD2357" s="78">
        <f>_xll.qlAbcdMathFunctionValue(AD$1,($V2357-evaluationDate)/365)</f>
        <v>3.9568668931005046E-4</v>
      </c>
      <c r="AE2357" s="78">
        <f>_xll.qlAbcdMathFunctionValue(AE$1,($V2357-evaluationDate)/365)</f>
        <v>4.0089756092931682E-4</v>
      </c>
      <c r="AF2357" s="78">
        <f>_xll.qlAbcdMathFunctionValue(AF$1,($V2357-evaluationDate)/365)</f>
        <v>4.0098291184213823E-4</v>
      </c>
    </row>
    <row r="2358" spans="21:32">
      <c r="U2358" s="64" t="s">
        <v>99</v>
      </c>
      <c r="V2358" s="146">
        <f>_xll.qlCalendarAdvance(Calendar,V2357,U2358,,,trigger)</f>
        <v>56080</v>
      </c>
      <c r="W2358" s="78">
        <f>_xll.qlAbcdMathFunctionValue(W$1,($V2358-evaluationDate)/365)</f>
        <v>5.5944076600709328E-4</v>
      </c>
      <c r="X2358" s="78">
        <f>_xll.qlAbcdMathFunctionValue(X$1,($V2358-evaluationDate)/365)</f>
        <v>5.5991928520574658E-4</v>
      </c>
      <c r="Y2358" s="78">
        <f>_xll.qlAbcdMathFunctionValue(Y$1,($V2358-evaluationDate)/365)</f>
        <v>5.1482987464021211E-6</v>
      </c>
      <c r="Z2358" s="78">
        <f>_xll.qlAbcdMathFunctionValue(Z$1,($V2358-evaluationDate)/365)</f>
        <v>5.2762379685629941E-6</v>
      </c>
      <c r="AA2358" s="78">
        <f>_xll.qlAbcdMathFunctionValue(AA$1,($V2358-evaluationDate)/365)</f>
        <v>6.2604050116645682E-5</v>
      </c>
      <c r="AB2358" s="78">
        <f>_xll.qlAbcdMathFunctionValue(AB$1,($V2358-evaluationDate)/365)</f>
        <v>6.3178502054535149E-5</v>
      </c>
      <c r="AC2358" s="78">
        <f>_xll.qlAbcdMathFunctionValue(AC$1,($V2358-evaluationDate)/365)</f>
        <v>3.9563063014225977E-4</v>
      </c>
      <c r="AD2358" s="78">
        <f>_xll.qlAbcdMathFunctionValue(AD$1,($V2358-evaluationDate)/365)</f>
        <v>3.9566970130858111E-4</v>
      </c>
      <c r="AE2358" s="78">
        <f>_xll.qlAbcdMathFunctionValue(AE$1,($V2358-evaluationDate)/365)</f>
        <v>4.0086090506998224E-4</v>
      </c>
      <c r="AF2358" s="78">
        <f>_xll.qlAbcdMathFunctionValue(AF$1,($V2358-evaluationDate)/365)</f>
        <v>4.0094593927714412E-4</v>
      </c>
    </row>
    <row r="2359" spans="21:32">
      <c r="U2359" s="64" t="s">
        <v>99</v>
      </c>
      <c r="V2359" s="146">
        <f>_xll.qlCalendarAdvance(Calendar,V2358,U2359,,,trigger)</f>
        <v>56087</v>
      </c>
      <c r="W2359" s="78">
        <f>_xll.qlAbcdMathFunctionValue(W$1,($V2359-evaluationDate)/365)</f>
        <v>5.5940511136658632E-4</v>
      </c>
      <c r="X2359" s="78">
        <f>_xll.qlAbcdMathFunctionValue(X$1,($V2359-evaluationDate)/365)</f>
        <v>5.5988185378557536E-4</v>
      </c>
      <c r="Y2359" s="78">
        <f>_xll.qlAbcdMathFunctionValue(Y$1,($V2359-evaluationDate)/365)</f>
        <v>5.1288632132841825E-6</v>
      </c>
      <c r="Z2359" s="78">
        <f>_xll.qlAbcdMathFunctionValue(Z$1,($V2359-evaluationDate)/365)</f>
        <v>5.2563275540292614E-6</v>
      </c>
      <c r="AA2359" s="78">
        <f>_xll.qlAbcdMathFunctionValue(AA$1,($V2359-evaluationDate)/365)</f>
        <v>6.2583165599781264E-5</v>
      </c>
      <c r="AB2359" s="78">
        <f>_xll.qlAbcdMathFunctionValue(AB$1,($V2359-evaluationDate)/365)</f>
        <v>6.3155483097274208E-5</v>
      </c>
      <c r="AC2359" s="78">
        <f>_xll.qlAbcdMathFunctionValue(AC$1,($V2359-evaluationDate)/365)</f>
        <v>3.9561385016212436E-4</v>
      </c>
      <c r="AD2359" s="78">
        <f>_xll.qlAbcdMathFunctionValue(AD$1,($V2359-evaluationDate)/365)</f>
        <v>3.9565277633791889E-4</v>
      </c>
      <c r="AE2359" s="78">
        <f>_xll.qlAbcdMathFunctionValue(AE$1,($V2359-evaluationDate)/365)</f>
        <v>4.008243852411326E-4</v>
      </c>
      <c r="AF2359" s="78">
        <f>_xll.qlAbcdMathFunctionValue(AF$1,($V2359-evaluationDate)/365)</f>
        <v>4.0090910389194818E-4</v>
      </c>
    </row>
    <row r="2360" spans="21:32">
      <c r="U2360" s="64" t="s">
        <v>99</v>
      </c>
      <c r="V2360" s="146">
        <f>_xll.qlCalendarAdvance(Calendar,V2359,U2360,,,trigger)</f>
        <v>56094</v>
      </c>
      <c r="W2360" s="78">
        <f>_xll.qlAbcdMathFunctionValue(W$1,($V2360-evaluationDate)/365)</f>
        <v>5.5936958916616973E-4</v>
      </c>
      <c r="X2360" s="78">
        <f>_xll.qlAbcdMathFunctionValue(X$1,($V2360-evaluationDate)/365)</f>
        <v>5.5984456125909713E-4</v>
      </c>
      <c r="Y2360" s="78">
        <f>_xll.qlAbcdMathFunctionValue(Y$1,($V2360-evaluationDate)/365)</f>
        <v>5.1094998360612919E-6</v>
      </c>
      <c r="Z2360" s="78">
        <f>_xll.qlAbcdMathFunctionValue(Z$1,($V2360-evaluationDate)/365)</f>
        <v>5.236491019433621E-6</v>
      </c>
      <c r="AA2360" s="78">
        <f>_xll.qlAbcdMathFunctionValue(AA$1,($V2360-evaluationDate)/365)</f>
        <v>6.2562358737659711E-5</v>
      </c>
      <c r="AB2360" s="78">
        <f>_xll.qlAbcdMathFunctionValue(AB$1,($V2360-evaluationDate)/365)</f>
        <v>6.3132549554565257E-5</v>
      </c>
      <c r="AC2360" s="78">
        <f>_xll.qlAbcdMathFunctionValue(AC$1,($V2360-evaluationDate)/365)</f>
        <v>3.9559713245786247E-4</v>
      </c>
      <c r="AD2360" s="78">
        <f>_xll.qlAbcdMathFunctionValue(AD$1,($V2360-evaluationDate)/365)</f>
        <v>3.9563591416935369E-4</v>
      </c>
      <c r="AE2360" s="78">
        <f>_xll.qlAbcdMathFunctionValue(AE$1,($V2360-evaluationDate)/365)</f>
        <v>4.0078800094904912E-4</v>
      </c>
      <c r="AF2360" s="78">
        <f>_xll.qlAbcdMathFunctionValue(AF$1,($V2360-evaluationDate)/365)</f>
        <v>4.0087240518878729E-4</v>
      </c>
    </row>
    <row r="2361" spans="21:32">
      <c r="U2361" s="64" t="s">
        <v>99</v>
      </c>
      <c r="V2361" s="146">
        <f>_xll.qlCalendarAdvance(Calendar,V2360,U2361,,,trigger)</f>
        <v>56101</v>
      </c>
      <c r="W2361" s="78">
        <f>_xll.qlAbcdMathFunctionValue(W$1,($V2361-evaluationDate)/365)</f>
        <v>5.5933419892454359E-4</v>
      </c>
      <c r="X2361" s="78">
        <f>_xll.qlAbcdMathFunctionValue(X$1,($V2361-evaluationDate)/365)</f>
        <v>5.5980740712227421E-4</v>
      </c>
      <c r="Y2361" s="78">
        <f>_xll.qlAbcdMathFunctionValue(Y$1,($V2361-evaluationDate)/365)</f>
        <v>5.0902083526972875E-6</v>
      </c>
      <c r="Z2361" s="78">
        <f>_xll.qlAbcdMathFunctionValue(Z$1,($V2361-evaluationDate)/365)</f>
        <v>5.2167280966696912E-6</v>
      </c>
      <c r="AA2361" s="78">
        <f>_xll.qlAbcdMathFunctionValue(AA$1,($V2361-evaluationDate)/365)</f>
        <v>6.2541629247691777E-5</v>
      </c>
      <c r="AB2361" s="78">
        <f>_xll.qlAbcdMathFunctionValue(AB$1,($V2361-evaluationDate)/365)</f>
        <v>6.3109701116443407E-5</v>
      </c>
      <c r="AC2361" s="78">
        <f>_xll.qlAbcdMathFunctionValue(AC$1,($V2361-evaluationDate)/365)</f>
        <v>3.9558047680342067E-4</v>
      </c>
      <c r="AD2361" s="78">
        <f>_xll.qlAbcdMathFunctionValue(AD$1,($V2361-evaluationDate)/365)</f>
        <v>3.9561911457497992E-4</v>
      </c>
      <c r="AE2361" s="78">
        <f>_xll.qlAbcdMathFunctionValue(AE$1,($V2361-evaluationDate)/365)</f>
        <v>4.0075175170175062E-4</v>
      </c>
      <c r="AF2361" s="78">
        <f>_xll.qlAbcdMathFunctionValue(AF$1,($V2361-evaluationDate)/365)</f>
        <v>4.0083584267164963E-4</v>
      </c>
    </row>
    <row r="2362" spans="21:32">
      <c r="U2362" s="64" t="s">
        <v>99</v>
      </c>
      <c r="V2362" s="146">
        <f>_xll.qlCalendarAdvance(Calendar,V2361,U2362,,,trigger)</f>
        <v>56108</v>
      </c>
      <c r="W2362" s="78">
        <f>_xll.qlAbcdMathFunctionValue(W$1,($V2362-evaluationDate)/365)</f>
        <v>5.5929894016210492E-4</v>
      </c>
      <c r="X2362" s="78">
        <f>_xll.qlAbcdMathFunctionValue(X$1,($V2362-evaluationDate)/365)</f>
        <v>5.5977039087284214E-4</v>
      </c>
      <c r="Y2362" s="78">
        <f>_xll.qlAbcdMathFunctionValue(Y$1,($V2362-evaluationDate)/365)</f>
        <v>5.0709885020789801E-6</v>
      </c>
      <c r="Z2362" s="78">
        <f>_xll.qlAbcdMathFunctionValue(Z$1,($V2362-evaluationDate)/365)</f>
        <v>5.1970385185744896E-6</v>
      </c>
      <c r="AA2362" s="78">
        <f>_xll.qlAbcdMathFunctionValue(AA$1,($V2362-evaluationDate)/365)</f>
        <v>6.2520976848286469E-5</v>
      </c>
      <c r="AB2362" s="78">
        <f>_xll.qlAbcdMathFunctionValue(AB$1,($V2362-evaluationDate)/365)</f>
        <v>6.3086937474034476E-5</v>
      </c>
      <c r="AC2362" s="78">
        <f>_xll.qlAbcdMathFunctionValue(AC$1,($V2362-evaluationDate)/365)</f>
        <v>3.9556388297354116E-4</v>
      </c>
      <c r="AD2362" s="78">
        <f>_xll.qlAbcdMathFunctionValue(AD$1,($V2362-evaluationDate)/365)</f>
        <v>3.9560237732769421E-4</v>
      </c>
      <c r="AE2362" s="78">
        <f>_xll.qlAbcdMathFunctionValue(AE$1,($V2362-evaluationDate)/365)</f>
        <v>4.0071563700898766E-4</v>
      </c>
      <c r="AF2362" s="78">
        <f>_xll.qlAbcdMathFunctionValue(AF$1,($V2362-evaluationDate)/365)</f>
        <v>4.0079941584626868E-4</v>
      </c>
    </row>
    <row r="2363" spans="21:32">
      <c r="U2363" s="64" t="s">
        <v>99</v>
      </c>
      <c r="V2363" s="146">
        <f>_xll.qlCalendarAdvance(Calendar,V2362,U2363,,,trigger)</f>
        <v>56115</v>
      </c>
      <c r="W2363" s="78">
        <f>_xll.qlAbcdMathFunctionValue(W$1,($V2363-evaluationDate)/365)</f>
        <v>5.5926381240094204E-4</v>
      </c>
      <c r="X2363" s="78">
        <f>_xll.qlAbcdMathFunctionValue(X$1,($V2363-evaluationDate)/365)</f>
        <v>5.5973351201030446E-4</v>
      </c>
      <c r="Y2363" s="78">
        <f>_xll.qlAbcdMathFunctionValue(Y$1,($V2363-evaluationDate)/365)</f>
        <v>5.0518400240130926E-6</v>
      </c>
      <c r="Z2363" s="78">
        <f>_xll.qlAbcdMathFunctionValue(Z$1,($V2363-evaluationDate)/365)</f>
        <v>5.1774220189253113E-6</v>
      </c>
      <c r="AA2363" s="78">
        <f>_xll.qlAbcdMathFunctionValue(AA$1,($V2363-evaluationDate)/365)</f>
        <v>6.2500401258847778E-5</v>
      </c>
      <c r="AB2363" s="78">
        <f>_xll.qlAbcdMathFunctionValue(AB$1,($V2363-evaluationDate)/365)</f>
        <v>6.3064258319551342E-5</v>
      </c>
      <c r="AC2363" s="78">
        <f>_xll.qlAbcdMathFunctionValue(AC$1,($V2363-evaluationDate)/365)</f>
        <v>3.9554735074375923E-4</v>
      </c>
      <c r="AD2363" s="78">
        <f>_xll.qlAbcdMathFunctionValue(AD$1,($V2363-evaluationDate)/365)</f>
        <v>3.9558570220119216E-4</v>
      </c>
      <c r="AE2363" s="78">
        <f>_xll.qlAbcdMathFunctionValue(AE$1,($V2363-evaluationDate)/365)</f>
        <v>4.0067965638223684E-4</v>
      </c>
      <c r="AF2363" s="78">
        <f>_xll.qlAbcdMathFunctionValue(AF$1,($V2363-evaluationDate)/365)</f>
        <v>4.0076312422011748E-4</v>
      </c>
    </row>
    <row r="2364" spans="21:32">
      <c r="U2364" s="64" t="s">
        <v>99</v>
      </c>
      <c r="V2364" s="146">
        <f>_xll.qlCalendarAdvance(Calendar,V2363,U2364,,,trigger)</f>
        <v>56122</v>
      </c>
      <c r="W2364" s="78">
        <f>_xll.qlAbcdMathFunctionValue(W$1,($V2364-evaluationDate)/365)</f>
        <v>5.5922881516482902E-4</v>
      </c>
      <c r="X2364" s="78">
        <f>_xll.qlAbcdMathFunctionValue(X$1,($V2364-evaluationDate)/365)</f>
        <v>5.5969677003592634E-4</v>
      </c>
      <c r="Y2364" s="78">
        <f>_xll.qlAbcdMathFunctionValue(Y$1,($V2364-evaluationDate)/365)</f>
        <v>5.0327626592231175E-6</v>
      </c>
      <c r="Z2364" s="78">
        <f>_xll.qlAbcdMathFunctionValue(Z$1,($V2364-evaluationDate)/365)</f>
        <v>5.1578783324365209E-6</v>
      </c>
      <c r="AA2364" s="78">
        <f>_xll.qlAbcdMathFunctionValue(AA$1,($V2364-evaluationDate)/365)</f>
        <v>6.2479902199771254E-5</v>
      </c>
      <c r="AB2364" s="78">
        <f>_xll.qlAbcdMathFunctionValue(AB$1,($V2364-evaluationDate)/365)</f>
        <v>6.3041663346290259E-5</v>
      </c>
      <c r="AC2364" s="78">
        <f>_xll.qlAbcdMathFunctionValue(AC$1,($V2364-evaluationDate)/365)</f>
        <v>3.9553087989040051E-4</v>
      </c>
      <c r="AD2364" s="78">
        <f>_xll.qlAbcdMathFunctionValue(AD$1,($V2364-evaluationDate)/365)</f>
        <v>3.9556908896996618E-4</v>
      </c>
      <c r="AE2364" s="78">
        <f>_xll.qlAbcdMathFunctionValue(AE$1,($V2364-evaluationDate)/365)</f>
        <v>4.0064380933469497E-4</v>
      </c>
      <c r="AF2364" s="78">
        <f>_xll.qlAbcdMathFunctionValue(AF$1,($V2364-evaluationDate)/365)</f>
        <v>4.0072696730240269E-4</v>
      </c>
    </row>
    <row r="2365" spans="21:32">
      <c r="U2365" s="64" t="s">
        <v>99</v>
      </c>
      <c r="V2365" s="146">
        <f>_xll.qlCalendarAdvance(Calendar,V2364,U2365,,,trigger)</f>
        <v>56129</v>
      </c>
      <c r="W2365" s="78">
        <f>_xll.qlAbcdMathFunctionValue(W$1,($V2365-evaluationDate)/365)</f>
        <v>5.5919394797921979E-4</v>
      </c>
      <c r="X2365" s="78">
        <f>_xll.qlAbcdMathFunctionValue(X$1,($V2365-evaluationDate)/365)</f>
        <v>5.5966016445272858E-4</v>
      </c>
      <c r="Y2365" s="78">
        <f>_xll.qlAbcdMathFunctionValue(Y$1,($V2365-evaluationDate)/365)</f>
        <v>5.013756149346247E-6</v>
      </c>
      <c r="Z2365" s="78">
        <f>_xll.qlAbcdMathFunctionValue(Z$1,($V2365-evaluationDate)/365)</f>
        <v>5.1384071947564193E-6</v>
      </c>
      <c r="AA2365" s="78">
        <f>_xll.qlAbcdMathFunctionValue(AA$1,($V2365-evaluationDate)/365)</f>
        <v>6.2459479392440627E-5</v>
      </c>
      <c r="AB2365" s="78">
        <f>_xll.qlAbcdMathFunctionValue(AB$1,($V2365-evaluationDate)/365)</f>
        <v>6.3019152248627226E-5</v>
      </c>
      <c r="AC2365" s="78">
        <f>_xll.qlAbcdMathFunctionValue(AC$1,($V2365-evaluationDate)/365)</f>
        <v>3.955144701905785E-4</v>
      </c>
      <c r="AD2365" s="78">
        <f>_xll.qlAbcdMathFunctionValue(AD$1,($V2365-evaluationDate)/365)</f>
        <v>3.9555253740930241E-4</v>
      </c>
      <c r="AE2365" s="78">
        <f>_xll.qlAbcdMathFunctionValue(AE$1,($V2365-evaluationDate)/365)</f>
        <v>4.006080953812733E-4</v>
      </c>
      <c r="AF2365" s="78">
        <f>_xll.qlAbcdMathFunctionValue(AF$1,($V2365-evaluationDate)/365)</f>
        <v>4.006909446040588E-4</v>
      </c>
    </row>
    <row r="2366" spans="21:32">
      <c r="U2366" s="64" t="s">
        <v>99</v>
      </c>
      <c r="V2366" s="146">
        <f>_xll.qlCalendarAdvance(Calendar,V2365,U2366,,,trigger)</f>
        <v>56136</v>
      </c>
      <c r="W2366" s="78">
        <f>_xll.qlAbcdMathFunctionValue(W$1,($V2366-evaluationDate)/365)</f>
        <v>5.5915921037124228E-4</v>
      </c>
      <c r="X2366" s="78">
        <f>_xll.qlAbcdMathFunctionValue(X$1,($V2366-evaluationDate)/365)</f>
        <v>5.596236947654821E-4</v>
      </c>
      <c r="Y2366" s="78">
        <f>_xll.qlAbcdMathFunctionValue(Y$1,($V2366-evaluationDate)/365)</f>
        <v>4.9948202369302939E-6</v>
      </c>
      <c r="Z2366" s="78">
        <f>_xll.qlAbcdMathFunctionValue(Z$1,($V2366-evaluationDate)/365)</f>
        <v>5.1190083424641059E-6</v>
      </c>
      <c r="AA2366" s="78">
        <f>_xll.qlAbcdMathFunctionValue(AA$1,($V2366-evaluationDate)/365)</f>
        <v>6.2439132559224505E-5</v>
      </c>
      <c r="AB2366" s="78">
        <f>_xll.qlAbcdMathFunctionValue(AB$1,($V2366-evaluationDate)/365)</f>
        <v>6.2996724722014379E-5</v>
      </c>
      <c r="AC2366" s="78">
        <f>_xll.qlAbcdMathFunctionValue(AC$1,($V2366-evaluationDate)/365)</f>
        <v>3.9549812142219162E-4</v>
      </c>
      <c r="AD2366" s="78">
        <f>_xll.qlAbcdMathFunctionValue(AD$1,($V2366-evaluationDate)/365)</f>
        <v>3.9553604729527831E-4</v>
      </c>
      <c r="AE2366" s="78">
        <f>_xll.qlAbcdMathFunctionValue(AE$1,($V2366-evaluationDate)/365)</f>
        <v>4.0057251403859156E-4</v>
      </c>
      <c r="AF2366" s="78">
        <f>_xll.qlAbcdMathFunctionValue(AF$1,($V2366-evaluationDate)/365)</f>
        <v>4.0065505563774244E-4</v>
      </c>
    </row>
    <row r="2367" spans="21:32">
      <c r="U2367" s="64" t="s">
        <v>99</v>
      </c>
      <c r="V2367" s="146">
        <f>_xll.qlCalendarAdvance(Calendar,V2366,U2367,,,trigger)</f>
        <v>56143</v>
      </c>
      <c r="W2367" s="78">
        <f>_xll.qlAbcdMathFunctionValue(W$1,($V2367-evaluationDate)/365)</f>
        <v>5.5912460186969333E-4</v>
      </c>
      <c r="X2367" s="78">
        <f>_xll.qlAbcdMathFunctionValue(X$1,($V2367-evaluationDate)/365)</f>
        <v>5.5958736048070156E-4</v>
      </c>
      <c r="Y2367" s="78">
        <f>_xll.qlAbcdMathFunctionValue(Y$1,($V2367-evaluationDate)/365)</f>
        <v>4.9759546654305888E-6</v>
      </c>
      <c r="Z2367" s="78">
        <f>_xll.qlAbcdMathFunctionValue(Z$1,($V2367-evaluationDate)/365)</f>
        <v>5.0996815130663022E-6</v>
      </c>
      <c r="AA2367" s="78">
        <f>_xll.qlAbcdMathFunctionValue(AA$1,($V2367-evaluationDate)/365)</f>
        <v>6.241886142347301E-5</v>
      </c>
      <c r="AB2367" s="78">
        <f>_xll.qlAbcdMathFunctionValue(AB$1,($V2367-evaluationDate)/365)</f>
        <v>6.2974380462976279E-5</v>
      </c>
      <c r="AC2367" s="78">
        <f>_xll.qlAbcdMathFunctionValue(AC$1,($V2367-evaluationDate)/365)</f>
        <v>3.9548183336392072E-4</v>
      </c>
      <c r="AD2367" s="78">
        <f>_xll.qlAbcdMathFunctionValue(AD$1,($V2367-evaluationDate)/365)</f>
        <v>3.955196184047599E-4</v>
      </c>
      <c r="AE2367" s="78">
        <f>_xll.qlAbcdMathFunctionValue(AE$1,($V2367-evaluationDate)/365)</f>
        <v>4.005370648249725E-4</v>
      </c>
      <c r="AF2367" s="78">
        <f>_xll.qlAbcdMathFunctionValue(AF$1,($V2367-evaluationDate)/365)</f>
        <v>4.006192999178262E-4</v>
      </c>
    </row>
    <row r="2368" spans="21:32">
      <c r="U2368" s="64" t="s">
        <v>99</v>
      </c>
      <c r="V2368" s="146">
        <f>_xll.qlCalendarAdvance(Calendar,V2367,U2368,,,trigger)</f>
        <v>56150</v>
      </c>
      <c r="W2368" s="78">
        <f>_xll.qlAbcdMathFunctionValue(W$1,($V2368-evaluationDate)/365)</f>
        <v>5.5909012200503253E-4</v>
      </c>
      <c r="X2368" s="78">
        <f>_xll.qlAbcdMathFunctionValue(X$1,($V2368-evaluationDate)/365)</f>
        <v>5.5955116110663989E-4</v>
      </c>
      <c r="Y2368" s="78">
        <f>_xll.qlAbcdMathFunctionValue(Y$1,($V2368-evaluationDate)/365)</f>
        <v>4.9571591792069971E-6</v>
      </c>
      <c r="Z2368" s="78">
        <f>_xll.qlAbcdMathFunctionValue(Z$1,($V2368-evaluationDate)/365)</f>
        <v>5.0804264449943145E-6</v>
      </c>
      <c r="AA2368" s="78">
        <f>_xll.qlAbcdMathFunctionValue(AA$1,($V2368-evaluationDate)/365)</f>
        <v>6.2398665709514499E-5</v>
      </c>
      <c r="AB2368" s="78">
        <f>_xll.qlAbcdMathFunctionValue(AB$1,($V2368-evaluationDate)/365)</f>
        <v>6.2952119169106444E-5</v>
      </c>
      <c r="AC2368" s="78">
        <f>_xll.qlAbcdMathFunctionValue(AC$1,($V2368-evaluationDate)/365)</f>
        <v>3.954656057952266E-4</v>
      </c>
      <c r="AD2368" s="78">
        <f>_xll.qlAbcdMathFunctionValue(AD$1,($V2368-evaluationDate)/365)</f>
        <v>3.9550325051539902E-4</v>
      </c>
      <c r="AE2368" s="78">
        <f>_xll.qlAbcdMathFunctionValue(AE$1,($V2368-evaluationDate)/365)</f>
        <v>4.0050174726043592E-4</v>
      </c>
      <c r="AF2368" s="78">
        <f>_xll.qlAbcdMathFunctionValue(AF$1,($V2368-evaluationDate)/365)</f>
        <v>4.0058367696039332E-4</v>
      </c>
    </row>
    <row r="2369" spans="21:32">
      <c r="U2369" s="64" t="s">
        <v>99</v>
      </c>
      <c r="V2369" s="146">
        <f>_xll.qlCalendarAdvance(Calendar,V2368,U2369,,,trigger)</f>
        <v>56157</v>
      </c>
      <c r="W2369" s="78">
        <f>_xll.qlAbcdMathFunctionValue(W$1,($V2369-evaluationDate)/365)</f>
        <v>5.5905577030937687E-4</v>
      </c>
      <c r="X2369" s="78">
        <f>_xll.qlAbcdMathFunctionValue(X$1,($V2369-evaluationDate)/365)</f>
        <v>5.595150961532824E-4</v>
      </c>
      <c r="Y2369" s="78">
        <f>_xll.qlAbcdMathFunctionValue(Y$1,($V2369-evaluationDate)/365)</f>
        <v>4.9384335235207954E-6</v>
      </c>
      <c r="Z2369" s="78">
        <f>_xll.qlAbcdMathFunctionValue(Z$1,($V2369-evaluationDate)/365)</f>
        <v>5.0612428776008483E-6</v>
      </c>
      <c r="AA2369" s="78">
        <f>_xll.qlAbcdMathFunctionValue(AA$1,($V2369-evaluationDate)/365)</f>
        <v>6.2378545142652189E-5</v>
      </c>
      <c r="AB2369" s="78">
        <f>_xll.qlAbcdMathFunctionValue(AB$1,($V2369-evaluationDate)/365)</f>
        <v>6.2929940539063631E-5</v>
      </c>
      <c r="AC2369" s="78">
        <f>_xll.qlAbcdMathFunctionValue(AC$1,($V2369-evaluationDate)/365)</f>
        <v>3.9544943849634706E-4</v>
      </c>
      <c r="AD2369" s="78">
        <f>_xll.qlAbcdMathFunctionValue(AD$1,($V2369-evaluationDate)/365)</f>
        <v>3.9548694340563081E-4</v>
      </c>
      <c r="AE2369" s="78">
        <f>_xll.qlAbcdMathFunctionValue(AE$1,($V2369-evaluationDate)/365)</f>
        <v>4.0046656086669313E-4</v>
      </c>
      <c r="AF2369" s="78">
        <f>_xll.qlAbcdMathFunctionValue(AF$1,($V2369-evaluationDate)/365)</f>
        <v>4.0054818628323171E-4</v>
      </c>
    </row>
    <row r="2370" spans="21:32">
      <c r="U2370" s="64" t="s">
        <v>99</v>
      </c>
      <c r="V2370" s="146">
        <f>_xll.qlCalendarAdvance(Calendar,V2369,U2370,,,trigger)</f>
        <v>56164</v>
      </c>
      <c r="W2370" s="78">
        <f>_xll.qlAbcdMathFunctionValue(W$1,($V2370-evaluationDate)/365)</f>
        <v>5.590215463164949E-4</v>
      </c>
      <c r="X2370" s="78">
        <f>_xll.qlAbcdMathFunctionValue(X$1,($V2370-evaluationDate)/365)</f>
        <v>5.5947916513234051E-4</v>
      </c>
      <c r="Y2370" s="78">
        <f>_xll.qlAbcdMathFunctionValue(Y$1,($V2370-evaluationDate)/365)</f>
        <v>4.9197774445316341E-6</v>
      </c>
      <c r="Z2370" s="78">
        <f>_xll.qlAbcdMathFunctionValue(Z$1,($V2370-evaluationDate)/365)</f>
        <v>5.0421305511568984E-6</v>
      </c>
      <c r="AA2370" s="78">
        <f>_xll.qlAbcdMathFunctionValue(AA$1,($V2370-evaluationDate)/365)</f>
        <v>6.2358499449160891E-5</v>
      </c>
      <c r="AB2370" s="78">
        <f>_xll.qlAbcdMathFunctionValue(AB$1,($V2370-evaluationDate)/365)</f>
        <v>6.2907844272568265E-5</v>
      </c>
      <c r="AC2370" s="78">
        <f>_xll.qlAbcdMathFunctionValue(AC$1,($V2370-evaluationDate)/365)</f>
        <v>3.9543333124829447E-4</v>
      </c>
      <c r="AD2370" s="78">
        <f>_xll.qlAbcdMathFunctionValue(AD$1,($V2370-evaluationDate)/365)</f>
        <v>3.9547069685467117E-4</v>
      </c>
      <c r="AE2370" s="78">
        <f>_xll.qlAbcdMathFunctionValue(AE$1,($V2370-evaluationDate)/365)</f>
        <v>4.00431505167141E-4</v>
      </c>
      <c r="AF2370" s="78">
        <f>_xll.qlAbcdMathFunctionValue(AF$1,($V2370-evaluationDate)/365)</f>
        <v>4.0051282740582805E-4</v>
      </c>
    </row>
    <row r="2371" spans="21:32">
      <c r="U2371" s="64" t="s">
        <v>99</v>
      </c>
      <c r="V2371" s="146">
        <f>_xll.qlCalendarAdvance(Calendar,V2370,U2371,,,trigger)</f>
        <v>56171</v>
      </c>
      <c r="W2371" s="78">
        <f>_xll.qlAbcdMathFunctionValue(W$1,($V2371-evaluationDate)/365)</f>
        <v>5.5898744956180179E-4</v>
      </c>
      <c r="X2371" s="78">
        <f>_xll.qlAbcdMathFunctionValue(X$1,($V2371-evaluationDate)/365)</f>
        <v>5.5944336755724654E-4</v>
      </c>
      <c r="Y2371" s="78">
        <f>_xll.qlAbcdMathFunctionValue(Y$1,($V2371-evaluationDate)/365)</f>
        <v>4.9011906892945838E-6</v>
      </c>
      <c r="Z2371" s="78">
        <f>_xll.qlAbcdMathFunctionValue(Z$1,($V2371-evaluationDate)/365)</f>
        <v>5.0230892068487484E-6</v>
      </c>
      <c r="AA2371" s="78">
        <f>_xll.qlAbcdMathFunctionValue(AA$1,($V2371-evaluationDate)/365)</f>
        <v>6.2338528356283731E-5</v>
      </c>
      <c r="AB2371" s="78">
        <f>_xll.qlAbcdMathFunctionValue(AB$1,($V2371-evaluationDate)/365)</f>
        <v>6.2885830070398964E-5</v>
      </c>
      <c r="AC2371" s="78">
        <f>_xll.qlAbcdMathFunctionValue(AC$1,($V2371-evaluationDate)/365)</f>
        <v>3.9541728383285328E-4</v>
      </c>
      <c r="AD2371" s="78">
        <f>_xll.qlAbcdMathFunctionValue(AD$1,($V2371-evaluationDate)/365)</f>
        <v>3.9545451064251379E-4</v>
      </c>
      <c r="AE2371" s="78">
        <f>_xll.qlAbcdMathFunctionValue(AE$1,($V2371-evaluationDate)/365)</f>
        <v>4.003965796868567E-4</v>
      </c>
      <c r="AF2371" s="78">
        <f>_xll.qlAbcdMathFunctionValue(AF$1,($V2371-evaluationDate)/365)</f>
        <v>4.004775998493625E-4</v>
      </c>
    </row>
    <row r="2372" spans="21:32">
      <c r="U2372" s="64" t="s">
        <v>99</v>
      </c>
      <c r="V2372" s="146">
        <f>_xll.qlCalendarAdvance(Calendar,V2371,U2372,,,trigger)</f>
        <v>56178</v>
      </c>
      <c r="W2372" s="78">
        <f>_xll.qlAbcdMathFunctionValue(W$1,($V2372-evaluationDate)/365)</f>
        <v>5.5895347958235262E-4</v>
      </c>
      <c r="X2372" s="78">
        <f>_xll.qlAbcdMathFunctionValue(X$1,($V2372-evaluationDate)/365)</f>
        <v>5.5940770294314742E-4</v>
      </c>
      <c r="Y2372" s="78">
        <f>_xll.qlAbcdMathFunctionValue(Y$1,($V2372-evaluationDate)/365)</f>
        <v>4.8826730057570044E-6</v>
      </c>
      <c r="Z2372" s="78">
        <f>_xll.qlAbcdMathFunctionValue(Z$1,($V2372-evaluationDate)/365)</f>
        <v>5.0041185867747577E-6</v>
      </c>
      <c r="AA2372" s="78">
        <f>_xll.qlAbcdMathFunctionValue(AA$1,($V2372-evaluationDate)/365)</f>
        <v>6.2318631592228816E-5</v>
      </c>
      <c r="AB2372" s="78">
        <f>_xll.qlAbcdMathFunctionValue(AB$1,($V2372-evaluationDate)/365)</f>
        <v>6.28638976343888E-5</v>
      </c>
      <c r="AC2372" s="78">
        <f>_xll.qlAbcdMathFunctionValue(AC$1,($V2372-evaluationDate)/365)</f>
        <v>3.9540129603257712E-4</v>
      </c>
      <c r="AD2372" s="78">
        <f>_xll.qlAbcdMathFunctionValue(AD$1,($V2372-evaluationDate)/365)</f>
        <v>3.9543838454992778E-4</v>
      </c>
      <c r="AE2372" s="78">
        <f>_xll.qlAbcdMathFunctionValue(AE$1,($V2372-evaluationDate)/365)</f>
        <v>4.0036178395259149E-4</v>
      </c>
      <c r="AF2372" s="78">
        <f>_xll.qlAbcdMathFunctionValue(AF$1,($V2372-evaluationDate)/365)</f>
        <v>4.0044250313670253E-4</v>
      </c>
    </row>
    <row r="2373" spans="21:32">
      <c r="U2373" s="64" t="s">
        <v>99</v>
      </c>
      <c r="V2373" s="146">
        <f>_xll.qlCalendarAdvance(Calendar,V2372,U2373,,,trigger)</f>
        <v>56185</v>
      </c>
      <c r="W2373" s="78">
        <f>_xll.qlAbcdMathFunctionValue(W$1,($V2373-evaluationDate)/365)</f>
        <v>5.5891963591683824E-4</v>
      </c>
      <c r="X2373" s="78">
        <f>_xll.qlAbcdMathFunctionValue(X$1,($V2373-evaluationDate)/365)</f>
        <v>5.5937217080689937E-4</v>
      </c>
      <c r="Y2373" s="78">
        <f>_xll.qlAbcdMathFunctionValue(Y$1,($V2373-evaluationDate)/365)</f>
        <v>4.8642241427556199E-6</v>
      </c>
      <c r="Z2373" s="78">
        <f>_xll.qlAbcdMathFunctionValue(Z$1,($V2373-evaluationDate)/365)</f>
        <v>4.9852184339423932E-6</v>
      </c>
      <c r="AA2373" s="78">
        <f>_xll.qlAbcdMathFunctionValue(AA$1,($V2373-evaluationDate)/365)</f>
        <v>6.2298808886166021E-5</v>
      </c>
      <c r="AB2373" s="78">
        <f>_xll.qlAbcdMathFunctionValue(AB$1,($V2373-evaluationDate)/365)</f>
        <v>6.2842046667421913E-5</v>
      </c>
      <c r="AC2373" s="78">
        <f>_xll.qlAbcdMathFunctionValue(AC$1,($V2373-evaluationDate)/365)</f>
        <v>3.9538536763078638E-4</v>
      </c>
      <c r="AD2373" s="78">
        <f>_xll.qlAbcdMathFunctionValue(AD$1,($V2373-evaluationDate)/365)</f>
        <v>3.9542231835845509E-4</v>
      </c>
      <c r="AE2373" s="78">
        <f>_xll.qlAbcdMathFunctionValue(AE$1,($V2373-evaluationDate)/365)</f>
        <v>4.0032711749276553E-4</v>
      </c>
      <c r="AF2373" s="78">
        <f>_xll.qlAbcdMathFunctionValue(AF$1,($V2373-evaluationDate)/365)</f>
        <v>4.0040753679239751E-4</v>
      </c>
    </row>
    <row r="2374" spans="21:32">
      <c r="U2374" s="64" t="s">
        <v>99</v>
      </c>
      <c r="V2374" s="146">
        <f>_xll.qlCalendarAdvance(Calendar,V2373,U2374,,,trigger)</f>
        <v>56192</v>
      </c>
      <c r="W2374" s="78">
        <f>_xll.qlAbcdMathFunctionValue(W$1,($V2374-evaluationDate)/365)</f>
        <v>5.5888591810557828E-4</v>
      </c>
      <c r="X2374" s="78">
        <f>_xll.qlAbcdMathFunctionValue(X$1,($V2374-evaluationDate)/365)</f>
        <v>5.5933677066706154E-4</v>
      </c>
      <c r="Y2374" s="78">
        <f>_xll.qlAbcdMathFunctionValue(Y$1,($V2374-evaluationDate)/365)</f>
        <v>4.8458438500134736E-6</v>
      </c>
      <c r="Z2374" s="78">
        <f>_xll.qlAbcdMathFunctionValue(Z$1,($V2374-evaluationDate)/365)</f>
        <v>4.9663884922651109E-6</v>
      </c>
      <c r="AA2374" s="78">
        <f>_xll.qlAbcdMathFunctionValue(AA$1,($V2374-evaluationDate)/365)</f>
        <v>6.2279059968223697E-5</v>
      </c>
      <c r="AB2374" s="78">
        <f>_xll.qlAbcdMathFunctionValue(AB$1,($V2374-evaluationDate)/365)</f>
        <v>6.2820276873429875E-5</v>
      </c>
      <c r="AC2374" s="78">
        <f>_xll.qlAbcdMathFunctionValue(AC$1,($V2374-evaluationDate)/365)</f>
        <v>3.9536949841156567E-4</v>
      </c>
      <c r="AD2374" s="78">
        <f>_xll.qlAbcdMathFunctionValue(AD$1,($V2374-evaluationDate)/365)</f>
        <v>3.954063118504078E-4</v>
      </c>
      <c r="AE2374" s="78">
        <f>_xll.qlAbcdMathFunctionValue(AE$1,($V2374-evaluationDate)/365)</f>
        <v>4.0029257983746207E-4</v>
      </c>
      <c r="AF2374" s="78">
        <f>_xll.qlAbcdMathFunctionValue(AF$1,($V2374-evaluationDate)/365)</f>
        <v>4.0037270034267293E-4</v>
      </c>
    </row>
    <row r="2375" spans="21:32">
      <c r="U2375" s="64" t="s">
        <v>99</v>
      </c>
      <c r="V2375" s="146">
        <f>_xll.qlCalendarAdvance(Calendar,V2374,U2375,,,trigger)</f>
        <v>56199</v>
      </c>
      <c r="W2375" s="78">
        <f>_xll.qlAbcdMathFunctionValue(W$1,($V2375-evaluationDate)/365)</f>
        <v>5.5885232569051707E-4</v>
      </c>
      <c r="X2375" s="78">
        <f>_xll.qlAbcdMathFunctionValue(X$1,($V2375-evaluationDate)/365)</f>
        <v>5.5930150204389095E-4</v>
      </c>
      <c r="Y2375" s="78">
        <f>_xll.qlAbcdMathFunctionValue(Y$1,($V2375-evaluationDate)/365)</f>
        <v>4.8275318781369455E-6</v>
      </c>
      <c r="Z2375" s="78">
        <f>_xll.qlAbcdMathFunctionValue(Z$1,($V2375-evaluationDate)/365)</f>
        <v>4.9476285065593142E-6</v>
      </c>
      <c r="AA2375" s="78">
        <f>_xll.qlAbcdMathFunctionValue(AA$1,($V2375-evaluationDate)/365)</f>
        <v>6.2259384569485402E-5</v>
      </c>
      <c r="AB2375" s="78">
        <f>_xll.qlAbcdMathFunctionValue(AB$1,($V2375-evaluationDate)/365)</f>
        <v>6.279858795738817E-5</v>
      </c>
      <c r="AC2375" s="78">
        <f>_xll.qlAbcdMathFunctionValue(AC$1,($V2375-evaluationDate)/365)</f>
        <v>3.953536881597612E-4</v>
      </c>
      <c r="AD2375" s="78">
        <f>_xll.qlAbcdMathFunctionValue(AD$1,($V2375-evaluationDate)/365)</f>
        <v>3.9539036480886548E-4</v>
      </c>
      <c r="AE2375" s="78">
        <f>_xll.qlAbcdMathFunctionValue(AE$1,($V2375-evaluationDate)/365)</f>
        <v>4.0025817051842177E-4</v>
      </c>
      <c r="AF2375" s="78">
        <f>_xll.qlAbcdMathFunctionValue(AF$1,($V2375-evaluationDate)/365)</f>
        <v>4.0033799331542477E-4</v>
      </c>
    </row>
    <row r="2376" spans="21:32">
      <c r="U2376" s="64" t="s">
        <v>99</v>
      </c>
      <c r="V2376" s="146">
        <f>_xll.qlCalendarAdvance(Calendar,V2375,U2376,,,trigger)</f>
        <v>56206</v>
      </c>
      <c r="W2376" s="78">
        <f>_xll.qlAbcdMathFunctionValue(W$1,($V2376-evaluationDate)/365)</f>
        <v>5.5881885821521698E-4</v>
      </c>
      <c r="X2376" s="78">
        <f>_xll.qlAbcdMathFunctionValue(X$1,($V2376-evaluationDate)/365)</f>
        <v>5.5926636445933629E-4</v>
      </c>
      <c r="Y2376" s="78">
        <f>_xll.qlAbcdMathFunctionValue(Y$1,($V2376-evaluationDate)/365)</f>
        <v>4.80928797861277E-6</v>
      </c>
      <c r="Z2376" s="78">
        <f>_xll.qlAbcdMathFunctionValue(Z$1,($V2376-evaluationDate)/365)</f>
        <v>4.9289382225413111E-6</v>
      </c>
      <c r="AA2376" s="78">
        <f>_xll.qlAbcdMathFunctionValue(AA$1,($V2376-evaluationDate)/365)</f>
        <v>6.2239782421986723E-5</v>
      </c>
      <c r="AB2376" s="78">
        <f>_xll.qlAbcdMathFunctionValue(AB$1,($V2376-evaluationDate)/365)</f>
        <v>6.2776979625312683E-5</v>
      </c>
      <c r="AC2376" s="78">
        <f>_xll.qlAbcdMathFunctionValue(AC$1,($V2376-evaluationDate)/365)</f>
        <v>3.95337936660978E-4</v>
      </c>
      <c r="AD2376" s="78">
        <f>_xll.qlAbcdMathFunctionValue(AD$1,($V2376-evaluationDate)/365)</f>
        <v>3.9537447701767269E-4</v>
      </c>
      <c r="AE2376" s="78">
        <f>_xll.qlAbcdMathFunctionValue(AE$1,($V2376-evaluationDate)/365)</f>
        <v>4.0022388906903726E-4</v>
      </c>
      <c r="AF2376" s="78">
        <f>_xll.qlAbcdMathFunctionValue(AF$1,($V2376-evaluationDate)/365)</f>
        <v>4.0030341524021403E-4</v>
      </c>
    </row>
    <row r="2377" spans="21:32">
      <c r="U2377" s="64" t="s">
        <v>99</v>
      </c>
      <c r="V2377" s="146">
        <f>_xll.qlCalendarAdvance(Calendar,V2376,U2377,,,trigger)</f>
        <v>56213</v>
      </c>
      <c r="W2377" s="78">
        <f>_xll.qlAbcdMathFunctionValue(W$1,($V2377-evaluationDate)/365)</f>
        <v>5.5878551522485368E-4</v>
      </c>
      <c r="X2377" s="78">
        <f>_xll.qlAbcdMathFunctionValue(X$1,($V2377-evaluationDate)/365)</f>
        <v>5.5923135743703232E-4</v>
      </c>
      <c r="Y2377" s="78">
        <f>_xll.qlAbcdMathFunctionValue(Y$1,($V2377-evaluationDate)/365)</f>
        <v>4.7911119038050593E-6</v>
      </c>
      <c r="Z2377" s="78">
        <f>_xll.qlAbcdMathFunctionValue(Z$1,($V2377-evaluationDate)/365)</f>
        <v>4.9103173868242761E-6</v>
      </c>
      <c r="AA2377" s="78">
        <f>_xll.qlAbcdMathFunctionValue(AA$1,($V2377-evaluationDate)/365)</f>
        <v>6.2220253258711959E-5</v>
      </c>
      <c r="AB2377" s="78">
        <f>_xll.qlAbcdMathFunctionValue(AB$1,($V2377-evaluationDate)/365)</f>
        <v>6.2755451584256214E-5</v>
      </c>
      <c r="AC2377" s="78">
        <f>_xll.qlAbcdMathFunctionValue(AC$1,($V2377-evaluationDate)/365)</f>
        <v>3.9532224370157778E-4</v>
      </c>
      <c r="AD2377" s="78">
        <f>_xll.qlAbcdMathFunctionValue(AD$1,($V2377-evaluationDate)/365)</f>
        <v>3.9535864826143645E-4</v>
      </c>
      <c r="AE2377" s="78">
        <f>_xll.qlAbcdMathFunctionValue(AE$1,($V2377-evaluationDate)/365)</f>
        <v>4.0018973502434739E-4</v>
      </c>
      <c r="AF2377" s="78">
        <f>_xll.qlAbcdMathFunctionValue(AF$1,($V2377-evaluationDate)/365)</f>
        <v>4.0026896564826075E-4</v>
      </c>
    </row>
    <row r="2378" spans="21:32">
      <c r="U2378" s="64" t="s">
        <v>99</v>
      </c>
      <c r="V2378" s="146">
        <f>_xll.qlCalendarAdvance(Calendar,V2377,U2378,,,trigger)</f>
        <v>56220</v>
      </c>
      <c r="W2378" s="78">
        <f>_xll.qlAbcdMathFunctionValue(W$1,($V2378-evaluationDate)/365)</f>
        <v>5.5875229626621006E-4</v>
      </c>
      <c r="X2378" s="78">
        <f>_xll.qlAbcdMathFunctionValue(X$1,($V2378-evaluationDate)/365)</f>
        <v>5.5919648050229418E-4</v>
      </c>
      <c r="Y2378" s="78">
        <f>_xll.qlAbcdMathFunctionValue(Y$1,($V2378-evaluationDate)/365)</f>
        <v>4.7730034069523367E-6</v>
      </c>
      <c r="Z2378" s="78">
        <f>_xll.qlAbcdMathFunctionValue(Z$1,($V2378-evaluationDate)/365)</f>
        <v>4.8917657469152203E-6</v>
      </c>
      <c r="AA2378" s="78">
        <f>_xll.qlAbcdMathFunctionValue(AA$1,($V2378-evaluationDate)/365)</f>
        <v>6.2200796813591014E-5</v>
      </c>
      <c r="AB2378" s="78">
        <f>_xll.qlAbcdMathFunctionValue(AB$1,($V2378-evaluationDate)/365)</f>
        <v>6.2734003542304931E-5</v>
      </c>
      <c r="AC2378" s="78">
        <f>_xll.qlAbcdMathFunctionValue(AC$1,($V2378-evaluationDate)/365)</f>
        <v>3.9530660906867603E-4</v>
      </c>
      <c r="AD2378" s="78">
        <f>_xll.qlAbcdMathFunctionValue(AD$1,($V2378-evaluationDate)/365)</f>
        <v>3.9534287832552356E-4</v>
      </c>
      <c r="AE2378" s="78">
        <f>_xll.qlAbcdMathFunctionValue(AE$1,($V2378-evaluationDate)/365)</f>
        <v>4.0015570792103198E-4</v>
      </c>
      <c r="AF2378" s="78">
        <f>_xll.qlAbcdMathFunctionValue(AF$1,($V2378-evaluationDate)/365)</f>
        <v>4.0023464407243879E-4</v>
      </c>
    </row>
    <row r="2379" spans="21:32">
      <c r="U2379" s="64" t="s">
        <v>99</v>
      </c>
      <c r="V2379" s="146">
        <f>_xll.qlCalendarAdvance(Calendar,V2378,U2379,,,trigger)</f>
        <v>56227</v>
      </c>
      <c r="W2379" s="78">
        <f>_xll.qlAbcdMathFunctionValue(W$1,($V2379-evaluationDate)/365)</f>
        <v>5.5871920088767157E-4</v>
      </c>
      <c r="X2379" s="78">
        <f>_xll.qlAbcdMathFunctionValue(X$1,($V2379-evaluationDate)/365)</f>
        <v>5.59161733182112E-4</v>
      </c>
      <c r="Y2379" s="78">
        <f>_xll.qlAbcdMathFunctionValue(Y$1,($V2379-evaluationDate)/365)</f>
        <v>4.7549622421645847E-6</v>
      </c>
      <c r="Z2379" s="78">
        <f>_xll.qlAbcdMathFunctionValue(Z$1,($V2379-evaluationDate)/365)</f>
        <v>4.8732830512119819E-6</v>
      </c>
      <c r="AA2379" s="78">
        <f>_xll.qlAbcdMathFunctionValue(AA$1,($V2379-evaluationDate)/365)</f>
        <v>6.2181412821496042E-5</v>
      </c>
      <c r="AB2379" s="78">
        <f>_xll.qlAbcdMathFunctionValue(AB$1,($V2379-evaluationDate)/365)</f>
        <v>6.2712635208574913E-5</v>
      </c>
      <c r="AC2379" s="78">
        <f>_xll.qlAbcdMathFunctionValue(AC$1,($V2379-evaluationDate)/365)</f>
        <v>3.9529103255013954E-4</v>
      </c>
      <c r="AD2379" s="78">
        <f>_xll.qlAbcdMathFunctionValue(AD$1,($V2379-evaluationDate)/365)</f>
        <v>3.9532716699605794E-4</v>
      </c>
      <c r="AE2379" s="78">
        <f>_xll.qlAbcdMathFunctionValue(AE$1,($V2379-evaluationDate)/365)</f>
        <v>4.0012180729740587E-4</v>
      </c>
      <c r="AF2379" s="78">
        <f>_xll.qlAbcdMathFunctionValue(AF$1,($V2379-evaluationDate)/365)</f>
        <v>4.0020045004726993E-4</v>
      </c>
    </row>
    <row r="2380" spans="21:32">
      <c r="U2380" s="64" t="s">
        <v>99</v>
      </c>
      <c r="V2380" s="146">
        <f>_xll.qlCalendarAdvance(Calendar,V2379,U2380,,,trigger)</f>
        <v>56234</v>
      </c>
      <c r="W2380" s="78">
        <f>_xll.qlAbcdMathFunctionValue(W$1,($V2380-evaluationDate)/365)</f>
        <v>5.5868622863922016E-4</v>
      </c>
      <c r="X2380" s="78">
        <f>_xll.qlAbcdMathFunctionValue(X$1,($V2380-evaluationDate)/365)</f>
        <v>5.591271150051446E-4</v>
      </c>
      <c r="Y2380" s="78">
        <f>_xll.qlAbcdMathFunctionValue(Y$1,($V2380-evaluationDate)/365)</f>
        <v>4.7369881644203049E-6</v>
      </c>
      <c r="Z2380" s="78">
        <f>_xll.qlAbcdMathFunctionValue(Z$1,($V2380-evaluationDate)/365)</f>
        <v>4.8548690490002217E-6</v>
      </c>
      <c r="AA2380" s="78">
        <f>_xll.qlAbcdMathFunctionValue(AA$1,($V2380-evaluationDate)/365)</f>
        <v>6.216210101823839E-5</v>
      </c>
      <c r="AB2380" s="78">
        <f>_xll.qlAbcdMathFunctionValue(AB$1,($V2380-evaluationDate)/365)</f>
        <v>6.2691346293208667E-5</v>
      </c>
      <c r="AC2380" s="78">
        <f>_xll.qlAbcdMathFunctionValue(AC$1,($V2380-evaluationDate)/365)</f>
        <v>3.9527551393458402E-4</v>
      </c>
      <c r="AD2380" s="78">
        <f>_xll.qlAbcdMathFunctionValue(AD$1,($V2380-evaluationDate)/365)</f>
        <v>3.9531151405991841E-4</v>
      </c>
      <c r="AE2380" s="78">
        <f>_xll.qlAbcdMathFunctionValue(AE$1,($V2380-evaluationDate)/365)</f>
        <v>4.0008803269341362E-4</v>
      </c>
      <c r="AF2380" s="78">
        <f>_xll.qlAbcdMathFunctionValue(AF$1,($V2380-evaluationDate)/365)</f>
        <v>4.0016638310891864E-4</v>
      </c>
    </row>
    <row r="2381" spans="21:32">
      <c r="U2381" s="64" t="s">
        <v>99</v>
      </c>
      <c r="V2381" s="146">
        <f>_xll.qlCalendarAdvance(Calendar,V2380,U2381,,,trigger)</f>
        <v>56241</v>
      </c>
      <c r="W2381" s="78">
        <f>_xll.qlAbcdMathFunctionValue(W$1,($V2381-evaluationDate)/365)</f>
        <v>5.5865337907242893E-4</v>
      </c>
      <c r="X2381" s="78">
        <f>_xll.qlAbcdMathFunctionValue(X$1,($V2381-evaluationDate)/365)</f>
        <v>5.5909262550171452E-4</v>
      </c>
      <c r="Y2381" s="78">
        <f>_xll.qlAbcdMathFunctionValue(Y$1,($V2381-evaluationDate)/365)</f>
        <v>4.7190809295635429E-6</v>
      </c>
      <c r="Z2381" s="78">
        <f>_xll.qlAbcdMathFunctionValue(Z$1,($V2381-evaluationDate)/365)</f>
        <v>4.8365234904503848E-6</v>
      </c>
      <c r="AA2381" s="78">
        <f>_xll.qlAbcdMathFunctionValue(AA$1,($V2381-evaluationDate)/365)</f>
        <v>6.2142861140565285E-5</v>
      </c>
      <c r="AB2381" s="78">
        <f>_xll.qlAbcdMathFunctionValue(AB$1,($V2381-evaluationDate)/365)</f>
        <v>6.2670136507371644E-5</v>
      </c>
      <c r="AC2381" s="78">
        <f>_xll.qlAbcdMathFunctionValue(AC$1,($V2381-evaluationDate)/365)</f>
        <v>3.9526005301137131E-4</v>
      </c>
      <c r="AD2381" s="78">
        <f>_xll.qlAbcdMathFunctionValue(AD$1,($V2381-evaluationDate)/365)</f>
        <v>3.9529591930473579E-4</v>
      </c>
      <c r="AE2381" s="78">
        <f>_xll.qlAbcdMathFunctionValue(AE$1,($V2381-evaluationDate)/365)</f>
        <v>4.0005438365062413E-4</v>
      </c>
      <c r="AF2381" s="78">
        <f>_xll.qlAbcdMathFunctionValue(AF$1,($V2381-evaluationDate)/365)</f>
        <v>4.0013244279518619E-4</v>
      </c>
    </row>
    <row r="2382" spans="21:32">
      <c r="U2382" s="64" t="s">
        <v>99</v>
      </c>
      <c r="V2382" s="146">
        <f>_xll.qlCalendarAdvance(Calendar,V2381,U2382,,,trigger)</f>
        <v>56248</v>
      </c>
      <c r="W2382" s="78">
        <f>_xll.qlAbcdMathFunctionValue(W$1,($V2382-evaluationDate)/365)</f>
        <v>5.586206517404573E-4</v>
      </c>
      <c r="X2382" s="78">
        <f>_xll.qlAbcdMathFunctionValue(X$1,($V2382-evaluationDate)/365)</f>
        <v>5.5905826420380215E-4</v>
      </c>
      <c r="Y2382" s="78">
        <f>_xll.qlAbcdMathFunctionValue(Y$1,($V2382-evaluationDate)/365)</f>
        <v>4.7012402943010447E-6</v>
      </c>
      <c r="Z2382" s="78">
        <f>_xll.qlAbcdMathFunctionValue(Z$1,($V2382-evaluationDate)/365)</f>
        <v>4.8182461266148076E-6</v>
      </c>
      <c r="AA2382" s="78">
        <f>_xll.qlAbcdMathFunctionValue(AA$1,($V2382-evaluationDate)/365)</f>
        <v>6.2123692926156789E-5</v>
      </c>
      <c r="AB2382" s="78">
        <f>_xll.qlAbcdMathFunctionValue(AB$1,($V2382-evaluationDate)/365)</f>
        <v>6.2649005563248853E-5</v>
      </c>
      <c r="AC2382" s="78">
        <f>_xll.qlAbcdMathFunctionValue(AC$1,($V2382-evaluationDate)/365)</f>
        <v>3.9524464957060715E-4</v>
      </c>
      <c r="AD2382" s="78">
        <f>_xll.qlAbcdMathFunctionValue(AD$1,($V2382-evaluationDate)/365)</f>
        <v>3.9528038251889061E-4</v>
      </c>
      <c r="AE2382" s="78">
        <f>_xll.qlAbcdMathFunctionValue(AE$1,($V2382-evaluationDate)/365)</f>
        <v>4.0002085971222481E-4</v>
      </c>
      <c r="AF2382" s="78">
        <f>_xll.qlAbcdMathFunctionValue(AF$1,($V2382-evaluationDate)/365)</f>
        <v>4.0009862864550538E-4</v>
      </c>
    </row>
    <row r="2383" spans="21:32">
      <c r="U2383" s="64" t="s">
        <v>99</v>
      </c>
      <c r="V2383" s="146">
        <f>_xll.qlCalendarAdvance(Calendar,V2382,U2383,,,trigger)</f>
        <v>56255</v>
      </c>
      <c r="W2383" s="78">
        <f>_xll.qlAbcdMathFunctionValue(W$1,($V2383-evaluationDate)/365)</f>
        <v>5.585880461980449E-4</v>
      </c>
      <c r="X2383" s="78">
        <f>_xll.qlAbcdMathFunctionValue(X$1,($V2383-evaluationDate)/365)</f>
        <v>5.5902403064503998E-4</v>
      </c>
      <c r="Y2383" s="78">
        <f>_xll.qlAbcdMathFunctionValue(Y$1,($V2383-evaluationDate)/365)</f>
        <v>4.6834660161992278E-6</v>
      </c>
      <c r="Z2383" s="78">
        <f>_xll.qlAbcdMathFunctionValue(Z$1,($V2383-evaluationDate)/365)</f>
        <v>4.8000367094246158E-6</v>
      </c>
      <c r="AA2383" s="78">
        <f>_xll.qlAbcdMathFunctionValue(AA$1,($V2383-evaluationDate)/365)</f>
        <v>6.2104596113622481E-5</v>
      </c>
      <c r="AB2383" s="78">
        <f>_xll.qlAbcdMathFunctionValue(AB$1,($V2383-evaluationDate)/365)</f>
        <v>6.2627953174041305E-5</v>
      </c>
      <c r="AC2383" s="78">
        <f>_xll.qlAbcdMathFunctionValue(AC$1,($V2383-evaluationDate)/365)</f>
        <v>3.9522930340313853E-4</v>
      </c>
      <c r="AD2383" s="78">
        <f>_xll.qlAbcdMathFunctionValue(AD$1,($V2383-evaluationDate)/365)</f>
        <v>3.9526490349151033E-4</v>
      </c>
      <c r="AE2383" s="78">
        <f>_xll.qlAbcdMathFunctionValue(AE$1,($V2383-evaluationDate)/365)</f>
        <v>3.9998746042301653E-4</v>
      </c>
      <c r="AF2383" s="78">
        <f>_xll.qlAbcdMathFunctionValue(AF$1,($V2383-evaluationDate)/365)</f>
        <v>4.0006494020093495E-4</v>
      </c>
    </row>
    <row r="2384" spans="21:32">
      <c r="U2384" s="64" t="s">
        <v>99</v>
      </c>
      <c r="V2384" s="146">
        <f>_xll.qlCalendarAdvance(Calendar,V2383,U2384,,,trigger)</f>
        <v>56262</v>
      </c>
      <c r="W2384" s="78">
        <f>_xll.qlAbcdMathFunctionValue(W$1,($V2384-evaluationDate)/365)</f>
        <v>5.585555620015065E-4</v>
      </c>
      <c r="X2384" s="78">
        <f>_xll.qlAbcdMathFunctionValue(X$1,($V2384-evaluationDate)/365)</f>
        <v>5.5898992436070731E-4</v>
      </c>
      <c r="Y2384" s="78">
        <f>_xll.qlAbcdMathFunctionValue(Y$1,($V2384-evaluationDate)/365)</f>
        <v>4.6657578536813641E-6</v>
      </c>
      <c r="Z2384" s="78">
        <f>_xll.qlAbcdMathFunctionValue(Z$1,($V2384-evaluationDate)/365)</f>
        <v>4.7818949916868506E-6</v>
      </c>
      <c r="AA2384" s="78">
        <f>_xll.qlAbcdMathFunctionValue(AA$1,($V2384-evaluationDate)/365)</f>
        <v>6.2085570442498413E-5</v>
      </c>
      <c r="AB2384" s="78">
        <f>_xll.qlAbcdMathFunctionValue(AB$1,($V2384-evaluationDate)/365)</f>
        <v>6.2606979053962675E-5</v>
      </c>
      <c r="AC2384" s="78">
        <f>_xll.qlAbcdMathFunctionValue(AC$1,($V2384-evaluationDate)/365)</f>
        <v>3.9521401430055094E-4</v>
      </c>
      <c r="AD2384" s="78">
        <f>_xll.qlAbcdMathFunctionValue(AD$1,($V2384-evaluationDate)/365)</f>
        <v>3.9524948201246713E-4</v>
      </c>
      <c r="AE2384" s="78">
        <f>_xll.qlAbcdMathFunctionValue(AE$1,($V2384-evaluationDate)/365)</f>
        <v>3.9995418532940764E-4</v>
      </c>
      <c r="AF2384" s="78">
        <f>_xll.qlAbcdMathFunctionValue(AF$1,($V2384-evaluationDate)/365)</f>
        <v>4.0003137700415393E-4</v>
      </c>
    </row>
    <row r="2385" spans="21:32">
      <c r="U2385" s="64" t="s">
        <v>99</v>
      </c>
      <c r="V2385" s="146">
        <f>_xll.qlCalendarAdvance(Calendar,V2384,U2385,,,trigger)</f>
        <v>56269</v>
      </c>
      <c r="W2385" s="78">
        <f>_xll.qlAbcdMathFunctionValue(W$1,($V2385-evaluationDate)/365)</f>
        <v>5.58523198708727E-4</v>
      </c>
      <c r="X2385" s="78">
        <f>_xll.qlAbcdMathFunctionValue(X$1,($V2385-evaluationDate)/365)</f>
        <v>5.5895594488772425E-4</v>
      </c>
      <c r="Y2385" s="78">
        <f>_xll.qlAbcdMathFunctionValue(Y$1,($V2385-evaluationDate)/365)</f>
        <v>4.6481155660246338E-6</v>
      </c>
      <c r="Z2385" s="78">
        <f>_xll.qlAbcdMathFunctionValue(Z$1,($V2385-evaluationDate)/365)</f>
        <v>4.7638207270814688E-6</v>
      </c>
      <c r="AA2385" s="78">
        <f>_xll.qlAbcdMathFunctionValue(AA$1,($V2385-evaluationDate)/365)</f>
        <v>6.2066615653243932E-5</v>
      </c>
      <c r="AB2385" s="78">
        <f>_xll.qlAbcdMathFunctionValue(AB$1,($V2385-evaluationDate)/365)</f>
        <v>6.2586082918235836E-5</v>
      </c>
      <c r="AC2385" s="78">
        <f>_xll.qlAbcdMathFunctionValue(AC$1,($V2385-evaluationDate)/365)</f>
        <v>3.9519878205516643E-4</v>
      </c>
      <c r="AD2385" s="78">
        <f>_xll.qlAbcdMathFunctionValue(AD$1,($V2385-evaluationDate)/365)</f>
        <v>3.9523411787237506E-4</v>
      </c>
      <c r="AE2385" s="78">
        <f>_xll.qlAbcdMathFunctionValue(AE$1,($V2385-evaluationDate)/365)</f>
        <v>3.999210339794091E-4</v>
      </c>
      <c r="AF2385" s="78">
        <f>_xll.qlAbcdMathFunctionValue(AF$1,($V2385-evaluationDate)/365)</f>
        <v>3.9999793859945648E-4</v>
      </c>
    </row>
    <row r="2386" spans="21:32">
      <c r="U2386" s="64" t="s">
        <v>99</v>
      </c>
      <c r="V2386" s="146">
        <f>_xll.qlCalendarAdvance(Calendar,V2385,U2386,,,trigger)</f>
        <v>56276</v>
      </c>
      <c r="W2386" s="78">
        <f>_xll.qlAbcdMathFunctionValue(W$1,($V2386-evaluationDate)/365)</f>
        <v>5.5849095587915548E-4</v>
      </c>
      <c r="X2386" s="78">
        <f>_xll.qlAbcdMathFunctionValue(X$1,($V2386-evaluationDate)/365)</f>
        <v>5.5892209176464666E-4</v>
      </c>
      <c r="Y2386" s="78">
        <f>_xll.qlAbcdMathFunctionValue(Y$1,($V2386-evaluationDate)/365)</f>
        <v>4.6305389133572438E-6</v>
      </c>
      <c r="Z2386" s="78">
        <f>_xll.qlAbcdMathFunctionValue(Z$1,($V2386-evaluationDate)/365)</f>
        <v>4.7458136701583911E-6</v>
      </c>
      <c r="AA2386" s="78">
        <f>_xll.qlAbcdMathFunctionValue(AA$1,($V2386-evaluationDate)/365)</f>
        <v>6.2047731487238481E-5</v>
      </c>
      <c r="AB2386" s="78">
        <f>_xll.qlAbcdMathFunctionValue(AB$1,($V2386-evaluationDate)/365)</f>
        <v>6.2565264483089477E-5</v>
      </c>
      <c r="AC2386" s="78">
        <f>_xll.qlAbcdMathFunctionValue(AC$1,($V2386-evaluationDate)/365)</f>
        <v>3.9518360646004062E-4</v>
      </c>
      <c r="AD2386" s="78">
        <f>_xll.qlAbcdMathFunctionValue(AD$1,($V2386-evaluationDate)/365)</f>
        <v>3.9521881086258776E-4</v>
      </c>
      <c r="AE2386" s="78">
        <f>_xll.qlAbcdMathFunctionValue(AE$1,($V2386-evaluationDate)/365)</f>
        <v>3.9988800592262875E-4</v>
      </c>
      <c r="AF2386" s="78">
        <f>_xll.qlAbcdMathFunctionValue(AF$1,($V2386-evaluationDate)/365)</f>
        <v>3.9996462453274621E-4</v>
      </c>
    </row>
    <row r="2387" spans="21:32">
      <c r="U2387" s="64" t="s">
        <v>99</v>
      </c>
      <c r="V2387" s="146">
        <f>_xll.qlCalendarAdvance(Calendar,V2386,U2387,,,trigger)</f>
        <v>56283</v>
      </c>
      <c r="W2387" s="78">
        <f>_xll.qlAbcdMathFunctionValue(W$1,($V2387-evaluationDate)/365)</f>
        <v>5.5845883307380066E-4</v>
      </c>
      <c r="X2387" s="78">
        <f>_xll.qlAbcdMathFunctionValue(X$1,($V2387-evaluationDate)/365)</f>
        <v>5.5888836453166051E-4</v>
      </c>
      <c r="Y2387" s="78">
        <f>_xll.qlAbcdMathFunctionValue(Y$1,($V2387-evaluationDate)/365)</f>
        <v>4.6130276566555494E-6</v>
      </c>
      <c r="Z2387" s="78">
        <f>_xll.qlAbcdMathFunctionValue(Z$1,($V2387-evaluationDate)/365)</f>
        <v>4.7278735763345737E-6</v>
      </c>
      <c r="AA2387" s="78">
        <f>_xll.qlAbcdMathFunctionValue(AA$1,($V2387-evaluationDate)/365)</f>
        <v>6.202891768677856E-5</v>
      </c>
      <c r="AB2387" s="78">
        <f>_xll.qlAbcdMathFunctionValue(AB$1,($V2387-evaluationDate)/365)</f>
        <v>6.2544523465754646E-5</v>
      </c>
      <c r="AC2387" s="78">
        <f>_xll.qlAbcdMathFunctionValue(AC$1,($V2387-evaluationDate)/365)</f>
        <v>3.9516848730896032E-4</v>
      </c>
      <c r="AD2387" s="78">
        <f>_xll.qlAbcdMathFunctionValue(AD$1,($V2387-evaluationDate)/365)</f>
        <v>3.9520356077519603E-4</v>
      </c>
      <c r="AE2387" s="78">
        <f>_xll.qlAbcdMathFunctionValue(AE$1,($V2387-evaluationDate)/365)</f>
        <v>3.9985510071026577E-4</v>
      </c>
      <c r="AF2387" s="78">
        <f>_xll.qlAbcdMathFunctionValue(AF$1,($V2387-evaluationDate)/365)</f>
        <v>3.9993143435153062E-4</v>
      </c>
    </row>
    <row r="2388" spans="21:32">
      <c r="U2388" s="64" t="s">
        <v>99</v>
      </c>
      <c r="V2388" s="146">
        <f>_xll.qlCalendarAdvance(Calendar,V2387,U2388,,,trigger)</f>
        <v>56290</v>
      </c>
      <c r="W2388" s="78">
        <f>_xll.qlAbcdMathFunctionValue(W$1,($V2388-evaluationDate)/365)</f>
        <v>5.5842682985522468E-4</v>
      </c>
      <c r="X2388" s="78">
        <f>_xll.qlAbcdMathFunctionValue(X$1,($V2388-evaluationDate)/365)</f>
        <v>5.5885476273057598E-4</v>
      </c>
      <c r="Y2388" s="78">
        <f>_xll.qlAbcdMathFunctionValue(Y$1,($V2388-evaluationDate)/365)</f>
        <v>4.5955815577411788E-6</v>
      </c>
      <c r="Z2388" s="78">
        <f>_xll.qlAbcdMathFunctionValue(Z$1,($V2388-evaluationDate)/365)</f>
        <v>4.7100002018910651E-6</v>
      </c>
      <c r="AA2388" s="78">
        <f>_xll.qlAbcdMathFunctionValue(AA$1,($V2388-evaluationDate)/365)</f>
        <v>6.2010173995074531E-5</v>
      </c>
      <c r="AB2388" s="78">
        <f>_xll.qlAbcdMathFunctionValue(AB$1,($V2388-evaluationDate)/365)</f>
        <v>6.2523859584461415E-5</v>
      </c>
      <c r="AC2388" s="78">
        <f>_xll.qlAbcdMathFunctionValue(AC$1,($V2388-evaluationDate)/365)</f>
        <v>3.9515342439644136E-4</v>
      </c>
      <c r="AD2388" s="78">
        <f>_xll.qlAbcdMathFunctionValue(AD$1,($V2388-evaluationDate)/365)</f>
        <v>3.9518836740302498E-4</v>
      </c>
      <c r="AE2388" s="78">
        <f>_xll.qlAbcdMathFunctionValue(AE$1,($V2388-evaluationDate)/365)</f>
        <v>3.9982231789510567E-4</v>
      </c>
      <c r="AF2388" s="78">
        <f>_xll.qlAbcdMathFunctionValue(AF$1,($V2388-evaluationDate)/365)</f>
        <v>3.99898367604916E-4</v>
      </c>
    </row>
    <row r="2389" spans="21:32">
      <c r="U2389" s="64" t="s">
        <v>99</v>
      </c>
      <c r="V2389" s="146">
        <f>_xll.qlCalendarAdvance(Calendar,V2388,U2389,,,trigger)</f>
        <v>56297</v>
      </c>
      <c r="W2389" s="78">
        <f>_xll.qlAbcdMathFunctionValue(W$1,($V2389-evaluationDate)/365)</f>
        <v>5.583949457875386E-4</v>
      </c>
      <c r="X2389" s="78">
        <f>_xll.qlAbcdMathFunctionValue(X$1,($V2389-evaluationDate)/365)</f>
        <v>5.5882128590482242E-4</v>
      </c>
      <c r="Y2389" s="78">
        <f>_xll.qlAbcdMathFunctionValue(Y$1,($V2389-evaluationDate)/365)</f>
        <v>4.5782003792781676E-6</v>
      </c>
      <c r="Z2389" s="78">
        <f>_xll.qlAbcdMathFunctionValue(Z$1,($V2389-evaluationDate)/365)</f>
        <v>4.6921933039700853E-6</v>
      </c>
      <c r="AA2389" s="78">
        <f>_xll.qlAbcdMathFunctionValue(AA$1,($V2389-evaluationDate)/365)</f>
        <v>6.1991500156247578E-5</v>
      </c>
      <c r="AB2389" s="78">
        <f>_xll.qlAbcdMathFunctionValue(AB$1,($V2389-evaluationDate)/365)</f>
        <v>6.2503272558435478E-5</v>
      </c>
      <c r="AC2389" s="78">
        <f>_xll.qlAbcdMathFunctionValue(AC$1,($V2389-evaluationDate)/365)</f>
        <v>3.951384175177257E-4</v>
      </c>
      <c r="AD2389" s="78">
        <f>_xll.qlAbcdMathFunctionValue(AD$1,($V2389-evaluationDate)/365)</f>
        <v>3.9517323053963184E-4</v>
      </c>
      <c r="AE2389" s="78">
        <f>_xll.qlAbcdMathFunctionValue(AE$1,($V2389-evaluationDate)/365)</f>
        <v>3.9978965703151465E-4</v>
      </c>
      <c r="AF2389" s="78">
        <f>_xll.qlAbcdMathFunctionValue(AF$1,($V2389-evaluationDate)/365)</f>
        <v>3.9986542384360193E-4</v>
      </c>
    </row>
    <row r="2390" spans="21:32">
      <c r="U2390" s="64" t="s">
        <v>99</v>
      </c>
      <c r="V2390" s="146">
        <f>_xll.qlCalendarAdvance(Calendar,V2389,U2390,,,trigger)</f>
        <v>56304</v>
      </c>
      <c r="W2390" s="78">
        <f>_xll.qlAbcdMathFunctionValue(W$1,($V2390-evaluationDate)/365)</f>
        <v>5.5836318043639703E-4</v>
      </c>
      <c r="X2390" s="78">
        <f>_xll.qlAbcdMathFunctionValue(X$1,($V2390-evaluationDate)/365)</f>
        <v>5.587879335994427E-4</v>
      </c>
      <c r="Y2390" s="78">
        <f>_xll.qlAbcdMathFunctionValue(Y$1,($V2390-evaluationDate)/365)</f>
        <v>4.5608838847701175E-6</v>
      </c>
      <c r="Z2390" s="78">
        <f>_xll.qlAbcdMathFunctionValue(Z$1,($V2390-evaluationDate)/365)</f>
        <v>4.6744526405721267E-6</v>
      </c>
      <c r="AA2390" s="78">
        <f>_xll.qlAbcdMathFunctionValue(AA$1,($V2390-evaluationDate)/365)</f>
        <v>6.1972895915326555E-5</v>
      </c>
      <c r="AB2390" s="78">
        <f>_xll.qlAbcdMathFunctionValue(AB$1,($V2390-evaluationDate)/365)</f>
        <v>6.2482762107894806E-5</v>
      </c>
      <c r="AC2390" s="78">
        <f>_xll.qlAbcdMathFunctionValue(AC$1,($V2390-evaluationDate)/365)</f>
        <v>3.9512346646877923E-4</v>
      </c>
      <c r="AD2390" s="78">
        <f>_xll.qlAbcdMathFunctionValue(AD$1,($V2390-evaluationDate)/365)</f>
        <v>3.9515814997930344E-4</v>
      </c>
      <c r="AE2390" s="78">
        <f>_xll.qlAbcdMathFunctionValue(AE$1,($V2390-evaluationDate)/365)</f>
        <v>3.9975711767543433E-4</v>
      </c>
      <c r="AF2390" s="78">
        <f>_xll.qlAbcdMathFunctionValue(AF$1,($V2390-evaluationDate)/365)</f>
        <v>3.9983260261987558E-4</v>
      </c>
    </row>
    <row r="2391" spans="21:32">
      <c r="U2391" s="64" t="s">
        <v>99</v>
      </c>
      <c r="V2391" s="146">
        <f>_xll.qlCalendarAdvance(Calendar,V2390,U2391,,,trigger)</f>
        <v>56311</v>
      </c>
      <c r="W2391" s="78">
        <f>_xll.qlAbcdMathFunctionValue(W$1,($V2391-evaluationDate)/365)</f>
        <v>5.5833153336899244E-4</v>
      </c>
      <c r="X2391" s="78">
        <f>_xll.qlAbcdMathFunctionValue(X$1,($V2391-evaluationDate)/365)</f>
        <v>5.5875470536108775E-4</v>
      </c>
      <c r="Y2391" s="78">
        <f>_xll.qlAbcdMathFunctionValue(Y$1,($V2391-evaluationDate)/365)</f>
        <v>4.5436318385573109E-6</v>
      </c>
      <c r="Z2391" s="78">
        <f>_xll.qlAbcdMathFunctionValue(Z$1,($V2391-evaluationDate)/365)</f>
        <v>4.656777970553007E-6</v>
      </c>
      <c r="AA2391" s="78">
        <f>_xll.qlAbcdMathFunctionValue(AA$1,($V2391-evaluationDate)/365)</f>
        <v>6.1954361018244877E-5</v>
      </c>
      <c r="AB2391" s="78">
        <f>_xll.qlAbcdMathFunctionValue(AB$1,($V2391-evaluationDate)/365)</f>
        <v>6.2462327954046216E-5</v>
      </c>
      <c r="AC2391" s="78">
        <f>_xll.qlAbcdMathFunctionValue(AC$1,($V2391-evaluationDate)/365)</f>
        <v>3.9510857104628922E-4</v>
      </c>
      <c r="AD2391" s="78">
        <f>_xll.qlAbcdMathFunctionValue(AD$1,($V2391-evaluationDate)/365)</f>
        <v>3.9514312551705376E-4</v>
      </c>
      <c r="AE2391" s="78">
        <f>_xll.qlAbcdMathFunctionValue(AE$1,($V2391-evaluationDate)/365)</f>
        <v>3.9972469938437638E-4</v>
      </c>
      <c r="AF2391" s="78">
        <f>_xll.qlAbcdMathFunctionValue(AF$1,($V2391-evaluationDate)/365)</f>
        <v>3.9979990348760678E-4</v>
      </c>
    </row>
    <row r="2392" spans="21:32">
      <c r="U2392" s="64" t="s">
        <v>99</v>
      </c>
      <c r="V2392" s="146">
        <f>_xll.qlCalendarAdvance(Calendar,V2391,U2392,,,trigger)</f>
        <v>56318</v>
      </c>
      <c r="W2392" s="78">
        <f>_xll.qlAbcdMathFunctionValue(W$1,($V2392-evaluationDate)/365)</f>
        <v>5.5830000415405044E-4</v>
      </c>
      <c r="X2392" s="78">
        <f>_xll.qlAbcdMathFunctionValue(X$1,($V2392-evaluationDate)/365)</f>
        <v>5.5872160073801096E-4</v>
      </c>
      <c r="Y2392" s="78">
        <f>_xll.qlAbcdMathFunctionValue(Y$1,($V2392-evaluationDate)/365)</f>
        <v>4.5264440058139265E-6</v>
      </c>
      <c r="Z2392" s="78">
        <f>_xll.qlAbcdMathFunctionValue(Z$1,($V2392-evaluationDate)/365)</f>
        <v>4.6391690536210215E-6</v>
      </c>
      <c r="AA2392" s="78">
        <f>_xll.qlAbcdMathFunctionValue(AA$1,($V2392-evaluationDate)/365)</f>
        <v>6.193589521183753E-5</v>
      </c>
      <c r="AB2392" s="78">
        <f>_xll.qlAbcdMathFunctionValue(AB$1,($V2392-evaluationDate)/365)</f>
        <v>6.2441969819082118E-5</v>
      </c>
      <c r="AC2392" s="78">
        <f>_xll.qlAbcdMathFunctionValue(AC$1,($V2392-evaluationDate)/365)</f>
        <v>3.9509373104766203E-4</v>
      </c>
      <c r="AD2392" s="78">
        <f>_xll.qlAbcdMathFunctionValue(AD$1,($V2392-evaluationDate)/365)</f>
        <v>3.9512815694862127E-4</v>
      </c>
      <c r="AE2392" s="78">
        <f>_xll.qlAbcdMathFunctionValue(AE$1,($V2392-evaluationDate)/365)</f>
        <v>3.9969240171741735E-4</v>
      </c>
      <c r="AF2392" s="78">
        <f>_xll.qlAbcdMathFunctionValue(AF$1,($V2392-evaluationDate)/365)</f>
        <v>3.9976732600224227E-4</v>
      </c>
    </row>
    <row r="2393" spans="21:32">
      <c r="U2393" s="64" t="s">
        <v>99</v>
      </c>
      <c r="V2393" s="146">
        <f>_xll.qlCalendarAdvance(Calendar,V2392,U2393,,,trigger)</f>
        <v>56325</v>
      </c>
      <c r="W2393" s="78">
        <f>_xll.qlAbcdMathFunctionValue(W$1,($V2393-evaluationDate)/365)</f>
        <v>5.582685923618242E-4</v>
      </c>
      <c r="X2393" s="78">
        <f>_xll.qlAbcdMathFunctionValue(X$1,($V2393-evaluationDate)/365)</f>
        <v>5.586886192800631E-4</v>
      </c>
      <c r="Y2393" s="78">
        <f>_xll.qlAbcdMathFunctionValue(Y$1,($V2393-evaluationDate)/365)</f>
        <v>4.509320152545205E-6</v>
      </c>
      <c r="Z2393" s="78">
        <f>_xll.qlAbcdMathFunctionValue(Z$1,($V2393-evaluationDate)/365)</f>
        <v>4.6216256503340626E-6</v>
      </c>
      <c r="AA2393" s="78">
        <f>_xll.qlAbcdMathFunctionValue(AA$1,($V2393-evaluationDate)/365)</f>
        <v>6.1917498243837949E-5</v>
      </c>
      <c r="AB2393" s="78">
        <f>_xll.qlAbcdMathFunctionValue(AB$1,($V2393-evaluationDate)/365)</f>
        <v>6.2421687426177157E-5</v>
      </c>
      <c r="AC2393" s="78">
        <f>_xll.qlAbcdMathFunctionValue(AC$1,($V2393-evaluationDate)/365)</f>
        <v>3.9507894627102046E-4</v>
      </c>
      <c r="AD2393" s="78">
        <f>_xll.qlAbcdMathFunctionValue(AD$1,($V2393-evaluationDate)/365)</f>
        <v>3.9511324407046674E-4</v>
      </c>
      <c r="AE2393" s="78">
        <f>_xll.qlAbcdMathFunctionValue(AE$1,($V2393-evaluationDate)/365)</f>
        <v>3.9966022423519311E-4</v>
      </c>
      <c r="AF2393" s="78">
        <f>_xll.qlAbcdMathFunctionValue(AF$1,($V2393-evaluationDate)/365)</f>
        <v>3.9973486972080081E-4</v>
      </c>
    </row>
    <row r="2394" spans="21:32">
      <c r="U2394" s="64" t="s">
        <v>99</v>
      </c>
      <c r="V2394" s="146">
        <f>_xll.qlCalendarAdvance(Calendar,V2393,U2394,,,trigger)</f>
        <v>56332</v>
      </c>
      <c r="W2394" s="78">
        <f>_xll.qlAbcdMathFunctionValue(W$1,($V2394-evaluationDate)/365)</f>
        <v>5.5823729756408964E-4</v>
      </c>
      <c r="X2394" s="78">
        <f>_xll.qlAbcdMathFunctionValue(X$1,($V2394-evaluationDate)/365)</f>
        <v>5.5865576053868674E-4</v>
      </c>
      <c r="Y2394" s="78">
        <f>_xll.qlAbcdMathFunctionValue(Y$1,($V2394-evaluationDate)/365)</f>
        <v>4.4922600455845704E-6</v>
      </c>
      <c r="Z2394" s="78">
        <f>_xll.qlAbcdMathFunctionValue(Z$1,($V2394-evaluationDate)/365)</f>
        <v>4.6041475220966692E-6</v>
      </c>
      <c r="AA2394" s="78">
        <f>_xll.qlAbcdMathFunctionValue(AA$1,($V2394-evaluationDate)/365)</f>
        <v>6.1899169862874903E-5</v>
      </c>
      <c r="AB2394" s="78">
        <f>_xll.qlAbcdMathFunctionValue(AB$1,($V2394-evaluationDate)/365)</f>
        <v>6.2401480499484779E-5</v>
      </c>
      <c r="AC2394" s="78">
        <f>_xll.qlAbcdMathFunctionValue(AC$1,($V2394-evaluationDate)/365)</f>
        <v>3.9506421651520131E-4</v>
      </c>
      <c r="AD2394" s="78">
        <f>_xll.qlAbcdMathFunctionValue(AD$1,($V2394-evaluationDate)/365)</f>
        <v>3.950983866797707E-4</v>
      </c>
      <c r="AE2394" s="78">
        <f>_xll.qlAbcdMathFunctionValue(AE$1,($V2394-evaluationDate)/365)</f>
        <v>3.996281664998937E-4</v>
      </c>
      <c r="AF2394" s="78">
        <f>_xll.qlAbcdMathFunctionValue(AF$1,($V2394-evaluationDate)/365)</f>
        <v>3.9970253420186736E-4</v>
      </c>
    </row>
    <row r="2395" spans="21:32">
      <c r="U2395" s="64" t="s">
        <v>99</v>
      </c>
      <c r="V2395" s="146">
        <f>_xll.qlCalendarAdvance(Calendar,V2394,U2395,,,trigger)</f>
        <v>56339</v>
      </c>
      <c r="W2395" s="78">
        <f>_xll.qlAbcdMathFunctionValue(W$1,($V2395-evaluationDate)/365)</f>
        <v>5.5820611933413979E-4</v>
      </c>
      <c r="X2395" s="78">
        <f>_xll.qlAbcdMathFunctionValue(X$1,($V2395-evaluationDate)/365)</f>
        <v>5.5862302406691064E-4</v>
      </c>
      <c r="Y2395" s="78">
        <f>_xll.qlAbcdMathFunctionValue(Y$1,($V2395-evaluationDate)/365)</f>
        <v>4.4752634525908929E-6</v>
      </c>
      <c r="Z2395" s="78">
        <f>_xll.qlAbcdMathFunctionValue(Z$1,($V2395-evaluationDate)/365)</f>
        <v>4.5867344311572395E-6</v>
      </c>
      <c r="AA2395" s="78">
        <f>_xll.qlAbcdMathFunctionValue(AA$1,($V2395-evaluationDate)/365)</f>
        <v>6.188090981846953E-5</v>
      </c>
      <c r="AB2395" s="78">
        <f>_xll.qlAbcdMathFunctionValue(AB$1,($V2395-evaluationDate)/365)</f>
        <v>6.238134876413408E-5</v>
      </c>
      <c r="AC2395" s="78">
        <f>_xll.qlAbcdMathFunctionValue(AC$1,($V2395-evaluationDate)/365)</f>
        <v>3.9504954157975334E-4</v>
      </c>
      <c r="AD2395" s="78">
        <f>_xll.qlAbcdMathFunctionValue(AD$1,($V2395-evaluationDate)/365)</f>
        <v>3.9508358457443087E-4</v>
      </c>
      <c r="AE2395" s="78">
        <f>_xll.qlAbcdMathFunctionValue(AE$1,($V2395-evaluationDate)/365)</f>
        <v>3.9959622807525828E-4</v>
      </c>
      <c r="AF2395" s="78">
        <f>_xll.qlAbcdMathFunctionValue(AF$1,($V2395-evaluationDate)/365)</f>
        <v>3.9967031900558809E-4</v>
      </c>
    </row>
    <row r="2396" spans="21:32">
      <c r="U2396" s="64" t="s">
        <v>99</v>
      </c>
      <c r="V2396" s="146">
        <f>_xll.qlCalendarAdvance(Calendar,V2395,U2396,,,trigger)</f>
        <v>56346</v>
      </c>
      <c r="W2396" s="78">
        <f>_xll.qlAbcdMathFunctionValue(W$1,($V2396-evaluationDate)/365)</f>
        <v>5.5817505724678007E-4</v>
      </c>
      <c r="X2396" s="78">
        <f>_xll.qlAbcdMathFunctionValue(X$1,($V2396-evaluationDate)/365)</f>
        <v>5.5859040941934476E-4</v>
      </c>
      <c r="Y2396" s="78">
        <f>_xll.qlAbcdMathFunctionValue(Y$1,($V2396-evaluationDate)/365)</f>
        <v>4.4583301420456538E-6</v>
      </c>
      <c r="Z2396" s="78">
        <f>_xll.qlAbcdMathFunctionValue(Z$1,($V2396-evaluationDate)/365)</f>
        <v>4.5693861406051313E-6</v>
      </c>
      <c r="AA2396" s="78">
        <f>_xll.qlAbcdMathFunctionValue(AA$1,($V2396-evaluationDate)/365)</f>
        <v>6.1862717861032281E-5</v>
      </c>
      <c r="AB2396" s="78">
        <f>_xll.qlAbcdMathFunctionValue(AB$1,($V2396-evaluationDate)/365)</f>
        <v>6.2361291946226398E-5</v>
      </c>
      <c r="AC2396" s="78">
        <f>_xll.qlAbcdMathFunctionValue(AC$1,($V2396-evaluationDate)/365)</f>
        <v>3.9503492126493435E-4</v>
      </c>
      <c r="AD2396" s="78">
        <f>_xll.qlAbcdMathFunctionValue(AD$1,($V2396-evaluationDate)/365)</f>
        <v>3.9506883755305989E-4</v>
      </c>
      <c r="AE2396" s="78">
        <f>_xll.qlAbcdMathFunctionValue(AE$1,($V2396-evaluationDate)/365)</f>
        <v>3.9956440852656944E-4</v>
      </c>
      <c r="AF2396" s="78">
        <f>_xll.qlAbcdMathFunctionValue(AF$1,($V2396-evaluationDate)/365)</f>
        <v>3.99638223693665E-4</v>
      </c>
    </row>
    <row r="2397" spans="21:32">
      <c r="U2397" s="64" t="s">
        <v>99</v>
      </c>
      <c r="V2397" s="146">
        <f>_xll.qlCalendarAdvance(Calendar,V2396,U2397,,,trigger)</f>
        <v>56353</v>
      </c>
      <c r="W2397" s="78">
        <f>_xll.qlAbcdMathFunctionValue(W$1,($V2397-evaluationDate)/365)</f>
        <v>5.5814411087832302E-4</v>
      </c>
      <c r="X2397" s="78">
        <f>_xll.qlAbcdMathFunctionValue(X$1,($V2397-evaluationDate)/365)</f>
        <v>5.5855791615217463E-4</v>
      </c>
      <c r="Y2397" s="78">
        <f>_xll.qlAbcdMathFunctionValue(Y$1,($V2397-evaluationDate)/365)</f>
        <v>4.4414598832501576E-6</v>
      </c>
      <c r="Z2397" s="78">
        <f>_xll.qlAbcdMathFunctionValue(Z$1,($V2397-evaluationDate)/365)</f>
        <v>4.5521024143678195E-6</v>
      </c>
      <c r="AA2397" s="78">
        <f>_xll.qlAbcdMathFunctionValue(AA$1,($V2397-evaluationDate)/365)</f>
        <v>6.1844593741859836E-5</v>
      </c>
      <c r="AB2397" s="78">
        <f>_xll.qlAbcdMathFunctionValue(AB$1,($V2397-evaluationDate)/365)</f>
        <v>6.2341309772832052E-5</v>
      </c>
      <c r="AC2397" s="78">
        <f>_xll.qlAbcdMathFunctionValue(AC$1,($V2397-evaluationDate)/365)</f>
        <v>3.9502035537170905E-4</v>
      </c>
      <c r="AD2397" s="78">
        <f>_xll.qlAbcdMathFunctionValue(AD$1,($V2397-evaluationDate)/365)</f>
        <v>3.9505414541498283E-4</v>
      </c>
      <c r="AE2397" s="78">
        <f>_xll.qlAbcdMathFunctionValue(AE$1,($V2397-evaluationDate)/365)</f>
        <v>3.9953270742064823E-4</v>
      </c>
      <c r="AF2397" s="78">
        <f>_xll.qlAbcdMathFunctionValue(AF$1,($V2397-evaluationDate)/365)</f>
        <v>3.9960624782935068E-4</v>
      </c>
    </row>
    <row r="2398" spans="21:32">
      <c r="U2398" s="64" t="s">
        <v>99</v>
      </c>
      <c r="V2398" s="146">
        <f>_xll.qlCalendarAdvance(Calendar,V2397,U2398,,,trigger)</f>
        <v>56360</v>
      </c>
      <c r="W2398" s="78">
        <f>_xll.qlAbcdMathFunctionValue(W$1,($V2398-evaluationDate)/365)</f>
        <v>5.5811327980658302E-4</v>
      </c>
      <c r="X2398" s="78">
        <f>_xll.qlAbcdMathFunctionValue(X$1,($V2398-evaluationDate)/365)</f>
        <v>5.5852554382315603E-4</v>
      </c>
      <c r="Y2398" s="78">
        <f>_xll.qlAbcdMathFunctionValue(Y$1,($V2398-evaluationDate)/365)</f>
        <v>4.4246524463227507E-6</v>
      </c>
      <c r="Z2398" s="78">
        <f>_xll.qlAbcdMathFunctionValue(Z$1,($V2398-evaluationDate)/365)</f>
        <v>4.5348830172080593E-6</v>
      </c>
      <c r="AA2398" s="78">
        <f>_xll.qlAbcdMathFunctionValue(AA$1,($V2398-evaluationDate)/365)</f>
        <v>6.1826537213132161E-5</v>
      </c>
      <c r="AB2398" s="78">
        <f>_xll.qlAbcdMathFunctionValue(AB$1,($V2398-evaluationDate)/365)</f>
        <v>6.2321401971987002E-5</v>
      </c>
      <c r="AC2398" s="78">
        <f>_xll.qlAbcdMathFunctionValue(AC$1,($V2398-evaluationDate)/365)</f>
        <v>3.9500584370174674E-4</v>
      </c>
      <c r="AD2398" s="78">
        <f>_xll.qlAbcdMathFunctionValue(AD$1,($V2398-evaluationDate)/365)</f>
        <v>3.9503950796023488E-4</v>
      </c>
      <c r="AE2398" s="78">
        <f>_xll.qlAbcdMathFunctionValue(AE$1,($V2398-evaluationDate)/365)</f>
        <v>3.9950112432584906E-4</v>
      </c>
      <c r="AF2398" s="78">
        <f>_xll.qlAbcdMathFunctionValue(AF$1,($V2398-evaluationDate)/365)</f>
        <v>3.9957439097744295E-4</v>
      </c>
    </row>
    <row r="2399" spans="21:32">
      <c r="U2399" s="64" t="s">
        <v>99</v>
      </c>
      <c r="V2399" s="146">
        <f>_xll.qlCalendarAdvance(Calendar,V2398,U2399,,,trigger)</f>
        <v>56367</v>
      </c>
      <c r="W2399" s="78">
        <f>_xll.qlAbcdMathFunctionValue(W$1,($V2399-evaluationDate)/365)</f>
        <v>5.580825636108713E-4</v>
      </c>
      <c r="X2399" s="78">
        <f>_xll.qlAbcdMathFunctionValue(X$1,($V2399-evaluationDate)/365)</f>
        <v>5.5849329199160979E-4</v>
      </c>
      <c r="Y2399" s="78">
        <f>_xll.qlAbcdMathFunctionValue(Y$1,($V2399-evaluationDate)/365)</f>
        <v>4.4079076021960449E-6</v>
      </c>
      <c r="Z2399" s="78">
        <f>_xll.qlAbcdMathFunctionValue(Z$1,($V2399-evaluationDate)/365)</f>
        <v>4.5177277147210481E-6</v>
      </c>
      <c r="AA2399" s="78">
        <f>_xll.qlAbcdMathFunctionValue(AA$1,($V2399-evaluationDate)/365)</f>
        <v>6.1808548027909404E-5</v>
      </c>
      <c r="AB2399" s="78">
        <f>_xll.qlAbcdMathFunctionValue(AB$1,($V2399-evaluationDate)/365)</f>
        <v>6.2301568272689686E-5</v>
      </c>
      <c r="AC2399" s="78">
        <f>_xll.qlAbcdMathFunctionValue(AC$1,($V2399-evaluationDate)/365)</f>
        <v>3.949913860574187E-4</v>
      </c>
      <c r="AD2399" s="78">
        <f>_xll.qlAbcdMathFunctionValue(AD$1,($V2399-evaluationDate)/365)</f>
        <v>3.950249249895588E-4</v>
      </c>
      <c r="AE2399" s="78">
        <f>_xll.qlAbcdMathFunctionValue(AE$1,($V2399-evaluationDate)/365)</f>
        <v>3.9946965881205418E-4</v>
      </c>
      <c r="AF2399" s="78">
        <f>_xll.qlAbcdMathFunctionValue(AF$1,($V2399-evaluationDate)/365)</f>
        <v>3.9954265270427986E-4</v>
      </c>
    </row>
    <row r="2400" spans="21:32">
      <c r="U2400" s="64" t="s">
        <v>99</v>
      </c>
      <c r="V2400" s="146">
        <f>_xll.qlCalendarAdvance(Calendar,V2399,U2400,,,trigger)</f>
        <v>56374</v>
      </c>
      <c r="W2400" s="78">
        <f>_xll.qlAbcdMathFunctionValue(W$1,($V2400-evaluationDate)/365)</f>
        <v>5.5805196187199086E-4</v>
      </c>
      <c r="X2400" s="78">
        <f>_xll.qlAbcdMathFunctionValue(X$1,($V2400-evaluationDate)/365)</f>
        <v>5.5846116021841666E-4</v>
      </c>
      <c r="Y2400" s="78">
        <f>_xll.qlAbcdMathFunctionValue(Y$1,($V2400-evaluationDate)/365)</f>
        <v>4.3912251226141538E-6</v>
      </c>
      <c r="Z2400" s="78">
        <f>_xll.qlAbcdMathFunctionValue(Z$1,($V2400-evaluationDate)/365)</f>
        <v>4.500636273331607E-6</v>
      </c>
      <c r="AA2400" s="78">
        <f>_xll.qlAbcdMathFunctionValue(AA$1,($V2400-evaluationDate)/365)</f>
        <v>6.179062594012901E-5</v>
      </c>
      <c r="AB2400" s="78">
        <f>_xll.qlAbcdMathFunctionValue(AB$1,($V2400-evaluationDate)/365)</f>
        <v>6.2281808404897625E-5</v>
      </c>
      <c r="AC2400" s="78">
        <f>_xll.qlAbcdMathFunctionValue(AC$1,($V2400-evaluationDate)/365)</f>
        <v>3.9497698224179588E-4</v>
      </c>
      <c r="AD2400" s="78">
        <f>_xll.qlAbcdMathFunctionValue(AD$1,($V2400-evaluationDate)/365)</f>
        <v>3.9501039630440254E-4</v>
      </c>
      <c r="AE2400" s="78">
        <f>_xll.qlAbcdMathFunctionValue(AE$1,($V2400-evaluationDate)/365)</f>
        <v>3.9943831045066876E-4</v>
      </c>
      <c r="AF2400" s="78">
        <f>_xll.qlAbcdMathFunctionValue(AF$1,($V2400-evaluationDate)/365)</f>
        <v>3.9951103257773415E-4</v>
      </c>
    </row>
    <row r="2401" spans="21:32">
      <c r="U2401" s="64" t="s">
        <v>99</v>
      </c>
      <c r="V2401" s="146">
        <f>_xll.qlCalendarAdvance(Calendar,V2400,U2401,,,trigger)</f>
        <v>56381</v>
      </c>
      <c r="W2401" s="78">
        <f>_xll.qlAbcdMathFunctionValue(W$1,($V2401-evaluationDate)/365)</f>
        <v>5.5802147417223134E-4</v>
      </c>
      <c r="X2401" s="78">
        <f>_xll.qlAbcdMathFunctionValue(X$1,($V2401-evaluationDate)/365)</f>
        <v>5.5842914806601132E-4</v>
      </c>
      <c r="Y2401" s="78">
        <f>_xll.qlAbcdMathFunctionValue(Y$1,($V2401-evaluationDate)/365)</f>
        <v>4.3746047801299471E-6</v>
      </c>
      <c r="Z2401" s="78">
        <f>_xll.qlAbcdMathFunctionValue(Z$1,($V2401-evaluationDate)/365)</f>
        <v>4.4836084602913695E-6</v>
      </c>
      <c r="AA2401" s="78">
        <f>_xll.qlAbcdMathFunctionValue(AA$1,($V2401-evaluationDate)/365)</f>
        <v>6.1772770704602599E-5</v>
      </c>
      <c r="AB2401" s="78">
        <f>_xll.qlAbcdMathFunctionValue(AB$1,($V2401-evaluationDate)/365)</f>
        <v>6.2262122099524306E-5</v>
      </c>
      <c r="AC2401" s="78">
        <f>_xll.qlAbcdMathFunctionValue(AC$1,($V2401-evaluationDate)/365)</f>
        <v>3.9496263205864669E-4</v>
      </c>
      <c r="AD2401" s="78">
        <f>_xll.qlAbcdMathFunctionValue(AD$1,($V2401-evaluationDate)/365)</f>
        <v>3.9499592170691693E-4</v>
      </c>
      <c r="AE2401" s="78">
        <f>_xll.qlAbcdMathFunctionValue(AE$1,($V2401-evaluationDate)/365)</f>
        <v>3.9940707881461554E-4</v>
      </c>
      <c r="AF2401" s="78">
        <f>_xll.qlAbcdMathFunctionValue(AF$1,($V2401-evaluationDate)/365)</f>
        <v>3.9947953016720831E-4</v>
      </c>
    </row>
    <row r="2402" spans="21:32">
      <c r="U2402" s="64" t="s">
        <v>99</v>
      </c>
      <c r="V2402" s="146">
        <f>_xll.qlCalendarAdvance(Calendar,V2401,U2402,,,trigger)</f>
        <v>56388</v>
      </c>
      <c r="W2402" s="78">
        <f>_xll.qlAbcdMathFunctionValue(W$1,($V2402-evaluationDate)/365)</f>
        <v>5.5799110009536416E-4</v>
      </c>
      <c r="X2402" s="78">
        <f>_xll.qlAbcdMathFunctionValue(X$1,($V2402-evaluationDate)/365)</f>
        <v>5.5839725509837794E-4</v>
      </c>
      <c r="Y2402" s="78">
        <f>_xll.qlAbcdMathFunctionValue(Y$1,($V2402-evaluationDate)/365)</f>
        <v>4.358046348102267E-6</v>
      </c>
      <c r="Z2402" s="78">
        <f>_xll.qlAbcdMathFunctionValue(Z$1,($V2402-evaluationDate)/365)</f>
        <v>4.4666440436759521E-6</v>
      </c>
      <c r="AA2402" s="78">
        <f>_xll.qlAbcdMathFunctionValue(AA$1,($V2402-evaluationDate)/365)</f>
        <v>6.1754982077013088E-5</v>
      </c>
      <c r="AB2402" s="78">
        <f>_xll.qlAbcdMathFunctionValue(AB$1,($V2402-evaluationDate)/365)</f>
        <v>6.2242509088435773E-5</v>
      </c>
      <c r="AC2402" s="78">
        <f>_xll.qlAbcdMathFunctionValue(AC$1,($V2402-evaluationDate)/365)</f>
        <v>3.9494833531243434E-4</v>
      </c>
      <c r="AD2402" s="78">
        <f>_xll.qlAbcdMathFunctionValue(AD$1,($V2402-evaluationDate)/365)</f>
        <v>3.949815009999532E-4</v>
      </c>
      <c r="AE2402" s="78">
        <f>_xll.qlAbcdMathFunctionValue(AE$1,($V2402-evaluationDate)/365)</f>
        <v>3.9937596347832982E-4</v>
      </c>
      <c r="AF2402" s="78">
        <f>_xll.qlAbcdMathFunctionValue(AF$1,($V2402-evaluationDate)/365)</f>
        <v>3.9944814504362913E-4</v>
      </c>
    </row>
    <row r="2403" spans="21:32">
      <c r="U2403" s="64" t="s">
        <v>99</v>
      </c>
      <c r="V2403" s="146">
        <f>_xll.qlCalendarAdvance(Calendar,V2402,U2403,,,trigger)</f>
        <v>56395</v>
      </c>
      <c r="W2403" s="78">
        <f>_xll.qlAbcdMathFunctionValue(W$1,($V2403-evaluationDate)/365)</f>
        <v>5.57960839226637E-4</v>
      </c>
      <c r="X2403" s="78">
        <f>_xll.qlAbcdMathFunctionValue(X$1,($V2403-evaluationDate)/365)</f>
        <v>5.5836548088104441E-4</v>
      </c>
      <c r="Y2403" s="78">
        <f>_xll.qlAbcdMathFunctionValue(Y$1,($V2403-evaluationDate)/365)</f>
        <v>4.3415496006932298E-6</v>
      </c>
      <c r="Z2403" s="78">
        <f>_xll.qlAbcdMathFunctionValue(Z$1,($V2403-evaluationDate)/365)</f>
        <v>4.4497427923821924E-6</v>
      </c>
      <c r="AA2403" s="78">
        <f>_xll.qlAbcdMathFunctionValue(AA$1,($V2403-evaluationDate)/365)</f>
        <v>6.1737259813911645E-5</v>
      </c>
      <c r="AB2403" s="78">
        <f>_xll.qlAbcdMathFunctionValue(AB$1,($V2403-evaluationDate)/365)</f>
        <v>6.2222969104447584E-5</v>
      </c>
      <c r="AC2403" s="78">
        <f>_xll.qlAbcdMathFunctionValue(AC$1,($V2403-evaluationDate)/365)</f>
        <v>3.9493409180831475E-4</v>
      </c>
      <c r="AD2403" s="78">
        <f>_xll.qlAbcdMathFunctionValue(AD$1,($V2403-evaluationDate)/365)</f>
        <v>3.9496713398706068E-4</v>
      </c>
      <c r="AE2403" s="78">
        <f>_xll.qlAbcdMathFunctionValue(AE$1,($V2403-evaluationDate)/365)</f>
        <v>3.9934496401775429E-4</v>
      </c>
      <c r="AF2403" s="78">
        <f>_xll.qlAbcdMathFunctionValue(AF$1,($V2403-evaluationDate)/365)</f>
        <v>3.9941687677944287E-4</v>
      </c>
    </row>
    <row r="2404" spans="21:32">
      <c r="U2404" s="64" t="s">
        <v>99</v>
      </c>
      <c r="V2404" s="146">
        <f>_xll.qlCalendarAdvance(Calendar,V2403,U2404,,,trigger)</f>
        <v>56402</v>
      </c>
      <c r="W2404" s="78">
        <f>_xll.qlAbcdMathFunctionValue(W$1,($V2404-evaluationDate)/365)</f>
        <v>5.5793069115276945E-4</v>
      </c>
      <c r="X2404" s="78">
        <f>_xll.qlAbcdMathFunctionValue(X$1,($V2404-evaluationDate)/365)</f>
        <v>5.5833382498107721E-4</v>
      </c>
      <c r="Y2404" s="78">
        <f>_xll.qlAbcdMathFunctionValue(Y$1,($V2404-evaluationDate)/365)</f>
        <v>4.3251143128654997E-6</v>
      </c>
      <c r="Z2404" s="78">
        <f>_xll.qlAbcdMathFunctionValue(Z$1,($V2404-evaluationDate)/365)</f>
        <v>4.4329044761253694E-6</v>
      </c>
      <c r="AA2404" s="78">
        <f>_xll.qlAbcdMathFunctionValue(AA$1,($V2404-evaluationDate)/365)</f>
        <v>6.1719603672714813E-5</v>
      </c>
      <c r="AB2404" s="78">
        <f>_xll.qlAbcdMathFunctionValue(AB$1,($V2404-evaluationDate)/365)</f>
        <v>6.2203501881321442E-5</v>
      </c>
      <c r="AC2404" s="78">
        <f>_xll.qlAbcdMathFunctionValue(AC$1,($V2404-evaluationDate)/365)</f>
        <v>3.9491990135213402E-4</v>
      </c>
      <c r="AD2404" s="78">
        <f>_xll.qlAbcdMathFunctionValue(AD$1,($V2404-evaluationDate)/365)</f>
        <v>3.949528204724844E-4</v>
      </c>
      <c r="AE2404" s="78">
        <f>_xll.qlAbcdMathFunctionValue(AE$1,($V2404-evaluationDate)/365)</f>
        <v>3.9931408001033387E-4</v>
      </c>
      <c r="AF2404" s="78">
        <f>_xll.qlAbcdMathFunctionValue(AF$1,($V2404-evaluationDate)/365)</f>
        <v>3.9938572494860975E-4</v>
      </c>
    </row>
    <row r="2405" spans="21:32">
      <c r="U2405" s="64" t="s">
        <v>99</v>
      </c>
      <c r="V2405" s="146">
        <f>_xll.qlCalendarAdvance(Calendar,V2404,U2405,,,trigger)</f>
        <v>56409</v>
      </c>
      <c r="W2405" s="78">
        <f>_xll.qlAbcdMathFunctionValue(W$1,($V2405-evaluationDate)/365)</f>
        <v>5.5790065546194748E-4</v>
      </c>
      <c r="X2405" s="78">
        <f>_xll.qlAbcdMathFunctionValue(X$1,($V2405-evaluationDate)/365)</f>
        <v>5.5830228696707618E-4</v>
      </c>
      <c r="Y2405" s="78">
        <f>_xll.qlAbcdMathFunctionValue(Y$1,($V2405-evaluationDate)/365)</f>
        <v>4.3087402603795053E-6</v>
      </c>
      <c r="Z2405" s="78">
        <f>_xll.qlAbcdMathFunctionValue(Z$1,($V2405-evaluationDate)/365)</f>
        <v>4.4161288654363557E-6</v>
      </c>
      <c r="AA2405" s="78">
        <f>_xll.qlAbcdMathFunctionValue(AA$1,($V2405-evaluationDate)/365)</f>
        <v>6.1702013411701437E-5</v>
      </c>
      <c r="AB2405" s="78">
        <f>_xll.qlAbcdMathFunctionValue(AB$1,($V2405-evaluationDate)/365)</f>
        <v>6.2184107153762032E-5</v>
      </c>
      <c r="AC2405" s="78">
        <f>_xll.qlAbcdMathFunctionValue(AC$1,($V2405-evaluationDate)/365)</f>
        <v>3.9490576375042627E-4</v>
      </c>
      <c r="AD2405" s="78">
        <f>_xll.qlAbcdMathFunctionValue(AD$1,($V2405-evaluationDate)/365)</f>
        <v>3.9493856026116277E-4</v>
      </c>
      <c r="AE2405" s="78">
        <f>_xll.qlAbcdMathFunctionValue(AE$1,($V2405-evaluationDate)/365)</f>
        <v>3.9928331103501058E-4</v>
      </c>
      <c r="AF2405" s="78">
        <f>_xll.qlAbcdMathFunctionValue(AF$1,($V2405-evaluationDate)/365)</f>
        <v>3.9935468912659914E-4</v>
      </c>
    </row>
    <row r="2406" spans="21:32">
      <c r="U2406" s="64" t="s">
        <v>99</v>
      </c>
      <c r="V2406" s="146">
        <f>_xll.qlCalendarAdvance(Calendar,V2405,U2406,,,trigger)</f>
        <v>56416</v>
      </c>
      <c r="W2406" s="78">
        <f>_xll.qlAbcdMathFunctionValue(W$1,($V2406-evaluationDate)/365)</f>
        <v>5.5787073174381845E-4</v>
      </c>
      <c r="X2406" s="78">
        <f>_xll.qlAbcdMathFunctionValue(X$1,($V2406-evaluationDate)/365)</f>
        <v>5.5827086640916959E-4</v>
      </c>
      <c r="Y2406" s="78">
        <f>_xll.qlAbcdMathFunctionValue(Y$1,($V2406-evaluationDate)/365)</f>
        <v>4.2924272197907895E-6</v>
      </c>
      <c r="Z2406" s="78">
        <f>_xll.qlAbcdMathFunctionValue(Z$1,($V2406-evaluationDate)/365)</f>
        <v>4.399415731658919E-6</v>
      </c>
      <c r="AA2406" s="78">
        <f>_xll.qlAbcdMathFunctionValue(AA$1,($V2406-evaluationDate)/365)</f>
        <v>6.1684488790009811E-5</v>
      </c>
      <c r="AB2406" s="78">
        <f>_xll.qlAbcdMathFunctionValue(AB$1,($V2406-evaluationDate)/365)</f>
        <v>6.2164784657413829E-5</v>
      </c>
      <c r="AC2406" s="78">
        <f>_xll.qlAbcdMathFunctionValue(AC$1,($V2406-evaluationDate)/365)</f>
        <v>3.9489167881041095E-4</v>
      </c>
      <c r="AD2406" s="78">
        <f>_xll.qlAbcdMathFunctionValue(AD$1,($V2406-evaluationDate)/365)</f>
        <v>3.9492435315872508E-4</v>
      </c>
      <c r="AE2406" s="78">
        <f>_xll.qlAbcdMathFunctionValue(AE$1,($V2406-evaluationDate)/365)</f>
        <v>3.9925265667221845E-4</v>
      </c>
      <c r="AF2406" s="78">
        <f>_xll.qlAbcdMathFunctionValue(AF$1,($V2406-evaluationDate)/365)</f>
        <v>3.9932376889038402E-4</v>
      </c>
    </row>
    <row r="2407" spans="21:32">
      <c r="U2407" s="64" t="s">
        <v>99</v>
      </c>
      <c r="V2407" s="146">
        <f>_xll.qlCalendarAdvance(Calendar,V2406,U2407,,,trigger)</f>
        <v>56423</v>
      </c>
      <c r="W2407" s="78">
        <f>_xll.qlAbcdMathFunctionValue(W$1,($V2407-evaluationDate)/365)</f>
        <v>5.5784091958948668E-4</v>
      </c>
      <c r="X2407" s="78">
        <f>_xll.qlAbcdMathFunctionValue(X$1,($V2407-evaluationDate)/365)</f>
        <v>5.5823956287900857E-4</v>
      </c>
      <c r="Y2407" s="78">
        <f>_xll.qlAbcdMathFunctionValue(Y$1,($V2407-evaluationDate)/365)</f>
        <v>4.2761749684473059E-6</v>
      </c>
      <c r="Z2407" s="78">
        <f>_xll.qlAbcdMathFunctionValue(Z$1,($V2407-evaluationDate)/365)</f>
        <v>4.3827648469469569E-6</v>
      </c>
      <c r="AA2407" s="78">
        <f>_xll.qlAbcdMathFunctionValue(AA$1,($V2407-evaluationDate)/365)</f>
        <v>6.1667029567634722E-5</v>
      </c>
      <c r="AB2407" s="78">
        <f>_xll.qlAbcdMathFunctionValue(AB$1,($V2407-evaluationDate)/365)</f>
        <v>6.2145534128857919E-5</v>
      </c>
      <c r="AC2407" s="78">
        <f>_xll.qlAbcdMathFunctionValue(AC$1,($V2407-evaluationDate)/365)</f>
        <v>3.9487764633999099E-4</v>
      </c>
      <c r="AD2407" s="78">
        <f>_xll.qlAbcdMathFunctionValue(AD$1,($V2407-evaluationDate)/365)</f>
        <v>3.9491019897148946E-4</v>
      </c>
      <c r="AE2407" s="78">
        <f>_xll.qlAbcdMathFunctionValue(AE$1,($V2407-evaluationDate)/365)</f>
        <v>3.9922211650387872E-4</v>
      </c>
      <c r="AF2407" s="78">
        <f>_xll.qlAbcdMathFunctionValue(AF$1,($V2407-evaluationDate)/365)</f>
        <v>3.992929638184364E-4</v>
      </c>
    </row>
    <row r="2408" spans="21:32">
      <c r="U2408" s="64" t="s">
        <v>99</v>
      </c>
      <c r="V2408" s="146">
        <f>_xll.qlCalendarAdvance(Calendar,V2407,U2408,,,trigger)</f>
        <v>56430</v>
      </c>
      <c r="W2408" s="78">
        <f>_xll.qlAbcdMathFunctionValue(W$1,($V2408-evaluationDate)/365)</f>
        <v>5.578112185915076E-4</v>
      </c>
      <c r="X2408" s="78">
        <f>_xll.qlAbcdMathFunctionValue(X$1,($V2408-evaluationDate)/365)</f>
        <v>5.5820837594976191E-4</v>
      </c>
      <c r="Y2408" s="78">
        <f>_xll.qlAbcdMathFunctionValue(Y$1,($V2408-evaluationDate)/365)</f>
        <v>4.2599832844866558E-6</v>
      </c>
      <c r="Z2408" s="78">
        <f>_xll.qlAbcdMathFunctionValue(Z$1,($V2408-evaluationDate)/365)</f>
        <v>4.3661759842616806E-6</v>
      </c>
      <c r="AA2408" s="78">
        <f>_xll.qlAbcdMathFunctionValue(AA$1,($V2408-evaluationDate)/365)</f>
        <v>6.1649635505424508E-5</v>
      </c>
      <c r="AB2408" s="78">
        <f>_xll.qlAbcdMathFunctionValue(AB$1,($V2408-evaluationDate)/365)</f>
        <v>6.2126355305608754E-5</v>
      </c>
      <c r="AC2408" s="78">
        <f>_xll.qlAbcdMathFunctionValue(AC$1,($V2408-evaluationDate)/365)</f>
        <v>3.9486366614775015E-4</v>
      </c>
      <c r="AD2408" s="78">
        <f>_xll.qlAbcdMathFunctionValue(AD$1,($V2408-evaluationDate)/365)</f>
        <v>3.9489609750646009E-4</v>
      </c>
      <c r="AE2408" s="78">
        <f>_xll.qlAbcdMathFunctionValue(AE$1,($V2408-evaluationDate)/365)</f>
        <v>3.9919169011339429E-4</v>
      </c>
      <c r="AF2408" s="78">
        <f>_xll.qlAbcdMathFunctionValue(AF$1,($V2408-evaluationDate)/365)</f>
        <v>3.9926227349072177E-4</v>
      </c>
    </row>
    <row r="2409" spans="21:32">
      <c r="U2409" s="64" t="s">
        <v>99</v>
      </c>
      <c r="V2409" s="146">
        <f>_xll.qlCalendarAdvance(Calendar,V2408,U2409,,,trigger)</f>
        <v>56437</v>
      </c>
      <c r="W2409" s="78">
        <f>_xll.qlAbcdMathFunctionValue(W$1,($V2409-evaluationDate)/365)</f>
        <v>5.5778162834388368E-4</v>
      </c>
      <c r="X2409" s="78">
        <f>_xll.qlAbcdMathFunctionValue(X$1,($V2409-evaluationDate)/365)</f>
        <v>5.581773051961112E-4</v>
      </c>
      <c r="Y2409" s="78">
        <f>_xll.qlAbcdMathFunctionValue(Y$1,($V2409-evaluationDate)/365)</f>
        <v>4.2438519468334771E-6</v>
      </c>
      <c r="Z2409" s="78">
        <f>_xll.qlAbcdMathFunctionValue(Z$1,($V2409-evaluationDate)/365)</f>
        <v>4.3496489173689465E-6</v>
      </c>
      <c r="AA2409" s="78">
        <f>_xll.qlAbcdMathFunctionValue(AA$1,($V2409-evaluationDate)/365)</f>
        <v>6.1632306365078145E-5</v>
      </c>
      <c r="AB2409" s="78">
        <f>_xll.qlAbcdMathFunctionValue(AB$1,($V2409-evaluationDate)/365)</f>
        <v>6.2107247926111044E-5</v>
      </c>
      <c r="AC2409" s="78">
        <f>_xll.qlAbcdMathFunctionValue(AC$1,($V2409-evaluationDate)/365)</f>
        <v>3.9484973804295066E-4</v>
      </c>
      <c r="AD2409" s="78">
        <f>_xll.qlAbcdMathFunctionValue(AD$1,($V2409-evaluationDate)/365)</f>
        <v>3.9488204857132523E-4</v>
      </c>
      <c r="AE2409" s="78">
        <f>_xll.qlAbcdMathFunctionValue(AE$1,($V2409-evaluationDate)/365)</f>
        <v>3.9916137708564513E-4</v>
      </c>
      <c r="AF2409" s="78">
        <f>_xll.qlAbcdMathFunctionValue(AF$1,($V2409-evaluationDate)/365)</f>
        <v>3.9923169748869419E-4</v>
      </c>
    </row>
    <row r="2410" spans="21:32">
      <c r="U2410" s="64" t="s">
        <v>99</v>
      </c>
      <c r="V2410" s="146">
        <f>_xll.qlCalendarAdvance(Calendar,V2409,U2410,,,trigger)</f>
        <v>56444</v>
      </c>
      <c r="W2410" s="78">
        <f>_xll.qlAbcdMathFunctionValue(W$1,($V2410-evaluationDate)/365)</f>
        <v>5.57752148442059E-4</v>
      </c>
      <c r="X2410" s="78">
        <f>_xll.qlAbcdMathFunctionValue(X$1,($V2410-evaluationDate)/365)</f>
        <v>5.581463501942457E-4</v>
      </c>
      <c r="Y2410" s="78">
        <f>_xll.qlAbcdMathFunctionValue(Y$1,($V2410-evaluationDate)/365)</f>
        <v>4.2277807351967273E-6</v>
      </c>
      <c r="Z2410" s="78">
        <f>_xll.qlAbcdMathFunctionValue(Z$1,($V2410-evaluationDate)/365)</f>
        <v>4.3331834208364788E-6</v>
      </c>
      <c r="AA2410" s="78">
        <f>_xll.qlAbcdMathFunctionValue(AA$1,($V2410-evaluationDate)/365)</f>
        <v>6.1615041909142347E-5</v>
      </c>
      <c r="AB2410" s="78">
        <f>_xll.qlAbcdMathFunctionValue(AB$1,($V2410-evaluationDate)/365)</f>
        <v>6.2088211729736587E-5</v>
      </c>
      <c r="AC2410" s="78">
        <f>_xll.qlAbcdMathFunctionValue(AC$1,($V2410-evaluationDate)/365)</f>
        <v>3.9483586183553128E-4</v>
      </c>
      <c r="AD2410" s="78">
        <f>_xll.qlAbcdMathFunctionValue(AD$1,($V2410-evaluationDate)/365)</f>
        <v>3.9486805197445484E-4</v>
      </c>
      <c r="AE2410" s="78">
        <f>_xll.qlAbcdMathFunctionValue(AE$1,($V2410-evaluationDate)/365)</f>
        <v>3.9913117700698307E-4</v>
      </c>
      <c r="AF2410" s="78">
        <f>_xll.qlAbcdMathFunctionValue(AF$1,($V2410-evaluationDate)/365)</f>
        <v>3.9920123539529133E-4</v>
      </c>
    </row>
    <row r="2411" spans="21:32">
      <c r="U2411" s="64" t="s">
        <v>99</v>
      </c>
      <c r="V2411" s="146">
        <f>_xll.qlCalendarAdvance(Calendar,V2410,U2411,,,trigger)</f>
        <v>56451</v>
      </c>
      <c r="W2411" s="78">
        <f>_xll.qlAbcdMathFunctionValue(W$1,($V2411-evaluationDate)/365)</f>
        <v>5.5772277848291439E-4</v>
      </c>
      <c r="X2411" s="78">
        <f>_xll.qlAbcdMathFunctionValue(X$1,($V2411-evaluationDate)/365)</f>
        <v>5.5811551052185686E-4</v>
      </c>
      <c r="Y2411" s="78">
        <f>_xll.qlAbcdMathFunctionValue(Y$1,($V2411-evaluationDate)/365)</f>
        <v>4.2117694300670193E-6</v>
      </c>
      <c r="Z2411" s="78">
        <f>_xll.qlAbcdMathFunctionValue(Z$1,($V2411-evaluationDate)/365)</f>
        <v>4.3167792700311618E-6</v>
      </c>
      <c r="AA2411" s="78">
        <f>_xll.qlAbcdMathFunctionValue(AA$1,($V2411-evaluationDate)/365)</f>
        <v>6.1597841901008679E-5</v>
      </c>
      <c r="AB2411" s="78">
        <f>_xll.qlAbcdMathFunctionValue(AB$1,($V2411-evaluationDate)/365)</f>
        <v>6.2069246456781068E-5</v>
      </c>
      <c r="AC2411" s="78">
        <f>_xll.qlAbcdMathFunctionValue(AC$1,($V2411-evaluationDate)/365)</f>
        <v>3.9482203733610455E-4</v>
      </c>
      <c r="AD2411" s="78">
        <f>_xll.qlAbcdMathFunctionValue(AD$1,($V2411-evaluationDate)/365)</f>
        <v>3.9485410752489815E-4</v>
      </c>
      <c r="AE2411" s="78">
        <f>_xll.qlAbcdMathFunctionValue(AE$1,($V2411-evaluationDate)/365)</f>
        <v>3.9910108946522674E-4</v>
      </c>
      <c r="AF2411" s="78">
        <f>_xll.qlAbcdMathFunctionValue(AF$1,($V2411-evaluationDate)/365)</f>
        <v>3.9917088679492933E-4</v>
      </c>
    </row>
    <row r="2412" spans="21:32">
      <c r="U2412" s="64" t="s">
        <v>99</v>
      </c>
      <c r="V2412" s="146">
        <f>_xll.qlCalendarAdvance(Calendar,V2411,U2412,,,trigger)</f>
        <v>56458</v>
      </c>
      <c r="W2412" s="78">
        <f>_xll.qlAbcdMathFunctionValue(W$1,($V2412-evaluationDate)/365)</f>
        <v>5.5769351806476269E-4</v>
      </c>
      <c r="X2412" s="78">
        <f>_xll.qlAbcdMathFunctionValue(X$1,($V2412-evaluationDate)/365)</f>
        <v>5.580847857581335E-4</v>
      </c>
      <c r="Y2412" s="78">
        <f>_xll.qlAbcdMathFunctionValue(Y$1,($V2412-evaluationDate)/365)</f>
        <v>4.1958178127139695E-6</v>
      </c>
      <c r="Z2412" s="78">
        <f>_xll.qlAbcdMathFunctionValue(Z$1,($V2412-evaluationDate)/365)</f>
        <v>4.3004362411163137E-6</v>
      </c>
      <c r="AA2412" s="78">
        <f>_xll.qlAbcdMathFunctionValue(AA$1,($V2412-evaluationDate)/365)</f>
        <v>6.158070610491067E-5</v>
      </c>
      <c r="AB2412" s="78">
        <f>_xll.qlAbcdMathFunctionValue(AB$1,($V2412-evaluationDate)/365)</f>
        <v>6.2050351848460988E-5</v>
      </c>
      <c r="AC2412" s="78">
        <f>_xll.qlAbcdMathFunctionValue(AC$1,($V2412-evaluationDate)/365)</f>
        <v>3.9480826435595484E-4</v>
      </c>
      <c r="AD2412" s="78">
        <f>_xll.qlAbcdMathFunctionValue(AD$1,($V2412-evaluationDate)/365)</f>
        <v>3.9484021503238137E-4</v>
      </c>
      <c r="AE2412" s="78">
        <f>_xll.qlAbcdMathFunctionValue(AE$1,($V2412-evaluationDate)/365)</f>
        <v>3.9907111404965668E-4</v>
      </c>
      <c r="AF2412" s="78">
        <f>_xll.qlAbcdMathFunctionValue(AF$1,($V2412-evaluationDate)/365)</f>
        <v>3.9914065127349767E-4</v>
      </c>
    </row>
    <row r="2413" spans="21:32">
      <c r="U2413" s="64" t="s">
        <v>99</v>
      </c>
      <c r="V2413" s="146">
        <f>_xll.qlCalendarAdvance(Calendar,V2412,U2413,,,trigger)</f>
        <v>56465</v>
      </c>
      <c r="W2413" s="78">
        <f>_xll.qlAbcdMathFunctionValue(W$1,($V2413-evaluationDate)/365)</f>
        <v>5.5766436678734369E-4</v>
      </c>
      <c r="X2413" s="78">
        <f>_xll.qlAbcdMathFunctionValue(X$1,($V2413-evaluationDate)/365)</f>
        <v>5.5805417548375675E-4</v>
      </c>
      <c r="Y2413" s="78">
        <f>_xll.qlAbcdMathFunctionValue(Y$1,($V2413-evaluationDate)/365)</f>
        <v>4.1799256651835137E-6</v>
      </c>
      <c r="Z2413" s="78">
        <f>_xll.qlAbcdMathFunctionValue(Z$1,($V2413-evaluationDate)/365)</f>
        <v>4.2841541110489649E-6</v>
      </c>
      <c r="AA2413" s="78">
        <f>_xll.qlAbcdMathFunctionValue(AA$1,($V2413-evaluationDate)/365)</f>
        <v>6.1563634285920844E-5</v>
      </c>
      <c r="AB2413" s="78">
        <f>_xll.qlAbcdMathFunctionValue(AB$1,($V2413-evaluationDate)/365)</f>
        <v>6.2031527646910461E-5</v>
      </c>
      <c r="AC2413" s="78">
        <f>_xll.qlAbcdMathFunctionValue(AC$1,($V2413-evaluationDate)/365)</f>
        <v>3.9479454270703585E-4</v>
      </c>
      <c r="AD2413" s="78">
        <f>_xll.qlAbcdMathFunctionValue(AD$1,($V2413-evaluationDate)/365)</f>
        <v>3.9482637430730551E-4</v>
      </c>
      <c r="AE2413" s="78">
        <f>_xll.qlAbcdMathFunctionValue(AE$1,($V2413-evaluationDate)/365)</f>
        <v>3.9904125035101026E-4</v>
      </c>
      <c r="AF2413" s="78">
        <f>_xll.qlAbcdMathFunctionValue(AF$1,($V2413-evaluationDate)/365)</f>
        <v>3.9911052841835448E-4</v>
      </c>
    </row>
    <row r="2414" spans="21:32">
      <c r="U2414" s="64" t="s">
        <v>99</v>
      </c>
      <c r="V2414" s="146">
        <f>_xll.qlCalendarAdvance(Calendar,V2413,U2414,,,trigger)</f>
        <v>56472</v>
      </c>
      <c r="W2414" s="78">
        <f>_xll.qlAbcdMathFunctionValue(W$1,($V2414-evaluationDate)/365)</f>
        <v>5.5763532425181942E-4</v>
      </c>
      <c r="X2414" s="78">
        <f>_xll.qlAbcdMathFunctionValue(X$1,($V2414-evaluationDate)/365)</f>
        <v>5.580236792808946E-4</v>
      </c>
      <c r="Y2414" s="78">
        <f>_xll.qlAbcdMathFunctionValue(Y$1,($V2414-evaluationDate)/365)</f>
        <v>4.1640927702953014E-6</v>
      </c>
      <c r="Z2414" s="78">
        <f>_xll.qlAbcdMathFunctionValue(Z$1,($V2414-evaluationDate)/365)</f>
        <v>4.2679326575771839E-6</v>
      </c>
      <c r="AA2414" s="78">
        <f>_xll.qlAbcdMathFunctionValue(AA$1,($V2414-evaluationDate)/365)</f>
        <v>6.1546626209948015E-5</v>
      </c>
      <c r="AB2414" s="78">
        <f>_xll.qlAbcdMathFunctionValue(AB$1,($V2414-evaluationDate)/365)</f>
        <v>6.2012773595178153E-5</v>
      </c>
      <c r="AC2414" s="78">
        <f>_xll.qlAbcdMathFunctionValue(AC$1,($V2414-evaluationDate)/365)</f>
        <v>3.9478087220196838E-4</v>
      </c>
      <c r="AD2414" s="78">
        <f>_xll.qlAbcdMathFunctionValue(AD$1,($V2414-evaluationDate)/365)</f>
        <v>3.9481258516074389E-4</v>
      </c>
      <c r="AE2414" s="78">
        <f>_xll.qlAbcdMathFunctionValue(AE$1,($V2414-evaluationDate)/365)</f>
        <v>3.9901149796147696E-4</v>
      </c>
      <c r="AF2414" s="78">
        <f>_xll.qlAbcdMathFunctionValue(AF$1,($V2414-evaluationDate)/365)</f>
        <v>3.9908051781832105E-4</v>
      </c>
    </row>
    <row r="2415" spans="21:32">
      <c r="U2415" s="64" t="s">
        <v>99</v>
      </c>
      <c r="V2415" s="146">
        <f>_xll.qlCalendarAdvance(Calendar,V2414,U2415,,,trigger)</f>
        <v>56479</v>
      </c>
      <c r="W2415" s="78">
        <f>_xll.qlAbcdMathFunctionValue(W$1,($V2415-evaluationDate)/365)</f>
        <v>5.5760639006076926E-4</v>
      </c>
      <c r="X2415" s="78">
        <f>_xll.qlAbcdMathFunctionValue(X$1,($V2415-evaluationDate)/365)</f>
        <v>5.5799329673319727E-4</v>
      </c>
      <c r="Y2415" s="78">
        <f>_xll.qlAbcdMathFunctionValue(Y$1,($V2415-evaluationDate)/365)</f>
        <v>4.1483189116400632E-6</v>
      </c>
      <c r="Z2415" s="78">
        <f>_xll.qlAbcdMathFunctionValue(Z$1,($V2415-evaluationDate)/365)</f>
        <v>4.2517716592373982E-6</v>
      </c>
      <c r="AA2415" s="78">
        <f>_xll.qlAbcdMathFunctionValue(AA$1,($V2415-evaluationDate)/365)</f>
        <v>6.1529681643734309E-5</v>
      </c>
      <c r="AB2415" s="78">
        <f>_xll.qlAbcdMathFunctionValue(AB$1,($V2415-evaluationDate)/365)</f>
        <v>6.1994089437224164E-5</v>
      </c>
      <c r="AC2415" s="78">
        <f>_xll.qlAbcdMathFunctionValue(AC$1,($V2415-evaluationDate)/365)</f>
        <v>3.9476725265403829E-4</v>
      </c>
      <c r="AD2415" s="78">
        <f>_xll.qlAbcdMathFunctionValue(AD$1,($V2415-evaluationDate)/365)</f>
        <v>3.9479884740443999E-4</v>
      </c>
      <c r="AE2415" s="78">
        <f>_xll.qlAbcdMathFunctionValue(AE$1,($V2415-evaluationDate)/365)</f>
        <v>3.9898185647469316E-4</v>
      </c>
      <c r="AF2415" s="78">
        <f>_xll.qlAbcdMathFunctionValue(AF$1,($V2415-evaluationDate)/365)</f>
        <v>3.9905061906367741E-4</v>
      </c>
    </row>
    <row r="2416" spans="21:32">
      <c r="U2416" s="64" t="s">
        <v>99</v>
      </c>
      <c r="V2416" s="146">
        <f>_xll.qlCalendarAdvance(Calendar,V2415,U2416,,,trigger)</f>
        <v>56486</v>
      </c>
      <c r="W2416" s="78">
        <f>_xll.qlAbcdMathFunctionValue(W$1,($V2416-evaluationDate)/365)</f>
        <v>5.5757756381818481E-4</v>
      </c>
      <c r="X2416" s="78">
        <f>_xll.qlAbcdMathFunctionValue(X$1,($V2416-evaluationDate)/365)</f>
        <v>5.5796302742579218E-4</v>
      </c>
      <c r="Y2416" s="78">
        <f>_xll.qlAbcdMathFunctionValue(Y$1,($V2416-evaluationDate)/365)</f>
        <v>4.1326038735769209E-6</v>
      </c>
      <c r="Z2416" s="78">
        <f>_xll.qlAbcdMathFunctionValue(Z$1,($V2416-evaluationDate)/365)</f>
        <v>4.2356708953516431E-6</v>
      </c>
      <c r="AA2416" s="78">
        <f>_xll.qlAbcdMathFunctionValue(AA$1,($V2416-evaluationDate)/365)</f>
        <v>6.1512800354852315E-5</v>
      </c>
      <c r="AB2416" s="78">
        <f>_xll.qlAbcdMathFunctionValue(AB$1,($V2416-evaluationDate)/365)</f>
        <v>6.1975474917916844E-5</v>
      </c>
      <c r="AC2416" s="78">
        <f>_xll.qlAbcdMathFunctionValue(AC$1,($V2416-evaluationDate)/365)</f>
        <v>3.9475368387719377E-4</v>
      </c>
      <c r="AD2416" s="78">
        <f>_xll.qlAbcdMathFunctionValue(AD$1,($V2416-evaluationDate)/365)</f>
        <v>3.9478516085080526E-4</v>
      </c>
      <c r="AE2416" s="78">
        <f>_xll.qlAbcdMathFunctionValue(AE$1,($V2416-evaluationDate)/365)</f>
        <v>3.9895232548573721E-4</v>
      </c>
      <c r="AF2416" s="78">
        <f>_xll.qlAbcdMathFunctionValue(AF$1,($V2416-evaluationDate)/365)</f>
        <v>3.990208317461569E-4</v>
      </c>
    </row>
    <row r="2417" spans="21:32">
      <c r="U2417" s="64" t="s">
        <v>99</v>
      </c>
      <c r="V2417" s="146">
        <f>_xll.qlCalendarAdvance(Calendar,V2416,U2417,,,trigger)</f>
        <v>56493</v>
      </c>
      <c r="W2417" s="78">
        <f>_xll.qlAbcdMathFunctionValue(W$1,($V2417-evaluationDate)/365)</f>
        <v>5.5754884512946559E-4</v>
      </c>
      <c r="X2417" s="78">
        <f>_xll.qlAbcdMathFunctionValue(X$1,($V2417-evaluationDate)/365)</f>
        <v>5.5793287094527827E-4</v>
      </c>
      <c r="Y2417" s="78">
        <f>_xll.qlAbcdMathFunctionValue(Y$1,($V2417-evaluationDate)/365)</f>
        <v>4.1169474412308308E-6</v>
      </c>
      <c r="Z2417" s="78">
        <f>_xll.qlAbcdMathFunctionValue(Z$1,($V2417-evaluationDate)/365)</f>
        <v>4.2196301460249554E-6</v>
      </c>
      <c r="AA2417" s="78">
        <f>_xll.qlAbcdMathFunctionValue(AA$1,($V2417-evaluationDate)/365)</f>
        <v>6.1495982111702286E-5</v>
      </c>
      <c r="AB2417" s="78">
        <f>_xll.qlAbcdMathFunctionValue(AB$1,($V2417-evaluationDate)/365)</f>
        <v>6.1956929783029826E-5</v>
      </c>
      <c r="AC2417" s="78">
        <f>_xll.qlAbcdMathFunctionValue(AC$1,($V2417-evaluationDate)/365)</f>
        <v>3.9474016568604353E-4</v>
      </c>
      <c r="AD2417" s="78">
        <f>_xll.qlAbcdMathFunctionValue(AD$1,($V2417-evaluationDate)/365)</f>
        <v>3.9477152531291657E-4</v>
      </c>
      <c r="AE2417" s="78">
        <f>_xll.qlAbcdMathFunctionValue(AE$1,($V2417-evaluationDate)/365)</f>
        <v>3.9892290459112484E-4</v>
      </c>
      <c r="AF2417" s="78">
        <f>_xll.qlAbcdMathFunctionValue(AF$1,($V2417-evaluationDate)/365)</f>
        <v>3.9899115545894153E-4</v>
      </c>
    </row>
    <row r="2418" spans="21:32">
      <c r="U2418" s="64" t="s">
        <v>99</v>
      </c>
      <c r="V2418" s="146">
        <f>_xll.qlCalendarAdvance(Calendar,V2417,U2418,,,trigger)</f>
        <v>56500</v>
      </c>
      <c r="W2418" s="78">
        <f>_xll.qlAbcdMathFunctionValue(W$1,($V2418-evaluationDate)/365)</f>
        <v>5.5752023360141386E-4</v>
      </c>
      <c r="X2418" s="78">
        <f>_xll.qlAbcdMathFunctionValue(X$1,($V2418-evaluationDate)/365)</f>
        <v>5.5790282687972201E-4</v>
      </c>
      <c r="Y2418" s="78">
        <f>_xll.qlAbcdMathFunctionValue(Y$1,($V2418-evaluationDate)/365)</f>
        <v>4.1013494004899752E-6</v>
      </c>
      <c r="Z2418" s="78">
        <f>_xll.qlAbcdMathFunctionValue(Z$1,($V2418-evaluationDate)/365)</f>
        <v>4.2036491921427026E-6</v>
      </c>
      <c r="AA2418" s="78">
        <f>_xll.qlAbcdMathFunctionValue(AA$1,($V2418-evaluationDate)/365)</f>
        <v>6.147922668350931E-5</v>
      </c>
      <c r="AB2418" s="78">
        <f>_xll.qlAbcdMathFunctionValue(AB$1,($V2418-evaluationDate)/365)</f>
        <v>6.1938453779238864E-5</v>
      </c>
      <c r="AC2418" s="78">
        <f>_xll.qlAbcdMathFunctionValue(AC$1,($V2418-evaluationDate)/365)</f>
        <v>3.9472669789585436E-4</v>
      </c>
      <c r="AD2418" s="78">
        <f>_xll.qlAbcdMathFunctionValue(AD$1,($V2418-evaluationDate)/365)</f>
        <v>3.9475794060451423E-4</v>
      </c>
      <c r="AE2418" s="78">
        <f>_xll.qlAbcdMathFunctionValue(AE$1,($V2418-evaluationDate)/365)</f>
        <v>3.9889359338880385E-4</v>
      </c>
      <c r="AF2418" s="78">
        <f>_xll.qlAbcdMathFunctionValue(AF$1,($V2418-evaluationDate)/365)</f>
        <v>3.9896158979665691E-4</v>
      </c>
    </row>
    <row r="2419" spans="21:32">
      <c r="U2419" s="64" t="s">
        <v>99</v>
      </c>
      <c r="V2419" s="146">
        <f>_xll.qlCalendarAdvance(Calendar,V2418,U2419,,,trigger)</f>
        <v>56507</v>
      </c>
      <c r="W2419" s="78">
        <f>_xll.qlAbcdMathFunctionValue(W$1,($V2419-evaluationDate)/365)</f>
        <v>5.5749172884222997E-4</v>
      </c>
      <c r="X2419" s="78">
        <f>_xll.qlAbcdMathFunctionValue(X$1,($V2419-evaluationDate)/365)</f>
        <v>5.5787289481865152E-4</v>
      </c>
      <c r="Y2419" s="78">
        <f>_xll.qlAbcdMathFunctionValue(Y$1,($V2419-evaluationDate)/365)</f>
        <v>4.0858095380030929E-6</v>
      </c>
      <c r="Z2419" s="78">
        <f>_xll.qlAbcdMathFunctionValue(Z$1,($V2419-evaluationDate)/365)</f>
        <v>4.1877278153678668E-6</v>
      </c>
      <c r="AA2419" s="78">
        <f>_xll.qlAbcdMathFunctionValue(AA$1,($V2419-evaluationDate)/365)</f>
        <v>6.1462533840320421E-5</v>
      </c>
      <c r="AB2419" s="78">
        <f>_xll.qlAbcdMathFunctionValue(AB$1,($V2419-evaluationDate)/365)</f>
        <v>6.1920046654118777E-5</v>
      </c>
      <c r="AC2419" s="78">
        <f>_xll.qlAbcdMathFunctionValue(AC$1,($V2419-evaluationDate)/365)</f>
        <v>3.947132803225488E-4</v>
      </c>
      <c r="AD2419" s="78">
        <f>_xll.qlAbcdMathFunctionValue(AD$1,($V2419-evaluationDate)/365)</f>
        <v>3.9474440653999941E-4</v>
      </c>
      <c r="AE2419" s="78">
        <f>_xll.qlAbcdMathFunctionValue(AE$1,($V2419-evaluationDate)/365)</f>
        <v>3.9886439147814956E-4</v>
      </c>
      <c r="AF2419" s="78">
        <f>_xll.qlAbcdMathFunctionValue(AF$1,($V2419-evaluationDate)/365)</f>
        <v>3.9893213435536728E-4</v>
      </c>
    </row>
    <row r="2420" spans="21:32">
      <c r="U2420" s="64" t="s">
        <v>99</v>
      </c>
      <c r="V2420" s="146">
        <f>_xll.qlCalendarAdvance(Calendar,V2419,U2420,,,trigger)</f>
        <v>56514</v>
      </c>
      <c r="W2420" s="78">
        <f>_xll.qlAbcdMathFunctionValue(W$1,($V2420-evaluationDate)/365)</f>
        <v>5.5746333046150745E-4</v>
      </c>
      <c r="X2420" s="78">
        <f>_xll.qlAbcdMathFunctionValue(X$1,($V2420-evaluationDate)/365)</f>
        <v>5.5784307435305196E-4</v>
      </c>
      <c r="Y2420" s="78">
        <f>_xll.qlAbcdMathFunctionValue(Y$1,($V2420-evaluationDate)/365)</f>
        <v>4.0703276411769651E-6</v>
      </c>
      <c r="Z2420" s="78">
        <f>_xll.qlAbcdMathFunctionValue(Z$1,($V2420-evaluationDate)/365)</f>
        <v>4.1718657981384709E-6</v>
      </c>
      <c r="AA2420" s="78">
        <f>_xll.qlAbcdMathFunctionValue(AA$1,($V2420-evaluationDate)/365)</f>
        <v>6.1445903353001864E-5</v>
      </c>
      <c r="AB2420" s="78">
        <f>_xll.qlAbcdMathFunctionValue(AB$1,($V2420-evaluationDate)/365)</f>
        <v>6.1901708156140379E-5</v>
      </c>
      <c r="AC2420" s="78">
        <f>_xll.qlAbcdMathFunctionValue(AC$1,($V2420-evaluationDate)/365)</f>
        <v>3.9469991278270314E-4</v>
      </c>
      <c r="AD2420" s="78">
        <f>_xll.qlAbcdMathFunctionValue(AD$1,($V2420-evaluationDate)/365)</f>
        <v>3.9473092293443226E-4</v>
      </c>
      <c r="AE2420" s="78">
        <f>_xll.qlAbcdMathFunctionValue(AE$1,($V2420-evaluationDate)/365)</f>
        <v>3.9883529845995976E-4</v>
      </c>
      <c r="AF2420" s="78">
        <f>_xll.qlAbcdMathFunctionValue(AF$1,($V2420-evaluationDate)/365)</f>
        <v>3.9890278873257071E-4</v>
      </c>
    </row>
    <row r="2421" spans="21:32">
      <c r="U2421" s="64" t="s">
        <v>99</v>
      </c>
      <c r="V2421" s="146">
        <f>_xll.qlCalendarAdvance(Calendar,V2420,U2421,,,trigger)</f>
        <v>56521</v>
      </c>
      <c r="W2421" s="78">
        <f>_xll.qlAbcdMathFunctionValue(W$1,($V2421-evaluationDate)/365)</f>
        <v>5.5743503807022851E-4</v>
      </c>
      <c r="X2421" s="78">
        <f>_xll.qlAbcdMathFunctionValue(X$1,($V2421-evaluationDate)/365)</f>
        <v>5.5781336507536045E-4</v>
      </c>
      <c r="Y2421" s="78">
        <f>_xll.qlAbcdMathFunctionValue(Y$1,($V2421-evaluationDate)/365)</f>
        <v>4.0549034981737541E-6</v>
      </c>
      <c r="Z2421" s="78">
        <f>_xll.qlAbcdMathFunctionValue(Z$1,($V2421-evaluationDate)/365)</f>
        <v>4.1560629236648677E-6</v>
      </c>
      <c r="AA2421" s="78">
        <f>_xll.qlAbcdMathFunctionValue(AA$1,($V2421-evaluationDate)/365)</f>
        <v>6.1429334993236219E-5</v>
      </c>
      <c r="AB2421" s="78">
        <f>_xll.qlAbcdMathFunctionValue(AB$1,($V2421-evaluationDate)/365)</f>
        <v>6.1883438034667434E-5</v>
      </c>
      <c r="AC2421" s="78">
        <f>_xll.qlAbcdMathFunctionValue(AC$1,($V2421-evaluationDate)/365)</f>
        <v>3.9468659509354491E-4</v>
      </c>
      <c r="AD2421" s="78">
        <f>_xll.qlAbcdMathFunctionValue(AD$1,($V2421-evaluationDate)/365)</f>
        <v>3.9471748960352943E-4</v>
      </c>
      <c r="AE2421" s="78">
        <f>_xll.qlAbcdMathFunctionValue(AE$1,($V2421-evaluationDate)/365)</f>
        <v>3.9880631393644989E-4</v>
      </c>
      <c r="AF2421" s="78">
        <f>_xll.qlAbcdMathFunctionValue(AF$1,($V2421-evaluationDate)/365)</f>
        <v>3.9887355252719425E-4</v>
      </c>
    </row>
    <row r="2422" spans="21:32">
      <c r="U2422" s="64" t="s">
        <v>99</v>
      </c>
      <c r="V2422" s="146">
        <f>_xll.qlCalendarAdvance(Calendar,V2421,U2422,,,trigger)</f>
        <v>56528</v>
      </c>
      <c r="W2422" s="78">
        <f>_xll.qlAbcdMathFunctionValue(W$1,($V2422-evaluationDate)/365)</f>
        <v>5.5740685128075897E-4</v>
      </c>
      <c r="X2422" s="78">
        <f>_xll.qlAbcdMathFunctionValue(X$1,($V2422-evaluationDate)/365)</f>
        <v>5.5778376657946154E-4</v>
      </c>
      <c r="Y2422" s="78">
        <f>_xll.qlAbcdMathFunctionValue(Y$1,($V2422-evaluationDate)/365)</f>
        <v>4.0395368979085135E-6</v>
      </c>
      <c r="Z2422" s="78">
        <f>_xll.qlAbcdMathFunctionValue(Z$1,($V2422-evaluationDate)/365)</f>
        <v>4.1403189759271893E-6</v>
      </c>
      <c r="AA2422" s="78">
        <f>_xll.qlAbcdMathFunctionValue(AA$1,($V2422-evaluationDate)/365)</f>
        <v>6.1412828533519679E-5</v>
      </c>
      <c r="AB2422" s="78">
        <f>_xll.qlAbcdMathFunctionValue(AB$1,($V2422-evaluationDate)/365)</f>
        <v>6.186523603995366E-5</v>
      </c>
      <c r="AC2422" s="78">
        <f>_xll.qlAbcdMathFunctionValue(AC$1,($V2422-evaluationDate)/365)</f>
        <v>3.9467332707295092E-4</v>
      </c>
      <c r="AD2422" s="78">
        <f>_xll.qlAbcdMathFunctionValue(AD$1,($V2422-evaluationDate)/365)</f>
        <v>3.9470410636366181E-4</v>
      </c>
      <c r="AE2422" s="78">
        <f>_xll.qlAbcdMathFunctionValue(AE$1,($V2422-evaluationDate)/365)</f>
        <v>3.9877743751124827E-4</v>
      </c>
      <c r="AF2422" s="78">
        <f>_xll.qlAbcdMathFunctionValue(AF$1,($V2422-evaluationDate)/365)</f>
        <v>3.9884442533958899E-4</v>
      </c>
    </row>
    <row r="2423" spans="21:32">
      <c r="U2423" s="64" t="s">
        <v>99</v>
      </c>
      <c r="V2423" s="146">
        <f>_xll.qlCalendarAdvance(Calendar,V2422,U2423,,,trigger)</f>
        <v>56535</v>
      </c>
      <c r="W2423" s="78">
        <f>_xll.qlAbcdMathFunctionValue(W$1,($V2423-evaluationDate)/365)</f>
        <v>5.5737876970684392E-4</v>
      </c>
      <c r="X2423" s="78">
        <f>_xll.qlAbcdMathFunctionValue(X$1,($V2423-evaluationDate)/365)</f>
        <v>5.5775427846068153E-4</v>
      </c>
      <c r="Y2423" s="78">
        <f>_xll.qlAbcdMathFunctionValue(Y$1,($V2423-evaluationDate)/365)</f>
        <v>4.0242276300465402E-6</v>
      </c>
      <c r="Z2423" s="78">
        <f>_xll.qlAbcdMathFunctionValue(Z$1,($V2423-evaluationDate)/365)</f>
        <v>4.1246337396726508E-6</v>
      </c>
      <c r="AA2423" s="78">
        <f>_xll.qlAbcdMathFunctionValue(AA$1,($V2423-evaluationDate)/365)</f>
        <v>6.1396383747159205E-5</v>
      </c>
      <c r="AB2423" s="78">
        <f>_xll.qlAbcdMathFunctionValue(AB$1,($V2423-evaluationDate)/365)</f>
        <v>6.1847101923139598E-5</v>
      </c>
      <c r="AC2423" s="78">
        <f>_xll.qlAbcdMathFunctionValue(AC$1,($V2423-evaluationDate)/365)</f>
        <v>3.9466010853944487E-4</v>
      </c>
      <c r="AD2423" s="78">
        <f>_xll.qlAbcdMathFunctionValue(AD$1,($V2423-evaluationDate)/365)</f>
        <v>3.9469077303185256E-4</v>
      </c>
      <c r="AE2423" s="78">
        <f>_xll.qlAbcdMathFunctionValue(AE$1,($V2423-evaluationDate)/365)</f>
        <v>3.987486687893912E-4</v>
      </c>
      <c r="AF2423" s="78">
        <f>_xll.qlAbcdMathFunctionValue(AF$1,($V2423-evaluationDate)/365)</f>
        <v>3.9881540677152522E-4</v>
      </c>
    </row>
    <row r="2424" spans="21:32">
      <c r="U2424" s="64" t="s">
        <v>99</v>
      </c>
      <c r="V2424" s="146">
        <f>_xll.qlCalendarAdvance(Calendar,V2423,U2424,,,trigger)</f>
        <v>56542</v>
      </c>
      <c r="W2424" s="78">
        <f>_xll.qlAbcdMathFunctionValue(W$1,($V2424-evaluationDate)/365)</f>
        <v>5.5735079296360241E-4</v>
      </c>
      <c r="X2424" s="78">
        <f>_xll.qlAbcdMathFunctionValue(X$1,($V2424-evaluationDate)/365)</f>
        <v>5.5772490031578427E-4</v>
      </c>
      <c r="Y2424" s="78">
        <f>_xll.qlAbcdMathFunctionValue(Y$1,($V2424-evaluationDate)/365)</f>
        <v>4.0089754850008284E-6</v>
      </c>
      <c r="Z2424" s="78">
        <f>_xll.qlAbcdMathFunctionValue(Z$1,($V2424-evaluationDate)/365)</f>
        <v>4.1090070004129446E-6</v>
      </c>
      <c r="AA2424" s="78">
        <f>_xll.qlAbcdMathFunctionValue(AA$1,($V2424-evaluationDate)/365)</f>
        <v>6.1380000408269716E-5</v>
      </c>
      <c r="AB2424" s="78">
        <f>_xll.qlAbcdMathFunctionValue(AB$1,($V2424-evaluationDate)/365)</f>
        <v>6.1829035436249645E-5</v>
      </c>
      <c r="AC2424" s="78">
        <f>_xll.qlAbcdMathFunctionValue(AC$1,($V2424-evaluationDate)/365)</f>
        <v>3.9464693931219526E-4</v>
      </c>
      <c r="AD2424" s="78">
        <f>_xll.qlAbcdMathFunctionValue(AD$1,($V2424-evaluationDate)/365)</f>
        <v>3.9467748942577456E-4</v>
      </c>
      <c r="AE2424" s="78">
        <f>_xll.qlAbcdMathFunctionValue(AE$1,($V2424-evaluationDate)/365)</f>
        <v>3.9872000737731819E-4</v>
      </c>
      <c r="AF2424" s="78">
        <f>_xll.qlAbcdMathFunctionValue(AF$1,($V2424-evaluationDate)/365)</f>
        <v>3.9878649642618747E-4</v>
      </c>
    </row>
    <row r="2425" spans="21:32">
      <c r="U2425" s="64" t="s">
        <v>99</v>
      </c>
      <c r="V2425" s="146">
        <f>_xll.qlCalendarAdvance(Calendar,V2424,U2425,,,trigger)</f>
        <v>56549</v>
      </c>
      <c r="W2425" s="78">
        <f>_xll.qlAbcdMathFunctionValue(W$1,($V2425-evaluationDate)/365)</f>
        <v>5.5732292066752352E-4</v>
      </c>
      <c r="X2425" s="78">
        <f>_xll.qlAbcdMathFunctionValue(X$1,($V2425-evaluationDate)/365)</f>
        <v>5.5769563174296586E-4</v>
      </c>
      <c r="Y2425" s="78">
        <f>_xll.qlAbcdMathFunctionValue(Y$1,($V2425-evaluationDate)/365)</f>
        <v>3.9937802539295679E-6</v>
      </c>
      <c r="Z2425" s="78">
        <f>_xll.qlAbcdMathFunctionValue(Z$1,($V2425-evaluationDate)/365)</f>
        <v>4.0934385444216942E-6</v>
      </c>
      <c r="AA2425" s="78">
        <f>_xll.qlAbcdMathFunctionValue(AA$1,($V2425-evaluationDate)/365)</f>
        <v>6.1363678291771439E-5</v>
      </c>
      <c r="AB2425" s="78">
        <f>_xll.qlAbcdMathFunctionValue(AB$1,($V2425-evaluationDate)/365)</f>
        <v>6.1811036332189083E-5</v>
      </c>
      <c r="AC2425" s="78">
        <f>_xll.qlAbcdMathFunctionValue(AC$1,($V2425-evaluationDate)/365)</f>
        <v>3.9463381921101307E-4</v>
      </c>
      <c r="AD2425" s="78">
        <f>_xll.qlAbcdMathFunctionValue(AD$1,($V2425-evaluationDate)/365)</f>
        <v>3.946642553637483E-4</v>
      </c>
      <c r="AE2425" s="78">
        <f>_xll.qlAbcdMathFunctionValue(AE$1,($V2425-evaluationDate)/365)</f>
        <v>3.9869145288286734E-4</v>
      </c>
      <c r="AF2425" s="78">
        <f>_xll.qlAbcdMathFunctionValue(AF$1,($V2425-evaluationDate)/365)</f>
        <v>3.9875769390816998E-4</v>
      </c>
    </row>
    <row r="2426" spans="21:32">
      <c r="U2426" s="64" t="s">
        <v>99</v>
      </c>
      <c r="V2426" s="146">
        <f>_xll.qlCalendarAdvance(Calendar,V2425,U2426,,,trigger)</f>
        <v>56556</v>
      </c>
      <c r="W2426" s="78">
        <f>_xll.qlAbcdMathFunctionValue(W$1,($V2426-evaluationDate)/365)</f>
        <v>5.572951524364611E-4</v>
      </c>
      <c r="X2426" s="78">
        <f>_xll.qlAbcdMathFunctionValue(X$1,($V2426-evaluationDate)/365)</f>
        <v>5.5766647234184973E-4</v>
      </c>
      <c r="Y2426" s="78">
        <f>_xll.qlAbcdMathFunctionValue(Y$1,($V2426-evaluationDate)/365)</f>
        <v>3.9786417287335408E-6</v>
      </c>
      <c r="Z2426" s="78">
        <f>_xll.qlAbcdMathFunctionValue(Z$1,($V2426-evaluationDate)/365)</f>
        <v>4.0779281587317901E-6</v>
      </c>
      <c r="AA2426" s="78">
        <f>_xll.qlAbcdMathFunctionValue(AA$1,($V2426-evaluationDate)/365)</f>
        <v>6.1347417173387043E-5</v>
      </c>
      <c r="AB2426" s="78">
        <f>_xll.qlAbcdMathFunctionValue(AB$1,($V2426-evaluationDate)/365)</f>
        <v>6.1793104364741007E-5</v>
      </c>
      <c r="AC2426" s="78">
        <f>_xll.qlAbcdMathFunctionValue(AC$1,($V2426-evaluationDate)/365)</f>
        <v>3.9462074805634971E-4</v>
      </c>
      <c r="AD2426" s="78">
        <f>_xll.qlAbcdMathFunctionValue(AD$1,($V2426-evaluationDate)/365)</f>
        <v>3.9465107066473978E-4</v>
      </c>
      <c r="AE2426" s="78">
        <f>_xll.qlAbcdMathFunctionValue(AE$1,($V2426-evaluationDate)/365)</f>
        <v>3.9866300491527018E-4</v>
      </c>
      <c r="AF2426" s="78">
        <f>_xll.qlAbcdMathFunctionValue(AF$1,($V2426-evaluationDate)/365)</f>
        <v>3.9872899882347157E-4</v>
      </c>
    </row>
    <row r="2427" spans="21:32">
      <c r="U2427" s="64" t="s">
        <v>99</v>
      </c>
      <c r="V2427" s="146">
        <f>_xll.qlCalendarAdvance(Calendar,V2426,U2427,,,trigger)</f>
        <v>56563</v>
      </c>
      <c r="W2427" s="78">
        <f>_xll.qlAbcdMathFunctionValue(W$1,($V2427-evaluationDate)/365)</f>
        <v>5.5726748788962927E-4</v>
      </c>
      <c r="X2427" s="78">
        <f>_xll.qlAbcdMathFunctionValue(X$1,($V2427-evaluationDate)/365)</f>
        <v>5.576374217134821E-4</v>
      </c>
      <c r="Y2427" s="78">
        <f>_xll.qlAbcdMathFunctionValue(Y$1,($V2427-evaluationDate)/365)</f>
        <v>3.963559702053597E-6</v>
      </c>
      <c r="Z2427" s="78">
        <f>_xll.qlAbcdMathFunctionValue(Z$1,($V2427-evaluationDate)/365)</f>
        <v>4.0624756311328096E-6</v>
      </c>
      <c r="AA2427" s="78">
        <f>_xll.qlAbcdMathFunctionValue(AA$1,($V2427-evaluationDate)/365)</f>
        <v>6.1331216829638906E-5</v>
      </c>
      <c r="AB2427" s="78">
        <f>_xll.qlAbcdMathFunctionValue(AB$1,($V2427-evaluationDate)/365)</f>
        <v>6.1775239288563313E-5</v>
      </c>
      <c r="AC2427" s="78">
        <f>_xll.qlAbcdMathFunctionValue(AC$1,($V2427-evaluationDate)/365)</f>
        <v>3.9460772566929467E-4</v>
      </c>
      <c r="AD2427" s="78">
        <f>_xll.qlAbcdMathFunctionValue(AD$1,($V2427-evaluationDate)/365)</f>
        <v>3.9463793514835831E-4</v>
      </c>
      <c r="AE2427" s="78">
        <f>_xll.qlAbcdMathFunctionValue(AE$1,($V2427-evaluationDate)/365)</f>
        <v>3.9863466308514732E-4</v>
      </c>
      <c r="AF2427" s="78">
        <f>_xll.qlAbcdMathFunctionValue(AF$1,($V2427-evaluationDate)/365)</f>
        <v>3.9870041077949114E-4</v>
      </c>
    </row>
    <row r="2428" spans="21:32">
      <c r="U2428" s="64" t="s">
        <v>99</v>
      </c>
      <c r="V2428" s="146">
        <f>_xll.qlCalendarAdvance(Calendar,V2427,U2428,,,trigger)</f>
        <v>56570</v>
      </c>
      <c r="W2428" s="78">
        <f>_xll.qlAbcdMathFunctionValue(W$1,($V2428-evaluationDate)/365)</f>
        <v>5.5723992664759769E-4</v>
      </c>
      <c r="X2428" s="78">
        <f>_xll.qlAbcdMathFunctionValue(X$1,($V2428-evaluationDate)/365)</f>
        <v>5.5760847946032682E-4</v>
      </c>
      <c r="Y2428" s="78">
        <f>_xll.qlAbcdMathFunctionValue(Y$1,($V2428-evaluationDate)/365)</f>
        <v>3.9485339672681482E-6</v>
      </c>
      <c r="Z2428" s="78">
        <f>_xll.qlAbcdMathFunctionValue(Z$1,($V2428-evaluationDate)/365)</f>
        <v>4.047080750168466E-6</v>
      </c>
      <c r="AA2428" s="78">
        <f>_xll.qlAbcdMathFunctionValue(AA$1,($V2428-evaluationDate)/365)</f>
        <v>6.131507703784639E-5</v>
      </c>
      <c r="AB2428" s="78">
        <f>_xll.qlAbcdMathFunctionValue(AB$1,($V2428-evaluationDate)/365)</f>
        <v>6.1757440859185812E-5</v>
      </c>
      <c r="AC2428" s="78">
        <f>_xll.qlAbcdMathFunctionValue(AC$1,($V2428-evaluationDate)/365)</f>
        <v>3.9459475187157347E-4</v>
      </c>
      <c r="AD2428" s="78">
        <f>_xll.qlAbcdMathFunctionValue(AD$1,($V2428-evaluationDate)/365)</f>
        <v>3.9462484863485412E-4</v>
      </c>
      <c r="AE2428" s="78">
        <f>_xll.qlAbcdMathFunctionValue(AE$1,($V2428-evaluationDate)/365)</f>
        <v>3.986064270045034E-4</v>
      </c>
      <c r="AF2428" s="78">
        <f>_xll.qlAbcdMathFunctionValue(AF$1,($V2428-evaluationDate)/365)</f>
        <v>3.9867192938502257E-4</v>
      </c>
    </row>
    <row r="2429" spans="21:32">
      <c r="U2429" s="64" t="s">
        <v>99</v>
      </c>
      <c r="V2429" s="146">
        <f>_xll.qlCalendarAdvance(Calendar,V2428,U2429,,,trigger)</f>
        <v>56577</v>
      </c>
      <c r="W2429" s="78">
        <f>_xll.qlAbcdMathFunctionValue(W$1,($V2429-evaluationDate)/365)</f>
        <v>5.5721246833228719E-4</v>
      </c>
      <c r="X2429" s="78">
        <f>_xll.qlAbcdMathFunctionValue(X$1,($V2429-evaluationDate)/365)</f>
        <v>5.5757964518626053E-4</v>
      </c>
      <c r="Y2429" s="78">
        <f>_xll.qlAbcdMathFunctionValue(Y$1,($V2429-evaluationDate)/365)</f>
        <v>3.9335643184906306E-6</v>
      </c>
      <c r="Z2429" s="78">
        <f>_xll.qlAbcdMathFunctionValue(Z$1,($V2429-evaluationDate)/365)</f>
        <v>4.0317433051340097E-6</v>
      </c>
      <c r="AA2429" s="78">
        <f>_xll.qlAbcdMathFunctionValue(AA$1,($V2429-evaluationDate)/365)</f>
        <v>6.1298997576123116E-5</v>
      </c>
      <c r="AB2429" s="78">
        <f>_xll.qlAbcdMathFunctionValue(AB$1,($V2429-evaluationDate)/365)</f>
        <v>6.1739708833007142E-5</v>
      </c>
      <c r="AC2429" s="78">
        <f>_xll.qlAbcdMathFunctionValue(AC$1,($V2429-evaluationDate)/365)</f>
        <v>3.9458182648554544E-4</v>
      </c>
      <c r="AD2429" s="78">
        <f>_xll.qlAbcdMathFunctionValue(AD$1,($V2429-evaluationDate)/365)</f>
        <v>3.946118109451163E-4</v>
      </c>
      <c r="AE2429" s="78">
        <f>_xll.qlAbcdMathFunctionValue(AE$1,($V2429-evaluationDate)/365)</f>
        <v>3.9857829628672255E-4</v>
      </c>
      <c r="AF2429" s="78">
        <f>_xll.qlAbcdMathFunctionValue(AF$1,($V2429-evaluationDate)/365)</f>
        <v>3.9864355425025031E-4</v>
      </c>
    </row>
    <row r="2430" spans="21:32">
      <c r="U2430" s="64" t="s">
        <v>99</v>
      </c>
      <c r="V2430" s="146">
        <f>_xll.qlCalendarAdvance(Calendar,V2429,U2430,,,trigger)</f>
        <v>56584</v>
      </c>
      <c r="W2430" s="78">
        <f>_xll.qlAbcdMathFunctionValue(W$1,($V2430-evaluationDate)/365)</f>
        <v>5.5718511256696494E-4</v>
      </c>
      <c r="X2430" s="78">
        <f>_xll.qlAbcdMathFunctionValue(X$1,($V2430-evaluationDate)/365)</f>
        <v>5.5755091849656827E-4</v>
      </c>
      <c r="Y2430" s="78">
        <f>_xll.qlAbcdMathFunctionValue(Y$1,($V2430-evaluationDate)/365)</f>
        <v>3.9186505505669944E-6</v>
      </c>
      <c r="Z2430" s="78">
        <f>_xll.qlAbcdMathFunctionValue(Z$1,($V2430-evaluationDate)/365)</f>
        <v>4.0164630860736729E-6</v>
      </c>
      <c r="AA2430" s="78">
        <f>_xll.qlAbcdMathFunctionValue(AA$1,($V2430-evaluationDate)/365)</f>
        <v>6.1282978223374212E-5</v>
      </c>
      <c r="AB2430" s="78">
        <f>_xll.qlAbcdMathFunctionValue(AB$1,($V2430-evaluationDate)/365)</f>
        <v>6.1722042967291891E-5</v>
      </c>
      <c r="AC2430" s="78">
        <f>_xll.qlAbcdMathFunctionValue(AC$1,($V2430-evaluationDate)/365)</f>
        <v>3.9456894933420167E-4</v>
      </c>
      <c r="AD2430" s="78">
        <f>_xll.qlAbcdMathFunctionValue(AD$1,($V2430-evaluationDate)/365)</f>
        <v>3.9459882190067075E-4</v>
      </c>
      <c r="AE2430" s="78">
        <f>_xll.qlAbcdMathFunctionValue(AE$1,($V2430-evaluationDate)/365)</f>
        <v>3.9855027054656368E-4</v>
      </c>
      <c r="AF2430" s="78">
        <f>_xll.qlAbcdMathFunctionValue(AF$1,($V2430-evaluationDate)/365)</f>
        <v>3.9861528498674444E-4</v>
      </c>
    </row>
    <row r="2431" spans="21:32">
      <c r="U2431" s="64" t="s">
        <v>99</v>
      </c>
      <c r="V2431" s="146">
        <f>_xll.qlCalendarAdvance(Calendar,V2430,U2431,,,trigger)</f>
        <v>56591</v>
      </c>
      <c r="W2431" s="78">
        <f>_xll.qlAbcdMathFunctionValue(W$1,($V2431-evaluationDate)/365)</f>
        <v>5.5715785897623971E-4</v>
      </c>
      <c r="X2431" s="78">
        <f>_xll.qlAbcdMathFunctionValue(X$1,($V2431-evaluationDate)/365)</f>
        <v>5.5752229899793792E-4</v>
      </c>
      <c r="Y2431" s="78">
        <f>_xll.qlAbcdMathFunctionValue(Y$1,($V2431-evaluationDate)/365)</f>
        <v>3.903792459073207E-6</v>
      </c>
      <c r="Z2431" s="78">
        <f>_xll.qlAbcdMathFunctionValue(Z$1,($V2431-evaluationDate)/365)</f>
        <v>4.0012398837781123E-6</v>
      </c>
      <c r="AA2431" s="78">
        <f>_xll.qlAbcdMathFunctionValue(AA$1,($V2431-evaluationDate)/365)</f>
        <v>6.1267018759293619E-5</v>
      </c>
      <c r="AB2431" s="78">
        <f>_xll.qlAbcdMathFunctionValue(AB$1,($V2431-evaluationDate)/365)</f>
        <v>6.1704443020167606E-5</v>
      </c>
      <c r="AC2431" s="78">
        <f>_xll.qlAbcdMathFunctionValue(AC$1,($V2431-evaluationDate)/365)</f>
        <v>3.9455612024116252E-4</v>
      </c>
      <c r="AD2431" s="78">
        <f>_xll.qlAbcdMathFunctionValue(AD$1,($V2431-evaluationDate)/365)</f>
        <v>3.945858813236777E-4</v>
      </c>
      <c r="AE2431" s="78">
        <f>_xll.qlAbcdMathFunctionValue(AE$1,($V2431-evaluationDate)/365)</f>
        <v>3.9852234940015568E-4</v>
      </c>
      <c r="AF2431" s="78">
        <f>_xll.qlAbcdMathFunctionValue(AF$1,($V2431-evaluationDate)/365)</f>
        <v>3.985871212074558E-4</v>
      </c>
    </row>
    <row r="2432" spans="21:32">
      <c r="U2432" s="64" t="s">
        <v>99</v>
      </c>
      <c r="V2432" s="146">
        <f>_xll.qlCalendarAdvance(Calendar,V2431,U2432,,,trigger)</f>
        <v>56598</v>
      </c>
      <c r="W2432" s="78">
        <f>_xll.qlAbcdMathFunctionValue(W$1,($V2432-evaluationDate)/365)</f>
        <v>5.5713070718605763E-4</v>
      </c>
      <c r="X2432" s="78">
        <f>_xll.qlAbcdMathFunctionValue(X$1,($V2432-evaluationDate)/365)</f>
        <v>5.5749378629845619E-4</v>
      </c>
      <c r="Y2432" s="78">
        <f>_xll.qlAbcdMathFunctionValue(Y$1,($V2432-evaluationDate)/365)</f>
        <v>3.8889898403127245E-6</v>
      </c>
      <c r="Z2432" s="78">
        <f>_xll.qlAbcdMathFunctionValue(Z$1,($V2432-evaluationDate)/365)</f>
        <v>3.9860734897818314E-6</v>
      </c>
      <c r="AA2432" s="78">
        <f>_xll.qlAbcdMathFunctionValue(AA$1,($V2432-evaluationDate)/365)</f>
        <v>6.1251118964361339E-5</v>
      </c>
      <c r="AB2432" s="78">
        <f>_xll.qlAbcdMathFunctionValue(AB$1,($V2432-evaluationDate)/365)</f>
        <v>6.168690875062181E-5</v>
      </c>
      <c r="AC2432" s="78">
        <f>_xll.qlAbcdMathFunctionValue(AC$1,($V2432-evaluationDate)/365)</f>
        <v>3.945433390306759E-4</v>
      </c>
      <c r="AD2432" s="78">
        <f>_xll.qlAbcdMathFunctionValue(AD$1,($V2432-evaluationDate)/365)</f>
        <v>3.9457298903692976E-4</v>
      </c>
      <c r="AE2432" s="78">
        <f>_xll.qlAbcdMathFunctionValue(AE$1,($V2432-evaluationDate)/365)</f>
        <v>3.9849453246499278E-4</v>
      </c>
      <c r="AF2432" s="78">
        <f>_xll.qlAbcdMathFunctionValue(AF$1,($V2432-evaluationDate)/365)</f>
        <v>3.9855906252671161E-4</v>
      </c>
    </row>
    <row r="2433" spans="21:32">
      <c r="U2433" s="64" t="s">
        <v>99</v>
      </c>
      <c r="V2433" s="146">
        <f>_xll.qlCalendarAdvance(Calendar,V2432,U2433,,,trigger)</f>
        <v>56605</v>
      </c>
      <c r="W2433" s="78">
        <f>_xll.qlAbcdMathFunctionValue(W$1,($V2433-evaluationDate)/365)</f>
        <v>5.5710365682369719E-4</v>
      </c>
      <c r="X2433" s="78">
        <f>_xll.qlAbcdMathFunctionValue(X$1,($V2433-evaluationDate)/365)</f>
        <v>5.5746538000760334E-4</v>
      </c>
      <c r="Y2433" s="78">
        <f>_xll.qlAbcdMathFunctionValue(Y$1,($V2433-evaluationDate)/365)</f>
        <v>3.8742424913140665E-6</v>
      </c>
      <c r="Z2433" s="78">
        <f>_xll.qlAbcdMathFunctionValue(Z$1,($V2433-evaluationDate)/365)</f>
        <v>3.9709636963607058E-6</v>
      </c>
      <c r="AA2433" s="78">
        <f>_xll.qlAbcdMathFunctionValue(AA$1,($V2433-evaluationDate)/365)</f>
        <v>6.1235278619840828E-5</v>
      </c>
      <c r="AB2433" s="78">
        <f>_xll.qlAbcdMathFunctionValue(AB$1,($V2433-evaluationDate)/365)</f>
        <v>6.1669439918499139E-5</v>
      </c>
      <c r="AC2433" s="78">
        <f>_xll.qlAbcdMathFunctionValue(AC$1,($V2433-evaluationDate)/365)</f>
        <v>3.9453060552761484E-4</v>
      </c>
      <c r="AD2433" s="78">
        <f>_xll.qlAbcdMathFunctionValue(AD$1,($V2433-evaluationDate)/365)</f>
        <v>3.9456014486384983E-4</v>
      </c>
      <c r="AE2433" s="78">
        <f>_xll.qlAbcdMathFunctionValue(AE$1,($V2433-evaluationDate)/365)</f>
        <v>3.9846681935992988E-4</v>
      </c>
      <c r="AF2433" s="78">
        <f>_xll.qlAbcdMathFunctionValue(AF$1,($V2433-evaluationDate)/365)</f>
        <v>3.9853110856021055E-4</v>
      </c>
    </row>
    <row r="2434" spans="21:32">
      <c r="U2434" s="64" t="s">
        <v>99</v>
      </c>
      <c r="V2434" s="146">
        <f>_xll.qlCalendarAdvance(Calendar,V2433,U2434,,,trigger)</f>
        <v>56612</v>
      </c>
      <c r="W2434" s="78">
        <f>_xll.qlAbcdMathFunctionValue(W$1,($V2434-evaluationDate)/365)</f>
        <v>5.5707670751776507E-4</v>
      </c>
      <c r="X2434" s="78">
        <f>_xll.qlAbcdMathFunctionValue(X$1,($V2434-evaluationDate)/365)</f>
        <v>5.5743707973624846E-4</v>
      </c>
      <c r="Y2434" s="78">
        <f>_xll.qlAbcdMathFunctionValue(Y$1,($V2434-evaluationDate)/365)</f>
        <v>3.8595502098282792E-6</v>
      </c>
      <c r="Z2434" s="78">
        <f>_xll.qlAbcdMathFunctionValue(Z$1,($V2434-evaluationDate)/365)</f>
        <v>3.9559102965293903E-6</v>
      </c>
      <c r="AA2434" s="78">
        <f>_xll.qlAbcdMathFunctionValue(AA$1,($V2434-evaluationDate)/365)</f>
        <v>6.1219497507776198E-5</v>
      </c>
      <c r="AB2434" s="78">
        <f>_xll.qlAbcdMathFunctionValue(AB$1,($V2434-evaluationDate)/365)</f>
        <v>6.1652036284498354E-5</v>
      </c>
      <c r="AC2434" s="78">
        <f>_xll.qlAbcdMathFunctionValue(AC$1,($V2434-evaluationDate)/365)</f>
        <v>3.945179195574754E-4</v>
      </c>
      <c r="AD2434" s="78">
        <f>_xll.qlAbcdMathFunctionValue(AD$1,($V2434-evaluationDate)/365)</f>
        <v>3.9454734862848868E-4</v>
      </c>
      <c r="AE2434" s="78">
        <f>_xll.qlAbcdMathFunctionValue(AE$1,($V2434-evaluationDate)/365)</f>
        <v>3.9843920970517797E-4</v>
      </c>
      <c r="AF2434" s="78">
        <f>_xll.qlAbcdMathFunctionValue(AF$1,($V2434-evaluationDate)/365)</f>
        <v>3.9850325892501807E-4</v>
      </c>
    </row>
    <row r="2435" spans="21:32">
      <c r="U2435" s="64" t="s">
        <v>99</v>
      </c>
      <c r="V2435" s="146">
        <f>_xll.qlCalendarAdvance(Calendar,V2434,U2435,,,trigger)</f>
        <v>56619</v>
      </c>
      <c r="W2435" s="78">
        <f>_xll.qlAbcdMathFunctionValue(W$1,($V2435-evaluationDate)/365)</f>
        <v>5.5704985889819128E-4</v>
      </c>
      <c r="X2435" s="78">
        <f>_xll.qlAbcdMathFunctionValue(X$1,($V2435-evaluationDate)/365)</f>
        <v>5.5740888509664508E-4</v>
      </c>
      <c r="Y2435" s="78">
        <f>_xll.qlAbcdMathFunctionValue(Y$1,($V2435-evaluationDate)/365)</f>
        <v>3.8449127943264641E-6</v>
      </c>
      <c r="Z2435" s="78">
        <f>_xll.qlAbcdMathFunctionValue(Z$1,($V2435-evaluationDate)/365)</f>
        <v>3.9409130840387902E-6</v>
      </c>
      <c r="AA2435" s="78">
        <f>_xll.qlAbcdMathFunctionValue(AA$1,($V2435-evaluationDate)/365)</f>
        <v>6.1203775410989571E-5</v>
      </c>
      <c r="AB2435" s="78">
        <f>_xll.qlAbcdMathFunctionValue(AB$1,($V2435-evaluationDate)/365)</f>
        <v>6.1634697610169419E-5</v>
      </c>
      <c r="AC2435" s="78">
        <f>_xll.qlAbcdMathFunctionValue(AC$1,($V2435-evaluationDate)/365)</f>
        <v>3.9450528094637469E-4</v>
      </c>
      <c r="AD2435" s="78">
        <f>_xll.qlAbcdMathFunctionValue(AD$1,($V2435-evaluationDate)/365)</f>
        <v>3.9453460015552303E-4</v>
      </c>
      <c r="AE2435" s="78">
        <f>_xll.qlAbcdMathFunctionValue(AE$1,($V2435-evaluationDate)/365)</f>
        <v>3.9841170312229942E-4</v>
      </c>
      <c r="AF2435" s="78">
        <f>_xll.qlAbcdMathFunctionValue(AF$1,($V2435-evaluationDate)/365)</f>
        <v>3.9847551323956182E-4</v>
      </c>
    </row>
    <row r="2436" spans="21:32">
      <c r="U2436" s="64" t="s">
        <v>99</v>
      </c>
      <c r="V2436" s="146">
        <f>_xll.qlCalendarAdvance(Calendar,V2435,U2436,,,trigger)</f>
        <v>56626</v>
      </c>
      <c r="W2436" s="78">
        <f>_xll.qlAbcdMathFunctionValue(W$1,($V2436-evaluationDate)/365)</f>
        <v>5.5702311059622491E-4</v>
      </c>
      <c r="X2436" s="78">
        <f>_xll.qlAbcdMathFunctionValue(X$1,($V2436-evaluationDate)/365)</f>
        <v>5.5738079570242594E-4</v>
      </c>
      <c r="Y2436" s="78">
        <f>_xll.qlAbcdMathFunctionValue(Y$1,($V2436-evaluationDate)/365)</f>
        <v>3.8303300439973705E-6</v>
      </c>
      <c r="Z2436" s="78">
        <f>_xll.qlAbcdMathFunctionValue(Z$1,($V2436-evaluationDate)/365)</f>
        <v>3.9259718533736123E-6</v>
      </c>
      <c r="AA2436" s="78">
        <f>_xll.qlAbcdMathFunctionValue(AA$1,($V2436-evaluationDate)/365)</f>
        <v>6.1188112113078503E-5</v>
      </c>
      <c r="AB2436" s="78">
        <f>_xll.qlAbcdMathFunctionValue(AB$1,($V2436-evaluationDate)/365)</f>
        <v>6.1617423657910663E-5</v>
      </c>
      <c r="AC2436" s="78">
        <f>_xll.qlAbcdMathFunctionValue(AC$1,($V2436-evaluationDate)/365)</f>
        <v>3.9449268952104842E-4</v>
      </c>
      <c r="AD2436" s="78">
        <f>_xll.qlAbcdMathFunctionValue(AD$1,($V2436-evaluationDate)/365)</f>
        <v>3.9452189927025331E-4</v>
      </c>
      <c r="AE2436" s="78">
        <f>_xll.qlAbcdMathFunctionValue(AE$1,($V2436-evaluationDate)/365)</f>
        <v>3.9838429923420328E-4</v>
      </c>
      <c r="AF2436" s="78">
        <f>_xll.qlAbcdMathFunctionValue(AF$1,($V2436-evaluationDate)/365)</f>
        <v>3.9844787112362692E-4</v>
      </c>
    </row>
    <row r="2437" spans="21:32">
      <c r="U2437" s="64" t="s">
        <v>99</v>
      </c>
      <c r="V2437" s="146">
        <f>_xll.qlCalendarAdvance(Calendar,V2436,U2437,,,trigger)</f>
        <v>56633</v>
      </c>
      <c r="W2437" s="78">
        <f>_xll.qlAbcdMathFunctionValue(W$1,($V2437-evaluationDate)/365)</f>
        <v>5.569964622444294E-4</v>
      </c>
      <c r="X2437" s="78">
        <f>_xll.qlAbcdMathFunctionValue(X$1,($V2437-evaluationDate)/365)</f>
        <v>5.5735281116859876E-4</v>
      </c>
      <c r="Y2437" s="78">
        <f>_xll.qlAbcdMathFunctionValue(Y$1,($V2437-evaluationDate)/365)</f>
        <v>3.8158017587448788E-6</v>
      </c>
      <c r="Z2437" s="78">
        <f>_xll.qlAbcdMathFunctionValue(Z$1,($V2437-evaluationDate)/365)</f>
        <v>3.9110863997497944E-6</v>
      </c>
      <c r="AA2437" s="78">
        <f>_xll.qlAbcdMathFunctionValue(AA$1,($V2437-evaluationDate)/365)</f>
        <v>6.1172507398413138E-5</v>
      </c>
      <c r="AB2437" s="78">
        <f>_xll.qlAbcdMathFunctionValue(AB$1,($V2437-evaluationDate)/365)</f>
        <v>6.1600214190965819E-5</v>
      </c>
      <c r="AC2437" s="78">
        <f>_xll.qlAbcdMathFunctionValue(AC$1,($V2437-evaluationDate)/365)</f>
        <v>3.9448014510884926E-4</v>
      </c>
      <c r="AD2437" s="78">
        <f>_xll.qlAbcdMathFunctionValue(AD$1,($V2437-evaluationDate)/365)</f>
        <v>3.9450924579860155E-4</v>
      </c>
      <c r="AE2437" s="78">
        <f>_xll.qlAbcdMathFunctionValue(AE$1,($V2437-evaluationDate)/365)</f>
        <v>3.9835699766514092E-4</v>
      </c>
      <c r="AF2437" s="78">
        <f>_xll.qlAbcdMathFunctionValue(AF$1,($V2437-evaluationDate)/365)</f>
        <v>3.9842033219835137E-4</v>
      </c>
    </row>
    <row r="2438" spans="21:32">
      <c r="U2438" s="64" t="s">
        <v>99</v>
      </c>
      <c r="V2438" s="146">
        <f>_xll.qlCalendarAdvance(Calendar,V2437,U2438,,,trigger)</f>
        <v>56640</v>
      </c>
      <c r="W2438" s="78">
        <f>_xll.qlAbcdMathFunctionValue(W$1,($V2438-evaluationDate)/365)</f>
        <v>5.5696991347667802E-4</v>
      </c>
      <c r="X2438" s="78">
        <f>_xll.qlAbcdMathFunctionValue(X$1,($V2438-evaluationDate)/365)</f>
        <v>5.5732493111154105E-4</v>
      </c>
      <c r="Y2438" s="78">
        <f>_xll.qlAbcdMathFunctionValue(Y$1,($V2438-evaluationDate)/365)</f>
        <v>3.8013277391855606E-6</v>
      </c>
      <c r="Z2438" s="78">
        <f>_xll.qlAbcdMathFunctionValue(Z$1,($V2438-evaluationDate)/365)</f>
        <v>3.8962565191120047E-6</v>
      </c>
      <c r="AA2438" s="78">
        <f>_xll.qlAbcdMathFunctionValue(AA$1,($V2438-evaluationDate)/365)</f>
        <v>6.1156961052133689E-5</v>
      </c>
      <c r="AB2438" s="78">
        <f>_xll.qlAbcdMathFunctionValue(AB$1,($V2438-evaluationDate)/365)</f>
        <v>6.1583068973421114E-5</v>
      </c>
      <c r="AC2438" s="78">
        <f>_xll.qlAbcdMathFunctionValue(AC$1,($V2438-evaluationDate)/365)</f>
        <v>3.9446764753774425E-4</v>
      </c>
      <c r="AD2438" s="78">
        <f>_xll.qlAbcdMathFunctionValue(AD$1,($V2438-evaluationDate)/365)</f>
        <v>3.9449663956710933E-4</v>
      </c>
      <c r="AE2438" s="78">
        <f>_xll.qlAbcdMathFunctionValue(AE$1,($V2438-evaluationDate)/365)</f>
        <v>3.9832979804070112E-4</v>
      </c>
      <c r="AF2438" s="78">
        <f>_xll.qlAbcdMathFunctionValue(AF$1,($V2438-evaluationDate)/365)</f>
        <v>3.983928960862213E-4</v>
      </c>
    </row>
    <row r="2439" spans="21:32">
      <c r="U2439" s="64" t="s">
        <v>99</v>
      </c>
      <c r="V2439" s="146">
        <f>_xll.qlCalendarAdvance(Calendar,V2438,U2439,,,trigger)</f>
        <v>56647</v>
      </c>
      <c r="W2439" s="78">
        <f>_xll.qlAbcdMathFunctionValue(W$1,($V2439-evaluationDate)/365)</f>
        <v>5.5694346392814943E-4</v>
      </c>
      <c r="X2439" s="78">
        <f>_xll.qlAbcdMathFunctionValue(X$1,($V2439-evaluationDate)/365)</f>
        <v>5.5729715514899597E-4</v>
      </c>
      <c r="Y2439" s="78">
        <f>_xll.qlAbcdMathFunctionValue(Y$1,($V2439-evaluationDate)/365)</f>
        <v>3.7869077866462741E-6</v>
      </c>
      <c r="Z2439" s="78">
        <f>_xll.qlAbcdMathFunctionValue(Z$1,($V2439-evaluationDate)/365)</f>
        <v>3.8814820081311927E-6</v>
      </c>
      <c r="AA2439" s="78">
        <f>_xll.qlAbcdMathFunctionValue(AA$1,($V2439-evaluationDate)/365)</f>
        <v>6.1141472860147783E-5</v>
      </c>
      <c r="AB2439" s="78">
        <f>_xll.qlAbcdMathFunctionValue(AB$1,($V2439-evaluationDate)/365)</f>
        <v>6.1565987770202435E-5</v>
      </c>
      <c r="AC2439" s="78">
        <f>_xll.qlAbcdMathFunctionValue(AC$1,($V2439-evaluationDate)/365)</f>
        <v>3.9445519663631307E-4</v>
      </c>
      <c r="AD2439" s="78">
        <f>_xll.qlAbcdMathFunctionValue(AD$1,($V2439-evaluationDate)/365)</f>
        <v>3.9448408040293546E-4</v>
      </c>
      <c r="AE2439" s="78">
        <f>_xll.qlAbcdMathFunctionValue(AE$1,($V2439-evaluationDate)/365)</f>
        <v>3.9830269998780585E-4</v>
      </c>
      <c r="AF2439" s="78">
        <f>_xll.qlAbcdMathFunctionValue(AF$1,($V2439-evaluationDate)/365)</f>
        <v>3.9836556241106664E-4</v>
      </c>
    </row>
    <row r="2440" spans="21:32">
      <c r="U2440" s="64" t="s">
        <v>99</v>
      </c>
      <c r="V2440" s="146">
        <f>_xll.qlCalendarAdvance(Calendar,V2439,U2440,,,trigger)</f>
        <v>56654</v>
      </c>
      <c r="W2440" s="78">
        <f>_xll.qlAbcdMathFunctionValue(W$1,($V2440-evaluationDate)/365)</f>
        <v>5.5691711323532344E-4</v>
      </c>
      <c r="X2440" s="78">
        <f>_xll.qlAbcdMathFunctionValue(X$1,($V2440-evaluationDate)/365)</f>
        <v>5.5726948290006704E-4</v>
      </c>
      <c r="Y2440" s="78">
        <f>_xll.qlAbcdMathFunctionValue(Y$1,($V2440-evaluationDate)/365)</f>
        <v>3.7725417031616953E-6</v>
      </c>
      <c r="Z2440" s="78">
        <f>_xll.qlAbcdMathFunctionValue(Z$1,($V2440-evaluationDate)/365)</f>
        <v>3.8667626642020708E-6</v>
      </c>
      <c r="AA2440" s="78">
        <f>_xll.qlAbcdMathFunctionValue(AA$1,($V2440-evaluationDate)/365)</f>
        <v>6.1126042609127717E-5</v>
      </c>
      <c r="AB2440" s="78">
        <f>_xll.qlAbcdMathFunctionValue(AB$1,($V2440-evaluationDate)/365)</f>
        <v>6.1548970347072469E-5</v>
      </c>
      <c r="AC2440" s="78">
        <f>_xll.qlAbcdMathFunctionValue(AC$1,($V2440-evaluationDate)/365)</f>
        <v>3.9444279223374562E-4</v>
      </c>
      <c r="AD2440" s="78">
        <f>_xll.qlAbcdMathFunctionValue(AD$1,($V2440-evaluationDate)/365)</f>
        <v>3.9447156813385406E-4</v>
      </c>
      <c r="AE2440" s="78">
        <f>_xll.qlAbcdMathFunctionValue(AE$1,($V2440-evaluationDate)/365)</f>
        <v>3.9827570313470543E-4</v>
      </c>
      <c r="AF2440" s="78">
        <f>_xll.qlAbcdMathFunctionValue(AF$1,($V2440-evaluationDate)/365)</f>
        <v>3.9833833079805614E-4</v>
      </c>
    </row>
    <row r="2441" spans="21:32">
      <c r="U2441" s="64" t="s">
        <v>99</v>
      </c>
      <c r="V2441" s="146">
        <f>_xll.qlCalendarAdvance(Calendar,V2440,U2441,,,trigger)</f>
        <v>56661</v>
      </c>
      <c r="W2441" s="78">
        <f>_xll.qlAbcdMathFunctionValue(W$1,($V2441-evaluationDate)/365)</f>
        <v>5.5689086103597612E-4</v>
      </c>
      <c r="X2441" s="78">
        <f>_xll.qlAbcdMathFunctionValue(X$1,($V2441-evaluationDate)/365)</f>
        <v>5.57241913985214E-4</v>
      </c>
      <c r="Y2441" s="78">
        <f>_xll.qlAbcdMathFunctionValue(Y$1,($V2441-evaluationDate)/365)</f>
        <v>3.7582292914719112E-6</v>
      </c>
      <c r="Z2441" s="78">
        <f>_xll.qlAbcdMathFunctionValue(Z$1,($V2441-evaluationDate)/365)</f>
        <v>3.8520982854406515E-6</v>
      </c>
      <c r="AA2441" s="78">
        <f>_xll.qlAbcdMathFunctionValue(AA$1,($V2441-evaluationDate)/365)</f>
        <v>6.1110670086507985E-5</v>
      </c>
      <c r="AB2441" s="78">
        <f>_xll.qlAbcdMathFunctionValue(AB$1,($V2441-evaluationDate)/365)</f>
        <v>6.1532016470627779E-5</v>
      </c>
      <c r="AC2441" s="78">
        <f>_xll.qlAbcdMathFunctionValue(AC$1,($V2441-evaluationDate)/365)</f>
        <v>3.9443043415984022E-4</v>
      </c>
      <c r="AD2441" s="78">
        <f>_xll.qlAbcdMathFunctionValue(AD$1,($V2441-evaluationDate)/365)</f>
        <v>3.9445910258825251E-4</v>
      </c>
      <c r="AE2441" s="78">
        <f>_xll.qlAbcdMathFunctionValue(AE$1,($V2441-evaluationDate)/365)</f>
        <v>3.9824880711097395E-4</v>
      </c>
      <c r="AF2441" s="78">
        <f>_xll.qlAbcdMathFunctionValue(AF$1,($V2441-evaluationDate)/365)</f>
        <v>3.9831120087369316E-4</v>
      </c>
    </row>
    <row r="2442" spans="21:32">
      <c r="U2442" s="64" t="s">
        <v>99</v>
      </c>
      <c r="V2442" s="146">
        <f>_xll.qlCalendarAdvance(Calendar,V2441,U2442,,,trigger)</f>
        <v>56668</v>
      </c>
      <c r="W2442" s="78">
        <f>_xll.qlAbcdMathFunctionValue(W$1,($V2442-evaluationDate)/365)</f>
        <v>5.568647069691756E-4</v>
      </c>
      <c r="X2442" s="78">
        <f>_xll.qlAbcdMathFunctionValue(X$1,($V2442-evaluationDate)/365)</f>
        <v>5.5721444802624793E-4</v>
      </c>
      <c r="Y2442" s="78">
        <f>_xll.qlAbcdMathFunctionValue(Y$1,($V2442-evaluationDate)/365)</f>
        <v>3.7439703550200008E-6</v>
      </c>
      <c r="Z2442" s="78">
        <f>_xll.qlAbcdMathFunctionValue(Z$1,($V2442-evaluationDate)/365)</f>
        <v>3.8374886706817775E-6</v>
      </c>
      <c r="AA2442" s="78">
        <f>_xll.qlAbcdMathFunctionValue(AA$1,($V2442-evaluationDate)/365)</f>
        <v>6.1095355080482524E-5</v>
      </c>
      <c r="AB2442" s="78">
        <f>_xll.qlAbcdMathFunctionValue(AB$1,($V2442-evaluationDate)/365)</f>
        <v>6.1515125908296006E-5</v>
      </c>
      <c r="AC2442" s="78">
        <f>_xll.qlAbcdMathFunctionValue(AC$1,($V2442-evaluationDate)/365)</f>
        <v>3.9441812224500134E-4</v>
      </c>
      <c r="AD2442" s="78">
        <f>_xll.qlAbcdMathFunctionValue(AD$1,($V2442-evaluationDate)/365)</f>
        <v>3.9444668359512897E-4</v>
      </c>
      <c r="AE2442" s="78">
        <f>_xll.qlAbcdMathFunctionValue(AE$1,($V2442-evaluationDate)/365)</f>
        <v>3.9822201154750503E-4</v>
      </c>
      <c r="AF2442" s="78">
        <f>_xll.qlAbcdMathFunctionValue(AF$1,($V2442-evaluationDate)/365)</f>
        <v>3.9828417226581077E-4</v>
      </c>
    </row>
    <row r="2443" spans="21:32">
      <c r="U2443" s="64" t="s">
        <v>99</v>
      </c>
      <c r="V2443" s="146">
        <f>_xll.qlCalendarAdvance(Calendar,V2442,U2443,,,trigger)</f>
        <v>56675</v>
      </c>
      <c r="W2443" s="78">
        <f>_xll.qlAbcdMathFunctionValue(W$1,($V2443-evaluationDate)/365)</f>
        <v>5.5683865067527769E-4</v>
      </c>
      <c r="X2443" s="78">
        <f>_xll.qlAbcdMathFunctionValue(X$1,($V2443-evaluationDate)/365)</f>
        <v>5.5718708464632684E-4</v>
      </c>
      <c r="Y2443" s="78">
        <f>_xll.qlAbcdMathFunctionValue(Y$1,($V2443-evaluationDate)/365)</f>
        <v>3.7297646979495972E-6</v>
      </c>
      <c r="Z2443" s="78">
        <f>_xll.qlAbcdMathFunctionValue(Z$1,($V2443-evaluationDate)/365)</f>
        <v>3.8229336194766351E-6</v>
      </c>
      <c r="AA2443" s="78">
        <f>_xll.qlAbcdMathFunctionValue(AA$1,($V2443-evaluationDate)/365)</f>
        <v>6.1080097380002138E-5</v>
      </c>
      <c r="AB2443" s="78">
        <f>_xll.qlAbcdMathFunctionValue(AB$1,($V2443-evaluationDate)/365)</f>
        <v>6.1498298428332976E-5</v>
      </c>
      <c r="AC2443" s="78">
        <f>_xll.qlAbcdMathFunctionValue(AC$1,($V2443-evaluationDate)/365)</f>
        <v>3.9440585632023772E-4</v>
      </c>
      <c r="AD2443" s="78">
        <f>_xll.qlAbcdMathFunctionValue(AD$1,($V2443-evaluationDate)/365)</f>
        <v>3.9443431098409084E-4</v>
      </c>
      <c r="AE2443" s="78">
        <f>_xll.qlAbcdMathFunctionValue(AE$1,($V2443-evaluationDate)/365)</f>
        <v>3.981953160765071E-4</v>
      </c>
      <c r="AF2443" s="78">
        <f>_xll.qlAbcdMathFunctionValue(AF$1,($V2443-evaluationDate)/365)</f>
        <v>3.982572446035675E-4</v>
      </c>
    </row>
    <row r="2444" spans="21:32">
      <c r="U2444" s="64" t="s">
        <v>99</v>
      </c>
      <c r="V2444" s="146">
        <f>_xll.qlCalendarAdvance(Calendar,V2443,U2444,,,trigger)</f>
        <v>56682</v>
      </c>
      <c r="W2444" s="78">
        <f>_xll.qlAbcdMathFunctionValue(W$1,($V2444-evaluationDate)/365)</f>
        <v>5.5681269179592117E-4</v>
      </c>
      <c r="X2444" s="78">
        <f>_xll.qlAbcdMathFunctionValue(X$1,($V2444-evaluationDate)/365)</f>
        <v>5.5715982346995064E-4</v>
      </c>
      <c r="Y2444" s="78">
        <f>_xll.qlAbcdMathFunctionValue(Y$1,($V2444-evaluationDate)/365)</f>
        <v>3.7156121251025497E-6</v>
      </c>
      <c r="Z2444" s="78">
        <f>_xll.qlAbcdMathFunctionValue(Z$1,($V2444-evaluationDate)/365)</f>
        <v>3.8084329320903647E-6</v>
      </c>
      <c r="AA2444" s="78">
        <f>_xll.qlAbcdMathFunctionValue(AA$1,($V2444-evaluationDate)/365)</f>
        <v>6.1064896774771965E-5</v>
      </c>
      <c r="AB2444" s="78">
        <f>_xll.qlAbcdMathFunctionValue(AB$1,($V2444-evaluationDate)/365)</f>
        <v>6.1481533799819928E-5</v>
      </c>
      <c r="AC2444" s="78">
        <f>_xll.qlAbcdMathFunctionValue(AC$1,($V2444-evaluationDate)/365)</f>
        <v>3.9439363621715989E-4</v>
      </c>
      <c r="AD2444" s="78">
        <f>_xll.qlAbcdMathFunctionValue(AD$1,($V2444-evaluationDate)/365)</f>
        <v>3.9442198458535221E-4</v>
      </c>
      <c r="AE2444" s="78">
        <f>_xll.qlAbcdMathFunctionValue(AE$1,($V2444-evaluationDate)/365)</f>
        <v>3.9816872033149889E-4</v>
      </c>
      <c r="AF2444" s="78">
        <f>_xll.qlAbcdMathFunctionValue(AF$1,($V2444-evaluationDate)/365)</f>
        <v>3.9823041751744256E-4</v>
      </c>
    </row>
    <row r="2445" spans="21:32">
      <c r="U2445" s="64" t="s">
        <v>99</v>
      </c>
      <c r="V2445" s="146">
        <f>_xll.qlCalendarAdvance(Calendar,V2444,U2445,,,trigger)</f>
        <v>56689</v>
      </c>
      <c r="W2445" s="78">
        <f>_xll.qlAbcdMathFunctionValue(W$1,($V2445-evaluationDate)/365)</f>
        <v>5.5678682997402395E-4</v>
      </c>
      <c r="X2445" s="78">
        <f>_xll.qlAbcdMathFunctionValue(X$1,($V2445-evaluationDate)/365)</f>
        <v>5.5713266412295694E-4</v>
      </c>
      <c r="Y2445" s="78">
        <f>_xll.qlAbcdMathFunctionValue(Y$1,($V2445-evaluationDate)/365)</f>
        <v>3.7015124420164715E-6</v>
      </c>
      <c r="Z2445" s="78">
        <f>_xll.qlAbcdMathFunctionValue(Z$1,($V2445-evaluationDate)/365)</f>
        <v>3.7939864094995603E-6</v>
      </c>
      <c r="AA2445" s="78">
        <f>_xll.qlAbcdMathFunctionValue(AA$1,($V2445-evaluationDate)/365)</f>
        <v>6.1049753055248752E-5</v>
      </c>
      <c r="AB2445" s="78">
        <f>_xll.qlAbcdMathFunctionValue(AB$1,($V2445-evaluationDate)/365)</f>
        <v>6.1464831792660621E-5</v>
      </c>
      <c r="AC2445" s="78">
        <f>_xll.qlAbcdMathFunctionValue(AC$1,($V2445-evaluationDate)/365)</f>
        <v>3.9438146176797874E-4</v>
      </c>
      <c r="AD2445" s="78">
        <f>_xll.qlAbcdMathFunctionValue(AD$1,($V2445-evaluationDate)/365)</f>
        <v>3.9440970422973195E-4</v>
      </c>
      <c r="AE2445" s="78">
        <f>_xll.qlAbcdMathFunctionValue(AE$1,($V2445-evaluationDate)/365)</f>
        <v>3.9814222394730497E-4</v>
      </c>
      <c r="AF2445" s="78">
        <f>_xll.qlAbcdMathFunctionValue(AF$1,($V2445-evaluationDate)/365)</f>
        <v>3.9820369063923154E-4</v>
      </c>
    </row>
    <row r="2446" spans="21:32">
      <c r="U2446" s="64" t="s">
        <v>99</v>
      </c>
      <c r="V2446" s="146">
        <f>_xll.qlCalendarAdvance(Calendar,V2445,U2446,,,trigger)</f>
        <v>56696</v>
      </c>
      <c r="W2446" s="78">
        <f>_xll.qlAbcdMathFunctionValue(W$1,($V2446-evaluationDate)/365)</f>
        <v>5.5676106485377786E-4</v>
      </c>
      <c r="X2446" s="78">
        <f>_xll.qlAbcdMathFunctionValue(X$1,($V2446-evaluationDate)/365)</f>
        <v>5.5710560623251635E-4</v>
      </c>
      <c r="Y2446" s="78">
        <f>_xll.qlAbcdMathFunctionValue(Y$1,($V2446-evaluationDate)/365)</f>
        <v>3.6874654549223542E-6</v>
      </c>
      <c r="Z2446" s="78">
        <f>_xll.qlAbcdMathFunctionValue(Z$1,($V2446-evaluationDate)/365)</f>
        <v>3.7795938533898239E-6</v>
      </c>
      <c r="AA2446" s="78">
        <f>_xll.qlAbcdMathFunctionValue(AA$1,($V2446-evaluationDate)/365)</f>
        <v>6.1034666012638383E-5</v>
      </c>
      <c r="AB2446" s="78">
        <f>_xll.qlAbcdMathFunctionValue(AB$1,($V2446-evaluationDate)/365)</f>
        <v>6.144819217757855E-5</v>
      </c>
      <c r="AC2446" s="78">
        <f>_xll.qlAbcdMathFunctionValue(AC$1,($V2446-evaluationDate)/365)</f>
        <v>3.9436933280550282E-4</v>
      </c>
      <c r="AD2446" s="78">
        <f>_xll.qlAbcdMathFunctionValue(AD$1,($V2446-evaluationDate)/365)</f>
        <v>3.9439746974865176E-4</v>
      </c>
      <c r="AE2446" s="78">
        <f>_xll.qlAbcdMathFunctionValue(AE$1,($V2446-evaluationDate)/365)</f>
        <v>3.9811582656005124E-4</v>
      </c>
      <c r="AF2446" s="78">
        <f>_xll.qlAbcdMathFunctionValue(AF$1,($V2446-evaluationDate)/365)</f>
        <v>3.9817706360204159E-4</v>
      </c>
    </row>
    <row r="2447" spans="21:32">
      <c r="U2447" s="64" t="s">
        <v>99</v>
      </c>
      <c r="V2447" s="146">
        <f>_xll.qlCalendarAdvance(Calendar,V2446,U2447,,,trigger)</f>
        <v>56703</v>
      </c>
      <c r="W2447" s="78">
        <f>_xll.qlAbcdMathFunctionValue(W$1,($V2447-evaluationDate)/365)</f>
        <v>5.56735396080645E-4</v>
      </c>
      <c r="X2447" s="78">
        <f>_xll.qlAbcdMathFunctionValue(X$1,($V2447-evaluationDate)/365)</f>
        <v>5.5707864942712766E-4</v>
      </c>
      <c r="Y2447" s="78">
        <f>_xll.qlAbcdMathFunctionValue(Y$1,($V2447-evaluationDate)/365)</f>
        <v>3.6734709707422457E-6</v>
      </c>
      <c r="Z2447" s="78">
        <f>_xll.qlAbcdMathFunctionValue(Z$1,($V2447-evaluationDate)/365)</f>
        <v>3.7652550661534053E-6</v>
      </c>
      <c r="AA2447" s="78">
        <f>_xll.qlAbcdMathFunctionValue(AA$1,($V2447-evaluationDate)/365)</f>
        <v>6.1019635438893242E-5</v>
      </c>
      <c r="AB2447" s="78">
        <f>_xll.qlAbcdMathFunctionValue(AB$1,($V2447-evaluationDate)/365)</f>
        <v>6.1431614726114157E-5</v>
      </c>
      <c r="AC2447" s="78">
        <f>_xll.qlAbcdMathFunctionValue(AC$1,($V2447-evaluationDate)/365)</f>
        <v>3.943572491631367E-4</v>
      </c>
      <c r="AD2447" s="78">
        <f>_xll.qlAbcdMathFunctionValue(AD$1,($V2447-evaluationDate)/365)</f>
        <v>3.9438528097413396E-4</v>
      </c>
      <c r="AE2447" s="78">
        <f>_xll.qlAbcdMathFunctionValue(AE$1,($V2447-evaluationDate)/365)</f>
        <v>3.9808952780716068E-4</v>
      </c>
      <c r="AF2447" s="78">
        <f>_xll.qlAbcdMathFunctionValue(AF$1,($V2447-evaluationDate)/365)</f>
        <v>3.9815053604028735E-4</v>
      </c>
    </row>
    <row r="2448" spans="21:32">
      <c r="U2448" s="64" t="s">
        <v>99</v>
      </c>
      <c r="V2448" s="146">
        <f>_xll.qlCalendarAdvance(Calendar,V2447,U2448,,,trigger)</f>
        <v>56710</v>
      </c>
      <c r="W2448" s="78">
        <f>_xll.qlAbcdMathFunctionValue(W$1,($V2448-evaluationDate)/365)</f>
        <v>5.5670982330135305E-4</v>
      </c>
      <c r="X2448" s="78">
        <f>_xll.qlAbcdMathFunctionValue(X$1,($V2448-evaluationDate)/365)</f>
        <v>5.5705179333661399E-4</v>
      </c>
      <c r="Y2448" s="78">
        <f>_xll.qlAbcdMathFunctionValue(Y$1,($V2448-evaluationDate)/365)</f>
        <v>3.6595287970868264E-6</v>
      </c>
      <c r="Z2448" s="78">
        <f>_xll.qlAbcdMathFunctionValue(Z$1,($V2448-evaluationDate)/365)</f>
        <v>3.750969850886721E-6</v>
      </c>
      <c r="AA2448" s="78">
        <f>_xll.qlAbcdMathFunctionValue(AA$1,($V2448-evaluationDate)/365)</f>
        <v>6.1004661126709667E-5</v>
      </c>
      <c r="AB2448" s="78">
        <f>_xll.qlAbcdMathFunctionValue(AB$1,($V2448-evaluationDate)/365)</f>
        <v>6.1415099210621998E-5</v>
      </c>
      <c r="AC2448" s="78">
        <f>_xll.qlAbcdMathFunctionValue(AC$1,($V2448-evaluationDate)/365)</f>
        <v>3.9434521067487885E-4</v>
      </c>
      <c r="AD2448" s="78">
        <f>_xll.qlAbcdMathFunctionValue(AD$1,($V2448-evaluationDate)/365)</f>
        <v>3.9437313773879937E-4</v>
      </c>
      <c r="AE2448" s="78">
        <f>_xll.qlAbcdMathFunctionValue(AE$1,($V2448-evaluationDate)/365)</f>
        <v>3.9806332732734859E-4</v>
      </c>
      <c r="AF2448" s="78">
        <f>_xll.qlAbcdMathFunctionValue(AF$1,($V2448-evaluationDate)/365)</f>
        <v>3.981241075896861E-4</v>
      </c>
    </row>
    <row r="2449" spans="21:32">
      <c r="U2449" s="64" t="s">
        <v>99</v>
      </c>
      <c r="V2449" s="146">
        <f>_xll.qlCalendarAdvance(Calendar,V2448,U2449,,,trigger)</f>
        <v>56717</v>
      </c>
      <c r="W2449" s="78">
        <f>_xll.qlAbcdMathFunctionValue(W$1,($V2449-evaluationDate)/365)</f>
        <v>5.5668434616389095E-4</v>
      </c>
      <c r="X2449" s="78">
        <f>_xll.qlAbcdMathFunctionValue(X$1,($V2449-evaluationDate)/365)</f>
        <v>5.5702503759211719E-4</v>
      </c>
      <c r="Y2449" s="78">
        <f>_xll.qlAbcdMathFunctionValue(Y$1,($V2449-evaluationDate)/365)</f>
        <v>3.6456387422530456E-6</v>
      </c>
      <c r="Z2449" s="78">
        <f>_xll.qlAbcdMathFunctionValue(Z$1,($V2449-evaluationDate)/365)</f>
        <v>3.7367380113879407E-6</v>
      </c>
      <c r="AA2449" s="78">
        <f>_xll.qlAbcdMathFunctionValue(AA$1,($V2449-evaluationDate)/365)</f>
        <v>6.0989742869525336E-5</v>
      </c>
      <c r="AB2449" s="78">
        <f>_xll.qlAbcdMathFunctionValue(AB$1,($V2449-evaluationDate)/365)</f>
        <v>6.1398645404267936E-5</v>
      </c>
      <c r="AC2449" s="78">
        <f>_xll.qlAbcdMathFunctionValue(AC$1,($V2449-evaluationDate)/365)</f>
        <v>3.9433321717531942E-4</v>
      </c>
      <c r="AD2449" s="78">
        <f>_xll.qlAbcdMathFunctionValue(AD$1,($V2449-evaluationDate)/365)</f>
        <v>3.943610398758655E-4</v>
      </c>
      <c r="AE2449" s="78">
        <f>_xll.qlAbcdMathFunctionValue(AE$1,($V2449-evaluationDate)/365)</f>
        <v>3.9803722476061833E-4</v>
      </c>
      <c r="AF2449" s="78">
        <f>_xll.qlAbcdMathFunctionValue(AF$1,($V2449-evaluationDate)/365)</f>
        <v>3.980977778872534E-4</v>
      </c>
    </row>
    <row r="2450" spans="21:32">
      <c r="U2450" s="64" t="s">
        <v>99</v>
      </c>
      <c r="V2450" s="146">
        <f>_xll.qlCalendarAdvance(Calendar,V2449,U2450,,,trigger)</f>
        <v>56724</v>
      </c>
      <c r="W2450" s="78">
        <f>_xll.qlAbcdMathFunctionValue(W$1,($V2450-evaluationDate)/365)</f>
        <v>5.5665896431750478E-4</v>
      </c>
      <c r="X2450" s="78">
        <f>_xll.qlAbcdMathFunctionValue(X$1,($V2450-evaluationDate)/365)</f>
        <v>5.5699838182609446E-4</v>
      </c>
      <c r="Y2450" s="78">
        <f>_xll.qlAbcdMathFunctionValue(Y$1,($V2450-evaluationDate)/365)</f>
        <v>3.6318006152218031E-6</v>
      </c>
      <c r="Z2450" s="78">
        <f>_xll.qlAbcdMathFunctionValue(Z$1,($V2450-evaluationDate)/365)</f>
        <v>3.7225593521546221E-6</v>
      </c>
      <c r="AA2450" s="78">
        <f>_xll.qlAbcdMathFunctionValue(AA$1,($V2450-evaluationDate)/365)</f>
        <v>6.097488046151678E-5</v>
      </c>
      <c r="AB2450" s="78">
        <f>_xll.qlAbcdMathFunctionValue(AB$1,($V2450-evaluationDate)/365)</f>
        <v>6.1382253081026435E-5</v>
      </c>
      <c r="AC2450" s="78">
        <f>_xll.qlAbcdMathFunctionValue(AC$1,($V2450-evaluationDate)/365)</f>
        <v>3.9432126849963853E-4</v>
      </c>
      <c r="AD2450" s="78">
        <f>_xll.qlAbcdMathFunctionValue(AD$1,($V2450-evaluationDate)/365)</f>
        <v>3.943489872191442E-4</v>
      </c>
      <c r="AE2450" s="78">
        <f>_xll.qlAbcdMathFunctionValue(AE$1,($V2450-evaluationDate)/365)</f>
        <v>3.9801121974825695E-4</v>
      </c>
      <c r="AF2450" s="78">
        <f>_xll.qlAbcdMathFunctionValue(AF$1,($V2450-evaluationDate)/365)</f>
        <v>3.980715465712988E-4</v>
      </c>
    </row>
    <row r="2451" spans="21:32">
      <c r="U2451" s="64" t="s">
        <v>99</v>
      </c>
      <c r="V2451" s="146">
        <f>_xll.qlCalendarAdvance(Calendar,V2450,U2451,,,trigger)</f>
        <v>56731</v>
      </c>
      <c r="W2451" s="78">
        <f>_xll.qlAbcdMathFunctionValue(W$1,($V2451-evaluationDate)/365)</f>
        <v>5.5663367741269284E-4</v>
      </c>
      <c r="X2451" s="78">
        <f>_xll.qlAbcdMathFunctionValue(X$1,($V2451-evaluationDate)/365)</f>
        <v>5.5697182567231293E-4</v>
      </c>
      <c r="Y2451" s="78">
        <f>_xll.qlAbcdMathFunctionValue(Y$1,($V2451-evaluationDate)/365)</f>
        <v>3.6180142256555736E-6</v>
      </c>
      <c r="Z2451" s="78">
        <f>_xll.qlAbcdMathFunctionValue(Z$1,($V2451-evaluationDate)/365)</f>
        <v>3.7084336783812812E-6</v>
      </c>
      <c r="AA2451" s="78">
        <f>_xll.qlAbcdMathFunctionValue(AA$1,($V2451-evaluationDate)/365)</f>
        <v>6.0960073697596825E-5</v>
      </c>
      <c r="AB2451" s="78">
        <f>_xll.qlAbcdMathFunctionValue(AB$1,($V2451-evaluationDate)/365)</f>
        <v>6.1365922015677707E-5</v>
      </c>
      <c r="AC2451" s="78">
        <f>_xll.qlAbcdMathFunctionValue(AC$1,($V2451-evaluationDate)/365)</f>
        <v>3.9430936448360391E-4</v>
      </c>
      <c r="AD2451" s="78">
        <f>_xll.qlAbcdMathFunctionValue(AD$1,($V2451-evaluationDate)/365)</f>
        <v>3.9433697960303992E-4</v>
      </c>
      <c r="AE2451" s="78">
        <f>_xll.qlAbcdMathFunctionValue(AE$1,($V2451-evaluationDate)/365)</f>
        <v>3.9798531193283059E-4</v>
      </c>
      <c r="AF2451" s="78">
        <f>_xll.qlAbcdMathFunctionValue(AF$1,($V2451-evaluationDate)/365)</f>
        <v>3.9804541328142121E-4</v>
      </c>
    </row>
    <row r="2452" spans="21:32">
      <c r="U2452" s="64" t="s">
        <v>99</v>
      </c>
      <c r="V2452" s="146">
        <f>_xll.qlCalendarAdvance(Calendar,V2451,U2452,,,trigger)</f>
        <v>56738</v>
      </c>
      <c r="W2452" s="78">
        <f>_xll.qlAbcdMathFunctionValue(W$1,($V2452-evaluationDate)/365)</f>
        <v>5.5660848510120204E-4</v>
      </c>
      <c r="X2452" s="78">
        <f>_xll.qlAbcdMathFunctionValue(X$1,($V2452-evaluationDate)/365)</f>
        <v>5.5694536876584576E-4</v>
      </c>
      <c r="Y2452" s="78">
        <f>_xll.qlAbcdMathFunctionValue(Y$1,($V2452-evaluationDate)/365)</f>
        <v>3.6042793838960755E-6</v>
      </c>
      <c r="Z2452" s="78">
        <f>_xll.qlAbcdMathFunctionValue(Z$1,($V2452-evaluationDate)/365)</f>
        <v>3.6943607959570142E-6</v>
      </c>
      <c r="AA2452" s="78">
        <f>_xll.qlAbcdMathFunctionValue(AA$1,($V2452-evaluationDate)/365)</f>
        <v>6.0945322373411996E-5</v>
      </c>
      <c r="AB2452" s="78">
        <f>_xll.qlAbcdMathFunctionValue(AB$1,($V2452-evaluationDate)/365)</f>
        <v>6.134965198380501E-5</v>
      </c>
      <c r="AC2452" s="78">
        <f>_xll.qlAbcdMathFunctionValue(AC$1,($V2452-evaluationDate)/365)</f>
        <v>3.9429750496356922E-4</v>
      </c>
      <c r="AD2452" s="78">
        <f>_xll.qlAbcdMathFunctionValue(AD$1,($V2452-evaluationDate)/365)</f>
        <v>3.9432501686254749E-4</v>
      </c>
      <c r="AE2452" s="78">
        <f>_xll.qlAbcdMathFunctionValue(AE$1,($V2452-evaluationDate)/365)</f>
        <v>3.979595009581804E-4</v>
      </c>
      <c r="AF2452" s="78">
        <f>_xll.qlAbcdMathFunctionValue(AF$1,($V2452-evaluationDate)/365)</f>
        <v>3.9801937765850451E-4</v>
      </c>
    </row>
    <row r="2453" spans="21:32">
      <c r="U2453" s="64" t="s">
        <v>99</v>
      </c>
      <c r="V2453" s="146">
        <f>_xll.qlCalendarAdvance(Calendar,V2452,U2453,,,trigger)</f>
        <v>56745</v>
      </c>
      <c r="W2453" s="78">
        <f>_xll.qlAbcdMathFunctionValue(W$1,($V2453-evaluationDate)/365)</f>
        <v>5.5658338703602338E-4</v>
      </c>
      <c r="X2453" s="78">
        <f>_xll.qlAbcdMathFunctionValue(X$1,($V2453-evaluationDate)/365)</f>
        <v>5.5691901074306715E-4</v>
      </c>
      <c r="Y2453" s="78">
        <f>_xll.qlAbcdMathFunctionValue(Y$1,($V2453-evaluationDate)/365)</f>
        <v>3.5905959009619337E-6</v>
      </c>
      <c r="Z2453" s="78">
        <f>_xll.qlAbcdMathFunctionValue(Z$1,($V2453-evaluationDate)/365)</f>
        <v>3.68034051146311E-6</v>
      </c>
      <c r="AA2453" s="78">
        <f>_xll.qlAbcdMathFunctionValue(AA$1,($V2453-evaluationDate)/365)</f>
        <v>6.0930626285340064E-5</v>
      </c>
      <c r="AB2453" s="78">
        <f>_xll.qlAbcdMathFunctionValue(AB$1,($V2453-evaluationDate)/365)</f>
        <v>6.1333442761791847E-5</v>
      </c>
      <c r="AC2453" s="78">
        <f>_xll.qlAbcdMathFunctionValue(AC$1,($V2453-evaluationDate)/365)</f>
        <v>3.9428568977647164E-4</v>
      </c>
      <c r="AD2453" s="78">
        <f>_xll.qlAbcdMathFunctionValue(AD$1,($V2453-evaluationDate)/365)</f>
        <v>3.9431309883325015E-4</v>
      </c>
      <c r="AE2453" s="78">
        <f>_xll.qlAbcdMathFunctionValue(AE$1,($V2453-evaluationDate)/365)</f>
        <v>3.9793378646941775E-4</v>
      </c>
      <c r="AF2453" s="78">
        <f>_xll.qlAbcdMathFunctionValue(AF$1,($V2453-evaluationDate)/365)</f>
        <v>3.9799343934471325E-4</v>
      </c>
    </row>
    <row r="2454" spans="21:32">
      <c r="U2454" s="64" t="s">
        <v>99</v>
      </c>
      <c r="V2454" s="146">
        <f>_xll.qlCalendarAdvance(Calendar,V2453,U2454,,,trigger)</f>
        <v>56752</v>
      </c>
      <c r="W2454" s="78">
        <f>_xll.qlAbcdMathFunctionValue(W$1,($V2454-evaluationDate)/365)</f>
        <v>5.5655838287138734E-4</v>
      </c>
      <c r="X2454" s="78">
        <f>_xll.qlAbcdMathFunctionValue(X$1,($V2454-evaluationDate)/365)</f>
        <v>5.5689275124164834E-4</v>
      </c>
      <c r="Y2454" s="78">
        <f>_xll.qlAbcdMathFunctionValue(Y$1,($V2454-evaluationDate)/365)</f>
        <v>3.5769635885463577E-6</v>
      </c>
      <c r="Z2454" s="78">
        <f>_xll.qlAbcdMathFunctionValue(Z$1,($V2454-evaluationDate)/365)</f>
        <v>3.6663726321706809E-6</v>
      </c>
      <c r="AA2454" s="78">
        <f>_xll.qlAbcdMathFunctionValue(AA$1,($V2454-evaluationDate)/365)</f>
        <v>6.0915985230487473E-5</v>
      </c>
      <c r="AB2454" s="78">
        <f>_xll.qlAbcdMathFunctionValue(AB$1,($V2454-evaluationDate)/365)</f>
        <v>6.1317294126819237E-5</v>
      </c>
      <c r="AC2454" s="78">
        <f>_xll.qlAbcdMathFunctionValue(AC$1,($V2454-evaluationDate)/365)</f>
        <v>3.9427391875983026E-4</v>
      </c>
      <c r="AD2454" s="78">
        <f>_xll.qlAbcdMathFunctionValue(AD$1,($V2454-evaluationDate)/365)</f>
        <v>3.9430122535131753E-4</v>
      </c>
      <c r="AE2454" s="78">
        <f>_xll.qlAbcdMathFunctionValue(AE$1,($V2454-evaluationDate)/365)</f>
        <v>3.9790816811292033E-4</v>
      </c>
      <c r="AF2454" s="78">
        <f>_xll.qlAbcdMathFunctionValue(AF$1,($V2454-evaluationDate)/365)</f>
        <v>3.9796759798348819E-4</v>
      </c>
    </row>
    <row r="2455" spans="21:32">
      <c r="U2455" s="64" t="s">
        <v>99</v>
      </c>
      <c r="V2455" s="146">
        <f>_xll.qlCalendarAdvance(Calendar,V2454,U2455,,,trigger)</f>
        <v>56759</v>
      </c>
      <c r="W2455" s="78">
        <f>_xll.qlAbcdMathFunctionValue(W$1,($V2455-evaluationDate)/365)</f>
        <v>5.5653347226276026E-4</v>
      </c>
      <c r="X2455" s="78">
        <f>_xll.qlAbcdMathFunctionValue(X$1,($V2455-evaluationDate)/365)</f>
        <v>5.5686658990055315E-4</v>
      </c>
      <c r="Y2455" s="78">
        <f>_xll.qlAbcdMathFunctionValue(Y$1,($V2455-evaluationDate)/365)</f>
        <v>3.5633822590148245E-6</v>
      </c>
      <c r="Z2455" s="78">
        <f>_xll.qlAbcdMathFunctionValue(Z$1,($V2455-evaluationDate)/365)</f>
        <v>3.6524569660382924E-6</v>
      </c>
      <c r="AA2455" s="78">
        <f>_xll.qlAbcdMathFunctionValue(AA$1,($V2455-evaluationDate)/365)</f>
        <v>6.0901399006686854E-5</v>
      </c>
      <c r="AB2455" s="78">
        <f>_xll.qlAbcdMathFunctionValue(AB$1,($V2455-evaluationDate)/365)</f>
        <v>6.1301205856863011E-5</v>
      </c>
      <c r="AC2455" s="78">
        <f>_xll.qlAbcdMathFunctionValue(AC$1,($V2455-evaluationDate)/365)</f>
        <v>3.9426219175174381E-4</v>
      </c>
      <c r="AD2455" s="78">
        <f>_xll.qlAbcdMathFunctionValue(AD$1,($V2455-evaluationDate)/365)</f>
        <v>3.9428939625350357E-4</v>
      </c>
      <c r="AE2455" s="78">
        <f>_xll.qlAbcdMathFunctionValue(AE$1,($V2455-evaluationDate)/365)</f>
        <v>3.9788264553632742E-4</v>
      </c>
      <c r="AF2455" s="78">
        <f>_xll.qlAbcdMathFunctionValue(AF$1,($V2455-evaluationDate)/365)</f>
        <v>3.9794185321954186E-4</v>
      </c>
    </row>
    <row r="2456" spans="21:32">
      <c r="U2456" s="64" t="s">
        <v>99</v>
      </c>
      <c r="V2456" s="146">
        <f>_xll.qlCalendarAdvance(Calendar,V2455,U2456,,,trigger)</f>
        <v>56766</v>
      </c>
      <c r="W2456" s="78">
        <f>_xll.qlAbcdMathFunctionValue(W$1,($V2456-evaluationDate)/365)</f>
        <v>5.565086548668393E-4</v>
      </c>
      <c r="X2456" s="78">
        <f>_xll.qlAbcdMathFunctionValue(X$1,($V2456-evaluationDate)/365)</f>
        <v>5.568405263600331E-4</v>
      </c>
      <c r="Y2456" s="78">
        <f>_xll.qlAbcdMathFunctionValue(Y$1,($V2456-evaluationDate)/365)</f>
        <v>3.549851725402772E-6</v>
      </c>
      <c r="Z2456" s="78">
        <f>_xll.qlAbcdMathFunctionValue(Z$1,($V2456-evaluationDate)/365)</f>
        <v>3.6385933217096103E-6</v>
      </c>
      <c r="AA2456" s="78">
        <f>_xll.qlAbcdMathFunctionValue(AA$1,($V2456-evaluationDate)/365)</f>
        <v>6.0886867412494506E-5</v>
      </c>
      <c r="AB2456" s="78">
        <f>_xll.qlAbcdMathFunctionValue(AB$1,($V2456-evaluationDate)/365)</f>
        <v>6.1285177730691038E-5</v>
      </c>
      <c r="AC2456" s="78">
        <f>_xll.qlAbcdMathFunctionValue(AC$1,($V2456-evaluationDate)/365)</f>
        <v>3.9425050859088893E-4</v>
      </c>
      <c r="AD2456" s="78">
        <f>_xll.qlAbcdMathFunctionValue(AD$1,($V2456-evaluationDate)/365)</f>
        <v>3.9427761137714466E-4</v>
      </c>
      <c r="AE2456" s="78">
        <f>_xll.qlAbcdMathFunctionValue(AE$1,($V2456-evaluationDate)/365)</f>
        <v>3.9785721838853582E-4</v>
      </c>
      <c r="AF2456" s="78">
        <f>_xll.qlAbcdMathFunctionValue(AF$1,($V2456-evaluationDate)/365)</f>
        <v>3.9791620469885428E-4</v>
      </c>
    </row>
    <row r="2457" spans="21:32">
      <c r="U2457" s="64" t="s">
        <v>99</v>
      </c>
      <c r="V2457" s="146">
        <f>_xll.qlCalendarAdvance(Calendar,V2456,U2457,,,trigger)</f>
        <v>56773</v>
      </c>
      <c r="W2457" s="78">
        <f>_xll.qlAbcdMathFunctionValue(W$1,($V2457-evaluationDate)/365)</f>
        <v>5.5648393034154889E-4</v>
      </c>
      <c r="X2457" s="78">
        <f>_xll.qlAbcdMathFunctionValue(X$1,($V2457-evaluationDate)/365)</f>
        <v>5.5681456026162321E-4</v>
      </c>
      <c r="Y2457" s="78">
        <f>_xll.qlAbcdMathFunctionValue(Y$1,($V2457-evaluationDate)/365)</f>
        <v>3.536371801413268E-6</v>
      </c>
      <c r="Z2457" s="78">
        <f>_xll.qlAbcdMathFunctionValue(Z$1,($V2457-evaluationDate)/365)</f>
        <v>3.6247815085110161E-6</v>
      </c>
      <c r="AA2457" s="78">
        <f>_xll.qlAbcdMathFunctionValue(AA$1,($V2457-evaluationDate)/365)</f>
        <v>6.08723902471879E-5</v>
      </c>
      <c r="AB2457" s="78">
        <f>_xll.qlAbcdMathFunctionValue(AB$1,($V2457-evaluationDate)/365)</f>
        <v>6.1269209527860515E-5</v>
      </c>
      <c r="AC2457" s="78">
        <f>_xll.qlAbcdMathFunctionValue(AC$1,($V2457-evaluationDate)/365)</f>
        <v>3.9423886911651778E-4</v>
      </c>
      <c r="AD2457" s="78">
        <f>_xll.qlAbcdMathFunctionValue(AD$1,($V2457-evaluationDate)/365)</f>
        <v>3.9426587056015753E-4</v>
      </c>
      <c r="AE2457" s="78">
        <f>_xll.qlAbcdMathFunctionValue(AE$1,($V2457-evaluationDate)/365)</f>
        <v>3.9783188631969534E-4</v>
      </c>
      <c r="AF2457" s="78">
        <f>_xll.qlAbcdMathFunctionValue(AF$1,($V2457-evaluationDate)/365)</f>
        <v>3.9789065206866857E-4</v>
      </c>
    </row>
    <row r="2458" spans="21:32">
      <c r="U2458" s="64" t="s">
        <v>99</v>
      </c>
      <c r="V2458" s="146">
        <f>_xll.qlCalendarAdvance(Calendar,V2457,U2458,,,trigger)</f>
        <v>56780</v>
      </c>
      <c r="W2458" s="78">
        <f>_xll.qlAbcdMathFunctionValue(W$1,($V2458-evaluationDate)/365)</f>
        <v>5.5645929834603617E-4</v>
      </c>
      <c r="X2458" s="78">
        <f>_xll.qlAbcdMathFunctionValue(X$1,($V2458-evaluationDate)/365)</f>
        <v>5.5678869124813806E-4</v>
      </c>
      <c r="Y2458" s="78">
        <f>_xll.qlAbcdMathFunctionValue(Y$1,($V2458-evaluationDate)/365)</f>
        <v>3.5229423014147812E-6</v>
      </c>
      <c r="Z2458" s="78">
        <f>_xll.qlAbcdMathFunctionValue(Z$1,($V2458-evaluationDate)/365)</f>
        <v>3.6110213364493388E-6</v>
      </c>
      <c r="AA2458" s="78">
        <f>_xll.qlAbcdMathFunctionValue(AA$1,($V2458-evaluationDate)/365)</f>
        <v>6.0857967310763211E-5</v>
      </c>
      <c r="AB2458" s="78">
        <f>_xll.qlAbcdMathFunctionValue(AB$1,($V2458-evaluationDate)/365)</f>
        <v>6.1253301028715279E-5</v>
      </c>
      <c r="AC2458" s="78">
        <f>_xll.qlAbcdMathFunctionValue(AC$1,($V2458-evaluationDate)/365)</f>
        <v>3.9422727316845658E-4</v>
      </c>
      <c r="AD2458" s="78">
        <f>_xll.qlAbcdMathFunctionValue(AD$1,($V2458-evaluationDate)/365)</f>
        <v>3.9425417364103734E-4</v>
      </c>
      <c r="AE2458" s="78">
        <f>_xll.qlAbcdMathFunctionValue(AE$1,($V2458-evaluationDate)/365)</f>
        <v>3.9780664898120467E-4</v>
      </c>
      <c r="AF2458" s="78">
        <f>_xll.qlAbcdMathFunctionValue(AF$1,($V2458-evaluationDate)/365)</f>
        <v>3.9786519497748664E-4</v>
      </c>
    </row>
    <row r="2459" spans="21:32">
      <c r="U2459" s="64" t="s">
        <v>99</v>
      </c>
      <c r="V2459" s="146">
        <f>_xll.qlCalendarAdvance(Calendar,V2458,U2459,,,trigger)</f>
        <v>56787</v>
      </c>
      <c r="W2459" s="78">
        <f>_xll.qlAbcdMathFunctionValue(W$1,($V2459-evaluationDate)/365)</f>
        <v>5.5643475854066677E-4</v>
      </c>
      <c r="X2459" s="78">
        <f>_xll.qlAbcdMathFunctionValue(X$1,($V2459-evaluationDate)/365)</f>
        <v>5.5676291896366648E-4</v>
      </c>
      <c r="Y2459" s="78">
        <f>_xll.qlAbcdMathFunctionValue(Y$1,($V2459-evaluationDate)/365)</f>
        <v>3.509563040438808E-6</v>
      </c>
      <c r="Z2459" s="78">
        <f>_xll.qlAbcdMathFunctionValue(Z$1,($V2459-evaluationDate)/365)</f>
        <v>3.5973126162094237E-6</v>
      </c>
      <c r="AA2459" s="78">
        <f>_xll.qlAbcdMathFunctionValue(AA$1,($V2459-evaluationDate)/365)</f>
        <v>6.0843598403932797E-5</v>
      </c>
      <c r="AB2459" s="78">
        <f>_xll.qlAbcdMathFunctionValue(AB$1,($V2459-evaluationDate)/365)</f>
        <v>6.12374520143831E-5</v>
      </c>
      <c r="AC2459" s="78">
        <f>_xll.qlAbcdMathFunctionValue(AC$1,($V2459-evaluationDate)/365)</f>
        <v>3.9421572058710312E-4</v>
      </c>
      <c r="AD2459" s="78">
        <f>_xll.qlAbcdMathFunctionValue(AD$1,($V2459-evaluationDate)/365)</f>
        <v>3.9424252045885548E-4</v>
      </c>
      <c r="AE2459" s="78">
        <f>_xll.qlAbcdMathFunctionValue(AE$1,($V2459-evaluationDate)/365)</f>
        <v>3.9778150602570684E-4</v>
      </c>
      <c r="AF2459" s="78">
        <f>_xll.qlAbcdMathFunctionValue(AF$1,($V2459-evaluationDate)/365)</f>
        <v>3.9783983307506492E-4</v>
      </c>
    </row>
    <row r="2460" spans="21:32">
      <c r="U2460" s="64" t="s">
        <v>99</v>
      </c>
      <c r="V2460" s="146">
        <f>_xll.qlCalendarAdvance(Calendar,V2459,U2460,,,trigger)</f>
        <v>56794</v>
      </c>
      <c r="W2460" s="78">
        <f>_xll.qlAbcdMathFunctionValue(W$1,($V2460-evaluationDate)/365)</f>
        <v>5.5641031058702086E-4</v>
      </c>
      <c r="X2460" s="78">
        <f>_xll.qlAbcdMathFunctionValue(X$1,($V2460-evaluationDate)/365)</f>
        <v>5.5673724305356801E-4</v>
      </c>
      <c r="Y2460" s="78">
        <f>_xll.qlAbcdMathFunctionValue(Y$1,($V2460-evaluationDate)/365)</f>
        <v>3.4962338341776603E-6</v>
      </c>
      <c r="Z2460" s="78">
        <f>_xll.qlAbcdMathFunctionValue(Z$1,($V2460-evaluationDate)/365)</f>
        <v>3.5836551591518736E-6</v>
      </c>
      <c r="AA2460" s="78">
        <f>_xll.qlAbcdMathFunctionValue(AA$1,($V2460-evaluationDate)/365)</f>
        <v>6.0829283328122773E-5</v>
      </c>
      <c r="AB2460" s="78">
        <f>_xll.qlAbcdMathFunctionValue(AB$1,($V2460-evaluationDate)/365)</f>
        <v>6.1221662266772959E-5</v>
      </c>
      <c r="AC2460" s="78">
        <f>_xll.qlAbcdMathFunctionValue(AC$1,($V2460-evaluationDate)/365)</f>
        <v>3.9420421121342527E-4</v>
      </c>
      <c r="AD2460" s="78">
        <f>_xll.qlAbcdMathFunctionValue(AD$1,($V2460-evaluationDate)/365)</f>
        <v>3.9423091085325797E-4</v>
      </c>
      <c r="AE2460" s="78">
        <f>_xll.qlAbcdMathFunctionValue(AE$1,($V2460-evaluationDate)/365)</f>
        <v>3.977564571070854E-4</v>
      </c>
      <c r="AF2460" s="78">
        <f>_xll.qlAbcdMathFunctionValue(AF$1,($V2460-evaluationDate)/365)</f>
        <v>3.9781456601240987E-4</v>
      </c>
    </row>
    <row r="2461" spans="21:32">
      <c r="U2461" s="64" t="s">
        <v>99</v>
      </c>
      <c r="V2461" s="146">
        <f>_xll.qlCalendarAdvance(Calendar,V2460,U2461,,,trigger)</f>
        <v>56801</v>
      </c>
      <c r="W2461" s="78">
        <f>_xll.qlAbcdMathFunctionValue(W$1,($V2461-evaluationDate)/365)</f>
        <v>5.5638595414788869E-4</v>
      </c>
      <c r="X2461" s="78">
        <f>_xll.qlAbcdMathFunctionValue(X$1,($V2461-evaluationDate)/365)</f>
        <v>5.5671166316446799E-4</v>
      </c>
      <c r="Y2461" s="78">
        <f>_xll.qlAbcdMathFunctionValue(Y$1,($V2461-evaluationDate)/365)</f>
        <v>3.4829544989821612E-6</v>
      </c>
      <c r="Z2461" s="78">
        <f>_xll.qlAbcdMathFunctionValue(Z$1,($V2461-evaluationDate)/365)</f>
        <v>3.5700487773107014E-6</v>
      </c>
      <c r="AA2461" s="78">
        <f>_xll.qlAbcdMathFunctionValue(AA$1,($V2461-evaluationDate)/365)</f>
        <v>6.0815021885470527E-5</v>
      </c>
      <c r="AB2461" s="78">
        <f>_xll.qlAbcdMathFunctionValue(AB$1,($V2461-evaluationDate)/365)</f>
        <v>6.1205931568572398E-5</v>
      </c>
      <c r="AC2461" s="78">
        <f>_xll.qlAbcdMathFunctionValue(AC$1,($V2461-evaluationDate)/365)</f>
        <v>3.9419274488895859E-4</v>
      </c>
      <c r="AD2461" s="78">
        <f>_xll.qlAbcdMathFunctionValue(AD$1,($V2461-evaluationDate)/365)</f>
        <v>3.9421934466446316E-4</v>
      </c>
      <c r="AE2461" s="78">
        <f>_xll.qlAbcdMathFunctionValue(AE$1,($V2461-evaluationDate)/365)</f>
        <v>3.9773150188045957E-4</v>
      </c>
      <c r="AF2461" s="78">
        <f>_xll.qlAbcdMathFunctionValue(AF$1,($V2461-evaluationDate)/365)</f>
        <v>3.9778939344177385E-4</v>
      </c>
    </row>
    <row r="2462" spans="21:32">
      <c r="U2462" s="64" t="s">
        <v>99</v>
      </c>
      <c r="V2462" s="146">
        <f>_xll.qlCalendarAdvance(Calendar,V2461,U2462,,,trigger)</f>
        <v>56808</v>
      </c>
      <c r="W2462" s="78">
        <f>_xll.qlAbcdMathFunctionValue(W$1,($V2462-evaluationDate)/365)</f>
        <v>5.5636168888726647E-4</v>
      </c>
      <c r="X2462" s="78">
        <f>_xll.qlAbcdMathFunctionValue(X$1,($V2462-evaluationDate)/365)</f>
        <v>5.5668617894425365E-4</v>
      </c>
      <c r="Y2462" s="78">
        <f>_xll.qlAbcdMathFunctionValue(Y$1,($V2462-evaluationDate)/365)</f>
        <v>3.4697248518593848E-6</v>
      </c>
      <c r="Z2462" s="78">
        <f>_xll.qlAbcdMathFunctionValue(Z$1,($V2462-evaluationDate)/365)</f>
        <v>3.5564932833910129E-6</v>
      </c>
      <c r="AA2462" s="78">
        <f>_xll.qlAbcdMathFunctionValue(AA$1,($V2462-evaluationDate)/365)</f>
        <v>6.0800813878822241E-5</v>
      </c>
      <c r="AB2462" s="78">
        <f>_xll.qlAbcdMathFunctionValue(AB$1,($V2462-evaluationDate)/365)</f>
        <v>6.1190259703244846E-5</v>
      </c>
      <c r="AC2462" s="78">
        <f>_xll.qlAbcdMathFunctionValue(AC$1,($V2462-evaluationDate)/365)</f>
        <v>3.9418132145580475E-4</v>
      </c>
      <c r="AD2462" s="78">
        <f>_xll.qlAbcdMathFunctionValue(AD$1,($V2462-evaluationDate)/365)</f>
        <v>3.9420782173325977E-4</v>
      </c>
      <c r="AE2462" s="78">
        <f>_xll.qlAbcdMathFunctionValue(AE$1,($V2462-evaluationDate)/365)</f>
        <v>3.9770664000218043E-4</v>
      </c>
      <c r="AF2462" s="78">
        <f>_xll.qlAbcdMathFunctionValue(AF$1,($V2462-evaluationDate)/365)</f>
        <v>3.9776431501665078E-4</v>
      </c>
    </row>
    <row r="2463" spans="21:32">
      <c r="U2463" s="64" t="s">
        <v>99</v>
      </c>
      <c r="V2463" s="146">
        <f>_xll.qlCalendarAdvance(Calendar,V2462,U2463,,,trigger)</f>
        <v>56815</v>
      </c>
      <c r="W2463" s="78">
        <f>_xll.qlAbcdMathFunctionValue(W$1,($V2463-evaluationDate)/365)</f>
        <v>5.5633751447035223E-4</v>
      </c>
      <c r="X2463" s="78">
        <f>_xll.qlAbcdMathFunctionValue(X$1,($V2463-evaluationDate)/365)</f>
        <v>5.5666079004206936E-4</v>
      </c>
      <c r="Y2463" s="78">
        <f>_xll.qlAbcdMathFunctionValue(Y$1,($V2463-evaluationDate)/365)</f>
        <v>3.4565447104703994E-6</v>
      </c>
      <c r="Z2463" s="78">
        <f>_xll.qlAbcdMathFunctionValue(Z$1,($V2463-evaluationDate)/365)</f>
        <v>3.5429884907667111E-6</v>
      </c>
      <c r="AA2463" s="78">
        <f>_xll.qlAbcdMathFunctionValue(AA$1,($V2463-evaluationDate)/365)</f>
        <v>6.0786659111730483E-5</v>
      </c>
      <c r="AB2463" s="78">
        <f>_xll.qlAbcdMathFunctionValue(AB$1,($V2463-evaluationDate)/365)</f>
        <v>6.1174646455026941E-5</v>
      </c>
      <c r="AC2463" s="78">
        <f>_xll.qlAbcdMathFunctionValue(AC$1,($V2463-evaluationDate)/365)</f>
        <v>3.9416994075662932E-4</v>
      </c>
      <c r="AD2463" s="78">
        <f>_xll.qlAbcdMathFunctionValue(AD$1,($V2463-evaluationDate)/365)</f>
        <v>3.9419634190100526E-4</v>
      </c>
      <c r="AE2463" s="78">
        <f>_xll.qlAbcdMathFunctionValue(AE$1,($V2463-evaluationDate)/365)</f>
        <v>3.9768187112982647E-4</v>
      </c>
      <c r="AF2463" s="78">
        <f>_xll.qlAbcdMathFunctionValue(AF$1,($V2463-evaluationDate)/365)</f>
        <v>3.9773933039177192E-4</v>
      </c>
    </row>
    <row r="2464" spans="21:32">
      <c r="U2464" s="64" t="s">
        <v>99</v>
      </c>
      <c r="V2464" s="146">
        <f>_xll.qlCalendarAdvance(Calendar,V2463,U2464,,,trigger)</f>
        <v>56822</v>
      </c>
      <c r="W2464" s="78">
        <f>_xll.qlAbcdMathFunctionValue(W$1,($V2464-evaluationDate)/365)</f>
        <v>5.5631343056354208E-4</v>
      </c>
      <c r="X2464" s="78">
        <f>_xll.qlAbcdMathFunctionValue(X$1,($V2464-evaluationDate)/365)</f>
        <v>5.5663549610831251E-4</v>
      </c>
      <c r="Y2464" s="78">
        <f>_xll.qlAbcdMathFunctionValue(Y$1,($V2464-evaluationDate)/365)</f>
        <v>3.4434138931280178E-6</v>
      </c>
      <c r="Z2464" s="78">
        <f>_xll.qlAbcdMathFunctionValue(Z$1,($V2464-evaluationDate)/365)</f>
        <v>3.5295342134781892E-6</v>
      </c>
      <c r="AA2464" s="78">
        <f>_xll.qlAbcdMathFunctionValue(AA$1,($V2464-evaluationDate)/365)</f>
        <v>6.0772557388451739E-5</v>
      </c>
      <c r="AB2464" s="78">
        <f>_xll.qlAbcdMathFunctionValue(AB$1,($V2464-evaluationDate)/365)</f>
        <v>6.1159091608925837E-5</v>
      </c>
      <c r="AC2464" s="78">
        <f>_xll.qlAbcdMathFunctionValue(AC$1,($V2464-evaluationDate)/365)</f>
        <v>3.9415860263465992E-4</v>
      </c>
      <c r="AD2464" s="78">
        <f>_xll.qlAbcdMathFunctionValue(AD$1,($V2464-evaluationDate)/365)</f>
        <v>3.941849050096234E-4</v>
      </c>
      <c r="AE2464" s="78">
        <f>_xll.qlAbcdMathFunctionValue(AE$1,($V2464-evaluationDate)/365)</f>
        <v>3.9765719492219957E-4</v>
      </c>
      <c r="AF2464" s="78">
        <f>_xll.qlAbcdMathFunctionValue(AF$1,($V2464-evaluationDate)/365)</f>
        <v>3.977144392231016E-4</v>
      </c>
    </row>
    <row r="2465" spans="21:32">
      <c r="U2465" s="64" t="s">
        <v>99</v>
      </c>
      <c r="V2465" s="146">
        <f>_xll.qlCalendarAdvance(Calendar,V2464,U2465,,,trigger)</f>
        <v>56829</v>
      </c>
      <c r="W2465" s="78">
        <f>_xll.qlAbcdMathFunctionValue(W$1,($V2465-evaluationDate)/365)</f>
        <v>5.5628943683442525E-4</v>
      </c>
      <c r="X2465" s="78">
        <f>_xll.qlAbcdMathFunctionValue(X$1,($V2465-evaluationDate)/365)</f>
        <v>5.5661029679462937E-4</v>
      </c>
      <c r="Y2465" s="78">
        <f>_xll.qlAbcdMathFunctionValue(Y$1,($V2465-evaluationDate)/365)</f>
        <v>3.4303322187945497E-6</v>
      </c>
      <c r="Z2465" s="78">
        <f>_xll.qlAbcdMathFunctionValue(Z$1,($V2465-evaluationDate)/365)</f>
        <v>3.5161302662300444E-6</v>
      </c>
      <c r="AA2465" s="78">
        <f>_xll.qlAbcdMathFunctionValue(AA$1,($V2465-evaluationDate)/365)</f>
        <v>6.0758508513944003E-5</v>
      </c>
      <c r="AB2465" s="78">
        <f>_xll.qlAbcdMathFunctionValue(AB$1,($V2465-evaluationDate)/365)</f>
        <v>6.1143594950716616E-5</v>
      </c>
      <c r="AC2465" s="78">
        <f>_xll.qlAbcdMathFunctionValue(AC$1,($V2465-evaluationDate)/365)</f>
        <v>3.9414730693368443E-4</v>
      </c>
      <c r="AD2465" s="78">
        <f>_xll.qlAbcdMathFunctionValue(AD$1,($V2465-evaluationDate)/365)</f>
        <v>3.9417351090160276E-4</v>
      </c>
      <c r="AE2465" s="78">
        <f>_xll.qlAbcdMathFunctionValue(AE$1,($V2465-evaluationDate)/365)</f>
        <v>3.9763261103932046E-4</v>
      </c>
      <c r="AF2465" s="78">
        <f>_xll.qlAbcdMathFunctionValue(AF$1,($V2465-evaluationDate)/365)</f>
        <v>3.9768964116783281E-4</v>
      </c>
    </row>
    <row r="2466" spans="21:32">
      <c r="U2466" s="64" t="s">
        <v>99</v>
      </c>
      <c r="V2466" s="146">
        <f>_xll.qlCalendarAdvance(Calendar,V2465,U2466,,,trigger)</f>
        <v>56836</v>
      </c>
      <c r="W2466" s="78">
        <f>_xll.qlAbcdMathFunctionValue(W$1,($V2466-evaluationDate)/365)</f>
        <v>5.5626553295178081E-4</v>
      </c>
      <c r="X2466" s="78">
        <f>_xll.qlAbcdMathFunctionValue(X$1,($V2466-evaluationDate)/365)</f>
        <v>5.5658519175391023E-4</v>
      </c>
      <c r="Y2466" s="78">
        <f>_xll.qlAbcdMathFunctionValue(Y$1,($V2466-evaluationDate)/365)</f>
        <v>3.417299507079568E-6</v>
      </c>
      <c r="Z2466" s="78">
        <f>_xll.qlAbcdMathFunctionValue(Z$1,($V2466-evaluationDate)/365)</f>
        <v>3.5027764643887893E-6</v>
      </c>
      <c r="AA2466" s="78">
        <f>_xll.qlAbcdMathFunctionValue(AA$1,($V2466-evaluationDate)/365)</f>
        <v>6.0744512293864319E-5</v>
      </c>
      <c r="AB2466" s="78">
        <f>_xll.qlAbcdMathFunctionValue(AB$1,($V2466-evaluationDate)/365)</f>
        <v>6.112815626693963E-5</v>
      </c>
      <c r="AC2466" s="78">
        <f>_xll.qlAbcdMathFunctionValue(AC$1,($V2466-evaluationDate)/365)</f>
        <v>3.9413605349804872E-4</v>
      </c>
      <c r="AD2466" s="78">
        <f>_xll.qlAbcdMathFunctionValue(AD$1,($V2466-evaluationDate)/365)</f>
        <v>3.941621594199945E-4</v>
      </c>
      <c r="AE2466" s="78">
        <f>_xll.qlAbcdMathFunctionValue(AE$1,($V2466-evaluationDate)/365)</f>
        <v>3.9760811914242496E-4</v>
      </c>
      <c r="AF2466" s="78">
        <f>_xll.qlAbcdMathFunctionValue(AF$1,($V2466-evaluationDate)/365)</f>
        <v>3.9766493588438333E-4</v>
      </c>
    </row>
    <row r="2467" spans="21:32">
      <c r="U2467" s="64" t="s">
        <v>99</v>
      </c>
      <c r="V2467" s="146">
        <f>_xll.qlCalendarAdvance(Calendar,V2466,U2467,,,trigger)</f>
        <v>56843</v>
      </c>
      <c r="W2467" s="78">
        <f>_xll.qlAbcdMathFunctionValue(W$1,($V2467-evaluationDate)/365)</f>
        <v>5.5624171858557295E-4</v>
      </c>
      <c r="X2467" s="78">
        <f>_xll.qlAbcdMathFunctionValue(X$1,($V2467-evaluationDate)/365)</f>
        <v>5.5656018064028593E-4</v>
      </c>
      <c r="Y2467" s="78">
        <f>_xll.qlAbcdMathFunctionValue(Y$1,($V2467-evaluationDate)/365)</f>
        <v>3.4043155782376873E-6</v>
      </c>
      <c r="Z2467" s="78">
        <f>_xll.qlAbcdMathFunctionValue(Z$1,($V2467-evaluationDate)/365)</f>
        <v>3.4894726239805877E-6</v>
      </c>
      <c r="AA2467" s="78">
        <f>_xll.qlAbcdMathFunctionValue(AA$1,($V2467-evaluationDate)/365)</f>
        <v>6.0730568534566406E-5</v>
      </c>
      <c r="AB2467" s="78">
        <f>_xll.qlAbcdMathFunctionValue(AB$1,($V2467-evaluationDate)/365)</f>
        <v>6.1112775344897857E-5</v>
      </c>
      <c r="AC2467" s="78">
        <f>_xll.qlAbcdMathFunctionValue(AC$1,($V2467-evaluationDate)/365)</f>
        <v>3.9412484217265511E-4</v>
      </c>
      <c r="AD2467" s="78">
        <f>_xll.qlAbcdMathFunctionValue(AD$1,($V2467-evaluationDate)/365)</f>
        <v>3.9415085040841053E-4</v>
      </c>
      <c r="AE2467" s="78">
        <f>_xll.qlAbcdMathFunctionValue(AE$1,($V2467-evaluationDate)/365)</f>
        <v>3.9758371889395935E-4</v>
      </c>
      <c r="AF2467" s="78">
        <f>_xll.qlAbcdMathFunctionValue(AF$1,($V2467-evaluationDate)/365)</f>
        <v>3.9764032303239114E-4</v>
      </c>
    </row>
    <row r="2468" spans="21:32">
      <c r="U2468" s="64" t="s">
        <v>99</v>
      </c>
      <c r="V2468" s="146">
        <f>_xll.qlCalendarAdvance(Calendar,V2467,U2468,,,trigger)</f>
        <v>56850</v>
      </c>
      <c r="W2468" s="78">
        <f>_xll.qlAbcdMathFunctionValue(W$1,($V2468-evaluationDate)/365)</f>
        <v>5.5621799340694732E-4</v>
      </c>
      <c r="X2468" s="78">
        <f>_xll.qlAbcdMathFunctionValue(X$1,($V2468-evaluationDate)/365)</f>
        <v>5.5653526310912285E-4</v>
      </c>
      <c r="Y2468" s="78">
        <f>_xll.qlAbcdMathFunctionValue(Y$1,($V2468-evaluationDate)/365)</f>
        <v>3.3913802531663108E-6</v>
      </c>
      <c r="Z2468" s="78">
        <f>_xll.qlAbcdMathFunctionValue(Z$1,($V2468-evaluationDate)/365)</f>
        <v>3.4762185616889467E-6</v>
      </c>
      <c r="AA2468" s="78">
        <f>_xll.qlAbcdMathFunctionValue(AA$1,($V2468-evaluationDate)/365)</f>
        <v>6.0716677043098207E-5</v>
      </c>
      <c r="AB2468" s="78">
        <f>_xll.qlAbcdMathFunctionValue(AB$1,($V2468-evaluationDate)/365)</f>
        <v>6.1097451972654237E-5</v>
      </c>
      <c r="AC2468" s="78">
        <f>_xll.qlAbcdMathFunctionValue(AC$1,($V2468-evaluationDate)/365)</f>
        <v>3.9411367280296018E-4</v>
      </c>
      <c r="AD2468" s="78">
        <f>_xll.qlAbcdMathFunctionValue(AD$1,($V2468-evaluationDate)/365)</f>
        <v>3.9413958371102152E-4</v>
      </c>
      <c r="AE2468" s="78">
        <f>_xll.qlAbcdMathFunctionValue(AE$1,($V2468-evaluationDate)/365)</f>
        <v>3.9755940995757659E-4</v>
      </c>
      <c r="AF2468" s="78">
        <f>_xll.qlAbcdMathFunctionValue(AF$1,($V2468-evaluationDate)/365)</f>
        <v>3.9761580227271048E-4</v>
      </c>
    </row>
    <row r="2469" spans="21:32">
      <c r="U2469" s="64" t="s">
        <v>99</v>
      </c>
      <c r="V2469" s="146">
        <f>_xll.qlCalendarAdvance(Calendar,V2468,U2469,,,trigger)</f>
        <v>56857</v>
      </c>
      <c r="W2469" s="78">
        <f>_xll.qlAbcdMathFunctionValue(W$1,($V2469-evaluationDate)/365)</f>
        <v>5.561943570882267E-4</v>
      </c>
      <c r="X2469" s="78">
        <f>_xll.qlAbcdMathFunctionValue(X$1,($V2469-evaluationDate)/365)</f>
        <v>5.5651043881701915E-4</v>
      </c>
      <c r="Y2469" s="78">
        <f>_xll.qlAbcdMathFunctionValue(Y$1,($V2469-evaluationDate)/365)</f>
        <v>3.3784933534034785E-6</v>
      </c>
      <c r="Z2469" s="78">
        <f>_xll.qlAbcdMathFunctionValue(Z$1,($V2469-evaluationDate)/365)</f>
        <v>3.4630140948525291E-6</v>
      </c>
      <c r="AA2469" s="78">
        <f>_xll.qlAbcdMathFunctionValue(AA$1,($V2469-evaluationDate)/365)</f>
        <v>6.0702837627199544E-5</v>
      </c>
      <c r="AB2469" s="78">
        <f>_xll.qlAbcdMathFunctionValue(AB$1,($V2469-evaluationDate)/365)</f>
        <v>6.1082185939029157E-5</v>
      </c>
      <c r="AC2469" s="78">
        <f>_xll.qlAbcdMathFunctionValue(AC$1,($V2469-evaluationDate)/365)</f>
        <v>3.9410254523497302E-4</v>
      </c>
      <c r="AD2469" s="78">
        <f>_xll.qlAbcdMathFunctionValue(AD$1,($V2469-evaluationDate)/365)</f>
        <v>3.9412835917255508E-4</v>
      </c>
      <c r="AE2469" s="78">
        <f>_xll.qlAbcdMathFunctionValue(AE$1,($V2469-evaluationDate)/365)</f>
        <v>3.9753519199813182E-4</v>
      </c>
      <c r="AF2469" s="78">
        <f>_xll.qlAbcdMathFunctionValue(AF$1,($V2469-evaluationDate)/365)</f>
        <v>3.9759137326740763E-4</v>
      </c>
    </row>
    <row r="2470" spans="21:32">
      <c r="U2470" s="64" t="s">
        <v>99</v>
      </c>
      <c r="V2470" s="146">
        <f>_xll.qlCalendarAdvance(Calendar,V2469,U2470,,,trigger)</f>
        <v>56864</v>
      </c>
      <c r="W2470" s="78">
        <f>_xll.qlAbcdMathFunctionValue(W$1,($V2470-evaluationDate)/365)</f>
        <v>5.5617080930290706E-4</v>
      </c>
      <c r="X2470" s="78">
        <f>_xll.qlAbcdMathFunctionValue(X$1,($V2470-evaluationDate)/365)</f>
        <v>5.5648570742180018E-4</v>
      </c>
      <c r="Y2470" s="78">
        <f>_xll.qlAbcdMathFunctionValue(Y$1,($V2470-evaluationDate)/365)</f>
        <v>3.3656547011255808E-6</v>
      </c>
      <c r="Z2470" s="78">
        <f>_xll.qlAbcdMathFunctionValue(Z$1,($V2470-evaluationDate)/365)</f>
        <v>3.4498590414628101E-6</v>
      </c>
      <c r="AA2470" s="78">
        <f>_xll.qlAbcdMathFunctionValue(AA$1,($V2470-evaluationDate)/365)</f>
        <v>6.0689050095299654E-5</v>
      </c>
      <c r="AB2470" s="78">
        <f>_xll.qlAbcdMathFunctionValue(AB$1,($V2470-evaluationDate)/365)</f>
        <v>6.1066977033597772E-5</v>
      </c>
      <c r="AC2470" s="78">
        <f>_xll.qlAbcdMathFunctionValue(AC$1,($V2470-evaluationDate)/365)</f>
        <v>3.9409145931525326E-4</v>
      </c>
      <c r="AD2470" s="78">
        <f>_xll.qlAbcdMathFunctionValue(AD$1,($V2470-evaluationDate)/365)</f>
        <v>3.9411717663829376E-4</v>
      </c>
      <c r="AE2470" s="78">
        <f>_xll.qlAbcdMathFunctionValue(AE$1,($V2470-evaluationDate)/365)</f>
        <v>3.9751106468167866E-4</v>
      </c>
      <c r="AF2470" s="78">
        <f>_xll.qlAbcdMathFunctionValue(AF$1,($V2470-evaluationDate)/365)</f>
        <v>3.9756703567975655E-4</v>
      </c>
    </row>
    <row r="2471" spans="21:32">
      <c r="U2471" s="64" t="s">
        <v>99</v>
      </c>
      <c r="V2471" s="146">
        <f>_xll.qlCalendarAdvance(Calendar,V2470,U2471,,,trigger)</f>
        <v>56871</v>
      </c>
      <c r="W2471" s="78">
        <f>_xll.qlAbcdMathFunctionValue(W$1,($V2471-evaluationDate)/365)</f>
        <v>5.5614734972565338E-4</v>
      </c>
      <c r="X2471" s="78">
        <f>_xll.qlAbcdMathFunctionValue(X$1,($V2471-evaluationDate)/365)</f>
        <v>5.5646106858251473E-4</v>
      </c>
      <c r="Y2471" s="78">
        <f>_xll.qlAbcdMathFunctionValue(Y$1,($V2471-evaluationDate)/365)</f>
        <v>3.3528641191452171E-6</v>
      </c>
      <c r="Z2471" s="78">
        <f>_xll.qlAbcdMathFunctionValue(Z$1,($V2471-evaluationDate)/365)</f>
        <v>3.436753220161893E-6</v>
      </c>
      <c r="AA2471" s="78">
        <f>_xll.qlAbcdMathFunctionValue(AA$1,($V2471-evaluationDate)/365)</f>
        <v>6.0675314256514865E-5</v>
      </c>
      <c r="AB2471" s="78">
        <f>_xll.qlAbcdMathFunctionValue(AB$1,($V2471-evaluationDate)/365)</f>
        <v>6.1051825046687377E-5</v>
      </c>
      <c r="AC2471" s="78">
        <f>_xll.qlAbcdMathFunctionValue(AC$1,($V2471-evaluationDate)/365)</f>
        <v>3.9408041489090917E-4</v>
      </c>
      <c r="AD2471" s="78">
        <f>_xll.qlAbcdMathFunctionValue(AD$1,($V2471-evaluationDate)/365)</f>
        <v>3.9410603595407313E-4</v>
      </c>
      <c r="AE2471" s="78">
        <f>_xll.qlAbcdMathFunctionValue(AE$1,($V2471-evaluationDate)/365)</f>
        <v>3.9748702767546448E-4</v>
      </c>
      <c r="AF2471" s="78">
        <f>_xll.qlAbcdMathFunctionValue(AF$1,($V2471-evaluationDate)/365)</f>
        <v>3.9754278917423504E-4</v>
      </c>
    </row>
    <row r="2472" spans="21:32">
      <c r="U2472" s="64" t="s">
        <v>99</v>
      </c>
      <c r="V2472" s="146">
        <f>_xll.qlCalendarAdvance(Calendar,V2471,U2472,,,trigger)</f>
        <v>56878</v>
      </c>
      <c r="W2472" s="78">
        <f>_xll.qlAbcdMathFunctionValue(W$1,($V2472-evaluationDate)/365)</f>
        <v>5.5612397803229594E-4</v>
      </c>
      <c r="X2472" s="78">
        <f>_xll.qlAbcdMathFunctionValue(X$1,($V2472-evaluationDate)/365)</f>
        <v>5.5643652195943021E-4</v>
      </c>
      <c r="Y2472" s="78">
        <f>_xll.qlAbcdMathFunctionValue(Y$1,($V2472-evaluationDate)/365)</f>
        <v>3.3401214309089985E-6</v>
      </c>
      <c r="Z2472" s="78">
        <f>_xll.qlAbcdMathFunctionValue(Z$1,($V2472-evaluationDate)/365)</f>
        <v>3.4236964502402643E-6</v>
      </c>
      <c r="AA2472" s="78">
        <f>_xll.qlAbcdMathFunctionValue(AA$1,($V2472-evaluationDate)/365)</f>
        <v>6.066162992064621E-5</v>
      </c>
      <c r="AB2472" s="78">
        <f>_xll.qlAbcdMathFunctionValue(AB$1,($V2472-evaluationDate)/365)</f>
        <v>6.1036729769374965E-5</v>
      </c>
      <c r="AC2472" s="78">
        <f>_xll.qlAbcdMathFunctionValue(AC$1,($V2472-evaluationDate)/365)</f>
        <v>3.9406941180959585E-4</v>
      </c>
      <c r="AD2472" s="78">
        <f>_xll.qlAbcdMathFunctionValue(AD$1,($V2472-evaluationDate)/365)</f>
        <v>3.9409493696627995E-4</v>
      </c>
      <c r="AE2472" s="78">
        <f>_xll.qlAbcdMathFunctionValue(AE$1,($V2472-evaluationDate)/365)</f>
        <v>3.97463080647927E-4</v>
      </c>
      <c r="AF2472" s="78">
        <f>_xll.qlAbcdMathFunctionValue(AF$1,($V2472-evaluationDate)/365)</f>
        <v>3.9751863341652021E-4</v>
      </c>
    </row>
    <row r="2473" spans="21:32">
      <c r="U2473" s="64" t="s">
        <v>99</v>
      </c>
      <c r="V2473" s="146">
        <f>_xll.qlCalendarAdvance(Calendar,V2472,U2473,,,trigger)</f>
        <v>56885</v>
      </c>
      <c r="W2473" s="78">
        <f>_xll.qlAbcdMathFunctionValue(W$1,($V2473-evaluationDate)/365)</f>
        <v>5.5610069389982586E-4</v>
      </c>
      <c r="X2473" s="78">
        <f>_xll.qlAbcdMathFunctionValue(X$1,($V2473-evaluationDate)/365)</f>
        <v>5.5641206721402899E-4</v>
      </c>
      <c r="Y2473" s="78">
        <f>_xll.qlAbcdMathFunctionValue(Y$1,($V2473-evaluationDate)/365)</f>
        <v>3.3274264604953173E-6</v>
      </c>
      <c r="Z2473" s="78">
        <f>_xll.qlAbcdMathFunctionValue(Z$1,($V2473-evaluationDate)/365)</f>
        <v>3.4106885516345144E-6</v>
      </c>
      <c r="AA2473" s="78">
        <f>_xll.qlAbcdMathFunctionValue(AA$1,($V2473-evaluationDate)/365)</f>
        <v>6.0647996898177002E-5</v>
      </c>
      <c r="AB2473" s="78">
        <f>_xll.qlAbcdMathFunctionValue(AB$1,($V2473-evaluationDate)/365)</f>
        <v>6.1021690993484427E-5</v>
      </c>
      <c r="AC2473" s="78">
        <f>_xll.qlAbcdMathFunctionValue(AC$1,($V2473-evaluationDate)/365)</f>
        <v>3.9405844991951313E-4</v>
      </c>
      <c r="AD2473" s="78">
        <f>_xll.qlAbcdMathFunctionValue(AD$1,($V2473-evaluationDate)/365)</f>
        <v>3.9408387952185025E-4</v>
      </c>
      <c r="AE2473" s="78">
        <f>_xll.qlAbcdMathFunctionValue(AE$1,($V2473-evaluationDate)/365)</f>
        <v>3.9743922326868948E-4</v>
      </c>
      <c r="AF2473" s="78">
        <f>_xll.qlAbcdMathFunctionValue(AF$1,($V2473-evaluationDate)/365)</f>
        <v>3.9749456807348476E-4</v>
      </c>
    </row>
    <row r="2474" spans="21:32">
      <c r="U2474" s="64" t="s">
        <v>99</v>
      </c>
      <c r="V2474" s="146">
        <f>_xll.qlCalendarAdvance(Calendar,V2473,U2474,,,trigger)</f>
        <v>56892</v>
      </c>
      <c r="W2474" s="78">
        <f>_xll.qlAbcdMathFunctionValue(W$1,($V2474-evaluationDate)/365)</f>
        <v>5.5607749700639121E-4</v>
      </c>
      <c r="X2474" s="78">
        <f>_xll.qlAbcdMathFunctionValue(X$1,($V2474-evaluationDate)/365)</f>
        <v>5.5638770400900364E-4</v>
      </c>
      <c r="Y2474" s="78">
        <f>_xll.qlAbcdMathFunctionValue(Y$1,($V2474-evaluationDate)/365)</f>
        <v>3.3147790326122178E-6</v>
      </c>
      <c r="Z2474" s="78">
        <f>_xll.qlAbcdMathFunctionValue(Z$1,($V2474-evaluationDate)/365)</f>
        <v>3.3977293449251669E-6</v>
      </c>
      <c r="AA2474" s="78">
        <f>_xll.qlAbcdMathFunctionValue(AA$1,($V2474-evaluationDate)/365)</f>
        <v>6.063441500027056E-5</v>
      </c>
      <c r="AB2474" s="78">
        <f>_xll.qlAbcdMathFunctionValue(AB$1,($V2474-evaluationDate)/365)</f>
        <v>6.1006708511584171E-5</v>
      </c>
      <c r="AC2474" s="78">
        <f>_xll.qlAbcdMathFunctionValue(AC$1,($V2474-evaluationDate)/365)</f>
        <v>3.9404752906940403E-4</v>
      </c>
      <c r="AD2474" s="78">
        <f>_xll.qlAbcdMathFunctionValue(AD$1,($V2474-evaluationDate)/365)</f>
        <v>3.9407286346826735E-4</v>
      </c>
      <c r="AE2474" s="78">
        <f>_xll.qlAbcdMathFunctionValue(AE$1,($V2474-evaluationDate)/365)</f>
        <v>3.9741545520855724E-4</v>
      </c>
      <c r="AF2474" s="78">
        <f>_xll.qlAbcdMathFunctionValue(AF$1,($V2474-evaluationDate)/365)</f>
        <v>3.974705928131925E-4</v>
      </c>
    </row>
    <row r="2475" spans="21:32">
      <c r="U2475" s="64" t="s">
        <v>99</v>
      </c>
      <c r="V2475" s="146">
        <f>_xll.qlCalendarAdvance(Calendar,V2474,U2475,,,trigger)</f>
        <v>56899</v>
      </c>
      <c r="W2475" s="78">
        <f>_xll.qlAbcdMathFunctionValue(W$1,($V2475-evaluationDate)/365)</f>
        <v>5.5605438703129346E-4</v>
      </c>
      <c r="X2475" s="78">
        <f>_xll.qlAbcdMathFunctionValue(X$1,($V2475-evaluationDate)/365)</f>
        <v>5.5636343200825365E-4</v>
      </c>
      <c r="Y2475" s="78">
        <f>_xll.qlAbcdMathFunctionValue(Y$1,($V2475-evaluationDate)/365)</f>
        <v>3.3021789725952002E-6</v>
      </c>
      <c r="Z2475" s="78">
        <f>_xll.qlAbcdMathFunctionValue(Z$1,($V2475-evaluationDate)/365)</f>
        <v>3.3848186513344308E-6</v>
      </c>
      <c r="AA2475" s="78">
        <f>_xll.qlAbcdMathFunctionValue(AA$1,($V2475-evaluationDate)/365)</f>
        <v>6.0620884038767774E-5</v>
      </c>
      <c r="AB2475" s="78">
        <f>_xll.qlAbcdMathFunctionValue(AB$1,($V2475-evaluationDate)/365)</f>
        <v>6.0991782116984457E-5</v>
      </c>
      <c r="AC2475" s="78">
        <f>_xll.qlAbcdMathFunctionValue(AC$1,($V2475-evaluationDate)/365)</f>
        <v>3.9403664910855256E-4</v>
      </c>
      <c r="AD2475" s="78">
        <f>_xll.qlAbcdMathFunctionValue(AD$1,($V2475-evaluationDate)/365)</f>
        <v>3.940618886535601E-4</v>
      </c>
      <c r="AE2475" s="78">
        <f>_xll.qlAbcdMathFunctionValue(AE$1,($V2475-evaluationDate)/365)</f>
        <v>3.973917761395131E-4</v>
      </c>
      <c r="AF2475" s="78">
        <f>_xll.qlAbcdMathFunctionValue(AF$1,($V2475-evaluationDate)/365)</f>
        <v>3.9744670730489453E-4</v>
      </c>
    </row>
    <row r="2476" spans="21:32">
      <c r="U2476" s="64" t="s">
        <v>99</v>
      </c>
      <c r="V2476" s="146">
        <f>_xll.qlCalendarAdvance(Calendar,V2475,U2476,,,trigger)</f>
        <v>56906</v>
      </c>
      <c r="W2476" s="78">
        <f>_xll.qlAbcdMathFunctionValue(W$1,($V2476-evaluationDate)/365)</f>
        <v>5.5603136365498277E-4</v>
      </c>
      <c r="X2476" s="78">
        <f>_xll.qlAbcdMathFunctionValue(X$1,($V2476-evaluationDate)/365)</f>
        <v>5.5633925087688013E-4</v>
      </c>
      <c r="Y2476" s="78">
        <f>_xll.qlAbcdMathFunctionValue(Y$1,($V2476-evaluationDate)/365)</f>
        <v>3.2896261064050612E-6</v>
      </c>
      <c r="Z2476" s="78">
        <f>_xll.qlAbcdMathFunctionValue(Z$1,($V2476-evaluationDate)/365)</f>
        <v>3.3719562927239992E-6</v>
      </c>
      <c r="AA2476" s="78">
        <f>_xll.qlAbcdMathFunctionValue(AA$1,($V2476-evaluationDate)/365)</f>
        <v>6.0607403826184817E-5</v>
      </c>
      <c r="AB2476" s="78">
        <f>_xll.qlAbcdMathFunctionValue(AB$1,($V2476-evaluationDate)/365)</f>
        <v>6.0976911603734882E-5</v>
      </c>
      <c r="AC2476" s="78">
        <f>_xll.qlAbcdMathFunctionValue(AC$1,($V2476-evaluationDate)/365)</f>
        <v>3.9402580988678209E-4</v>
      </c>
      <c r="AD2476" s="78">
        <f>_xll.qlAbcdMathFunctionValue(AD$1,($V2476-evaluationDate)/365)</f>
        <v>3.9405095492630091E-4</v>
      </c>
      <c r="AE2476" s="78">
        <f>_xll.qlAbcdMathFunctionValue(AE$1,($V2476-evaluationDate)/365)</f>
        <v>3.9736818573471374E-4</v>
      </c>
      <c r="AF2476" s="78">
        <f>_xll.qlAbcdMathFunctionValue(AF$1,($V2476-evaluationDate)/365)</f>
        <v>3.9742291121902491E-4</v>
      </c>
    </row>
    <row r="2477" spans="21:32">
      <c r="U2477" s="64" t="s">
        <v>99</v>
      </c>
      <c r="V2477" s="146">
        <f>_xll.qlCalendarAdvance(Calendar,V2476,U2477,,,trigger)</f>
        <v>56913</v>
      </c>
      <c r="W2477" s="78">
        <f>_xll.qlAbcdMathFunctionValue(W$1,($V2477-evaluationDate)/365)</f>
        <v>5.5600842655905466E-4</v>
      </c>
      <c r="X2477" s="78">
        <f>_xll.qlAbcdMathFunctionValue(X$1,($V2477-evaluationDate)/365)</f>
        <v>5.5631516028118279E-4</v>
      </c>
      <c r="Y2477" s="78">
        <f>_xll.qlAbcdMathFunctionValue(Y$1,($V2477-evaluationDate)/365)</f>
        <v>3.2771202606257377E-6</v>
      </c>
      <c r="Z2477" s="78">
        <f>_xll.qlAbcdMathFunctionValue(Z$1,($V2477-evaluationDate)/365)</f>
        <v>3.3591420915928414E-6</v>
      </c>
      <c r="AA2477" s="78">
        <f>_xll.qlAbcdMathFunctionValue(AA$1,($V2477-evaluationDate)/365)</f>
        <v>6.0593974175710783E-5</v>
      </c>
      <c r="AB2477" s="78">
        <f>_xll.qlAbcdMathFunctionValue(AB$1,($V2477-evaluationDate)/365)</f>
        <v>6.0962096766621791E-5</v>
      </c>
      <c r="AC2477" s="78">
        <f>_xll.qlAbcdMathFunctionValue(AC$1,($V2477-evaluationDate)/365)</f>
        <v>3.9401501125445337E-4</v>
      </c>
      <c r="AD2477" s="78">
        <f>_xll.qlAbcdMathFunctionValue(AD$1,($V2477-evaluationDate)/365)</f>
        <v>3.9404006213560402E-4</v>
      </c>
      <c r="AE2477" s="78">
        <f>_xll.qlAbcdMathFunctionValue(AE$1,($V2477-evaluationDate)/365)</f>
        <v>3.9734468366848526E-4</v>
      </c>
      <c r="AF2477" s="78">
        <f>_xll.qlAbcdMathFunctionValue(AF$1,($V2477-evaluationDate)/365)</f>
        <v>3.9739920422719689E-4</v>
      </c>
    </row>
    <row r="2478" spans="21:32">
      <c r="U2478" s="64" t="s">
        <v>99</v>
      </c>
      <c r="V2478" s="146">
        <f>_xll.qlCalendarAdvance(Calendar,V2477,U2478,,,trigger)</f>
        <v>56920</v>
      </c>
      <c r="W2478" s="78">
        <f>_xll.qlAbcdMathFunctionValue(W$1,($V2478-evaluationDate)/365)</f>
        <v>5.5598557542624566E-4</v>
      </c>
      <c r="X2478" s="78">
        <f>_xll.qlAbcdMathFunctionValue(X$1,($V2478-evaluationDate)/365)</f>
        <v>5.5629115988865493E-4</v>
      </c>
      <c r="Y2478" s="78">
        <f>_xll.qlAbcdMathFunctionValue(Y$1,($V2478-evaluationDate)/365)</f>
        <v>3.26466126246216E-6</v>
      </c>
      <c r="Z2478" s="78">
        <f>_xll.qlAbcdMathFunctionValue(Z$1,($V2478-evaluationDate)/365)</f>
        <v>3.3463758710750142E-6</v>
      </c>
      <c r="AA2478" s="78">
        <f>_xll.qlAbcdMathFunctionValue(AA$1,($V2478-evaluationDate)/365)</f>
        <v>6.0580594901205357E-5</v>
      </c>
      <c r="AB2478" s="78">
        <f>_xll.qlAbcdMathFunctionValue(AB$1,($V2478-evaluationDate)/365)</f>
        <v>6.0947337401165801E-5</v>
      </c>
      <c r="AC2478" s="78">
        <f>_xll.qlAbcdMathFunctionValue(AC$1,($V2478-evaluationDate)/365)</f>
        <v>3.9400425306246269E-4</v>
      </c>
      <c r="AD2478" s="78">
        <f>_xll.qlAbcdMathFunctionValue(AD$1,($V2478-evaluationDate)/365)</f>
        <v>3.9402921013112339E-4</v>
      </c>
      <c r="AE2478" s="78">
        <f>_xll.qlAbcdMathFunctionValue(AE$1,($V2478-evaluationDate)/365)</f>
        <v>3.9732126961631957E-4</v>
      </c>
      <c r="AF2478" s="78">
        <f>_xll.qlAbcdMathFunctionValue(AF$1,($V2478-evaluationDate)/365)</f>
        <v>3.9737558600219837E-4</v>
      </c>
    </row>
    <row r="2479" spans="21:32">
      <c r="U2479" s="64" t="s">
        <v>99</v>
      </c>
      <c r="V2479" s="146">
        <f>_xll.qlCalendarAdvance(Calendar,V2478,U2479,,,trigger)</f>
        <v>56927</v>
      </c>
      <c r="W2479" s="78">
        <f>_xll.qlAbcdMathFunctionValue(W$1,($V2479-evaluationDate)/365)</f>
        <v>5.5596280994042941E-4</v>
      </c>
      <c r="X2479" s="78">
        <f>_xll.qlAbcdMathFunctionValue(X$1,($V2479-evaluationDate)/365)</f>
        <v>5.5626724936797987E-4</v>
      </c>
      <c r="Y2479" s="78">
        <f>_xll.qlAbcdMathFunctionValue(Y$1,($V2479-evaluationDate)/365)</f>
        <v>3.2522489397380801E-6</v>
      </c>
      <c r="Z2479" s="78">
        <f>_xll.qlAbcdMathFunctionValue(Z$1,($V2479-evaluationDate)/365)</f>
        <v>3.3336574549374448E-6</v>
      </c>
      <c r="AA2479" s="78">
        <f>_xll.qlAbcdMathFunctionValue(AA$1,($V2479-evaluationDate)/365)</f>
        <v>6.0567265817196472E-5</v>
      </c>
      <c r="AB2479" s="78">
        <f>_xll.qlAbcdMathFunctionValue(AB$1,($V2479-evaluationDate)/365)</f>
        <v>6.093263330361918E-5</v>
      </c>
      <c r="AC2479" s="78">
        <f>_xll.qlAbcdMathFunctionValue(AC$1,($V2479-evaluationDate)/365)</f>
        <v>3.9399353516224008E-4</v>
      </c>
      <c r="AD2479" s="78">
        <f>_xll.qlAbcdMathFunctionValue(AD$1,($V2479-evaluationDate)/365)</f>
        <v>3.94018398763051E-4</v>
      </c>
      <c r="AE2479" s="78">
        <f>_xll.qlAbcdMathFunctionValue(AE$1,($V2479-evaluationDate)/365)</f>
        <v>3.972979432548699E-4</v>
      </c>
      <c r="AF2479" s="78">
        <f>_xll.qlAbcdMathFunctionValue(AF$1,($V2479-evaluationDate)/365)</f>
        <v>3.9735205621798839E-4</v>
      </c>
    </row>
    <row r="2480" spans="21:32">
      <c r="U2480" s="64" t="s">
        <v>99</v>
      </c>
      <c r="V2480" s="146">
        <f>_xll.qlCalendarAdvance(Calendar,V2479,U2480,,,trigger)</f>
        <v>56934</v>
      </c>
      <c r="W2480" s="78">
        <f>_xll.qlAbcdMathFunctionValue(W$1,($V2480-evaluationDate)/365)</f>
        <v>5.5594012978661309E-4</v>
      </c>
      <c r="X2480" s="78">
        <f>_xll.qlAbcdMathFunctionValue(X$1,($V2480-evaluationDate)/365)</f>
        <v>5.5624342838902661E-4</v>
      </c>
      <c r="Y2480" s="78">
        <f>_xll.qlAbcdMathFunctionValue(Y$1,($V2480-evaluationDate)/365)</f>
        <v>3.2398831208939974E-6</v>
      </c>
      <c r="Z2480" s="78">
        <f>_xll.qlAbcdMathFunctionValue(Z$1,($V2480-evaluationDate)/365)</f>
        <v>3.320986667577807E-6</v>
      </c>
      <c r="AA2480" s="78">
        <f>_xll.qlAbcdMathFunctionValue(AA$1,($V2480-evaluationDate)/365)</f>
        <v>6.055398673887806E-5</v>
      </c>
      <c r="AB2480" s="78">
        <f>_xll.qlAbcdMathFunctionValue(AB$1,($V2480-evaluationDate)/365)</f>
        <v>6.0917984270963439E-5</v>
      </c>
      <c r="AC2480" s="78">
        <f>_xll.qlAbcdMathFunctionValue(AC$1,($V2480-evaluationDate)/365)</f>
        <v>3.9398285740574744E-4</v>
      </c>
      <c r="AD2480" s="78">
        <f>_xll.qlAbcdMathFunctionValue(AD$1,($V2480-evaluationDate)/365)</f>
        <v>3.9400762788211499E-4</v>
      </c>
      <c r="AE2480" s="78">
        <f>_xll.qlAbcdMathFunctionValue(AE$1,($V2480-evaluationDate)/365)</f>
        <v>3.9727470426194724E-4</v>
      </c>
      <c r="AF2480" s="78">
        <f>_xll.qlAbcdMathFunctionValue(AF$1,($V2480-evaluationDate)/365)</f>
        <v>3.9732861454969278E-4</v>
      </c>
    </row>
    <row r="2481" spans="21:32">
      <c r="U2481" s="64" t="s">
        <v>99</v>
      </c>
      <c r="V2481" s="146">
        <f>_xll.qlCalendarAdvance(Calendar,V2480,U2481,,,trigger)</f>
        <v>56941</v>
      </c>
      <c r="W2481" s="78">
        <f>_xll.qlAbcdMathFunctionValue(W$1,($V2481-evaluationDate)/365)</f>
        <v>5.5591753465093275E-4</v>
      </c>
      <c r="X2481" s="78">
        <f>_xll.qlAbcdMathFunctionValue(X$1,($V2481-evaluationDate)/365)</f>
        <v>5.5621969662284572E-4</v>
      </c>
      <c r="Y2481" s="78">
        <f>_xll.qlAbcdMathFunctionValue(Y$1,($V2481-evaluationDate)/365)</f>
        <v>3.2275636349849526E-6</v>
      </c>
      <c r="Z2481" s="78">
        <f>_xll.qlAbcdMathFunctionValue(Z$1,($V2481-evaluationDate)/365)</f>
        <v>3.3083633340222712E-6</v>
      </c>
      <c r="AA2481" s="78">
        <f>_xll.qlAbcdMathFunctionValue(AA$1,($V2481-evaluationDate)/365)</f>
        <v>6.0540757482107644E-5</v>
      </c>
      <c r="AB2481" s="78">
        <f>_xll.qlAbcdMathFunctionValue(AB$1,($V2481-evaluationDate)/365)</f>
        <v>6.0903390100906692E-5</v>
      </c>
      <c r="AC2481" s="78">
        <f>_xll.qlAbcdMathFunctionValue(AC$1,($V2481-evaluationDate)/365)</f>
        <v>3.9397221964547659E-4</v>
      </c>
      <c r="AD2481" s="78">
        <f>_xll.qlAbcdMathFunctionValue(AD$1,($V2481-evaluationDate)/365)</f>
        <v>3.9399689733957783E-4</v>
      </c>
      <c r="AE2481" s="78">
        <f>_xll.qlAbcdMathFunctionValue(AE$1,($V2481-evaluationDate)/365)</f>
        <v>3.9725155231651598E-4</v>
      </c>
      <c r="AF2481" s="78">
        <f>_xll.qlAbcdMathFunctionValue(AF$1,($V2481-evaluationDate)/365)</f>
        <v>3.9730526067360009E-4</v>
      </c>
    </row>
    <row r="2482" spans="21:32">
      <c r="U2482" s="64" t="s">
        <v>99</v>
      </c>
      <c r="V2482" s="146">
        <f>_xll.qlCalendarAdvance(Calendar,V2481,U2482,,,trigger)</f>
        <v>56948</v>
      </c>
      <c r="W2482" s="78">
        <f>_xll.qlAbcdMathFunctionValue(W$1,($V2482-evaluationDate)/365)</f>
        <v>5.5589502422065038E-4</v>
      </c>
      <c r="X2482" s="78">
        <f>_xll.qlAbcdMathFunctionValue(X$1,($V2482-evaluationDate)/365)</f>
        <v>5.5619605374166543E-4</v>
      </c>
      <c r="Y2482" s="78">
        <f>_xll.qlAbcdMathFunctionValue(Y$1,($V2482-evaluationDate)/365)</f>
        <v>3.215290311678459E-6</v>
      </c>
      <c r="Z2482" s="78">
        <f>_xll.qlAbcdMathFunctionValue(Z$1,($V2482-evaluationDate)/365)</f>
        <v>3.2957872799233929E-6</v>
      </c>
      <c r="AA2482" s="78">
        <f>_xll.qlAbcdMathFunctionValue(AA$1,($V2482-evaluationDate)/365)</f>
        <v>6.0527577863404132E-5</v>
      </c>
      <c r="AB2482" s="78">
        <f>_xll.qlAbcdMathFunctionValue(AB$1,($V2482-evaluationDate)/365)</f>
        <v>6.0888850591881256E-5</v>
      </c>
      <c r="AC2482" s="78">
        <f>_xll.qlAbcdMathFunctionValue(AC$1,($V2482-evaluationDate)/365)</f>
        <v>3.939616217344478E-4</v>
      </c>
      <c r="AD2482" s="78">
        <f>_xll.qlAbcdMathFunctionValue(AD$1,($V2482-evaluationDate)/365)</f>
        <v>3.9398620698723435E-4</v>
      </c>
      <c r="AE2482" s="78">
        <f>_xll.qlAbcdMathFunctionValue(AE$1,($V2482-evaluationDate)/365)</f>
        <v>3.9722848709869017E-4</v>
      </c>
      <c r="AF2482" s="78">
        <f>_xll.qlAbcdMathFunctionValue(AF$1,($V2482-evaluationDate)/365)</f>
        <v>3.9728199426715773E-4</v>
      </c>
    </row>
    <row r="2483" spans="21:32">
      <c r="U2483" s="64" t="s">
        <v>99</v>
      </c>
      <c r="V2483" s="146">
        <f>_xll.qlCalendarAdvance(Calendar,V2482,U2483,,,trigger)</f>
        <v>56955</v>
      </c>
      <c r="W2483" s="78">
        <f>_xll.qlAbcdMathFunctionValue(W$1,($V2483-evaluationDate)/365)</f>
        <v>5.5587259818414925E-4</v>
      </c>
      <c r="X2483" s="78">
        <f>_xll.qlAbcdMathFunctionValue(X$1,($V2483-evaluationDate)/365)</f>
        <v>5.561724994188875E-4</v>
      </c>
      <c r="Y2483" s="78">
        <f>_xll.qlAbcdMathFunctionValue(Y$1,($V2483-evaluationDate)/365)</f>
        <v>3.2030629812523868E-6</v>
      </c>
      <c r="Z2483" s="78">
        <f>_xll.qlAbcdMathFunctionValue(Z$1,($V2483-evaluationDate)/365)</f>
        <v>3.2832583315579467E-6</v>
      </c>
      <c r="AA2483" s="78">
        <f>_xll.qlAbcdMathFunctionValue(AA$1,($V2483-evaluationDate)/365)</f>
        <v>6.0514447699945486E-5</v>
      </c>
      <c r="AB2483" s="78">
        <f>_xll.qlAbcdMathFunctionValue(AB$1,($V2483-evaluationDate)/365)</f>
        <v>6.0874365543041102E-5</v>
      </c>
      <c r="AC2483" s="78">
        <f>_xll.qlAbcdMathFunctionValue(AC$1,($V2483-evaluationDate)/365)</f>
        <v>3.9395106352620743E-4</v>
      </c>
      <c r="AD2483" s="78">
        <f>_xll.qlAbcdMathFunctionValue(AD$1,($V2483-evaluationDate)/365)</f>
        <v>3.9397555667741008E-4</v>
      </c>
      <c r="AE2483" s="78">
        <f>_xll.qlAbcdMathFunctionValue(AE$1,($V2483-evaluationDate)/365)</f>
        <v>3.9720550828972945E-4</v>
      </c>
      <c r="AF2483" s="78">
        <f>_xll.qlAbcdMathFunctionValue(AF$1,($V2483-evaluationDate)/365)</f>
        <v>3.9725881500896803E-4</v>
      </c>
    </row>
    <row r="2484" spans="21:32">
      <c r="U2484" s="64" t="s">
        <v>99</v>
      </c>
      <c r="V2484" s="146">
        <f>_xll.qlCalendarAdvance(Calendar,V2483,U2484,,,trigger)</f>
        <v>56962</v>
      </c>
      <c r="W2484" s="78">
        <f>_xll.qlAbcdMathFunctionValue(W$1,($V2484-evaluationDate)/365)</f>
        <v>5.5585025623093023E-4</v>
      </c>
      <c r="X2484" s="78">
        <f>_xll.qlAbcdMathFunctionValue(X$1,($V2484-evaluationDate)/365)</f>
        <v>5.5614903332908291E-4</v>
      </c>
      <c r="Y2484" s="78">
        <f>_xll.qlAbcdMathFunctionValue(Y$1,($V2484-evaluationDate)/365)</f>
        <v>3.1908814745928051E-6</v>
      </c>
      <c r="Z2484" s="78">
        <f>_xll.qlAbcdMathFunctionValue(Z$1,($V2484-evaluationDate)/365)</f>
        <v>3.2707763158247274E-6</v>
      </c>
      <c r="AA2484" s="78">
        <f>_xll.qlAbcdMathFunctionValue(AA$1,($V2484-evaluationDate)/365)</f>
        <v>6.0501366809566413E-5</v>
      </c>
      <c r="AB2484" s="78">
        <f>_xll.qlAbcdMathFunctionValue(AB$1,($V2484-evaluationDate)/365)</f>
        <v>6.0859934754259349E-5</v>
      </c>
      <c r="AC2484" s="78">
        <f>_xll.qlAbcdMathFunctionValue(AC$1,($V2484-evaluationDate)/365)</f>
        <v>3.9394054487482659E-4</v>
      </c>
      <c r="AD2484" s="78">
        <f>_xll.qlAbcdMathFunctionValue(AD$1,($V2484-evaluationDate)/365)</f>
        <v>3.9396494626295928E-4</v>
      </c>
      <c r="AE2484" s="78">
        <f>_xll.qlAbcdMathFunctionValue(AE$1,($V2484-evaluationDate)/365)</f>
        <v>3.9718261557203518E-4</v>
      </c>
      <c r="AF2484" s="78">
        <f>_xll.qlAbcdMathFunctionValue(AF$1,($V2484-evaluationDate)/365)</f>
        <v>3.9723572257878404E-4</v>
      </c>
    </row>
    <row r="2485" spans="21:32">
      <c r="U2485" s="64" t="s">
        <v>99</v>
      </c>
      <c r="V2485" s="146">
        <f>_xll.qlCalendarAdvance(Calendar,V2484,U2485,,,trigger)</f>
        <v>56969</v>
      </c>
      <c r="W2485" s="78">
        <f>_xll.qlAbcdMathFunctionValue(W$1,($V2485-evaluationDate)/365)</f>
        <v>5.5582799805160832E-4</v>
      </c>
      <c r="X2485" s="78">
        <f>_xll.qlAbcdMathFunctionValue(X$1,($V2485-evaluationDate)/365)</f>
        <v>5.5612565514798836E-4</v>
      </c>
      <c r="Y2485" s="78">
        <f>_xll.qlAbcdMathFunctionValue(Y$1,($V2485-evaluationDate)/365)</f>
        <v>3.1787456231919357E-6</v>
      </c>
      <c r="Z2485" s="78">
        <f>_xll.qlAbcdMathFunctionValue(Z$1,($V2485-evaluationDate)/365)</f>
        <v>3.2583410602424548E-6</v>
      </c>
      <c r="AA2485" s="78">
        <f>_xll.qlAbcdMathFunctionValue(AA$1,($V2485-evaluationDate)/365)</f>
        <v>6.0488335010756116E-5</v>
      </c>
      <c r="AB2485" s="78">
        <f>_xll.qlAbcdMathFunctionValue(AB$1,($V2485-evaluationDate)/365)</f>
        <v>6.0845558026125821E-5</v>
      </c>
      <c r="AC2485" s="78">
        <f>_xll.qlAbcdMathFunctionValue(AC$1,($V2485-evaluationDate)/365)</f>
        <v>3.9393006563489917E-4</v>
      </c>
      <c r="AD2485" s="78">
        <f>_xll.qlAbcdMathFunctionValue(AD$1,($V2485-evaluationDate)/365)</f>
        <v>3.9395437559726316E-4</v>
      </c>
      <c r="AE2485" s="78">
        <f>_xll.qlAbcdMathFunctionValue(AE$1,($V2485-evaluationDate)/365)</f>
        <v>3.9715980862914635E-4</v>
      </c>
      <c r="AF2485" s="78">
        <f>_xll.qlAbcdMathFunctionValue(AF$1,($V2485-evaluationDate)/365)</f>
        <v>3.9721271665750562E-4</v>
      </c>
    </row>
    <row r="2486" spans="21:32">
      <c r="U2486" s="64" t="s">
        <v>99</v>
      </c>
      <c r="V2486" s="146">
        <f>_xll.qlCalendarAdvance(Calendar,V2485,U2486,,,trigger)</f>
        <v>56976</v>
      </c>
      <c r="W2486" s="78">
        <f>_xll.qlAbcdMathFunctionValue(W$1,($V2486-evaluationDate)/365)</f>
        <v>5.5580582333790798E-4</v>
      </c>
      <c r="X2486" s="78">
        <f>_xll.qlAbcdMathFunctionValue(X$1,($V2486-evaluationDate)/365)</f>
        <v>5.5610236455250184E-4</v>
      </c>
      <c r="Y2486" s="78">
        <f>_xll.qlAbcdMathFunctionValue(Y$1,($V2486-evaluationDate)/365)</f>
        <v>3.1666552591460303E-6</v>
      </c>
      <c r="Z2486" s="78">
        <f>_xll.qlAbcdMathFunctionValue(Z$1,($V2486-evaluationDate)/365)</f>
        <v>3.2459523929476097E-6</v>
      </c>
      <c r="AA2486" s="78">
        <f>_xll.qlAbcdMathFunctionValue(AA$1,($V2486-evaluationDate)/365)</f>
        <v>6.0475352122656031E-5</v>
      </c>
      <c r="AB2486" s="78">
        <f>_xll.qlAbcdMathFunctionValue(AB$1,($V2486-evaluationDate)/365)</f>
        <v>6.0831235159944558E-5</v>
      </c>
      <c r="AC2486" s="78">
        <f>_xll.qlAbcdMathFunctionValue(AC$1,($V2486-evaluationDate)/365)</f>
        <v>3.9391962566153978E-4</v>
      </c>
      <c r="AD2486" s="78">
        <f>_xll.qlAbcdMathFunctionValue(AD$1,($V2486-evaluationDate)/365)</f>
        <v>3.9394384453422809E-4</v>
      </c>
      <c r="AE2486" s="78">
        <f>_xll.qlAbcdMathFunctionValue(AE$1,($V2486-evaluationDate)/365)</f>
        <v>3.9713708714573571E-4</v>
      </c>
      <c r="AF2486" s="78">
        <f>_xll.qlAbcdMathFunctionValue(AF$1,($V2486-evaluationDate)/365)</f>
        <v>3.9718979692717572E-4</v>
      </c>
    </row>
    <row r="2487" spans="21:32">
      <c r="U2487" s="64" t="s">
        <v>99</v>
      </c>
      <c r="V2487" s="146">
        <f>_xll.qlCalendarAdvance(Calendar,V2486,U2487,,,trigger)</f>
        <v>56983</v>
      </c>
      <c r="W2487" s="78">
        <f>_xll.qlAbcdMathFunctionValue(W$1,($V2487-evaluationDate)/365)</f>
        <v>5.5578373178266031E-4</v>
      </c>
      <c r="X2487" s="78">
        <f>_xll.qlAbcdMathFunctionValue(X$1,($V2487-evaluationDate)/365)</f>
        <v>5.5607916122067853E-4</v>
      </c>
      <c r="Y2487" s="78">
        <f>_xll.qlAbcdMathFunctionValue(Y$1,($V2487-evaluationDate)/365)</f>
        <v>3.1546102151532873E-6</v>
      </c>
      <c r="Z2487" s="78">
        <f>_xll.qlAbcdMathFunctionValue(Z$1,($V2487-evaluationDate)/365)</f>
        <v>3.2336101426923033E-6</v>
      </c>
      <c r="AA2487" s="78">
        <f>_xll.qlAbcdMathFunctionValue(AA$1,($V2487-evaluationDate)/365)</f>
        <v>6.0462417965057548E-5</v>
      </c>
      <c r="AB2487" s="78">
        <f>_xll.qlAbcdMathFunctionValue(AB$1,($V2487-evaluationDate)/365)</f>
        <v>6.0816965957731346E-5</v>
      </c>
      <c r="AC2487" s="78">
        <f>_xll.qlAbcdMathFunctionValue(AC$1,($V2487-evaluationDate)/365)</f>
        <v>3.9390922481038251E-4</v>
      </c>
      <c r="AD2487" s="78">
        <f>_xll.qlAbcdMathFunctionValue(AD$1,($V2487-evaluationDate)/365)</f>
        <v>3.9393335292828372E-4</v>
      </c>
      <c r="AE2487" s="78">
        <f>_xll.qlAbcdMathFunctionValue(AE$1,($V2487-evaluationDate)/365)</f>
        <v>3.9711445080760599E-4</v>
      </c>
      <c r="AF2487" s="78">
        <f>_xll.qlAbcdMathFunctionValue(AF$1,($V2487-evaluationDate)/365)</f>
        <v>3.9716696307097606E-4</v>
      </c>
    </row>
    <row r="2488" spans="21:32">
      <c r="U2488" s="64" t="s">
        <v>99</v>
      </c>
      <c r="V2488" s="146">
        <f>_xll.qlCalendarAdvance(Calendar,V2487,U2488,,,trigger)</f>
        <v>56990</v>
      </c>
      <c r="W2488" s="78">
        <f>_xll.qlAbcdMathFunctionValue(W$1,($V2488-evaluationDate)/365)</f>
        <v>5.5576172307979807E-4</v>
      </c>
      <c r="X2488" s="78">
        <f>_xll.qlAbcdMathFunctionValue(X$1,($V2488-evaluationDate)/365)</f>
        <v>5.5605604483172728E-4</v>
      </c>
      <c r="Y2488" s="78">
        <f>_xll.qlAbcdMathFunctionValue(Y$1,($V2488-evaluationDate)/365)</f>
        <v>3.142610324511776E-6</v>
      </c>
      <c r="Z2488" s="78">
        <f>_xll.qlAbcdMathFunctionValue(Z$1,($V2488-evaluationDate)/365)</f>
        <v>3.2213141388421577E-6</v>
      </c>
      <c r="AA2488" s="78">
        <f>_xll.qlAbcdMathFunctionValue(AA$1,($V2488-evaluationDate)/365)</f>
        <v>6.0449532358399757E-5</v>
      </c>
      <c r="AB2488" s="78">
        <f>_xll.qlAbcdMathFunctionValue(AB$1,($V2488-evaluationDate)/365)</f>
        <v>6.080275022221125E-5</v>
      </c>
      <c r="AC2488" s="78">
        <f>_xll.qlAbcdMathFunctionValue(AC$1,($V2488-evaluationDate)/365)</f>
        <v>3.9389886293757849E-4</v>
      </c>
      <c r="AD2488" s="78">
        <f>_xll.qlAbcdMathFunctionValue(AD$1,($V2488-evaluationDate)/365)</f>
        <v>3.9392290063438131E-4</v>
      </c>
      <c r="AE2488" s="78">
        <f>_xll.qlAbcdMathFunctionValue(AE$1,($V2488-evaluationDate)/365)</f>
        <v>3.9709189930168588E-4</v>
      </c>
      <c r="AF2488" s="78">
        <f>_xll.qlAbcdMathFunctionValue(AF$1,($V2488-evaluationDate)/365)</f>
        <v>3.9714421477322345E-4</v>
      </c>
    </row>
    <row r="2489" spans="21:32">
      <c r="U2489" s="64" t="s">
        <v>99</v>
      </c>
      <c r="V2489" s="146">
        <f>_xll.qlCalendarAdvance(Calendar,V2488,U2489,,,trigger)</f>
        <v>56997</v>
      </c>
      <c r="W2489" s="78">
        <f>_xll.qlAbcdMathFunctionValue(W$1,($V2489-evaluationDate)/365)</f>
        <v>5.5573979692435309E-4</v>
      </c>
      <c r="X2489" s="78">
        <f>_xll.qlAbcdMathFunctionValue(X$1,($V2489-evaluationDate)/365)</f>
        <v>5.5603301506600622E-4</v>
      </c>
      <c r="Y2489" s="78">
        <f>_xll.qlAbcdMathFunctionValue(Y$1,($V2489-evaluationDate)/365)</f>
        <v>3.1306554211173364E-6</v>
      </c>
      <c r="Z2489" s="78">
        <f>_xll.qlAbcdMathFunctionValue(Z$1,($V2489-evaluationDate)/365)</f>
        <v>3.2090642113741609E-6</v>
      </c>
      <c r="AA2489" s="78">
        <f>_xll.qlAbcdMathFunctionValue(AA$1,($V2489-evaluationDate)/365)</f>
        <v>6.0436695123767184E-5</v>
      </c>
      <c r="AB2489" s="78">
        <f>_xll.qlAbcdMathFunctionValue(AB$1,($V2489-evaluationDate)/365)</f>
        <v>6.078858775681618E-5</v>
      </c>
      <c r="AC2489" s="78">
        <f>_xll.qlAbcdMathFunctionValue(AC$1,($V2489-evaluationDate)/365)</f>
        <v>3.9388853989979458E-4</v>
      </c>
      <c r="AD2489" s="78">
        <f>_xll.qlAbcdMathFunctionValue(AD$1,($V2489-evaluationDate)/365)</f>
        <v>3.9391248750799161E-4</v>
      </c>
      <c r="AE2489" s="78">
        <f>_xll.qlAbcdMathFunctionValue(AE$1,($V2489-evaluationDate)/365)</f>
        <v>3.9706943231602597E-4</v>
      </c>
      <c r="AF2489" s="78">
        <f>_xll.qlAbcdMathFunctionValue(AF$1,($V2489-evaluationDate)/365)</f>
        <v>3.9712155171936579E-4</v>
      </c>
    </row>
    <row r="2490" spans="21:32">
      <c r="U2490" s="64" t="s">
        <v>99</v>
      </c>
      <c r="V2490" s="146">
        <f>_xll.qlCalendarAdvance(Calendar,V2489,U2490,,,trigger)</f>
        <v>57004</v>
      </c>
      <c r="W2490" s="78">
        <f>_xll.qlAbcdMathFunctionValue(W$1,($V2490-evaluationDate)/365)</f>
        <v>5.5571795301245146E-4</v>
      </c>
      <c r="X2490" s="78">
        <f>_xll.qlAbcdMathFunctionValue(X$1,($V2490-evaluationDate)/365)</f>
        <v>5.560100716050188E-4</v>
      </c>
      <c r="Y2490" s="78">
        <f>_xll.qlAbcdMathFunctionValue(Y$1,($V2490-evaluationDate)/365)</f>
        <v>3.1187453394615641E-6</v>
      </c>
      <c r="Z2490" s="78">
        <f>_xll.qlAbcdMathFunctionValue(Z$1,($V2490-evaluationDate)/365)</f>
        <v>3.1968601908746056E-6</v>
      </c>
      <c r="AA2490" s="78">
        <f>_xll.qlAbcdMathFunctionValue(AA$1,($V2490-evaluationDate)/365)</f>
        <v>6.0423906082887601E-5</v>
      </c>
      <c r="AB2490" s="78">
        <f>_xll.qlAbcdMathFunctionValue(AB$1,($V2490-evaluationDate)/365)</f>
        <v>6.0774478365682459E-5</v>
      </c>
      <c r="AC2490" s="78">
        <f>_xll.qlAbcdMathFunctionValue(AC$1,($V2490-evaluationDate)/365)</f>
        <v>3.9387825555421143E-4</v>
      </c>
      <c r="AD2490" s="78">
        <f>_xll.qlAbcdMathFunctionValue(AD$1,($V2490-evaluationDate)/365)</f>
        <v>3.9390211340510362E-4</v>
      </c>
      <c r="AE2490" s="78">
        <f>_xll.qlAbcdMathFunctionValue(AE$1,($V2490-evaluationDate)/365)</f>
        <v>3.9704704953979526E-4</v>
      </c>
      <c r="AF2490" s="78">
        <f>_xll.qlAbcdMathFunctionValue(AF$1,($V2490-evaluationDate)/365)</f>
        <v>3.9709897359597822E-4</v>
      </c>
    </row>
    <row r="2491" spans="21:32">
      <c r="U2491" s="64" t="s">
        <v>99</v>
      </c>
      <c r="V2491" s="146">
        <f>_xll.qlCalendarAdvance(Calendar,V2490,U2491,,,trigger)</f>
        <v>57011</v>
      </c>
      <c r="W2491" s="78">
        <f>_xll.qlAbcdMathFunctionValue(W$1,($V2491-evaluationDate)/365)</f>
        <v>5.5569619104131032E-4</v>
      </c>
      <c r="X2491" s="78">
        <f>_xll.qlAbcdMathFunctionValue(X$1,($V2491-evaluationDate)/365)</f>
        <v>5.5598721413141017E-4</v>
      </c>
      <c r="Y2491" s="78">
        <f>_xll.qlAbcdMathFunctionValue(Y$1,($V2491-evaluationDate)/365)</f>
        <v>3.1068799146297009E-6</v>
      </c>
      <c r="Z2491" s="78">
        <f>_xll.qlAbcdMathFunctionValue(Z$1,($V2491-evaluationDate)/365)</f>
        <v>3.1847019085369392E-6</v>
      </c>
      <c r="AA2491" s="78">
        <f>_xll.qlAbcdMathFunctionValue(AA$1,($V2491-evaluationDate)/365)</f>
        <v>6.0411165058129756E-5</v>
      </c>
      <c r="AB2491" s="78">
        <f>_xll.qlAbcdMathFunctionValue(AB$1,($V2491-evaluationDate)/365)</f>
        <v>6.0760421853648362E-5</v>
      </c>
      <c r="AC2491" s="78">
        <f>_xll.qlAbcdMathFunctionValue(AC$1,($V2491-evaluationDate)/365)</f>
        <v>3.9386800975852165E-4</v>
      </c>
      <c r="AD2491" s="78">
        <f>_xll.qlAbcdMathFunctionValue(AD$1,($V2491-evaluationDate)/365)</f>
        <v>3.9389177818222217E-4</v>
      </c>
      <c r="AE2491" s="78">
        <f>_xll.qlAbcdMathFunctionValue(AE$1,($V2491-evaluationDate)/365)</f>
        <v>3.9702475066327698E-4</v>
      </c>
      <c r="AF2491" s="78">
        <f>_xll.qlAbcdMathFunctionValue(AF$1,($V2491-evaluationDate)/365)</f>
        <v>3.9707648009075909E-4</v>
      </c>
    </row>
    <row r="2492" spans="21:32">
      <c r="U2492" s="64" t="s">
        <v>99</v>
      </c>
      <c r="V2492" s="146">
        <f>_xll.qlCalendarAdvance(Calendar,V2491,U2492,,,trigger)</f>
        <v>57018</v>
      </c>
      <c r="W2492" s="78">
        <f>_xll.qlAbcdMathFunctionValue(W$1,($V2492-evaluationDate)/365)</f>
        <v>5.5567451070923373E-4</v>
      </c>
      <c r="X2492" s="78">
        <f>_xll.qlAbcdMathFunctionValue(X$1,($V2492-evaluationDate)/365)</f>
        <v>5.5596444232896289E-4</v>
      </c>
      <c r="Y2492" s="78">
        <f>_xll.qlAbcdMathFunctionValue(Y$1,($V2492-evaluationDate)/365)</f>
        <v>3.095058982298587E-6</v>
      </c>
      <c r="Z2492" s="78">
        <f>_xll.qlAbcdMathFunctionValue(Z$1,($V2492-evaluationDate)/365)</f>
        <v>3.1725891961596684E-6</v>
      </c>
      <c r="AA2492" s="78">
        <f>_xll.qlAbcdMathFunctionValue(AA$1,($V2492-evaluationDate)/365)</f>
        <v>6.0398471872501129E-5</v>
      </c>
      <c r="AB2492" s="78">
        <f>_xll.qlAbcdMathFunctionValue(AB$1,($V2492-evaluationDate)/365)</f>
        <v>6.0746418026251693E-5</v>
      </c>
      <c r="AC2492" s="78">
        <f>_xll.qlAbcdMathFunctionValue(AC$1,($V2492-evaluationDate)/365)</f>
        <v>3.9385780237092806E-4</v>
      </c>
      <c r="AD2492" s="78">
        <f>_xll.qlAbcdMathFunctionValue(AD$1,($V2492-evaluationDate)/365)</f>
        <v>3.9388148169636661E-4</v>
      </c>
      <c r="AE2492" s="78">
        <f>_xll.qlAbcdMathFunctionValue(AE$1,($V2492-evaluationDate)/365)</f>
        <v>3.9700253537786479E-4</v>
      </c>
      <c r="AF2492" s="78">
        <f>_xll.qlAbcdMathFunctionValue(AF$1,($V2492-evaluationDate)/365)</f>
        <v>3.9705407089252626E-4</v>
      </c>
    </row>
    <row r="2493" spans="21:32">
      <c r="U2493" s="64" t="s">
        <v>99</v>
      </c>
      <c r="V2493" s="146">
        <f>_xll.qlCalendarAdvance(Calendar,V2492,U2493,,,trigger)</f>
        <v>57025</v>
      </c>
      <c r="W2493" s="78">
        <f>_xll.qlAbcdMathFunctionValue(W$1,($V2493-evaluationDate)/365)</f>
        <v>5.5565291171560905E-4</v>
      </c>
      <c r="X2493" s="78">
        <f>_xll.qlAbcdMathFunctionValue(X$1,($V2493-evaluationDate)/365)</f>
        <v>5.5594175588259296E-4</v>
      </c>
      <c r="Y2493" s="78">
        <f>_xll.qlAbcdMathFunctionValue(Y$1,($V2493-evaluationDate)/365)</f>
        <v>3.0832823787346346E-6</v>
      </c>
      <c r="Z2493" s="78">
        <f>_xll.qlAbcdMathFunctionValue(Z$1,($V2493-evaluationDate)/365)</f>
        <v>3.1605218861442913E-6</v>
      </c>
      <c r="AA2493" s="78">
        <f>_xll.qlAbcdMathFunctionValue(AA$1,($V2493-evaluationDate)/365)</f>
        <v>6.0385826349645746E-5</v>
      </c>
      <c r="AB2493" s="78">
        <f>_xll.qlAbcdMathFunctionValue(AB$1,($V2493-evaluationDate)/365)</f>
        <v>6.0732466689727384E-5</v>
      </c>
      <c r="AC2493" s="78">
        <f>_xll.qlAbcdMathFunctionValue(AC$1,($V2493-evaluationDate)/365)</f>
        <v>3.9384763325014206E-4</v>
      </c>
      <c r="AD2493" s="78">
        <f>_xll.qlAbcdMathFunctionValue(AD$1,($V2493-evaluationDate)/365)</f>
        <v>3.9387122380506873E-4</v>
      </c>
      <c r="AE2493" s="78">
        <f>_xll.qlAbcdMathFunctionValue(AE$1,($V2493-evaluationDate)/365)</f>
        <v>3.9698040337605913E-4</v>
      </c>
      <c r="AF2493" s="78">
        <f>_xll.qlAbcdMathFunctionValue(AF$1,($V2493-evaluationDate)/365)</f>
        <v>3.9703174569121304E-4</v>
      </c>
    </row>
    <row r="2494" spans="21:32">
      <c r="U2494" s="64" t="s">
        <v>99</v>
      </c>
      <c r="V2494" s="146">
        <f>_xll.qlCalendarAdvance(Calendar,V2493,U2494,,,trigger)</f>
        <v>57032</v>
      </c>
      <c r="W2494" s="78">
        <f>_xll.qlAbcdMathFunctionValue(W$1,($V2494-evaluationDate)/365)</f>
        <v>5.5563139376090356E-4</v>
      </c>
      <c r="X2494" s="78">
        <f>_xll.qlAbcdMathFunctionValue(X$1,($V2494-evaluationDate)/365)</f>
        <v>5.5591915447834634E-4</v>
      </c>
      <c r="Y2494" s="78">
        <f>_xll.qlAbcdMathFunctionValue(Y$1,($V2494-evaluationDate)/365)</f>
        <v>3.0715499407917908E-6</v>
      </c>
      <c r="Z2494" s="78">
        <f>_xll.qlAbcdMathFunctionValue(Z$1,($V2494-evaluationDate)/365)</f>
        <v>3.1484998114932127E-6</v>
      </c>
      <c r="AA2494" s="78">
        <f>_xll.qlAbcdMathFunctionValue(AA$1,($V2494-evaluationDate)/365)</f>
        <v>6.0373228313841994E-5</v>
      </c>
      <c r="AB2494" s="78">
        <f>_xll.qlAbcdMathFunctionValue(AB$1,($V2494-evaluationDate)/365)</f>
        <v>6.0718567651005103E-5</v>
      </c>
      <c r="AC2494" s="78">
        <f>_xll.qlAbcdMathFunctionValue(AC$1,($V2494-evaluationDate)/365)</f>
        <v>3.9383750225538162E-4</v>
      </c>
      <c r="AD2494" s="78">
        <f>_xll.qlAbcdMathFunctionValue(AD$1,($V2494-evaluationDate)/365)</f>
        <v>3.9386100436637127E-4</v>
      </c>
      <c r="AE2494" s="78">
        <f>_xll.qlAbcdMathFunctionValue(AE$1,($V2494-evaluationDate)/365)</f>
        <v>3.9695835435146315E-4</v>
      </c>
      <c r="AF2494" s="78">
        <f>_xll.qlAbcdMathFunctionValue(AF$1,($V2494-evaluationDate)/365)</f>
        <v>3.9700950417786448E-4</v>
      </c>
    </row>
    <row r="2495" spans="21:32">
      <c r="U2495" s="64" t="s">
        <v>99</v>
      </c>
      <c r="V2495" s="146">
        <f>_xll.qlCalendarAdvance(Calendar,V2494,U2495,,,trigger)</f>
        <v>57039</v>
      </c>
      <c r="W2495" s="78">
        <f>_xll.qlAbcdMathFunctionValue(W$1,($V2495-evaluationDate)/365)</f>
        <v>5.556099565466599E-4</v>
      </c>
      <c r="X2495" s="78">
        <f>_xll.qlAbcdMathFunctionValue(X$1,($V2495-evaluationDate)/365)</f>
        <v>5.5589663780339458E-4</v>
      </c>
      <c r="Y2495" s="78">
        <f>_xll.qlAbcdMathFunctionValue(Y$1,($V2495-evaluationDate)/365)</f>
        <v>3.0598615059094603E-6</v>
      </c>
      <c r="Z2495" s="78">
        <f>_xll.qlAbcdMathFunctionValue(Z$1,($V2495-evaluationDate)/365)</f>
        <v>3.1365228058076273E-6</v>
      </c>
      <c r="AA2495" s="78">
        <f>_xll.qlAbcdMathFunctionValue(AA$1,($V2495-evaluationDate)/365)</f>
        <v>6.0360677590000322E-5</v>
      </c>
      <c r="AB2495" s="78">
        <f>_xll.qlAbcdMathFunctionValue(AB$1,($V2495-evaluationDate)/365)</f>
        <v>6.0704720717706774E-5</v>
      </c>
      <c r="AC2495" s="78">
        <f>_xll.qlAbcdMathFunctionValue(AC$1,($V2495-evaluationDate)/365)</f>
        <v>3.9382740924636983E-4</v>
      </c>
      <c r="AD2495" s="78">
        <f>_xll.qlAbcdMathFunctionValue(AD$1,($V2495-evaluationDate)/365)</f>
        <v>3.9385082323882586E-4</v>
      </c>
      <c r="AE2495" s="78">
        <f>_xll.qlAbcdMathFunctionValue(AE$1,($V2495-evaluationDate)/365)</f>
        <v>3.9693638799877896E-4</v>
      </c>
      <c r="AF2495" s="78">
        <f>_xll.qlAbcdMathFunctionValue(AF$1,($V2495-evaluationDate)/365)</f>
        <v>3.969873460446335E-4</v>
      </c>
    </row>
    <row r="2496" spans="21:32">
      <c r="U2496" s="64" t="s">
        <v>99</v>
      </c>
      <c r="V2496" s="146">
        <f>_xll.qlCalendarAdvance(Calendar,V2495,U2496,,,trigger)</f>
        <v>57046</v>
      </c>
      <c r="W2496" s="78">
        <f>_xll.qlAbcdMathFunctionValue(W$1,($V2496-evaluationDate)/365)</f>
        <v>5.5558859977549303E-4</v>
      </c>
      <c r="X2496" s="78">
        <f>_xll.qlAbcdMathFunctionValue(X$1,($V2496-evaluationDate)/365)</f>
        <v>5.5587420554603119E-4</v>
      </c>
      <c r="Y2496" s="78">
        <f>_xll.qlAbcdMathFunctionValue(Y$1,($V2496-evaluationDate)/365)</f>
        <v>3.0482169121105236E-6</v>
      </c>
      <c r="Z2496" s="78">
        <f>_xll.qlAbcdMathFunctionValue(Z$1,($V2496-evaluationDate)/365)</f>
        <v>3.124590703285492E-6</v>
      </c>
      <c r="AA2496" s="78">
        <f>_xll.qlAbcdMathFunctionValue(AA$1,($V2496-evaluationDate)/365)</f>
        <v>6.0348174003661156E-5</v>
      </c>
      <c r="AB2496" s="78">
        <f>_xll.qlAbcdMathFunctionValue(AB$1,($V2496-evaluationDate)/365)</f>
        <v>6.0690925698144281E-5</v>
      </c>
      <c r="AC2496" s="78">
        <f>_xll.qlAbcdMathFunctionValue(AC$1,($V2496-evaluationDate)/365)</f>
        <v>3.9381735408333289E-4</v>
      </c>
      <c r="AD2496" s="78">
        <f>_xll.qlAbcdMathFunctionValue(AD$1,($V2496-evaluationDate)/365)</f>
        <v>3.9384068028149147E-4</v>
      </c>
      <c r="AE2496" s="78">
        <f>_xll.qlAbcdMathFunctionValue(AE$1,($V2496-evaluationDate)/365)</f>
        <v>3.9691450401380395E-4</v>
      </c>
      <c r="AF2496" s="78">
        <f>_xll.qlAbcdMathFunctionValue(AF$1,($V2496-evaluationDate)/365)</f>
        <v>3.9696527098477698E-4</v>
      </c>
    </row>
    <row r="2497" spans="21:32">
      <c r="U2497" s="64" t="s">
        <v>99</v>
      </c>
      <c r="V2497" s="146">
        <f>_xll.qlCalendarAdvance(Calendar,V2496,U2497,,,trigger)</f>
        <v>57053</v>
      </c>
      <c r="W2497" s="78">
        <f>_xll.qlAbcdMathFunctionValue(W$1,($V2497-evaluationDate)/365)</f>
        <v>5.5556732315108627E-4</v>
      </c>
      <c r="X2497" s="78">
        <f>_xll.qlAbcdMathFunctionValue(X$1,($V2497-evaluationDate)/365)</f>
        <v>5.558518573956677E-4</v>
      </c>
      <c r="Y2497" s="78">
        <f>_xll.qlAbcdMathFunctionValue(Y$1,($V2497-evaluationDate)/365)</f>
        <v>3.0366159979992975E-6</v>
      </c>
      <c r="Z2497" s="78">
        <f>_xll.qlAbcdMathFunctionValue(Z$1,($V2497-evaluationDate)/365)</f>
        <v>3.1127033387194422E-6</v>
      </c>
      <c r="AA2497" s="78">
        <f>_xll.qlAbcdMathFunctionValue(AA$1,($V2497-evaluationDate)/365)</f>
        <v>6.0335717380992627E-5</v>
      </c>
      <c r="AB2497" s="78">
        <f>_xll.qlAbcdMathFunctionValue(AB$1,($V2497-evaluationDate)/365)</f>
        <v>6.0677182401317007E-5</v>
      </c>
      <c r="AC2497" s="78">
        <f>_xll.qlAbcdMathFunctionValue(AC$1,($V2497-evaluationDate)/365)</f>
        <v>3.9380733662699844E-4</v>
      </c>
      <c r="AD2497" s="78">
        <f>_xll.qlAbcdMathFunctionValue(AD$1,($V2497-evaluationDate)/365)</f>
        <v>3.9383057535393254E-4</v>
      </c>
      <c r="AE2497" s="78">
        <f>_xll.qlAbcdMathFunctionValue(AE$1,($V2497-evaluationDate)/365)</f>
        <v>3.9689270209342689E-4</v>
      </c>
      <c r="AF2497" s="78">
        <f>_xll.qlAbcdMathFunctionValue(AF$1,($V2497-evaluationDate)/365)</f>
        <v>3.9694327869265199E-4</v>
      </c>
    </row>
    <row r="2498" spans="21:32">
      <c r="U2498" s="64" t="s">
        <v>99</v>
      </c>
      <c r="V2498" s="146">
        <f>_xll.qlCalendarAdvance(Calendar,V2497,U2498,,,trigger)</f>
        <v>57060</v>
      </c>
      <c r="W2498" s="78">
        <f>_xll.qlAbcdMathFunctionValue(W$1,($V2498-evaluationDate)/365)</f>
        <v>5.5554612637818762E-4</v>
      </c>
      <c r="X2498" s="78">
        <f>_xll.qlAbcdMathFunctionValue(X$1,($V2498-evaluationDate)/365)</f>
        <v>5.5582959304282956E-4</v>
      </c>
      <c r="Y2498" s="78">
        <f>_xll.qlAbcdMathFunctionValue(Y$1,($V2498-evaluationDate)/365)</f>
        <v>3.0250586027595222E-6</v>
      </c>
      <c r="Z2498" s="78">
        <f>_xll.qlAbcdMathFunctionValue(Z$1,($V2498-evaluationDate)/365)</f>
        <v>3.1008605474947371E-6</v>
      </c>
      <c r="AA2498" s="78">
        <f>_xll.qlAbcdMathFunctionValue(AA$1,($V2498-evaluationDate)/365)</f>
        <v>6.0323307548788437E-5</v>
      </c>
      <c r="AB2498" s="78">
        <f>_xll.qlAbcdMathFunctionValue(AB$1,($V2498-evaluationDate)/365)</f>
        <v>6.066349063690949E-5</v>
      </c>
      <c r="AC2498" s="78">
        <f>_xll.qlAbcdMathFunctionValue(AC$1,($V2498-evaluationDate)/365)</f>
        <v>3.93797356738594E-4</v>
      </c>
      <c r="AD2498" s="78">
        <f>_xll.qlAbcdMathFunctionValue(AD$1,($V2498-evaluationDate)/365)</f>
        <v>3.9382050831621732E-4</v>
      </c>
      <c r="AE2498" s="78">
        <f>_xll.qlAbcdMathFunctionValue(AE$1,($V2498-evaluationDate)/365)</f>
        <v>3.9687098193562413E-4</v>
      </c>
      <c r="AF2498" s="78">
        <f>_xll.qlAbcdMathFunctionValue(AF$1,($V2498-evaluationDate)/365)</f>
        <v>3.9692136886371209E-4</v>
      </c>
    </row>
    <row r="2499" spans="21:32">
      <c r="U2499" s="64" t="s">
        <v>99</v>
      </c>
      <c r="V2499" s="146">
        <f>_xll.qlCalendarAdvance(Calendar,V2498,U2499,,,trigger)</f>
        <v>57067</v>
      </c>
      <c r="W2499" s="78">
        <f>_xll.qlAbcdMathFunctionValue(W$1,($V2499-evaluationDate)/365)</f>
        <v>5.5552500916260586E-4</v>
      </c>
      <c r="X2499" s="78">
        <f>_xll.qlAbcdMathFunctionValue(X$1,($V2499-evaluationDate)/365)</f>
        <v>5.5580741217915275E-4</v>
      </c>
      <c r="Y2499" s="78">
        <f>_xll.qlAbcdMathFunctionValue(Y$1,($V2499-evaluationDate)/365)</f>
        <v>3.0135445661523589E-6</v>
      </c>
      <c r="Z2499" s="78">
        <f>_xll.qlAbcdMathFunctionValue(Z$1,($V2499-evaluationDate)/365)</f>
        <v>3.0890621655872146E-6</v>
      </c>
      <c r="AA2499" s="78">
        <f>_xll.qlAbcdMathFunctionValue(AA$1,($V2499-evaluationDate)/365)</f>
        <v>6.031094433446567E-5</v>
      </c>
      <c r="AB2499" s="78">
        <f>_xll.qlAbcdMathFunctionValue(AB$1,($V2499-evaluationDate)/365)</f>
        <v>6.0649850215289063E-5</v>
      </c>
      <c r="AC2499" s="78">
        <f>_xll.qlAbcdMathFunctionValue(AC$1,($V2499-evaluationDate)/365)</f>
        <v>3.9378741427984501E-4</v>
      </c>
      <c r="AD2499" s="78">
        <f>_xll.qlAbcdMathFunctionValue(AD$1,($V2499-evaluationDate)/365)</f>
        <v>3.9381047902891606E-4</v>
      </c>
      <c r="AE2499" s="78">
        <f>_xll.qlAbcdMathFunctionValue(AE$1,($V2499-evaluationDate)/365)</f>
        <v>3.9684934323945596E-4</v>
      </c>
      <c r="AF2499" s="78">
        <f>_xll.qlAbcdMathFunctionValue(AF$1,($V2499-evaluationDate)/365)</f>
        <v>3.9689954119450326E-4</v>
      </c>
    </row>
    <row r="2500" spans="21:32">
      <c r="U2500" s="64" t="s">
        <v>99</v>
      </c>
      <c r="V2500" s="146">
        <f>_xll.qlCalendarAdvance(Calendar,V2499,U2500,,,trigger)</f>
        <v>57074</v>
      </c>
      <c r="W2500" s="78">
        <f>_xll.qlAbcdMathFunctionValue(W$1,($V2500-evaluationDate)/365)</f>
        <v>5.5550397121120743E-4</v>
      </c>
      <c r="X2500" s="78">
        <f>_xll.qlAbcdMathFunctionValue(X$1,($V2500-evaluationDate)/365)</f>
        <v>5.5578531449737957E-4</v>
      </c>
      <c r="Y2500" s="78">
        <f>_xll.qlAbcdMathFunctionValue(Y$1,($V2500-evaluationDate)/365)</f>
        <v>3.0020737285143637E-6</v>
      </c>
      <c r="Z2500" s="78">
        <f>_xll.qlAbcdMathFunctionValue(Z$1,($V2500-evaluationDate)/365)</f>
        <v>3.0773080295612186E-6</v>
      </c>
      <c r="AA2500" s="78">
        <f>_xll.qlAbcdMathFunctionValue(AA$1,($V2500-evaluationDate)/365)</f>
        <v>6.0298627566062597E-5</v>
      </c>
      <c r="AB2500" s="78">
        <f>_xll.qlAbcdMathFunctionValue(AB$1,($V2500-evaluationDate)/365)</f>
        <v>6.063626094750344E-5</v>
      </c>
      <c r="AC2500" s="78">
        <f>_xll.qlAbcdMathFunctionValue(AC$1,($V2500-evaluationDate)/365)</f>
        <v>3.9377750911297313E-4</v>
      </c>
      <c r="AD2500" s="78">
        <f>_xll.qlAbcdMathFunctionValue(AD$1,($V2500-evaluationDate)/365)</f>
        <v>3.9380048735309921E-4</v>
      </c>
      <c r="AE2500" s="78">
        <f>_xll.qlAbcdMathFunctionValue(AE$1,($V2500-evaluationDate)/365)</f>
        <v>3.9682778570506268E-4</v>
      </c>
      <c r="AF2500" s="78">
        <f>_xll.qlAbcdMathFunctionValue(AF$1,($V2500-evaluationDate)/365)</f>
        <v>3.9687779538266047E-4</v>
      </c>
    </row>
    <row r="2501" spans="21:32">
      <c r="U2501" s="64" t="s">
        <v>99</v>
      </c>
      <c r="V2501" s="146">
        <f>_xll.qlCalendarAdvance(Calendar,V2500,U2501,,,trigger)</f>
        <v>57081</v>
      </c>
      <c r="W2501" s="78">
        <f>_xll.qlAbcdMathFunctionValue(W$1,($V2501-evaluationDate)/365)</f>
        <v>5.5548301223191205E-4</v>
      </c>
      <c r="X2501" s="78">
        <f>_xll.qlAbcdMathFunctionValue(X$1,($V2501-evaluationDate)/365)</f>
        <v>5.5576329969135487E-4</v>
      </c>
      <c r="Y2501" s="78">
        <f>_xll.qlAbcdMathFunctionValue(Y$1,($V2501-evaluationDate)/365)</f>
        <v>2.9906459307555455E-6</v>
      </c>
      <c r="Z2501" s="78">
        <f>_xll.qlAbcdMathFunctionValue(Z$1,($V2501-evaluationDate)/365)</f>
        <v>3.0655979765676165E-6</v>
      </c>
      <c r="AA2501" s="78">
        <f>_xll.qlAbcdMathFunctionValue(AA$1,($V2501-evaluationDate)/365)</f>
        <v>6.0286357072236577E-5</v>
      </c>
      <c r="AB2501" s="78">
        <f>_xll.qlAbcdMathFunctionValue(AB$1,($V2501-evaluationDate)/365)</f>
        <v>6.0622722645278419E-5</v>
      </c>
      <c r="AC2501" s="78">
        <f>_xll.qlAbcdMathFunctionValue(AC$1,($V2501-evaluationDate)/365)</f>
        <v>3.9376764110069467E-4</v>
      </c>
      <c r="AD2501" s="78">
        <f>_xll.qlAbcdMathFunctionValue(AD$1,($V2501-evaluationDate)/365)</f>
        <v>3.9379053315033593E-4</v>
      </c>
      <c r="AE2501" s="78">
        <f>_xll.qlAbcdMathFunctionValue(AE$1,($V2501-evaluationDate)/365)</f>
        <v>3.9680630903366106E-4</v>
      </c>
      <c r="AF2501" s="78">
        <f>_xll.qlAbcdMathFunctionValue(AF$1,($V2501-evaluationDate)/365)</f>
        <v>3.9685613112690356E-4</v>
      </c>
    </row>
    <row r="2502" spans="21:32">
      <c r="U2502" s="64" t="s">
        <v>99</v>
      </c>
      <c r="V2502" s="146">
        <f>_xll.qlCalendarAdvance(Calendar,V2501,U2502,,,trigger)</f>
        <v>57088</v>
      </c>
      <c r="W2502" s="78">
        <f>_xll.qlAbcdMathFunctionValue(W$1,($V2502-evaluationDate)/365)</f>
        <v>5.5546213193368962E-4</v>
      </c>
      <c r="X2502" s="78">
        <f>_xll.qlAbcdMathFunctionValue(X$1,($V2502-evaluationDate)/365)</f>
        <v>5.5574136745602243E-4</v>
      </c>
      <c r="Y2502" s="78">
        <f>_xll.qlAbcdMathFunctionValue(Y$1,($V2502-evaluationDate)/365)</f>
        <v>2.9792610143573317E-6</v>
      </c>
      <c r="Z2502" s="78">
        <f>_xll.qlAbcdMathFunctionValue(Z$1,($V2502-evaluationDate)/365)</f>
        <v>3.0539318443417227E-6</v>
      </c>
      <c r="AA2502" s="78">
        <f>_xll.qlAbcdMathFunctionValue(AA$1,($V2502-evaluationDate)/365)</f>
        <v>6.0274132682261851E-5</v>
      </c>
      <c r="AB2502" s="78">
        <f>_xll.qlAbcdMathFunctionValue(AB$1,($V2502-evaluationDate)/365)</f>
        <v>6.06092351210155E-5</v>
      </c>
      <c r="AC2502" s="78">
        <f>_xll.qlAbcdMathFunctionValue(AC$1,($V2502-evaluationDate)/365)</f>
        <v>3.9375781010621882E-4</v>
      </c>
      <c r="AD2502" s="78">
        <f>_xll.qlAbcdMathFunctionValue(AD$1,($V2502-evaluationDate)/365)</f>
        <v>3.9378061628269213E-4</v>
      </c>
      <c r="AE2502" s="78">
        <f>_xll.qlAbcdMathFunctionValue(AE$1,($V2502-evaluationDate)/365)</f>
        <v>3.9678491292754038E-4</v>
      </c>
      <c r="AF2502" s="78">
        <f>_xll.qlAbcdMathFunctionValue(AF$1,($V2502-evaluationDate)/365)</f>
        <v>3.9683454812703382E-4</v>
      </c>
    </row>
    <row r="2503" spans="21:32">
      <c r="U2503" s="64" t="s">
        <v>99</v>
      </c>
      <c r="V2503" s="146">
        <f>_xll.qlCalendarAdvance(Calendar,V2502,U2503,,,trigger)</f>
        <v>57095</v>
      </c>
      <c r="W2503" s="78">
        <f>_xll.qlAbcdMathFunctionValue(W$1,($V2503-evaluationDate)/365)</f>
        <v>5.5544133002655616E-4</v>
      </c>
      <c r="X2503" s="78">
        <f>_xll.qlAbcdMathFunctionValue(X$1,($V2503-evaluationDate)/365)</f>
        <v>5.5571951748742084E-4</v>
      </c>
      <c r="Y2503" s="78">
        <f>_xll.qlAbcdMathFunctionValue(Y$1,($V2503-evaluationDate)/365)</f>
        <v>2.9679188213705909E-6</v>
      </c>
      <c r="Z2503" s="78">
        <f>_xll.qlAbcdMathFunctionValue(Z$1,($V2503-evaluationDate)/365)</f>
        <v>3.042309471201276E-6</v>
      </c>
      <c r="AA2503" s="78">
        <f>_xll.qlAbcdMathFunctionValue(AA$1,($V2503-evaluationDate)/365)</f>
        <v>6.0261954226027389E-5</v>
      </c>
      <c r="AB2503" s="78">
        <f>_xll.qlAbcdMathFunctionValue(AB$1,($V2503-evaluationDate)/365)</f>
        <v>6.059579818778955E-5</v>
      </c>
      <c r="AC2503" s="78">
        <f>_xll.qlAbcdMathFunctionValue(AC$1,($V2503-evaluationDate)/365)</f>
        <v>3.9374801599324576E-4</v>
      </c>
      <c r="AD2503" s="78">
        <f>_xll.qlAbcdMathFunctionValue(AD$1,($V2503-evaluationDate)/365)</f>
        <v>3.9377073661272871E-4</v>
      </c>
      <c r="AE2503" s="78">
        <f>_xll.qlAbcdMathFunctionValue(AE$1,($V2503-evaluationDate)/365)</f>
        <v>3.9676359709005899E-4</v>
      </c>
      <c r="AF2503" s="78">
        <f>_xll.qlAbcdMathFunctionValue(AF$1,($V2503-evaluationDate)/365)</f>
        <v>3.9681304608393E-4</v>
      </c>
    </row>
    <row r="2504" spans="21:32">
      <c r="U2504" s="64" t="s">
        <v>99</v>
      </c>
      <c r="V2504" s="146">
        <f>_xll.qlCalendarAdvance(Calendar,V2503,U2504,,,trigger)</f>
        <v>57102</v>
      </c>
      <c r="W2504" s="78">
        <f>_xll.qlAbcdMathFunctionValue(W$1,($V2504-evaluationDate)/365)</f>
        <v>5.554206062215706E-4</v>
      </c>
      <c r="X2504" s="78">
        <f>_xll.qlAbcdMathFunctionValue(X$1,($V2504-evaluationDate)/365)</f>
        <v>5.5569774948267987E-4</v>
      </c>
      <c r="Y2504" s="78">
        <f>_xll.qlAbcdMathFunctionValue(Y$1,($V2504-evaluationDate)/365)</f>
        <v>2.9566191944136792E-6</v>
      </c>
      <c r="Z2504" s="78">
        <f>_xll.qlAbcdMathFunctionValue(Z$1,($V2504-evaluationDate)/365)</f>
        <v>3.0307306960444464E-6</v>
      </c>
      <c r="AA2504" s="78">
        <f>_xll.qlAbcdMathFunctionValue(AA$1,($V2504-evaluationDate)/365)</f>
        <v>6.024982153403481E-5</v>
      </c>
      <c r="AB2504" s="78">
        <f>_xll.qlAbcdMathFunctionValue(AB$1,($V2504-evaluationDate)/365)</f>
        <v>6.058241165934648E-5</v>
      </c>
      <c r="AC2504" s="78">
        <f>_xll.qlAbcdMathFunctionValue(AC$1,($V2504-evaluationDate)/365)</f>
        <v>3.9373825862596535E-4</v>
      </c>
      <c r="AD2504" s="78">
        <f>_xll.qlAbcdMathFunctionValue(AD$1,($V2504-evaluationDate)/365)</f>
        <v>3.9376089400350019E-4</v>
      </c>
      <c r="AE2504" s="78">
        <f>_xll.qlAbcdMathFunctionValue(AE$1,($V2504-evaluationDate)/365)</f>
        <v>3.9674236122564028E-4</v>
      </c>
      <c r="AF2504" s="78">
        <f>_xll.qlAbcdMathFunctionValue(AF$1,($V2504-evaluationDate)/365)</f>
        <v>3.9679162469954461E-4</v>
      </c>
    </row>
    <row r="2505" spans="21:32">
      <c r="U2505" s="64" t="s">
        <v>99</v>
      </c>
      <c r="V2505" s="146">
        <f>_xll.qlCalendarAdvance(Calendar,V2504,U2505,,,trigger)</f>
        <v>57109</v>
      </c>
      <c r="W2505" s="78">
        <f>_xll.qlAbcdMathFunctionValue(W$1,($V2505-evaluationDate)/365)</f>
        <v>5.5539996023083087E-4</v>
      </c>
      <c r="X2505" s="78">
        <f>_xll.qlAbcdMathFunctionValue(X$1,($V2505-evaluationDate)/365)</f>
        <v>5.5567606314001693E-4</v>
      </c>
      <c r="Y2505" s="78">
        <f>_xll.qlAbcdMathFunctionValue(Y$1,($V2505-evaluationDate)/365)</f>
        <v>2.9453619766704782E-6</v>
      </c>
      <c r="Z2505" s="78">
        <f>_xll.qlAbcdMathFunctionValue(Z$1,($V2505-evaluationDate)/365)</f>
        <v>3.0191953583478266E-6</v>
      </c>
      <c r="AA2505" s="78">
        <f>_xll.qlAbcdMathFunctionValue(AA$1,($V2505-evaluationDate)/365)</f>
        <v>6.02377344373962E-5</v>
      </c>
      <c r="AB2505" s="78">
        <f>_xll.qlAbcdMathFunctionValue(AB$1,($V2505-evaluationDate)/365)</f>
        <v>6.0569075350100924E-5</v>
      </c>
      <c r="AC2505" s="78">
        <f>_xll.qlAbcdMathFunctionValue(AC$1,($V2505-evaluationDate)/365)</f>
        <v>3.93728537869055E-4</v>
      </c>
      <c r="AD2505" s="78">
        <f>_xll.qlAbcdMathFunctionValue(AD$1,($V2505-evaluationDate)/365)</f>
        <v>3.9375108831855258E-4</v>
      </c>
      <c r="AE2505" s="78">
        <f>_xll.qlAbcdMathFunctionValue(AE$1,($V2505-evaluationDate)/365)</f>
        <v>3.9672120503976934E-4</v>
      </c>
      <c r="AF2505" s="78">
        <f>_xll.qlAbcdMathFunctionValue(AF$1,($V2505-evaluationDate)/365)</f>
        <v>3.9677028367690039E-4</v>
      </c>
    </row>
    <row r="2506" spans="21:32">
      <c r="U2506" s="64" t="s">
        <v>99</v>
      </c>
      <c r="V2506" s="146">
        <f>_xll.qlCalendarAdvance(Calendar,V2505,U2506,,,trigger)</f>
        <v>57116</v>
      </c>
      <c r="W2506" s="78">
        <f>_xll.qlAbcdMathFunctionValue(W$1,($V2506-evaluationDate)/365)</f>
        <v>5.5537939176747019E-4</v>
      </c>
      <c r="X2506" s="78">
        <f>_xll.qlAbcdMathFunctionValue(X$1,($V2506-evaluationDate)/365)</f>
        <v>5.5565445815873289E-4</v>
      </c>
      <c r="Y2506" s="78">
        <f>_xll.qlAbcdMathFunctionValue(Y$1,($V2506-evaluationDate)/365)</f>
        <v>2.9341470118883846E-6</v>
      </c>
      <c r="Z2506" s="78">
        <f>_xll.qlAbcdMathFunctionValue(Z$1,($V2506-evaluationDate)/365)</f>
        <v>3.007703298164384E-6</v>
      </c>
      <c r="AA2506" s="78">
        <f>_xll.qlAbcdMathFunctionValue(AA$1,($V2506-evaluationDate)/365)</f>
        <v>6.0225692767831999E-5</v>
      </c>
      <c r="AB2506" s="78">
        <f>_xll.qlAbcdMathFunctionValue(AB$1,($V2506-evaluationDate)/365)</f>
        <v>6.0555789075133886E-5</v>
      </c>
      <c r="AC2506" s="78">
        <f>_xll.qlAbcdMathFunctionValue(AC$1,($V2506-evaluationDate)/365)</f>
        <v>3.9371885358767817E-4</v>
      </c>
      <c r="AD2506" s="78">
        <f>_xll.qlAbcdMathFunctionValue(AD$1,($V2506-evaluationDate)/365)</f>
        <v>3.9374131942192193E-4</v>
      </c>
      <c r="AE2506" s="78">
        <f>_xll.qlAbcdMathFunctionValue(AE$1,($V2506-evaluationDate)/365)</f>
        <v>3.9670012823898903E-4</v>
      </c>
      <c r="AF2506" s="78">
        <f>_xll.qlAbcdMathFunctionValue(AF$1,($V2506-evaluationDate)/365)</f>
        <v>3.9674902272008634E-4</v>
      </c>
    </row>
    <row r="2507" spans="21:32">
      <c r="U2507" s="64" t="s">
        <v>99</v>
      </c>
      <c r="V2507" s="146">
        <f>_xll.qlCalendarAdvance(Calendar,V2506,U2507,,,trigger)</f>
        <v>57123</v>
      </c>
      <c r="W2507" s="78">
        <f>_xll.qlAbcdMathFunctionValue(W$1,($V2507-evaluationDate)/365)</f>
        <v>5.5535890054565383E-4</v>
      </c>
      <c r="X2507" s="78">
        <f>_xll.qlAbcdMathFunctionValue(X$1,($V2507-evaluationDate)/365)</f>
        <v>5.5563293423920837E-4</v>
      </c>
      <c r="Y2507" s="78">
        <f>_xll.qlAbcdMathFunctionValue(Y$1,($V2507-evaluationDate)/365)</f>
        <v>2.9229741443764105E-6</v>
      </c>
      <c r="Z2507" s="78">
        <f>_xll.qlAbcdMathFunctionValue(Z$1,($V2507-evaluationDate)/365)</f>
        <v>2.9962543561215137E-6</v>
      </c>
      <c r="AA2507" s="78">
        <f>_xll.qlAbcdMathFunctionValue(AA$1,($V2507-evaluationDate)/365)</f>
        <v>6.0213696357668876E-5</v>
      </c>
      <c r="AB2507" s="78">
        <f>_xll.qlAbcdMathFunctionValue(AB$1,($V2507-evaluationDate)/365)</f>
        <v>6.054255265019048E-5</v>
      </c>
      <c r="AC2507" s="78">
        <f>_xll.qlAbcdMathFunctionValue(AC$1,($V2507-evaluationDate)/365)</f>
        <v>3.9370920564748288E-4</v>
      </c>
      <c r="AD2507" s="78">
        <f>_xll.qlAbcdMathFunctionValue(AD$1,($V2507-evaluationDate)/365)</f>
        <v>3.9373158717813259E-4</v>
      </c>
      <c r="AE2507" s="78">
        <f>_xll.qlAbcdMathFunctionValue(AE$1,($V2507-evaluationDate)/365)</f>
        <v>3.9667913053089641E-4</v>
      </c>
      <c r="AF2507" s="78">
        <f>_xll.qlAbcdMathFunctionValue(AF$1,($V2507-evaluationDate)/365)</f>
        <v>3.967278415342541E-4</v>
      </c>
    </row>
    <row r="2508" spans="21:32">
      <c r="U2508" s="64" t="s">
        <v>99</v>
      </c>
      <c r="V2508" s="146">
        <f>_xll.qlCalendarAdvance(Calendar,V2507,U2508,,,trigger)</f>
        <v>57130</v>
      </c>
      <c r="W2508" s="78">
        <f>_xll.qlAbcdMathFunctionValue(W$1,($V2508-evaluationDate)/365)</f>
        <v>5.5533848628057522E-4</v>
      </c>
      <c r="X2508" s="78">
        <f>_xll.qlAbcdMathFunctionValue(X$1,($V2508-evaluationDate)/365)</f>
        <v>5.5561149108290049E-4</v>
      </c>
      <c r="Y2508" s="78">
        <f>_xll.qlAbcdMathFunctionValue(Y$1,($V2508-evaluationDate)/365)</f>
        <v>2.9118432190032022E-6</v>
      </c>
      <c r="Z2508" s="78">
        <f>_xll.qlAbcdMathFunctionValue(Z$1,($V2508-evaluationDate)/365)</f>
        <v>2.9848483734190198E-6</v>
      </c>
      <c r="AA2508" s="78">
        <f>_xll.qlAbcdMathFunctionValue(AA$1,($V2508-evaluationDate)/365)</f>
        <v>6.020174503983764E-5</v>
      </c>
      <c r="AB2508" s="78">
        <f>_xll.qlAbcdMathFunctionValue(AB$1,($V2508-evaluationDate)/365)</f>
        <v>6.0529365891677595E-5</v>
      </c>
      <c r="AC2508" s="78">
        <f>_xll.qlAbcdMathFunctionValue(AC$1,($V2508-evaluationDate)/365)</f>
        <v>3.9369959391459959E-4</v>
      </c>
      <c r="AD2508" s="78">
        <f>_xll.qlAbcdMathFunctionValue(AD$1,($V2508-evaluationDate)/365)</f>
        <v>3.9372189145219546E-4</v>
      </c>
      <c r="AE2508" s="78">
        <f>_xll.qlAbcdMathFunctionValue(AE$1,($V2508-evaluationDate)/365)</f>
        <v>3.9665821162413893E-4</v>
      </c>
      <c r="AF2508" s="78">
        <f>_xll.qlAbcdMathFunctionValue(AF$1,($V2508-evaluationDate)/365)</f>
        <v>3.9670673982561449E-4</v>
      </c>
    </row>
    <row r="2509" spans="21:32">
      <c r="U2509" s="64" t="s">
        <v>99</v>
      </c>
      <c r="V2509" s="146">
        <f>_xll.qlCalendarAdvance(Calendar,V2508,U2509,,,trigger)</f>
        <v>57137</v>
      </c>
      <c r="W2509" s="78">
        <f>_xll.qlAbcdMathFunctionValue(W$1,($V2509-evaluationDate)/365)</f>
        <v>5.5531814868845278E-4</v>
      </c>
      <c r="X2509" s="78">
        <f>_xll.qlAbcdMathFunctionValue(X$1,($V2509-evaluationDate)/365)</f>
        <v>5.5559012839233833E-4</v>
      </c>
      <c r="Y2509" s="78">
        <f>_xll.qlAbcdMathFunctionValue(Y$1,($V2509-evaluationDate)/365)</f>
        <v>2.9007540811951098E-6</v>
      </c>
      <c r="Z2509" s="78">
        <f>_xll.qlAbcdMathFunctionValue(Z$1,($V2509-evaluationDate)/365)</f>
        <v>2.9734851918271397E-6</v>
      </c>
      <c r="AA2509" s="78">
        <f>_xll.qlAbcdMathFunctionValue(AA$1,($V2509-evaluationDate)/365)</f>
        <v>6.0189838647871115E-5</v>
      </c>
      <c r="AB2509" s="78">
        <f>_xll.qlAbcdMathFunctionValue(AB$1,($V2509-evaluationDate)/365)</f>
        <v>6.0516228616661607E-5</v>
      </c>
      <c r="AC2509" s="78">
        <f>_xll.qlAbcdMathFunctionValue(AC$1,($V2509-evaluationDate)/365)</f>
        <v>3.9369001825563998E-4</v>
      </c>
      <c r="AD2509" s="78">
        <f>_xll.qlAbcdMathFunctionValue(AD$1,($V2509-evaluationDate)/365)</f>
        <v>3.9371223210960638E-4</v>
      </c>
      <c r="AE2509" s="78">
        <f>_xll.qlAbcdMathFunctionValue(AE$1,($V2509-evaluationDate)/365)</f>
        <v>3.9663737122841116E-4</v>
      </c>
      <c r="AF2509" s="78">
        <f>_xll.qlAbcdMathFunctionValue(AF$1,($V2509-evaluationDate)/365)</f>
        <v>3.9668571730143356E-4</v>
      </c>
    </row>
    <row r="2510" spans="21:32">
      <c r="U2510" s="64" t="s">
        <v>99</v>
      </c>
      <c r="V2510" s="146">
        <f>_xll.qlCalendarAdvance(Calendar,V2509,U2510,,,trigger)</f>
        <v>57144</v>
      </c>
      <c r="W2510" s="78">
        <f>_xll.qlAbcdMathFunctionValue(W$1,($V2510-evaluationDate)/365)</f>
        <v>5.5529788748652563E-4</v>
      </c>
      <c r="X2510" s="78">
        <f>_xll.qlAbcdMathFunctionValue(X$1,($V2510-evaluationDate)/365)</f>
        <v>5.555688458711201E-4</v>
      </c>
      <c r="Y2510" s="78">
        <f>_xll.qlAbcdMathFunctionValue(Y$1,($V2510-evaluationDate)/365)</f>
        <v>2.8897065769342508E-6</v>
      </c>
      <c r="Z2510" s="78">
        <f>_xll.qlAbcdMathFunctionValue(Z$1,($V2510-evaluationDate)/365)</f>
        <v>2.9621646536845676E-6</v>
      </c>
      <c r="AA2510" s="78">
        <f>_xll.qlAbcdMathFunctionValue(AA$1,($V2510-evaluationDate)/365)</f>
        <v>6.0177977015902064E-5</v>
      </c>
      <c r="AB2510" s="78">
        <f>_xll.qlAbcdMathFunctionValue(AB$1,($V2510-evaluationDate)/365)</f>
        <v>6.0503140642866121E-5</v>
      </c>
      <c r="AC2510" s="78">
        <f>_xll.qlAbcdMathFunctionValue(AC$1,($V2510-evaluationDate)/365)</f>
        <v>3.9368047853769502E-4</v>
      </c>
      <c r="AD2510" s="78">
        <f>_xll.qlAbcdMathFunctionValue(AD$1,($V2510-evaluationDate)/365)</f>
        <v>3.9370260901634436E-4</v>
      </c>
      <c r="AE2510" s="78">
        <f>_xll.qlAbcdMathFunctionValue(AE$1,($V2510-evaluationDate)/365)</f>
        <v>3.9661660905445067E-4</v>
      </c>
      <c r="AF2510" s="78">
        <f>_xll.qlAbcdMathFunctionValue(AF$1,($V2510-evaluationDate)/365)</f>
        <v>3.9666477367002894E-4</v>
      </c>
    </row>
    <row r="2511" spans="21:32">
      <c r="U2511" s="64" t="s">
        <v>99</v>
      </c>
      <c r="V2511" s="146">
        <f>_xll.qlCalendarAdvance(Calendar,V2510,U2511,,,trigger)</f>
        <v>57151</v>
      </c>
      <c r="W2511" s="78">
        <f>_xll.qlAbcdMathFunctionValue(W$1,($V2511-evaluationDate)/365)</f>
        <v>5.5527770239305069E-4</v>
      </c>
      <c r="X2511" s="78">
        <f>_xll.qlAbcdMathFunctionValue(X$1,($V2511-evaluationDate)/365)</f>
        <v>5.5554764322390858E-4</v>
      </c>
      <c r="Y2511" s="78">
        <f>_xll.qlAbcdMathFunctionValue(Y$1,($V2511-evaluationDate)/365)</f>
        <v>2.8787005527565588E-6</v>
      </c>
      <c r="Z2511" s="78">
        <f>_xll.qlAbcdMathFunctionValue(Z$1,($V2511-evaluationDate)/365)</f>
        <v>2.9508866018964598E-6</v>
      </c>
      <c r="AA2511" s="78">
        <f>_xll.qlAbcdMathFunctionValue(AA$1,($V2511-evaluationDate)/365)</f>
        <v>6.0166159978661055E-5</v>
      </c>
      <c r="AB2511" s="78">
        <f>_xll.qlAbcdMathFunctionValue(AB$1,($V2511-evaluationDate)/365)</f>
        <v>6.0490101788669628E-5</v>
      </c>
      <c r="AC2511" s="78">
        <f>_xll.qlAbcdMathFunctionValue(AC$1,($V2511-evaluationDate)/365)</f>
        <v>3.9367097462833322E-4</v>
      </c>
      <c r="AD2511" s="78">
        <f>_xll.qlAbcdMathFunctionValue(AD$1,($V2511-evaluationDate)/365)</f>
        <v>3.9369302203887E-4</v>
      </c>
      <c r="AE2511" s="78">
        <f>_xll.qlAbcdMathFunctionValue(AE$1,($V2511-evaluationDate)/365)</f>
        <v>3.9659592481403484E-4</v>
      </c>
      <c r="AF2511" s="78">
        <f>_xll.qlAbcdMathFunctionValue(AF$1,($V2511-evaluationDate)/365)</f>
        <v>3.9664390864076643E-4</v>
      </c>
    </row>
    <row r="2512" spans="21:32">
      <c r="U2512" s="64" t="s">
        <v>99</v>
      </c>
      <c r="V2512" s="146">
        <f>_xll.qlCalendarAdvance(Calendar,V2511,U2512,,,trigger)</f>
        <v>57158</v>
      </c>
      <c r="W2512" s="78">
        <f>_xll.qlAbcdMathFunctionValue(W$1,($V2512-evaluationDate)/365)</f>
        <v>5.5525759312729909E-4</v>
      </c>
      <c r="X2512" s="78">
        <f>_xll.qlAbcdMathFunctionValue(X$1,($V2512-evaluationDate)/365)</f>
        <v>5.5552652015642811E-4</v>
      </c>
      <c r="Y2512" s="78">
        <f>_xll.qlAbcdMathFunctionValue(Y$1,($V2512-evaluationDate)/365)</f>
        <v>2.8677358557499082E-6</v>
      </c>
      <c r="Z2512" s="78">
        <f>_xll.qlAbcdMathFunctionValue(Z$1,($V2512-evaluationDate)/365)</f>
        <v>2.93965087993252E-6</v>
      </c>
      <c r="AA2512" s="78">
        <f>_xll.qlAbcdMathFunctionValue(AA$1,($V2512-evaluationDate)/365)</f>
        <v>6.015438737147445E-5</v>
      </c>
      <c r="AB2512" s="78">
        <f>_xll.qlAbcdMathFunctionValue(AB$1,($V2512-evaluationDate)/365)</f>
        <v>6.0477111873103294E-5</v>
      </c>
      <c r="AC2512" s="78">
        <f>_xll.qlAbcdMathFunctionValue(AC$1,($V2512-evaluationDate)/365)</f>
        <v>3.9366150639559935E-4</v>
      </c>
      <c r="AD2512" s="78">
        <f>_xll.qlAbcdMathFunctionValue(AD$1,($V2512-evaluationDate)/365)</f>
        <v>3.9368347104412366E-4</v>
      </c>
      <c r="AE2512" s="78">
        <f>_xll.qlAbcdMathFunctionValue(AE$1,($V2512-evaluationDate)/365)</f>
        <v>3.9657531821997698E-4</v>
      </c>
      <c r="AF2512" s="78">
        <f>_xll.qlAbcdMathFunctionValue(AF$1,($V2512-evaluationDate)/365)</f>
        <v>3.9662312192405617E-4</v>
      </c>
    </row>
    <row r="2513" spans="21:32">
      <c r="U2513" s="64" t="s">
        <v>99</v>
      </c>
      <c r="V2513" s="146">
        <f>_xll.qlCalendarAdvance(Calendar,V2512,U2513,,,trigger)</f>
        <v>57165</v>
      </c>
      <c r="W2513" s="78">
        <f>_xll.qlAbcdMathFunctionValue(W$1,($V2513-evaluationDate)/365)</f>
        <v>5.5523755940955241E-4</v>
      </c>
      <c r="X2513" s="78">
        <f>_xll.qlAbcdMathFunctionValue(X$1,($V2513-evaluationDate)/365)</f>
        <v>5.5550547637546065E-4</v>
      </c>
      <c r="Y2513" s="78">
        <f>_xll.qlAbcdMathFunctionValue(Y$1,($V2513-evaluationDate)/365)</f>
        <v>2.8568123335521516E-6</v>
      </c>
      <c r="Z2513" s="78">
        <f>_xll.qlAbcdMathFunctionValue(Z$1,($V2513-evaluationDate)/365)</f>
        <v>2.9284573318249935E-6</v>
      </c>
      <c r="AA2513" s="78">
        <f>_xll.qlAbcdMathFunctionValue(AA$1,($V2513-evaluationDate)/365)</f>
        <v>6.0142659030262255E-5</v>
      </c>
      <c r="AB2513" s="78">
        <f>_xll.qlAbcdMathFunctionValue(AB$1,($V2513-evaluationDate)/365)</f>
        <v>6.0464170715848687E-5</v>
      </c>
      <c r="AC2513" s="78">
        <f>_xll.qlAbcdMathFunctionValue(AC$1,($V2513-evaluationDate)/365)</f>
        <v>3.9365207370801238E-4</v>
      </c>
      <c r="AD2513" s="78">
        <f>_xll.qlAbcdMathFunctionValue(AD$1,($V2513-evaluationDate)/365)</f>
        <v>3.9367395589952407E-4</v>
      </c>
      <c r="AE2513" s="78">
        <f>_xll.qlAbcdMathFunctionValue(AE$1,($V2513-evaluationDate)/365)</f>
        <v>3.9655478898612288E-4</v>
      </c>
      <c r="AF2513" s="78">
        <f>_xll.qlAbcdMathFunctionValue(AF$1,($V2513-evaluationDate)/365)</f>
        <v>3.9660241323134906E-4</v>
      </c>
    </row>
    <row r="2514" spans="21:32">
      <c r="U2514" s="64" t="s">
        <v>99</v>
      </c>
      <c r="V2514" s="146">
        <f>_xll.qlCalendarAdvance(Calendar,V2513,U2514,,,trigger)</f>
        <v>57172</v>
      </c>
      <c r="W2514" s="78">
        <f>_xll.qlAbcdMathFunctionValue(W$1,($V2514-evaluationDate)/365)</f>
        <v>5.5521760096109891E-4</v>
      </c>
      <c r="X2514" s="78">
        <f>_xll.qlAbcdMathFunctionValue(X$1,($V2514-evaluationDate)/365)</f>
        <v>5.554845115888419E-4</v>
      </c>
      <c r="Y2514" s="78">
        <f>_xll.qlAbcdMathFunctionValue(Y$1,($V2514-evaluationDate)/365)</f>
        <v>2.8459298343492174E-6</v>
      </c>
      <c r="Z2514" s="78">
        <f>_xll.qlAbcdMathFunctionValue(Z$1,($V2514-evaluationDate)/365)</f>
        <v>2.9173058021667241E-6</v>
      </c>
      <c r="AA2514" s="78">
        <f>_xll.qlAbcdMathFunctionValue(AA$1,($V2514-evaluationDate)/365)</f>
        <v>6.013097479153608E-5</v>
      </c>
      <c r="AB2514" s="78">
        <f>_xll.qlAbcdMathFunctionValue(AB$1,($V2514-evaluationDate)/365)</f>
        <v>6.0451278137235467E-5</v>
      </c>
      <c r="AC2514" s="78">
        <f>_xll.qlAbcdMathFunctionValue(AC$1,($V2514-evaluationDate)/365)</f>
        <v>3.9364267643456411E-4</v>
      </c>
      <c r="AD2514" s="78">
        <f>_xll.qlAbcdMathFunctionValue(AD$1,($V2514-evaluationDate)/365)</f>
        <v>3.9366447647296645E-4</v>
      </c>
      <c r="AE2514" s="78">
        <f>_xll.qlAbcdMathFunctionValue(AE$1,($V2514-evaluationDate)/365)</f>
        <v>3.9653433682734714E-4</v>
      </c>
      <c r="AF2514" s="78">
        <f>_xll.qlAbcdMathFunctionValue(AF$1,($V2514-evaluationDate)/365)</f>
        <v>3.9658178227513314E-4</v>
      </c>
    </row>
    <row r="2515" spans="21:32">
      <c r="U2515" s="64" t="s">
        <v>99</v>
      </c>
      <c r="V2515" s="146">
        <f>_xll.qlCalendarAdvance(Calendar,V2514,U2515,,,trigger)</f>
        <v>57179</v>
      </c>
      <c r="W2515" s="78">
        <f>_xll.qlAbcdMathFunctionValue(W$1,($V2515-evaluationDate)/365)</f>
        <v>5.5519771750423084E-4</v>
      </c>
      <c r="X2515" s="78">
        <f>_xll.qlAbcdMathFunctionValue(X$1,($V2515-evaluationDate)/365)</f>
        <v>5.5546362550545794E-4</v>
      </c>
      <c r="Y2515" s="78">
        <f>_xll.qlAbcdMathFunctionValue(Y$1,($V2515-evaluationDate)/365)</f>
        <v>2.8350882068732274E-6</v>
      </c>
      <c r="Z2515" s="78">
        <f>_xll.qlAbcdMathFunctionValue(Z$1,($V2515-evaluationDate)/365)</f>
        <v>2.9061961361092302E-6</v>
      </c>
      <c r="AA2515" s="78">
        <f>_xll.qlAbcdMathFunctionValue(AA$1,($V2515-evaluationDate)/365)</f>
        <v>6.011933449239711E-5</v>
      </c>
      <c r="AB2515" s="78">
        <f>_xll.qlAbcdMathFunctionValue(AB$1,($V2515-evaluationDate)/365)</f>
        <v>6.0438433958239216E-5</v>
      </c>
      <c r="AC2515" s="78">
        <f>_xll.qlAbcdMathFunctionValue(AC$1,($V2515-evaluationDate)/365)</f>
        <v>3.9363331444471734E-4</v>
      </c>
      <c r="AD2515" s="78">
        <f>_xll.qlAbcdMathFunctionValue(AD$1,($V2515-evaluationDate)/365)</f>
        <v>3.9365503263282079E-4</v>
      </c>
      <c r="AE2515" s="78">
        <f>_xll.qlAbcdMathFunctionValue(AE$1,($V2515-evaluationDate)/365)</f>
        <v>3.9651396145954948E-4</v>
      </c>
      <c r="AF2515" s="78">
        <f>_xll.qlAbcdMathFunctionValue(AF$1,($V2515-evaluationDate)/365)</f>
        <v>3.9656122876892999E-4</v>
      </c>
    </row>
    <row r="2516" spans="21:32">
      <c r="U2516" s="64" t="s">
        <v>99</v>
      </c>
      <c r="V2516" s="146">
        <f>_xll.qlCalendarAdvance(Calendar,V2515,U2516,,,trigger)</f>
        <v>57186</v>
      </c>
      <c r="W2516" s="78">
        <f>_xll.qlAbcdMathFunctionValue(W$1,($V2516-evaluationDate)/365)</f>
        <v>5.5517790876224017E-4</v>
      </c>
      <c r="X2516" s="78">
        <f>_xll.qlAbcdMathFunctionValue(X$1,($V2516-evaluationDate)/365)</f>
        <v>5.5544281783524154E-4</v>
      </c>
      <c r="Y2516" s="78">
        <f>_xll.qlAbcdMathFunctionValue(Y$1,($V2516-evaluationDate)/365)</f>
        <v>2.824287300400577E-6</v>
      </c>
      <c r="Z2516" s="78">
        <f>_xll.qlAbcdMathFunctionValue(Z$1,($V2516-evaluationDate)/365)</f>
        <v>2.8951281793607431E-6</v>
      </c>
      <c r="AA2516" s="78">
        <f>_xll.qlAbcdMathFunctionValue(AA$1,($V2516-evaluationDate)/365)</f>
        <v>6.0107737970533978E-5</v>
      </c>
      <c r="AB2516" s="78">
        <f>_xll.qlAbcdMathFunctionValue(AB$1,($V2516-evaluationDate)/365)</f>
        <v>6.0425638000479133E-5</v>
      </c>
      <c r="AC2516" s="78">
        <f>_xll.qlAbcdMathFunctionValue(AC$1,($V2516-evaluationDate)/365)</f>
        <v>3.9362398760840441E-4</v>
      </c>
      <c r="AD2516" s="78">
        <f>_xll.qlAbcdMathFunctionValue(AD$1,($V2516-evaluationDate)/365)</f>
        <v>3.9364562424793045E-4</v>
      </c>
      <c r="AE2516" s="78">
        <f>_xll.qlAbcdMathFunctionValue(AE$1,($V2516-evaluationDate)/365)</f>
        <v>3.9649366259965167E-4</v>
      </c>
      <c r="AF2516" s="78">
        <f>_xll.qlAbcdMathFunctionValue(AF$1,($V2516-evaluationDate)/365)</f>
        <v>3.9654075242729123E-4</v>
      </c>
    </row>
    <row r="2517" spans="21:32">
      <c r="U2517" s="64" t="s">
        <v>99</v>
      </c>
      <c r="V2517" s="146">
        <f>_xll.qlCalendarAdvance(Calendar,V2516,U2517,,,trigger)</f>
        <v>57193</v>
      </c>
      <c r="W2517" s="78">
        <f>_xll.qlAbcdMathFunctionValue(W$1,($V2517-evaluationDate)/365)</f>
        <v>5.5515817445941549E-4</v>
      </c>
      <c r="X2517" s="78">
        <f>_xll.qlAbcdMathFunctionValue(X$1,($V2517-evaluationDate)/365)</f>
        <v>5.5542208828916837E-4</v>
      </c>
      <c r="Y2517" s="78">
        <f>_xll.qlAbcdMathFunctionValue(Y$1,($V2517-evaluationDate)/365)</f>
        <v>2.8135269647500547E-6</v>
      </c>
      <c r="Z2517" s="78">
        <f>_xll.qlAbcdMathFunctionValue(Z$1,($V2517-evaluationDate)/365)</f>
        <v>2.884101778184288E-6</v>
      </c>
      <c r="AA2517" s="78">
        <f>_xll.qlAbcdMathFunctionValue(AA$1,($V2517-evaluationDate)/365)</f>
        <v>6.0096185064220799E-5</v>
      </c>
      <c r="AB2517" s="78">
        <f>_xll.qlAbcdMathFunctionValue(AB$1,($V2517-evaluationDate)/365)</f>
        <v>6.0412890086215829E-5</v>
      </c>
      <c r="AC2517" s="78">
        <f>_xll.qlAbcdMathFunctionValue(AC$1,($V2517-evaluationDate)/365)</f>
        <v>3.9361469579602532E-4</v>
      </c>
      <c r="AD2517" s="78">
        <f>_xll.qlAbcdMathFunctionValue(AD$1,($V2517-evaluationDate)/365)</f>
        <v>3.9363625118761048E-4</v>
      </c>
      <c r="AE2517" s="78">
        <f>_xll.qlAbcdMathFunctionValue(AE$1,($V2517-evaluationDate)/365)</f>
        <v>3.9647343996559331E-4</v>
      </c>
      <c r="AF2517" s="78">
        <f>_xll.qlAbcdMathFunctionValue(AF$1,($V2517-evaluationDate)/365)</f>
        <v>3.9652035296579475E-4</v>
      </c>
    </row>
    <row r="2518" spans="21:32">
      <c r="U2518" s="64" t="s">
        <v>99</v>
      </c>
      <c r="V2518" s="146">
        <f>_xll.qlCalendarAdvance(Calendar,V2517,U2518,,,trigger)</f>
        <v>57200</v>
      </c>
      <c r="W2518" s="78">
        <f>_xll.qlAbcdMathFunctionValue(W$1,($V2518-evaluationDate)/365)</f>
        <v>5.551385143210385E-4</v>
      </c>
      <c r="X2518" s="78">
        <f>_xll.qlAbcdMathFunctionValue(X$1,($V2518-evaluationDate)/365)</f>
        <v>5.5540143657925351E-4</v>
      </c>
      <c r="Y2518" s="78">
        <f>_xll.qlAbcdMathFunctionValue(Y$1,($V2518-evaluationDate)/365)</f>
        <v>2.802807050280949E-6</v>
      </c>
      <c r="Z2518" s="78">
        <f>_xll.qlAbcdMathFunctionValue(Z$1,($V2518-evaluationDate)/365)</f>
        <v>2.873116779395747E-6</v>
      </c>
      <c r="AA2518" s="78">
        <f>_xll.qlAbcdMathFunctionValue(AA$1,($V2518-evaluationDate)/365)</f>
        <v>6.0084675612315038E-5</v>
      </c>
      <c r="AB2518" s="78">
        <f>_xll.qlAbcdMathFunctionValue(AB$1,($V2518-evaluationDate)/365)</f>
        <v>6.0400190038349089E-5</v>
      </c>
      <c r="AC2518" s="78">
        <f>_xll.qlAbcdMathFunctionValue(AC$1,($V2518-evaluationDate)/365)</f>
        <v>3.9360543887844649E-4</v>
      </c>
      <c r="AD2518" s="78">
        <f>_xll.qlAbcdMathFunctionValue(AD$1,($V2518-evaluationDate)/365)</f>
        <v>3.9362691332164558E-4</v>
      </c>
      <c r="AE2518" s="78">
        <f>_xll.qlAbcdMathFunctionValue(AE$1,($V2518-evaluationDate)/365)</f>
        <v>3.9645329327632874E-4</v>
      </c>
      <c r="AF2518" s="78">
        <f>_xll.qlAbcdMathFunctionValue(AF$1,($V2518-evaluationDate)/365)</f>
        <v>3.9650003010104133E-4</v>
      </c>
    </row>
    <row r="2519" spans="21:32">
      <c r="U2519" s="64" t="s">
        <v>99</v>
      </c>
      <c r="V2519" s="146">
        <f>_xll.qlCalendarAdvance(Calendar,V2518,U2519,,,trigger)</f>
        <v>57207</v>
      </c>
      <c r="W2519" s="78">
        <f>_xll.qlAbcdMathFunctionValue(W$1,($V2519-evaluationDate)/365)</f>
        <v>5.5511892807338058E-4</v>
      </c>
      <c r="X2519" s="78">
        <f>_xll.qlAbcdMathFunctionValue(X$1,($V2519-evaluationDate)/365)</f>
        <v>5.5538086241854788E-4</v>
      </c>
      <c r="Y2519" s="78">
        <f>_xll.qlAbcdMathFunctionValue(Y$1,($V2519-evaluationDate)/365)</f>
        <v>2.7921274078911739E-6</v>
      </c>
      <c r="Z2519" s="78">
        <f>_xll.qlAbcdMathFunctionValue(Z$1,($V2519-evaluationDate)/365)</f>
        <v>2.8621730303619462E-6</v>
      </c>
      <c r="AA2519" s="78">
        <f>_xll.qlAbcdMathFunctionValue(AA$1,($V2519-evaluationDate)/365)</f>
        <v>6.0073209454255568E-5</v>
      </c>
      <c r="AB2519" s="78">
        <f>_xll.qlAbcdMathFunctionValue(AB$1,($V2519-evaluationDate)/365)</f>
        <v>6.038753768041567E-5</v>
      </c>
      <c r="AC2519" s="78">
        <f>_xll.qlAbcdMathFunctionValue(AC$1,($V2519-evaluationDate)/365)</f>
        <v>3.9359621672699878E-4</v>
      </c>
      <c r="AD2519" s="78">
        <f>_xll.qlAbcdMathFunctionValue(AD$1,($V2519-evaluationDate)/365)</f>
        <v>3.9361761052028913E-4</v>
      </c>
      <c r="AE2519" s="78">
        <f>_xll.qlAbcdMathFunctionValue(AE$1,($V2519-evaluationDate)/365)</f>
        <v>3.9643322225182346E-4</v>
      </c>
      <c r="AF2519" s="78">
        <f>_xll.qlAbcdMathFunctionValue(AF$1,($V2519-evaluationDate)/365)</f>
        <v>3.964797835506511E-4</v>
      </c>
    </row>
    <row r="2520" spans="21:32">
      <c r="U2520" s="64" t="s">
        <v>99</v>
      </c>
      <c r="V2520" s="146">
        <f>_xll.qlCalendarAdvance(Calendar,V2519,U2520,,,trigger)</f>
        <v>57214</v>
      </c>
      <c r="W2520" s="78">
        <f>_xll.qlAbcdMathFunctionValue(W$1,($V2520-evaluationDate)/365)</f>
        <v>5.5509941544369895E-4</v>
      </c>
      <c r="X2520" s="78">
        <f>_xll.qlAbcdMathFunctionValue(X$1,($V2520-evaluationDate)/365)</f>
        <v>5.5536036552113449E-4</v>
      </c>
      <c r="Y2520" s="78">
        <f>_xll.qlAbcdMathFunctionValue(Y$1,($V2520-evaluationDate)/365)</f>
        <v>2.7814878890153939E-6</v>
      </c>
      <c r="Z2520" s="78">
        <f>_xll.qlAbcdMathFunctionValue(Z$1,($V2520-evaluationDate)/365)</f>
        <v>2.8512703789987387E-6</v>
      </c>
      <c r="AA2520" s="78">
        <f>_xll.qlAbcdMathFunctionValue(AA$1,($V2520-evaluationDate)/365)</f>
        <v>6.0061786430060559E-5</v>
      </c>
      <c r="AB2520" s="78">
        <f>_xll.qlAbcdMathFunctionValue(AB$1,($V2520-evaluationDate)/365)</f>
        <v>6.0374932836587057E-5</v>
      </c>
      <c r="AC2520" s="78">
        <f>_xll.qlAbcdMathFunctionValue(AC$1,($V2520-evaluationDate)/365)</f>
        <v>3.9358702921347597E-4</v>
      </c>
      <c r="AD2520" s="78">
        <f>_xll.qlAbcdMathFunctionValue(AD$1,($V2520-evaluationDate)/365)</f>
        <v>3.9360834265426107E-4</v>
      </c>
      <c r="AE2520" s="78">
        <f>_xll.qlAbcdMathFunctionValue(AE$1,($V2520-evaluationDate)/365)</f>
        <v>3.9641322661305051E-4</v>
      </c>
      <c r="AF2520" s="78">
        <f>_xll.qlAbcdMathFunctionValue(AF$1,($V2520-evaluationDate)/365)</f>
        <v>3.9645961303325978E-4</v>
      </c>
    </row>
    <row r="2521" spans="21:32">
      <c r="U2521" s="64" t="s">
        <v>99</v>
      </c>
      <c r="V2521" s="146">
        <f>_xll.qlCalendarAdvance(Calendar,V2520,U2521,,,trigger)</f>
        <v>57221</v>
      </c>
      <c r="W2521" s="78">
        <f>_xll.qlAbcdMathFunctionValue(W$1,($V2521-evaluationDate)/365)</f>
        <v>5.5507997616023401E-4</v>
      </c>
      <c r="X2521" s="78">
        <f>_xll.qlAbcdMathFunctionValue(X$1,($V2521-evaluationDate)/365)</f>
        <v>5.5533994560212489E-4</v>
      </c>
      <c r="Y2521" s="78">
        <f>_xll.qlAbcdMathFunctionValue(Y$1,($V2521-evaluationDate)/365)</f>
        <v>2.7708883456231621E-6</v>
      </c>
      <c r="Z2521" s="78">
        <f>_xll.qlAbcdMathFunctionValue(Z$1,($V2521-evaluationDate)/365)</f>
        <v>2.8404086737691025E-6</v>
      </c>
      <c r="AA2521" s="78">
        <f>_xll.qlAbcdMathFunctionValue(AA$1,($V2521-evaluationDate)/365)</f>
        <v>6.0050406380325511E-5</v>
      </c>
      <c r="AB2521" s="78">
        <f>_xll.qlAbcdMathFunctionValue(AB$1,($V2521-evaluationDate)/365)</f>
        <v>6.0362375331667285E-5</v>
      </c>
      <c r="AC2521" s="78">
        <f>_xll.qlAbcdMathFunctionValue(AC$1,($V2521-evaluationDate)/365)</f>
        <v>3.935778762101333E-4</v>
      </c>
      <c r="AD2521" s="78">
        <f>_xll.qlAbcdMathFunctionValue(AD$1,($V2521-evaluationDate)/365)</f>
        <v>3.9359910959474632E-4</v>
      </c>
      <c r="AE2521" s="78">
        <f>_xll.qlAbcdMathFunctionValue(AE$1,($V2521-evaluationDate)/365)</f>
        <v>3.9639330608198689E-4</v>
      </c>
      <c r="AF2521" s="78">
        <f>_xll.qlAbcdMathFunctionValue(AF$1,($V2521-evaluationDate)/365)</f>
        <v>3.964395182685154E-4</v>
      </c>
    </row>
    <row r="2522" spans="21:32">
      <c r="U2522" s="64" t="s">
        <v>99</v>
      </c>
      <c r="V2522" s="146">
        <f>_xll.qlCalendarAdvance(Calendar,V2521,U2522,,,trigger)</f>
        <v>57228</v>
      </c>
      <c r="W2522" s="78">
        <f>_xll.qlAbcdMathFunctionValue(W$1,($V2522-evaluationDate)/365)</f>
        <v>5.5506060995220508E-4</v>
      </c>
      <c r="X2522" s="78">
        <f>_xll.qlAbcdMathFunctionValue(X$1,($V2522-evaluationDate)/365)</f>
        <v>5.5531960237765565E-4</v>
      </c>
      <c r="Y2522" s="78">
        <f>_xll.qlAbcdMathFunctionValue(Y$1,($V2522-evaluationDate)/365)</f>
        <v>2.7603286302170352E-6</v>
      </c>
      <c r="Z2522" s="78">
        <f>_xll.qlAbcdMathFunctionValue(Z$1,($V2522-evaluationDate)/365)</f>
        <v>2.829587763681215E-6</v>
      </c>
      <c r="AA2522" s="78">
        <f>_xll.qlAbcdMathFunctionValue(AA$1,($V2522-evaluationDate)/365)</f>
        <v>6.0039069146221205E-5</v>
      </c>
      <c r="AB2522" s="78">
        <f>_xll.qlAbcdMathFunctionValue(AB$1,($V2522-evaluationDate)/365)</f>
        <v>6.0349864991090718E-5</v>
      </c>
      <c r="AC2522" s="78">
        <f>_xll.qlAbcdMathFunctionValue(AC$1,($V2522-evaluationDate)/365)</f>
        <v>3.9356875758968571E-4</v>
      </c>
      <c r="AD2522" s="78">
        <f>_xll.qlAbcdMathFunctionValue(AD$1,($V2522-evaluationDate)/365)</f>
        <v>3.9358991121339338E-4</v>
      </c>
      <c r="AE2522" s="78">
        <f>_xll.qlAbcdMathFunctionValue(AE$1,($V2522-evaluationDate)/365)</f>
        <v>3.9637346038161038E-4</v>
      </c>
      <c r="AF2522" s="78">
        <f>_xll.qlAbcdMathFunctionValue(AF$1,($V2522-evaluationDate)/365)</f>
        <v>3.9641949897707457E-4</v>
      </c>
    </row>
    <row r="2523" spans="21:32">
      <c r="U2523" s="64" t="s">
        <v>99</v>
      </c>
      <c r="V2523" s="146">
        <f>_xll.qlCalendarAdvance(Calendar,V2522,U2523,,,trigger)</f>
        <v>57235</v>
      </c>
      <c r="W2523" s="78">
        <f>_xll.qlAbcdMathFunctionValue(W$1,($V2523-evaluationDate)/365)</f>
        <v>5.5504131654980767E-4</v>
      </c>
      <c r="X2523" s="78">
        <f>_xll.qlAbcdMathFunctionValue(X$1,($V2523-evaluationDate)/365)</f>
        <v>5.5529933556488489E-4</v>
      </c>
      <c r="Y2523" s="78">
        <f>_xll.qlAbcdMathFunctionValue(Y$1,($V2523-evaluationDate)/365)</f>
        <v>2.7498085958307655E-6</v>
      </c>
      <c r="Z2523" s="78">
        <f>_xll.qlAbcdMathFunctionValue(Z$1,($V2523-evaluationDate)/365)</f>
        <v>2.8188074982866054E-6</v>
      </c>
      <c r="AA2523" s="78">
        <f>_xll.qlAbcdMathFunctionValue(AA$1,($V2523-evaluationDate)/365)</f>
        <v>6.002777456949173E-5</v>
      </c>
      <c r="AB2523" s="78">
        <f>_xll.qlAbcdMathFunctionValue(AB$1,($V2523-evaluationDate)/365)</f>
        <v>6.0337401640919892E-5</v>
      </c>
      <c r="AC2523" s="78">
        <f>_xll.qlAbcdMathFunctionValue(AC$1,($V2523-evaluationDate)/365)</f>
        <v>3.9355967322530621E-4</v>
      </c>
      <c r="AD2523" s="78">
        <f>_xll.qlAbcdMathFunctionValue(AD$1,($V2523-evaluationDate)/365)</f>
        <v>3.9358074738231265E-4</v>
      </c>
      <c r="AE2523" s="78">
        <f>_xll.qlAbcdMathFunctionValue(AE$1,($V2523-evaluationDate)/365)</f>
        <v>3.9635368923589574E-4</v>
      </c>
      <c r="AF2523" s="78">
        <f>_xll.qlAbcdMathFunctionValue(AF$1,($V2523-evaluationDate)/365)</f>
        <v>3.9639955488059923E-4</v>
      </c>
    </row>
    <row r="2524" spans="21:32">
      <c r="U2524" s="64" t="s">
        <v>99</v>
      </c>
      <c r="V2524" s="146">
        <f>_xll.qlCalendarAdvance(Calendar,V2523,U2524,,,trigger)</f>
        <v>57242</v>
      </c>
      <c r="W2524" s="78">
        <f>_xll.qlAbcdMathFunctionValue(W$1,($V2524-evaluationDate)/365)</f>
        <v>5.5502209568420965E-4</v>
      </c>
      <c r="X2524" s="78">
        <f>_xll.qlAbcdMathFunctionValue(X$1,($V2524-evaluationDate)/365)</f>
        <v>5.5527914488198856E-4</v>
      </c>
      <c r="Y2524" s="78">
        <f>_xll.qlAbcdMathFunctionValue(Y$1,($V2524-evaluationDate)/365)</f>
        <v>2.739328096027413E-6</v>
      </c>
      <c r="Z2524" s="78">
        <f>_xll.qlAbcdMathFunctionValue(Z$1,($V2524-evaluationDate)/365)</f>
        <v>2.808067727678225E-6</v>
      </c>
      <c r="AA2524" s="78">
        <f>_xll.qlAbcdMathFunctionValue(AA$1,($V2524-evaluationDate)/365)</f>
        <v>6.0016522492452451E-5</v>
      </c>
      <c r="AB2524" s="78">
        <f>_xll.qlAbcdMathFunctionValue(AB$1,($V2524-evaluationDate)/365)</f>
        <v>6.0324985107843308E-5</v>
      </c>
      <c r="AC2524" s="78">
        <f>_xll.qlAbcdMathFunctionValue(AC$1,($V2524-evaluationDate)/365)</f>
        <v>3.9355062299062453E-4</v>
      </c>
      <c r="AD2524" s="78">
        <f>_xll.qlAbcdMathFunctionValue(AD$1,($V2524-evaluationDate)/365)</f>
        <v>3.9357161797407464E-4</v>
      </c>
      <c r="AE2524" s="78">
        <f>_xll.qlAbcdMathFunctionValue(AE$1,($V2524-evaluationDate)/365)</f>
        <v>3.9633399236981145E-4</v>
      </c>
      <c r="AF2524" s="78">
        <f>_xll.qlAbcdMathFunctionValue(AF$1,($V2524-evaluationDate)/365)</f>
        <v>3.963796857017529E-4</v>
      </c>
    </row>
    <row r="2525" spans="21:32">
      <c r="U2525" s="64" t="s">
        <v>99</v>
      </c>
      <c r="V2525" s="146">
        <f>_xll.qlCalendarAdvance(Calendar,V2524,U2525,,,trigger)</f>
        <v>57249</v>
      </c>
      <c r="W2525" s="78">
        <f>_xll.qlAbcdMathFunctionValue(W$1,($V2525-evaluationDate)/365)</f>
        <v>5.55002947087548E-4</v>
      </c>
      <c r="X2525" s="78">
        <f>_xll.qlAbcdMathFunctionValue(X$1,($V2525-evaluationDate)/365)</f>
        <v>5.5525903004815689E-4</v>
      </c>
      <c r="Y2525" s="78">
        <f>_xll.qlAbcdMathFunctionValue(Y$1,($V2525-evaluationDate)/365)</f>
        <v>2.7288869848975022E-6</v>
      </c>
      <c r="Z2525" s="78">
        <f>_xll.qlAbcdMathFunctionValue(Z$1,($V2525-evaluationDate)/365)</f>
        <v>2.797368302488567E-6</v>
      </c>
      <c r="AA2525" s="78">
        <f>_xll.qlAbcdMathFunctionValue(AA$1,($V2525-evaluationDate)/365)</f>
        <v>6.0005312757988011E-5</v>
      </c>
      <c r="AB2525" s="78">
        <f>_xll.qlAbcdMathFunctionValue(AB$1,($V2525-evaluationDate)/365)</f>
        <v>6.0312615219173228E-5</v>
      </c>
      <c r="AC2525" s="78">
        <f>_xll.qlAbcdMathFunctionValue(AC$1,($V2525-evaluationDate)/365)</f>
        <v>3.9354160675972516E-4</v>
      </c>
      <c r="AD2525" s="78">
        <f>_xll.qlAbcdMathFunctionValue(AD$1,($V2525-evaluationDate)/365)</f>
        <v>3.9356252286170865E-4</v>
      </c>
      <c r="AE2525" s="78">
        <f>_xll.qlAbcdMathFunctionValue(AE$1,($V2525-evaluationDate)/365)</f>
        <v>3.9631436950931614E-4</v>
      </c>
      <c r="AF2525" s="78">
        <f>_xll.qlAbcdMathFunctionValue(AF$1,($V2525-evaluationDate)/365)</f>
        <v>3.9635989116419722E-4</v>
      </c>
    </row>
    <row r="2526" spans="21:32">
      <c r="U2526" s="64" t="s">
        <v>99</v>
      </c>
      <c r="V2526" s="146">
        <f>_xll.qlCalendarAdvance(Calendar,V2525,U2526,,,trigger)</f>
        <v>57256</v>
      </c>
      <c r="W2526" s="78">
        <f>_xll.qlAbcdMathFunctionValue(W$1,($V2526-evaluationDate)/365)</f>
        <v>5.5498387049292535E-4</v>
      </c>
      <c r="X2526" s="78">
        <f>_xll.qlAbcdMathFunctionValue(X$1,($V2526-evaluationDate)/365)</f>
        <v>5.5523899078359113E-4</v>
      </c>
      <c r="Y2526" s="78">
        <f>_xll.qlAbcdMathFunctionValue(Y$1,($V2526-evaluationDate)/365)</f>
        <v>2.718485117057215E-6</v>
      </c>
      <c r="Z2526" s="78">
        <f>_xll.qlAbcdMathFunctionValue(Z$1,($V2526-evaluationDate)/365)</f>
        <v>2.7867090738878164E-6</v>
      </c>
      <c r="AA2526" s="78">
        <f>_xll.qlAbcdMathFunctionValue(AA$1,($V2526-evaluationDate)/365)</f>
        <v>5.9994145209550373E-5</v>
      </c>
      <c r="AB2526" s="78">
        <f>_xll.qlAbcdMathFunctionValue(AB$1,($V2526-evaluationDate)/365)</f>
        <v>6.0300291802843562E-5</v>
      </c>
      <c r="AC2526" s="78">
        <f>_xll.qlAbcdMathFunctionValue(AC$1,($V2526-evaluationDate)/365)</f>
        <v>3.935326244071462E-4</v>
      </c>
      <c r="AD2526" s="78">
        <f>_xll.qlAbcdMathFunctionValue(AD$1,($V2526-evaluationDate)/365)</f>
        <v>3.9355346191870098E-4</v>
      </c>
      <c r="AE2526" s="78">
        <f>_xll.qlAbcdMathFunctionValue(AE$1,($V2526-evaluationDate)/365)</f>
        <v>3.9629482038135513E-4</v>
      </c>
      <c r="AF2526" s="78">
        <f>_xll.qlAbcdMathFunctionValue(AF$1,($V2526-evaluationDate)/365)</f>
        <v>3.9634017099258881E-4</v>
      </c>
    </row>
    <row r="2527" spans="21:32">
      <c r="U2527" s="64" t="s">
        <v>99</v>
      </c>
      <c r="V2527" s="146">
        <f>_xll.qlCalendarAdvance(Calendar,V2526,U2527,,,trigger)</f>
        <v>57263</v>
      </c>
      <c r="W2527" s="78">
        <f>_xll.qlAbcdMathFunctionValue(W$1,($V2527-evaluationDate)/365)</f>
        <v>5.5496486563440695E-4</v>
      </c>
      <c r="X2527" s="78">
        <f>_xll.qlAbcdMathFunctionValue(X$1,($V2527-evaluationDate)/365)</f>
        <v>5.5521902680949963E-4</v>
      </c>
      <c r="Y2527" s="78">
        <f>_xll.qlAbcdMathFunctionValue(Y$1,($V2527-evaluationDate)/365)</f>
        <v>2.7081223476465358E-6</v>
      </c>
      <c r="Z2527" s="78">
        <f>_xll.qlAbcdMathFunctionValue(Z$1,($V2527-evaluationDate)/365)</f>
        <v>2.7760898935819566E-6</v>
      </c>
      <c r="AA2527" s="78">
        <f>_xll.qlAbcdMathFunctionValue(AA$1,($V2527-evaluationDate)/365)</f>
        <v>5.9983019691156811E-5</v>
      </c>
      <c r="AB2527" s="78">
        <f>_xll.qlAbcdMathFunctionValue(AB$1,($V2527-evaluationDate)/365)</f>
        <v>6.0288014687407685E-5</v>
      </c>
      <c r="AC2527" s="78">
        <f>_xll.qlAbcdMathFunctionValue(AC$1,($V2527-evaluationDate)/365)</f>
        <v>3.9352367580787739E-4</v>
      </c>
      <c r="AD2527" s="78">
        <f>_xll.qlAbcdMathFunctionValue(AD$1,($V2527-evaluationDate)/365)</f>
        <v>3.9354443501899333E-4</v>
      </c>
      <c r="AE2527" s="78">
        <f>_xll.qlAbcdMathFunctionValue(AE$1,($V2527-evaluationDate)/365)</f>
        <v>3.9627534471385709E-4</v>
      </c>
      <c r="AF2527" s="78">
        <f>_xll.qlAbcdMathFunctionValue(AF$1,($V2527-evaluationDate)/365)</f>
        <v>3.9632052491257529E-4</v>
      </c>
    </row>
    <row r="2528" spans="21:32">
      <c r="U2528" s="64" t="s">
        <v>99</v>
      </c>
      <c r="V2528" s="146">
        <f>_xll.qlCalendarAdvance(Calendar,V2527,U2528,,,trigger)</f>
        <v>57270</v>
      </c>
      <c r="W2528" s="78">
        <f>_xll.qlAbcdMathFunctionValue(W$1,($V2528-evaluationDate)/365)</f>
        <v>5.5494593224701693E-4</v>
      </c>
      <c r="X2528" s="78">
        <f>_xll.qlAbcdMathFunctionValue(X$1,($V2528-evaluationDate)/365)</f>
        <v>5.5519913784809463E-4</v>
      </c>
      <c r="Y2528" s="78">
        <f>_xll.qlAbcdMathFunctionValue(Y$1,($V2528-evaluationDate)/365)</f>
        <v>2.6977985323274375E-6</v>
      </c>
      <c r="Z2528" s="78">
        <f>_xll.qlAbcdMathFunctionValue(Z$1,($V2528-evaluationDate)/365)</f>
        <v>2.7655106138109158E-6</v>
      </c>
      <c r="AA2528" s="78">
        <f>_xll.qlAbcdMathFunctionValue(AA$1,($V2528-evaluationDate)/365)</f>
        <v>5.9971936047387942E-5</v>
      </c>
      <c r="AB2528" s="78">
        <f>_xll.qlAbcdMathFunctionValue(AB$1,($V2528-evaluationDate)/365)</f>
        <v>6.0275783702036251E-5</v>
      </c>
      <c r="AC2528" s="78">
        <f>_xll.qlAbcdMathFunctionValue(AC$1,($V2528-evaluationDate)/365)</f>
        <v>3.9351476083735875E-4</v>
      </c>
      <c r="AD2528" s="78">
        <f>_xll.qlAbcdMathFunctionValue(AD$1,($V2528-evaluationDate)/365)</f>
        <v>3.9353544203698138E-4</v>
      </c>
      <c r="AE2528" s="78">
        <f>_xll.qlAbcdMathFunctionValue(AE$1,($V2528-evaluationDate)/365)</f>
        <v>3.9625594223573061E-4</v>
      </c>
      <c r="AF2528" s="78">
        <f>_xll.qlAbcdMathFunctionValue(AF$1,($V2528-evaluationDate)/365)</f>
        <v>3.9630095265079233E-4</v>
      </c>
    </row>
    <row r="2529" spans="21:32">
      <c r="U2529" s="64" t="s">
        <v>99</v>
      </c>
      <c r="V2529" s="146">
        <f>_xll.qlCalendarAdvance(Calendar,V2528,U2529,,,trigger)</f>
        <v>57277</v>
      </c>
      <c r="W2529" s="78">
        <f>_xll.qlAbcdMathFunctionValue(W$1,($V2529-evaluationDate)/365)</f>
        <v>5.5492707006673495E-4</v>
      </c>
      <c r="X2529" s="78">
        <f>_xll.qlAbcdMathFunctionValue(X$1,($V2529-evaluationDate)/365)</f>
        <v>5.5517932362258873E-4</v>
      </c>
      <c r="Y2529" s="78">
        <f>_xll.qlAbcdMathFunctionValue(Y$1,($V2529-evaluationDate)/365)</f>
        <v>2.6875135272820604E-6</v>
      </c>
      <c r="Z2529" s="78">
        <f>_xll.qlAbcdMathFunctionValue(Z$1,($V2529-evaluationDate)/365)</f>
        <v>2.754971087346706E-6</v>
      </c>
      <c r="AA2529" s="78">
        <f>_xll.qlAbcdMathFunctionValue(AA$1,($V2529-evaluationDate)/365)</f>
        <v>5.9960894123385766E-5</v>
      </c>
      <c r="AB2529" s="78">
        <f>_xll.qlAbcdMathFunctionValue(AB$1,($V2529-evaluationDate)/365)</f>
        <v>6.0263598676515103E-5</v>
      </c>
      <c r="AC2529" s="78">
        <f>_xll.qlAbcdMathFunctionValue(AC$1,($V2529-evaluationDate)/365)</f>
        <v>3.93505879371479E-4</v>
      </c>
      <c r="AD2529" s="78">
        <f>_xll.qlAbcdMathFunctionValue(AD$1,($V2529-evaluationDate)/365)</f>
        <v>3.9352648284751311E-4</v>
      </c>
      <c r="AE2529" s="78">
        <f>_xll.qlAbcdMathFunctionValue(AE$1,($V2529-evaluationDate)/365)</f>
        <v>3.9623661267686075E-4</v>
      </c>
      <c r="AF2529" s="78">
        <f>_xll.qlAbcdMathFunctionValue(AF$1,($V2529-evaluationDate)/365)</f>
        <v>3.9628145393485982E-4</v>
      </c>
    </row>
    <row r="2530" spans="21:32">
      <c r="U2530" s="64" t="s">
        <v>99</v>
      </c>
      <c r="V2530" s="146">
        <f>_xll.qlCalendarAdvance(Calendar,V2529,U2530,,,trigger)</f>
        <v>57284</v>
      </c>
      <c r="W2530" s="78">
        <f>_xll.qlAbcdMathFunctionValue(W$1,($V2530-evaluationDate)/365)</f>
        <v>5.549082788304931E-4</v>
      </c>
      <c r="X2530" s="78">
        <f>_xll.qlAbcdMathFunctionValue(X$1,($V2530-evaluationDate)/365)</f>
        <v>5.5515958385719127E-4</v>
      </c>
      <c r="Y2530" s="78">
        <f>_xll.qlAbcdMathFunctionValue(Y$1,($V2530-evaluationDate)/365)</f>
        <v>2.6772671892108986E-6</v>
      </c>
      <c r="Z2530" s="78">
        <f>_xll.qlAbcdMathFunctionValue(Z$1,($V2530-evaluationDate)/365)</f>
        <v>2.7444711674915712E-6</v>
      </c>
      <c r="AA2530" s="78">
        <f>_xll.qlAbcdMathFunctionValue(AA$1,($V2530-evaluationDate)/365)</f>
        <v>5.9949893764851691E-5</v>
      </c>
      <c r="AB2530" s="78">
        <f>_xll.qlAbcdMathFunctionValue(AB$1,($V2530-evaluationDate)/365)</f>
        <v>6.0251459441243069E-5</v>
      </c>
      <c r="AC2530" s="78">
        <f>_xll.qlAbcdMathFunctionValue(AC$1,($V2530-evaluationDate)/365)</f>
        <v>3.9349703128657389E-4</v>
      </c>
      <c r="AD2530" s="78">
        <f>_xll.qlAbcdMathFunctionValue(AD$1,($V2530-evaluationDate)/365)</f>
        <v>3.9351755732588707E-4</v>
      </c>
      <c r="AE2530" s="78">
        <f>_xll.qlAbcdMathFunctionValue(AE$1,($V2530-evaluationDate)/365)</f>
        <v>3.962173557681056E-4</v>
      </c>
      <c r="AF2530" s="78">
        <f>_xll.qlAbcdMathFunctionValue(AF$1,($V2530-evaluationDate)/365)</f>
        <v>3.9626202849337864E-4</v>
      </c>
    </row>
    <row r="2531" spans="21:32">
      <c r="U2531" s="64" t="s">
        <v>99</v>
      </c>
      <c r="V2531" s="146">
        <f>_xll.qlCalendarAdvance(Calendar,V2530,U2531,,,trigger)</f>
        <v>57291</v>
      </c>
      <c r="W2531" s="78">
        <f>_xll.qlAbcdMathFunctionValue(W$1,($V2531-evaluationDate)/365)</f>
        <v>5.5488955827617261E-4</v>
      </c>
      <c r="X2531" s="78">
        <f>_xll.qlAbcdMathFunctionValue(X$1,($V2531-evaluationDate)/365)</f>
        <v>5.5513991827710503E-4</v>
      </c>
      <c r="Y2531" s="78">
        <f>_xll.qlAbcdMathFunctionValue(Y$1,($V2531-evaluationDate)/365)</f>
        <v>2.6670593753309967E-6</v>
      </c>
      <c r="Z2531" s="78">
        <f>_xll.qlAbcdMathFunctionValue(Z$1,($V2531-evaluationDate)/365)</f>
        <v>2.7340107080761431E-6</v>
      </c>
      <c r="AA2531" s="78">
        <f>_xll.qlAbcdMathFunctionValue(AA$1,($V2531-evaluationDate)/365)</f>
        <v>5.9938934818044589E-5</v>
      </c>
      <c r="AB2531" s="78">
        <f>_xll.qlAbcdMathFunctionValue(AB$1,($V2531-evaluationDate)/365)</f>
        <v>6.0239365827229875E-5</v>
      </c>
      <c r="AC2531" s="78">
        <f>_xll.qlAbcdMathFunctionValue(AC$1,($V2531-evaluationDate)/365)</f>
        <v>3.9348821645942476E-4</v>
      </c>
      <c r="AD2531" s="78">
        <f>_xll.qlAbcdMathFunctionValue(AD$1,($V2531-evaluationDate)/365)</f>
        <v>3.9350866534785118E-4</v>
      </c>
      <c r="AE2531" s="78">
        <f>_xll.qlAbcdMathFunctionValue(AE$1,($V2531-evaluationDate)/365)</f>
        <v>3.9619817124129296E-4</v>
      </c>
      <c r="AF2531" s="78">
        <f>_xll.qlAbcdMathFunctionValue(AF$1,($V2531-evaluationDate)/365)</f>
        <v>3.9624267605592732E-4</v>
      </c>
    </row>
    <row r="2532" spans="21:32">
      <c r="U2532" s="64" t="s">
        <v>99</v>
      </c>
      <c r="V2532" s="146">
        <f>_xll.qlCalendarAdvance(Calendar,V2531,U2532,,,trigger)</f>
        <v>57298</v>
      </c>
      <c r="W2532" s="78">
        <f>_xll.qlAbcdMathFunctionValue(W$1,($V2532-evaluationDate)/365)</f>
        <v>5.5487090814260024E-4</v>
      </c>
      <c r="X2532" s="78">
        <f>_xll.qlAbcdMathFunctionValue(X$1,($V2532-evaluationDate)/365)</f>
        <v>5.5512032660852265E-4</v>
      </c>
      <c r="Y2532" s="78">
        <f>_xll.qlAbcdMathFunctionValue(Y$1,($V2532-evaluationDate)/365)</f>
        <v>2.6568899433741531E-6</v>
      </c>
      <c r="Z2532" s="78">
        <f>_xll.qlAbcdMathFunctionValue(Z$1,($V2532-evaluationDate)/365)</f>
        <v>2.7235895634576057E-6</v>
      </c>
      <c r="AA2532" s="78">
        <f>_xll.qlAbcdMathFunctionValue(AA$1,($V2532-evaluationDate)/365)</f>
        <v>5.9928017129778837E-5</v>
      </c>
      <c r="AB2532" s="78">
        <f>_xll.qlAbcdMathFunctionValue(AB$1,($V2532-evaluationDate)/365)</f>
        <v>6.0227317666094016E-5</v>
      </c>
      <c r="AC2532" s="78">
        <f>_xll.qlAbcdMathFunctionValue(AC$1,($V2532-evaluationDate)/365)</f>
        <v>3.9347943476725705E-4</v>
      </c>
      <c r="AD2532" s="78">
        <f>_xll.qlAbcdMathFunctionValue(AD$1,($V2532-evaluationDate)/365)</f>
        <v>3.9349980678960085E-4</v>
      </c>
      <c r="AE2532" s="78">
        <f>_xll.qlAbcdMathFunctionValue(AE$1,($V2532-evaluationDate)/365)</f>
        <v>3.9617905882921692E-4</v>
      </c>
      <c r="AF2532" s="78">
        <f>_xll.qlAbcdMathFunctionValue(AF$1,($V2532-evaluationDate)/365)</f>
        <v>3.9622339635305846E-4</v>
      </c>
    </row>
    <row r="2533" spans="21:32">
      <c r="U2533" s="64" t="s">
        <v>99</v>
      </c>
      <c r="V2533" s="146">
        <f>_xll.qlCalendarAdvance(Calendar,V2532,U2533,,,trigger)</f>
        <v>57305</v>
      </c>
      <c r="W2533" s="78">
        <f>_xll.qlAbcdMathFunctionValue(W$1,($V2533-evaluationDate)/365)</f>
        <v>5.5485232816954513E-4</v>
      </c>
      <c r="X2533" s="78">
        <f>_xll.qlAbcdMathFunctionValue(X$1,($V2533-evaluationDate)/365)</f>
        <v>5.5510080857862332E-4</v>
      </c>
      <c r="Y2533" s="78">
        <f>_xll.qlAbcdMathFunctionValue(Y$1,($V2533-evaluationDate)/365)</f>
        <v>2.6467587515851013E-6</v>
      </c>
      <c r="Z2533" s="78">
        <f>_xll.qlAbcdMathFunctionValue(Z$1,($V2533-evaluationDate)/365)</f>
        <v>2.7132075885178392E-6</v>
      </c>
      <c r="AA2533" s="78">
        <f>_xll.qlAbcdMathFunctionValue(AA$1,($V2533-evaluationDate)/365)</f>
        <v>5.9917140547422363E-5</v>
      </c>
      <c r="AB2533" s="78">
        <f>_xll.qlAbcdMathFunctionValue(AB$1,($V2533-evaluationDate)/365)</f>
        <v>6.021531479006058E-5</v>
      </c>
      <c r="AC2533" s="78">
        <f>_xll.qlAbcdMathFunctionValue(AC$1,($V2533-evaluationDate)/365)</f>
        <v>3.9347068608773842E-4</v>
      </c>
      <c r="AD2533" s="78">
        <f>_xll.qlAbcdMathFunctionValue(AD$1,($V2533-evaluationDate)/365)</f>
        <v>3.9349098152777749E-4</v>
      </c>
      <c r="AE2533" s="78">
        <f>_xll.qlAbcdMathFunctionValue(AE$1,($V2533-evaluationDate)/365)</f>
        <v>3.961600182656345E-4</v>
      </c>
      <c r="AF2533" s="78">
        <f>_xll.qlAbcdMathFunctionValue(AF$1,($V2533-evaluationDate)/365)</f>
        <v>3.9620418911629531E-4</v>
      </c>
    </row>
    <row r="2534" spans="21:32">
      <c r="U2534" s="64" t="s">
        <v>99</v>
      </c>
      <c r="V2534" s="146">
        <f>_xll.qlCalendarAdvance(Calendar,V2533,U2534,,,trigger)</f>
        <v>57312</v>
      </c>
      <c r="W2534" s="78">
        <f>_xll.qlAbcdMathFunctionValue(W$1,($V2534-evaluationDate)/365)</f>
        <v>5.5483381809771568E-4</v>
      </c>
      <c r="X2534" s="78">
        <f>_xll.qlAbcdMathFunctionValue(X$1,($V2534-evaluationDate)/365)</f>
        <v>5.5508136391556914E-4</v>
      </c>
      <c r="Y2534" s="78">
        <f>_xll.qlAbcdMathFunctionValue(Y$1,($V2534-evaluationDate)/365)</f>
        <v>2.6366656587197695E-6</v>
      </c>
      <c r="Z2534" s="78">
        <f>_xll.qlAbcdMathFunctionValue(Z$1,($V2534-evaluationDate)/365)</f>
        <v>2.7028646386616363E-6</v>
      </c>
      <c r="AA2534" s="78">
        <f>_xll.qlAbcdMathFunctionValue(AA$1,($V2534-evaluationDate)/365)</f>
        <v>5.9906304918894759E-5</v>
      </c>
      <c r="AB2534" s="78">
        <f>_xll.qlAbcdMathFunctionValue(AB$1,($V2534-evaluationDate)/365)</f>
        <v>6.0203357031959227E-5</v>
      </c>
      <c r="AC2534" s="78">
        <f>_xll.qlAbcdMathFunctionValue(AC$1,($V2534-evaluationDate)/365)</f>
        <v>3.9346197029897762E-4</v>
      </c>
      <c r="AD2534" s="78">
        <f>_xll.qlAbcdMathFunctionValue(AD$1,($V2534-evaluationDate)/365)</f>
        <v>3.9348218943946711E-4</v>
      </c>
      <c r="AE2534" s="78">
        <f>_xll.qlAbcdMathFunctionValue(AE$1,($V2534-evaluationDate)/365)</f>
        <v>3.9614104928526242E-4</v>
      </c>
      <c r="AF2534" s="78">
        <f>_xll.qlAbcdMathFunctionValue(AF$1,($V2534-evaluationDate)/365)</f>
        <v>3.9618505407812876E-4</v>
      </c>
    </row>
    <row r="2535" spans="21:32">
      <c r="U2535" s="64" t="s">
        <v>99</v>
      </c>
      <c r="V2535" s="146">
        <f>_xll.qlCalendarAdvance(Calendar,V2534,U2535,,,trigger)</f>
        <v>57319</v>
      </c>
      <c r="W2535" s="78">
        <f>_xll.qlAbcdMathFunctionValue(W$1,($V2535-evaluationDate)/365)</f>
        <v>5.5481537766875603E-4</v>
      </c>
      <c r="X2535" s="78">
        <f>_xll.qlAbcdMathFunctionValue(X$1,($V2535-evaluationDate)/365)</f>
        <v>5.550619923485019E-4</v>
      </c>
      <c r="Y2535" s="78">
        <f>_xll.qlAbcdMathFunctionValue(Y$1,($V2535-evaluationDate)/365)</f>
        <v>2.6266105240434554E-6</v>
      </c>
      <c r="Z2535" s="78">
        <f>_xll.qlAbcdMathFunctionValue(Z$1,($V2535-evaluationDate)/365)</f>
        <v>2.6925605698148447E-6</v>
      </c>
      <c r="AA2535" s="78">
        <f>_xll.qlAbcdMathFunctionValue(AA$1,($V2535-evaluationDate)/365)</f>
        <v>5.9895510092665286E-5</v>
      </c>
      <c r="AB2535" s="78">
        <f>_xll.qlAbcdMathFunctionValue(AB$1,($V2535-evaluationDate)/365)</f>
        <v>6.019144422522201E-5</v>
      </c>
      <c r="AC2535" s="78">
        <f>_xll.qlAbcdMathFunctionValue(AC$1,($V2535-evaluationDate)/365)</f>
        <v>3.9345328727952275E-4</v>
      </c>
      <c r="AD2535" s="78">
        <f>_xll.qlAbcdMathFunctionValue(AD$1,($V2535-evaluationDate)/365)</f>
        <v>3.9347343040219856E-4</v>
      </c>
      <c r="AE2535" s="78">
        <f>_xll.qlAbcdMathFunctionValue(AE$1,($V2535-evaluationDate)/365)</f>
        <v>3.9612215162377349E-4</v>
      </c>
      <c r="AF2535" s="78">
        <f>_xll.qlAbcdMathFunctionValue(AF$1,($V2535-evaluationDate)/365)</f>
        <v>3.961659909720134E-4</v>
      </c>
    </row>
    <row r="2536" spans="21:32">
      <c r="U2536" s="64" t="s">
        <v>99</v>
      </c>
      <c r="V2536" s="146">
        <f>_xll.qlCalendarAdvance(Calendar,V2535,U2536,,,trigger)</f>
        <v>57326</v>
      </c>
      <c r="W2536" s="78">
        <f>_xll.qlAbcdMathFunctionValue(W$1,($V2536-evaluationDate)/365)</f>
        <v>5.5479700662524288E-4</v>
      </c>
      <c r="X2536" s="78">
        <f>_xll.qlAbcdMathFunctionValue(X$1,($V2536-evaluationDate)/365)</f>
        <v>5.5504269360753941E-4</v>
      </c>
      <c r="Y2536" s="78">
        <f>_xll.qlAbcdMathFunctionValue(Y$1,($V2536-evaluationDate)/365)</f>
        <v>2.6165932073290521E-6</v>
      </c>
      <c r="Z2536" s="78">
        <f>_xll.qlAbcdMathFunctionValue(Z$1,($V2536-evaluationDate)/365)</f>
        <v>2.6822952384225479E-6</v>
      </c>
      <c r="AA2536" s="78">
        <f>_xll.qlAbcdMathFunctionValue(AA$1,($V2536-evaluationDate)/365)</f>
        <v>5.9884755917750993E-5</v>
      </c>
      <c r="AB2536" s="78">
        <f>_xll.qlAbcdMathFunctionValue(AB$1,($V2536-evaluationDate)/365)</f>
        <v>6.0179576203881301E-5</v>
      </c>
      <c r="AC2536" s="78">
        <f>_xll.qlAbcdMathFunctionValue(AC$1,($V2536-evaluationDate)/365)</f>
        <v>3.9344463690835967E-4</v>
      </c>
      <c r="AD2536" s="78">
        <f>_xll.qlAbcdMathFunctionValue(AD$1,($V2536-evaluationDate)/365)</f>
        <v>3.9346470429394207E-4</v>
      </c>
      <c r="AE2536" s="78">
        <f>_xll.qlAbcdMathFunctionValue(AE$1,($V2536-evaluationDate)/365)</f>
        <v>3.9610332501779357E-4</v>
      </c>
      <c r="AF2536" s="78">
        <f>_xll.qlAbcdMathFunctionValue(AF$1,($V2536-evaluationDate)/365)</f>
        <v>3.9614699953236464E-4</v>
      </c>
    </row>
    <row r="2537" spans="21:32">
      <c r="U2537" s="64" t="s">
        <v>99</v>
      </c>
      <c r="V2537" s="146">
        <f>_xll.qlCalendarAdvance(Calendar,V2536,U2537,,,trigger)</f>
        <v>57333</v>
      </c>
      <c r="W2537" s="78">
        <f>_xll.qlAbcdMathFunctionValue(W$1,($V2537-evaluationDate)/365)</f>
        <v>5.547787047106823E-4</v>
      </c>
      <c r="X2537" s="78">
        <f>_xll.qlAbcdMathFunctionValue(X$1,($V2537-evaluationDate)/365)</f>
        <v>5.5502346742377251E-4</v>
      </c>
      <c r="Y2537" s="78">
        <f>_xll.qlAbcdMathFunctionValue(Y$1,($V2537-evaluationDate)/365)</f>
        <v>2.6066135688553197E-6</v>
      </c>
      <c r="Z2537" s="78">
        <f>_xll.qlAbcdMathFunctionValue(Z$1,($V2537-evaluationDate)/365)</f>
        <v>2.6720685014473018E-6</v>
      </c>
      <c r="AA2537" s="78">
        <f>_xll.qlAbcdMathFunctionValue(AA$1,($V2537-evaluationDate)/365)</f>
        <v>5.9874042243714802E-5</v>
      </c>
      <c r="AB2537" s="78">
        <f>_xll.qlAbcdMathFunctionValue(AB$1,($V2537-evaluationDate)/365)</f>
        <v>6.0167752802567714E-5</v>
      </c>
      <c r="AC2537" s="78">
        <f>_xll.qlAbcdMathFunctionValue(AC$1,($V2537-evaluationDate)/365)</f>
        <v>3.9343601906491067E-4</v>
      </c>
      <c r="AD2537" s="78">
        <f>_xll.qlAbcdMathFunctionValue(AD$1,($V2537-evaluationDate)/365)</f>
        <v>3.9345601099310783E-4</v>
      </c>
      <c r="AE2537" s="78">
        <f>_xll.qlAbcdMathFunctionValue(AE$1,($V2537-evaluationDate)/365)</f>
        <v>3.96084569204898E-4</v>
      </c>
      <c r="AF2537" s="78">
        <f>_xll.qlAbcdMathFunctionValue(AF$1,($V2537-evaluationDate)/365)</f>
        <v>3.9612807949455513E-4</v>
      </c>
    </row>
    <row r="2538" spans="21:32">
      <c r="U2538" s="64" t="s">
        <v>99</v>
      </c>
      <c r="V2538" s="146">
        <f>_xll.qlCalendarAdvance(Calendar,V2537,U2538,,,trigger)</f>
        <v>57341</v>
      </c>
      <c r="W2538" s="78">
        <f>_xll.qlAbcdMathFunctionValue(W$1,($V2538-evaluationDate)/365)</f>
        <v>5.5475787255679593E-4</v>
      </c>
      <c r="X2538" s="78">
        <f>_xll.qlAbcdMathFunctionValue(X$1,($V2538-evaluationDate)/365)</f>
        <v>5.5500158314420139E-4</v>
      </c>
      <c r="Y2538" s="78">
        <f>_xll.qlAbcdMathFunctionValue(Y$1,($V2538-evaluationDate)/365)</f>
        <v>2.5952542257990788E-6</v>
      </c>
      <c r="Z2538" s="78">
        <f>_xll.qlAbcdMathFunctionValue(Z$1,($V2538-evaluationDate)/365)</f>
        <v>2.6604278777135886E-6</v>
      </c>
      <c r="AA2538" s="78">
        <f>_xll.qlAbcdMathFunctionValue(AA$1,($V2538-evaluationDate)/365)</f>
        <v>5.9861847445470346E-5</v>
      </c>
      <c r="AB2538" s="78">
        <f>_xll.qlAbcdMathFunctionValue(AB$1,($V2538-evaluationDate)/365)</f>
        <v>6.0154294769347813E-5</v>
      </c>
      <c r="AC2538" s="78">
        <f>_xll.qlAbcdMathFunctionValue(AC$1,($V2538-evaluationDate)/365)</f>
        <v>3.9342620977672339E-4</v>
      </c>
      <c r="AD2538" s="78">
        <f>_xll.qlAbcdMathFunctionValue(AD$1,($V2538-evaluationDate)/365)</f>
        <v>3.9344611580911511E-4</v>
      </c>
      <c r="AE2538" s="78">
        <f>_xll.qlAbcdMathFunctionValue(AE$1,($V2538-evaluationDate)/365)</f>
        <v>3.960632203401888E-4</v>
      </c>
      <c r="AF2538" s="78">
        <f>_xll.qlAbcdMathFunctionValue(AF$1,($V2538-evaluationDate)/365)</f>
        <v>3.9610654368682865E-4</v>
      </c>
    </row>
    <row r="2539" spans="21:32">
      <c r="U2539" s="64" t="s">
        <v>99</v>
      </c>
      <c r="V2539" s="146">
        <f>_xll.qlCalendarAdvance(Calendar,V2538,U2539,,,trigger)</f>
        <v>57348</v>
      </c>
      <c r="W2539" s="78">
        <f>_xll.qlAbcdMathFunctionValue(W$1,($V2539-evaluationDate)/365)</f>
        <v>5.5473971791630296E-4</v>
      </c>
      <c r="X2539" s="78">
        <f>_xll.qlAbcdMathFunctionValue(X$1,($V2539-evaluationDate)/365)</f>
        <v>5.5498251153913167E-4</v>
      </c>
      <c r="Y2539" s="78">
        <f>_xll.qlAbcdMathFunctionValue(Y$1,($V2539-evaluationDate)/365)</f>
        <v>2.585354858264197E-6</v>
      </c>
      <c r="Z2539" s="78">
        <f>_xll.qlAbcdMathFunctionValue(Z$1,($V2539-evaluationDate)/365)</f>
        <v>2.6502833637992181E-6</v>
      </c>
      <c r="AA2539" s="78">
        <f>_xll.qlAbcdMathFunctionValue(AA$1,($V2539-evaluationDate)/365)</f>
        <v>5.9851220054983106E-5</v>
      </c>
      <c r="AB2539" s="78">
        <f>_xll.qlAbcdMathFunctionValue(AB$1,($V2539-evaluationDate)/365)</f>
        <v>6.014256642829131E-5</v>
      </c>
      <c r="AC2539" s="78">
        <f>_xll.qlAbcdMathFunctionValue(AC$1,($V2539-evaluationDate)/365)</f>
        <v>3.9341766123151135E-4</v>
      </c>
      <c r="AD2539" s="78">
        <f>_xll.qlAbcdMathFunctionValue(AD$1,($V2539-evaluationDate)/365)</f>
        <v>3.9343749240250078E-4</v>
      </c>
      <c r="AE2539" s="78">
        <f>_xll.qlAbcdMathFunctionValue(AE$1,($V2539-evaluationDate)/365)</f>
        <v>3.9604461534748094E-4</v>
      </c>
      <c r="AF2539" s="78">
        <f>_xll.qlAbcdMathFunctionValue(AF$1,($V2539-evaluationDate)/365)</f>
        <v>3.9608777576630004E-4</v>
      </c>
    </row>
    <row r="2540" spans="21:32">
      <c r="U2540" s="64" t="s">
        <v>99</v>
      </c>
      <c r="V2540" s="146">
        <f>_xll.qlCalendarAdvance(Calendar,V2539,U2540,,,trigger)</f>
        <v>57355</v>
      </c>
      <c r="W2540" s="78">
        <f>_xll.qlAbcdMathFunctionValue(W$1,($V2540-evaluationDate)/365)</f>
        <v>5.5472163160465236E-4</v>
      </c>
      <c r="X2540" s="78">
        <f>_xll.qlAbcdMathFunctionValue(X$1,($V2540-evaluationDate)/365)</f>
        <v>5.5496351165240936E-4</v>
      </c>
      <c r="Y2540" s="78">
        <f>_xll.qlAbcdMathFunctionValue(Y$1,($V2540-evaluationDate)/365)</f>
        <v>2.5754927331194651E-6</v>
      </c>
      <c r="Z2540" s="78">
        <f>_xll.qlAbcdMathFunctionValue(Z$1,($V2540-evaluationDate)/365)</f>
        <v>2.6401769981041422E-6</v>
      </c>
      <c r="AA2540" s="78">
        <f>_xll.qlAbcdMathFunctionValue(AA$1,($V2540-evaluationDate)/365)</f>
        <v>5.9840632696104048E-5</v>
      </c>
      <c r="AB2540" s="78">
        <f>_xll.qlAbcdMathFunctionValue(AB$1,($V2540-evaluationDate)/365)</f>
        <v>6.0130882191400892E-5</v>
      </c>
      <c r="AC2540" s="78">
        <f>_xll.qlAbcdMathFunctionValue(AC$1,($V2540-evaluationDate)/365)</f>
        <v>3.9340914483787818E-4</v>
      </c>
      <c r="AD2540" s="78">
        <f>_xll.qlAbcdMathFunctionValue(AD$1,($V2540-evaluationDate)/365)</f>
        <v>3.9342890142401559E-4</v>
      </c>
      <c r="AE2540" s="78">
        <f>_xll.qlAbcdMathFunctionValue(AE$1,($V2540-evaluationDate)/365)</f>
        <v>3.9602608032923958E-4</v>
      </c>
      <c r="AF2540" s="78">
        <f>_xll.qlAbcdMathFunctionValue(AF$1,($V2540-evaluationDate)/365)</f>
        <v>3.9606907842211974E-4</v>
      </c>
    </row>
    <row r="2541" spans="21:32">
      <c r="U2541" s="64" t="s">
        <v>99</v>
      </c>
      <c r="V2541" s="146">
        <f>_xll.qlCalendarAdvance(Calendar,V2540,U2541,,,trigger)</f>
        <v>57362</v>
      </c>
      <c r="W2541" s="78">
        <f>_xll.qlAbcdMathFunctionValue(W$1,($V2541-evaluationDate)/365)</f>
        <v>5.5470361336916593E-4</v>
      </c>
      <c r="X2541" s="78">
        <f>_xll.qlAbcdMathFunctionValue(X$1,($V2541-evaluationDate)/365)</f>
        <v>5.5494458321911908E-4</v>
      </c>
      <c r="Y2541" s="78">
        <f>_xll.qlAbcdMathFunctionValue(Y$1,($V2541-evaluationDate)/365)</f>
        <v>2.5656677127205011E-6</v>
      </c>
      <c r="Z2541" s="78">
        <f>_xll.qlAbcdMathFunctionValue(Z$1,($V2541-evaluationDate)/365)</f>
        <v>2.6301086397154418E-6</v>
      </c>
      <c r="AA2541" s="78">
        <f>_xll.qlAbcdMathFunctionValue(AA$1,($V2541-evaluationDate)/365)</f>
        <v>5.9830085220637223E-5</v>
      </c>
      <c r="AB2541" s="78">
        <f>_xll.qlAbcdMathFunctionValue(AB$1,($V2541-evaluationDate)/365)</f>
        <v>6.0119241895763421E-5</v>
      </c>
      <c r="AC2541" s="78">
        <f>_xll.qlAbcdMathFunctionValue(AC$1,($V2541-evaluationDate)/365)</f>
        <v>3.934006604770375E-4</v>
      </c>
      <c r="AD2541" s="78">
        <f>_xll.qlAbcdMathFunctionValue(AD$1,($V2541-evaluationDate)/365)</f>
        <v>3.9342034275387559E-4</v>
      </c>
      <c r="AE2541" s="78">
        <f>_xll.qlAbcdMathFunctionValue(AE$1,($V2541-evaluationDate)/365)</f>
        <v>3.9600761502693897E-4</v>
      </c>
      <c r="AF2541" s="78">
        <f>_xll.qlAbcdMathFunctionValue(AF$1,($V2541-evaluationDate)/365)</f>
        <v>3.9605045139359102E-4</v>
      </c>
    </row>
    <row r="2542" spans="21:32">
      <c r="U2542" s="64" t="s">
        <v>99</v>
      </c>
      <c r="V2542" s="146">
        <f>_xll.qlCalendarAdvance(Calendar,V2541,U2542,,,trigger)</f>
        <v>57369</v>
      </c>
      <c r="W2542" s="78">
        <f>_xll.qlAbcdMathFunctionValue(W$1,($V2542-evaluationDate)/365)</f>
        <v>5.5468566295807761E-4</v>
      </c>
      <c r="X2542" s="78">
        <f>_xll.qlAbcdMathFunctionValue(X$1,($V2542-evaluationDate)/365)</f>
        <v>5.5492572597530142E-4</v>
      </c>
      <c r="Y2542" s="78">
        <f>_xll.qlAbcdMathFunctionValue(Y$1,($V2542-evaluationDate)/365)</f>
        <v>2.5558796599197452E-6</v>
      </c>
      <c r="Z2542" s="78">
        <f>_xll.qlAbcdMathFunctionValue(Z$1,($V2542-evaluationDate)/365)</f>
        <v>2.6200781482284309E-6</v>
      </c>
      <c r="AA2542" s="78">
        <f>_xll.qlAbcdMathFunctionValue(AA$1,($V2542-evaluationDate)/365)</f>
        <v>5.9819577480922772E-5</v>
      </c>
      <c r="AB2542" s="78">
        <f>_xll.qlAbcdMathFunctionValue(AB$1,($V2542-evaluationDate)/365)</f>
        <v>6.0107645379053299E-5</v>
      </c>
      <c r="AC2542" s="78">
        <f>_xll.qlAbcdMathFunctionValue(AC$1,($V2542-evaluationDate)/365)</f>
        <v>3.9339220803063157E-4</v>
      </c>
      <c r="AD2542" s="78">
        <f>_xll.qlAbcdMathFunctionValue(AD$1,($V2542-evaluationDate)/365)</f>
        <v>3.9341181627272886E-4</v>
      </c>
      <c r="AE2542" s="78">
        <f>_xll.qlAbcdMathFunctionValue(AE$1,($V2542-evaluationDate)/365)</f>
        <v>3.9598921918298596E-4</v>
      </c>
      <c r="AF2542" s="78">
        <f>_xll.qlAbcdMathFunctionValue(AF$1,($V2542-evaluationDate)/365)</f>
        <v>3.960318944209573E-4</v>
      </c>
    </row>
    <row r="2543" spans="21:32">
      <c r="U2543" s="64" t="s">
        <v>99</v>
      </c>
      <c r="V2543" s="146">
        <f>_xll.qlCalendarAdvance(Calendar,V2542,U2543,,,trigger)</f>
        <v>57376</v>
      </c>
      <c r="W2543" s="78">
        <f>_xll.qlAbcdMathFunctionValue(W$1,($V2543-evaluationDate)/365)</f>
        <v>5.5466778012053155E-4</v>
      </c>
      <c r="X2543" s="78">
        <f>_xll.qlAbcdMathFunctionValue(X$1,($V2543-evaluationDate)/365)</f>
        <v>5.5490693965794865E-4</v>
      </c>
      <c r="Y2543" s="78">
        <f>_xll.qlAbcdMathFunctionValue(Y$1,($V2543-evaluationDate)/365)</f>
        <v>2.5461284380647308E-6</v>
      </c>
      <c r="Z2543" s="78">
        <f>_xll.qlAbcdMathFunctionValue(Z$1,($V2543-evaluationDate)/365)</f>
        <v>2.6100853837448827E-6</v>
      </c>
      <c r="AA2543" s="78">
        <f>_xll.qlAbcdMathFunctionValue(AA$1,($V2543-evaluationDate)/365)</f>
        <v>5.9809109329835085E-5</v>
      </c>
      <c r="AB2543" s="78">
        <f>_xll.qlAbcdMathFunctionValue(AB$1,($V2543-evaluationDate)/365)</f>
        <v>6.0096092479530498E-5</v>
      </c>
      <c r="AC2543" s="78">
        <f>_xll.qlAbcdMathFunctionValue(AC$1,($V2543-evaluationDate)/365)</f>
        <v>3.933837873807296E-4</v>
      </c>
      <c r="AD2543" s="78">
        <f>_xll.qlAbcdMathFunctionValue(AD$1,($V2543-evaluationDate)/365)</f>
        <v>3.934033218616541E-4</v>
      </c>
      <c r="AE2543" s="78">
        <f>_xll.qlAbcdMathFunctionValue(AE$1,($V2543-evaluationDate)/365)</f>
        <v>3.9597089254071705E-4</v>
      </c>
      <c r="AF2543" s="78">
        <f>_xll.qlAbcdMathFunctionValue(AF$1,($V2543-evaluationDate)/365)</f>
        <v>3.9601340724539899E-4</v>
      </c>
    </row>
    <row r="2544" spans="21:32">
      <c r="U2544" s="64" t="s">
        <v>99</v>
      </c>
      <c r="V2544" s="146">
        <f>_xll.qlCalendarAdvance(Calendar,V2543,U2544,,,trigger)</f>
        <v>57383</v>
      </c>
      <c r="W2544" s="78">
        <f>_xll.qlAbcdMathFunctionValue(W$1,($V2544-evaluationDate)/365)</f>
        <v>5.5464996460657782E-4</v>
      </c>
      <c r="X2544" s="78">
        <f>_xll.qlAbcdMathFunctionValue(X$1,($V2544-evaluationDate)/365)</f>
        <v>5.5488822400500206E-4</v>
      </c>
      <c r="Y2544" s="78">
        <f>_xll.qlAbcdMathFunctionValue(Y$1,($V2544-evaluationDate)/365)</f>
        <v>2.5364139109963372E-6</v>
      </c>
      <c r="Z2544" s="78">
        <f>_xll.qlAbcdMathFunctionValue(Z$1,($V2544-evaluationDate)/365)</f>
        <v>2.6001302068712513E-6</v>
      </c>
      <c r="AA2544" s="78">
        <f>_xll.qlAbcdMathFunctionValue(AA$1,($V2544-evaluationDate)/365)</f>
        <v>5.9798680620780871E-5</v>
      </c>
      <c r="AB2544" s="78">
        <f>_xll.qlAbcdMathFunctionValue(AB$1,($V2544-evaluationDate)/365)</f>
        <v>6.0084583036038451E-5</v>
      </c>
      <c r="AC2544" s="78">
        <f>_xll.qlAbcdMathFunctionValue(AC$1,($V2544-evaluationDate)/365)</f>
        <v>3.9337539840982646E-4</v>
      </c>
      <c r="AD2544" s="78">
        <f>_xll.qlAbcdMathFunctionValue(AD$1,($V2544-evaluationDate)/365)</f>
        <v>3.933948594021589E-4</v>
      </c>
      <c r="AE2544" s="78">
        <f>_xll.qlAbcdMathFunctionValue(AE$1,($V2544-evaluationDate)/365)</f>
        <v>3.959526348443947E-4</v>
      </c>
      <c r="AF2544" s="78">
        <f>_xll.qlAbcdMathFunctionValue(AF$1,($V2544-evaluationDate)/365)</f>
        <v>3.9599498960903018E-4</v>
      </c>
    </row>
    <row r="2545" spans="21:32">
      <c r="U2545" s="64" t="s">
        <v>99</v>
      </c>
      <c r="V2545" s="146">
        <f>_xll.qlCalendarAdvance(Calendar,V2544,U2545,,,trigger)</f>
        <v>57390</v>
      </c>
      <c r="W2545" s="78">
        <f>_xll.qlAbcdMathFunctionValue(W$1,($V2545-evaluationDate)/365)</f>
        <v>5.5463221616716977E-4</v>
      </c>
      <c r="X2545" s="78">
        <f>_xll.qlAbcdMathFunctionValue(X$1,($V2545-evaluationDate)/365)</f>
        <v>5.5486957875534838E-4</v>
      </c>
      <c r="Y2545" s="78">
        <f>_xll.qlAbcdMathFunctionValue(Y$1,($V2545-evaluationDate)/365)</f>
        <v>2.5267359430470895E-6</v>
      </c>
      <c r="Z2545" s="78">
        <f>_xll.qlAbcdMathFunctionValue(Z$1,($V2545-evaluationDate)/365)</f>
        <v>2.5902124787169299E-6</v>
      </c>
      <c r="AA2545" s="78">
        <f>_xll.qlAbcdMathFunctionValue(AA$1,($V2545-evaluationDate)/365)</f>
        <v>5.9788291207697344E-5</v>
      </c>
      <c r="AB2545" s="78">
        <f>_xll.qlAbcdMathFunctionValue(AB$1,($V2545-evaluationDate)/365)</f>
        <v>6.0073116888002043E-5</v>
      </c>
      <c r="AC2545" s="78">
        <f>_xll.qlAbcdMathFunctionValue(AC$1,($V2545-evaluationDate)/365)</f>
        <v>3.93367041000841E-4</v>
      </c>
      <c r="AD2545" s="78">
        <f>_xll.qlAbcdMathFunctionValue(AD$1,($V2545-evaluationDate)/365)</f>
        <v>3.9338642877617859E-4</v>
      </c>
      <c r="AE2545" s="78">
        <f>_xll.qlAbcdMathFunctionValue(AE$1,($V2545-evaluationDate)/365)</f>
        <v>3.959344458392045E-4</v>
      </c>
      <c r="AF2545" s="78">
        <f>_xll.qlAbcdMathFunctionValue(AF$1,($V2545-evaluationDate)/365)</f>
        <v>3.9597664125489552E-4</v>
      </c>
    </row>
    <row r="2546" spans="21:32">
      <c r="U2546" s="64" t="s">
        <v>99</v>
      </c>
      <c r="V2546" s="146">
        <f>_xll.qlCalendarAdvance(Calendar,V2545,U2546,,,trigger)</f>
        <v>57397</v>
      </c>
      <c r="W2546" s="78">
        <f>_xll.qlAbcdMathFunctionValue(W$1,($V2546-evaluationDate)/365)</f>
        <v>5.5461453455416085E-4</v>
      </c>
      <c r="X2546" s="78">
        <f>_xll.qlAbcdMathFunctionValue(X$1,($V2546-evaluationDate)/365)</f>
        <v>5.5485100364881679E-4</v>
      </c>
      <c r="Y2546" s="78">
        <f>_xll.qlAbcdMathFunctionValue(Y$1,($V2546-evaluationDate)/365)</f>
        <v>2.5170943990394426E-6</v>
      </c>
      <c r="Z2546" s="78">
        <f>_xll.qlAbcdMathFunctionValue(Z$1,($V2546-evaluationDate)/365)</f>
        <v>2.5803320608925008E-6</v>
      </c>
      <c r="AA2546" s="78">
        <f>_xll.qlAbcdMathFunctionValue(AA$1,($V2546-evaluationDate)/365)</f>
        <v>5.9777940945050358E-5</v>
      </c>
      <c r="AB2546" s="78">
        <f>_xll.qlAbcdMathFunctionValue(AB$1,($V2546-evaluationDate)/365)</f>
        <v>6.0061693875425609E-5</v>
      </c>
      <c r="AC2546" s="78">
        <f>_xll.qlAbcdMathFunctionValue(AC$1,($V2546-evaluationDate)/365)</f>
        <v>3.9335871503711471E-4</v>
      </c>
      <c r="AD2546" s="78">
        <f>_xll.qlAbcdMathFunctionValue(AD$1,($V2546-evaluationDate)/365)</f>
        <v>3.9337802986607424E-4</v>
      </c>
      <c r="AE2546" s="78">
        <f>_xll.qlAbcdMathFunctionValue(AE$1,($V2546-evaluationDate)/365)</f>
        <v>3.9591632527125162E-4</v>
      </c>
      <c r="AF2546" s="78">
        <f>_xll.qlAbcdMathFunctionValue(AF$1,($V2546-evaluationDate)/365)</f>
        <v>3.9595836192696671E-4</v>
      </c>
    </row>
    <row r="2547" spans="21:32">
      <c r="U2547" s="64" t="s">
        <v>99</v>
      </c>
      <c r="V2547" s="146">
        <f>_xll.qlCalendarAdvance(Calendar,V2546,U2547,,,trigger)</f>
        <v>57404</v>
      </c>
      <c r="W2547" s="78">
        <f>_xll.qlAbcdMathFunctionValue(W$1,($V2547-evaluationDate)/365)</f>
        <v>5.5459691952030124E-4</v>
      </c>
      <c r="X2547" s="78">
        <f>_xll.qlAbcdMathFunctionValue(X$1,($V2547-evaluationDate)/365)</f>
        <v>5.548324984261749E-4</v>
      </c>
      <c r="Y2547" s="78">
        <f>_xll.qlAbcdMathFunctionValue(Y$1,($V2547-evaluationDate)/365)</f>
        <v>2.5074891442840336E-6</v>
      </c>
      <c r="Z2547" s="78">
        <f>_xll.qlAbcdMathFunctionValue(Z$1,($V2547-evaluationDate)/365)</f>
        <v>2.5704888155079462E-6</v>
      </c>
      <c r="AA2547" s="78">
        <f>_xll.qlAbcdMathFunctionValue(AA$1,($V2547-evaluationDate)/365)</f>
        <v>5.9767629687832515E-5</v>
      </c>
      <c r="AB2547" s="78">
        <f>_xll.qlAbcdMathFunctionValue(AB$1,($V2547-evaluationDate)/365)</f>
        <v>6.0050313838890852E-5</v>
      </c>
      <c r="AC2547" s="78">
        <f>_xll.qlAbcdMathFunctionValue(AC$1,($V2547-evaluationDate)/365)</f>
        <v>3.933504204024102E-4</v>
      </c>
      <c r="AD2547" s="78">
        <f>_xll.qlAbcdMathFunctionValue(AD$1,($V2547-evaluationDate)/365)</f>
        <v>3.9336966255463168E-4</v>
      </c>
      <c r="AE2547" s="78">
        <f>_xll.qlAbcdMathFunctionValue(AE$1,($V2547-evaluationDate)/365)</f>
        <v>3.9589827288755782E-4</v>
      </c>
      <c r="AF2547" s="78">
        <f>_xll.qlAbcdMathFunctionValue(AF$1,($V2547-evaluationDate)/365)</f>
        <v>3.9594015137013957E-4</v>
      </c>
    </row>
    <row r="2548" spans="21:32">
      <c r="U2548" s="64" t="s">
        <v>99</v>
      </c>
      <c r="V2548" s="146">
        <f>_xll.qlCalendarAdvance(Calendar,V2547,U2548,,,trigger)</f>
        <v>57411</v>
      </c>
      <c r="W2548" s="78">
        <f>_xll.qlAbcdMathFunctionValue(W$1,($V2548-evaluationDate)/365)</f>
        <v>5.5457937081923516E-4</v>
      </c>
      <c r="X2548" s="78">
        <f>_xll.qlAbcdMathFunctionValue(X$1,($V2548-evaluationDate)/365)</f>
        <v>5.548140628291265E-4</v>
      </c>
      <c r="Y2548" s="78">
        <f>_xll.qlAbcdMathFunctionValue(Y$1,($V2548-evaluationDate)/365)</f>
        <v>2.497920044578015E-6</v>
      </c>
      <c r="Z2548" s="78">
        <f>_xll.qlAbcdMathFunctionValue(Z$1,($V2548-evaluationDate)/365)</f>
        <v>2.5606826051709471E-6</v>
      </c>
      <c r="AA2548" s="78">
        <f>_xll.qlAbcdMathFunctionValue(AA$1,($V2548-evaluationDate)/365)</f>
        <v>5.9757357291561352E-5</v>
      </c>
      <c r="AB2548" s="78">
        <f>_xll.qlAbcdMathFunctionValue(AB$1,($V2548-evaluationDate)/365)</f>
        <v>6.003897661955487E-5</v>
      </c>
      <c r="AC2548" s="78">
        <f>_xll.qlAbcdMathFunctionValue(AC$1,($V2548-evaluationDate)/365)</f>
        <v>3.9334215698090975E-4</v>
      </c>
      <c r="AD2548" s="78">
        <f>_xll.qlAbcdMathFunctionValue(AD$1,($V2548-evaluationDate)/365)</f>
        <v>3.9336132672505966E-4</v>
      </c>
      <c r="AE2548" s="78">
        <f>_xll.qlAbcdMathFunctionValue(AE$1,($V2548-evaluationDate)/365)</f>
        <v>3.9588028843605823E-4</v>
      </c>
      <c r="AF2548" s="78">
        <f>_xll.qlAbcdMathFunctionValue(AF$1,($V2548-evaluationDate)/365)</f>
        <v>3.9592200933023059E-4</v>
      </c>
    </row>
    <row r="2549" spans="21:32">
      <c r="U2549" s="64" t="s">
        <v>99</v>
      </c>
      <c r="V2549" s="146">
        <f>_xll.qlCalendarAdvance(Calendar,V2548,U2549,,,trigger)</f>
        <v>57418</v>
      </c>
      <c r="W2549" s="78">
        <f>_xll.qlAbcdMathFunctionValue(W$1,($V2549-evaluationDate)/365)</f>
        <v>5.5456188820549707E-4</v>
      </c>
      <c r="X2549" s="78">
        <f>_xll.qlAbcdMathFunctionValue(X$1,($V2549-evaluationDate)/365)</f>
        <v>5.5479569660030724E-4</v>
      </c>
      <c r="Y2549" s="78">
        <f>_xll.qlAbcdMathFunctionValue(Y$1,($V2549-evaluationDate)/365)</f>
        <v>2.488386966203338E-6</v>
      </c>
      <c r="Z2549" s="78">
        <f>_xll.qlAbcdMathFunctionValue(Z$1,($V2549-evaluationDate)/365)</f>
        <v>2.5509132929851285E-6</v>
      </c>
      <c r="AA2549" s="78">
        <f>_xll.qlAbcdMathFunctionValue(AA$1,($V2549-evaluationDate)/365)</f>
        <v>5.9747123612277514E-5</v>
      </c>
      <c r="AB2549" s="78">
        <f>_xll.qlAbcdMathFunctionValue(AB$1,($V2549-evaluationDate)/365)</f>
        <v>6.0027682059148147E-5</v>
      </c>
      <c r="AC2549" s="78">
        <f>_xll.qlAbcdMathFunctionValue(AC$1,($V2549-evaluationDate)/365)</f>
        <v>3.9333392465721369E-4</v>
      </c>
      <c r="AD2549" s="78">
        <f>_xll.qlAbcdMathFunctionValue(AD$1,($V2549-evaluationDate)/365)</f>
        <v>3.9335302226098861E-4</v>
      </c>
      <c r="AE2549" s="78">
        <f>_xll.qlAbcdMathFunctionValue(AE$1,($V2549-evaluationDate)/365)</f>
        <v>3.9586237166559801E-4</v>
      </c>
      <c r="AF2549" s="78">
        <f>_xll.qlAbcdMathFunctionValue(AF$1,($V2549-evaluationDate)/365)</f>
        <v>3.9590393555397372E-4</v>
      </c>
    </row>
    <row r="2550" spans="21:32">
      <c r="U2550" s="64" t="s">
        <v>99</v>
      </c>
      <c r="V2550" s="146">
        <f>_xll.qlCalendarAdvance(Calendar,V2549,U2550,,,trigger)</f>
        <v>57425</v>
      </c>
      <c r="W2550" s="78">
        <f>_xll.qlAbcdMathFunctionValue(W$1,($V2550-evaluationDate)/365)</f>
        <v>5.5454447143450929E-4</v>
      </c>
      <c r="X2550" s="78">
        <f>_xll.qlAbcdMathFunctionValue(X$1,($V2550-evaluationDate)/365)</f>
        <v>5.547773994832824E-4</v>
      </c>
      <c r="Y2550" s="78">
        <f>_xll.qlAbcdMathFunctionValue(Y$1,($V2550-evaluationDate)/365)</f>
        <v>2.4788897759250561E-6</v>
      </c>
      <c r="Z2550" s="78">
        <f>_xll.qlAbcdMathFunctionValue(Z$1,($V2550-evaluationDate)/365)</f>
        <v>2.5411807425483248E-6</v>
      </c>
      <c r="AA2550" s="78">
        <f>_xll.qlAbcdMathFunctionValue(AA$1,($V2550-evaluationDate)/365)</f>
        <v>5.9736928506542871E-5</v>
      </c>
      <c r="AB2550" s="78">
        <f>_xll.qlAbcdMathFunctionValue(AB$1,($V2550-evaluationDate)/365)</f>
        <v>6.0016429999972521E-5</v>
      </c>
      <c r="AC2550" s="78">
        <f>_xll.qlAbcdMathFunctionValue(AC$1,($V2550-evaluationDate)/365)</f>
        <v>3.9332572331633926E-4</v>
      </c>
      <c r="AD2550" s="78">
        <f>_xll.qlAbcdMathFunctionValue(AD$1,($V2550-evaluationDate)/365)</f>
        <v>3.9334474904646901E-4</v>
      </c>
      <c r="AE2550" s="78">
        <f>_xll.qlAbcdMathFunctionValue(AE$1,($V2550-evaluationDate)/365)</f>
        <v>3.9584452232592927E-4</v>
      </c>
      <c r="AF2550" s="78">
        <f>_xll.qlAbcdMathFunctionValue(AF$1,($V2550-evaluationDate)/365)</f>
        <v>3.9588592978901733E-4</v>
      </c>
    </row>
    <row r="2551" spans="21:32">
      <c r="U2551" s="64" t="s">
        <v>99</v>
      </c>
      <c r="V2551" s="146">
        <f>_xll.qlCalendarAdvance(Calendar,V2550,U2551,,,trigger)</f>
        <v>57432</v>
      </c>
      <c r="W2551" s="78">
        <f>_xll.qlAbcdMathFunctionValue(W$1,($V2551-evaluationDate)/365)</f>
        <v>5.545271202625783E-4</v>
      </c>
      <c r="X2551" s="78">
        <f>_xll.qlAbcdMathFunctionValue(X$1,($V2551-evaluationDate)/365)</f>
        <v>5.547591712225427E-4</v>
      </c>
      <c r="Y2551" s="78">
        <f>_xll.qlAbcdMathFunctionValue(Y$1,($V2551-evaluationDate)/365)</f>
        <v>2.4694283409896397E-6</v>
      </c>
      <c r="Z2551" s="78">
        <f>_xll.qlAbcdMathFunctionValue(Z$1,($V2551-evaluationDate)/365)</f>
        <v>2.5314848179508602E-6</v>
      </c>
      <c r="AA2551" s="78">
        <f>_xll.qlAbcdMathFunctionValue(AA$1,($V2551-evaluationDate)/365)</f>
        <v>5.9726771831438731E-5</v>
      </c>
      <c r="AB2551" s="78">
        <f>_xll.qlAbcdMathFunctionValue(AB$1,($V2551-evaluationDate)/365)</f>
        <v>6.0005220284899221E-5</v>
      </c>
      <c r="AC2551" s="78">
        <f>_xll.qlAbcdMathFunctionValue(AC$1,($V2551-evaluationDate)/365)</f>
        <v>3.9331755284371884E-4</v>
      </c>
      <c r="AD2551" s="78">
        <f>_xll.qlAbcdMathFunctionValue(AD$1,($V2551-evaluationDate)/365)</f>
        <v>3.9333650696597001E-4</v>
      </c>
      <c r="AE2551" s="78">
        <f>_xll.qlAbcdMathFunctionValue(AE$1,($V2551-evaluationDate)/365)</f>
        <v>3.95826740167708E-4</v>
      </c>
      <c r="AF2551" s="78">
        <f>_xll.qlAbcdMathFunctionValue(AF$1,($V2551-evaluationDate)/365)</f>
        <v>3.9586799178392088E-4</v>
      </c>
    </row>
    <row r="2552" spans="21:32">
      <c r="U2552" s="64" t="s">
        <v>99</v>
      </c>
      <c r="V2552" s="146">
        <f>_xll.qlCalendarAdvance(Calendar,V2551,U2552,,,trigger)</f>
        <v>57439</v>
      </c>
      <c r="W2552" s="78">
        <f>_xll.qlAbcdMathFunctionValue(W$1,($V2552-evaluationDate)/365)</f>
        <v>5.5450983444689191E-4</v>
      </c>
      <c r="X2552" s="78">
        <f>_xll.qlAbcdMathFunctionValue(X$1,($V2552-evaluationDate)/365)</f>
        <v>5.5474101156350176E-4</v>
      </c>
      <c r="Y2552" s="78">
        <f>_xll.qlAbcdMathFunctionValue(Y$1,($V2552-evaluationDate)/365)</f>
        <v>2.4600025291232923E-6</v>
      </c>
      <c r="Z2552" s="78">
        <f>_xll.qlAbcdMathFunctionValue(Z$1,($V2552-evaluationDate)/365)</f>
        <v>2.5218253837738243E-6</v>
      </c>
      <c r="AA2552" s="78">
        <f>_xll.qlAbcdMathFunctionValue(AA$1,($V2552-evaluationDate)/365)</f>
        <v>5.9716653444564011E-5</v>
      </c>
      <c r="AB2552" s="78">
        <f>_xll.qlAbcdMathFunctionValue(AB$1,($V2552-evaluationDate)/365)</f>
        <v>5.9994052757366864E-5</v>
      </c>
      <c r="AC2552" s="78">
        <f>_xll.qlAbcdMathFunctionValue(AC$1,($V2552-evaluationDate)/365)</f>
        <v>3.9330941312519871E-4</v>
      </c>
      <c r="AD2552" s="78">
        <f>_xll.qlAbcdMathFunctionValue(AD$1,($V2552-evaluationDate)/365)</f>
        <v>3.9332829590437796E-4</v>
      </c>
      <c r="AE2552" s="78">
        <f>_xll.qlAbcdMathFunctionValue(AE$1,($V2552-evaluationDate)/365)</f>
        <v>3.9580902494249073E-4</v>
      </c>
      <c r="AF2552" s="78">
        <f>_xll.qlAbcdMathFunctionValue(AF$1,($V2552-evaluationDate)/365)</f>
        <v>3.9585012128815178E-4</v>
      </c>
    </row>
    <row r="2553" spans="21:32">
      <c r="U2553" s="64" t="s">
        <v>99</v>
      </c>
      <c r="V2553" s="146">
        <f>_xll.qlCalendarAdvance(Calendar,V2552,U2553,,,trigger)</f>
        <v>57446</v>
      </c>
      <c r="W2553" s="78">
        <f>_xll.qlAbcdMathFunctionValue(W$1,($V2553-evaluationDate)/365)</f>
        <v>5.5449261374551629E-4</v>
      </c>
      <c r="X2553" s="78">
        <f>_xll.qlAbcdMathFunctionValue(X$1,($V2553-evaluationDate)/365)</f>
        <v>5.5472292025249238E-4</v>
      </c>
      <c r="Y2553" s="78">
        <f>_xll.qlAbcdMathFunctionValue(Y$1,($V2553-evaluationDate)/365)</f>
        <v>2.450612208530269E-6</v>
      </c>
      <c r="Z2553" s="78">
        <f>_xll.qlAbcdMathFunctionValue(Z$1,($V2553-evaluationDate)/365)</f>
        <v>2.5122023050873596E-6</v>
      </c>
      <c r="AA2553" s="78">
        <f>_xll.qlAbcdMathFunctionValue(AA$1,($V2553-evaluationDate)/365)</f>
        <v>5.9706573204033393E-5</v>
      </c>
      <c r="AB2553" s="78">
        <f>_xll.qlAbcdMathFunctionValue(AB$1,($V2553-evaluationDate)/365)</f>
        <v>5.9982927261379465E-5</v>
      </c>
      <c r="AC2553" s="78">
        <f>_xll.qlAbcdMathFunctionValue(AC$1,($V2553-evaluationDate)/365)</f>
        <v>3.9330130404703736E-4</v>
      </c>
      <c r="AD2553" s="78">
        <f>_xll.qlAbcdMathFunctionValue(AD$1,($V2553-evaluationDate)/365)</f>
        <v>3.9332011574699484E-4</v>
      </c>
      <c r="AE2553" s="78">
        <f>_xll.qlAbcdMathFunctionValue(AE$1,($V2553-evaluationDate)/365)</f>
        <v>3.9579137640273151E-4</v>
      </c>
      <c r="AF2553" s="78">
        <f>_xll.qlAbcdMathFunctionValue(AF$1,($V2553-evaluationDate)/365)</f>
        <v>3.9583231805208222E-4</v>
      </c>
    </row>
    <row r="2554" spans="21:32">
      <c r="U2554" s="64" t="s">
        <v>99</v>
      </c>
      <c r="V2554" s="146">
        <f>_xll.qlCalendarAdvance(Calendar,V2553,U2554,,,trigger)</f>
        <v>57453</v>
      </c>
      <c r="W2554" s="78">
        <f>_xll.qlAbcdMathFunctionValue(W$1,($V2554-evaluationDate)/365)</f>
        <v>5.5447545791739261E-4</v>
      </c>
      <c r="X2554" s="78">
        <f>_xll.qlAbcdMathFunctionValue(X$1,($V2554-evaluationDate)/365)</f>
        <v>5.5470489703676393E-4</v>
      </c>
      <c r="Y2554" s="78">
        <f>_xll.qlAbcdMathFunctionValue(Y$1,($V2554-evaluationDate)/365)</f>
        <v>2.4412572478912145E-6</v>
      </c>
      <c r="Z2554" s="78">
        <f>_xll.qlAbcdMathFunctionValue(Z$1,($V2554-evaluationDate)/365)</f>
        <v>2.5026154474489565E-6</v>
      </c>
      <c r="AA2554" s="78">
        <f>_xll.qlAbcdMathFunctionValue(AA$1,($V2554-evaluationDate)/365)</f>
        <v>5.969653096847556E-5</v>
      </c>
      <c r="AB2554" s="78">
        <f>_xll.qlAbcdMathFunctionValue(AB$1,($V2554-evaluationDate)/365)</f>
        <v>5.9971843641504487E-5</v>
      </c>
      <c r="AC2554" s="78">
        <f>_xll.qlAbcdMathFunctionValue(AC$1,($V2554-evaluationDate)/365)</f>
        <v>3.9329322549590441E-4</v>
      </c>
      <c r="AD2554" s="78">
        <f>_xll.qlAbcdMathFunctionValue(AD$1,($V2554-evaluationDate)/365)</f>
        <v>3.9331196637953702E-4</v>
      </c>
      <c r="AE2554" s="78">
        <f>_xll.qlAbcdMathFunctionValue(AE$1,($V2554-evaluationDate)/365)</f>
        <v>3.9577379430177863E-4</v>
      </c>
      <c r="AF2554" s="78">
        <f>_xll.qlAbcdMathFunctionValue(AF$1,($V2554-evaluationDate)/365)</f>
        <v>3.9581458182698598E-4</v>
      </c>
    </row>
    <row r="2555" spans="21:32">
      <c r="U2555" s="64" t="s">
        <v>99</v>
      </c>
      <c r="V2555" s="146">
        <f>_xll.qlCalendarAdvance(Calendar,V2554,U2555,,,trigger)</f>
        <v>57460</v>
      </c>
      <c r="W2555" s="78">
        <f>_xll.qlAbcdMathFunctionValue(W$1,($V2555-evaluationDate)/365)</f>
        <v>5.54458366722334E-4</v>
      </c>
      <c r="X2555" s="78">
        <f>_xll.qlAbcdMathFunctionValue(X$1,($V2555-evaluationDate)/365)</f>
        <v>5.5468694166447836E-4</v>
      </c>
      <c r="Y2555" s="78">
        <f>_xll.qlAbcdMathFunctionValue(Y$1,($V2555-evaluationDate)/365)</f>
        <v>2.431937516361474E-6</v>
      </c>
      <c r="Z2555" s="78">
        <f>_xll.qlAbcdMathFunctionValue(Z$1,($V2555-evaluationDate)/365)</f>
        <v>2.4930646769017289E-6</v>
      </c>
      <c r="AA2555" s="78">
        <f>_xll.qlAbcdMathFunctionValue(AA$1,($V2555-evaluationDate)/365)</f>
        <v>5.9686526597031345E-5</v>
      </c>
      <c r="AB2555" s="78">
        <f>_xll.qlAbcdMathFunctionValue(AB$1,($V2555-evaluationDate)/365)</f>
        <v>5.9960801742870819E-5</v>
      </c>
      <c r="AC2555" s="78">
        <f>_xll.qlAbcdMathFunctionValue(AC$1,($V2555-evaluationDate)/365)</f>
        <v>3.9328517735887883E-4</v>
      </c>
      <c r="AD2555" s="78">
        <f>_xll.qlAbcdMathFunctionValue(AD$1,($V2555-evaluationDate)/365)</f>
        <v>3.9330384768813362E-4</v>
      </c>
      <c r="AE2555" s="78">
        <f>_xll.qlAbcdMathFunctionValue(AE$1,($V2555-evaluationDate)/365)</f>
        <v>3.9575627839387163E-4</v>
      </c>
      <c r="AF2555" s="78">
        <f>_xll.qlAbcdMathFunctionValue(AF$1,($V2555-evaluationDate)/365)</f>
        <v>3.9579691236503537E-4</v>
      </c>
    </row>
    <row r="2556" spans="21:32">
      <c r="U2556" s="64" t="s">
        <v>99</v>
      </c>
      <c r="V2556" s="146">
        <f>_xll.qlCalendarAdvance(Calendar,V2555,U2556,,,trigger)</f>
        <v>57467</v>
      </c>
      <c r="W2556" s="78">
        <f>_xll.qlAbcdMathFunctionValue(W$1,($V2556-evaluationDate)/365)</f>
        <v>5.5444133992102289E-4</v>
      </c>
      <c r="X2556" s="78">
        <f>_xll.qlAbcdMathFunctionValue(X$1,($V2556-evaluationDate)/365)</f>
        <v>5.5466905388470782E-4</v>
      </c>
      <c r="Y2556" s="78">
        <f>_xll.qlAbcdMathFunctionValue(Y$1,($V2556-evaluationDate)/365)</f>
        <v>2.4226528835694547E-6</v>
      </c>
      <c r="Z2556" s="78">
        <f>_xll.qlAbcdMathFunctionValue(Z$1,($V2556-evaluationDate)/365)</f>
        <v>2.4835498599727442E-6</v>
      </c>
      <c r="AA2556" s="78">
        <f>_xll.qlAbcdMathFunctionValue(AA$1,($V2556-evaluationDate)/365)</f>
        <v>5.9676559949351964E-5</v>
      </c>
      <c r="AB2556" s="78">
        <f>_xll.qlAbcdMathFunctionValue(AB$1,($V2556-evaluationDate)/365)</f>
        <v>5.9949801411166878E-5</v>
      </c>
      <c r="AC2556" s="78">
        <f>_xll.qlAbcdMathFunctionValue(AC$1,($V2556-evaluationDate)/365)</f>
        <v>3.9327715952344766E-4</v>
      </c>
      <c r="AD2556" s="78">
        <f>_xll.qlAbcdMathFunctionValue(AD$1,($V2556-evaluationDate)/365)</f>
        <v>3.9329575955932515E-4</v>
      </c>
      <c r="AE2556" s="78">
        <f>_xll.qlAbcdMathFunctionValue(AE$1,($V2556-evaluationDate)/365)</f>
        <v>3.9573882843413821E-4</v>
      </c>
      <c r="AF2556" s="78">
        <f>_xll.qlAbcdMathFunctionValue(AF$1,($V2556-evaluationDate)/365)</f>
        <v>3.9577930941929788E-4</v>
      </c>
    </row>
    <row r="2557" spans="21:32">
      <c r="U2557" s="64" t="s">
        <v>99</v>
      </c>
      <c r="V2557" s="146">
        <f>_xll.qlCalendarAdvance(Calendar,V2556,U2557,,,trigger)</f>
        <v>57474</v>
      </c>
      <c r="W2557" s="78">
        <f>_xll.qlAbcdMathFunctionValue(W$1,($V2557-evaluationDate)/365)</f>
        <v>5.5442437727500743E-4</v>
      </c>
      <c r="X2557" s="78">
        <f>_xll.qlAbcdMathFunctionValue(X$1,($V2557-evaluationDate)/365)</f>
        <v>5.5465123344743063E-4</v>
      </c>
      <c r="Y2557" s="78">
        <f>_xll.qlAbcdMathFunctionValue(Y$1,($V2557-evaluationDate)/365)</f>
        <v>2.413403219614976E-6</v>
      </c>
      <c r="Z2557" s="78">
        <f>_xll.qlAbcdMathFunctionValue(Z$1,($V2557-evaluationDate)/365)</f>
        <v>2.4740708636713325E-6</v>
      </c>
      <c r="AA2557" s="78">
        <f>_xll.qlAbcdMathFunctionValue(AA$1,($V2557-evaluationDate)/365)</f>
        <v>5.9666630885597223E-5</v>
      </c>
      <c r="AB2557" s="78">
        <f>_xll.qlAbcdMathFunctionValue(AB$1,($V2557-evaluationDate)/365)</f>
        <v>5.9938842492638629E-5</v>
      </c>
      <c r="AC2557" s="78">
        <f>_xll.qlAbcdMathFunctionValue(AC$1,($V2557-evaluationDate)/365)</f>
        <v>3.932691718775046E-4</v>
      </c>
      <c r="AD2557" s="78">
        <f>_xll.qlAbcdMathFunctionValue(AD$1,($V2557-evaluationDate)/365)</f>
        <v>3.9328770188006202E-4</v>
      </c>
      <c r="AE2557" s="78">
        <f>_xll.qlAbcdMathFunctionValue(AE$1,($V2557-evaluationDate)/365)</f>
        <v>3.9572144417859102E-4</v>
      </c>
      <c r="AF2557" s="78">
        <f>_xll.qlAbcdMathFunctionValue(AF$1,($V2557-evaluationDate)/365)</f>
        <v>3.9576177274373332E-4</v>
      </c>
    </row>
    <row r="2558" spans="21:32">
      <c r="U2558" s="64" t="s">
        <v>99</v>
      </c>
      <c r="V2558" s="146">
        <f>_xll.qlCalendarAdvance(Calendar,V2557,U2558,,,trigger)</f>
        <v>57481</v>
      </c>
      <c r="W2558" s="78">
        <f>_xll.qlAbcdMathFunctionValue(W$1,($V2558-evaluationDate)/365)</f>
        <v>5.5440747854669894E-4</v>
      </c>
      <c r="X2558" s="78">
        <f>_xll.qlAbcdMathFunctionValue(X$1,($V2558-evaluationDate)/365)</f>
        <v>5.546334801035291E-4</v>
      </c>
      <c r="Y2558" s="78">
        <f>_xll.qlAbcdMathFunctionValue(Y$1,($V2558-evaluationDate)/365)</f>
        <v>2.4041883950675777E-6</v>
      </c>
      <c r="Z2558" s="78">
        <f>_xll.qlAbcdMathFunctionValue(Z$1,($V2558-evaluationDate)/365)</f>
        <v>2.4646275554873605E-6</v>
      </c>
      <c r="AA2558" s="78">
        <f>_xll.qlAbcdMathFunctionValue(AA$1,($V2558-evaluationDate)/365)</f>
        <v>5.9656739266433706E-5</v>
      </c>
      <c r="AB2558" s="78">
        <f>_xll.qlAbcdMathFunctionValue(AB$1,($V2558-evaluationDate)/365)</f>
        <v>5.9927924834087599E-5</v>
      </c>
      <c r="AC2558" s="78">
        <f>_xll.qlAbcdMathFunctionValue(AC$1,($V2558-evaluationDate)/365)</f>
        <v>3.9326121430934853E-4</v>
      </c>
      <c r="AD2558" s="78">
        <f>_xll.qlAbcdMathFunctionValue(AD$1,($V2558-evaluationDate)/365)</f>
        <v>3.9327967453770321E-4</v>
      </c>
      <c r="AE2558" s="78">
        <f>_xll.qlAbcdMathFunctionValue(AE$1,($V2558-evaluationDate)/365)</f>
        <v>3.957041253841245E-4</v>
      </c>
      <c r="AF2558" s="78">
        <f>_xll.qlAbcdMathFunctionValue(AF$1,($V2558-evaluationDate)/365)</f>
        <v>3.9574430209319053E-4</v>
      </c>
    </row>
    <row r="2559" spans="21:32">
      <c r="U2559" s="64" t="s">
        <v>99</v>
      </c>
      <c r="V2559" s="146">
        <f>_xll.qlCalendarAdvance(Calendar,V2558,U2559,,,trigger)</f>
        <v>57488</v>
      </c>
      <c r="W2559" s="78">
        <f>_xll.qlAbcdMathFunctionValue(W$1,($V2559-evaluationDate)/365)</f>
        <v>5.5439064349936847E-4</v>
      </c>
      <c r="X2559" s="78">
        <f>_xll.qlAbcdMathFunctionValue(X$1,($V2559-evaluationDate)/365)</f>
        <v>5.5461579360478535E-4</v>
      </c>
      <c r="Y2559" s="78">
        <f>_xll.qlAbcdMathFunctionValue(Y$1,($V2559-evaluationDate)/365)</f>
        <v>2.3950082809649225E-6</v>
      </c>
      <c r="Z2559" s="78">
        <f>_xll.qlAbcdMathFunctionValue(Z$1,($V2559-evaluationDate)/365)</f>
        <v>2.4552198033895964E-6</v>
      </c>
      <c r="AA2559" s="78">
        <f>_xll.qlAbcdMathFunctionValue(AA$1,($V2559-evaluationDate)/365)</f>
        <v>5.9646884953033031E-5</v>
      </c>
      <c r="AB2559" s="78">
        <f>_xll.qlAbcdMathFunctionValue(AB$1,($V2559-evaluationDate)/365)</f>
        <v>5.9917048282868984E-5</v>
      </c>
      <c r="AC2559" s="78">
        <f>_xll.qlAbcdMathFunctionValue(AC$1,($V2559-evaluationDate)/365)</f>
        <v>3.9325328670768221E-4</v>
      </c>
      <c r="AD2559" s="78">
        <f>_xll.qlAbcdMathFunctionValue(AD$1,($V2559-evaluationDate)/365)</f>
        <v>3.9327167742001477E-4</v>
      </c>
      <c r="AE2559" s="78">
        <f>_xll.qlAbcdMathFunctionValue(AE$1,($V2559-evaluationDate)/365)</f>
        <v>3.9568687180851207E-4</v>
      </c>
      <c r="AF2559" s="78">
        <f>_xll.qlAbcdMathFunctionValue(AF$1,($V2559-evaluationDate)/365)</f>
        <v>3.9572689722340435E-4</v>
      </c>
    </row>
    <row r="2560" spans="21:32">
      <c r="U2560" s="64" t="s">
        <v>99</v>
      </c>
      <c r="V2560" s="146">
        <f>_xll.qlCalendarAdvance(Calendar,V2559,U2560,,,trigger)</f>
        <v>57495</v>
      </c>
      <c r="W2560" s="78">
        <f>_xll.qlAbcdMathFunctionValue(W$1,($V2560-evaluationDate)/365)</f>
        <v>5.5437387189714393E-4</v>
      </c>
      <c r="X2560" s="78">
        <f>_xll.qlAbcdMathFunctionValue(X$1,($V2560-evaluationDate)/365)</f>
        <v>5.5459817370387887E-4</v>
      </c>
      <c r="Y2560" s="78">
        <f>_xll.qlAbcdMathFunctionValue(Y$1,($V2560-evaluationDate)/365)</f>
        <v>2.3858627488111313E-6</v>
      </c>
      <c r="Z2560" s="78">
        <f>_xll.qlAbcdMathFunctionValue(Z$1,($V2560-evaluationDate)/365)</f>
        <v>2.4458474758240113E-6</v>
      </c>
      <c r="AA2560" s="78">
        <f>_xll.qlAbcdMathFunctionValue(AA$1,($V2560-evaluationDate)/365)</f>
        <v>5.963706780707005E-5</v>
      </c>
      <c r="AB2560" s="78">
        <f>_xll.qlAbcdMathFunctionValue(AB$1,($V2560-evaluationDate)/365)</f>
        <v>5.9906212686889692E-5</v>
      </c>
      <c r="AC2560" s="78">
        <f>_xll.qlAbcdMathFunctionValue(AC$1,($V2560-evaluationDate)/365)</f>
        <v>3.9324538896161072E-4</v>
      </c>
      <c r="AD2560" s="78">
        <f>_xll.qlAbcdMathFunctionValue(AD$1,($V2560-evaluationDate)/365)</f>
        <v>3.9326371041516835E-4</v>
      </c>
      <c r="AE2560" s="78">
        <f>_xll.qlAbcdMathFunctionValue(AE$1,($V2560-evaluationDate)/365)</f>
        <v>3.9566968321040272E-4</v>
      </c>
      <c r="AF2560" s="78">
        <f>_xll.qlAbcdMathFunctionValue(AF$1,($V2560-evaluationDate)/365)</f>
        <v>3.9570955789099236E-4</v>
      </c>
    </row>
    <row r="2561" spans="21:32">
      <c r="U2561" s="64" t="s">
        <v>99</v>
      </c>
      <c r="V2561" s="146">
        <f>_xll.qlCalendarAdvance(Calendar,V2560,U2561,,,trigger)</f>
        <v>57502</v>
      </c>
      <c r="W2561" s="78">
        <f>_xll.qlAbcdMathFunctionValue(W$1,($V2561-evaluationDate)/365)</f>
        <v>5.5435716350500739E-4</v>
      </c>
      <c r="X2561" s="78">
        <f>_xll.qlAbcdMathFunctionValue(X$1,($V2561-evaluationDate)/365)</f>
        <v>5.545806201543833E-4</v>
      </c>
      <c r="Y2561" s="78">
        <f>_xll.qlAbcdMathFunctionValue(Y$1,($V2561-evaluationDate)/365)</f>
        <v>2.3767516705751545E-6</v>
      </c>
      <c r="Z2561" s="78">
        <f>_xll.qlAbcdMathFunctionValue(Z$1,($V2561-evaluationDate)/365)</f>
        <v>2.4365104417121137E-6</v>
      </c>
      <c r="AA2561" s="78">
        <f>_xll.qlAbcdMathFunctionValue(AA$1,($V2561-evaluationDate)/365)</f>
        <v>5.9627287690721083E-5</v>
      </c>
      <c r="AB2561" s="78">
        <f>_xll.qlAbcdMathFunctionValue(AB$1,($V2561-evaluationDate)/365)</f>
        <v>5.9895417894606406E-5</v>
      </c>
      <c r="AC2561" s="78">
        <f>_xll.qlAbcdMathFunctionValue(AC$1,($V2561-evaluationDate)/365)</f>
        <v>3.9323752096063997E-4</v>
      </c>
      <c r="AD2561" s="78">
        <f>_xll.qlAbcdMathFunctionValue(AD$1,($V2561-evaluationDate)/365)</f>
        <v>3.9325577341173989E-4</v>
      </c>
      <c r="AE2561" s="78">
        <f>_xll.qlAbcdMathFunctionValue(AE$1,($V2561-evaluationDate)/365)</f>
        <v>3.9565255934931819E-4</v>
      </c>
      <c r="AF2561" s="78">
        <f>_xll.qlAbcdMathFunctionValue(AF$1,($V2561-evaluationDate)/365)</f>
        <v>3.9569228385345203E-4</v>
      </c>
    </row>
    <row r="2562" spans="21:32">
      <c r="U2562" s="64" t="s">
        <v>99</v>
      </c>
      <c r="V2562" s="146">
        <f>_xll.qlCalendarAdvance(Calendar,V2561,U2562,,,trigger)</f>
        <v>57509</v>
      </c>
      <c r="W2562" s="78">
        <f>_xll.qlAbcdMathFunctionValue(W$1,($V2562-evaluationDate)/365)</f>
        <v>5.5434051808879144E-4</v>
      </c>
      <c r="X2562" s="78">
        <f>_xll.qlAbcdMathFunctionValue(X$1,($V2562-evaluationDate)/365)</f>
        <v>5.5456313271076295E-4</v>
      </c>
      <c r="Y2562" s="78">
        <f>_xll.qlAbcdMathFunctionValue(Y$1,($V2562-evaluationDate)/365)</f>
        <v>2.3676749186891512E-6</v>
      </c>
      <c r="Z2562" s="78">
        <f>_xll.qlAbcdMathFunctionValue(Z$1,($V2562-evaluationDate)/365)</f>
        <v>2.427208570449291E-6</v>
      </c>
      <c r="AA2562" s="78">
        <f>_xll.qlAbcdMathFunctionValue(AA$1,($V2562-evaluationDate)/365)</f>
        <v>5.9617544466662181E-5</v>
      </c>
      <c r="AB2562" s="78">
        <f>_xll.qlAbcdMathFunctionValue(AB$1,($V2562-evaluationDate)/365)</f>
        <v>5.9884663755023673E-5</v>
      </c>
      <c r="AC2562" s="78">
        <f>_xll.qlAbcdMathFunctionValue(AC$1,($V2562-evaluationDate)/365)</f>
        <v>3.9322968259467559E-4</v>
      </c>
      <c r="AD2562" s="78">
        <f>_xll.qlAbcdMathFunctionValue(AD$1,($V2562-evaluationDate)/365)</f>
        <v>3.9324786629870817E-4</v>
      </c>
      <c r="AE2562" s="78">
        <f>_xll.qlAbcdMathFunctionValue(AE$1,($V2562-evaluationDate)/365)</f>
        <v>3.9563549998564986E-4</v>
      </c>
      <c r="AF2562" s="78">
        <f>_xll.qlAbcdMathFunctionValue(AF$1,($V2562-evaluationDate)/365)</f>
        <v>3.9567507486915743E-4</v>
      </c>
    </row>
    <row r="2563" spans="21:32">
      <c r="U2563" s="64" t="s">
        <v>99</v>
      </c>
      <c r="V2563" s="146">
        <f>_xll.qlCalendarAdvance(Calendar,V2562,U2563,,,trigger)</f>
        <v>57516</v>
      </c>
      <c r="W2563" s="78">
        <f>_xll.qlAbcdMathFunctionValue(W$1,($V2563-evaluationDate)/365)</f>
        <v>5.5432393541517697E-4</v>
      </c>
      <c r="X2563" s="78">
        <f>_xll.qlAbcdMathFunctionValue(X$1,($V2563-evaluationDate)/365)</f>
        <v>5.5454571112836977E-4</v>
      </c>
      <c r="Y2563" s="78">
        <f>_xll.qlAbcdMathFunctionValue(Y$1,($V2563-evaluationDate)/365)</f>
        <v>2.3586323660468414E-6</v>
      </c>
      <c r="Z2563" s="78">
        <f>_xll.qlAbcdMathFunctionValue(Z$1,($V2563-evaluationDate)/365)</f>
        <v>2.4179417319031299E-6</v>
      </c>
      <c r="AA2563" s="78">
        <f>_xll.qlAbcdMathFunctionValue(AA$1,($V2563-evaluationDate)/365)</f>
        <v>5.9607837998067321E-5</v>
      </c>
      <c r="AB2563" s="78">
        <f>_xll.qlAbcdMathFunctionValue(AB$1,($V2563-evaluationDate)/365)</f>
        <v>5.9873950117691975E-5</v>
      </c>
      <c r="AC2563" s="78">
        <f>_xll.qlAbcdMathFunctionValue(AC$1,($V2563-evaluationDate)/365)</f>
        <v>3.9322187375402141E-4</v>
      </c>
      <c r="AD2563" s="78">
        <f>_xll.qlAbcdMathFunctionValue(AD$1,($V2563-evaluationDate)/365)</f>
        <v>3.9323998896545324E-4</v>
      </c>
      <c r="AE2563" s="78">
        <f>_xll.qlAbcdMathFunctionValue(AE$1,($V2563-evaluationDate)/365)</f>
        <v>3.9561850488065549E-4</v>
      </c>
      <c r="AF2563" s="78">
        <f>_xll.qlAbcdMathFunctionValue(AF$1,($V2563-evaluationDate)/365)</f>
        <v>3.9565793069735636E-4</v>
      </c>
    </row>
    <row r="2564" spans="21:32">
      <c r="U2564" s="64" t="s">
        <v>99</v>
      </c>
      <c r="V2564" s="146">
        <f>_xll.qlCalendarAdvance(Calendar,V2563,U2564,,,trigger)</f>
        <v>57523</v>
      </c>
      <c r="W2564" s="78">
        <f>_xll.qlAbcdMathFunctionValue(W$1,($V2564-evaluationDate)/365)</f>
        <v>5.5430741525168956E-4</v>
      </c>
      <c r="X2564" s="78">
        <f>_xll.qlAbcdMathFunctionValue(X$1,($V2564-evaluationDate)/365)</f>
        <v>5.5452835516344075E-4</v>
      </c>
      <c r="Y2564" s="78">
        <f>_xll.qlAbcdMathFunctionValue(Y$1,($V2564-evaluationDate)/365)</f>
        <v>2.3496238860019312E-6</v>
      </c>
      <c r="Z2564" s="78">
        <f>_xll.qlAbcdMathFunctionValue(Z$1,($V2564-evaluationDate)/365)</f>
        <v>2.4087097964118048E-6</v>
      </c>
      <c r="AA2564" s="78">
        <f>_xll.qlAbcdMathFunctionValue(AA$1,($V2564-evaluationDate)/365)</f>
        <v>5.959816814860672E-5</v>
      </c>
      <c r="AB2564" s="78">
        <f>_xll.qlAbcdMathFunctionValue(AB$1,($V2564-evaluationDate)/365)</f>
        <v>5.986327683270584E-5</v>
      </c>
      <c r="AC2564" s="78">
        <f>_xll.qlAbcdMathFunctionValue(AC$1,($V2564-evaluationDate)/365)</f>
        <v>3.9321409432937793E-4</v>
      </c>
      <c r="AD2564" s="78">
        <f>_xll.qlAbcdMathFunctionValue(AD$1,($V2564-evaluationDate)/365)</f>
        <v>3.9323214130175538E-4</v>
      </c>
      <c r="AE2564" s="78">
        <f>_xll.qlAbcdMathFunctionValue(AE$1,($V2564-evaluationDate)/365)</f>
        <v>3.9560157379645662E-4</v>
      </c>
      <c r="AF2564" s="78">
        <f>_xll.qlAbcdMathFunctionValue(AF$1,($V2564-evaluationDate)/365)</f>
        <v>3.956408510981672E-4</v>
      </c>
    </row>
    <row r="2565" spans="21:32">
      <c r="U2565" s="64" t="s">
        <v>99</v>
      </c>
      <c r="V2565" s="146">
        <f>_xll.qlCalendarAdvance(Calendar,V2564,U2565,,,trigger)</f>
        <v>57530</v>
      </c>
      <c r="W2565" s="78">
        <f>_xll.qlAbcdMathFunctionValue(W$1,($V2565-evaluationDate)/365)</f>
        <v>5.542909573666968E-4</v>
      </c>
      <c r="X2565" s="78">
        <f>_xll.qlAbcdMathFunctionValue(X$1,($V2565-evaluationDate)/365)</f>
        <v>5.545110645730942E-4</v>
      </c>
      <c r="Y2565" s="78">
        <f>_xll.qlAbcdMathFunctionValue(Y$1,($V2565-evaluationDate)/365)</f>
        <v>2.340649352366465E-6</v>
      </c>
      <c r="Z2565" s="78">
        <f>_xll.qlAbcdMathFunctionValue(Z$1,($V2565-evaluationDate)/365)</f>
        <v>2.3995126347823941E-6</v>
      </c>
      <c r="AA2565" s="78">
        <f>_xll.qlAbcdMathFunctionValue(AA$1,($V2565-evaluationDate)/365)</f>
        <v>5.9588534782445039E-5</v>
      </c>
      <c r="AB2565" s="78">
        <f>_xll.qlAbcdMathFunctionValue(AB$1,($V2565-evaluationDate)/365)</f>
        <v>5.9852643750701911E-5</v>
      </c>
      <c r="AC2565" s="78">
        <f>_xll.qlAbcdMathFunctionValue(AC$1,($V2565-evaluationDate)/365)</f>
        <v>3.9320634421184105E-4</v>
      </c>
      <c r="AD2565" s="78">
        <f>_xll.qlAbcdMathFunctionValue(AD$1,($V2565-evaluationDate)/365)</f>
        <v>3.9322432319779325E-4</v>
      </c>
      <c r="AE2565" s="78">
        <f>_xll.qlAbcdMathFunctionValue(AE$1,($V2565-evaluationDate)/365)</f>
        <v>3.9558470649603505E-4</v>
      </c>
      <c r="AF2565" s="78">
        <f>_xll.qlAbcdMathFunctionValue(AF$1,($V2565-evaluationDate)/365)</f>
        <v>3.9562383583257568E-4</v>
      </c>
    </row>
    <row r="2566" spans="21:32">
      <c r="U2566" s="64" t="s">
        <v>99</v>
      </c>
      <c r="V2566" s="146">
        <f>_xll.qlCalendarAdvance(Calendar,V2565,U2566,,,trigger)</f>
        <v>57537</v>
      </c>
      <c r="W2566" s="78">
        <f>_xll.qlAbcdMathFunctionValue(W$1,($V2566-evaluationDate)/365)</f>
        <v>5.5427456152940533E-4</v>
      </c>
      <c r="X2566" s="78">
        <f>_xll.qlAbcdMathFunctionValue(X$1,($V2566-evaluationDate)/365)</f>
        <v>5.544938391153269E-4</v>
      </c>
      <c r="Y2566" s="78">
        <f>_xll.qlAbcdMathFunctionValue(Y$1,($V2566-evaluationDate)/365)</f>
        <v>2.3317086394092225E-6</v>
      </c>
      <c r="Z2566" s="78">
        <f>_xll.qlAbcdMathFunctionValue(Z$1,($V2566-evaluationDate)/365)</f>
        <v>2.3903501182892377E-6</v>
      </c>
      <c r="AA2566" s="78">
        <f>_xll.qlAbcdMathFunctionValue(AA$1,($V2566-evaluationDate)/365)</f>
        <v>5.9578937764239645E-5</v>
      </c>
      <c r="AB2566" s="78">
        <f>_xll.qlAbcdMathFunctionValue(AB$1,($V2566-evaluationDate)/365)</f>
        <v>5.9842050722857047E-5</v>
      </c>
      <c r="AC2566" s="78">
        <f>_xll.qlAbcdMathFunctionValue(AC$1,($V2566-evaluationDate)/365)</f>
        <v>3.9319862329290068E-4</v>
      </c>
      <c r="AD2566" s="78">
        <f>_xll.qlAbcdMathFunctionValue(AD$1,($V2566-evaluationDate)/365)</f>
        <v>3.9321653454414289E-4</v>
      </c>
      <c r="AE2566" s="78">
        <f>_xll.qlAbcdMathFunctionValue(AE$1,($V2566-evaluationDate)/365)</f>
        <v>3.9556790274323031E-4</v>
      </c>
      <c r="AF2566" s="78">
        <f>_xll.qlAbcdMathFunctionValue(AF$1,($V2566-evaluationDate)/365)</f>
        <v>3.9560688466243213E-4</v>
      </c>
    </row>
    <row r="2567" spans="21:32">
      <c r="U2567" s="64" t="s">
        <v>99</v>
      </c>
      <c r="V2567" s="146">
        <f>_xll.qlCalendarAdvance(Calendar,V2566,U2567,,,trigger)</f>
        <v>57544</v>
      </c>
      <c r="W2567" s="78">
        <f>_xll.qlAbcdMathFunctionValue(W$1,($V2567-evaluationDate)/365)</f>
        <v>5.5425822750985803E-4</v>
      </c>
      <c r="X2567" s="78">
        <f>_xll.qlAbcdMathFunctionValue(X$1,($V2567-evaluationDate)/365)</f>
        <v>5.5447667854901096E-4</v>
      </c>
      <c r="Y2567" s="78">
        <f>_xll.qlAbcdMathFunctionValue(Y$1,($V2567-evaluationDate)/365)</f>
        <v>2.3228016218541331E-6</v>
      </c>
      <c r="Z2567" s="78">
        <f>_xll.qlAbcdMathFunctionValue(Z$1,($V2567-evaluationDate)/365)</f>
        <v>2.3812221186723249E-6</v>
      </c>
      <c r="AA2567" s="78">
        <f>_xll.qlAbcdMathFunctionValue(AA$1,($V2567-evaluationDate)/365)</f>
        <v>5.9569376959138924E-5</v>
      </c>
      <c r="AB2567" s="78">
        <f>_xll.qlAbcdMathFunctionValue(AB$1,($V2567-evaluationDate)/365)</f>
        <v>5.983149760088645E-5</v>
      </c>
      <c r="AC2567" s="78">
        <f>_xll.qlAbcdMathFunctionValue(AC$1,($V2567-evaluationDate)/365)</f>
        <v>3.9319093146443929E-4</v>
      </c>
      <c r="AD2567" s="78">
        <f>_xll.qlAbcdMathFunctionValue(AD$1,($V2567-evaluationDate)/365)</f>
        <v>3.93208775231776E-4</v>
      </c>
      <c r="AE2567" s="78">
        <f>_xll.qlAbcdMathFunctionValue(AE$1,($V2567-evaluationDate)/365)</f>
        <v>3.9555116230273625E-4</v>
      </c>
      <c r="AF2567" s="78">
        <f>_xll.qlAbcdMathFunctionValue(AF$1,($V2567-evaluationDate)/365)</f>
        <v>3.9558999735044833E-4</v>
      </c>
    </row>
    <row r="2568" spans="21:32">
      <c r="U2568" s="64" t="s">
        <v>99</v>
      </c>
      <c r="V2568" s="146">
        <f>_xll.qlCalendarAdvance(Calendar,V2567,U2568,,,trigger)</f>
        <v>57551</v>
      </c>
      <c r="W2568" s="78">
        <f>_xll.qlAbcdMathFunctionValue(W$1,($V2568-evaluationDate)/365)</f>
        <v>5.5424195507893057E-4</v>
      </c>
      <c r="X2568" s="78">
        <f>_xll.qlAbcdMathFunctionValue(X$1,($V2568-evaluationDate)/365)</f>
        <v>5.5445958263389099E-4</v>
      </c>
      <c r="Y2568" s="78">
        <f>_xll.qlAbcdMathFunctionValue(Y$1,($V2568-evaluationDate)/365)</f>
        <v>2.3139281748786831E-6</v>
      </c>
      <c r="Z2568" s="78">
        <f>_xll.qlAbcdMathFunctionValue(Z$1,($V2568-evaluationDate)/365)</f>
        <v>2.372128508135661E-6</v>
      </c>
      <c r="AA2568" s="78">
        <f>_xll.qlAbcdMathFunctionValue(AA$1,($V2568-evaluationDate)/365)</f>
        <v>5.9559852232780511E-5</v>
      </c>
      <c r="AB2568" s="78">
        <f>_xll.qlAbcdMathFunctionValue(AB$1,($V2568-evaluationDate)/365)</f>
        <v>5.9820984237041789E-5</v>
      </c>
      <c r="AC2568" s="78">
        <f>_xll.qlAbcdMathFunctionValue(AC$1,($V2568-evaluationDate)/365)</f>
        <v>3.9318326861873079E-4</v>
      </c>
      <c r="AD2568" s="78">
        <f>_xll.qlAbcdMathFunctionValue(AD$1,($V2568-evaluationDate)/365)</f>
        <v>3.9320104515205888E-4</v>
      </c>
      <c r="AE2568" s="78">
        <f>_xll.qlAbcdMathFunctionValue(AE$1,($V2568-evaluationDate)/365)</f>
        <v>3.9553448494009823E-4</v>
      </c>
      <c r="AF2568" s="78">
        <f>_xll.qlAbcdMathFunctionValue(AF$1,($V2568-evaluationDate)/365)</f>
        <v>3.9557317366019454E-4</v>
      </c>
    </row>
    <row r="2569" spans="21:32">
      <c r="U2569" s="64" t="s">
        <v>99</v>
      </c>
      <c r="V2569" s="146">
        <f>_xll.qlCalendarAdvance(Calendar,V2568,U2569,,,trigger)</f>
        <v>57558</v>
      </c>
      <c r="W2569" s="78">
        <f>_xll.qlAbcdMathFunctionValue(W$1,($V2569-evaluationDate)/365)</f>
        <v>5.5422574400832911E-4</v>
      </c>
      <c r="X2569" s="78">
        <f>_xll.qlAbcdMathFunctionValue(X$1,($V2569-evaluationDate)/365)</f>
        <v>5.5444255113058078E-4</v>
      </c>
      <c r="Y2569" s="78">
        <f>_xll.qlAbcdMathFunctionValue(Y$1,($V2569-evaluationDate)/365)</f>
        <v>2.3050881741122918E-6</v>
      </c>
      <c r="Z2569" s="78">
        <f>_xll.qlAbcdMathFunctionValue(Z$1,($V2569-evaluationDate)/365)</f>
        <v>2.3630691593456084E-6</v>
      </c>
      <c r="AA2569" s="78">
        <f>_xll.qlAbcdMathFunctionValue(AA$1,($V2569-evaluationDate)/365)</f>
        <v>5.955036345128959E-5</v>
      </c>
      <c r="AB2569" s="78">
        <f>_xll.qlAbcdMathFunctionValue(AB$1,($V2569-evaluationDate)/365)</f>
        <v>5.9810510484109274E-5</v>
      </c>
      <c r="AC2569" s="78">
        <f>_xll.qlAbcdMathFunctionValue(AC$1,($V2569-evaluationDate)/365)</f>
        <v>3.9317563464843868E-4</v>
      </c>
      <c r="AD2569" s="78">
        <f>_xll.qlAbcdMathFunctionValue(AD$1,($V2569-evaluationDate)/365)</f>
        <v>3.9319334419675076E-4</v>
      </c>
      <c r="AE2569" s="78">
        <f>_xll.qlAbcdMathFunctionValue(AE$1,($V2569-evaluationDate)/365)</f>
        <v>3.955178704217102E-4</v>
      </c>
      <c r="AF2569" s="78">
        <f>_xll.qlAbcdMathFunctionValue(AF$1,($V2569-evaluationDate)/365)</f>
        <v>3.955564133560964E-4</v>
      </c>
    </row>
    <row r="2570" spans="21:32">
      <c r="U2570" s="64" t="s">
        <v>99</v>
      </c>
      <c r="V2570" s="146">
        <f>_xll.qlCalendarAdvance(Calendar,V2569,U2570,,,trigger)</f>
        <v>57565</v>
      </c>
      <c r="W2570" s="78">
        <f>_xll.qlAbcdMathFunctionValue(W$1,($V2570-evaluationDate)/365)</f>
        <v>5.5420959407058705E-4</v>
      </c>
      <c r="X2570" s="78">
        <f>_xll.qlAbcdMathFunctionValue(X$1,($V2570-evaluationDate)/365)</f>
        <v>5.544255838005604E-4</v>
      </c>
      <c r="Y2570" s="78">
        <f>_xll.qlAbcdMathFunctionValue(Y$1,($V2570-evaluationDate)/365)</f>
        <v>2.2962814956347646E-6</v>
      </c>
      <c r="Z2570" s="78">
        <f>_xll.qlAbcdMathFunctionValue(Z$1,($V2570-evaluationDate)/365)</f>
        <v>2.3540439454293063E-6</v>
      </c>
      <c r="AA2570" s="78">
        <f>_xll.qlAbcdMathFunctionValue(AA$1,($V2570-evaluationDate)/365)</f>
        <v>5.954091048127716E-5</v>
      </c>
      <c r="AB2570" s="78">
        <f>_xll.qlAbcdMathFunctionValue(AB$1,($V2570-evaluationDate)/365)</f>
        <v>5.9800076195407836E-5</v>
      </c>
      <c r="AC2570" s="78">
        <f>_xll.qlAbcdMathFunctionValue(AC$1,($V2570-evaluationDate)/365)</f>
        <v>3.9316802944661512E-4</v>
      </c>
      <c r="AD2570" s="78">
        <f>_xll.qlAbcdMathFunctionValue(AD$1,($V2570-evaluationDate)/365)</f>
        <v>3.9318567225800257E-4</v>
      </c>
      <c r="AE2570" s="78">
        <f>_xll.qlAbcdMathFunctionValue(AE$1,($V2570-evaluationDate)/365)</f>
        <v>3.9550131851481157E-4</v>
      </c>
      <c r="AF2570" s="78">
        <f>_xll.qlAbcdMathFunctionValue(AF$1,($V2570-evaluationDate)/365)</f>
        <v>3.9553971620343188E-4</v>
      </c>
    </row>
    <row r="2571" spans="21:32">
      <c r="U2571" s="64" t="s">
        <v>99</v>
      </c>
      <c r="V2571" s="146">
        <f>_xll.qlCalendarAdvance(Calendar,V2570,U2571,,,trigger)</f>
        <v>57572</v>
      </c>
      <c r="W2571" s="78">
        <f>_xll.qlAbcdMathFunctionValue(W$1,($V2571-evaluationDate)/365)</f>
        <v>5.5419350503906214E-4</v>
      </c>
      <c r="X2571" s="78">
        <f>_xll.qlAbcdMathFunctionValue(X$1,($V2571-evaluationDate)/365)</f>
        <v>5.5440868040617308E-4</v>
      </c>
      <c r="Y2571" s="78">
        <f>_xll.qlAbcdMathFunctionValue(Y$1,($V2571-evaluationDate)/365)</f>
        <v>2.2875080159746911E-6</v>
      </c>
      <c r="Z2571" s="78">
        <f>_xll.qlAbcdMathFunctionValue(Z$1,($V2571-evaluationDate)/365)</f>
        <v>2.3450527399730333E-6</v>
      </c>
      <c r="AA2571" s="78">
        <f>_xll.qlAbcdMathFunctionValue(AA$1,($V2571-evaluationDate)/365)</f>
        <v>5.9531493189838344E-5</v>
      </c>
      <c r="AB2571" s="78">
        <f>_xll.qlAbcdMathFunctionValue(AB$1,($V2571-evaluationDate)/365)</f>
        <v>5.9789681224787226E-5</v>
      </c>
      <c r="AC2571" s="78">
        <f>_xll.qlAbcdMathFunctionValue(AC$1,($V2571-evaluationDate)/365)</f>
        <v>3.9316045290669943E-4</v>
      </c>
      <c r="AD2571" s="78">
        <f>_xll.qlAbcdMathFunctionValue(AD$1,($V2571-evaluationDate)/365)</f>
        <v>3.9317802922835557E-4</v>
      </c>
      <c r="AE2571" s="78">
        <f>_xll.qlAbcdMathFunctionValue(AE$1,($V2571-evaluationDate)/365)</f>
        <v>3.9548482898748433E-4</v>
      </c>
      <c r="AF2571" s="78">
        <f>_xll.qlAbcdMathFunctionValue(AF$1,($V2571-evaluationDate)/365)</f>
        <v>3.9552308196832861E-4</v>
      </c>
    </row>
    <row r="2572" spans="21:32">
      <c r="U2572" s="64" t="s">
        <v>99</v>
      </c>
      <c r="V2572" s="146">
        <f>_xll.qlCalendarAdvance(Calendar,V2571,U2572,,,trigger)</f>
        <v>57579</v>
      </c>
      <c r="W2572" s="78">
        <f>_xll.qlAbcdMathFunctionValue(W$1,($V2572-evaluationDate)/365)</f>
        <v>5.541774766879338E-4</v>
      </c>
      <c r="X2572" s="78">
        <f>_xll.qlAbcdMathFunctionValue(X$1,($V2572-evaluationDate)/365)</f>
        <v>5.543918407106221E-4</v>
      </c>
      <c r="Y2572" s="78">
        <f>_xll.qlAbcdMathFunctionValue(Y$1,($V2572-evaluationDate)/365)</f>
        <v>2.278767612107878E-6</v>
      </c>
      <c r="Z2572" s="78">
        <f>_xll.qlAbcdMathFunctionValue(Z$1,($V2572-evaluationDate)/365)</f>
        <v>2.3360954170206068E-6</v>
      </c>
      <c r="AA2572" s="78">
        <f>_xll.qlAbcdMathFunctionValue(AA$1,($V2572-evaluationDate)/365)</f>
        <v>5.9522111444550674E-5</v>
      </c>
      <c r="AB2572" s="78">
        <f>_xll.qlAbcdMathFunctionValue(AB$1,($V2572-evaluationDate)/365)</f>
        <v>5.9779325426626162E-5</v>
      </c>
      <c r="AC2572" s="78">
        <f>_xll.qlAbcdMathFunctionValue(AC$1,($V2572-evaluationDate)/365)</f>
        <v>3.9315290492251661E-4</v>
      </c>
      <c r="AD2572" s="78">
        <f>_xll.qlAbcdMathFunctionValue(AD$1,($V2572-evaluationDate)/365)</f>
        <v>3.9317041500073991E-4</v>
      </c>
      <c r="AE2572" s="78">
        <f>_xll.qlAbcdMathFunctionValue(AE$1,($V2572-evaluationDate)/365)</f>
        <v>3.9546840160865009E-4</v>
      </c>
      <c r="AF2572" s="78">
        <f>_xll.qlAbcdMathFunctionValue(AF$1,($V2572-evaluationDate)/365)</f>
        <v>3.9550651041776052E-4</v>
      </c>
    </row>
    <row r="2573" spans="21:32">
      <c r="U2573" s="64" t="s">
        <v>99</v>
      </c>
      <c r="V2573" s="146">
        <f>_xll.qlCalendarAdvance(Calendar,V2572,U2573,,,trigger)</f>
        <v>57586</v>
      </c>
      <c r="W2573" s="78">
        <f>_xll.qlAbcdMathFunctionValue(W$1,($V2573-evaluationDate)/365)</f>
        <v>5.5416150879219973E-4</v>
      </c>
      <c r="X2573" s="78">
        <f>_xll.qlAbcdMathFunctionValue(X$1,($V2573-evaluationDate)/365)</f>
        <v>5.5437506447796807E-4</v>
      </c>
      <c r="Y2573" s="78">
        <f>_xll.qlAbcdMathFunctionValue(Y$1,($V2573-evaluationDate)/365)</f>
        <v>2.2700601614557824E-6</v>
      </c>
      <c r="Z2573" s="78">
        <f>_xll.qlAbcdMathFunctionValue(Z$1,($V2573-evaluationDate)/365)</f>
        <v>2.3271718510717805E-6</v>
      </c>
      <c r="AA2573" s="78">
        <f>_xll.qlAbcdMathFunctionValue(AA$1,($V2573-evaluationDate)/365)</f>
        <v>5.9512765113472418E-5</v>
      </c>
      <c r="AB2573" s="78">
        <f>_xll.qlAbcdMathFunctionValue(AB$1,($V2573-evaluationDate)/365)</f>
        <v>5.9769008655830498E-5</v>
      </c>
      <c r="AC2573" s="78">
        <f>_xll.qlAbcdMathFunctionValue(AC$1,($V2573-evaluationDate)/365)</f>
        <v>3.9314538538827621E-4</v>
      </c>
      <c r="AD2573" s="78">
        <f>_xll.qlAbcdMathFunctionValue(AD$1,($V2573-evaluationDate)/365)</f>
        <v>3.9316282946847336E-4</v>
      </c>
      <c r="AE2573" s="78">
        <f>_xll.qlAbcdMathFunctionValue(AE$1,($V2573-evaluationDate)/365)</f>
        <v>3.954520361480672E-4</v>
      </c>
      <c r="AF2573" s="78">
        <f>_xll.qlAbcdMathFunctionValue(AF$1,($V2573-evaluationDate)/365)</f>
        <v>3.9549000131954514E-4</v>
      </c>
    </row>
    <row r="2574" spans="21:32">
      <c r="U2574" s="64" t="s">
        <v>99</v>
      </c>
      <c r="V2574" s="146">
        <f>_xll.qlCalendarAdvance(Calendar,V2573,U2574,,,trigger)</f>
        <v>57593</v>
      </c>
      <c r="W2574" s="78">
        <f>_xll.qlAbcdMathFunctionValue(W$1,($V2574-evaluationDate)/365)</f>
        <v>5.5414560112767371E-4</v>
      </c>
      <c r="X2574" s="78">
        <f>_xll.qlAbcdMathFunctionValue(X$1,($V2574-evaluationDate)/365)</f>
        <v>5.5435835147312558E-4</v>
      </c>
      <c r="Y2574" s="78">
        <f>_xll.qlAbcdMathFunctionValue(Y$1,($V2574-evaluationDate)/365)</f>
        <v>2.2613855418839272E-6</v>
      </c>
      <c r="Z2574" s="78">
        <f>_xll.qlAbcdMathFunctionValue(Z$1,($V2574-evaluationDate)/365)</f>
        <v>2.3182819170806247E-6</v>
      </c>
      <c r="AA2574" s="78">
        <f>_xll.qlAbcdMathFunctionValue(AA$1,($V2574-evaluationDate)/365)</f>
        <v>5.9503454065140823E-5</v>
      </c>
      <c r="AB2574" s="78">
        <f>_xll.qlAbcdMathFunctionValue(AB$1,($V2574-evaluationDate)/365)</f>
        <v>5.9758730767831311E-5</v>
      </c>
      <c r="AC2574" s="78">
        <f>_xll.qlAbcdMathFunctionValue(AC$1,($V2574-evaluationDate)/365)</f>
        <v>3.9313789419857077E-4</v>
      </c>
      <c r="AD2574" s="78">
        <f>_xll.qlAbcdMathFunctionValue(AD$1,($V2574-evaluationDate)/365)</f>
        <v>3.9315527252525986E-4</v>
      </c>
      <c r="AE2574" s="78">
        <f>_xll.qlAbcdMathFunctionValue(AE$1,($V2574-evaluationDate)/365)</f>
        <v>3.9543573237632758E-4</v>
      </c>
      <c r="AF2574" s="78">
        <f>_xll.qlAbcdMathFunctionValue(AF$1,($V2574-evaluationDate)/365)</f>
        <v>3.9547355444234048E-4</v>
      </c>
    </row>
    <row r="2575" spans="21:32">
      <c r="U2575" s="64" t="s">
        <v>99</v>
      </c>
      <c r="V2575" s="146">
        <f>_xll.qlCalendarAdvance(Calendar,V2574,U2575,,,trigger)</f>
        <v>57600</v>
      </c>
      <c r="W2575" s="78">
        <f>_xll.qlAbcdMathFunctionValue(W$1,($V2575-evaluationDate)/365)</f>
        <v>5.5412975347098211E-4</v>
      </c>
      <c r="X2575" s="78">
        <f>_xll.qlAbcdMathFunctionValue(X$1,($V2575-evaluationDate)/365)</f>
        <v>5.5434170146186057E-4</v>
      </c>
      <c r="Y2575" s="78">
        <f>_xll.qlAbcdMathFunctionValue(Y$1,($V2575-evaluationDate)/365)</f>
        <v>2.2527436317003811E-6</v>
      </c>
      <c r="Z2575" s="78">
        <f>_xll.qlAbcdMathFunctionValue(Z$1,($V2575-evaluationDate)/365)</f>
        <v>2.3094254904539747E-6</v>
      </c>
      <c r="AA2575" s="78">
        <f>_xll.qlAbcdMathFunctionValue(AA$1,($V2575-evaluationDate)/365)</f>
        <v>5.9494178168570517E-5</v>
      </c>
      <c r="AB2575" s="78">
        <f>_xll.qlAbcdMathFunctionValue(AB$1,($V2575-evaluationDate)/365)</f>
        <v>5.9748491618583155E-5</v>
      </c>
      <c r="AC2575" s="78">
        <f>_xll.qlAbcdMathFunctionValue(AC$1,($V2575-evaluationDate)/365)</f>
        <v>3.9313043124837457E-4</v>
      </c>
      <c r="AD2575" s="78">
        <f>_xll.qlAbcdMathFunctionValue(AD$1,($V2575-evaluationDate)/365)</f>
        <v>3.9314774406518815E-4</v>
      </c>
      <c r="AE2575" s="78">
        <f>_xll.qlAbcdMathFunctionValue(AE$1,($V2575-evaluationDate)/365)</f>
        <v>3.9541949006485419E-4</v>
      </c>
      <c r="AF2575" s="78">
        <f>_xll.qlAbcdMathFunctionValue(AF$1,($V2575-evaluationDate)/365)</f>
        <v>3.9545716955564214E-4</v>
      </c>
    </row>
    <row r="2576" spans="21:32">
      <c r="U2576" s="64" t="s">
        <v>99</v>
      </c>
      <c r="V2576" s="146">
        <f>_xll.qlCalendarAdvance(Calendar,V2575,U2576,,,trigger)</f>
        <v>57607</v>
      </c>
      <c r="W2576" s="78">
        <f>_xll.qlAbcdMathFunctionValue(W$1,($V2576-evaluationDate)/365)</f>
        <v>5.5411396559956164E-4</v>
      </c>
      <c r="X2576" s="78">
        <f>_xll.qlAbcdMathFunctionValue(X$1,($V2576-evaluationDate)/365)</f>
        <v>5.5432511421078703E-4</v>
      </c>
      <c r="Y2576" s="78">
        <f>_xll.qlAbcdMathFunctionValue(Y$1,($V2576-evaluationDate)/365)</f>
        <v>2.2441343096541713E-6</v>
      </c>
      <c r="Z2576" s="78">
        <f>_xll.qlAbcdMathFunctionValue(Z$1,($V2576-evaluationDate)/365)</f>
        <v>2.3006024470498078E-6</v>
      </c>
      <c r="AA2576" s="78">
        <f>_xll.qlAbcdMathFunctionValue(AA$1,($V2576-evaluationDate)/365)</f>
        <v>5.9484937293251769E-5</v>
      </c>
      <c r="AB2576" s="78">
        <f>_xll.qlAbcdMathFunctionValue(AB$1,($V2576-evaluationDate)/365)</f>
        <v>5.9738291064562144E-5</v>
      </c>
      <c r="AC2576" s="78">
        <f>_xll.qlAbcdMathFunctionValue(AC$1,($V2576-evaluationDate)/365)</f>
        <v>3.931229964330424E-4</v>
      </c>
      <c r="AD2576" s="78">
        <f>_xll.qlAbcdMathFunctionValue(AD$1,($V2576-evaluationDate)/365)</f>
        <v>3.9314024398273061E-4</v>
      </c>
      <c r="AE2576" s="78">
        <f>_xll.qlAbcdMathFunctionValue(AE$1,($V2576-evaluationDate)/365)</f>
        <v>3.9540330898589764E-4</v>
      </c>
      <c r="AF2576" s="78">
        <f>_xll.qlAbcdMathFunctionValue(AF$1,($V2576-evaluationDate)/365)</f>
        <v>3.9544084642978037E-4</v>
      </c>
    </row>
    <row r="2577" spans="21:32">
      <c r="U2577" s="64" t="s">
        <v>99</v>
      </c>
      <c r="V2577" s="146">
        <f>_xll.qlCalendarAdvance(Calendar,V2576,U2577,,,trigger)</f>
        <v>57614</v>
      </c>
      <c r="W2577" s="78">
        <f>_xll.qlAbcdMathFunctionValue(W$1,($V2577-evaluationDate)/365)</f>
        <v>5.5409823729165588E-4</v>
      </c>
      <c r="X2577" s="78">
        <f>_xll.qlAbcdMathFunctionValue(X$1,($V2577-evaluationDate)/365)</f>
        <v>5.5430858948736397E-4</v>
      </c>
      <c r="Y2577" s="78">
        <f>_xll.qlAbcdMathFunctionValue(Y$1,($V2577-evaluationDate)/365)</f>
        <v>2.2355574549337385E-6</v>
      </c>
      <c r="Z2577" s="78">
        <f>_xll.qlAbcdMathFunctionValue(Z$1,($V2577-evaluationDate)/365)</f>
        <v>2.291812663175662E-6</v>
      </c>
      <c r="AA2577" s="78">
        <f>_xll.qlAbcdMathFunctionValue(AA$1,($V2577-evaluationDate)/365)</f>
        <v>5.9475731309148806E-5</v>
      </c>
      <c r="AB2577" s="78">
        <f>_xll.qlAbcdMathFunctionValue(AB$1,($V2577-evaluationDate)/365)</f>
        <v>5.9728128962764162E-5</v>
      </c>
      <c r="AC2577" s="78">
        <f>_xll.qlAbcdMathFunctionValue(AC$1,($V2577-evaluationDate)/365)</f>
        <v>3.9311558964830792E-4</v>
      </c>
      <c r="AD2577" s="78">
        <f>_xll.qlAbcdMathFunctionValue(AD$1,($V2577-evaluationDate)/365)</f>
        <v>3.9313277217274163E-4</v>
      </c>
      <c r="AE2577" s="78">
        <f>_xll.qlAbcdMathFunctionValue(AE$1,($V2577-evaluationDate)/365)</f>
        <v>3.9538718891253376E-4</v>
      </c>
      <c r="AF2577" s="78">
        <f>_xll.qlAbcdMathFunctionValue(AF$1,($V2577-evaluationDate)/365)</f>
        <v>3.9542458483591728E-4</v>
      </c>
    </row>
    <row r="2578" spans="21:32">
      <c r="U2578" s="64" t="s">
        <v>99</v>
      </c>
      <c r="V2578" s="146">
        <f>_xll.qlCalendarAdvance(Calendar,V2577,U2578,,,trigger)</f>
        <v>57621</v>
      </c>
      <c r="W2578" s="78">
        <f>_xll.qlAbcdMathFunctionValue(W$1,($V2578-evaluationDate)/365)</f>
        <v>5.5408256832631289E-4</v>
      </c>
      <c r="X2578" s="78">
        <f>_xll.qlAbcdMathFunctionValue(X$1,($V2578-evaluationDate)/365)</f>
        <v>5.5429212705989295E-4</v>
      </c>
      <c r="Y2578" s="78">
        <f>_xll.qlAbcdMathFunctionValue(Y$1,($V2578-evaluationDate)/365)</f>
        <v>2.2270129471654078E-6</v>
      </c>
      <c r="Z2578" s="78">
        <f>_xll.qlAbcdMathFunctionValue(Z$1,($V2578-evaluationDate)/365)</f>
        <v>2.2830560155870773E-6</v>
      </c>
      <c r="AA2578" s="78">
        <f>_xll.qlAbcdMathFunctionValue(AA$1,($V2578-evaluationDate)/365)</f>
        <v>5.9466560086698194E-5</v>
      </c>
      <c r="AB2578" s="78">
        <f>_xll.qlAbcdMathFunctionValue(AB$1,($V2578-evaluationDate)/365)</f>
        <v>5.9718005170703011E-5</v>
      </c>
      <c r="AC2578" s="78">
        <f>_xll.qlAbcdMathFunctionValue(AC$1,($V2578-evaluationDate)/365)</f>
        <v>3.9310821079028272E-4</v>
      </c>
      <c r="AD2578" s="78">
        <f>_xll.qlAbcdMathFunctionValue(AD$1,($V2578-evaluationDate)/365)</f>
        <v>3.9312532853045661E-4</v>
      </c>
      <c r="AE2578" s="78">
        <f>_xll.qlAbcdMathFunctionValue(AE$1,($V2578-evaluationDate)/365)</f>
        <v>3.9537112961866025E-4</v>
      </c>
      <c r="AF2578" s="78">
        <f>_xll.qlAbcdMathFunctionValue(AF$1,($V2578-evaluationDate)/365)</f>
        <v>3.954083845460437E-4</v>
      </c>
    </row>
    <row r="2579" spans="21:32">
      <c r="U2579" s="64" t="s">
        <v>99</v>
      </c>
      <c r="V2579" s="146">
        <f>_xll.qlCalendarAdvance(Calendar,V2578,U2579,,,trigger)</f>
        <v>57628</v>
      </c>
      <c r="W2579" s="78">
        <f>_xll.qlAbcdMathFunctionValue(W$1,($V2579-evaluationDate)/365)</f>
        <v>5.5406695848338216E-4</v>
      </c>
      <c r="X2579" s="78">
        <f>_xll.qlAbcdMathFunctionValue(X$1,($V2579-evaluationDate)/365)</f>
        <v>5.5427572669751457E-4</v>
      </c>
      <c r="Y2579" s="78">
        <f>_xll.qlAbcdMathFunctionValue(Y$1,($V2579-evaluationDate)/365)</f>
        <v>2.2185006664118567E-6</v>
      </c>
      <c r="Z2579" s="78">
        <f>_xll.qlAbcdMathFunctionValue(Z$1,($V2579-evaluationDate)/365)</f>
        <v>2.2743323814860258E-6</v>
      </c>
      <c r="AA2579" s="78">
        <f>_xll.qlAbcdMathFunctionValue(AA$1,($V2579-evaluationDate)/365)</f>
        <v>5.9457423496807138E-5</v>
      </c>
      <c r="AB2579" s="78">
        <f>_xll.qlAbcdMathFunctionValue(AB$1,($V2579-evaluationDate)/365)</f>
        <v>5.9707919546408645E-5</v>
      </c>
      <c r="AC2579" s="78">
        <f>_xll.qlAbcdMathFunctionValue(AC$1,($V2579-evaluationDate)/365)</f>
        <v>3.9310085975545467E-4</v>
      </c>
      <c r="AD2579" s="78">
        <f>_xll.qlAbcdMathFunctionValue(AD$1,($V2579-evaluationDate)/365)</f>
        <v>3.9311791295149019E-4</v>
      </c>
      <c r="AE2579" s="78">
        <f>_xll.qlAbcdMathFunctionValue(AE$1,($V2579-evaluationDate)/365)</f>
        <v>3.9535513087899423E-4</v>
      </c>
      <c r="AF2579" s="78">
        <f>_xll.qlAbcdMathFunctionValue(AF$1,($V2579-evaluationDate)/365)</f>
        <v>3.9539224533297626E-4</v>
      </c>
    </row>
    <row r="2580" spans="21:32">
      <c r="U2580" s="64" t="s">
        <v>99</v>
      </c>
      <c r="V2580" s="146">
        <f>_xll.qlCalendarAdvance(Calendar,V2579,U2580,,,trigger)</f>
        <v>57635</v>
      </c>
      <c r="W2580" s="78">
        <f>_xll.qlAbcdMathFunctionValue(W$1,($V2580-evaluationDate)/365)</f>
        <v>5.5405140754351202E-4</v>
      </c>
      <c r="X2580" s="78">
        <f>_xll.qlAbcdMathFunctionValue(X$1,($V2580-evaluationDate)/365)</f>
        <v>5.5425938817020581E-4</v>
      </c>
      <c r="Y2580" s="78">
        <f>_xll.qlAbcdMathFunctionValue(Y$1,($V2580-evaluationDate)/365)</f>
        <v>2.2100204931705451E-6</v>
      </c>
      <c r="Z2580" s="78">
        <f>_xll.qlAbcdMathFunctionValue(Z$1,($V2580-evaluationDate)/365)</f>
        <v>2.2656416385193108E-6</v>
      </c>
      <c r="AA2580" s="78">
        <f>_xll.qlAbcdMathFunctionValue(AA$1,($V2580-evaluationDate)/365)</f>
        <v>5.9448321410851815E-5</v>
      </c>
      <c r="AB2580" s="78">
        <f>_xll.qlAbcdMathFunctionValue(AB$1,($V2580-evaluationDate)/365)</f>
        <v>5.9697871948425302E-5</v>
      </c>
      <c r="AC2580" s="78">
        <f>_xll.qlAbcdMathFunctionValue(AC$1,($V2580-evaluationDate)/365)</f>
        <v>3.9309353644068681E-4</v>
      </c>
      <c r="AD2580" s="78">
        <f>_xll.qlAbcdMathFunctionValue(AD$1,($V2580-evaluationDate)/365)</f>
        <v>3.9311052533183544E-4</v>
      </c>
      <c r="AE2580" s="78">
        <f>_xll.qlAbcdMathFunctionValue(AE$1,($V2580-evaluationDate)/365)</f>
        <v>3.9533919246906903E-4</v>
      </c>
      <c r="AF2580" s="78">
        <f>_xll.qlAbcdMathFunctionValue(AF$1,($V2580-evaluationDate)/365)</f>
        <v>3.9537616697035471E-4</v>
      </c>
    </row>
    <row r="2581" spans="21:32">
      <c r="U2581" s="64" t="s">
        <v>99</v>
      </c>
      <c r="V2581" s="146">
        <f>_xll.qlCalendarAdvance(Calendar,V2580,U2581,,,trigger)</f>
        <v>57642</v>
      </c>
      <c r="W2581" s="78">
        <f>_xll.qlAbcdMathFunctionValue(W$1,($V2581-evaluationDate)/365)</f>
        <v>5.5403591528814641E-4</v>
      </c>
      <c r="X2581" s="78">
        <f>_xll.qlAbcdMathFunctionValue(X$1,($V2581-evaluationDate)/365)</f>
        <v>5.5424311124877717E-4</v>
      </c>
      <c r="Y2581" s="78">
        <f>_xll.qlAbcdMathFunctionValue(Y$1,($V2581-evaluationDate)/365)</f>
        <v>2.2015723083722279E-6</v>
      </c>
      <c r="Z2581" s="78">
        <f>_xll.qlAbcdMathFunctionValue(Z$1,($V2581-evaluationDate)/365)</f>
        <v>2.2569836647770441E-6</v>
      </c>
      <c r="AA2581" s="78">
        <f>_xll.qlAbcdMathFunctionValue(AA$1,($V2581-evaluationDate)/365)</f>
        <v>5.9439253700675761E-5</v>
      </c>
      <c r="AB2581" s="78">
        <f>_xll.qlAbcdMathFunctionValue(AB$1,($V2581-evaluationDate)/365)</f>
        <v>5.9687862235809728E-5</v>
      </c>
      <c r="AC2581" s="78">
        <f>_xll.qlAbcdMathFunctionValue(AC$1,($V2581-evaluationDate)/365)</f>
        <v>3.9308624074321585E-4</v>
      </c>
      <c r="AD2581" s="78">
        <f>_xll.qlAbcdMathFunctionValue(AD$1,($V2581-evaluationDate)/365)</f>
        <v>3.9310316556786195E-4</v>
      </c>
      <c r="AE2581" s="78">
        <f>_xll.qlAbcdMathFunctionValue(AE$1,($V2581-evaluationDate)/365)</f>
        <v>3.9532331416523153E-4</v>
      </c>
      <c r="AF2581" s="78">
        <f>_xll.qlAbcdMathFunctionValue(AF$1,($V2581-evaluationDate)/365)</f>
        <v>3.9536014923263898E-4</v>
      </c>
    </row>
    <row r="2582" spans="21:32">
      <c r="U2582" s="64" t="s">
        <v>99</v>
      </c>
      <c r="V2582" s="146">
        <f>_xll.qlCalendarAdvance(Calendar,V2581,U2582,,,trigger)</f>
        <v>57649</v>
      </c>
      <c r="W2582" s="78">
        <f>_xll.qlAbcdMathFunctionValue(W$1,($V2582-evaluationDate)/365)</f>
        <v>5.5402048149952266E-4</v>
      </c>
      <c r="X2582" s="78">
        <f>_xll.qlAbcdMathFunctionValue(X$1,($V2582-evaluationDate)/365)</f>
        <v>5.5422689570486933E-4</v>
      </c>
      <c r="Y2582" s="78">
        <f>_xll.qlAbcdMathFunctionValue(Y$1,($V2582-evaluationDate)/365)</f>
        <v>2.1931559933794114E-6</v>
      </c>
      <c r="Z2582" s="78">
        <f>_xll.qlAbcdMathFunctionValue(Z$1,($V2582-evaluationDate)/365)</f>
        <v>2.248358338791068E-6</v>
      </c>
      <c r="AA2582" s="78">
        <f>_xll.qlAbcdMathFunctionValue(AA$1,($V2582-evaluationDate)/365)</f>
        <v>5.9430220238588175E-5</v>
      </c>
      <c r="AB2582" s="78">
        <f>_xll.qlAbcdMathFunctionValue(AB$1,($V2582-evaluationDate)/365)</f>
        <v>5.967789026812937E-5</v>
      </c>
      <c r="AC2582" s="78">
        <f>_xll.qlAbcdMathFunctionValue(AC$1,($V2582-evaluationDate)/365)</f>
        <v>3.9307897256065104E-4</v>
      </c>
      <c r="AD2582" s="78">
        <f>_xll.qlAbcdMathFunctionValue(AD$1,($V2582-evaluationDate)/365)</f>
        <v>3.9309583355631505E-4</v>
      </c>
      <c r="AE2582" s="78">
        <f>_xll.qlAbcdMathFunctionValue(AE$1,($V2582-evaluationDate)/365)</f>
        <v>3.9530749574463909E-4</v>
      </c>
      <c r="AF2582" s="78">
        <f>_xll.qlAbcdMathFunctionValue(AF$1,($V2582-evaluationDate)/365)</f>
        <v>3.9534419189510614E-4</v>
      </c>
    </row>
    <row r="2583" spans="21:32">
      <c r="U2583" s="64" t="s">
        <v>99</v>
      </c>
      <c r="V2583" s="146">
        <f>_xll.qlCalendarAdvance(Calendar,V2582,U2583,,,trigger)</f>
        <v>57656</v>
      </c>
      <c r="W2583" s="78">
        <f>_xll.qlAbcdMathFunctionValue(W$1,($V2583-evaluationDate)/365)</f>
        <v>5.5400510596066807E-4</v>
      </c>
      <c r="X2583" s="78">
        <f>_xll.qlAbcdMathFunctionValue(X$1,($V2583-evaluationDate)/365)</f>
        <v>5.5421074131095074E-4</v>
      </c>
      <c r="Y2583" s="78">
        <f>_xll.qlAbcdMathFunctionValue(Y$1,($V2583-evaluationDate)/365)</f>
        <v>2.1847714299848412E-6</v>
      </c>
      <c r="Z2583" s="78">
        <f>_xll.qlAbcdMathFunctionValue(Z$1,($V2583-evaluationDate)/365)</f>
        <v>2.2397655395334124E-6</v>
      </c>
      <c r="AA2583" s="78">
        <f>_xll.qlAbcdMathFunctionValue(AA$1,($V2583-evaluationDate)/365)</f>
        <v>5.9421220897362318E-5</v>
      </c>
      <c r="AB2583" s="78">
        <f>_xll.qlAbcdMathFunctionValue(AB$1,($V2583-evaluationDate)/365)</f>
        <v>5.9667955905460591E-5</v>
      </c>
      <c r="AC2583" s="78">
        <f>_xll.qlAbcdMathFunctionValue(AC$1,($V2583-evaluationDate)/365)</f>
        <v>3.930717317909727E-4</v>
      </c>
      <c r="AD2583" s="78">
        <f>_xll.qlAbcdMathFunctionValue(AD$1,($V2583-evaluationDate)/365)</f>
        <v>3.9308852919431417E-4</v>
      </c>
      <c r="AE2583" s="78">
        <f>_xll.qlAbcdMathFunctionValue(AE$1,($V2583-evaluationDate)/365)</f>
        <v>3.9529173698525698E-4</v>
      </c>
      <c r="AF2583" s="78">
        <f>_xll.qlAbcdMathFunctionValue(AF$1,($V2583-evaluationDate)/365)</f>
        <v>3.9532829473384759E-4</v>
      </c>
    </row>
    <row r="2584" spans="21:32">
      <c r="U2584" s="64" t="s">
        <v>99</v>
      </c>
      <c r="V2584" s="146">
        <f>_xll.qlCalendarAdvance(Calendar,V2583,U2584,,,trigger)</f>
        <v>57663</v>
      </c>
      <c r="W2584" s="78">
        <f>_xll.qlAbcdMathFunctionValue(W$1,($V2584-evaluationDate)/365)</f>
        <v>5.5398978845539772E-4</v>
      </c>
      <c r="X2584" s="78">
        <f>_xll.qlAbcdMathFunctionValue(X$1,($V2584-evaluationDate)/365)</f>
        <v>5.5419464784031442E-4</v>
      </c>
      <c r="Y2584" s="78">
        <f>_xll.qlAbcdMathFunctionValue(Y$1,($V2584-evaluationDate)/365)</f>
        <v>2.176418500409993E-6</v>
      </c>
      <c r="Z2584" s="78">
        <f>_xll.qlAbcdMathFunctionValue(Z$1,($V2584-evaluationDate)/365)</f>
        <v>2.2312051464147503E-6</v>
      </c>
      <c r="AA2584" s="78">
        <f>_xll.qlAbcdMathFunctionValue(AA$1,($V2584-evaluationDate)/365)</f>
        <v>5.9412255550233867E-5</v>
      </c>
      <c r="AB2584" s="78">
        <f>_xll.qlAbcdMathFunctionValue(AB$1,($V2584-evaluationDate)/365)</f>
        <v>5.9658059008386871E-5</v>
      </c>
      <c r="AC2584" s="78">
        <f>_xll.qlAbcdMathFunctionValue(AC$1,($V2584-evaluationDate)/365)</f>
        <v>3.9306451833253113E-4</v>
      </c>
      <c r="AD2584" s="78">
        <f>_xll.qlAbcdMathFunctionValue(AD$1,($V2584-evaluationDate)/365)</f>
        <v>3.9308125237935156E-4</v>
      </c>
      <c r="AE2584" s="78">
        <f>_xll.qlAbcdMathFunctionValue(AE$1,($V2584-evaluationDate)/365)</f>
        <v>3.9527603766585531E-4</v>
      </c>
      <c r="AF2584" s="78">
        <f>_xll.qlAbcdMathFunctionValue(AF$1,($V2584-evaluationDate)/365)</f>
        <v>3.9531245752576634E-4</v>
      </c>
    </row>
    <row r="2585" spans="21:32">
      <c r="U2585" s="64" t="s">
        <v>99</v>
      </c>
      <c r="V2585" s="146">
        <f>_xll.qlCalendarAdvance(Calendar,V2584,U2585,,,trigger)</f>
        <v>57670</v>
      </c>
      <c r="W2585" s="78">
        <f>_xll.qlAbcdMathFunctionValue(W$1,($V2585-evaluationDate)/365)</f>
        <v>5.5397452876831108E-4</v>
      </c>
      <c r="X2585" s="78">
        <f>_xll.qlAbcdMathFunctionValue(X$1,($V2585-evaluationDate)/365)</f>
        <v>5.5417861506707508E-4</v>
      </c>
      <c r="Y2585" s="78">
        <f>_xll.qlAbcdMathFunctionValue(Y$1,($V2585-evaluationDate)/365)</f>
        <v>2.1680970873035454E-6</v>
      </c>
      <c r="Z2585" s="78">
        <f>_xll.qlAbcdMathFunctionValue(Z$1,($V2585-evaluationDate)/365)</f>
        <v>2.2226770392828376E-6</v>
      </c>
      <c r="AA2585" s="78">
        <f>_xll.qlAbcdMathFunctionValue(AA$1,($V2585-evaluationDate)/365)</f>
        <v>5.9403324070899246E-5</v>
      </c>
      <c r="AB2585" s="78">
        <f>_xll.qlAbcdMathFunctionValue(AB$1,($V2585-evaluationDate)/365)</f>
        <v>5.964819943799703E-5</v>
      </c>
      <c r="AC2585" s="78">
        <f>_xll.qlAbcdMathFunctionValue(AC$1,($V2585-evaluationDate)/365)</f>
        <v>3.9305733208404504E-4</v>
      </c>
      <c r="AD2585" s="78">
        <f>_xll.qlAbcdMathFunctionValue(AD$1,($V2585-evaluationDate)/365)</f>
        <v>3.9307400300929115E-4</v>
      </c>
      <c r="AE2585" s="78">
        <f>_xll.qlAbcdMathFunctionValue(AE$1,($V2585-evaluationDate)/365)</f>
        <v>3.9526039756600625E-4</v>
      </c>
      <c r="AF2585" s="78">
        <f>_xll.qlAbcdMathFunctionValue(AF$1,($V2585-evaluationDate)/365)</f>
        <v>3.9529668004857399E-4</v>
      </c>
    </row>
    <row r="2586" spans="21:32">
      <c r="U2586" s="64" t="s">
        <v>99</v>
      </c>
      <c r="V2586" s="146">
        <f>_xll.qlCalendarAdvance(Calendar,V2585,U2586,,,trigger)</f>
        <v>57677</v>
      </c>
      <c r="W2586" s="78">
        <f>_xll.qlAbcdMathFunctionValue(W$1,($V2586-evaluationDate)/365)</f>
        <v>5.5395932668479003E-4</v>
      </c>
      <c r="X2586" s="78">
        <f>_xll.qlAbcdMathFunctionValue(X$1,($V2586-evaluationDate)/365)</f>
        <v>5.5416264276616643E-4</v>
      </c>
      <c r="Y2586" s="78">
        <f>_xll.qlAbcdMathFunctionValue(Y$1,($V2586-evaluationDate)/365)</f>
        <v>2.1598070737399157E-6</v>
      </c>
      <c r="Z2586" s="78">
        <f>_xll.qlAbcdMathFunctionValue(Z$1,($V2586-evaluationDate)/365)</f>
        <v>2.214181098421017E-6</v>
      </c>
      <c r="AA2586" s="78">
        <f>_xll.qlAbcdMathFunctionValue(AA$1,($V2586-evaluationDate)/365)</f>
        <v>5.9394426333514073E-5</v>
      </c>
      <c r="AB2586" s="78">
        <f>_xll.qlAbcdMathFunctionValue(AB$1,($V2586-evaluationDate)/365)</f>
        <v>5.9638377055883465E-5</v>
      </c>
      <c r="AC2586" s="78">
        <f>_xll.qlAbcdMathFunctionValue(AC$1,($V2586-evaluationDate)/365)</f>
        <v>3.9305017294460047E-4</v>
      </c>
      <c r="AD2586" s="78">
        <f>_xll.qlAbcdMathFunctionValue(AD$1,($V2586-evaluationDate)/365)</f>
        <v>3.9306678098236696E-4</v>
      </c>
      <c r="AE2586" s="78">
        <f>_xll.qlAbcdMathFunctionValue(AE$1,($V2586-evaluationDate)/365)</f>
        <v>3.9524481646608137E-4</v>
      </c>
      <c r="AF2586" s="78">
        <f>_xll.qlAbcdMathFunctionValue(AF$1,($V2586-evaluationDate)/365)</f>
        <v>3.9528096208078794E-4</v>
      </c>
    </row>
    <row r="2587" spans="21:32">
      <c r="U2587" s="64" t="s">
        <v>99</v>
      </c>
      <c r="V2587" s="146">
        <f>_xll.qlCalendarAdvance(Calendar,V2586,U2587,,,trigger)</f>
        <v>57684</v>
      </c>
      <c r="W2587" s="78">
        <f>_xll.qlAbcdMathFunctionValue(W$1,($V2587-evaluationDate)/365)</f>
        <v>5.5394418199099541E-4</v>
      </c>
      <c r="X2587" s="78">
        <f>_xll.qlAbcdMathFunctionValue(X$1,($V2587-evaluationDate)/365)</f>
        <v>5.5414673071333808E-4</v>
      </c>
      <c r="Y2587" s="78">
        <f>_xll.qlAbcdMathFunctionValue(Y$1,($V2587-evaluationDate)/365)</f>
        <v>2.15154834321773E-6</v>
      </c>
      <c r="Z2587" s="78">
        <f>_xll.qlAbcdMathFunctionValue(Z$1,($V2587-evaluationDate)/365)</f>
        <v>2.2057172045466531E-6</v>
      </c>
      <c r="AA2587" s="78">
        <f>_xll.qlAbcdMathFunctionValue(AA$1,($V2587-evaluationDate)/365)</f>
        <v>5.9385562212691469E-5</v>
      </c>
      <c r="AB2587" s="78">
        <f>_xll.qlAbcdMathFunctionValue(AB$1,($V2587-evaluationDate)/365)</f>
        <v>5.9628591724140368E-5</v>
      </c>
      <c r="AC2587" s="78">
        <f>_xll.qlAbcdMathFunctionValue(AC$1,($V2587-evaluationDate)/365)</f>
        <v>3.9304304081364932E-4</v>
      </c>
      <c r="AD2587" s="78">
        <f>_xll.qlAbcdMathFunctionValue(AD$1,($V2587-evaluationDate)/365)</f>
        <v>3.9305958619718207E-4</v>
      </c>
      <c r="AE2587" s="78">
        <f>_xll.qlAbcdMathFunctionValue(AE$1,($V2587-evaluationDate)/365)</f>
        <v>3.9522929414724864E-4</v>
      </c>
      <c r="AF2587" s="78">
        <f>_xll.qlAbcdMathFunctionValue(AF$1,($V2587-evaluationDate)/365)</f>
        <v>3.9526530340172877E-4</v>
      </c>
    </row>
    <row r="2588" spans="21:32">
      <c r="U2588" s="64" t="s">
        <v>99</v>
      </c>
      <c r="V2588" s="146">
        <f>_xll.qlCalendarAdvance(Calendar,V2587,U2588,,,trigger)</f>
        <v>57691</v>
      </c>
      <c r="W2588" s="78">
        <f>_xll.qlAbcdMathFunctionValue(W$1,($V2588-evaluationDate)/365)</f>
        <v>5.5392909447386448E-4</v>
      </c>
      <c r="X2588" s="78">
        <f>_xll.qlAbcdMathFunctionValue(X$1,($V2588-evaluationDate)/365)</f>
        <v>5.5413087868515253E-4</v>
      </c>
      <c r="Y2588" s="78">
        <f>_xll.qlAbcdMathFunctionValue(Y$1,($V2588-evaluationDate)/365)</f>
        <v>2.1433207796583296E-6</v>
      </c>
      <c r="Z2588" s="78">
        <f>_xll.qlAbcdMathFunctionValue(Z$1,($V2588-evaluationDate)/365)</f>
        <v>2.1972852388096044E-6</v>
      </c>
      <c r="AA2588" s="78">
        <f>_xll.qlAbcdMathFunctionValue(AA$1,($V2588-evaluationDate)/365)</f>
        <v>5.9376731583500487E-5</v>
      </c>
      <c r="AB2588" s="78">
        <f>_xll.qlAbcdMathFunctionValue(AB$1,($V2588-evaluationDate)/365)</f>
        <v>5.961884330536194E-5</v>
      </c>
      <c r="AC2588" s="78">
        <f>_xll.qlAbcdMathFunctionValue(AC$1,($V2588-evaluationDate)/365)</f>
        <v>3.9303593559100822E-4</v>
      </c>
      <c r="AD2588" s="78">
        <f>_xll.qlAbcdMathFunctionValue(AD$1,($V2588-evaluationDate)/365)</f>
        <v>3.9305241855270727E-4</v>
      </c>
      <c r="AE2588" s="78">
        <f>_xll.qlAbcdMathFunctionValue(AE$1,($V2588-evaluationDate)/365)</f>
        <v>3.9521383039146967E-4</v>
      </c>
      <c r="AF2588" s="78">
        <f>_xll.qlAbcdMathFunctionValue(AF$1,($V2588-evaluationDate)/365)</f>
        <v>3.9524970379151684E-4</v>
      </c>
    </row>
    <row r="2589" spans="21:32">
      <c r="U2589" s="64" t="s">
        <v>99</v>
      </c>
      <c r="V2589" s="146">
        <f>_xll.qlCalendarAdvance(Calendar,V2588,U2589,,,trigger)</f>
        <v>57698</v>
      </c>
      <c r="W2589" s="78">
        <f>_xll.qlAbcdMathFunctionValue(W$1,($V2589-evaluationDate)/365)</f>
        <v>5.5391406392110828E-4</v>
      </c>
      <c r="X2589" s="78">
        <f>_xll.qlAbcdMathFunctionValue(X$1,($V2589-evaluationDate)/365)</f>
        <v>5.5411508645898308E-4</v>
      </c>
      <c r="Y2589" s="78">
        <f>_xll.qlAbcdMathFunctionValue(Y$1,($V2589-evaluationDate)/365)</f>
        <v>2.1351242674043169E-6</v>
      </c>
      <c r="Z2589" s="78">
        <f>_xll.qlAbcdMathFunctionValue(Z$1,($V2589-evaluationDate)/365)</f>
        <v>2.1888850827907436E-6</v>
      </c>
      <c r="AA2589" s="78">
        <f>_xll.qlAbcdMathFunctionValue(AA$1,($V2589-evaluationDate)/365)</f>
        <v>5.9367934321464492E-5</v>
      </c>
      <c r="AB2589" s="78">
        <f>_xll.qlAbcdMathFunctionValue(AB$1,($V2589-evaluationDate)/365)</f>
        <v>5.9609131662640701E-5</v>
      </c>
      <c r="AC2589" s="78">
        <f>_xll.qlAbcdMathFunctionValue(AC$1,($V2589-evaluationDate)/365)</f>
        <v>3.9302885717685729E-4</v>
      </c>
      <c r="AD2589" s="78">
        <f>_xll.qlAbcdMathFunctionValue(AD$1,($V2589-evaluationDate)/365)</f>
        <v>3.9304527794827953E-4</v>
      </c>
      <c r="AE2589" s="78">
        <f>_xll.qlAbcdMathFunctionValue(AE$1,($V2589-evaluationDate)/365)</f>
        <v>3.9519842498149702E-4</v>
      </c>
      <c r="AF2589" s="78">
        <f>_xll.qlAbcdMathFunctionValue(AF$1,($V2589-evaluationDate)/365)</f>
        <v>3.9523416303107026E-4</v>
      </c>
    </row>
    <row r="2590" spans="21:32">
      <c r="U2590" s="64" t="s">
        <v>99</v>
      </c>
      <c r="V2590" s="146">
        <f>_xll.qlCalendarAdvance(Calendar,V2589,U2590,,,trigger)</f>
        <v>57706</v>
      </c>
      <c r="W2590" s="78">
        <f>_xll.qlAbcdMathFunctionValue(W$1,($V2590-evaluationDate)/365)</f>
        <v>5.538969556275258E-4</v>
      </c>
      <c r="X2590" s="78">
        <f>_xll.qlAbcdMathFunctionValue(X$1,($V2590-evaluationDate)/365)</f>
        <v>5.5409711114294872E-4</v>
      </c>
      <c r="Y2590" s="78">
        <f>_xll.qlAbcdMathFunctionValue(Y$1,($V2590-evaluationDate)/365)</f>
        <v>2.125794699027349E-6</v>
      </c>
      <c r="Z2590" s="78">
        <f>_xll.qlAbcdMathFunctionValue(Z$1,($V2590-evaluationDate)/365)</f>
        <v>2.1793237038214142E-6</v>
      </c>
      <c r="AA2590" s="78">
        <f>_xll.qlAbcdMathFunctionValue(AA$1,($V2590-evaluationDate)/365)</f>
        <v>5.9357921006372805E-5</v>
      </c>
      <c r="AB2590" s="78">
        <f>_xll.qlAbcdMathFunctionValue(AB$1,($V2590-evaluationDate)/365)</f>
        <v>5.9598077499329444E-5</v>
      </c>
      <c r="AC2590" s="78">
        <f>_xll.qlAbcdMathFunctionValue(AC$1,($V2590-evaluationDate)/365)</f>
        <v>3.9302080025983946E-4</v>
      </c>
      <c r="AD2590" s="78">
        <f>_xll.qlAbcdMathFunctionValue(AD$1,($V2590-evaluationDate)/365)</f>
        <v>3.9303715023912149E-4</v>
      </c>
      <c r="AE2590" s="78">
        <f>_xll.qlAbcdMathFunctionValue(AE$1,($V2590-evaluationDate)/365)</f>
        <v>3.9518088996487775E-4</v>
      </c>
      <c r="AF2590" s="78">
        <f>_xll.qlAbcdMathFunctionValue(AF$1,($V2590-evaluationDate)/365)</f>
        <v>3.9521647394294288E-4</v>
      </c>
    </row>
    <row r="2591" spans="21:32">
      <c r="U2591" s="64" t="s">
        <v>99</v>
      </c>
      <c r="V2591" s="146">
        <f>_xll.qlCalendarAdvance(Calendar,V2590,U2591,,,trigger)</f>
        <v>57713</v>
      </c>
      <c r="W2591" s="78">
        <f>_xll.qlAbcdMathFunctionValue(W$1,($V2591-evaluationDate)/365)</f>
        <v>5.5388204643001837E-4</v>
      </c>
      <c r="X2591" s="78">
        <f>_xll.qlAbcdMathFunctionValue(X$1,($V2591-evaluationDate)/365)</f>
        <v>5.5408144631804448E-4</v>
      </c>
      <c r="Y2591" s="78">
        <f>_xll.qlAbcdMathFunctionValue(Y$1,($V2591-evaluationDate)/365)</f>
        <v>2.1176643377762246E-6</v>
      </c>
      <c r="Z2591" s="78">
        <f>_xll.qlAbcdMathFunctionValue(Z$1,($V2591-evaluationDate)/365)</f>
        <v>2.1709913147211495E-6</v>
      </c>
      <c r="AA2591" s="78">
        <f>_xll.qlAbcdMathFunctionValue(AA$1,($V2591-evaluationDate)/365)</f>
        <v>5.9349194828330224E-5</v>
      </c>
      <c r="AB2591" s="78">
        <f>_xll.qlAbcdMathFunctionValue(AB$1,($V2591-evaluationDate)/365)</f>
        <v>5.9588444203736544E-5</v>
      </c>
      <c r="AC2591" s="78">
        <f>_xll.qlAbcdMathFunctionValue(AC$1,($V2591-evaluationDate)/365)</f>
        <v>3.9301377895800677E-4</v>
      </c>
      <c r="AD2591" s="78">
        <f>_xll.qlAbcdMathFunctionValue(AD$1,($V2591-evaluationDate)/365)</f>
        <v>3.9303006724038085E-4</v>
      </c>
      <c r="AE2591" s="78">
        <f>_xll.qlAbcdMathFunctionValue(AE$1,($V2591-evaluationDate)/365)</f>
        <v>3.9516560885374634E-4</v>
      </c>
      <c r="AF2591" s="78">
        <f>_xll.qlAbcdMathFunctionValue(AF$1,($V2591-evaluationDate)/365)</f>
        <v>3.9520105855510198E-4</v>
      </c>
    </row>
    <row r="2592" spans="21:32">
      <c r="U2592" s="64" t="s">
        <v>99</v>
      </c>
      <c r="V2592" s="146">
        <f>_xll.qlCalendarAdvance(Calendar,V2591,U2592,,,trigger)</f>
        <v>57720</v>
      </c>
      <c r="W2592" s="78">
        <f>_xll.qlAbcdMathFunctionValue(W$1,($V2592-evaluationDate)/365)</f>
        <v>5.5386719353469878E-4</v>
      </c>
      <c r="X2592" s="78">
        <f>_xll.qlAbcdMathFunctionValue(X$1,($V2592-evaluationDate)/365)</f>
        <v>5.5406584060071432E-4</v>
      </c>
      <c r="Y2592" s="78">
        <f>_xll.qlAbcdMathFunctionValue(Y$1,($V2592-evaluationDate)/365)</f>
        <v>2.1095646670616157E-6</v>
      </c>
      <c r="Z2592" s="78">
        <f>_xll.qlAbcdMathFunctionValue(Z$1,($V2592-evaluationDate)/365)</f>
        <v>2.1626903659535666E-6</v>
      </c>
      <c r="AA2592" s="78">
        <f>_xll.qlAbcdMathFunctionValue(AA$1,($V2592-evaluationDate)/365)</f>
        <v>5.9340501629170139E-5</v>
      </c>
      <c r="AB2592" s="78">
        <f>_xll.qlAbcdMathFunctionValue(AB$1,($V2592-evaluationDate)/365)</f>
        <v>5.9578847257144473E-5</v>
      </c>
      <c r="AC2592" s="78">
        <f>_xll.qlAbcdMathFunctionValue(AC$1,($V2592-evaluationDate)/365)</f>
        <v>3.9300678415329573E-4</v>
      </c>
      <c r="AD2592" s="78">
        <f>_xll.qlAbcdMathFunctionValue(AD$1,($V2592-evaluationDate)/365)</f>
        <v>3.9302301096768888E-4</v>
      </c>
      <c r="AE2592" s="78">
        <f>_xll.qlAbcdMathFunctionValue(AE$1,($V2592-evaluationDate)/365)</f>
        <v>3.9515038541076118E-4</v>
      </c>
      <c r="AF2592" s="78">
        <f>_xll.qlAbcdMathFunctionValue(AF$1,($V2592-evaluationDate)/365)</f>
        <v>3.9518570133364247E-4</v>
      </c>
    </row>
    <row r="2593" spans="21:32">
      <c r="U2593" s="64" t="s">
        <v>99</v>
      </c>
      <c r="V2593" s="146">
        <f>_xll.qlCalendarAdvance(Calendar,V2592,U2593,,,trigger)</f>
        <v>57727</v>
      </c>
      <c r="W2593" s="78">
        <f>_xll.qlAbcdMathFunctionValue(W$1,($V2593-evaluationDate)/365)</f>
        <v>5.5385239673245469E-4</v>
      </c>
      <c r="X2593" s="78">
        <f>_xll.qlAbcdMathFunctionValue(X$1,($V2593-evaluationDate)/365)</f>
        <v>5.5405029377165777E-4</v>
      </c>
      <c r="Y2593" s="78">
        <f>_xll.qlAbcdMathFunctionValue(Y$1,($V2593-evaluationDate)/365)</f>
        <v>2.1014955729555152E-6</v>
      </c>
      <c r="Z2593" s="78">
        <f>_xll.qlAbcdMathFunctionValue(Z$1,($V2593-evaluationDate)/365)</f>
        <v>2.1544207408689638E-6</v>
      </c>
      <c r="AA2593" s="78">
        <f>_xll.qlAbcdMathFunctionValue(AA$1,($V2593-evaluationDate)/365)</f>
        <v>5.9331841286281035E-5</v>
      </c>
      <c r="AB2593" s="78">
        <f>_xll.qlAbcdMathFunctionValue(AB$1,($V2593-evaluationDate)/365)</f>
        <v>5.9569286524691416E-5</v>
      </c>
      <c r="AC2593" s="78">
        <f>_xll.qlAbcdMathFunctionValue(AC$1,($V2593-evaluationDate)/365)</f>
        <v>3.9299981574737833E-4</v>
      </c>
      <c r="AD2593" s="78">
        <f>_xll.qlAbcdMathFunctionValue(AD$1,($V2593-evaluationDate)/365)</f>
        <v>3.9301598132188685E-4</v>
      </c>
      <c r="AE2593" s="78">
        <f>_xll.qlAbcdMathFunctionValue(AE$1,($V2593-evaluationDate)/365)</f>
        <v>3.9513521942192189E-4</v>
      </c>
      <c r="AF2593" s="78">
        <f>_xll.qlAbcdMathFunctionValue(AF$1,($V2593-evaluationDate)/365)</f>
        <v>3.9517040206275578E-4</v>
      </c>
    </row>
    <row r="2594" spans="21:32">
      <c r="U2594" s="64" t="s">
        <v>99</v>
      </c>
      <c r="V2594" s="146">
        <f>_xll.qlCalendarAdvance(Calendar,V2593,U2594,,,trigger)</f>
        <v>57734</v>
      </c>
      <c r="W2594" s="78">
        <f>_xll.qlAbcdMathFunctionValue(W$1,($V2594-evaluationDate)/365)</f>
        <v>5.5383765581493356E-4</v>
      </c>
      <c r="X2594" s="78">
        <f>_xll.qlAbcdMathFunctionValue(X$1,($V2594-evaluationDate)/365)</f>
        <v>5.5403480561237012E-4</v>
      </c>
      <c r="Y2594" s="78">
        <f>_xll.qlAbcdMathFunctionValue(Y$1,($V2594-evaluationDate)/365)</f>
        <v>2.0934569419435832E-6</v>
      </c>
      <c r="Z2594" s="78">
        <f>_xll.qlAbcdMathFunctionValue(Z$1,($V2594-evaluationDate)/365)</f>
        <v>2.1461823232408867E-6</v>
      </c>
      <c r="AA2594" s="78">
        <f>_xll.qlAbcdMathFunctionValue(AA$1,($V2594-evaluationDate)/365)</f>
        <v>5.9323213677497524E-5</v>
      </c>
      <c r="AB2594" s="78">
        <f>_xll.qlAbcdMathFunctionValue(AB$1,($V2594-evaluationDate)/365)</f>
        <v>5.9559761872004887E-5</v>
      </c>
      <c r="AC2594" s="78">
        <f>_xll.qlAbcdMathFunctionValue(AC$1,($V2594-evaluationDate)/365)</f>
        <v>3.9299287364228335E-4</v>
      </c>
      <c r="AD2594" s="78">
        <f>_xll.qlAbcdMathFunctionValue(AD$1,($V2594-evaluationDate)/365)</f>
        <v>3.9300897820417562E-4</v>
      </c>
      <c r="AE2594" s="78">
        <f>_xll.qlAbcdMathFunctionValue(AE$1,($V2594-evaluationDate)/365)</f>
        <v>3.9512011067400457E-4</v>
      </c>
      <c r="AF2594" s="78">
        <f>_xll.qlAbcdMathFunctionValue(AF$1,($V2594-evaluationDate)/365)</f>
        <v>3.9515516052741651E-4</v>
      </c>
    </row>
    <row r="2595" spans="21:32">
      <c r="U2595" s="64" t="s">
        <v>99</v>
      </c>
      <c r="V2595" s="146">
        <f>_xll.qlCalendarAdvance(Calendar,V2594,U2595,,,trigger)</f>
        <v>57741</v>
      </c>
      <c r="W2595" s="78">
        <f>_xll.qlAbcdMathFunctionValue(W$1,($V2595-evaluationDate)/365)</f>
        <v>5.5382297057454005E-4</v>
      </c>
      <c r="X2595" s="78">
        <f>_xll.qlAbcdMathFunctionValue(X$1,($V2595-evaluationDate)/365)</f>
        <v>5.5401937590513937E-4</v>
      </c>
      <c r="Y2595" s="78">
        <f>_xll.qlAbcdMathFunctionValue(Y$1,($V2595-evaluationDate)/365)</f>
        <v>2.0854486609236948E-6</v>
      </c>
      <c r="Z2595" s="78">
        <f>_xll.qlAbcdMathFunctionValue(Z$1,($V2595-evaluationDate)/365)</f>
        <v>2.1379749972646452E-6</v>
      </c>
      <c r="AA2595" s="78">
        <f>_xll.qlAbcdMathFunctionValue(AA$1,($V2595-evaluationDate)/365)</f>
        <v>5.9314618681098765E-5</v>
      </c>
      <c r="AB2595" s="78">
        <f>_xll.qlAbcdMathFunctionValue(AB$1,($V2595-evaluationDate)/365)</f>
        <v>5.9550273165200032E-5</v>
      </c>
      <c r="AC2595" s="78">
        <f>_xll.qlAbcdMathFunctionValue(AC$1,($V2595-evaluationDate)/365)</f>
        <v>3.9298595774039523E-4</v>
      </c>
      <c r="AD2595" s="78">
        <f>_xll.qlAbcdMathFunctionValue(AD$1,($V2595-evaluationDate)/365)</f>
        <v>3.9300200151611481E-4</v>
      </c>
      <c r="AE2595" s="78">
        <f>_xll.qlAbcdMathFunctionValue(AE$1,($V2595-evaluationDate)/365)</f>
        <v>3.9510505895455931E-4</v>
      </c>
      <c r="AF2595" s="78">
        <f>_xll.qlAbcdMathFunctionValue(AF$1,($V2595-evaluationDate)/365)</f>
        <v>3.9513997651337946E-4</v>
      </c>
    </row>
    <row r="2596" spans="21:32">
      <c r="U2596" s="64" t="s">
        <v>99</v>
      </c>
      <c r="V2596" s="146">
        <f>_xll.qlCalendarAdvance(Calendar,V2595,U2596,,,trigger)</f>
        <v>57748</v>
      </c>
      <c r="W2596" s="78">
        <f>_xll.qlAbcdMathFunctionValue(W$1,($V2596-evaluationDate)/365)</f>
        <v>5.538083408044331E-4</v>
      </c>
      <c r="X2596" s="78">
        <f>_xll.qlAbcdMathFunctionValue(X$1,($V2596-evaluationDate)/365)</f>
        <v>5.5400400443304364E-4</v>
      </c>
      <c r="Y2596" s="78">
        <f>_xll.qlAbcdMathFunctionValue(Y$1,($V2596-evaluationDate)/365)</f>
        <v>2.077470617204489E-6</v>
      </c>
      <c r="Z2596" s="78">
        <f>_xll.qlAbcdMathFunctionValue(Z$1,($V2596-evaluationDate)/365)</f>
        <v>2.1297986475558283E-6</v>
      </c>
      <c r="AA2596" s="78">
        <f>_xll.qlAbcdMathFunctionValue(AA$1,($V2596-evaluationDate)/365)</f>
        <v>5.930605617580689E-5</v>
      </c>
      <c r="AB2596" s="78">
        <f>_xll.qlAbcdMathFunctionValue(AB$1,($V2596-evaluationDate)/365)</f>
        <v>5.9540820270877869E-5</v>
      </c>
      <c r="AC2596" s="78">
        <f>_xll.qlAbcdMathFunctionValue(AC$1,($V2596-evaluationDate)/365)</f>
        <v>3.929790679444527E-4</v>
      </c>
      <c r="AD2596" s="78">
        <f>_xll.qlAbcdMathFunctionValue(AD$1,($V2596-evaluationDate)/365)</f>
        <v>3.9299505115962118E-4</v>
      </c>
      <c r="AE2596" s="78">
        <f>_xll.qlAbcdMathFunctionValue(AE$1,($V2596-evaluationDate)/365)</f>
        <v>3.9509006405190751E-4</v>
      </c>
      <c r="AF2596" s="78">
        <f>_xll.qlAbcdMathFunctionValue(AF$1,($V2596-evaluationDate)/365)</f>
        <v>3.95124849807177E-4</v>
      </c>
    </row>
    <row r="2597" spans="21:32">
      <c r="U2597" s="64" t="s">
        <v>99</v>
      </c>
      <c r="V2597" s="146">
        <f>_xll.qlCalendarAdvance(Calendar,V2596,U2597,,,trigger)</f>
        <v>57755</v>
      </c>
      <c r="W2597" s="78">
        <f>_xll.qlAbcdMathFunctionValue(W$1,($V2597-evaluationDate)/365)</f>
        <v>5.5379376629852367E-4</v>
      </c>
      <c r="X2597" s="78">
        <f>_xll.qlAbcdMathFunctionValue(X$1,($V2597-evaluationDate)/365)</f>
        <v>5.5398869097994876E-4</v>
      </c>
      <c r="Y2597" s="78">
        <f>_xll.qlAbcdMathFunctionValue(Y$1,($V2597-evaluationDate)/365)</f>
        <v>2.0695226985039031E-6</v>
      </c>
      <c r="Z2597" s="78">
        <f>_xll.qlAbcdMathFunctionValue(Z$1,($V2597-evaluationDate)/365)</f>
        <v>2.1216531591488093E-6</v>
      </c>
      <c r="AA2597" s="78">
        <f>_xll.qlAbcdMathFunctionValue(AA$1,($V2597-evaluationDate)/365)</f>
        <v>5.929752604078544E-5</v>
      </c>
      <c r="AB2597" s="78">
        <f>_xll.qlAbcdMathFunctionValue(AB$1,($V2597-evaluationDate)/365)</f>
        <v>5.9531403056123602E-5</v>
      </c>
      <c r="AC2597" s="78">
        <f>_xll.qlAbcdMathFunctionValue(AC$1,($V2597-evaluationDate)/365)</f>
        <v>3.9297220415754759E-4</v>
      </c>
      <c r="AD2597" s="78">
        <f>_xll.qlAbcdMathFunctionValue(AD$1,($V2597-evaluationDate)/365)</f>
        <v>3.9298812703696747E-4</v>
      </c>
      <c r="AE2597" s="78">
        <f>_xll.qlAbcdMathFunctionValue(AE$1,($V2597-evaluationDate)/365)</f>
        <v>3.9507512575513894E-4</v>
      </c>
      <c r="AF2597" s="78">
        <f>_xll.qlAbcdMathFunctionValue(AF$1,($V2597-evaluationDate)/365)</f>
        <v>3.9510978019611625E-4</v>
      </c>
    </row>
    <row r="2598" spans="21:32">
      <c r="U2598" s="64" t="s">
        <v>99</v>
      </c>
      <c r="V2598" s="146">
        <f>_xll.qlCalendarAdvance(Calendar,V2597,U2598,,,trigger)</f>
        <v>57762</v>
      </c>
      <c r="W2598" s="78">
        <f>_xll.qlAbcdMathFunctionValue(W$1,($V2598-evaluationDate)/365)</f>
        <v>5.5377924685147178E-4</v>
      </c>
      <c r="X2598" s="78">
        <f>_xll.qlAbcdMathFunctionValue(X$1,($V2598-evaluationDate)/365)</f>
        <v>5.5397343533050464E-4</v>
      </c>
      <c r="Y2598" s="78">
        <f>_xll.qlAbcdMathFunctionValue(Y$1,($V2598-evaluationDate)/365)</f>
        <v>2.061604792947773E-6</v>
      </c>
      <c r="Z2598" s="78">
        <f>_xll.qlAbcdMathFunctionValue(Z$1,($V2598-evaluationDate)/365)</f>
        <v>2.1135384174953111E-6</v>
      </c>
      <c r="AA2598" s="78">
        <f>_xll.qlAbcdMathFunctionValue(AA$1,($V2598-evaluationDate)/365)</f>
        <v>5.9289028155637823E-5</v>
      </c>
      <c r="AB2598" s="78">
        <f>_xll.qlAbcdMathFunctionValue(AB$1,($V2598-evaluationDate)/365)</f>
        <v>5.9522021388504924E-5</v>
      </c>
      <c r="AC2598" s="78">
        <f>_xll.qlAbcdMathFunctionValue(AC$1,($V2598-evaluationDate)/365)</f>
        <v>3.9296536628312373E-4</v>
      </c>
      <c r="AD2598" s="78">
        <f>_xll.qlAbcdMathFunctionValue(AD$1,($V2598-evaluationDate)/365)</f>
        <v>3.9298122905078115E-4</v>
      </c>
      <c r="AE2598" s="78">
        <f>_xll.qlAbcdMathFunctionValue(AE$1,($V2598-evaluationDate)/365)</f>
        <v>3.9506024385410924E-4</v>
      </c>
      <c r="AF2598" s="78">
        <f>_xll.qlAbcdMathFunctionValue(AF$1,($V2598-evaluationDate)/365)</f>
        <v>3.9509476746827645E-4</v>
      </c>
    </row>
    <row r="2599" spans="21:32">
      <c r="U2599" s="64" t="s">
        <v>99</v>
      </c>
      <c r="V2599" s="146">
        <f>_xll.qlCalendarAdvance(Calendar,V2598,U2599,,,trigger)</f>
        <v>57769</v>
      </c>
      <c r="W2599" s="78">
        <f>_xll.qlAbcdMathFunctionValue(W$1,($V2599-evaluationDate)/365)</f>
        <v>5.5376478225868404E-4</v>
      </c>
      <c r="X2599" s="78">
        <f>_xll.qlAbcdMathFunctionValue(X$1,($V2599-evaluationDate)/365)</f>
        <v>5.5395823727014332E-4</v>
      </c>
      <c r="Y2599" s="78">
        <f>_xll.qlAbcdMathFunctionValue(Y$1,($V2599-evaluationDate)/365)</f>
        <v>2.0537167890683413E-6</v>
      </c>
      <c r="Z2599" s="78">
        <f>_xll.qlAbcdMathFunctionValue(Z$1,($V2599-evaluationDate)/365)</f>
        <v>2.1054543084628851E-6</v>
      </c>
      <c r="AA2599" s="78">
        <f>_xll.qlAbcdMathFunctionValue(AA$1,($V2599-evaluationDate)/365)</f>
        <v>5.9280562400405721E-5</v>
      </c>
      <c r="AB2599" s="78">
        <f>_xll.qlAbcdMathFunctionValue(AB$1,($V2599-evaluationDate)/365)</f>
        <v>5.9512675136070302E-5</v>
      </c>
      <c r="AC2599" s="78">
        <f>_xll.qlAbcdMathFunctionValue(AC$1,($V2599-evaluationDate)/365)</f>
        <v>3.9295855422497538E-4</v>
      </c>
      <c r="AD2599" s="78">
        <f>_xll.qlAbcdMathFunctionValue(AD$1,($V2599-evaluationDate)/365)</f>
        <v>3.9297435710404331E-4</v>
      </c>
      <c r="AE2599" s="78">
        <f>_xll.qlAbcdMathFunctionValue(AE$1,($V2599-evaluationDate)/365)</f>
        <v>3.9504541813943715E-4</v>
      </c>
      <c r="AF2599" s="78">
        <f>_xll.qlAbcdMathFunctionValue(AF$1,($V2599-evaluationDate)/365)</f>
        <v>3.950798114125062E-4</v>
      </c>
    </row>
    <row r="2600" spans="21:32">
      <c r="U2600" s="64" t="s">
        <v>99</v>
      </c>
      <c r="V2600" s="146">
        <f>_xll.qlCalendarAdvance(Calendar,V2599,U2600,,,trigger)</f>
        <v>57776</v>
      </c>
      <c r="W2600" s="78">
        <f>_xll.qlAbcdMathFunctionValue(W$1,($V2600-evaluationDate)/365)</f>
        <v>5.5375037231631069E-4</v>
      </c>
      <c r="X2600" s="78">
        <f>_xll.qlAbcdMathFunctionValue(X$1,($V2600-evaluationDate)/365)</f>
        <v>5.5394309658507576E-4</v>
      </c>
      <c r="Y2600" s="78">
        <f>_xll.qlAbcdMathFunctionValue(Y$1,($V2600-evaluationDate)/365)</f>
        <v>2.0458585758028699E-6</v>
      </c>
      <c r="Z2600" s="78">
        <f>_xll.qlAbcdMathFunctionValue(Z$1,($V2600-evaluationDate)/365)</f>
        <v>2.0974007183334903E-6</v>
      </c>
      <c r="AA2600" s="78">
        <f>_xll.qlAbcdMathFunctionValue(AA$1,($V2600-evaluationDate)/365)</f>
        <v>5.9272128655567581E-5</v>
      </c>
      <c r="AB2600" s="78">
        <f>_xll.qlAbcdMathFunctionValue(AB$1,($V2600-evaluationDate)/365)</f>
        <v>5.9503364167347295E-5</v>
      </c>
      <c r="AC2600" s="78">
        <f>_xll.qlAbcdMathFunctionValue(AC$1,($V2600-evaluationDate)/365)</f>
        <v>3.929517678872463E-4</v>
      </c>
      <c r="AD2600" s="78">
        <f>_xll.qlAbcdMathFunctionValue(AD$1,($V2600-evaluationDate)/365)</f>
        <v>3.929675111000872E-4</v>
      </c>
      <c r="AE2600" s="78">
        <f>_xll.qlAbcdMathFunctionValue(AE$1,($V2600-evaluationDate)/365)</f>
        <v>3.9503064840250182E-4</v>
      </c>
      <c r="AF2600" s="78">
        <f>_xll.qlAbcdMathFunctionValue(AF$1,($V2600-evaluationDate)/365)</f>
        <v>3.9506491181842072E-4</v>
      </c>
    </row>
    <row r="2601" spans="21:32">
      <c r="U2601" s="64" t="s">
        <v>99</v>
      </c>
      <c r="V2601" s="146">
        <f>_xll.qlCalendarAdvance(Calendar,V2600,U2601,,,trigger)</f>
        <v>57783</v>
      </c>
      <c r="W2601" s="78">
        <f>_xll.qlAbcdMathFunctionValue(W$1,($V2601-evaluationDate)/365)</f>
        <v>5.537360168212436E-4</v>
      </c>
      <c r="X2601" s="78">
        <f>_xll.qlAbcdMathFunctionValue(X$1,($V2601-evaluationDate)/365)</f>
        <v>5.5392801306228918E-4</v>
      </c>
      <c r="Y2601" s="78">
        <f>_xll.qlAbcdMathFunctionValue(Y$1,($V2601-evaluationDate)/365)</f>
        <v>2.0380300424921902E-6</v>
      </c>
      <c r="Z2601" s="78">
        <f>_xll.qlAbcdMathFunctionValue(Z$1,($V2601-evaluationDate)/365)</f>
        <v>2.0893775338020119E-6</v>
      </c>
      <c r="AA2601" s="78">
        <f>_xll.qlAbcdMathFunctionValue(AA$1,($V2601-evaluationDate)/365)</f>
        <v>5.926372680203705E-5</v>
      </c>
      <c r="AB2601" s="78">
        <f>_xll.qlAbcdMathFunctionValue(AB$1,($V2601-evaluationDate)/365)</f>
        <v>5.9494088351340861E-5</v>
      </c>
      <c r="AC2601" s="78">
        <f>_xll.qlAbcdMathFunctionValue(AC$1,($V2601-evaluationDate)/365)</f>
        <v>3.9294500717442849E-4</v>
      </c>
      <c r="AD2601" s="78">
        <f>_xll.qlAbcdMathFunctionValue(AD$1,($V2601-evaluationDate)/365)</f>
        <v>3.9296069094259711E-4</v>
      </c>
      <c r="AE2601" s="78">
        <f>_xll.qlAbcdMathFunctionValue(AE$1,($V2601-evaluationDate)/365)</f>
        <v>3.9501593443544008E-4</v>
      </c>
      <c r="AF2601" s="78">
        <f>_xll.qlAbcdMathFunctionValue(AF$1,($V2601-evaluationDate)/365)</f>
        <v>3.9505006847639917E-4</v>
      </c>
    </row>
    <row r="2602" spans="21:32">
      <c r="U2602" s="64" t="s">
        <v>99</v>
      </c>
      <c r="V2602" s="146">
        <f>_xll.qlCalendarAdvance(Calendar,V2601,U2602,,,trigger)</f>
        <v>57790</v>
      </c>
      <c r="W2602" s="78">
        <f>_xll.qlAbcdMathFunctionValue(W$1,($V2602-evaluationDate)/365)</f>
        <v>5.5372171557111307E-4</v>
      </c>
      <c r="X2602" s="78">
        <f>_xll.qlAbcdMathFunctionValue(X$1,($V2602-evaluationDate)/365)</f>
        <v>5.539129864895445E-4</v>
      </c>
      <c r="Y2602" s="78">
        <f>_xll.qlAbcdMathFunctionValue(Y$1,($V2602-evaluationDate)/365)</f>
        <v>2.0302310788792849E-6</v>
      </c>
      <c r="Z2602" s="78">
        <f>_xll.qlAbcdMathFunctionValue(Z$1,($V2602-evaluationDate)/365)</f>
        <v>2.0813846419748131E-6</v>
      </c>
      <c r="AA2602" s="78">
        <f>_xll.qlAbcdMathFunctionValue(AA$1,($V2602-evaluationDate)/365)</f>
        <v>5.925535672116144E-5</v>
      </c>
      <c r="AB2602" s="78">
        <f>_xll.qlAbcdMathFunctionValue(AB$1,($V2602-evaluationDate)/365)</f>
        <v>5.9484847557531674E-5</v>
      </c>
      <c r="AC2602" s="78">
        <f>_xll.qlAbcdMathFunctionValue(AC$1,($V2602-evaluationDate)/365)</f>
        <v>3.9293827199136071E-4</v>
      </c>
      <c r="AD2602" s="78">
        <f>_xll.qlAbcdMathFunctionValue(AD$1,($V2602-evaluationDate)/365)</f>
        <v>3.9295389653560712E-4</v>
      </c>
      <c r="AE2602" s="78">
        <f>_xll.qlAbcdMathFunctionValue(AE$1,($V2602-evaluationDate)/365)</f>
        <v>3.9500127603114393E-4</v>
      </c>
      <c r="AF2602" s="78">
        <f>_xll.qlAbcdMathFunctionValue(AF$1,($V2602-evaluationDate)/365)</f>
        <v>3.9503528117758194E-4</v>
      </c>
    </row>
    <row r="2603" spans="21:32">
      <c r="U2603" s="64" t="s">
        <v>99</v>
      </c>
      <c r="V2603" s="146">
        <f>_xll.qlCalendarAdvance(Calendar,V2602,U2603,,,trigger)</f>
        <v>57797</v>
      </c>
      <c r="W2603" s="78">
        <f>_xll.qlAbcdMathFunctionValue(W$1,($V2603-evaluationDate)/365)</f>
        <v>5.5370746836428547E-4</v>
      </c>
      <c r="X2603" s="78">
        <f>_xll.qlAbcdMathFunctionValue(X$1,($V2603-evaluationDate)/365)</f>
        <v>5.5389801665537352E-4</v>
      </c>
      <c r="Y2603" s="78">
        <f>_xll.qlAbcdMathFunctionValue(Y$1,($V2603-evaluationDate)/365)</f>
        <v>2.0224615751078702E-6</v>
      </c>
      <c r="Z2603" s="78">
        <f>_xll.qlAbcdMathFunctionValue(Z$1,($V2603-evaluationDate)/365)</f>
        <v>2.0734219303682858E-6</v>
      </c>
      <c r="AA2603" s="78">
        <f>_xll.qlAbcdMathFunctionValue(AA$1,($V2603-evaluationDate)/365)</f>
        <v>5.9247018294720194E-5</v>
      </c>
      <c r="AB2603" s="78">
        <f>_xll.qlAbcdMathFunctionValue(AB$1,($V2603-evaluationDate)/365)</f>
        <v>5.9475641655874459E-5</v>
      </c>
      <c r="AC2603" s="78">
        <f>_xll.qlAbcdMathFunctionValue(AC$1,($V2603-evaluationDate)/365)</f>
        <v>3.9293156224322752E-4</v>
      </c>
      <c r="AD2603" s="78">
        <f>_xll.qlAbcdMathFunctionValue(AD$1,($V2603-evaluationDate)/365)</f>
        <v>3.9294712778349986E-4</v>
      </c>
      <c r="AE2603" s="78">
        <f>_xll.qlAbcdMathFunctionValue(AE$1,($V2603-evaluationDate)/365)</f>
        <v>3.9498667298325767E-4</v>
      </c>
      <c r="AF2603" s="78">
        <f>_xll.qlAbcdMathFunctionValue(AF$1,($V2603-evaluationDate)/365)</f>
        <v>3.9502054971386812E-4</v>
      </c>
    </row>
    <row r="2604" spans="21:32">
      <c r="U2604" s="64" t="s">
        <v>99</v>
      </c>
      <c r="V2604" s="146">
        <f>_xll.qlCalendarAdvance(Calendar,V2603,U2604,,,trigger)</f>
        <v>57804</v>
      </c>
      <c r="W2604" s="78">
        <f>_xll.qlAbcdMathFunctionValue(W$1,($V2604-evaluationDate)/365)</f>
        <v>5.5369327499986052E-4</v>
      </c>
      <c r="X2604" s="78">
        <f>_xll.qlAbcdMathFunctionValue(X$1,($V2604-evaluationDate)/365)</f>
        <v>5.5388310334907596E-4</v>
      </c>
      <c r="Y2604" s="78">
        <f>_xll.qlAbcdMathFunctionValue(Y$1,($V2604-evaluationDate)/365)</f>
        <v>2.0147214217209848E-6</v>
      </c>
      <c r="Z2604" s="78">
        <f>_xll.qlAbcdMathFunctionValue(Z$1,($V2604-evaluationDate)/365)</f>
        <v>2.0654892869074042E-6</v>
      </c>
      <c r="AA2604" s="78">
        <f>_xll.qlAbcdMathFunctionValue(AA$1,($V2604-evaluationDate)/365)</f>
        <v>5.9238711404923351E-5</v>
      </c>
      <c r="AB2604" s="78">
        <f>_xll.qlAbcdMathFunctionValue(AB$1,($V2604-evaluationDate)/365)</f>
        <v>5.9466470516796318E-5</v>
      </c>
      <c r="AC2604" s="78">
        <f>_xll.qlAbcdMathFunctionValue(AC$1,($V2604-evaluationDate)/365)</f>
        <v>3.9292487783555794E-4</v>
      </c>
      <c r="AD2604" s="78">
        <f>_xll.qlAbcdMathFunctionValue(AD$1,($V2604-evaluationDate)/365)</f>
        <v>3.9294038459100519E-4</v>
      </c>
      <c r="AE2604" s="78">
        <f>_xll.qlAbcdMathFunctionValue(AE$1,($V2604-evaluationDate)/365)</f>
        <v>3.9497212508617541E-4</v>
      </c>
      <c r="AF2604" s="78">
        <f>_xll.qlAbcdMathFunctionValue(AF$1,($V2604-evaluationDate)/365)</f>
        <v>3.9500587387791261E-4</v>
      </c>
    </row>
    <row r="2605" spans="21:32">
      <c r="U2605" s="64" t="s">
        <v>99</v>
      </c>
      <c r="V2605" s="146">
        <f>_xll.qlCalendarAdvance(Calendar,V2604,U2605,,,trigger)</f>
        <v>57811</v>
      </c>
      <c r="W2605" s="78">
        <f>_xll.qlAbcdMathFunctionValue(W$1,($V2605-evaluationDate)/365)</f>
        <v>5.5367913527766901E-4</v>
      </c>
      <c r="X2605" s="78">
        <f>_xll.qlAbcdMathFunctionValue(X$1,($V2605-evaluationDate)/365)</f>
        <v>5.538682463607172E-4</v>
      </c>
      <c r="Y2605" s="78">
        <f>_xll.qlAbcdMathFunctionValue(Y$1,($V2605-evaluationDate)/365)</f>
        <v>2.007010509659576E-6</v>
      </c>
      <c r="Z2605" s="78">
        <f>_xll.qlAbcdMathFunctionValue(Z$1,($V2605-evaluationDate)/365)</f>
        <v>2.0575865999242864E-6</v>
      </c>
      <c r="AA2605" s="78">
        <f>_xll.qlAbcdMathFunctionValue(AA$1,($V2605-evaluationDate)/365)</f>
        <v>5.9230435934410051E-5</v>
      </c>
      <c r="AB2605" s="78">
        <f>_xll.qlAbcdMathFunctionValue(AB$1,($V2605-evaluationDate)/365)</f>
        <v>5.9457334011195049E-5</v>
      </c>
      <c r="AC2605" s="78">
        <f>_xll.qlAbcdMathFunctionValue(AC$1,($V2605-evaluationDate)/365)</f>
        <v>3.9291821867422442E-4</v>
      </c>
      <c r="AD2605" s="78">
        <f>_xll.qlAbcdMathFunctionValue(AD$1,($V2605-evaluationDate)/365)</f>
        <v>3.929336668631992E-4</v>
      </c>
      <c r="AE2605" s="78">
        <f>_xll.qlAbcdMathFunctionValue(AE$1,($V2605-evaluationDate)/365)</f>
        <v>3.9495763213503836E-4</v>
      </c>
      <c r="AF2605" s="78">
        <f>_xll.qlAbcdMathFunctionValue(AF$1,($V2605-evaluationDate)/365)</f>
        <v>3.9499125346312351E-4</v>
      </c>
    </row>
    <row r="2606" spans="21:32">
      <c r="U2606" s="64" t="s">
        <v>99</v>
      </c>
      <c r="V2606" s="146">
        <f>_xll.qlCalendarAdvance(Calendar,V2605,U2606,,,trigger)</f>
        <v>57818</v>
      </c>
      <c r="W2606" s="78">
        <f>_xll.qlAbcdMathFunctionValue(W$1,($V2606-evaluationDate)/365)</f>
        <v>5.536650489982698E-4</v>
      </c>
      <c r="X2606" s="78">
        <f>_xll.qlAbcdMathFunctionValue(X$1,($V2606-evaluationDate)/365)</f>
        <v>5.5385344548112506E-4</v>
      </c>
      <c r="Y2606" s="78">
        <f>_xll.qlAbcdMathFunctionValue(Y$1,($V2606-evaluationDate)/365)</f>
        <v>1.9993287302611033E-6</v>
      </c>
      <c r="Z2606" s="78">
        <f>_xll.qlAbcdMathFunctionValue(Z$1,($V2606-evaluationDate)/365)</f>
        <v>2.0497137581567606E-6</v>
      </c>
      <c r="AA2606" s="78">
        <f>_xll.qlAbcdMathFunctionValue(AA$1,($V2606-evaluationDate)/365)</f>
        <v>5.9222191766246976E-5</v>
      </c>
      <c r="AB2606" s="78">
        <f>_xll.qlAbcdMathFunctionValue(AB$1,($V2606-evaluationDate)/365)</f>
        <v>5.9448232010437511E-5</v>
      </c>
      <c r="AC2606" s="78">
        <f>_xll.qlAbcdMathFunctionValue(AC$1,($V2606-evaluationDate)/365)</f>
        <v>3.9291158466544119E-4</v>
      </c>
      <c r="AD2606" s="78">
        <f>_xll.qlAbcdMathFunctionValue(AD$1,($V2606-evaluationDate)/365)</f>
        <v>3.9292697450550281E-4</v>
      </c>
      <c r="AE2606" s="78">
        <f>_xll.qlAbcdMathFunctionValue(AE$1,($V2606-evaluationDate)/365)</f>
        <v>3.9494319392573217E-4</v>
      </c>
      <c r="AF2606" s="78">
        <f>_xll.qlAbcdMathFunctionValue(AF$1,($V2606-evaluationDate)/365)</f>
        <v>3.9497668826365956E-4</v>
      </c>
    </row>
    <row r="2607" spans="21:32">
      <c r="U2607" s="64" t="s">
        <v>99</v>
      </c>
      <c r="V2607" s="146">
        <f>_xll.qlCalendarAdvance(Calendar,V2606,U2607,,,trigger)</f>
        <v>57825</v>
      </c>
      <c r="W2607" s="78">
        <f>_xll.qlAbcdMathFunctionValue(W$1,($V2607-evaluationDate)/365)</f>
        <v>5.5365101596294749E-4</v>
      </c>
      <c r="X2607" s="78">
        <f>_xll.qlAbcdMathFunctionValue(X$1,($V2607-evaluationDate)/365)</f>
        <v>5.538387005018878E-4</v>
      </c>
      <c r="Y2607" s="78">
        <f>_xll.qlAbcdMathFunctionValue(Y$1,($V2607-evaluationDate)/365)</f>
        <v>1.9916759752581355E-6</v>
      </c>
      <c r="Z2607" s="78">
        <f>_xll.qlAbcdMathFunctionValue(Z$1,($V2607-evaluationDate)/365)</f>
        <v>2.0418706507469356E-6</v>
      </c>
      <c r="AA2607" s="78">
        <f>_xll.qlAbcdMathFunctionValue(AA$1,($V2607-evaluationDate)/365)</f>
        <v>5.9213978783926864E-5</v>
      </c>
      <c r="AB2607" s="78">
        <f>_xll.qlAbcdMathFunctionValue(AB$1,($V2607-evaluationDate)/365)</f>
        <v>5.9439164386357965E-5</v>
      </c>
      <c r="AC2607" s="78">
        <f>_xll.qlAbcdMathFunctionValue(AC$1,($V2607-evaluationDate)/365)</f>
        <v>3.9290497571576363E-4</v>
      </c>
      <c r="AD2607" s="78">
        <f>_xll.qlAbcdMathFunctionValue(AD$1,($V2607-evaluationDate)/365)</f>
        <v>3.9292030742368053E-4</v>
      </c>
      <c r="AE2607" s="78">
        <f>_xll.qlAbcdMathFunctionValue(AE$1,($V2607-evaluationDate)/365)</f>
        <v>3.9492881025488436E-4</v>
      </c>
      <c r="AF2607" s="78">
        <f>_xll.qlAbcdMathFunctionValue(AF$1,($V2607-evaluationDate)/365)</f>
        <v>3.9496217807442744E-4</v>
      </c>
    </row>
    <row r="2608" spans="21:32">
      <c r="U2608" s="64" t="s">
        <v>99</v>
      </c>
      <c r="V2608" s="146">
        <f>_xll.qlCalendarAdvance(Calendar,V2607,U2608,,,trigger)</f>
        <v>57832</v>
      </c>
      <c r="W2608" s="78">
        <f>_xll.qlAbcdMathFunctionValue(W$1,($V2608-evaluationDate)/365)</f>
        <v>5.5363703597370996E-4</v>
      </c>
      <c r="X2608" s="78">
        <f>_xll.qlAbcdMathFunctionValue(X$1,($V2608-evaluationDate)/365)</f>
        <v>5.5382401121535077E-4</v>
      </c>
      <c r="Y2608" s="78">
        <f>_xll.qlAbcdMathFunctionValue(Y$1,($V2608-evaluationDate)/365)</f>
        <v>1.9840521367769458E-6</v>
      </c>
      <c r="Z2608" s="78">
        <f>_xll.qlAbcdMathFunctionValue(Z$1,($V2608-evaluationDate)/365)</f>
        <v>2.0340571672397623E-6</v>
      </c>
      <c r="AA2608" s="78">
        <f>_xll.qlAbcdMathFunctionValue(AA$1,($V2608-evaluationDate)/365)</f>
        <v>5.9205796871366995E-5</v>
      </c>
      <c r="AB2608" s="78">
        <f>_xll.qlAbcdMathFunctionValue(AB$1,($V2608-evaluationDate)/365)</f>
        <v>5.9430131011256407E-5</v>
      </c>
      <c r="AC2608" s="78">
        <f>_xll.qlAbcdMathFunctionValue(AC$1,($V2608-evaluationDate)/365)</f>
        <v>3.9289839173208663E-4</v>
      </c>
      <c r="AD2608" s="78">
        <f>_xll.qlAbcdMathFunctionValue(AD$1,($V2608-evaluationDate)/365)</f>
        <v>3.9291366552383938E-4</v>
      </c>
      <c r="AE2608" s="78">
        <f>_xll.qlAbcdMathFunctionValue(AE$1,($V2608-evaluationDate)/365)</f>
        <v>3.9491448091986178E-4</v>
      </c>
      <c r="AF2608" s="78">
        <f>_xll.qlAbcdMathFunctionValue(AF$1,($V2608-evaluationDate)/365)</f>
        <v>3.9494772269107917E-4</v>
      </c>
    </row>
    <row r="2609" spans="21:32">
      <c r="U2609" s="64" t="s">
        <v>99</v>
      </c>
      <c r="V2609" s="146">
        <f>_xll.qlCalendarAdvance(Calendar,V2608,U2609,,,trigger)</f>
        <v>57839</v>
      </c>
      <c r="W2609" s="78">
        <f>_xll.qlAbcdMathFunctionValue(W$1,($V2609-evaluationDate)/365)</f>
        <v>5.5362310883328531E-4</v>
      </c>
      <c r="X2609" s="78">
        <f>_xll.qlAbcdMathFunctionValue(X$1,($V2609-evaluationDate)/365)</f>
        <v>5.5380937741461393E-4</v>
      </c>
      <c r="Y2609" s="78">
        <f>_xll.qlAbcdMathFunctionValue(Y$1,($V2609-evaluationDate)/365)</f>
        <v>1.9764571073361552E-6</v>
      </c>
      <c r="Z2609" s="78">
        <f>_xll.qlAbcdMathFunctionValue(Z$1,($V2609-evaluationDate)/365)</f>
        <v>2.0262731975816474E-6</v>
      </c>
      <c r="AA2609" s="78">
        <f>_xll.qlAbcdMathFunctionValue(AA$1,($V2609-evaluationDate)/365)</f>
        <v>5.9197645912907689E-5</v>
      </c>
      <c r="AB2609" s="78">
        <f>_xll.qlAbcdMathFunctionValue(AB$1,($V2609-evaluationDate)/365)</f>
        <v>5.9421131757896964E-5</v>
      </c>
      <c r="AC2609" s="78">
        <f>_xll.qlAbcdMathFunctionValue(AC$1,($V2609-evaluationDate)/365)</f>
        <v>3.9289183262164354E-4</v>
      </c>
      <c r="AD2609" s="78">
        <f>_xll.qlAbcdMathFunctionValue(AD$1,($V2609-evaluationDate)/365)</f>
        <v>3.9290704871242766E-4</v>
      </c>
      <c r="AE2609" s="78">
        <f>_xll.qlAbcdMathFunctionValue(AE$1,($V2609-evaluationDate)/365)</f>
        <v>3.9490020571876771E-4</v>
      </c>
      <c r="AF2609" s="78">
        <f>_xll.qlAbcdMathFunctionValue(AF$1,($V2609-evaluationDate)/365)</f>
        <v>3.9493332191000926E-4</v>
      </c>
    </row>
    <row r="2610" spans="21:32">
      <c r="U2610" s="64" t="s">
        <v>99</v>
      </c>
      <c r="V2610" s="146">
        <f>_xll.qlCalendarAdvance(Calendar,V2609,U2610,,,trigger)</f>
        <v>57846</v>
      </c>
      <c r="W2610" s="78">
        <f>_xll.qlAbcdMathFunctionValue(W$1,($V2610-evaluationDate)/365)</f>
        <v>5.5360923434511996E-4</v>
      </c>
      <c r="X2610" s="78">
        <f>_xll.qlAbcdMathFunctionValue(X$1,($V2610-evaluationDate)/365)</f>
        <v>5.5379479889352959E-4</v>
      </c>
      <c r="Y2610" s="78">
        <f>_xll.qlAbcdMathFunctionValue(Y$1,($V2610-evaluationDate)/365)</f>
        <v>1.9688907798453029E-6</v>
      </c>
      <c r="Z2610" s="78">
        <f>_xll.qlAbcdMathFunctionValue(Z$1,($V2610-evaluationDate)/365)</f>
        <v>2.0185186321189925E-6</v>
      </c>
      <c r="AA2610" s="78">
        <f>_xll.qlAbcdMathFunctionValue(AA$1,($V2610-evaluationDate)/365)</f>
        <v>5.9189525793310812E-5</v>
      </c>
      <c r="AB2610" s="78">
        <f>_xll.qlAbcdMathFunctionValue(AB$1,($V2610-evaluationDate)/365)</f>
        <v>5.9412166499506205E-5</v>
      </c>
      <c r="AC2610" s="78">
        <f>_xll.qlAbcdMathFunctionValue(AC$1,($V2610-evaluationDate)/365)</f>
        <v>3.9288529829200496E-4</v>
      </c>
      <c r="AD2610" s="78">
        <f>_xll.qlAbcdMathFunctionValue(AD$1,($V2610-evaluationDate)/365)</f>
        <v>3.9290045689623358E-4</v>
      </c>
      <c r="AE2610" s="78">
        <f>_xll.qlAbcdMathFunctionValue(AE$1,($V2610-evaluationDate)/365)</f>
        <v>3.9488598445043955E-4</v>
      </c>
      <c r="AF2610" s="78">
        <f>_xll.qlAbcdMathFunctionValue(AF$1,($V2610-evaluationDate)/365)</f>
        <v>3.9491897552835261E-4</v>
      </c>
    </row>
    <row r="2611" spans="21:32">
      <c r="U2611" s="64" t="s">
        <v>99</v>
      </c>
      <c r="V2611" s="146">
        <f>_xll.qlCalendarAdvance(Calendar,V2610,U2611,,,trigger)</f>
        <v>57853</v>
      </c>
      <c r="W2611" s="78">
        <f>_xll.qlAbcdMathFunctionValue(W$1,($V2611-evaluationDate)/365)</f>
        <v>5.5359541231337597E-4</v>
      </c>
      <c r="X2611" s="78">
        <f>_xll.qlAbcdMathFunctionValue(X$1,($V2611-evaluationDate)/365)</f>
        <v>5.5378027544669922E-4</v>
      </c>
      <c r="Y2611" s="78">
        <f>_xll.qlAbcdMathFunctionValue(Y$1,($V2611-evaluationDate)/365)</f>
        <v>1.9613530476035008E-6</v>
      </c>
      <c r="Z2611" s="78">
        <f>_xll.qlAbcdMathFunctionValue(Z$1,($V2611-evaluationDate)/365)</f>
        <v>2.0107933615968188E-6</v>
      </c>
      <c r="AA2611" s="78">
        <f>_xll.qlAbcdMathFunctionValue(AA$1,($V2611-evaluationDate)/365)</f>
        <v>5.9181436397758263E-5</v>
      </c>
      <c r="AB2611" s="78">
        <f>_xll.qlAbcdMathFunctionValue(AB$1,($V2611-evaluationDate)/365)</f>
        <v>5.9403235109771556E-5</v>
      </c>
      <c r="AC2611" s="78">
        <f>_xll.qlAbcdMathFunctionValue(AC$1,($V2611-evaluationDate)/365)</f>
        <v>3.9287878865107775E-4</v>
      </c>
      <c r="AD2611" s="78">
        <f>_xll.qlAbcdMathFunctionValue(AD$1,($V2611-evaluationDate)/365)</f>
        <v>3.9289388998238435E-4</v>
      </c>
      <c r="AE2611" s="78">
        <f>_xll.qlAbcdMathFunctionValue(AE$1,($V2611-evaluationDate)/365)</f>
        <v>3.9487181691444628E-4</v>
      </c>
      <c r="AF2611" s="78">
        <f>_xll.qlAbcdMathFunctionValue(AF$1,($V2611-evaluationDate)/365)</f>
        <v>3.9490468334398118E-4</v>
      </c>
    </row>
    <row r="2612" spans="21:32">
      <c r="U2612" s="64" t="s">
        <v>99</v>
      </c>
      <c r="V2612" s="146">
        <f>_xll.qlCalendarAdvance(Calendar,V2611,U2612,,,trigger)</f>
        <v>57860</v>
      </c>
      <c r="W2612" s="78">
        <f>_xll.qlAbcdMathFunctionValue(W$1,($V2612-evaluationDate)/365)</f>
        <v>5.5358164254292787E-4</v>
      </c>
      <c r="X2612" s="78">
        <f>_xll.qlAbcdMathFunctionValue(X$1,($V2612-evaluationDate)/365)</f>
        <v>5.5376580686947098E-4</v>
      </c>
      <c r="Y2612" s="78">
        <f>_xll.qlAbcdMathFunctionValue(Y$1,($V2612-evaluationDate)/365)</f>
        <v>1.9538438042980445E-6</v>
      </c>
      <c r="Z2612" s="78">
        <f>_xll.qlAbcdMathFunctionValue(Z$1,($V2612-evaluationDate)/365)</f>
        <v>2.0030972771573471E-6</v>
      </c>
      <c r="AA2612" s="78">
        <f>_xll.qlAbcdMathFunctionValue(AA$1,($V2612-evaluationDate)/365)</f>
        <v>5.9173377611850525E-5</v>
      </c>
      <c r="AB2612" s="78">
        <f>_xll.qlAbcdMathFunctionValue(AB$1,($V2612-evaluationDate)/365)</f>
        <v>5.9394337462839662E-5</v>
      </c>
      <c r="AC2612" s="78">
        <f>_xll.qlAbcdMathFunctionValue(AC$1,($V2612-evaluationDate)/365)</f>
        <v>3.9287230360710338E-4</v>
      </c>
      <c r="AD2612" s="78">
        <f>_xll.qlAbcdMathFunctionValue(AD$1,($V2612-evaluationDate)/365)</f>
        <v>3.9288734787834475E-4</v>
      </c>
      <c r="AE2612" s="78">
        <f>_xll.qlAbcdMathFunctionValue(AE$1,($V2612-evaluationDate)/365)</f>
        <v>3.9485770291108554E-4</v>
      </c>
      <c r="AF2612" s="78">
        <f>_xll.qlAbcdMathFunctionValue(AF$1,($V2612-evaluationDate)/365)</f>
        <v>3.948904451555021E-4</v>
      </c>
    </row>
    <row r="2613" spans="21:32">
      <c r="U2613" s="64" t="s">
        <v>99</v>
      </c>
      <c r="V2613" s="146">
        <f>_xll.qlCalendarAdvance(Calendar,V2612,U2613,,,trigger)</f>
        <v>57867</v>
      </c>
      <c r="W2613" s="78">
        <f>_xll.qlAbcdMathFunctionValue(W$1,($V2613-evaluationDate)/365)</f>
        <v>5.5356792483936116E-4</v>
      </c>
      <c r="X2613" s="78">
        <f>_xll.qlAbcdMathFunctionValue(X$1,($V2613-evaluationDate)/365)</f>
        <v>5.5375139295793735E-4</v>
      </c>
      <c r="Y2613" s="78">
        <f>_xll.qlAbcdMathFunctionValue(Y$1,($V2613-evaluationDate)/365)</f>
        <v>1.9463629440030433E-6</v>
      </c>
      <c r="Z2613" s="78">
        <f>_xll.qlAbcdMathFunctionValue(Z$1,($V2613-evaluationDate)/365)</f>
        <v>1.9954302703385971E-6</v>
      </c>
      <c r="AA2613" s="78">
        <f>_xll.qlAbcdMathFunctionValue(AA$1,($V2613-evaluationDate)/365)</f>
        <v>5.9165349321605137E-5</v>
      </c>
      <c r="AB2613" s="78">
        <f>_xll.qlAbcdMathFunctionValue(AB$1,($V2613-evaluationDate)/365)</f>
        <v>5.938547343331475E-5</v>
      </c>
      <c r="AC2613" s="78">
        <f>_xll.qlAbcdMathFunctionValue(AC$1,($V2613-evaluationDate)/365)</f>
        <v>3.9286584306865731E-4</v>
      </c>
      <c r="AD2613" s="78">
        <f>_xll.qlAbcdMathFunctionValue(AD$1,($V2613-evaluationDate)/365)</f>
        <v>3.9288083049191593E-4</v>
      </c>
      <c r="AE2613" s="78">
        <f>_xll.qlAbcdMathFunctionValue(AE$1,($V2613-evaluationDate)/365)</f>
        <v>3.9484364224138131E-4</v>
      </c>
      <c r="AF2613" s="78">
        <f>_xll.qlAbcdMathFunctionValue(AF$1,($V2613-evaluationDate)/365)</f>
        <v>3.9487626076225451E-4</v>
      </c>
    </row>
    <row r="2614" spans="21:32">
      <c r="U2614" s="64" t="s">
        <v>99</v>
      </c>
      <c r="V2614" s="146">
        <f>_xll.qlCalendarAdvance(Calendar,V2613,U2614,,,trigger)</f>
        <v>57874</v>
      </c>
      <c r="W2614" s="78">
        <f>_xll.qlAbcdMathFunctionValue(W$1,($V2614-evaluationDate)/365)</f>
        <v>5.5355425900896894E-4</v>
      </c>
      <c r="X2614" s="78">
        <f>_xll.qlAbcdMathFunctionValue(X$1,($V2614-evaluationDate)/365)</f>
        <v>5.5373703350893196E-4</v>
      </c>
      <c r="Y2614" s="78">
        <f>_xll.qlAbcdMathFunctionValue(Y$1,($V2614-evaluationDate)/365)</f>
        <v>1.9389103611780548E-6</v>
      </c>
      <c r="Z2614" s="78">
        <f>_xll.qlAbcdMathFunctionValue(Z$1,($V2614-evaluationDate)/365)</f>
        <v>1.9877922330729905E-6</v>
      </c>
      <c r="AA2614" s="78">
        <f>_xll.qlAbcdMathFunctionValue(AA$1,($V2614-evaluationDate)/365)</f>
        <v>5.915735141345527E-5</v>
      </c>
      <c r="AB2614" s="78">
        <f>_xll.qlAbcdMathFunctionValue(AB$1,($V2614-evaluationDate)/365)</f>
        <v>5.9376642896257039E-5</v>
      </c>
      <c r="AC2614" s="78">
        <f>_xll.qlAbcdMathFunctionValue(AC$1,($V2614-evaluationDate)/365)</f>
        <v>3.9285940694464732E-4</v>
      </c>
      <c r="AD2614" s="78">
        <f>_xll.qlAbcdMathFunctionValue(AD$1,($V2614-evaluationDate)/365)</f>
        <v>3.928743377312344E-4</v>
      </c>
      <c r="AE2614" s="78">
        <f>_xll.qlAbcdMathFunctionValue(AE$1,($V2614-evaluationDate)/365)</f>
        <v>3.948296347070813E-4</v>
      </c>
      <c r="AF2614" s="78">
        <f>_xll.qlAbcdMathFunctionValue(AF$1,($V2614-evaluationDate)/365)</f>
        <v>3.9486212996430738E-4</v>
      </c>
    </row>
    <row r="2615" spans="21:32">
      <c r="U2615" s="64" t="s">
        <v>99</v>
      </c>
      <c r="V2615" s="146">
        <f>_xll.qlCalendarAdvance(Calendar,V2614,U2615,,,trigger)</f>
        <v>57881</v>
      </c>
      <c r="W2615" s="78">
        <f>_xll.qlAbcdMathFunctionValue(W$1,($V2615-evaluationDate)/365)</f>
        <v>5.5354064485874978E-4</v>
      </c>
      <c r="X2615" s="78">
        <f>_xll.qlAbcdMathFunctionValue(X$1,($V2615-evaluationDate)/365)</f>
        <v>5.5372272832002764E-4</v>
      </c>
      <c r="Y2615" s="78">
        <f>_xll.qlAbcdMathFunctionValue(Y$1,($V2615-evaluationDate)/365)</f>
        <v>1.9314859506667235E-6</v>
      </c>
      <c r="Z2615" s="78">
        <f>_xll.qlAbcdMathFunctionValue(Z$1,($V2615-evaluationDate)/365)</f>
        <v>1.9801830576859632E-6</v>
      </c>
      <c r="AA2615" s="78">
        <f>_xll.qlAbcdMathFunctionValue(AA$1,($V2615-evaluationDate)/365)</f>
        <v>5.9149383774248192E-5</v>
      </c>
      <c r="AB2615" s="78">
        <f>_xll.qlAbcdMathFunctionValue(AB$1,($V2615-evaluationDate)/365)</f>
        <v>5.9367845727181113E-5</v>
      </c>
      <c r="AC2615" s="78">
        <f>_xll.qlAbcdMathFunctionValue(AC$1,($V2615-evaluationDate)/365)</f>
        <v>3.9285299514431262E-4</v>
      </c>
      <c r="AD2615" s="78">
        <f>_xll.qlAbcdMathFunctionValue(AD$1,($V2615-evaluationDate)/365)</f>
        <v>3.9286786950477073E-4</v>
      </c>
      <c r="AE2615" s="78">
        <f>_xll.qlAbcdMathFunctionValue(AE$1,($V2615-evaluationDate)/365)</f>
        <v>3.9481568011065445E-4</v>
      </c>
      <c r="AF2615" s="78">
        <f>_xll.qlAbcdMathFunctionValue(AF$1,($V2615-evaluationDate)/365)</f>
        <v>3.9484805256245672E-4</v>
      </c>
    </row>
    <row r="2616" spans="21:32">
      <c r="U2616" s="64" t="s">
        <v>99</v>
      </c>
      <c r="V2616" s="146">
        <f>_xll.qlCalendarAdvance(Calendar,V2615,U2616,,,trigger)</f>
        <v>57888</v>
      </c>
      <c r="W2616" s="78">
        <f>_xll.qlAbcdMathFunctionValue(W$1,($V2616-evaluationDate)/365)</f>
        <v>5.5352708219640523E-4</v>
      </c>
      <c r="X2616" s="78">
        <f>_xll.qlAbcdMathFunctionValue(X$1,($V2616-evaluationDate)/365)</f>
        <v>5.537084771895332E-4</v>
      </c>
      <c r="Y2616" s="78">
        <f>_xll.qlAbcdMathFunctionValue(Y$1,($V2616-evaluationDate)/365)</f>
        <v>1.9240896076954225E-6</v>
      </c>
      <c r="Z2616" s="78">
        <f>_xll.qlAbcdMathFunctionValue(Z$1,($V2616-evaluationDate)/365)</f>
        <v>1.972602636894572E-6</v>
      </c>
      <c r="AA2616" s="78">
        <f>_xll.qlAbcdMathFunctionValue(AA$1,($V2616-evaluationDate)/365)</f>
        <v>5.9141446291243851E-5</v>
      </c>
      <c r="AB2616" s="78">
        <f>_xll.qlAbcdMathFunctionValue(AB$1,($V2616-evaluationDate)/365)</f>
        <v>5.9359081802054319E-5</v>
      </c>
      <c r="AC2616" s="78">
        <f>_xll.qlAbcdMathFunctionValue(AC$1,($V2616-evaluationDate)/365)</f>
        <v>3.9284660757722266E-4</v>
      </c>
      <c r="AD2616" s="78">
        <f>_xll.qlAbcdMathFunctionValue(AD$1,($V2616-evaluationDate)/365)</f>
        <v>3.9286142572132846E-4</v>
      </c>
      <c r="AE2616" s="78">
        <f>_xll.qlAbcdMathFunctionValue(AE$1,($V2616-evaluationDate)/365)</f>
        <v>3.9480177825528825E-4</v>
      </c>
      <c r="AF2616" s="78">
        <f>_xll.qlAbcdMathFunctionValue(AF$1,($V2616-evaluationDate)/365)</f>
        <v>3.9483402835822305E-4</v>
      </c>
    </row>
    <row r="2617" spans="21:32">
      <c r="U2617" s="64" t="s">
        <v>99</v>
      </c>
      <c r="V2617" s="146">
        <f>_xll.qlCalendarAdvance(Calendar,V2616,U2617,,,trigger)</f>
        <v>57895</v>
      </c>
      <c r="W2617" s="78">
        <f>_xll.qlAbcdMathFunctionValue(W$1,($V2617-evaluationDate)/365)</f>
        <v>5.5351357083033748E-4</v>
      </c>
      <c r="X2617" s="78">
        <f>_xll.qlAbcdMathFunctionValue(X$1,($V2617-evaluationDate)/365)</f>
        <v>5.5369427991649144E-4</v>
      </c>
      <c r="Y2617" s="78">
        <f>_xll.qlAbcdMathFunctionValue(Y$1,($V2617-evaluationDate)/365)</f>
        <v>1.9167212278719076E-6</v>
      </c>
      <c r="Z2617" s="78">
        <f>_xll.qlAbcdMathFunctionValue(Z$1,($V2617-evaluationDate)/365)</f>
        <v>1.965050863806121E-6</v>
      </c>
      <c r="AA2617" s="78">
        <f>_xll.qlAbcdMathFunctionValue(AA$1,($V2617-evaluationDate)/365)</f>
        <v>5.91335388521134E-5</v>
      </c>
      <c r="AB2617" s="78">
        <f>_xll.qlAbcdMathFunctionValue(AB$1,($V2617-evaluationDate)/365)</f>
        <v>5.9350350997295186E-5</v>
      </c>
      <c r="AC2617" s="78">
        <f>_xll.qlAbcdMathFunctionValue(AC$1,($V2617-evaluationDate)/365)</f>
        <v>3.9284024415327587E-4</v>
      </c>
      <c r="AD2617" s="78">
        <f>_xll.qlAbcdMathFunctionValue(AD$1,($V2617-evaluationDate)/365)</f>
        <v>3.9285500629004271E-4</v>
      </c>
      <c r="AE2617" s="78">
        <f>_xll.qlAbcdMathFunctionValue(AE$1,($V2617-evaluationDate)/365)</f>
        <v>3.9478792894488625E-4</v>
      </c>
      <c r="AF2617" s="78">
        <f>_xll.qlAbcdMathFunctionValue(AF$1,($V2617-evaluationDate)/365)</f>
        <v>3.9482005715384886E-4</v>
      </c>
    </row>
    <row r="2618" spans="21:32">
      <c r="U2618" s="64" t="s">
        <v>99</v>
      </c>
      <c r="V2618" s="146">
        <f>_xll.qlCalendarAdvance(Calendar,V2617,U2618,,,trigger)</f>
        <v>57902</v>
      </c>
      <c r="W2618" s="78">
        <f>_xll.qlAbcdMathFunctionValue(W$1,($V2618-evaluationDate)/365)</f>
        <v>5.5350011056964638E-4</v>
      </c>
      <c r="X2618" s="78">
        <f>_xll.qlAbcdMathFunctionValue(X$1,($V2618-evaluationDate)/365)</f>
        <v>5.5368013630067569E-4</v>
      </c>
      <c r="Y2618" s="78">
        <f>_xll.qlAbcdMathFunctionValue(Y$1,($V2618-evaluationDate)/365)</f>
        <v>1.9093807071839521E-6</v>
      </c>
      <c r="Z2618" s="78">
        <f>_xll.qlAbcdMathFunctionValue(Z$1,($V2618-evaluationDate)/365)</f>
        <v>1.9575276319167682E-6</v>
      </c>
      <c r="AA2618" s="78">
        <f>_xll.qlAbcdMathFunctionValue(AA$1,($V2618-evaluationDate)/365)</f>
        <v>5.9125661344937724E-5</v>
      </c>
      <c r="AB2618" s="78">
        <f>_xll.qlAbcdMathFunctionValue(AB$1,($V2618-evaluationDate)/365)</f>
        <v>5.9341653189771802E-5</v>
      </c>
      <c r="AC2618" s="78">
        <f>_xll.qlAbcdMathFunctionValue(AC$1,($V2618-evaluationDate)/365)</f>
        <v>3.9283390478269851E-4</v>
      </c>
      <c r="AD2618" s="78">
        <f>_xll.qlAbcdMathFunctionValue(AD$1,($V2618-evaluationDate)/365)</f>
        <v>3.9284861112037929E-4</v>
      </c>
      <c r="AE2618" s="78">
        <f>_xll.qlAbcdMathFunctionValue(AE$1,($V2618-evaluationDate)/365)</f>
        <v>3.9477413198406568E-4</v>
      </c>
      <c r="AF2618" s="78">
        <f>_xll.qlAbcdMathFunctionValue(AF$1,($V2618-evaluationDate)/365)</f>
        <v>3.9480613875229604E-4</v>
      </c>
    </row>
    <row r="2619" spans="21:32">
      <c r="U2619" s="64" t="s">
        <v>99</v>
      </c>
      <c r="V2619" s="146">
        <f>_xll.qlCalendarAdvance(Calendar,V2618,U2619,,,trigger)</f>
        <v>57909</v>
      </c>
      <c r="W2619" s="78">
        <f>_xll.qlAbcdMathFunctionValue(W$1,($V2619-evaluationDate)/365)</f>
        <v>5.5348670122412744E-4</v>
      </c>
      <c r="X2619" s="78">
        <f>_xll.qlAbcdMathFunctionValue(X$1,($V2619-evaluationDate)/365)</f>
        <v>5.5366604614258831E-4</v>
      </c>
      <c r="Y2619" s="78">
        <f>_xll.qlAbcdMathFunctionValue(Y$1,($V2619-evaluationDate)/365)</f>
        <v>1.9020679419980234E-6</v>
      </c>
      <c r="Z2619" s="78">
        <f>_xll.qlAbcdMathFunctionValue(Z$1,($V2619-evaluationDate)/365)</f>
        <v>1.9500328351101682E-6</v>
      </c>
      <c r="AA2619" s="78">
        <f>_xll.qlAbcdMathFunctionValue(AA$1,($V2619-evaluationDate)/365)</f>
        <v>5.9117813658206E-5</v>
      </c>
      <c r="AB2619" s="78">
        <f>_xll.qlAbcdMathFunctionValue(AB$1,($V2619-evaluationDate)/365)</f>
        <v>5.9332988256800254E-5</v>
      </c>
      <c r="AC2619" s="78">
        <f>_xll.qlAbcdMathFunctionValue(AC$1,($V2619-evaluationDate)/365)</f>
        <v>3.9282758937604363E-4</v>
      </c>
      <c r="AD2619" s="78">
        <f>_xll.qlAbcdMathFunctionValue(AD$1,($V2619-evaluationDate)/365)</f>
        <v>3.9284224012213329E-4</v>
      </c>
      <c r="AE2619" s="78">
        <f>_xll.qlAbcdMathFunctionValue(AE$1,($V2619-evaluationDate)/365)</f>
        <v>3.9476038717815458E-4</v>
      </c>
      <c r="AF2619" s="78">
        <f>_xll.qlAbcdMathFunctionValue(AF$1,($V2619-evaluationDate)/365)</f>
        <v>3.9479227295724349E-4</v>
      </c>
    </row>
    <row r="2620" spans="21:32">
      <c r="U2620" s="64" t="s">
        <v>99</v>
      </c>
      <c r="V2620" s="146">
        <f>_xll.qlCalendarAdvance(Calendar,V2619,U2620,,,trigger)</f>
        <v>57916</v>
      </c>
      <c r="W2620" s="78">
        <f>_xll.qlAbcdMathFunctionValue(W$1,($V2620-evaluationDate)/365)</f>
        <v>5.5347334260426914E-4</v>
      </c>
      <c r="X2620" s="78">
        <f>_xll.qlAbcdMathFunctionValue(X$1,($V2620-evaluationDate)/365)</f>
        <v>5.5365200924345731E-4</v>
      </c>
      <c r="Y2620" s="78">
        <f>_xll.qlAbcdMathFunctionValue(Y$1,($V2620-evaluationDate)/365)</f>
        <v>1.8947828290579463E-6</v>
      </c>
      <c r="Z2620" s="78">
        <f>_xll.qlAbcdMathFunctionValue(Z$1,($V2620-evaluationDate)/365)</f>
        <v>1.9425663676561091E-6</v>
      </c>
      <c r="AA2620" s="78">
        <f>_xll.qlAbcdMathFunctionValue(AA$1,($V2620-evaluationDate)/365)</f>
        <v>5.9109995680814266E-5</v>
      </c>
      <c r="AB2620" s="78">
        <f>_xll.qlAbcdMathFunctionValue(AB$1,($V2620-evaluationDate)/365)</f>
        <v>5.9324356076143034E-5</v>
      </c>
      <c r="AC2620" s="78">
        <f>_xll.qlAbcdMathFunctionValue(AC$1,($V2620-evaluationDate)/365)</f>
        <v>3.928212978441897E-4</v>
      </c>
      <c r="AD2620" s="78">
        <f>_xll.qlAbcdMathFunctionValue(AD$1,($V2620-evaluationDate)/365)</f>
        <v>3.928358932054282E-4</v>
      </c>
      <c r="AE2620" s="78">
        <f>_xll.qlAbcdMathFunctionValue(AE$1,($V2620-evaluationDate)/365)</f>
        <v>3.9474669433318976E-4</v>
      </c>
      <c r="AF2620" s="78">
        <f>_xll.qlAbcdMathFunctionValue(AF$1,($V2620-evaluationDate)/365)</f>
        <v>3.9477845957308427E-4</v>
      </c>
    </row>
    <row r="2621" spans="21:32">
      <c r="U2621" s="64" t="s">
        <v>99</v>
      </c>
      <c r="V2621" s="146">
        <f>_xll.qlCalendarAdvance(Calendar,V2620,U2621,,,trigger)</f>
        <v>57923</v>
      </c>
      <c r="W2621" s="78">
        <f>_xll.qlAbcdMathFunctionValue(W$1,($V2621-evaluationDate)/365)</f>
        <v>5.5346003452125063E-4</v>
      </c>
      <c r="X2621" s="78">
        <f>_xll.qlAbcdMathFunctionValue(X$1,($V2621-evaluationDate)/365)</f>
        <v>5.5363802540523387E-4</v>
      </c>
      <c r="Y2621" s="78">
        <f>_xll.qlAbcdMathFunctionValue(Y$1,($V2621-evaluationDate)/365)</f>
        <v>1.8875252654835391E-6</v>
      </c>
      <c r="Z2621" s="78">
        <f>_xll.qlAbcdMathFunctionValue(Z$1,($V2621-evaluationDate)/365)</f>
        <v>1.9351281242091166E-6</v>
      </c>
      <c r="AA2621" s="78">
        <f>_xll.qlAbcdMathFunctionValue(AA$1,($V2621-evaluationDate)/365)</f>
        <v>5.9102207302063927E-5</v>
      </c>
      <c r="AB2621" s="78">
        <f>_xll.qlAbcdMathFunctionValue(AB$1,($V2621-evaluationDate)/365)</f>
        <v>5.9315756526007465E-5</v>
      </c>
      <c r="AC2621" s="78">
        <f>_xll.qlAbcdMathFunctionValue(AC$1,($V2621-evaluationDate)/365)</f>
        <v>3.928150300983397E-4</v>
      </c>
      <c r="AD2621" s="78">
        <f>_xll.qlAbcdMathFunctionValue(AD$1,($V2621-evaluationDate)/365)</f>
        <v>3.9282957028071428E-4</v>
      </c>
      <c r="AE2621" s="78">
        <f>_xll.qlAbcdMathFunctionValue(AE$1,($V2621-evaluationDate)/365)</f>
        <v>3.9473305325591392E-4</v>
      </c>
      <c r="AF2621" s="78">
        <f>_xll.qlAbcdMathFunctionValue(AF$1,($V2621-evaluationDate)/365)</f>
        <v>3.9476469840492344E-4</v>
      </c>
    </row>
    <row r="2622" spans="21:32">
      <c r="U2622" s="64" t="s">
        <v>99</v>
      </c>
      <c r="V2622" s="146">
        <f>_xll.qlCalendarAdvance(Calendar,V2621,U2622,,,trigger)</f>
        <v>57930</v>
      </c>
      <c r="W2622" s="78">
        <f>_xll.qlAbcdMathFunctionValue(W$1,($V2622-evaluationDate)/365)</f>
        <v>5.5344677678693911E-4</v>
      </c>
      <c r="X2622" s="78">
        <f>_xll.qlAbcdMathFunctionValue(X$1,($V2622-evaluationDate)/365)</f>
        <v>5.5362409443059037E-4</v>
      </c>
      <c r="Y2622" s="78">
        <f>_xll.qlAbcdMathFunctionValue(Y$1,($V2622-evaluationDate)/365)</f>
        <v>1.8802951487693143E-6</v>
      </c>
      <c r="Z2622" s="78">
        <f>_xll.qlAbcdMathFunctionValue(Z$1,($V2622-evaluationDate)/365)</f>
        <v>1.9277179998071258E-6</v>
      </c>
      <c r="AA2622" s="78">
        <f>_xll.qlAbcdMathFunctionValue(AA$1,($V2622-evaluationDate)/365)</f>
        <v>5.9094448411660376E-5</v>
      </c>
      <c r="AB2622" s="78">
        <f>_xll.qlAbcdMathFunctionValue(AB$1,($V2622-evaluationDate)/365)</f>
        <v>5.9307189485044117E-5</v>
      </c>
      <c r="AC2622" s="78">
        <f>_xll.qlAbcdMathFunctionValue(AC$1,($V2622-evaluationDate)/365)</f>
        <v>3.928087860500198E-4</v>
      </c>
      <c r="AD2622" s="78">
        <f>_xll.qlAbcdMathFunctionValue(AD$1,($V2622-evaluationDate)/365)</f>
        <v>3.9282327125876804E-4</v>
      </c>
      <c r="AE2622" s="78">
        <f>_xll.qlAbcdMathFunctionValue(AE$1,($V2622-evaluationDate)/365)</f>
        <v>3.9471946375377326E-4</v>
      </c>
      <c r="AF2622" s="78">
        <f>_xll.qlAbcdMathFunctionValue(AF$1,($V2622-evaluationDate)/365)</f>
        <v>3.947509892585752E-4</v>
      </c>
    </row>
    <row r="2623" spans="21:32">
      <c r="U2623" s="64" t="s">
        <v>99</v>
      </c>
      <c r="V2623" s="146">
        <f>_xll.qlCalendarAdvance(Calendar,V2622,U2623,,,trigger)</f>
        <v>57937</v>
      </c>
      <c r="W2623" s="78">
        <f>_xll.qlAbcdMathFunctionValue(W$1,($V2623-evaluationDate)/365)</f>
        <v>5.5343356921388771E-4</v>
      </c>
      <c r="X2623" s="78">
        <f>_xll.qlAbcdMathFunctionValue(X$1,($V2623-evaluationDate)/365)</f>
        <v>5.5361021612291704E-4</v>
      </c>
      <c r="Y2623" s="78">
        <f>_xll.qlAbcdMathFunctionValue(Y$1,($V2623-evaluationDate)/365)</f>
        <v>1.8730923767831518E-6</v>
      </c>
      <c r="Z2623" s="78">
        <f>_xll.qlAbcdMathFunctionValue(Z$1,($V2623-evaluationDate)/365)</f>
        <v>1.9203358898701283E-6</v>
      </c>
      <c r="AA2623" s="78">
        <f>_xll.qlAbcdMathFunctionValue(AA$1,($V2623-evaluationDate)/365)</f>
        <v>5.908671889971154E-5</v>
      </c>
      <c r="AB2623" s="78">
        <f>_xll.qlAbcdMathFunctionValue(AB$1,($V2623-evaluationDate)/365)</f>
        <v>5.9298654832345277E-5</v>
      </c>
      <c r="AC2623" s="78">
        <f>_xll.qlAbcdMathFunctionValue(AC$1,($V2623-evaluationDate)/365)</f>
        <v>3.9280256561107836E-4</v>
      </c>
      <c r="AD2623" s="78">
        <f>_xll.qlAbcdMathFunctionValue(AD$1,($V2623-evaluationDate)/365)</f>
        <v>3.9281699605069054E-4</v>
      </c>
      <c r="AE2623" s="78">
        <f>_xll.qlAbcdMathFunctionValue(AE$1,($V2623-evaluationDate)/365)</f>
        <v>3.9470592563491504E-4</v>
      </c>
      <c r="AF2623" s="78">
        <f>_xll.qlAbcdMathFunctionValue(AF$1,($V2623-evaluationDate)/365)</f>
        <v>3.9473733194056064E-4</v>
      </c>
    </row>
    <row r="2624" spans="21:32">
      <c r="U2624" s="64" t="s">
        <v>99</v>
      </c>
      <c r="V2624" s="146">
        <f>_xll.qlCalendarAdvance(Calendar,V2623,U2624,,,trigger)</f>
        <v>57944</v>
      </c>
      <c r="W2624" s="78">
        <f>_xll.qlAbcdMathFunctionValue(W$1,($V2624-evaluationDate)/365)</f>
        <v>5.5342041161533253E-4</v>
      </c>
      <c r="X2624" s="78">
        <f>_xll.qlAbcdMathFunctionValue(X$1,($V2624-evaluationDate)/365)</f>
        <v>5.5359639028632003E-4</v>
      </c>
      <c r="Y2624" s="78">
        <f>_xll.qlAbcdMathFunctionValue(Y$1,($V2624-evaluationDate)/365)</f>
        <v>1.865916847764951E-6</v>
      </c>
      <c r="Z2624" s="78">
        <f>_xll.qlAbcdMathFunctionValue(Z$1,($V2624-evaluationDate)/365)</f>
        <v>1.9129816901987872E-6</v>
      </c>
      <c r="AA2624" s="78">
        <f>_xll.qlAbcdMathFunctionValue(AA$1,($V2624-evaluationDate)/365)</f>
        <v>5.9079018656726434E-5</v>
      </c>
      <c r="AB2624" s="78">
        <f>_xll.qlAbcdMathFunctionValue(AB$1,($V2624-evaluationDate)/365)</f>
        <v>5.9290152447443331E-5</v>
      </c>
      <c r="AC2624" s="78">
        <f>_xll.qlAbcdMathFunctionValue(AC$1,($V2624-evaluationDate)/365)</f>
        <v>3.9279636869368458E-4</v>
      </c>
      <c r="AD2624" s="78">
        <f>_xll.qlAbcdMathFunctionValue(AD$1,($V2624-evaluationDate)/365)</f>
        <v>3.9281074456790646E-4</v>
      </c>
      <c r="AE2624" s="78">
        <f>_xll.qlAbcdMathFunctionValue(AE$1,($V2624-evaluationDate)/365)</f>
        <v>3.9469243870818516E-4</v>
      </c>
      <c r="AF2624" s="78">
        <f>_xll.qlAbcdMathFunctionValue(AF$1,($V2624-evaluationDate)/365)</f>
        <v>3.9472372625810523E-4</v>
      </c>
    </row>
    <row r="2625" spans="21:32">
      <c r="U2625" s="64" t="s">
        <v>99</v>
      </c>
      <c r="V2625" s="146">
        <f>_xll.qlCalendarAdvance(Calendar,V2624,U2625,,,trigger)</f>
        <v>57951</v>
      </c>
      <c r="W2625" s="78">
        <f>_xll.qlAbcdMathFunctionValue(W$1,($V2625-evaluationDate)/365)</f>
        <v>5.5340730380519076E-4</v>
      </c>
      <c r="X2625" s="78">
        <f>_xll.qlAbcdMathFunctionValue(X$1,($V2625-evaluationDate)/365)</f>
        <v>5.5358261672561876E-4</v>
      </c>
      <c r="Y2625" s="78">
        <f>_xll.qlAbcdMathFunctionValue(Y$1,($V2625-evaluationDate)/365)</f>
        <v>1.8587684603253458E-6</v>
      </c>
      <c r="Z2625" s="78">
        <f>_xll.qlAbcdMathFunctionValue(Z$1,($V2625-evaluationDate)/365)</f>
        <v>1.9056552969731312E-6</v>
      </c>
      <c r="AA2625" s="78">
        <f>_xll.qlAbcdMathFunctionValue(AA$1,($V2625-evaluationDate)/365)</f>
        <v>5.9071347573613754E-5</v>
      </c>
      <c r="AB2625" s="78">
        <f>_xll.qlAbcdMathFunctionValue(AB$1,($V2625-evaluationDate)/365)</f>
        <v>5.9281682210309271E-5</v>
      </c>
      <c r="AC2625" s="78">
        <f>_xll.qlAbcdMathFunctionValue(AC$1,($V2625-evaluationDate)/365)</f>
        <v>3.9279019521032762E-4</v>
      </c>
      <c r="AD2625" s="78">
        <f>_xll.qlAbcdMathFunctionValue(AD$1,($V2625-evaluationDate)/365)</f>
        <v>3.9280451672216301E-4</v>
      </c>
      <c r="AE2625" s="78">
        <f>_xll.qlAbcdMathFunctionValue(AE$1,($V2625-evaluationDate)/365)</f>
        <v>3.946790027831255E-4</v>
      </c>
      <c r="AF2625" s="78">
        <f>_xll.qlAbcdMathFunctionValue(AF$1,($V2625-evaluationDate)/365)</f>
        <v>3.9471017201913613E-4</v>
      </c>
    </row>
    <row r="2626" spans="21:32">
      <c r="U2626" s="64" t="s">
        <v>99</v>
      </c>
      <c r="V2626" s="146">
        <f>_xll.qlCalendarAdvance(Calendar,V2625,U2626,,,trigger)</f>
        <v>57958</v>
      </c>
      <c r="W2626" s="78">
        <f>_xll.qlAbcdMathFunctionValue(W$1,($V2626-evaluationDate)/365)</f>
        <v>5.5339424559805797E-4</v>
      </c>
      <c r="X2626" s="78">
        <f>_xll.qlAbcdMathFunctionValue(X$1,($V2626-evaluationDate)/365)</f>
        <v>5.5356889524634293E-4</v>
      </c>
      <c r="Y2626" s="78">
        <f>_xll.qlAbcdMathFunctionValue(Y$1,($V2626-evaluationDate)/365)</f>
        <v>1.8516471134443771E-6</v>
      </c>
      <c r="Z2626" s="78">
        <f>_xll.qlAbcdMathFunctionValue(Z$1,($V2626-evaluationDate)/365)</f>
        <v>1.8983566067511914E-6</v>
      </c>
      <c r="AA2626" s="78">
        <f>_xll.qlAbcdMathFunctionValue(AA$1,($V2626-evaluationDate)/365)</f>
        <v>5.9063705541680465E-5</v>
      </c>
      <c r="AB2626" s="78">
        <f>_xll.qlAbcdMathFunctionValue(AB$1,($V2626-evaluationDate)/365)</f>
        <v>5.9273244001351086E-5</v>
      </c>
      <c r="AC2626" s="78">
        <f>_xll.qlAbcdMathFunctionValue(AC$1,($V2626-evaluationDate)/365)</f>
        <v>3.9278404507381526E-4</v>
      </c>
      <c r="AD2626" s="78">
        <f>_xll.qlAbcdMathFunctionValue(AD$1,($V2626-evaluationDate)/365)</f>
        <v>3.9279831242552873E-4</v>
      </c>
      <c r="AE2626" s="78">
        <f>_xll.qlAbcdMathFunctionValue(AE$1,($V2626-evaluationDate)/365)</f>
        <v>3.9466561766997164E-4</v>
      </c>
      <c r="AF2626" s="78">
        <f>_xll.qlAbcdMathFunctionValue(AF$1,($V2626-evaluationDate)/365)</f>
        <v>3.9469666903227992E-4</v>
      </c>
    </row>
    <row r="2627" spans="21:32">
      <c r="U2627" s="64" t="s">
        <v>99</v>
      </c>
      <c r="V2627" s="146">
        <f>_xll.qlCalendarAdvance(Calendar,V2626,U2627,,,trigger)</f>
        <v>57965</v>
      </c>
      <c r="W2627" s="78">
        <f>_xll.qlAbcdMathFunctionValue(W$1,($V2627-evaluationDate)/365)</f>
        <v>5.5338123680920563E-4</v>
      </c>
      <c r="X2627" s="78">
        <f>_xll.qlAbcdMathFunctionValue(X$1,($V2627-evaluationDate)/365)</f>
        <v>5.5355522565473075E-4</v>
      </c>
      <c r="Y2627" s="78">
        <f>_xll.qlAbcdMathFunctionValue(Y$1,($V2627-evaluationDate)/365)</f>
        <v>1.8445527064701883E-6</v>
      </c>
      <c r="Z2627" s="78">
        <f>_xll.qlAbcdMathFunctionValue(Z$1,($V2627-evaluationDate)/365)</f>
        <v>1.891085516467671E-6</v>
      </c>
      <c r="AA2627" s="78">
        <f>_xll.qlAbcdMathFunctionValue(AA$1,($V2627-evaluationDate)/365)</f>
        <v>5.9056092452630375E-5</v>
      </c>
      <c r="AB2627" s="78">
        <f>_xll.qlAbcdMathFunctionValue(AB$1,($V2627-evaluationDate)/365)</f>
        <v>5.9264837701412259E-5</v>
      </c>
      <c r="AC2627" s="78">
        <f>_xll.qlAbcdMathFunctionValue(AC$1,($V2627-evaluationDate)/365)</f>
        <v>3.927779181972729E-4</v>
      </c>
      <c r="AD2627" s="78">
        <f>_xll.qlAbcdMathFunctionValue(AD$1,($V2627-evaluationDate)/365)</f>
        <v>3.9279213159039227E-4</v>
      </c>
      <c r="AE2627" s="78">
        <f>_xll.qlAbcdMathFunctionValue(AE$1,($V2627-evaluationDate)/365)</f>
        <v>3.9465228317965025E-4</v>
      </c>
      <c r="AF2627" s="78">
        <f>_xll.qlAbcdMathFunctionValue(AF$1,($V2627-evaluationDate)/365)</f>
        <v>3.9468321710685994E-4</v>
      </c>
    </row>
    <row r="2628" spans="21:32">
      <c r="U2628" s="64" t="s">
        <v>99</v>
      </c>
      <c r="V2628" s="146">
        <f>_xll.qlCalendarAdvance(Calendar,V2627,U2628,,,trigger)</f>
        <v>57972</v>
      </c>
      <c r="W2628" s="78">
        <f>_xll.qlAbcdMathFunctionValue(W$1,($V2628-evaluationDate)/365)</f>
        <v>5.5336827725457904E-4</v>
      </c>
      <c r="X2628" s="78">
        <f>_xll.qlAbcdMathFunctionValue(X$1,($V2628-evaluationDate)/365)</f>
        <v>5.5354160775772582E-4</v>
      </c>
      <c r="Y2628" s="78">
        <f>_xll.qlAbcdMathFunctionValue(Y$1,($V2628-evaluationDate)/365)</f>
        <v>1.8374851391177263E-6</v>
      </c>
      <c r="Z2628" s="78">
        <f>_xll.qlAbcdMathFunctionValue(Z$1,($V2628-evaluationDate)/365)</f>
        <v>1.8838419234326176E-6</v>
      </c>
      <c r="AA2628" s="78">
        <f>_xll.qlAbcdMathFunctionValue(AA$1,($V2628-evaluationDate)/365)</f>
        <v>5.9048508198562748E-5</v>
      </c>
      <c r="AB2628" s="78">
        <f>_xll.qlAbcdMathFunctionValue(AB$1,($V2628-evaluationDate)/365)</f>
        <v>5.9256463191770227E-5</v>
      </c>
      <c r="AC2628" s="78">
        <f>_xll.qlAbcdMathFunctionValue(AC$1,($V2628-evaluationDate)/365)</f>
        <v>3.9277181449414242E-4</v>
      </c>
      <c r="AD2628" s="78">
        <f>_xll.qlAbcdMathFunctionValue(AD$1,($V2628-evaluationDate)/365)</f>
        <v>3.9278597412946149E-4</v>
      </c>
      <c r="AE2628" s="78">
        <f>_xll.qlAbcdMathFunctionValue(AE$1,($V2628-evaluationDate)/365)</f>
        <v>3.9463899912377677E-4</v>
      </c>
      <c r="AF2628" s="78">
        <f>_xll.qlAbcdMathFunctionValue(AF$1,($V2628-evaluationDate)/365)</f>
        <v>3.9466981605289409E-4</v>
      </c>
    </row>
    <row r="2629" spans="21:32">
      <c r="U2629" s="64" t="s">
        <v>99</v>
      </c>
      <c r="V2629" s="146">
        <f>_xll.qlCalendarAdvance(Calendar,V2628,U2629,,,trigger)</f>
        <v>57979</v>
      </c>
      <c r="W2629" s="78">
        <f>_xll.qlAbcdMathFunctionValue(W$1,($V2629-evaluationDate)/365)</f>
        <v>5.5335536675079483E-4</v>
      </c>
      <c r="X2629" s="78">
        <f>_xll.qlAbcdMathFunctionValue(X$1,($V2629-evaluationDate)/365)</f>
        <v>5.5352804136297518E-4</v>
      </c>
      <c r="Y2629" s="78">
        <f>_xll.qlAbcdMathFunctionValue(Y$1,($V2629-evaluationDate)/365)</f>
        <v>1.8304443114674303E-6</v>
      </c>
      <c r="Z2629" s="78">
        <f>_xll.qlAbcdMathFunctionValue(Z$1,($V2629-evaluationDate)/365)</f>
        <v>1.8766257253300805E-6</v>
      </c>
      <c r="AA2629" s="78">
        <f>_xll.qlAbcdMathFunctionValue(AA$1,($V2629-evaluationDate)/365)</f>
        <v>5.9040952671970842E-5</v>
      </c>
      <c r="AB2629" s="78">
        <f>_xll.qlAbcdMathFunctionValue(AB$1,($V2629-evaluationDate)/365)</f>
        <v>5.9248120354134813E-5</v>
      </c>
      <c r="AC2629" s="78">
        <f>_xll.qlAbcdMathFunctionValue(AC$1,($V2629-evaluationDate)/365)</f>
        <v>3.9276573387818099E-4</v>
      </c>
      <c r="AD2629" s="78">
        <f>_xll.qlAbcdMathFunctionValue(AD$1,($V2629-evaluationDate)/365)</f>
        <v>3.9277983995576201E-4</v>
      </c>
      <c r="AE2629" s="78">
        <f>_xll.qlAbcdMathFunctionValue(AE$1,($V2629-evaluationDate)/365)</f>
        <v>3.9462576531465302E-4</v>
      </c>
      <c r="AF2629" s="78">
        <f>_xll.qlAbcdMathFunctionValue(AF$1,($V2629-evaluationDate)/365)</f>
        <v>3.9465646568109211E-4</v>
      </c>
    </row>
    <row r="2630" spans="21:32">
      <c r="U2630" s="64" t="s">
        <v>99</v>
      </c>
      <c r="V2630" s="146">
        <f>_xll.qlCalendarAdvance(Calendar,V2629,U2630,,,trigger)</f>
        <v>57986</v>
      </c>
      <c r="W2630" s="78">
        <f>_xll.qlAbcdMathFunctionValue(W$1,($V2630-evaluationDate)/365)</f>
        <v>5.5334250511513826E-4</v>
      </c>
      <c r="X2630" s="78">
        <f>_xll.qlAbcdMathFunctionValue(X$1,($V2630-evaluationDate)/365)</f>
        <v>5.5351452627882603E-4</v>
      </c>
      <c r="Y2630" s="78">
        <f>_xll.qlAbcdMathFunctionValue(Y$1,($V2630-evaluationDate)/365)</f>
        <v>1.8234301239639539E-6</v>
      </c>
      <c r="Z2630" s="78">
        <f>_xll.qlAbcdMathFunctionValue(Z$1,($V2630-evaluationDate)/365)</f>
        <v>1.8694368202168059E-6</v>
      </c>
      <c r="AA2630" s="78">
        <f>_xll.qlAbcdMathFunctionValue(AA$1,($V2630-evaluationDate)/365)</f>
        <v>5.9033425765740605E-5</v>
      </c>
      <c r="AB2630" s="78">
        <f>_xll.qlAbcdMathFunctionValue(AB$1,($V2630-evaluationDate)/365)</f>
        <v>5.9239809070646708E-5</v>
      </c>
      <c r="AC2630" s="78">
        <f>_xll.qlAbcdMathFunctionValue(AC$1,($V2630-evaluationDate)/365)</f>
        <v>3.9275967626345996E-4</v>
      </c>
      <c r="AD2630" s="78">
        <f>_xll.qlAbcdMathFunctionValue(AD$1,($V2630-evaluationDate)/365)</f>
        <v>3.9277372898263642E-4</v>
      </c>
      <c r="AE2630" s="78">
        <f>_xll.qlAbcdMathFunctionValue(AE$1,($V2630-evaluationDate)/365)</f>
        <v>3.9461258156526456E-4</v>
      </c>
      <c r="AF2630" s="78">
        <f>_xll.qlAbcdMathFunctionValue(AF$1,($V2630-evaluationDate)/365)</f>
        <v>3.9464316580285319E-4</v>
      </c>
    </row>
    <row r="2631" spans="21:32">
      <c r="U2631" s="64" t="s">
        <v>99</v>
      </c>
      <c r="V2631" s="146">
        <f>_xll.qlCalendarAdvance(Calendar,V2630,U2631,,,trigger)</f>
        <v>57993</v>
      </c>
      <c r="W2631" s="78">
        <f>_xll.qlAbcdMathFunctionValue(W$1,($V2631-evaluationDate)/365)</f>
        <v>5.5332969216556128E-4</v>
      </c>
      <c r="X2631" s="78">
        <f>_xll.qlAbcdMathFunctionValue(X$1,($V2631-evaluationDate)/365)</f>
        <v>5.5350106231432435E-4</v>
      </c>
      <c r="Y2631" s="78">
        <f>_xll.qlAbcdMathFunctionValue(Y$1,($V2631-evaluationDate)/365)</f>
        <v>1.8164424774148771E-6</v>
      </c>
      <c r="Z2631" s="78">
        <f>_xll.qlAbcdMathFunctionValue(Z$1,($V2631-evaluationDate)/365)</f>
        <v>1.8622751065209198E-6</v>
      </c>
      <c r="AA2631" s="78">
        <f>_xll.qlAbcdMathFunctionValue(AA$1,($V2631-evaluationDate)/365)</f>
        <v>5.9025927373149192E-5</v>
      </c>
      <c r="AB2631" s="78">
        <f>_xll.qlAbcdMathFunctionValue(AB$1,($V2631-evaluationDate)/365)</f>
        <v>5.9231529223875995E-5</v>
      </c>
      <c r="AC2631" s="78">
        <f>_xll.qlAbcdMathFunctionValue(AC$1,($V2631-evaluationDate)/365)</f>
        <v>3.9275364156436383E-4</v>
      </c>
      <c r="AD2631" s="78">
        <f>_xll.qlAbcdMathFunctionValue(AD$1,($V2631-evaluationDate)/365)</f>
        <v>3.9276764112374283E-4</v>
      </c>
      <c r="AE2631" s="78">
        <f>_xll.qlAbcdMathFunctionValue(AE$1,($V2631-evaluationDate)/365)</f>
        <v>3.9459944768927848E-4</v>
      </c>
      <c r="AF2631" s="78">
        <f>_xll.qlAbcdMathFunctionValue(AF$1,($V2631-evaluationDate)/365)</f>
        <v>3.9462991623026372E-4</v>
      </c>
    </row>
    <row r="2632" spans="21:32">
      <c r="U2632" s="64" t="s">
        <v>99</v>
      </c>
      <c r="V2632" s="146">
        <f>_xll.qlCalendarAdvance(Calendar,V2631,U2632,,,trigger)</f>
        <v>58000</v>
      </c>
      <c r="W2632" s="78">
        <f>_xll.qlAbcdMathFunctionValue(W$1,($V2632-evaluationDate)/365)</f>
        <v>5.533169277206801E-4</v>
      </c>
      <c r="X2632" s="78">
        <f>_xll.qlAbcdMathFunctionValue(X$1,($V2632-evaluationDate)/365)</f>
        <v>5.5348764927921131E-4</v>
      </c>
      <c r="Y2632" s="78">
        <f>_xll.qlAbcdMathFunctionValue(Y$1,($V2632-evaluationDate)/365)</f>
        <v>1.8094812729893944E-6</v>
      </c>
      <c r="Z2632" s="78">
        <f>_xll.qlAbcdMathFunctionValue(Z$1,($V2632-evaluationDate)/365)</f>
        <v>1.8551404830405873E-6</v>
      </c>
      <c r="AA2632" s="78">
        <f>_xll.qlAbcdMathFunctionValue(AA$1,($V2632-evaluationDate)/365)</f>
        <v>5.9018457387863623E-5</v>
      </c>
      <c r="AB2632" s="78">
        <f>_xll.qlAbcdMathFunctionValue(AB$1,($V2632-evaluationDate)/365)</f>
        <v>5.9223280696820542E-5</v>
      </c>
      <c r="AC2632" s="78">
        <f>_xll.qlAbcdMathFunctionValue(AC$1,($V2632-evaluationDate)/365)</f>
        <v>3.9274762969558922E-4</v>
      </c>
      <c r="AD2632" s="78">
        <f>_xll.qlAbcdMathFunctionValue(AD$1,($V2632-evaluationDate)/365)</f>
        <v>3.9276157629305401E-4</v>
      </c>
      <c r="AE2632" s="78">
        <f>_xll.qlAbcdMathFunctionValue(AE$1,($V2632-evaluationDate)/365)</f>
        <v>3.9458636350104078E-4</v>
      </c>
      <c r="AF2632" s="78">
        <f>_xll.qlAbcdMathFunctionValue(AF$1,($V2632-evaluationDate)/365)</f>
        <v>3.9461671677609462E-4</v>
      </c>
    </row>
    <row r="2633" spans="21:32">
      <c r="U2633" s="64" t="s">
        <v>99</v>
      </c>
      <c r="V2633" s="146">
        <f>_xll.qlCalendarAdvance(Calendar,V2632,U2633,,,trigger)</f>
        <v>58007</v>
      </c>
      <c r="W2633" s="78">
        <f>_xll.qlAbcdMathFunctionValue(W$1,($V2633-evaluationDate)/365)</f>
        <v>5.5330421159977233E-4</v>
      </c>
      <c r="X2633" s="78">
        <f>_xll.qlAbcdMathFunctionValue(X$1,($V2633-evaluationDate)/365)</f>
        <v>5.5347428698392163E-4</v>
      </c>
      <c r="Y2633" s="78">
        <f>_xll.qlAbcdMathFunctionValue(Y$1,($V2633-evaluationDate)/365)</f>
        <v>1.8025464122170618E-6</v>
      </c>
      <c r="Z2633" s="78">
        <f>_xll.qlAbcdMathFunctionValue(Z$1,($V2633-evaluationDate)/365)</f>
        <v>1.8480328489427302E-6</v>
      </c>
      <c r="AA2633" s="78">
        <f>_xll.qlAbcdMathFunctionValue(AA$1,($V2633-evaluationDate)/365)</f>
        <v>5.9011015703939391E-5</v>
      </c>
      <c r="AB2633" s="78">
        <f>_xll.qlAbcdMathFunctionValue(AB$1,($V2633-evaluationDate)/365)</f>
        <v>5.9215063372904568E-5</v>
      </c>
      <c r="AC2633" s="78">
        <f>_xll.qlAbcdMathFunctionValue(AC$1,($V2633-evaluationDate)/365)</f>
        <v>3.927416405721434E-4</v>
      </c>
      <c r="AD2633" s="78">
        <f>_xll.qlAbcdMathFunctionValue(AD$1,($V2633-evaluationDate)/365)</f>
        <v>3.9275553440485625E-4</v>
      </c>
      <c r="AE2633" s="78">
        <f>_xll.qlAbcdMathFunctionValue(AE$1,($V2633-evaluationDate)/365)</f>
        <v>3.9457332881557422E-4</v>
      </c>
      <c r="AF2633" s="78">
        <f>_xll.qlAbcdMathFunctionValue(AF$1,($V2633-evaluationDate)/365)</f>
        <v>3.9460356725379899E-4</v>
      </c>
    </row>
    <row r="2634" spans="21:32">
      <c r="U2634" s="64" t="s">
        <v>99</v>
      </c>
      <c r="V2634" s="146">
        <f>_xll.qlCalendarAdvance(Calendar,V2633,U2634,,,trigger)</f>
        <v>58014</v>
      </c>
      <c r="W2634" s="78">
        <f>_xll.qlAbcdMathFunctionValue(W$1,($V2634-evaluationDate)/365)</f>
        <v>5.5329154362277551E-4</v>
      </c>
      <c r="X2634" s="78">
        <f>_xll.qlAbcdMathFunctionValue(X$1,($V2634-evaluationDate)/365)</f>
        <v>5.5346097523958069E-4</v>
      </c>
      <c r="Y2634" s="78">
        <f>_xll.qlAbcdMathFunctionValue(Y$1,($V2634-evaluationDate)/365)</f>
        <v>1.7956377969865203E-6</v>
      </c>
      <c r="Z2634" s="78">
        <f>_xll.qlAbcdMathFunctionValue(Z$1,($V2634-evaluationDate)/365)</f>
        <v>1.8409521037617238E-6</v>
      </c>
      <c r="AA2634" s="78">
        <f>_xll.qlAbcdMathFunctionValue(AA$1,($V2634-evaluationDate)/365)</f>
        <v>5.9003602215819073E-5</v>
      </c>
      <c r="AB2634" s="78">
        <f>_xll.qlAbcdMathFunctionValue(AB$1,($V2634-evaluationDate)/365)</f>
        <v>5.92068771359771E-5</v>
      </c>
      <c r="AC2634" s="78">
        <f>_xll.qlAbcdMathFunctionValue(AC$1,($V2634-evaluationDate)/365)</f>
        <v>3.9273567410934361E-4</v>
      </c>
      <c r="AD2634" s="78">
        <f>_xll.qlAbcdMathFunctionValue(AD$1,($V2634-evaluationDate)/365)</f>
        <v>3.9274951537374809E-4</v>
      </c>
      <c r="AE2634" s="78">
        <f>_xll.qlAbcdMathFunctionValue(AE$1,($V2634-evaluationDate)/365)</f>
        <v>3.945603434485758E-4</v>
      </c>
      <c r="AF2634" s="78">
        <f>_xll.qlAbcdMathFunctionValue(AF$1,($V2634-evaluationDate)/365)</f>
        <v>3.9459046747750983E-4</v>
      </c>
    </row>
    <row r="2635" spans="21:32">
      <c r="U2635" s="64" t="s">
        <v>99</v>
      </c>
      <c r="V2635" s="146">
        <f>_xll.qlCalendarAdvance(Calendar,V2634,U2635,,,trigger)</f>
        <v>58021</v>
      </c>
      <c r="W2635" s="78">
        <f>_xll.qlAbcdMathFunctionValue(W$1,($V2635-evaluationDate)/365)</f>
        <v>5.5327892361028399E-4</v>
      </c>
      <c r="X2635" s="78">
        <f>_xll.qlAbcdMathFunctionValue(X$1,($V2635-evaluationDate)/365)</f>
        <v>5.5344771385800221E-4</v>
      </c>
      <c r="Y2635" s="78">
        <f>_xll.qlAbcdMathFunctionValue(Y$1,($V2635-evaluationDate)/365)</f>
        <v>1.7887553295441949E-6</v>
      </c>
      <c r="Z2635" s="78">
        <f>_xll.qlAbcdMathFunctionValue(Z$1,($V2635-evaluationDate)/365)</f>
        <v>1.8338981473980655E-6</v>
      </c>
      <c r="AA2635" s="78">
        <f>_xll.qlAbcdMathFunctionValue(AA$1,($V2635-evaluationDate)/365)</f>
        <v>5.8996216818330958E-5</v>
      </c>
      <c r="AB2635" s="78">
        <f>_xll.qlAbcdMathFunctionValue(AB$1,($V2635-evaluationDate)/365)</f>
        <v>5.9198721870310453E-5</v>
      </c>
      <c r="AC2635" s="78">
        <f>_xll.qlAbcdMathFunctionValue(AC$1,($V2635-evaluationDate)/365)</f>
        <v>3.9272973022281578E-4</v>
      </c>
      <c r="AD2635" s="78">
        <f>_xll.qlAbcdMathFunctionValue(AD$1,($V2635-evaluationDate)/365)</f>
        <v>3.9274351911463933E-4</v>
      </c>
      <c r="AE2635" s="78">
        <f>_xll.qlAbcdMathFunctionValue(AE$1,($V2635-evaluationDate)/365)</f>
        <v>3.9454740721641421E-4</v>
      </c>
      <c r="AF2635" s="78">
        <f>_xll.qlAbcdMathFunctionValue(AF$1,($V2635-evaluationDate)/365)</f>
        <v>3.9457741726203738E-4</v>
      </c>
    </row>
    <row r="2636" spans="21:32">
      <c r="U2636" s="64" t="s">
        <v>99</v>
      </c>
      <c r="V2636" s="146">
        <f>_xll.qlCalendarAdvance(Calendar,V2635,U2636,,,trigger)</f>
        <v>58028</v>
      </c>
      <c r="W2636" s="78">
        <f>_xll.qlAbcdMathFunctionValue(W$1,($V2636-evaluationDate)/365)</f>
        <v>5.53266351383547E-4</v>
      </c>
      <c r="X2636" s="78">
        <f>_xll.qlAbcdMathFunctionValue(X$1,($V2636-evaluationDate)/365)</f>
        <v>5.5343450265168579E-4</v>
      </c>
      <c r="Y2636" s="78">
        <f>_xll.qlAbcdMathFunctionValue(Y$1,($V2636-evaluationDate)/365)</f>
        <v>1.7818989124930584E-6</v>
      </c>
      <c r="Z2636" s="78">
        <f>_xll.qlAbcdMathFunctionValue(Z$1,($V2636-evaluationDate)/365)</f>
        <v>1.8268708801171119E-6</v>
      </c>
      <c r="AA2636" s="78">
        <f>_xll.qlAbcdMathFunctionValue(AA$1,($V2636-evaluationDate)/365)</f>
        <v>5.8988859406687686E-5</v>
      </c>
      <c r="AB2636" s="78">
        <f>_xll.qlAbcdMathFunctionValue(AB$1,($V2636-evaluationDate)/365)</f>
        <v>5.919059746059877E-5</v>
      </c>
      <c r="AC2636" s="78">
        <f>_xll.qlAbcdMathFunctionValue(AC$1,($V2636-evaluationDate)/365)</f>
        <v>3.9272380882849337E-4</v>
      </c>
      <c r="AD2636" s="78">
        <f>_xll.qlAbcdMathFunctionValue(AD$1,($V2636-evaluationDate)/365)</f>
        <v>3.9273754554274985E-4</v>
      </c>
      <c r="AE2636" s="78">
        <f>_xll.qlAbcdMathFunctionValue(AE$1,($V2636-evaluationDate)/365)</f>
        <v>3.9453451993612778E-4</v>
      </c>
      <c r="AF2636" s="78">
        <f>_xll.qlAbcdMathFunctionValue(AF$1,($V2636-evaluationDate)/365)</f>
        <v>3.9456441642286697E-4</v>
      </c>
    </row>
    <row r="2637" spans="21:32">
      <c r="U2637" s="64" t="s">
        <v>99</v>
      </c>
      <c r="V2637" s="146">
        <f>_xll.qlCalendarAdvance(Calendar,V2636,U2637,,,trigger)</f>
        <v>58035</v>
      </c>
      <c r="W2637" s="78">
        <f>_xll.qlAbcdMathFunctionValue(W$1,($V2637-evaluationDate)/365)</f>
        <v>5.5325382676446621E-4</v>
      </c>
      <c r="X2637" s="78">
        <f>_xll.qlAbcdMathFunctionValue(X$1,($V2637-evaluationDate)/365)</f>
        <v>5.5342134143381472E-4</v>
      </c>
      <c r="Y2637" s="78">
        <f>_xll.qlAbcdMathFunctionValue(Y$1,($V2637-evaluationDate)/365)</f>
        <v>1.7750684487913527E-6</v>
      </c>
      <c r="Z2637" s="78">
        <f>_xll.qlAbcdMathFunctionValue(Z$1,($V2637-evaluationDate)/365)</f>
        <v>1.8198702025477712E-6</v>
      </c>
      <c r="AA2637" s="78">
        <f>_xll.qlAbcdMathFunctionValue(AA$1,($V2637-evaluationDate)/365)</f>
        <v>5.8981529876484863E-5</v>
      </c>
      <c r="AB2637" s="78">
        <f>_xll.qlAbcdMathFunctionValue(AB$1,($V2637-evaluationDate)/365)</f>
        <v>5.91825037919565E-5</v>
      </c>
      <c r="AC2637" s="78">
        <f>_xll.qlAbcdMathFunctionValue(AC$1,($V2637-evaluationDate)/365)</f>
        <v>3.9271790984261634E-4</v>
      </c>
      <c r="AD2637" s="78">
        <f>_xll.qlAbcdMathFunctionValue(AD$1,($V2637-evaluationDate)/365)</f>
        <v>3.9273159457360878E-4</v>
      </c>
      <c r="AE2637" s="78">
        <f>_xll.qlAbcdMathFunctionValue(AE$1,($V2637-evaluationDate)/365)</f>
        <v>3.9452168142542184E-4</v>
      </c>
      <c r="AF2637" s="78">
        <f>_xll.qlAbcdMathFunctionValue(AF$1,($V2637-evaluationDate)/365)</f>
        <v>3.9455146477615656E-4</v>
      </c>
    </row>
    <row r="2638" spans="21:32">
      <c r="U2638" s="64" t="s">
        <v>99</v>
      </c>
      <c r="V2638" s="146">
        <f>_xll.qlCalendarAdvance(Calendar,V2637,U2638,,,trigger)</f>
        <v>58042</v>
      </c>
      <c r="W2638" s="78">
        <f>_xll.qlAbcdMathFunctionValue(W$1,($V2638-evaluationDate)/365)</f>
        <v>5.532413495755934E-4</v>
      </c>
      <c r="X2638" s="78">
        <f>_xll.qlAbcdMathFunctionValue(X$1,($V2638-evaluationDate)/365)</f>
        <v>5.5340823001825317E-4</v>
      </c>
      <c r="Y2638" s="78">
        <f>_xll.qlAbcdMathFunctionValue(Y$1,($V2638-evaluationDate)/365)</f>
        <v>1.7682638417513317E-6</v>
      </c>
      <c r="Z2638" s="78">
        <f>_xll.qlAbcdMathFunctionValue(Z$1,($V2638-evaluationDate)/365)</f>
        <v>1.8128960156812166E-6</v>
      </c>
      <c r="AA2638" s="78">
        <f>_xll.qlAbcdMathFunctionValue(AA$1,($V2638-evaluationDate)/365)</f>
        <v>5.8974228123699721E-5</v>
      </c>
      <c r="AB2638" s="78">
        <f>_xll.qlAbcdMathFunctionValue(AB$1,($V2638-evaluationDate)/365)</f>
        <v>5.917444074991691E-5</v>
      </c>
      <c r="AC2638" s="78">
        <f>_xll.qlAbcdMathFunctionValue(AC$1,($V2638-evaluationDate)/365)</f>
        <v>3.9271203318173023E-4</v>
      </c>
      <c r="AD2638" s="78">
        <f>_xll.qlAbcdMathFunctionValue(AD$1,($V2638-evaluationDate)/365)</f>
        <v>3.9272566612305295E-4</v>
      </c>
      <c r="AE2638" s="78">
        <f>_xll.qlAbcdMathFunctionValue(AE$1,($V2638-evaluationDate)/365)</f>
        <v>3.9450889150266651E-4</v>
      </c>
      <c r="AF2638" s="78">
        <f>_xll.qlAbcdMathFunctionValue(AF$1,($V2638-evaluationDate)/365)</f>
        <v>3.9453856213873416E-4</v>
      </c>
    </row>
    <row r="2639" spans="21:32">
      <c r="U2639" s="64" t="s">
        <v>99</v>
      </c>
      <c r="V2639" s="146">
        <f>_xll.qlCalendarAdvance(Calendar,V2638,U2639,,,trigger)</f>
        <v>58049</v>
      </c>
      <c r="W2639" s="78">
        <f>_xll.qlAbcdMathFunctionValue(W$1,($V2639-evaluationDate)/365)</f>
        <v>5.5322891964012827E-4</v>
      </c>
      <c r="X2639" s="78">
        <f>_xll.qlAbcdMathFunctionValue(X$1,($V2639-evaluationDate)/365)</f>
        <v>5.5339516821954402E-4</v>
      </c>
      <c r="Y2639" s="78">
        <f>_xll.qlAbcdMathFunctionValue(Y$1,($V2639-evaluationDate)/365)</f>
        <v>1.7614849950380109E-6</v>
      </c>
      <c r="Z2639" s="78">
        <f>_xll.qlAbcdMathFunctionValue(Z$1,($V2639-evaluationDate)/365)</f>
        <v>1.8059482208696108E-6</v>
      </c>
      <c r="AA2639" s="78">
        <f>_xll.qlAbcdMathFunctionValue(AA$1,($V2639-evaluationDate)/365)</f>
        <v>5.8966954044689757E-5</v>
      </c>
      <c r="AB2639" s="78">
        <f>_xll.qlAbcdMathFunctionValue(AB$1,($V2639-evaluationDate)/365)</f>
        <v>5.916640822043064E-5</v>
      </c>
      <c r="AC2639" s="78">
        <f>_xll.qlAbcdMathFunctionValue(AC$1,($V2639-evaluationDate)/365)</f>
        <v>3.9270617876268477E-4</v>
      </c>
      <c r="AD2639" s="78">
        <f>_xll.qlAbcdMathFunctionValue(AD$1,($V2639-evaluationDate)/365)</f>
        <v>3.9271976010722616E-4</v>
      </c>
      <c r="AE2639" s="78">
        <f>_xll.qlAbcdMathFunctionValue(AE$1,($V2639-evaluationDate)/365)</f>
        <v>3.944961499868942E-4</v>
      </c>
      <c r="AF2639" s="78">
        <f>_xll.qlAbcdMathFunctionValue(AF$1,($V2639-evaluationDate)/365)</f>
        <v>3.9452570832809578E-4</v>
      </c>
    </row>
    <row r="2640" spans="21:32">
      <c r="U2640" s="64" t="s">
        <v>99</v>
      </c>
      <c r="V2640" s="146">
        <f>_xll.qlCalendarAdvance(Calendar,V2639,U2640,,,trigger)</f>
        <v>58056</v>
      </c>
      <c r="W2640" s="78">
        <f>_xll.qlAbcdMathFunctionValue(W$1,($V2640-evaluationDate)/365)</f>
        <v>5.5321653678191583E-4</v>
      </c>
      <c r="X2640" s="78">
        <f>_xll.qlAbcdMathFunctionValue(X$1,($V2640-evaluationDate)/365)</f>
        <v>5.5338215585290615E-4</v>
      </c>
      <c r="Y2640" s="78">
        <f>_xll.qlAbcdMathFunctionValue(Y$1,($V2640-evaluationDate)/365)</f>
        <v>1.7547318126679E-6</v>
      </c>
      <c r="Z2640" s="78">
        <f>_xll.qlAbcdMathFunctionValue(Z$1,($V2640-evaluationDate)/365)</f>
        <v>1.7990267198248084E-6</v>
      </c>
      <c r="AA2640" s="78">
        <f>_xll.qlAbcdMathFunctionValue(AA$1,($V2640-evaluationDate)/365)</f>
        <v>5.8959707536191354E-5</v>
      </c>
      <c r="AB2640" s="78">
        <f>_xll.qlAbcdMathFunctionValue(AB$1,($V2640-evaluationDate)/365)</f>
        <v>5.9158406089864147E-5</v>
      </c>
      <c r="AC2640" s="78">
        <f>_xll.qlAbcdMathFunctionValue(AC$1,($V2640-evaluationDate)/365)</f>
        <v>3.9270034650263301E-4</v>
      </c>
      <c r="AD2640" s="78">
        <f>_xll.qlAbcdMathFunctionValue(AD$1,($V2640-evaluationDate)/365)</f>
        <v>3.9271387644257806E-4</v>
      </c>
      <c r="AE2640" s="78">
        <f>_xll.qlAbcdMathFunctionValue(AE$1,($V2640-evaluationDate)/365)</f>
        <v>3.9448345669779742E-4</v>
      </c>
      <c r="AF2640" s="78">
        <f>_xll.qlAbcdMathFunctionValue(AF$1,($V2640-evaluationDate)/365)</f>
        <v>3.9451290316240285E-4</v>
      </c>
    </row>
    <row r="2641" spans="21:32">
      <c r="U2641" s="64" t="s">
        <v>99</v>
      </c>
      <c r="V2641" s="146">
        <f>_xll.qlCalendarAdvance(Calendar,V2640,U2641,,,trigger)</f>
        <v>58063</v>
      </c>
      <c r="W2641" s="78">
        <f>_xll.qlAbcdMathFunctionValue(W$1,($V2641-evaluationDate)/365)</f>
        <v>5.5320420082544477E-4</v>
      </c>
      <c r="X2641" s="78">
        <f>_xll.qlAbcdMathFunctionValue(X$1,($V2641-evaluationDate)/365)</f>
        <v>5.5336919273423271E-4</v>
      </c>
      <c r="Y2641" s="78">
        <f>_xll.qlAbcdMathFunctionValue(Y$1,($V2641-evaluationDate)/365)</f>
        <v>1.7480041990077867E-6</v>
      </c>
      <c r="Z2641" s="78">
        <f>_xll.qlAbcdMathFunctionValue(Z$1,($V2641-evaluationDate)/365)</f>
        <v>1.792131414617112E-6</v>
      </c>
      <c r="AA2641" s="78">
        <f>_xll.qlAbcdMathFunctionValue(AA$1,($V2641-evaluationDate)/365)</f>
        <v>5.8952488495318483E-5</v>
      </c>
      <c r="AB2641" s="78">
        <f>_xll.qlAbcdMathFunctionValue(AB$1,($V2641-evaluationDate)/365)</f>
        <v>5.9150434244998319E-5</v>
      </c>
      <c r="AC2641" s="78">
        <f>_xll.qlAbcdMathFunctionValue(AC$1,($V2641-evaluationDate)/365)</f>
        <v>3.9269453631903017E-4</v>
      </c>
      <c r="AD2641" s="78">
        <f>_xll.qlAbcdMathFunctionValue(AD$1,($V2641-evaluationDate)/365)</f>
        <v>3.927080150458628E-4</v>
      </c>
      <c r="AE2641" s="78">
        <f>_xll.qlAbcdMathFunctionValue(AE$1,($V2641-evaluationDate)/365)</f>
        <v>3.9447081145572641E-4</v>
      </c>
      <c r="AF2641" s="78">
        <f>_xll.qlAbcdMathFunctionValue(AF$1,($V2641-evaluationDate)/365)</f>
        <v>3.9450014646047991E-4</v>
      </c>
    </row>
    <row r="2642" spans="21:32">
      <c r="U2642" s="64" t="s">
        <v>99</v>
      </c>
      <c r="V2642" s="146">
        <f>_xll.qlCalendarAdvance(Calendar,V2641,U2642,,,trigger)</f>
        <v>58071</v>
      </c>
      <c r="W2642" s="78">
        <f>_xll.qlAbcdMathFunctionValue(W$1,($V2642-evaluationDate)/365)</f>
        <v>5.5319015979588698E-4</v>
      </c>
      <c r="X2642" s="78">
        <f>_xll.qlAbcdMathFunctionValue(X$1,($V2642-evaluationDate)/365)</f>
        <v>5.5335443780981264E-4</v>
      </c>
      <c r="Y2642" s="78">
        <f>_xll.qlAbcdMathFunctionValue(Y$1,($V2642-evaluationDate)/365)</f>
        <v>1.7403466840919073E-6</v>
      </c>
      <c r="Z2642" s="78">
        <f>_xll.qlAbcdMathFunctionValue(Z$1,($V2642-evaluationDate)/365)</f>
        <v>1.784283017193916E-6</v>
      </c>
      <c r="AA2642" s="78">
        <f>_xll.qlAbcdMathFunctionValue(AA$1,($V2642-evaluationDate)/365)</f>
        <v>5.8944271665237218E-5</v>
      </c>
      <c r="AB2642" s="78">
        <f>_xll.qlAbcdMathFunctionValue(AB$1,($V2642-evaluationDate)/365)</f>
        <v>5.9141360504994294E-5</v>
      </c>
      <c r="AC2642" s="78">
        <f>_xll.qlAbcdMathFunctionValue(AC$1,($V2642-evaluationDate)/365)</f>
        <v>3.9268792303609657E-4</v>
      </c>
      <c r="AD2642" s="78">
        <f>_xll.qlAbcdMathFunctionValue(AD$1,($V2642-evaluationDate)/365)</f>
        <v>3.9270134346723205E-4</v>
      </c>
      <c r="AE2642" s="78">
        <f>_xll.qlAbcdMathFunctionValue(AE$1,($V2642-evaluationDate)/365)</f>
        <v>3.9445641835401116E-4</v>
      </c>
      <c r="AF2642" s="78">
        <f>_xll.qlAbcdMathFunctionValue(AF$1,($V2642-evaluationDate)/365)</f>
        <v>3.9448562648442594E-4</v>
      </c>
    </row>
    <row r="2643" spans="21:32">
      <c r="U2643" s="64" t="s">
        <v>99</v>
      </c>
      <c r="V2643" s="146">
        <f>_xll.qlCalendarAdvance(Calendar,V2642,U2643,,,trigger)</f>
        <v>58078</v>
      </c>
      <c r="W2643" s="78">
        <f>_xll.qlAbcdMathFunctionValue(W$1,($V2643-evaluationDate)/365)</f>
        <v>5.5317792375511642E-4</v>
      </c>
      <c r="X2643" s="78">
        <f>_xll.qlAbcdMathFunctionValue(X$1,($V2643-evaluationDate)/365)</f>
        <v>5.5334157960565823E-4</v>
      </c>
      <c r="Y2643" s="78">
        <f>_xll.qlAbcdMathFunctionValue(Y$1,($V2643-evaluationDate)/365)</f>
        <v>1.733673540115747E-6</v>
      </c>
      <c r="Z2643" s="78">
        <f>_xll.qlAbcdMathFunctionValue(Z$1,($V2643-evaluationDate)/365)</f>
        <v>1.7774435178187445E-6</v>
      </c>
      <c r="AA2643" s="78">
        <f>_xll.qlAbcdMathFunctionValue(AA$1,($V2643-evaluationDate)/365)</f>
        <v>5.893711113885659E-5</v>
      </c>
      <c r="AB2643" s="78">
        <f>_xll.qlAbcdMathFunctionValue(AB$1,($V2643-evaluationDate)/365)</f>
        <v>5.9133453178728604E-5</v>
      </c>
      <c r="AC2643" s="78">
        <f>_xll.qlAbcdMathFunctionValue(AC$1,($V2643-evaluationDate)/365)</f>
        <v>3.9268215988261213E-4</v>
      </c>
      <c r="AD2643" s="78">
        <f>_xll.qlAbcdMathFunctionValue(AD$1,($V2643-evaluationDate)/365)</f>
        <v>3.9269552950860887E-4</v>
      </c>
      <c r="AE2643" s="78">
        <f>_xll.qlAbcdMathFunctionValue(AE$1,($V2643-evaluationDate)/365)</f>
        <v>3.9444387546795363E-4</v>
      </c>
      <c r="AF2643" s="78">
        <f>_xll.qlAbcdMathFunctionValue(AF$1,($V2643-evaluationDate)/365)</f>
        <v>3.9447297302642765E-4</v>
      </c>
    </row>
    <row r="2644" spans="21:32">
      <c r="U2644" s="64" t="s">
        <v>99</v>
      </c>
      <c r="V2644" s="146">
        <f>_xll.qlCalendarAdvance(Calendar,V2643,U2644,,,trigger)</f>
        <v>58085</v>
      </c>
      <c r="W2644" s="78">
        <f>_xll.qlAbcdMathFunctionValue(W$1,($V2644-evaluationDate)/365)</f>
        <v>5.5316573406864159E-4</v>
      </c>
      <c r="X2644" s="78">
        <f>_xll.qlAbcdMathFunctionValue(X$1,($V2644-evaluationDate)/365)</f>
        <v>5.5332877007520636E-4</v>
      </c>
      <c r="Y2644" s="78">
        <f>_xll.qlAbcdMathFunctionValue(Y$1,($V2644-evaluationDate)/365)</f>
        <v>1.7270256665544583E-6</v>
      </c>
      <c r="Z2644" s="78">
        <f>_xll.qlAbcdMathFunctionValue(Z$1,($V2644-evaluationDate)/365)</f>
        <v>1.7706299088209118E-6</v>
      </c>
      <c r="AA2644" s="78">
        <f>_xll.qlAbcdMathFunctionValue(AA$1,($V2644-evaluationDate)/365)</f>
        <v>5.8929977759188391E-5</v>
      </c>
      <c r="AB2644" s="78">
        <f>_xll.qlAbcdMathFunctionValue(AB$1,($V2644-evaluationDate)/365)</f>
        <v>5.9125575785013466E-5</v>
      </c>
      <c r="AC2644" s="78">
        <f>_xll.qlAbcdMathFunctionValue(AC$1,($V2644-evaluationDate)/365)</f>
        <v>3.9267641854810563E-4</v>
      </c>
      <c r="AD2644" s="78">
        <f>_xll.qlAbcdMathFunctionValue(AD$1,($V2644-evaluationDate)/365)</f>
        <v>3.9268973755826066E-4</v>
      </c>
      <c r="AE2644" s="78">
        <f>_xll.qlAbcdMathFunctionValue(AE$1,($V2644-evaluationDate)/365)</f>
        <v>3.944313800685638E-4</v>
      </c>
      <c r="AF2644" s="78">
        <f>_xll.qlAbcdMathFunctionValue(AF$1,($V2644-evaluationDate)/365)</f>
        <v>3.9446036746708157E-4</v>
      </c>
    </row>
    <row r="2645" spans="21:32">
      <c r="U2645" s="64" t="s">
        <v>99</v>
      </c>
      <c r="V2645" s="146">
        <f>_xll.qlCalendarAdvance(Calendar,V2644,U2645,,,trigger)</f>
        <v>58092</v>
      </c>
      <c r="W2645" s="78">
        <f>_xll.qlAbcdMathFunctionValue(W$1,($V2645-evaluationDate)/365)</f>
        <v>5.5315359056359165E-4</v>
      </c>
      <c r="X2645" s="78">
        <f>_xll.qlAbcdMathFunctionValue(X$1,($V2645-evaluationDate)/365)</f>
        <v>5.5331600903711609E-4</v>
      </c>
      <c r="Y2645" s="78">
        <f>_xll.qlAbcdMathFunctionValue(Y$1,($V2645-evaluationDate)/365)</f>
        <v>1.7204029692127136E-6</v>
      </c>
      <c r="Z2645" s="78">
        <f>_xll.qlAbcdMathFunctionValue(Z$1,($V2645-evaluationDate)/365)</f>
        <v>1.7638420937421593E-6</v>
      </c>
      <c r="AA2645" s="78">
        <f>_xll.qlAbcdMathFunctionValue(AA$1,($V2645-evaluationDate)/365)</f>
        <v>5.8922871424896512E-5</v>
      </c>
      <c r="AB2645" s="78">
        <f>_xll.qlAbcdMathFunctionValue(AB$1,($V2645-evaluationDate)/365)</f>
        <v>5.9117728212330921E-5</v>
      </c>
      <c r="AC2645" s="78">
        <f>_xll.qlAbcdMathFunctionValue(AC$1,($V2645-evaluationDate)/365)</f>
        <v>3.9267069895127296E-4</v>
      </c>
      <c r="AD2645" s="78">
        <f>_xll.qlAbcdMathFunctionValue(AD$1,($V2645-evaluationDate)/365)</f>
        <v>3.9268396753419237E-4</v>
      </c>
      <c r="AE2645" s="78">
        <f>_xll.qlAbcdMathFunctionValue(AE$1,($V2645-evaluationDate)/365)</f>
        <v>3.9441893197889196E-4</v>
      </c>
      <c r="AF2645" s="78">
        <f>_xll.qlAbcdMathFunctionValue(AF$1,($V2645-evaluationDate)/365)</f>
        <v>3.9444780962793455E-4</v>
      </c>
    </row>
    <row r="2646" spans="21:32">
      <c r="U2646" s="64" t="s">
        <v>99</v>
      </c>
      <c r="V2646" s="146">
        <f>_xll.qlCalendarAdvance(Calendar,V2645,U2646,,,trigger)</f>
        <v>58099</v>
      </c>
      <c r="W2646" s="78">
        <f>_xll.qlAbcdMathFunctionValue(W$1,($V2646-evaluationDate)/365)</f>
        <v>5.531414930677271E-4</v>
      </c>
      <c r="X2646" s="78">
        <f>_xll.qlAbcdMathFunctionValue(X$1,($V2646-evaluationDate)/365)</f>
        <v>5.5330329631070839E-4</v>
      </c>
      <c r="Y2646" s="78">
        <f>_xll.qlAbcdMathFunctionValue(Y$1,($V2646-evaluationDate)/365)</f>
        <v>1.7138053542391E-6</v>
      </c>
      <c r="Z2646" s="78">
        <f>_xll.qlAbcdMathFunctionValue(Z$1,($V2646-evaluationDate)/365)</f>
        <v>1.757079976476173E-6</v>
      </c>
      <c r="AA2646" s="78">
        <f>_xll.qlAbcdMathFunctionValue(AA$1,($V2646-evaluationDate)/365)</f>
        <v>5.8915792035015536E-5</v>
      </c>
      <c r="AB2646" s="78">
        <f>_xll.qlAbcdMathFunctionValue(AB$1,($V2646-evaluationDate)/365)</f>
        <v>5.910991034956993E-5</v>
      </c>
      <c r="AC2646" s="78">
        <f>_xll.qlAbcdMathFunctionValue(AC$1,($V2646-evaluationDate)/365)</f>
        <v>3.9266500101110667E-4</v>
      </c>
      <c r="AD2646" s="78">
        <f>_xll.qlAbcdMathFunctionValue(AD$1,($V2646-evaluationDate)/365)</f>
        <v>3.9267821935470837E-4</v>
      </c>
      <c r="AE2646" s="78">
        <f>_xll.qlAbcdMathFunctionValue(AE$1,($V2646-evaluationDate)/365)</f>
        <v>3.9440653102263399E-4</v>
      </c>
      <c r="AF2646" s="78">
        <f>_xll.qlAbcdMathFunctionValue(AF$1,($V2646-evaluationDate)/365)</f>
        <v>3.9443529933118451E-4</v>
      </c>
    </row>
    <row r="2647" spans="21:32">
      <c r="U2647" s="64" t="s">
        <v>99</v>
      </c>
      <c r="V2647" s="146">
        <f>_xll.qlCalendarAdvance(Calendar,V2646,U2647,,,trigger)</f>
        <v>58106</v>
      </c>
      <c r="W2647" s="78">
        <f>_xll.qlAbcdMathFunctionValue(W$1,($V2647-evaluationDate)/365)</f>
        <v>5.5312944140943805E-4</v>
      </c>
      <c r="X2647" s="78">
        <f>_xll.qlAbcdMathFunctionValue(X$1,($V2647-evaluationDate)/365)</f>
        <v>5.5329063171596351E-4</v>
      </c>
      <c r="Y2647" s="78">
        <f>_xll.qlAbcdMathFunctionValue(Y$1,($V2647-evaluationDate)/365)</f>
        <v>1.7072327281249027E-6</v>
      </c>
      <c r="Z2647" s="78">
        <f>_xll.qlAbcdMathFunctionValue(Z$1,($V2647-evaluationDate)/365)</f>
        <v>1.7503434612673361E-6</v>
      </c>
      <c r="AA2647" s="78">
        <f>_xll.qlAbcdMathFunctionValue(AA$1,($V2647-evaluationDate)/365)</f>
        <v>5.8908739488949431E-5</v>
      </c>
      <c r="AB2647" s="78">
        <f>_xll.qlAbcdMathFunctionValue(AB$1,($V2647-evaluationDate)/365)</f>
        <v>5.9102122086024874E-5</v>
      </c>
      <c r="AC2647" s="78">
        <f>_xll.qlAbcdMathFunctionValue(AC$1,($V2647-evaluationDate)/365)</f>
        <v>3.9265932464689493E-4</v>
      </c>
      <c r="AD2647" s="78">
        <f>_xll.qlAbcdMathFunctionValue(AD$1,($V2647-evaluationDate)/365)</f>
        <v>3.926724929384109E-4</v>
      </c>
      <c r="AE2647" s="78">
        <f>_xll.qlAbcdMathFunctionValue(AE$1,($V2647-evaluationDate)/365)</f>
        <v>3.9439417702412936E-4</v>
      </c>
      <c r="AF2647" s="78">
        <f>_xll.qlAbcdMathFunctionValue(AF$1,($V2647-evaluationDate)/365)</f>
        <v>3.9442283639967826E-4</v>
      </c>
    </row>
    <row r="2648" spans="21:32">
      <c r="U2648" s="64" t="s">
        <v>99</v>
      </c>
      <c r="V2648" s="146">
        <f>_xll.qlCalendarAdvance(Calendar,V2647,U2648,,,trigger)</f>
        <v>58113</v>
      </c>
      <c r="W2648" s="78">
        <f>_xll.qlAbcdMathFunctionValue(W$1,($V2648-evaluationDate)/365)</f>
        <v>5.5311743541774157E-4</v>
      </c>
      <c r="X2648" s="78">
        <f>_xll.qlAbcdMathFunctionValue(X$1,($V2648-evaluationDate)/365)</f>
        <v>5.5327801507351864E-4</v>
      </c>
      <c r="Y2648" s="78">
        <f>_xll.qlAbcdMathFunctionValue(Y$1,($V2648-evaluationDate)/365)</f>
        <v>1.7006849977028889E-6</v>
      </c>
      <c r="Z2648" s="78">
        <f>_xll.qlAbcdMathFunctionValue(Z$1,($V2648-evaluationDate)/365)</f>
        <v>1.7436324527094891E-6</v>
      </c>
      <c r="AA2648" s="78">
        <f>_xll.qlAbcdMathFunctionValue(AA$1,($V2648-evaluationDate)/365)</f>
        <v>5.8901713686470257E-5</v>
      </c>
      <c r="AB2648" s="78">
        <f>_xll.qlAbcdMathFunctionValue(AB$1,($V2648-evaluationDate)/365)</f>
        <v>5.909436331139418E-5</v>
      </c>
      <c r="AC2648" s="78">
        <f>_xll.qlAbcdMathFunctionValue(AC$1,($V2648-evaluationDate)/365)</f>
        <v>3.9265366977822059E-4</v>
      </c>
      <c r="AD2648" s="78">
        <f>_xll.qlAbcdMathFunctionValue(AD$1,($V2648-evaluationDate)/365)</f>
        <v>3.926667882041994E-4</v>
      </c>
      <c r="AE2648" s="78">
        <f>_xll.qlAbcdMathFunctionValue(AE$1,($V2648-evaluationDate)/365)</f>
        <v>3.9438186980835871E-4</v>
      </c>
      <c r="AF2648" s="78">
        <f>_xll.qlAbcdMathFunctionValue(AF$1,($V2648-evaluationDate)/365)</f>
        <v>3.9441042065690892E-4</v>
      </c>
    </row>
    <row r="2649" spans="21:32">
      <c r="U2649" s="64" t="s">
        <v>99</v>
      </c>
      <c r="V2649" s="146">
        <f>_xll.qlCalendarAdvance(Calendar,V2648,U2649,,,trigger)</f>
        <v>58120</v>
      </c>
      <c r="W2649" s="78">
        <f>_xll.qlAbcdMathFunctionValue(W$1,($V2649-evaluationDate)/365)</f>
        <v>5.531054749222797E-4</v>
      </c>
      <c r="X2649" s="78">
        <f>_xll.qlAbcdMathFunctionValue(X$1,($V2649-evaluationDate)/365)</f>
        <v>5.532654462046655E-4</v>
      </c>
      <c r="Y2649" s="78">
        <f>_xll.qlAbcdMathFunctionValue(Y$1,($V2649-evaluationDate)/365)</f>
        <v>1.6941620701460813E-6</v>
      </c>
      <c r="Z2649" s="78">
        <f>_xll.qlAbcdMathFunctionValue(Z$1,($V2649-evaluationDate)/365)</f>
        <v>1.7369468557446744E-6</v>
      </c>
      <c r="AA2649" s="78">
        <f>_xll.qlAbcdMathFunctionValue(AA$1,($V2649-evaluationDate)/365)</f>
        <v>5.8894714527716802E-5</v>
      </c>
      <c r="AB2649" s="78">
        <f>_xll.qlAbcdMathFunctionValue(AB$1,($V2649-evaluationDate)/365)</f>
        <v>5.9086633915778827E-5</v>
      </c>
      <c r="AC2649" s="78">
        <f>_xll.qlAbcdMathFunctionValue(AC$1,($V2649-evaluationDate)/365)</f>
        <v>3.9264803632496007E-4</v>
      </c>
      <c r="AD2649" s="78">
        <f>_xll.qlAbcdMathFunctionValue(AD$1,($V2649-evaluationDate)/365)</f>
        <v>3.9266110507126927E-4</v>
      </c>
      <c r="AE2649" s="78">
        <f>_xll.qlAbcdMathFunctionValue(AE$1,($V2649-evaluationDate)/365)</f>
        <v>3.9436960920094164E-4</v>
      </c>
      <c r="AF2649" s="78">
        <f>_xll.qlAbcdMathFunctionValue(AF$1,($V2649-evaluationDate)/365)</f>
        <v>3.9439805192701397E-4</v>
      </c>
    </row>
    <row r="2650" spans="21:32">
      <c r="U2650" s="64" t="s">
        <v>99</v>
      </c>
      <c r="V2650" s="146">
        <f>_xll.qlCalendarAdvance(Calendar,V2649,U2650,,,trigger)</f>
        <v>58127</v>
      </c>
      <c r="W2650" s="78">
        <f>_xll.qlAbcdMathFunctionValue(W$1,($V2650-evaluationDate)/365)</f>
        <v>5.5309355975331699E-4</v>
      </c>
      <c r="X2650" s="78">
        <f>_xll.qlAbcdMathFunctionValue(X$1,($V2650-evaluationDate)/365)</f>
        <v>5.5325292493134837E-4</v>
      </c>
      <c r="Y2650" s="78">
        <f>_xll.qlAbcdMathFunctionValue(Y$1,($V2650-evaluationDate)/365)</f>
        <v>1.6876638529665782E-6</v>
      </c>
      <c r="Z2650" s="78">
        <f>_xll.qlAbcdMathFunctionValue(Z$1,($V2650-evaluationDate)/365)</f>
        <v>1.7302865756619294E-6</v>
      </c>
      <c r="AA2650" s="78">
        <f>_xll.qlAbcdMathFunctionValue(AA$1,($V2650-evaluationDate)/365)</f>
        <v>5.8887741913193323E-5</v>
      </c>
      <c r="AB2650" s="78">
        <f>_xll.qlAbcdMathFunctionValue(AB$1,($V2650-evaluationDate)/365)</f>
        <v>5.9078933789680954E-5</v>
      </c>
      <c r="AC2650" s="78">
        <f>_xll.qlAbcdMathFunctionValue(AC$1,($V2650-evaluationDate)/365)</f>
        <v>3.9264242420728232E-4</v>
      </c>
      <c r="AD2650" s="78">
        <f>_xll.qlAbcdMathFunctionValue(AD$1,($V2650-evaluationDate)/365)</f>
        <v>3.926554434591109E-4</v>
      </c>
      <c r="AE2650" s="78">
        <f>_xll.qlAbcdMathFunctionValue(AE$1,($V2650-evaluationDate)/365)</f>
        <v>3.9435739502813446E-4</v>
      </c>
      <c r="AF2650" s="78">
        <f>_xll.qlAbcdMathFunctionValue(AF$1,($V2650-evaluationDate)/365)</f>
        <v>3.9438573003477284E-4</v>
      </c>
    </row>
    <row r="2651" spans="21:32">
      <c r="U2651" s="64" t="s">
        <v>99</v>
      </c>
      <c r="V2651" s="146">
        <f>_xll.qlCalendarAdvance(Calendar,V2650,U2651,,,trigger)</f>
        <v>58134</v>
      </c>
      <c r="W2651" s="78">
        <f>_xll.qlAbcdMathFunctionValue(W$1,($V2651-evaluationDate)/365)</f>
        <v>5.5308168974173863E-4</v>
      </c>
      <c r="X2651" s="78">
        <f>_xll.qlAbcdMathFunctionValue(X$1,($V2651-evaluationDate)/365)</f>
        <v>5.5324045107616121E-4</v>
      </c>
      <c r="Y2651" s="78">
        <f>_xll.qlAbcdMathFunctionValue(Y$1,($V2651-evaluationDate)/365)</f>
        <v>1.6811902540143266E-6</v>
      </c>
      <c r="Z2651" s="78">
        <f>_xll.qlAbcdMathFunctionValue(Z$1,($V2651-evaluationDate)/365)</f>
        <v>1.7236515180960332E-6</v>
      </c>
      <c r="AA2651" s="78">
        <f>_xll.qlAbcdMathFunctionValue(AA$1,($V2651-evaluationDate)/365)</f>
        <v>5.888079574376824E-5</v>
      </c>
      <c r="AB2651" s="78">
        <f>_xll.qlAbcdMathFunctionValue(AB$1,($V2651-evaluationDate)/365)</f>
        <v>5.9071262824002434E-5</v>
      </c>
      <c r="AC2651" s="78">
        <f>_xll.qlAbcdMathFunctionValue(AC$1,($V2651-evaluationDate)/365)</f>
        <v>3.9263683334564778E-4</v>
      </c>
      <c r="AD2651" s="78">
        <f>_xll.qlAbcdMathFunctionValue(AD$1,($V2651-evaluationDate)/365)</f>
        <v>3.9264980328750852E-4</v>
      </c>
      <c r="AE2651" s="78">
        <f>_xll.qlAbcdMathFunctionValue(AE$1,($V2651-evaluationDate)/365)</f>
        <v>3.9434522711682778E-4</v>
      </c>
      <c r="AF2651" s="78">
        <f>_xll.qlAbcdMathFunctionValue(AF$1,($V2651-evaluationDate)/365)</f>
        <v>3.9437345480560458E-4</v>
      </c>
    </row>
    <row r="2652" spans="21:32">
      <c r="U2652" s="64" t="s">
        <v>99</v>
      </c>
      <c r="V2652" s="146">
        <f>_xll.qlCalendarAdvance(Calendar,V2651,U2652,,,trigger)</f>
        <v>58141</v>
      </c>
      <c r="W2652" s="78">
        <f>_xll.qlAbcdMathFunctionValue(W$1,($V2652-evaluationDate)/365)</f>
        <v>5.5306986471904799E-4</v>
      </c>
      <c r="X2652" s="78">
        <f>_xll.qlAbcdMathFunctionValue(X$1,($V2652-evaluationDate)/365)</f>
        <v>5.53228024462346E-4</v>
      </c>
      <c r="Y2652" s="78">
        <f>_xll.qlAbcdMathFunctionValue(Y$1,($V2652-evaluationDate)/365)</f>
        <v>1.6747411814759205E-6</v>
      </c>
      <c r="Z2652" s="78">
        <f>_xll.qlAbcdMathFunctionValue(Z$1,($V2652-evaluationDate)/365)</f>
        <v>1.7170415890262775E-6</v>
      </c>
      <c r="AA2652" s="78">
        <f>_xll.qlAbcdMathFunctionValue(AA$1,($V2652-evaluationDate)/365)</f>
        <v>5.8873875920672817E-5</v>
      </c>
      <c r="AB2652" s="78">
        <f>_xll.qlAbcdMathFunctionValue(AB$1,($V2652-evaluationDate)/365)</f>
        <v>5.9063620910043446E-5</v>
      </c>
      <c r="AC2652" s="78">
        <f>_xll.qlAbcdMathFunctionValue(AC$1,($V2652-evaluationDate)/365)</f>
        <v>3.9263126366080733E-4</v>
      </c>
      <c r="AD2652" s="78">
        <f>_xll.qlAbcdMathFunctionValue(AD$1,($V2652-evaluationDate)/365)</f>
        <v>3.9264418447653923E-4</v>
      </c>
      <c r="AE2652" s="78">
        <f>_xll.qlAbcdMathFunctionValue(AE$1,($V2652-evaluationDate)/365)</f>
        <v>3.9433310529454448E-4</v>
      </c>
      <c r="AF2652" s="78">
        <f>_xll.qlAbcdMathFunctionValue(AF$1,($V2652-evaluationDate)/365)</f>
        <v>3.9436122606556555E-4</v>
      </c>
    </row>
    <row r="2653" spans="21:32">
      <c r="U2653" s="64" t="s">
        <v>99</v>
      </c>
      <c r="V2653" s="146">
        <f>_xll.qlCalendarAdvance(Calendar,V2652,U2653,,,trigger)</f>
        <v>58148</v>
      </c>
      <c r="W2653" s="78">
        <f>_xll.qlAbcdMathFunctionValue(W$1,($V2653-evaluationDate)/365)</f>
        <v>5.5305808451736429E-4</v>
      </c>
      <c r="X2653" s="78">
        <f>_xll.qlAbcdMathFunctionValue(X$1,($V2653-evaluationDate)/365)</f>
        <v>5.5321564491378982E-4</v>
      </c>
      <c r="Y2653" s="78">
        <f>_xll.qlAbcdMathFunctionValue(Y$1,($V2653-evaluationDate)/365)</f>
        <v>1.6683165438734235E-6</v>
      </c>
      <c r="Z2653" s="78">
        <f>_xll.qlAbcdMathFunctionValue(Z$1,($V2653-evaluationDate)/365)</f>
        <v>1.7104566947752634E-6</v>
      </c>
      <c r="AA2653" s="78">
        <f>_xll.qlAbcdMathFunctionValue(AA$1,($V2653-evaluationDate)/365)</f>
        <v>5.8866982345499875E-5</v>
      </c>
      <c r="AB2653" s="78">
        <f>_xll.qlAbcdMathFunctionValue(AB$1,($V2653-evaluationDate)/365)</f>
        <v>5.9056007939501065E-5</v>
      </c>
      <c r="AC2653" s="78">
        <f>_xll.qlAbcdMathFunctionValue(AC$1,($V2653-evaluationDate)/365)</f>
        <v>3.9262571507380135E-4</v>
      </c>
      <c r="AD2653" s="78">
        <f>_xll.qlAbcdMathFunctionValue(AD$1,($V2653-evaluationDate)/365)</f>
        <v>3.9263858694657202E-4</v>
      </c>
      <c r="AE2653" s="78">
        <f>_xll.qlAbcdMathFunctionValue(AE$1,($V2653-evaluationDate)/365)</f>
        <v>3.9432102938943733E-4</v>
      </c>
      <c r="AF2653" s="78">
        <f>_xll.qlAbcdMathFunctionValue(AF$1,($V2653-evaluationDate)/365)</f>
        <v>3.9434904364134732E-4</v>
      </c>
    </row>
    <row r="2654" spans="21:32">
      <c r="U2654" s="64" t="s">
        <v>99</v>
      </c>
      <c r="V2654" s="146">
        <f>_xll.qlCalendarAdvance(Calendar,V2653,U2654,,,trigger)</f>
        <v>58155</v>
      </c>
      <c r="W2654" s="78">
        <f>_xll.qlAbcdMathFunctionValue(W$1,($V2654-evaluationDate)/365)</f>
        <v>5.5304634896942081E-4</v>
      </c>
      <c r="X2654" s="78">
        <f>_xll.qlAbcdMathFunctionValue(X$1,($V2654-evaluationDate)/365)</f>
        <v>5.5320331225502321E-4</v>
      </c>
      <c r="Y2654" s="78">
        <f>_xll.qlAbcdMathFunctionValue(Y$1,($V2654-evaluationDate)/365)</f>
        <v>1.6619162500631624E-6</v>
      </c>
      <c r="Z2654" s="78">
        <f>_xll.qlAbcdMathFunctionValue(Z$1,($V2654-evaluationDate)/365)</f>
        <v>1.7038967420076658E-6</v>
      </c>
      <c r="AA2654" s="78">
        <f>_xll.qlAbcdMathFunctionValue(AA$1,($V2654-evaluationDate)/365)</f>
        <v>5.8860114920202527E-5</v>
      </c>
      <c r="AB2654" s="78">
        <f>_xll.qlAbcdMathFunctionValue(AB$1,($V2654-evaluationDate)/365)</f>
        <v>5.9048423804467846E-5</v>
      </c>
      <c r="AC2654" s="78">
        <f>_xll.qlAbcdMathFunctionValue(AC$1,($V2654-evaluationDate)/365)</f>
        <v>3.9262018750595861E-4</v>
      </c>
      <c r="AD2654" s="78">
        <f>_xll.qlAbcdMathFunctionValue(AD$1,($V2654-evaluationDate)/365)</f>
        <v>3.9263301061826661E-4</v>
      </c>
      <c r="AE2654" s="78">
        <f>_xll.qlAbcdMathFunctionValue(AE$1,($V2654-evaluationDate)/365)</f>
        <v>3.9430899923028679E-4</v>
      </c>
      <c r="AF2654" s="78">
        <f>_xll.qlAbcdMathFunctionValue(AF$1,($V2654-evaluationDate)/365)</f>
        <v>3.9433690736027428E-4</v>
      </c>
    </row>
    <row r="2655" spans="21:32">
      <c r="U2655" s="64" t="s">
        <v>99</v>
      </c>
      <c r="V2655" s="146">
        <f>_xll.qlCalendarAdvance(Calendar,V2654,U2655,,,trigger)</f>
        <v>58166</v>
      </c>
      <c r="W2655" s="78">
        <f>_xll.qlAbcdMathFunctionValue(W$1,($V2655-evaluationDate)/365)</f>
        <v>5.53027997212225E-4</v>
      </c>
      <c r="X2655" s="78">
        <f>_xll.qlAbcdMathFunctionValue(X$1,($V2655-evaluationDate)/365)</f>
        <v>5.5318402667890179E-4</v>
      </c>
      <c r="Y2655" s="78">
        <f>_xll.qlAbcdMathFunctionValue(Y$1,($V2655-evaluationDate)/365)</f>
        <v>1.6519076115928337E-6</v>
      </c>
      <c r="Z2655" s="78">
        <f>_xll.qlAbcdMathFunctionValue(Z$1,($V2655-evaluationDate)/365)</f>
        <v>1.6936384132201655E-6</v>
      </c>
      <c r="AA2655" s="78">
        <f>_xll.qlAbcdMathFunctionValue(AA$1,($V2655-evaluationDate)/365)</f>
        <v>5.8849375850459566E-5</v>
      </c>
      <c r="AB2655" s="78">
        <f>_xll.qlAbcdMathFunctionValue(AB$1,($V2655-evaluationDate)/365)</f>
        <v>5.90365638790239E-5</v>
      </c>
      <c r="AC2655" s="78">
        <f>_xll.qlAbcdMathFunctionValue(AC$1,($V2655-evaluationDate)/365)</f>
        <v>3.9261154360677462E-4</v>
      </c>
      <c r="AD2655" s="78">
        <f>_xll.qlAbcdMathFunctionValue(AD$1,($V2655-evaluationDate)/365)</f>
        <v>3.9262429046261755E-4</v>
      </c>
      <c r="AE2655" s="78">
        <f>_xll.qlAbcdMathFunctionValue(AE$1,($V2655-evaluationDate)/365)</f>
        <v>3.9429018670987591E-4</v>
      </c>
      <c r="AF2655" s="78">
        <f>_xll.qlAbcdMathFunctionValue(AF$1,($V2655-evaluationDate)/365)</f>
        <v>3.9431792887583772E-4</v>
      </c>
    </row>
    <row r="2656" spans="21:32">
      <c r="U2656" s="64" t="s">
        <v>99</v>
      </c>
      <c r="V2656" s="146">
        <f>_xll.qlCalendarAdvance(Calendar,V2655,U2656,,,trigger)</f>
        <v>58173</v>
      </c>
      <c r="W2656" s="78">
        <f>_xll.qlAbcdMathFunctionValue(W$1,($V2656-evaluationDate)/365)</f>
        <v>5.5301637572439716E-4</v>
      </c>
      <c r="X2656" s="78">
        <f>_xll.qlAbcdMathFunctionValue(X$1,($V2656-evaluationDate)/365)</f>
        <v>5.5317181379262908E-4</v>
      </c>
      <c r="Y2656" s="78">
        <f>_xll.qlAbcdMathFunctionValue(Y$1,($V2656-evaluationDate)/365)</f>
        <v>1.6455694999159382E-6</v>
      </c>
      <c r="Z2656" s="78">
        <f>_xll.qlAbcdMathFunctionValue(Z$1,($V2656-evaluationDate)/365)</f>
        <v>1.6871421694968143E-6</v>
      </c>
      <c r="AA2656" s="78">
        <f>_xll.qlAbcdMathFunctionValue(AA$1,($V2656-evaluationDate)/365)</f>
        <v>5.8842575219992498E-5</v>
      </c>
      <c r="AB2656" s="78">
        <f>_xll.qlAbcdMathFunctionValue(AB$1,($V2656-evaluationDate)/365)</f>
        <v>5.9029053399703083E-5</v>
      </c>
      <c r="AC2656" s="78">
        <f>_xll.qlAbcdMathFunctionValue(AC$1,($V2656-evaluationDate)/365)</f>
        <v>3.9260606972897107E-4</v>
      </c>
      <c r="AD2656" s="78">
        <f>_xll.qlAbcdMathFunctionValue(AD$1,($V2656-evaluationDate)/365)</f>
        <v>3.9261876829057809E-4</v>
      </c>
      <c r="AE2656" s="78">
        <f>_xll.qlAbcdMathFunctionValue(AE$1,($V2656-evaluationDate)/365)</f>
        <v>3.9427827340134298E-4</v>
      </c>
      <c r="AF2656" s="78">
        <f>_xll.qlAbcdMathFunctionValue(AF$1,($V2656-evaluationDate)/365)</f>
        <v>3.9430591046007486E-4</v>
      </c>
    </row>
    <row r="2657" spans="21:32">
      <c r="U2657" s="64" t="s">
        <v>99</v>
      </c>
      <c r="V2657" s="146">
        <f>_xll.qlCalendarAdvance(Calendar,V2656,U2657,,,trigger)</f>
        <v>58180</v>
      </c>
      <c r="W2657" s="78">
        <f>_xll.qlAbcdMathFunctionValue(W$1,($V2657-evaluationDate)/365)</f>
        <v>5.5300479829790625E-4</v>
      </c>
      <c r="X2657" s="78">
        <f>_xll.qlAbcdMathFunctionValue(X$1,($V2657-evaluationDate)/365)</f>
        <v>5.5315964717468364E-4</v>
      </c>
      <c r="Y2657" s="78">
        <f>_xll.qlAbcdMathFunctionValue(Y$1,($V2657-evaluationDate)/365)</f>
        <v>1.6392554092289065E-6</v>
      </c>
      <c r="Z2657" s="78">
        <f>_xll.qlAbcdMathFunctionValue(Z$1,($V2657-evaluationDate)/365)</f>
        <v>1.6806705366905537E-6</v>
      </c>
      <c r="AA2657" s="78">
        <f>_xll.qlAbcdMathFunctionValue(AA$1,($V2657-evaluationDate)/365)</f>
        <v>5.8835800392155143E-5</v>
      </c>
      <c r="AB2657" s="78">
        <f>_xll.qlAbcdMathFunctionValue(AB$1,($V2657-evaluationDate)/365)</f>
        <v>5.9021571373714946E-5</v>
      </c>
      <c r="AC2657" s="78">
        <f>_xll.qlAbcdMathFunctionValue(AC$1,($V2657-evaluationDate)/365)</f>
        <v>3.9260061659170077E-4</v>
      </c>
      <c r="AD2657" s="78">
        <f>_xll.qlAbcdMathFunctionValue(AD$1,($V2657-evaluationDate)/365)</f>
        <v>3.9261326703920048E-4</v>
      </c>
      <c r="AE2657" s="78">
        <f>_xll.qlAbcdMathFunctionValue(AE$1,($V2657-evaluationDate)/365)</f>
        <v>3.9426640523235841E-4</v>
      </c>
      <c r="AF2657" s="78">
        <f>_xll.qlAbcdMathFunctionValue(AF$1,($V2657-evaluationDate)/365)</f>
        <v>3.9429393757589099E-4</v>
      </c>
    </row>
    <row r="2658" spans="21:32">
      <c r="U2658" s="64" t="s">
        <v>99</v>
      </c>
      <c r="V2658" s="146">
        <f>_xll.qlCalendarAdvance(Calendar,V2657,U2658,,,trigger)</f>
        <v>58187</v>
      </c>
      <c r="W2658" s="78">
        <f>_xll.qlAbcdMathFunctionValue(W$1,($V2658-evaluationDate)/365)</f>
        <v>5.5299326476826384E-4</v>
      </c>
      <c r="X2658" s="78">
        <f>_xll.qlAbcdMathFunctionValue(X$1,($V2658-evaluationDate)/365)</f>
        <v>5.5314752665250701E-4</v>
      </c>
      <c r="Y2658" s="78">
        <f>_xll.qlAbcdMathFunctionValue(Y$1,($V2658-evaluationDate)/365)</f>
        <v>1.6329652499010814E-6</v>
      </c>
      <c r="Z2658" s="78">
        <f>_xll.qlAbcdMathFunctionValue(Z$1,($V2658-evaluationDate)/365)</f>
        <v>1.6742234230144505E-6</v>
      </c>
      <c r="AA2658" s="78">
        <f>_xll.qlAbcdMathFunctionValue(AA$1,($V2658-evaluationDate)/365)</f>
        <v>5.8829051270531307E-5</v>
      </c>
      <c r="AB2658" s="78">
        <f>_xll.qlAbcdMathFunctionValue(AB$1,($V2658-evaluationDate)/365)</f>
        <v>5.9014117694942199E-5</v>
      </c>
      <c r="AC2658" s="78">
        <f>_xll.qlAbcdMathFunctionValue(AC$1,($V2658-evaluationDate)/365)</f>
        <v>3.9259518411759783E-4</v>
      </c>
      <c r="AD2658" s="78">
        <f>_xll.qlAbcdMathFunctionValue(AD$1,($V2658-evaluationDate)/365)</f>
        <v>3.9260778663046064E-4</v>
      </c>
      <c r="AE2658" s="78">
        <f>_xll.qlAbcdMathFunctionValue(AE$1,($V2658-evaluationDate)/365)</f>
        <v>3.9425458203454363E-4</v>
      </c>
      <c r="AF2658" s="78">
        <f>_xll.qlAbcdMathFunctionValue(AF$1,($V2658-evaluationDate)/365)</f>
        <v>3.9428201005347506E-4</v>
      </c>
    </row>
    <row r="2659" spans="21:32">
      <c r="U2659" s="64" t="s">
        <v>99</v>
      </c>
      <c r="V2659" s="146">
        <f>_xll.qlCalendarAdvance(Calendar,V2658,U2659,,,trigger)</f>
        <v>58194</v>
      </c>
      <c r="W2659" s="78">
        <f>_xll.qlAbcdMathFunctionValue(W$1,($V2659-evaluationDate)/365)</f>
        <v>5.5298177497158346E-4</v>
      </c>
      <c r="X2659" s="78">
        <f>_xll.qlAbcdMathFunctionValue(X$1,($V2659-evaluationDate)/365)</f>
        <v>5.5313545205417096E-4</v>
      </c>
      <c r="Y2659" s="78">
        <f>_xll.qlAbcdMathFunctionValue(Y$1,($V2659-evaluationDate)/365)</f>
        <v>1.6266989326295157E-6</v>
      </c>
      <c r="Z2659" s="78">
        <f>_xll.qlAbcdMathFunctionValue(Z$1,($V2659-evaluationDate)/365)</f>
        <v>1.6678007370169476E-6</v>
      </c>
      <c r="AA2659" s="78">
        <f>_xll.qlAbcdMathFunctionValue(AA$1,($V2659-evaluationDate)/365)</f>
        <v>5.8822327759057966E-5</v>
      </c>
      <c r="AB2659" s="78">
        <f>_xll.qlAbcdMathFunctionValue(AB$1,($V2659-evaluationDate)/365)</f>
        <v>5.9006692257655276E-5</v>
      </c>
      <c r="AC2659" s="78">
        <f>_xll.qlAbcdMathFunctionValue(AC$1,($V2659-evaluationDate)/365)</f>
        <v>3.9258977222957921E-4</v>
      </c>
      <c r="AD2659" s="78">
        <f>_xll.qlAbcdMathFunctionValue(AD$1,($V2659-evaluationDate)/365)</f>
        <v>3.9260232698661967E-4</v>
      </c>
      <c r="AE2659" s="78">
        <f>_xll.qlAbcdMathFunctionValue(AE$1,($V2659-evaluationDate)/365)</f>
        <v>3.9424280364013566E-4</v>
      </c>
      <c r="AF2659" s="78">
        <f>_xll.qlAbcdMathFunctionValue(AF$1,($V2659-evaluationDate)/365)</f>
        <v>3.9427012772363663E-4</v>
      </c>
    </row>
    <row r="2660" spans="21:32">
      <c r="U2660" s="64" t="s">
        <v>99</v>
      </c>
      <c r="V2660" s="146">
        <f>_xll.qlCalendarAdvance(Calendar,V2659,U2660,,,trigger)</f>
        <v>58201</v>
      </c>
      <c r="W2660" s="78">
        <f>_xll.qlAbcdMathFunctionValue(W$1,($V2660-evaluationDate)/365)</f>
        <v>5.5297032874457818E-4</v>
      </c>
      <c r="X2660" s="78">
        <f>_xll.qlAbcdMathFunctionValue(X$1,($V2660-evaluationDate)/365)</f>
        <v>5.5312342320837534E-4</v>
      </c>
      <c r="Y2660" s="78">
        <f>_xll.qlAbcdMathFunctionValue(Y$1,($V2660-evaluationDate)/365)</f>
        <v>1.6204563684377817E-6</v>
      </c>
      <c r="Z2660" s="78">
        <f>_xll.qlAbcdMathFunctionValue(Z$1,($V2660-evaluationDate)/365)</f>
        <v>1.6614023875806446E-6</v>
      </c>
      <c r="AA2660" s="78">
        <f>_xll.qlAbcdMathFunctionValue(AA$1,($V2660-evaluationDate)/365)</f>
        <v>5.8815629762024015E-5</v>
      </c>
      <c r="AB2660" s="78">
        <f>_xll.qlAbcdMathFunctionValue(AB$1,($V2660-evaluationDate)/365)</f>
        <v>5.8999294956510925E-5</v>
      </c>
      <c r="AC2660" s="78">
        <f>_xll.qlAbcdMathFunctionValue(AC$1,($V2660-evaluationDate)/365)</f>
        <v>3.9258438085084356E-4</v>
      </c>
      <c r="AD2660" s="78">
        <f>_xll.qlAbcdMathFunctionValue(AD$1,($V2660-evaluationDate)/365)</f>
        <v>3.9259688803022259E-4</v>
      </c>
      <c r="AE2660" s="78">
        <f>_xll.qlAbcdMathFunctionValue(AE$1,($V2660-evaluationDate)/365)</f>
        <v>3.9423106988198457E-4</v>
      </c>
      <c r="AF2660" s="78">
        <f>_xll.qlAbcdMathFunctionValue(AF$1,($V2660-evaluationDate)/365)</f>
        <v>3.9425829041780328E-4</v>
      </c>
    </row>
    <row r="2661" spans="21:32">
      <c r="U2661" s="64" t="s">
        <v>99</v>
      </c>
      <c r="V2661" s="146">
        <f>_xll.qlCalendarAdvance(Calendar,V2660,U2661,,,trigger)</f>
        <v>58208</v>
      </c>
      <c r="W2661" s="78">
        <f>_xll.qlAbcdMathFunctionValue(W$1,($V2661-evaluationDate)/365)</f>
        <v>5.529589259245588E-4</v>
      </c>
      <c r="X2661" s="78">
        <f>_xll.qlAbcdMathFunctionValue(X$1,($V2661-evaluationDate)/365)</f>
        <v>5.5311143994444634E-4</v>
      </c>
      <c r="Y2661" s="78">
        <f>_xll.qlAbcdMathFunctionValue(Y$1,($V2661-evaluationDate)/365)</f>
        <v>1.6142374686748406E-6</v>
      </c>
      <c r="Z2661" s="78">
        <f>_xll.qlAbcdMathFunctionValue(Z$1,($V2661-evaluationDate)/365)</f>
        <v>1.6550282839211439E-6</v>
      </c>
      <c r="AA2661" s="78">
        <f>_xll.qlAbcdMathFunctionValue(AA$1,($V2661-evaluationDate)/365)</f>
        <v>5.8808957184069036E-5</v>
      </c>
      <c r="AB2661" s="78">
        <f>_xll.qlAbcdMathFunctionValue(AB$1,($V2661-evaluationDate)/365)</f>
        <v>5.8991925686550909E-5</v>
      </c>
      <c r="AC2661" s="78">
        <f>_xll.qlAbcdMathFunctionValue(AC$1,($V2661-evaluationDate)/365)</f>
        <v>3.9257900990487021E-4</v>
      </c>
      <c r="AD2661" s="78">
        <f>_xll.qlAbcdMathFunctionValue(AD$1,($V2661-evaluationDate)/365)</f>
        <v>3.9259146968409768E-4</v>
      </c>
      <c r="AE2661" s="78">
        <f>_xll.qlAbcdMathFunctionValue(AE$1,($V2661-evaluationDate)/365)</f>
        <v>3.9421938059355137E-4</v>
      </c>
      <c r="AF2661" s="78">
        <f>_xll.qlAbcdMathFunctionValue(AF$1,($V2661-evaluationDate)/365)</f>
        <v>3.9424649796801882E-4</v>
      </c>
    </row>
    <row r="2662" spans="21:32">
      <c r="U2662" s="64" t="s">
        <v>99</v>
      </c>
      <c r="V2662" s="146">
        <f>_xll.qlCalendarAdvance(Calendar,V2661,U2662,,,trigger)</f>
        <v>58215</v>
      </c>
      <c r="W2662" s="78">
        <f>_xll.qlAbcdMathFunctionValue(W$1,($V2662-evaluationDate)/365)</f>
        <v>5.5294756634943114E-4</v>
      </c>
      <c r="X2662" s="78">
        <f>_xll.qlAbcdMathFunctionValue(X$1,($V2662-evaluationDate)/365)</f>
        <v>5.5309950209233368E-4</v>
      </c>
      <c r="Y2662" s="78">
        <f>_xll.qlAbcdMathFunctionValue(Y$1,($V2662-evaluationDate)/365)</f>
        <v>1.6080421450138572E-6</v>
      </c>
      <c r="Z2662" s="78">
        <f>_xll.qlAbcdMathFunctionValue(Z$1,($V2662-evaluationDate)/365)</f>
        <v>1.6486783355858371E-6</v>
      </c>
      <c r="AA2662" s="78">
        <f>_xll.qlAbcdMathFunctionValue(AA$1,($V2662-evaluationDate)/365)</f>
        <v>5.8802309930181993E-5</v>
      </c>
      <c r="AB2662" s="78">
        <f>_xll.qlAbcdMathFunctionValue(AB$1,($V2662-evaluationDate)/365)</f>
        <v>5.8984584343200573E-5</v>
      </c>
      <c r="AC2662" s="78">
        <f>_xll.qlAbcdMathFunctionValue(AC$1,($V2662-evaluationDate)/365)</f>
        <v>3.9257365931541835E-4</v>
      </c>
      <c r="AD2662" s="78">
        <f>_xll.qlAbcdMathFunctionValue(AD$1,($V2662-evaluationDate)/365)</f>
        <v>3.92586071871355E-4</v>
      </c>
      <c r="AE2662" s="78">
        <f>_xll.qlAbcdMathFunctionValue(AE$1,($V2662-evaluationDate)/365)</f>
        <v>3.9420773560890592E-4</v>
      </c>
      <c r="AF2662" s="78">
        <f>_xll.qlAbcdMathFunctionValue(AF$1,($V2662-evaluationDate)/365)</f>
        <v>3.9423475020694087E-4</v>
      </c>
    </row>
    <row r="2663" spans="21:32">
      <c r="U2663" s="64" t="s">
        <v>99</v>
      </c>
      <c r="V2663" s="146">
        <f>_xll.qlCalendarAdvance(Calendar,V2662,U2663,,,trigger)</f>
        <v>58222</v>
      </c>
      <c r="W2663" s="78">
        <f>_xll.qlAbcdMathFunctionValue(W$1,($V2663-evaluationDate)/365)</f>
        <v>5.529362498576945E-4</v>
      </c>
      <c r="X2663" s="78">
        <f>_xll.qlAbcdMathFunctionValue(X$1,($V2663-evaluationDate)/365)</f>
        <v>5.5308760948260898E-4</v>
      </c>
      <c r="Y2663" s="78">
        <f>_xll.qlAbcdMathFunctionValue(Y$1,($V2663-evaluationDate)/365)</f>
        <v>1.6018703094510771E-6</v>
      </c>
      <c r="Z2663" s="78">
        <f>_xll.qlAbcdMathFunctionValue(Z$1,($V2663-evaluationDate)/365)</f>
        <v>1.6423524524527571E-6</v>
      </c>
      <c r="AA2663" s="78">
        <f>_xll.qlAbcdMathFunctionValue(AA$1,($V2663-evaluationDate)/365)</f>
        <v>5.8795687905700043E-5</v>
      </c>
      <c r="AB2663" s="78">
        <f>_xll.qlAbcdMathFunctionValue(AB$1,($V2663-evaluationDate)/365)</f>
        <v>5.8977270822267527E-5</v>
      </c>
      <c r="AC2663" s="78">
        <f>_xll.qlAbcdMathFunctionValue(AC$1,($V2663-evaluationDate)/365)</f>
        <v>3.9256832900652579E-4</v>
      </c>
      <c r="AD2663" s="78">
        <f>_xll.qlAbcdMathFunctionValue(AD$1,($V2663-evaluationDate)/365)</f>
        <v>3.9258069451538591E-4</v>
      </c>
      <c r="AE2663" s="78">
        <f>_xll.qlAbcdMathFunctionValue(AE$1,($V2663-evaluationDate)/365)</f>
        <v>3.9419613476272488E-4</v>
      </c>
      <c r="AF2663" s="78">
        <f>_xll.qlAbcdMathFunctionValue(AF$1,($V2663-evaluationDate)/365)</f>
        <v>3.9422304696783866E-4</v>
      </c>
    </row>
    <row r="2664" spans="21:32">
      <c r="U2664" s="64" t="s">
        <v>99</v>
      </c>
      <c r="V2664" s="146">
        <f>_xll.qlCalendarAdvance(Calendar,V2663,U2664,,,trigger)</f>
        <v>58229</v>
      </c>
      <c r="W2664" s="78">
        <f>_xll.qlAbcdMathFunctionValue(W$1,($V2664-evaluationDate)/365)</f>
        <v>5.5292497628843941E-4</v>
      </c>
      <c r="X2664" s="78">
        <f>_xll.qlAbcdMathFunctionValue(X$1,($V2664-evaluationDate)/365)</f>
        <v>5.5307576194646272E-4</v>
      </c>
      <c r="Y2664" s="78">
        <f>_xll.qlAbcdMathFunctionValue(Y$1,($V2664-evaluationDate)/365)</f>
        <v>1.5957218743046512E-6</v>
      </c>
      <c r="Z2664" s="78">
        <f>_xll.qlAbcdMathFunctionValue(Z$1,($V2664-evaluationDate)/365)</f>
        <v>1.6360505447293789E-6</v>
      </c>
      <c r="AA2664" s="78">
        <f>_xll.qlAbcdMathFunctionValue(AA$1,($V2664-evaluationDate)/365)</f>
        <v>5.8789091016307266E-5</v>
      </c>
      <c r="AB2664" s="78">
        <f>_xll.qlAbcdMathFunctionValue(AB$1,($V2664-evaluationDate)/365)</f>
        <v>5.8969985019940252E-5</v>
      </c>
      <c r="AC2664" s="78">
        <f>_xll.qlAbcdMathFunctionValue(AC$1,($V2664-evaluationDate)/365)</f>
        <v>3.925630189025081E-4</v>
      </c>
      <c r="AD2664" s="78">
        <f>_xll.qlAbcdMathFunctionValue(AD$1,($V2664-evaluationDate)/365)</f>
        <v>3.9257533753986172E-4</v>
      </c>
      <c r="AE2664" s="78">
        <f>_xll.qlAbcdMathFunctionValue(AE$1,($V2664-evaluationDate)/365)</f>
        <v>3.9418457789028918E-4</v>
      </c>
      <c r="AF2664" s="78">
        <f>_xll.qlAbcdMathFunctionValue(AF$1,($V2664-evaluationDate)/365)</f>
        <v>3.942113880845911E-4</v>
      </c>
    </row>
    <row r="2665" spans="21:32">
      <c r="U2665" s="64" t="s">
        <v>99</v>
      </c>
      <c r="V2665" s="146">
        <f>_xll.qlCalendarAdvance(Calendar,V2664,U2665,,,trigger)</f>
        <v>58236</v>
      </c>
      <c r="W2665" s="78">
        <f>_xll.qlAbcdMathFunctionValue(W$1,($V2665-evaluationDate)/365)</f>
        <v>5.5291374548134509E-4</v>
      </c>
      <c r="X2665" s="78">
        <f>_xll.qlAbcdMathFunctionValue(X$1,($V2665-evaluationDate)/365)</f>
        <v>5.5306395931570306E-4</v>
      </c>
      <c r="Y2665" s="78">
        <f>_xll.qlAbcdMathFunctionValue(Y$1,($V2665-evaluationDate)/365)</f>
        <v>1.5895967522134951E-6</v>
      </c>
      <c r="Z2665" s="78">
        <f>_xll.qlAbcdMathFunctionValue(Z$1,($V2665-evaluationDate)/365)</f>
        <v>1.6297725229514496E-6</v>
      </c>
      <c r="AA2665" s="78">
        <f>_xll.qlAbcdMathFunctionValue(AA$1,($V2665-evaluationDate)/365)</f>
        <v>5.8782519168033427E-5</v>
      </c>
      <c r="AB2665" s="78">
        <f>_xll.qlAbcdMathFunctionValue(AB$1,($V2665-evaluationDate)/365)</f>
        <v>5.8962726832786756E-5</v>
      </c>
      <c r="AC2665" s="78">
        <f>_xll.qlAbcdMathFunctionValue(AC$1,($V2665-evaluationDate)/365)</f>
        <v>3.9255772892795774E-4</v>
      </c>
      <c r="AD2665" s="78">
        <f>_xll.qlAbcdMathFunctionValue(AD$1,($V2665-evaluationDate)/365)</f>
        <v>3.9257000086873273E-4</v>
      </c>
      <c r="AE2665" s="78">
        <f>_xll.qlAbcdMathFunctionValue(AE$1,($V2665-evaluationDate)/365)</f>
        <v>3.9417306482748219E-4</v>
      </c>
      <c r="AF2665" s="78">
        <f>_xll.qlAbcdMathFunctionValue(AF$1,($V2665-evaluationDate)/365)</f>
        <v>3.9419977339168416E-4</v>
      </c>
    </row>
    <row r="2666" spans="21:32">
      <c r="U2666" s="64" t="s">
        <v>99</v>
      </c>
      <c r="V2666" s="146">
        <f>_xll.qlCalendarAdvance(Calendar,V2665,U2666,,,trigger)</f>
        <v>58243</v>
      </c>
      <c r="W2666" s="78">
        <f>_xll.qlAbcdMathFunctionValue(W$1,($V2666-evaluationDate)/365)</f>
        <v>5.5290255727667812E-4</v>
      </c>
      <c r="X2666" s="78">
        <f>_xll.qlAbcdMathFunctionValue(X$1,($V2666-evaluationDate)/365)</f>
        <v>5.5305220142275277E-4</v>
      </c>
      <c r="Y2666" s="78">
        <f>_xll.qlAbcdMathFunctionValue(Y$1,($V2666-evaluationDate)/365)</f>
        <v>1.5834948561361575E-6</v>
      </c>
      <c r="Z2666" s="78">
        <f>_xll.qlAbcdMathFunctionValue(Z$1,($V2666-evaluationDate)/365)</f>
        <v>1.6235182979818331E-6</v>
      </c>
      <c r="AA2666" s="78">
        <f>_xll.qlAbcdMathFunctionValue(AA$1,($V2666-evaluationDate)/365)</f>
        <v>5.8775972267252743E-5</v>
      </c>
      <c r="AB2666" s="78">
        <f>_xll.qlAbcdMathFunctionValue(AB$1,($V2666-evaluationDate)/365)</f>
        <v>5.8955496157753243E-5</v>
      </c>
      <c r="AC2666" s="78">
        <f>_xll.qlAbcdMathFunctionValue(AC$1,($V2666-evaluationDate)/365)</f>
        <v>3.9255245900774279E-4</v>
      </c>
      <c r="AD2666" s="78">
        <f>_xll.qlAbcdMathFunctionValue(AD$1,($V2666-evaluationDate)/365)</f>
        <v>3.9256468442622742E-4</v>
      </c>
      <c r="AE2666" s="78">
        <f>_xll.qlAbcdMathFunctionValue(AE$1,($V2666-evaluationDate)/365)</f>
        <v>3.9416159541078759E-4</v>
      </c>
      <c r="AF2666" s="78">
        <f>_xll.qlAbcdMathFunctionValue(AF$1,($V2666-evaluationDate)/365)</f>
        <v>3.9418820272420923E-4</v>
      </c>
    </row>
    <row r="2667" spans="21:32">
      <c r="U2667" s="64" t="s">
        <v>99</v>
      </c>
      <c r="V2667" s="146">
        <f>_xll.qlCalendarAdvance(Calendar,V2666,U2667,,,trigger)</f>
        <v>58250</v>
      </c>
      <c r="W2667" s="78">
        <f>_xll.qlAbcdMathFunctionValue(W$1,($V2667-evaluationDate)/365)</f>
        <v>5.5289141151528963E-4</v>
      </c>
      <c r="X2667" s="78">
        <f>_xll.qlAbcdMathFunctionValue(X$1,($V2667-evaluationDate)/365)</f>
        <v>5.5304048810064755E-4</v>
      </c>
      <c r="Y2667" s="78">
        <f>_xll.qlAbcdMathFunctionValue(Y$1,($V2667-evaluationDate)/365)</f>
        <v>1.577416099349684E-6</v>
      </c>
      <c r="Z2667" s="78">
        <f>_xll.qlAbcdMathFunctionValue(Z$1,($V2667-evaluationDate)/365)</f>
        <v>1.6172877810093485E-6</v>
      </c>
      <c r="AA2667" s="78">
        <f>_xll.qlAbcdMathFunctionValue(AA$1,($V2667-evaluationDate)/365)</f>
        <v>5.8769450220682668E-5</v>
      </c>
      <c r="AB2667" s="78">
        <f>_xll.qlAbcdMathFunctionValue(AB$1,($V2667-evaluationDate)/365)</f>
        <v>5.8948292892162759E-5</v>
      </c>
      <c r="AC2667" s="78">
        <f>_xll.qlAbcdMathFunctionValue(AC$1,($V2667-evaluationDate)/365)</f>
        <v>3.9254720906700625E-4</v>
      </c>
      <c r="AD2667" s="78">
        <f>_xll.qlAbcdMathFunctionValue(AD$1,($V2667-evaluationDate)/365)</f>
        <v>3.9255938813685128E-4</v>
      </c>
      <c r="AE2667" s="78">
        <f>_xll.qlAbcdMathFunctionValue(AE$1,($V2667-evaluationDate)/365)</f>
        <v>3.9415016947728698E-4</v>
      </c>
      <c r="AF2667" s="78">
        <f>_xll.qlAbcdMathFunctionValue(AF$1,($V2667-evaluationDate)/365)</f>
        <v>3.9417667591786062E-4</v>
      </c>
    </row>
    <row r="2668" spans="21:32">
      <c r="U2668" s="64" t="s">
        <v>99</v>
      </c>
      <c r="V2668" s="146">
        <f>_xll.qlCalendarAdvance(Calendar,V2667,U2668,,,trigger)</f>
        <v>58257</v>
      </c>
      <c r="W2668" s="78">
        <f>_xll.qlAbcdMathFunctionValue(W$1,($V2668-evaluationDate)/365)</f>
        <v>5.5288030803861367E-4</v>
      </c>
      <c r="X2668" s="78">
        <f>_xll.qlAbcdMathFunctionValue(X$1,($V2668-evaluationDate)/365)</f>
        <v>5.530288191830338E-4</v>
      </c>
      <c r="Y2668" s="78">
        <f>_xll.qlAbcdMathFunctionValue(Y$1,($V2668-evaluationDate)/365)</f>
        <v>1.5713603954484607E-6</v>
      </c>
      <c r="Z2668" s="78">
        <f>_xll.qlAbcdMathFunctionValue(Z$1,($V2668-evaluationDate)/365)</f>
        <v>1.6110808835475877E-6</v>
      </c>
      <c r="AA2668" s="78">
        <f>_xll.qlAbcdMathFunctionValue(AA$1,($V2668-evaluationDate)/365)</f>
        <v>5.8762952935382653E-5</v>
      </c>
      <c r="AB2668" s="78">
        <f>_xll.qlAbcdMathFunctionValue(AB$1,($V2668-evaluationDate)/365)</f>
        <v>5.8941116933713807E-5</v>
      </c>
      <c r="AC2668" s="78">
        <f>_xll.qlAbcdMathFunctionValue(AC$1,($V2668-evaluationDate)/365)</f>
        <v>3.9254197903116489E-4</v>
      </c>
      <c r="AD2668" s="78">
        <f>_xll.qlAbcdMathFunctionValue(AD$1,($V2668-evaluationDate)/365)</f>
        <v>3.9255411192538588E-4</v>
      </c>
      <c r="AE2668" s="78">
        <f>_xll.qlAbcdMathFunctionValue(AE$1,($V2668-evaluationDate)/365)</f>
        <v>3.9413878686465794E-4</v>
      </c>
      <c r="AF2668" s="78">
        <f>_xll.qlAbcdMathFunctionValue(AF$1,($V2668-evaluationDate)/365)</f>
        <v>3.9416519280893346E-4</v>
      </c>
    </row>
    <row r="2669" spans="21:32">
      <c r="U2669" s="64" t="s">
        <v>99</v>
      </c>
      <c r="V2669" s="146">
        <f>_xll.qlCalendarAdvance(Calendar,V2668,U2669,,,trigger)</f>
        <v>58264</v>
      </c>
      <c r="W2669" s="78">
        <f>_xll.qlAbcdMathFunctionValue(W$1,($V2669-evaluationDate)/365)</f>
        <v>5.5286924668866482E-4</v>
      </c>
      <c r="X2669" s="78">
        <f>_xll.qlAbcdMathFunctionValue(X$1,($V2669-evaluationDate)/365)</f>
        <v>5.5301719450416608E-4</v>
      </c>
      <c r="Y2669" s="78">
        <f>_xll.qlAbcdMathFunctionValue(Y$1,($V2669-evaluationDate)/365)</f>
        <v>1.5653276583431091E-6</v>
      </c>
      <c r="Z2669" s="78">
        <f>_xll.qlAbcdMathFunctionValue(Z$1,($V2669-evaluationDate)/365)</f>
        <v>1.6048975174337851E-6</v>
      </c>
      <c r="AA2669" s="78">
        <f>_xll.qlAbcdMathFunctionValue(AA$1,($V2669-evaluationDate)/365)</f>
        <v>5.8756480318752915E-5</v>
      </c>
      <c r="AB2669" s="78">
        <f>_xll.qlAbcdMathFunctionValue(AB$1,($V2669-evaluationDate)/365)</f>
        <v>5.89339681804791E-5</v>
      </c>
      <c r="AC2669" s="78">
        <f>_xll.qlAbcdMathFunctionValue(AC$1,($V2669-evaluationDate)/365)</f>
        <v>3.9253676882590829E-4</v>
      </c>
      <c r="AD2669" s="78">
        <f>_xll.qlAbcdMathFunctionValue(AD$1,($V2669-evaluationDate)/365)</f>
        <v>3.9254885571688792E-4</v>
      </c>
      <c r="AE2669" s="78">
        <f>_xll.qlAbcdMathFunctionValue(AE$1,($V2669-evaluationDate)/365)</f>
        <v>3.9412744741117194E-4</v>
      </c>
      <c r="AF2669" s="78">
        <f>_xll.qlAbcdMathFunctionValue(AF$1,($V2669-evaluationDate)/365)</f>
        <v>3.9415375323432171E-4</v>
      </c>
    </row>
    <row r="2670" spans="21:32">
      <c r="U2670" s="64" t="s">
        <v>99</v>
      </c>
      <c r="V2670" s="146">
        <f>_xll.qlCalendarAdvance(Calendar,V2669,U2670,,,trigger)</f>
        <v>58271</v>
      </c>
      <c r="W2670" s="78">
        <f>_xll.qlAbcdMathFunctionValue(W$1,($V2670-evaluationDate)/365)</f>
        <v>5.5285822730803647E-4</v>
      </c>
      <c r="X2670" s="78">
        <f>_xll.qlAbcdMathFunctionValue(X$1,($V2670-evaluationDate)/365)</f>
        <v>5.5300561389890531E-4</v>
      </c>
      <c r="Y2670" s="78">
        <f>_xll.qlAbcdMathFunctionValue(Y$1,($V2670-evaluationDate)/365)</f>
        <v>1.5593178022593503E-6</v>
      </c>
      <c r="Z2670" s="78">
        <f>_xll.qlAbcdMathFunctionValue(Z$1,($V2670-evaluationDate)/365)</f>
        <v>1.5987375948276554E-6</v>
      </c>
      <c r="AA2670" s="78">
        <f>_xll.qlAbcdMathFunctionValue(AA$1,($V2670-evaluationDate)/365)</f>
        <v>5.8750032278533258E-5</v>
      </c>
      <c r="AB2670" s="78">
        <f>_xll.qlAbcdMathFunctionValue(AB$1,($V2670-evaluationDate)/365)</f>
        <v>5.892684653090415E-5</v>
      </c>
      <c r="AC2670" s="78">
        <f>_xll.qlAbcdMathFunctionValue(AC$1,($V2670-evaluationDate)/365)</f>
        <v>3.9253157837719797E-4</v>
      </c>
      <c r="AD2670" s="78">
        <f>_xll.qlAbcdMathFunctionValue(AD$1,($V2670-evaluationDate)/365)</f>
        <v>3.9254361943668822E-4</v>
      </c>
      <c r="AE2670" s="78">
        <f>_xll.qlAbcdMathFunctionValue(AE$1,($V2670-evaluationDate)/365)</f>
        <v>3.9411615095569203E-4</v>
      </c>
      <c r="AF2670" s="78">
        <f>_xll.qlAbcdMathFunctionValue(AF$1,($V2670-evaluationDate)/365)</f>
        <v>3.9414235703151589E-4</v>
      </c>
    </row>
    <row r="2671" spans="21:32">
      <c r="U2671" s="64" t="s">
        <v>99</v>
      </c>
      <c r="V2671" s="146">
        <f>_xll.qlCalendarAdvance(Calendar,V2670,U2671,,,trigger)</f>
        <v>58278</v>
      </c>
      <c r="W2671" s="78">
        <f>_xll.qlAbcdMathFunctionValue(W$1,($V2671-evaluationDate)/365)</f>
        <v>5.5284724973989855E-4</v>
      </c>
      <c r="X2671" s="78">
        <f>_xll.qlAbcdMathFunctionValue(X$1,($V2671-evaluationDate)/365)</f>
        <v>5.5299407720271667E-4</v>
      </c>
      <c r="Y2671" s="78">
        <f>_xll.qlAbcdMathFunctionValue(Y$1,($V2671-evaluationDate)/365)</f>
        <v>1.553330741736881E-6</v>
      </c>
      <c r="Z2671" s="78">
        <f>_xll.qlAbcdMathFunctionValue(Z$1,($V2671-evaluationDate)/365)</f>
        <v>1.5926010282102464E-6</v>
      </c>
      <c r="AA2671" s="78">
        <f>_xll.qlAbcdMathFunctionValue(AA$1,($V2671-evaluationDate)/365)</f>
        <v>5.874360872280183E-5</v>
      </c>
      <c r="AB2671" s="78">
        <f>_xll.qlAbcdMathFunctionValue(AB$1,($V2671-evaluationDate)/365)</f>
        <v>5.8919751883805985E-5</v>
      </c>
      <c r="AC2671" s="78">
        <f>_xll.qlAbcdMathFunctionValue(AC$1,($V2671-evaluationDate)/365)</f>
        <v>3.9252640761126628E-4</v>
      </c>
      <c r="AD2671" s="78">
        <f>_xll.qlAbcdMathFunctionValue(AD$1,($V2671-evaluationDate)/365)</f>
        <v>3.9253840301039079E-4</v>
      </c>
      <c r="AE2671" s="78">
        <f>_xll.qlAbcdMathFunctionValue(AE$1,($V2671-evaluationDate)/365)</f>
        <v>3.9410489733767096E-4</v>
      </c>
      <c r="AF2671" s="78">
        <f>_xll.qlAbcdMathFunctionValue(AF$1,($V2671-evaluationDate)/365)</f>
        <v>3.9413100403860104E-4</v>
      </c>
    </row>
    <row r="2672" spans="21:32">
      <c r="U2672" s="64" t="s">
        <v>99</v>
      </c>
      <c r="V2672" s="146">
        <f>_xll.qlCalendarAdvance(Calendar,V2671,U2672,,,trigger)</f>
        <v>58285</v>
      </c>
      <c r="W2672" s="78">
        <f>_xll.qlAbcdMathFunctionValue(W$1,($V2672-evaluationDate)/365)</f>
        <v>5.5283631382799529E-4</v>
      </c>
      <c r="X2672" s="78">
        <f>_xll.qlAbcdMathFunctionValue(X$1,($V2672-evaluationDate)/365)</f>
        <v>5.5298258425166727E-4</v>
      </c>
      <c r="Y2672" s="78">
        <f>_xll.qlAbcdMathFunctionValue(Y$1,($V2672-evaluationDate)/365)</f>
        <v>1.5473663916282606E-6</v>
      </c>
      <c r="Z2672" s="78">
        <f>_xll.qlAbcdMathFunctionValue(Z$1,($V2672-evaluationDate)/365)</f>
        <v>1.5864877303827997E-6</v>
      </c>
      <c r="AA2672" s="78">
        <f>_xll.qlAbcdMathFunctionValue(AA$1,($V2672-evaluationDate)/365)</f>
        <v>5.873720955997391E-5</v>
      </c>
      <c r="AB2672" s="78">
        <f>_xll.qlAbcdMathFunctionValue(AB$1,($V2672-evaluationDate)/365)</f>
        <v>5.8912684138371803E-5</v>
      </c>
      <c r="AC2672" s="78">
        <f>_xll.qlAbcdMathFunctionValue(AC$1,($V2672-evaluationDate)/365)</f>
        <v>3.9252125645461569E-4</v>
      </c>
      <c r="AD2672" s="78">
        <f>_xll.qlAbcdMathFunctionValue(AD$1,($V2672-evaluationDate)/365)</f>
        <v>3.9253320636387177E-4</v>
      </c>
      <c r="AE2672" s="78">
        <f>_xll.qlAbcdMathFunctionValue(AE$1,($V2672-evaluationDate)/365)</f>
        <v>3.9409368639714895E-4</v>
      </c>
      <c r="AF2672" s="78">
        <f>_xll.qlAbcdMathFunctionValue(AF$1,($V2672-evaluationDate)/365)</f>
        <v>3.9411969409425458E-4</v>
      </c>
    </row>
    <row r="2673" spans="21:32">
      <c r="U2673" s="64" t="s">
        <v>99</v>
      </c>
      <c r="V2673" s="146">
        <f>_xll.qlCalendarAdvance(Calendar,V2672,U2673,,,trigger)</f>
        <v>58292</v>
      </c>
      <c r="W2673" s="78">
        <f>_xll.qlAbcdMathFunctionValue(W$1,($V2673-evaluationDate)/365)</f>
        <v>5.5282541941664351E-4</v>
      </c>
      <c r="X2673" s="78">
        <f>_xll.qlAbcdMathFunctionValue(X$1,($V2673-evaluationDate)/365)</f>
        <v>5.5297113488242367E-4</v>
      </c>
      <c r="Y2673" s="78">
        <f>_xll.qlAbcdMathFunctionValue(Y$1,($V2673-evaluationDate)/365)</f>
        <v>1.5414246670977821E-6</v>
      </c>
      <c r="Z2673" s="78">
        <f>_xll.qlAbcdMathFunctionValue(Z$1,($V2673-evaluationDate)/365)</f>
        <v>1.5803976144655958E-6</v>
      </c>
      <c r="AA2673" s="78">
        <f>_xll.qlAbcdMathFunctionValue(AA$1,($V2673-evaluationDate)/365)</f>
        <v>5.8730834698800721E-5</v>
      </c>
      <c r="AB2673" s="78">
        <f>_xll.qlAbcdMathFunctionValue(AB$1,($V2673-evaluationDate)/365)</f>
        <v>5.890564319415767E-5</v>
      </c>
      <c r="AC2673" s="78">
        <f>_xll.qlAbcdMathFunctionValue(AC$1,($V2673-evaluationDate)/365)</f>
        <v>3.925161248340174E-4</v>
      </c>
      <c r="AD2673" s="78">
        <f>_xll.qlAbcdMathFunctionValue(AD$1,($V2673-evaluationDate)/365)</f>
        <v>3.9252802942327854E-4</v>
      </c>
      <c r="AE2673" s="78">
        <f>_xll.qlAbcdMathFunctionValue(AE$1,($V2673-evaluationDate)/365)</f>
        <v>3.9408251797475166E-4</v>
      </c>
      <c r="AF2673" s="78">
        <f>_xll.qlAbcdMathFunctionValue(AF$1,($V2673-evaluationDate)/365)</f>
        <v>3.9410842703774414E-4</v>
      </c>
    </row>
    <row r="2674" spans="21:32">
      <c r="U2674" s="64" t="s">
        <v>99</v>
      </c>
      <c r="V2674" s="146">
        <f>_xll.qlCalendarAdvance(Calendar,V2673,U2674,,,trigger)</f>
        <v>58299</v>
      </c>
      <c r="W2674" s="78">
        <f>_xll.qlAbcdMathFunctionValue(W$1,($V2674-evaluationDate)/365)</f>
        <v>5.5281456635073052E-4</v>
      </c>
      <c r="X2674" s="78">
        <f>_xll.qlAbcdMathFunctionValue(X$1,($V2674-evaluationDate)/365)</f>
        <v>5.5295972893225061E-4</v>
      </c>
      <c r="Y2674" s="78">
        <f>_xll.qlAbcdMathFunctionValue(Y$1,($V2674-evaluationDate)/365)</f>
        <v>1.5355054836203898E-6</v>
      </c>
      <c r="Z2674" s="78">
        <f>_xll.qlAbcdMathFunctionValue(Z$1,($V2674-evaluationDate)/365)</f>
        <v>1.5743305938968472E-6</v>
      </c>
      <c r="AA2674" s="78">
        <f>_xll.qlAbcdMathFunctionValue(AA$1,($V2674-evaluationDate)/365)</f>
        <v>5.8724484048368237E-5</v>
      </c>
      <c r="AB2674" s="78">
        <f>_xll.qlAbcdMathFunctionValue(AB$1,($V2674-evaluationDate)/365)</f>
        <v>5.88986289510872E-5</v>
      </c>
      <c r="AC2674" s="78">
        <f>_xll.qlAbcdMathFunctionValue(AC$1,($V2674-evaluationDate)/365)</f>
        <v>3.9251101267651078E-4</v>
      </c>
      <c r="AD2674" s="78">
        <f>_xll.qlAbcdMathFunctionValue(AD$1,($V2674-evaluationDate)/365)</f>
        <v>3.9252287211502865E-4</v>
      </c>
      <c r="AE2674" s="78">
        <f>_xll.qlAbcdMathFunctionValue(AE$1,($V2674-evaluationDate)/365)</f>
        <v>3.9407139191168801E-4</v>
      </c>
      <c r="AF2674" s="78">
        <f>_xll.qlAbcdMathFunctionValue(AF$1,($V2674-evaluationDate)/365)</f>
        <v>3.9409720270892554E-4</v>
      </c>
    </row>
    <row r="2675" spans="21:32">
      <c r="U2675" s="64" t="s">
        <v>99</v>
      </c>
      <c r="V2675" s="146">
        <f>_xll.qlCalendarAdvance(Calendar,V2674,U2675,,,trigger)</f>
        <v>58306</v>
      </c>
      <c r="W2675" s="78">
        <f>_xll.qlAbcdMathFunctionValue(W$1,($V2675-evaluationDate)/365)</f>
        <v>5.5280375447571198E-4</v>
      </c>
      <c r="X2675" s="78">
        <f>_xll.qlAbcdMathFunctionValue(X$1,($V2675-evaluationDate)/365)</f>
        <v>5.5294836623900813E-4</v>
      </c>
      <c r="Y2675" s="78">
        <f>_xll.qlAbcdMathFunctionValue(Y$1,($V2675-evaluationDate)/365)</f>
        <v>1.5296087569805458E-6</v>
      </c>
      <c r="Z2675" s="78">
        <f>_xll.qlAbcdMathFunctionValue(Z$1,($V2675-evaluationDate)/365)</f>
        <v>1.568286582431542E-6</v>
      </c>
      <c r="AA2675" s="78">
        <f>_xll.qlAbcdMathFunctionValue(AA$1,($V2675-evaluationDate)/365)</f>
        <v>5.8718157518095961E-5</v>
      </c>
      <c r="AB2675" s="78">
        <f>_xll.qlAbcdMathFunctionValue(AB$1,($V2675-evaluationDate)/365)</f>
        <v>5.8891641309450269E-5</v>
      </c>
      <c r="AC2675" s="78">
        <f>_xll.qlAbcdMathFunctionValue(AC$1,($V2675-evaluationDate)/365)</f>
        <v>3.9250591990940226E-4</v>
      </c>
      <c r="AD2675" s="78">
        <f>_xll.qlAbcdMathFunctionValue(AD$1,($V2675-evaluationDate)/365)</f>
        <v>3.925177343658091E-4</v>
      </c>
      <c r="AE2675" s="78">
        <f>_xll.qlAbcdMathFunctionValue(AE$1,($V2675-evaluationDate)/365)</f>
        <v>3.9406030804974826E-4</v>
      </c>
      <c r="AF2675" s="78">
        <f>_xll.qlAbcdMathFunctionValue(AF$1,($V2675-evaluationDate)/365)</f>
        <v>3.9408602094824063E-4</v>
      </c>
    </row>
    <row r="2676" spans="21:32">
      <c r="U2676" s="64" t="s">
        <v>99</v>
      </c>
      <c r="V2676" s="146">
        <f>_xll.qlCalendarAdvance(Calendar,V2675,U2676,,,trigger)</f>
        <v>58313</v>
      </c>
      <c r="W2676" s="78">
        <f>_xll.qlAbcdMathFunctionValue(W$1,($V2676-evaluationDate)/365)</f>
        <v>5.5279298363760971E-4</v>
      </c>
      <c r="X2676" s="78">
        <f>_xll.qlAbcdMathFunctionValue(X$1,($V2676-evaluationDate)/365)</f>
        <v>5.5293704664114969E-4</v>
      </c>
      <c r="Y2676" s="78">
        <f>_xll.qlAbcdMathFunctionValue(Y$1,($V2676-evaluationDate)/365)</f>
        <v>1.5237344032711286E-6</v>
      </c>
      <c r="Z2676" s="78">
        <f>_xll.qlAbcdMathFunctionValue(Z$1,($V2676-evaluationDate)/365)</f>
        <v>1.5622654941403146E-6</v>
      </c>
      <c r="AA2676" s="78">
        <f>_xll.qlAbcdMathFunctionValue(AA$1,($V2676-evaluationDate)/365)</f>
        <v>5.8711855017735745E-5</v>
      </c>
      <c r="AB2676" s="78">
        <f>_xll.qlAbcdMathFunctionValue(AB$1,($V2676-evaluationDate)/365)</f>
        <v>5.8884680169901651E-5</v>
      </c>
      <c r="AC2676" s="78">
        <f>_xll.qlAbcdMathFunctionValue(AC$1,($V2676-evaluationDate)/365)</f>
        <v>3.925008464602644E-4</v>
      </c>
      <c r="AD2676" s="78">
        <f>_xll.qlAbcdMathFunctionValue(AD$1,($V2676-evaluationDate)/365)</f>
        <v>3.9251261610257496E-4</v>
      </c>
      <c r="AE2676" s="78">
        <f>_xll.qlAbcdMathFunctionValue(AE$1,($V2676-evaluationDate)/365)</f>
        <v>3.940492662313017E-4</v>
      </c>
      <c r="AF2676" s="78">
        <f>_xll.qlAbcdMathFunctionValue(AF$1,($V2676-evaluationDate)/365)</f>
        <v>3.9407488159671529E-4</v>
      </c>
    </row>
    <row r="2677" spans="21:32">
      <c r="U2677" s="64" t="s">
        <v>99</v>
      </c>
      <c r="V2677" s="146">
        <f>_xll.qlCalendarAdvance(Calendar,V2676,U2677,,,trigger)</f>
        <v>58320</v>
      </c>
      <c r="W2677" s="78">
        <f>_xll.qlAbcdMathFunctionValue(W$1,($V2677-evaluationDate)/365)</f>
        <v>5.5278225368301007E-4</v>
      </c>
      <c r="X2677" s="78">
        <f>_xll.qlAbcdMathFunctionValue(X$1,($V2677-evaluationDate)/365)</f>
        <v>5.5292576997772016E-4</v>
      </c>
      <c r="Y2677" s="78">
        <f>_xll.qlAbcdMathFunctionValue(Y$1,($V2677-evaluationDate)/365)</f>
        <v>1.517882338892357E-6</v>
      </c>
      <c r="Z2677" s="78">
        <f>_xll.qlAbcdMathFunctionValue(Z$1,($V2677-evaluationDate)/365)</f>
        <v>1.5562672434083466E-6</v>
      </c>
      <c r="AA2677" s="78">
        <f>_xll.qlAbcdMathFunctionValue(AA$1,($V2677-evaluationDate)/365)</f>
        <v>5.8705576457370615E-5</v>
      </c>
      <c r="AB2677" s="78">
        <f>_xll.qlAbcdMathFunctionValue(AB$1,($V2677-evaluationDate)/365)</f>
        <v>5.887774543345979E-5</v>
      </c>
      <c r="AC2677" s="78">
        <f>_xll.qlAbcdMathFunctionValue(AC$1,($V2677-evaluationDate)/365)</f>
        <v>3.9249579225693489E-4</v>
      </c>
      <c r="AD2677" s="78">
        <f>_xll.qlAbcdMathFunctionValue(AD$1,($V2677-evaluationDate)/365)</f>
        <v>3.9250751725254895E-4</v>
      </c>
      <c r="AE2677" s="78">
        <f>_xll.qlAbcdMathFunctionValue(AE$1,($V2677-evaluationDate)/365)</f>
        <v>3.9403826629929494E-4</v>
      </c>
      <c r="AF2677" s="78">
        <f>_xll.qlAbcdMathFunctionValue(AF$1,($V2677-evaluationDate)/365)</f>
        <v>3.9406378449595729E-4</v>
      </c>
    </row>
    <row r="2678" spans="21:32">
      <c r="U2678" s="64" t="s">
        <v>99</v>
      </c>
      <c r="V2678" s="146">
        <f>_xll.qlCalendarAdvance(Calendar,V2677,U2678,,,trigger)</f>
        <v>58327</v>
      </c>
      <c r="W2678" s="78">
        <f>_xll.qlAbcdMathFunctionValue(W$1,($V2678-evaluationDate)/365)</f>
        <v>5.527715644590616E-4</v>
      </c>
      <c r="X2678" s="78">
        <f>_xll.qlAbcdMathFunctionValue(X$1,($V2678-evaluationDate)/365)</f>
        <v>5.5291453608835334E-4</v>
      </c>
      <c r="Y2678" s="78">
        <f>_xll.qlAbcdMathFunctionValue(Y$1,($V2678-evaluationDate)/365)</f>
        <v>1.5120524805506715E-6</v>
      </c>
      <c r="Z2678" s="78">
        <f>_xll.qlAbcdMathFunctionValue(Z$1,($V2678-evaluationDate)/365)</f>
        <v>1.550291744934223E-6</v>
      </c>
      <c r="AA2678" s="78">
        <f>_xll.qlAbcdMathFunctionValue(AA$1,($V2678-evaluationDate)/365)</f>
        <v>5.8699321747413578E-5</v>
      </c>
      <c r="AB2678" s="78">
        <f>_xll.qlAbcdMathFunctionValue(AB$1,($V2678-evaluationDate)/365)</f>
        <v>5.8870837001505462E-5</v>
      </c>
      <c r="AC2678" s="78">
        <f>_xll.qlAbcdMathFunctionValue(AC$1,($V2678-evaluationDate)/365)</f>
        <v>3.9249075722751567E-4</v>
      </c>
      <c r="AD2678" s="78">
        <f>_xll.qlAbcdMathFunctionValue(AD$1,($V2678-evaluationDate)/365)</f>
        <v>3.9250243774322007E-4</v>
      </c>
      <c r="AE2678" s="78">
        <f>_xll.qlAbcdMathFunctionValue(AE$1,($V2678-evaluationDate)/365)</f>
        <v>3.9402730809724945E-4</v>
      </c>
      <c r="AF2678" s="78">
        <f>_xll.qlAbcdMathFunctionValue(AF$1,($V2678-evaluationDate)/365)</f>
        <v>3.9405272948815428E-4</v>
      </c>
    </row>
    <row r="2679" spans="21:32">
      <c r="U2679" s="64" t="s">
        <v>99</v>
      </c>
      <c r="V2679" s="146">
        <f>_xll.qlCalendarAdvance(Calendar,V2678,U2679,,,trigger)</f>
        <v>58334</v>
      </c>
      <c r="W2679" s="78">
        <f>_xll.qlAbcdMathFunctionValue(W$1,($V2679-evaluationDate)/365)</f>
        <v>5.5276091581347325E-4</v>
      </c>
      <c r="X2679" s="78">
        <f>_xll.qlAbcdMathFunctionValue(X$1,($V2679-evaluationDate)/365)</f>
        <v>5.529033448132707E-4</v>
      </c>
      <c r="Y2679" s="78">
        <f>_xll.qlAbcdMathFunctionValue(Y$1,($V2679-evaluationDate)/365)</f>
        <v>1.5062447452576444E-6</v>
      </c>
      <c r="Z2679" s="78">
        <f>_xll.qlAbcdMathFunctionValue(Z$1,($V2679-evaluationDate)/365)</f>
        <v>1.5443389137288176E-6</v>
      </c>
      <c r="AA2679" s="78">
        <f>_xll.qlAbcdMathFunctionValue(AA$1,($V2679-evaluationDate)/365)</f>
        <v>5.8693090798606422E-5</v>
      </c>
      <c r="AB2679" s="78">
        <f>_xll.qlAbcdMathFunctionValue(AB$1,($V2679-evaluationDate)/365)</f>
        <v>5.8863954775780493E-5</v>
      </c>
      <c r="AC2679" s="78">
        <f>_xll.qlAbcdMathFunctionValue(AC$1,($V2679-evaluationDate)/365)</f>
        <v>3.9248574130037192E-4</v>
      </c>
      <c r="AD2679" s="78">
        <f>_xll.qlAbcdMathFunctionValue(AD$1,($V2679-evaluationDate)/365)</f>
        <v>3.9249737750234271E-4</v>
      </c>
      <c r="AE2679" s="78">
        <f>_xll.qlAbcdMathFunctionValue(AE$1,($V2679-evaluationDate)/365)</f>
        <v>3.9401639146925986E-4</v>
      </c>
      <c r="AF2679" s="78">
        <f>_xll.qlAbcdMathFunctionValue(AF$1,($V2679-evaluationDate)/365)</f>
        <v>3.9404171641607152E-4</v>
      </c>
    </row>
    <row r="2680" spans="21:32">
      <c r="U2680" s="64" t="s">
        <v>99</v>
      </c>
      <c r="V2680" s="146">
        <f>_xll.qlCalendarAdvance(Calendar,V2679,U2680,,,trigger)</f>
        <v>58341</v>
      </c>
      <c r="W2680" s="78">
        <f>_xll.qlAbcdMathFunctionValue(W$1,($V2680-evaluationDate)/365)</f>
        <v>5.5275030759451222E-4</v>
      </c>
      <c r="X2680" s="78">
        <f>_xll.qlAbcdMathFunctionValue(X$1,($V2680-evaluationDate)/365)</f>
        <v>5.5289219599327806E-4</v>
      </c>
      <c r="Y2680" s="78">
        <f>_xll.qlAbcdMathFunctionValue(Y$1,($V2680-evaluationDate)/365)</f>
        <v>1.5004590503289046E-6</v>
      </c>
      <c r="Z2680" s="78">
        <f>_xll.qlAbcdMathFunctionValue(Z$1,($V2680-evaluationDate)/365)</f>
        <v>1.5384086651141935E-6</v>
      </c>
      <c r="AA2680" s="78">
        <f>_xll.qlAbcdMathFunctionValue(AA$1,($V2680-evaluationDate)/365)</f>
        <v>5.8686883522018581E-5</v>
      </c>
      <c r="AB2680" s="78">
        <f>_xll.qlAbcdMathFunctionValue(AB$1,($V2680-evaluationDate)/365)</f>
        <v>5.8857098658386476E-5</v>
      </c>
      <c r="AC2680" s="78">
        <f>_xll.qlAbcdMathFunctionValue(AC$1,($V2680-evaluationDate)/365)</f>
        <v>3.9248074440413128E-4</v>
      </c>
      <c r="AD2680" s="78">
        <f>_xll.qlAbcdMathFunctionValue(AD$1,($V2680-evaluationDate)/365)</f>
        <v>3.9249233645793593E-4</v>
      </c>
      <c r="AE2680" s="78">
        <f>_xll.qlAbcdMathFunctionValue(AE$1,($V2680-evaluationDate)/365)</f>
        <v>3.9400551625999163E-4</v>
      </c>
      <c r="AF2680" s="78">
        <f>_xll.qlAbcdMathFunctionValue(AF$1,($V2680-evaluationDate)/365)</f>
        <v>3.9403074512305009E-4</v>
      </c>
    </row>
    <row r="2681" spans="21:32">
      <c r="U2681" s="64" t="s">
        <v>99</v>
      </c>
      <c r="V2681" s="146">
        <f>_xll.qlCalendarAdvance(Calendar,V2680,U2681,,,trigger)</f>
        <v>58348</v>
      </c>
      <c r="W2681" s="78">
        <f>_xll.qlAbcdMathFunctionValue(W$1,($V2681-evaluationDate)/365)</f>
        <v>5.5273973965100202E-4</v>
      </c>
      <c r="X2681" s="78">
        <f>_xll.qlAbcdMathFunctionValue(X$1,($V2681-evaluationDate)/365)</f>
        <v>5.5288108946976479E-4</v>
      </c>
      <c r="Y2681" s="78">
        <f>_xll.qlAbcdMathFunctionValue(Y$1,($V2681-evaluationDate)/365)</f>
        <v>1.4946953133830432E-6</v>
      </c>
      <c r="Z2681" s="78">
        <f>_xll.qlAbcdMathFunctionValue(Z$1,($V2681-evaluationDate)/365)</f>
        <v>1.5325009147224851E-6</v>
      </c>
      <c r="AA2681" s="78">
        <f>_xll.qlAbcdMathFunctionValue(AA$1,($V2681-evaluationDate)/365)</f>
        <v>5.8680699829045938E-5</v>
      </c>
      <c r="AB2681" s="78">
        <f>_xll.qlAbcdMathFunctionValue(AB$1,($V2681-evaluationDate)/365)</f>
        <v>5.8850268551783493E-5</v>
      </c>
      <c r="AC2681" s="78">
        <f>_xll.qlAbcdMathFunctionValue(AC$1,($V2681-evaluationDate)/365)</f>
        <v>3.924757664676826E-4</v>
      </c>
      <c r="AD2681" s="78">
        <f>_xll.qlAbcdMathFunctionValue(AD$1,($V2681-evaluationDate)/365)</f>
        <v>3.9248731453828226E-4</v>
      </c>
      <c r="AE2681" s="78">
        <f>_xll.qlAbcdMathFunctionValue(AE$1,($V2681-evaluationDate)/365)</f>
        <v>3.9399468231467931E-4</v>
      </c>
      <c r="AF2681" s="78">
        <f>_xll.qlAbcdMathFunctionValue(AF$1,($V2681-evaluationDate)/365)</f>
        <v>3.9401981545300472E-4</v>
      </c>
    </row>
    <row r="2682" spans="21:32">
      <c r="U2682" s="64" t="s">
        <v>99</v>
      </c>
      <c r="V2682" s="146">
        <f>_xll.qlCalendarAdvance(Calendar,V2681,U2682,,,trigger)</f>
        <v>58355</v>
      </c>
      <c r="W2682" s="78">
        <f>_xll.qlAbcdMathFunctionValue(W$1,($V2682-evaluationDate)/365)</f>
        <v>5.5272921183232063E-4</v>
      </c>
      <c r="X2682" s="78">
        <f>_xll.qlAbcdMathFunctionValue(X$1,($V2682-evaluationDate)/365)</f>
        <v>5.528700250847006E-4</v>
      </c>
      <c r="Y2682" s="78">
        <f>_xll.qlAbcdMathFunctionValue(Y$1,($V2682-evaluationDate)/365)</f>
        <v>1.4889534523405356E-6</v>
      </c>
      <c r="Z2682" s="78">
        <f>_xll.qlAbcdMathFunctionValue(Z$1,($V2682-evaluationDate)/365)</f>
        <v>1.5266155784947935E-6</v>
      </c>
      <c r="AA2682" s="78">
        <f>_xll.qlAbcdMathFunctionValue(AA$1,($V2682-evaluationDate)/365)</f>
        <v>5.867453963140964E-5</v>
      </c>
      <c r="AB2682" s="78">
        <f>_xll.qlAbcdMathFunctionValue(AB$1,($V2682-evaluationDate)/365)</f>
        <v>5.8843464358788813E-5</v>
      </c>
      <c r="AC2682" s="78">
        <f>_xll.qlAbcdMathFunctionValue(AC$1,($V2682-evaluationDate)/365)</f>
        <v>3.9247080742017539E-4</v>
      </c>
      <c r="AD2682" s="78">
        <f>_xll.qlAbcdMathFunctionValue(AD$1,($V2682-evaluationDate)/365)</f>
        <v>3.9248231167192697E-4</v>
      </c>
      <c r="AE2682" s="78">
        <f>_xll.qlAbcdMathFunctionValue(AE$1,($V2682-evaluationDate)/365)</f>
        <v>3.9398388947912418E-4</v>
      </c>
      <c r="AF2682" s="78">
        <f>_xll.qlAbcdMathFunctionValue(AF$1,($V2682-evaluationDate)/365)</f>
        <v>3.9400892725042174E-4</v>
      </c>
    </row>
    <row r="2683" spans="21:32">
      <c r="U2683" s="64" t="s">
        <v>99</v>
      </c>
      <c r="V2683" s="146">
        <f>_xll.qlCalendarAdvance(Calendar,V2682,U2683,,,trigger)</f>
        <v>58362</v>
      </c>
      <c r="W2683" s="78">
        <f>_xll.qlAbcdMathFunctionValue(W$1,($V2683-evaluationDate)/365)</f>
        <v>5.527187239883981E-4</v>
      </c>
      <c r="X2683" s="78">
        <f>_xll.qlAbcdMathFunctionValue(X$1,($V2683-evaluationDate)/365)</f>
        <v>5.5285900268063441E-4</v>
      </c>
      <c r="Y2683" s="78">
        <f>_xll.qlAbcdMathFunctionValue(Y$1,($V2683-evaluationDate)/365)</f>
        <v>1.4832333854226675E-6</v>
      </c>
      <c r="Z2683" s="78">
        <f>_xll.qlAbcdMathFunctionValue(Z$1,($V2683-evaluationDate)/365)</f>
        <v>1.52075257268009E-6</v>
      </c>
      <c r="AA2683" s="78">
        <f>_xll.qlAbcdMathFunctionValue(AA$1,($V2683-evaluationDate)/365)</f>
        <v>5.8668402841154994E-5</v>
      </c>
      <c r="AB2683" s="78">
        <f>_xll.qlAbcdMathFunctionValue(AB$1,($V2683-evaluationDate)/365)</f>
        <v>5.8836685982575665E-5</v>
      </c>
      <c r="AC2683" s="78">
        <f>_xll.qlAbcdMathFunctionValue(AC$1,($V2683-evaluationDate)/365)</f>
        <v>3.9246586719101869E-4</v>
      </c>
      <c r="AD2683" s="78">
        <f>_xll.qlAbcdMathFunctionValue(AD$1,($V2683-evaluationDate)/365)</f>
        <v>3.924773277876769E-4</v>
      </c>
      <c r="AE2683" s="78">
        <f>_xll.qlAbcdMathFunctionValue(AE$1,($V2683-evaluationDate)/365)</f>
        <v>3.9397313759969254E-4</v>
      </c>
      <c r="AF2683" s="78">
        <f>_xll.qlAbcdMathFunctionValue(AF$1,($V2683-evaluationDate)/365)</f>
        <v>3.9399808036035699E-4</v>
      </c>
    </row>
    <row r="2684" spans="21:32">
      <c r="U2684" s="64" t="s">
        <v>99</v>
      </c>
      <c r="V2684" s="146">
        <f>_xll.qlCalendarAdvance(Calendar,V2683,U2684,,,trigger)</f>
        <v>58369</v>
      </c>
      <c r="W2684" s="78">
        <f>_xll.qlAbcdMathFunctionValue(W$1,($V2684-evaluationDate)/365)</f>
        <v>5.5270827596971513E-4</v>
      </c>
      <c r="X2684" s="78">
        <f>_xll.qlAbcdMathFunctionValue(X$1,($V2684-evaluationDate)/365)</f>
        <v>5.528480221006916E-4</v>
      </c>
      <c r="Y2684" s="78">
        <f>_xll.qlAbcdMathFunctionValue(Y$1,($V2684-evaluationDate)/365)</f>
        <v>1.4775350311504476E-6</v>
      </c>
      <c r="Z2684" s="78">
        <f>_xll.qlAbcdMathFunctionValue(Z$1,($V2684-evaluationDate)/365)</f>
        <v>1.5149118138341048E-6</v>
      </c>
      <c r="AA2684" s="78">
        <f>_xll.qlAbcdMathFunctionValue(AA$1,($V2684-evaluationDate)/365)</f>
        <v>5.8662289370650233E-5</v>
      </c>
      <c r="AB2684" s="78">
        <f>_xll.qlAbcdMathFunctionValue(AB$1,($V2684-evaluationDate)/365)</f>
        <v>5.8829933326671925E-5</v>
      </c>
      <c r="AC2684" s="78">
        <f>_xll.qlAbcdMathFunctionValue(AC$1,($V2684-evaluationDate)/365)</f>
        <v>3.9246094570988006E-4</v>
      </c>
      <c r="AD2684" s="78">
        <f>_xll.qlAbcdMathFunctionValue(AD$1,($V2684-evaluationDate)/365)</f>
        <v>3.9247236281459981E-4</v>
      </c>
      <c r="AE2684" s="78">
        <f>_xll.qlAbcdMathFunctionValue(AE$1,($V2684-evaluationDate)/365)</f>
        <v>3.939624265233135E-4</v>
      </c>
      <c r="AF2684" s="78">
        <f>_xll.qlAbcdMathFunctionValue(AF$1,($V2684-evaluationDate)/365)</f>
        <v>3.9398727462843392E-4</v>
      </c>
    </row>
    <row r="2685" spans="21:32">
      <c r="U2685" s="64" t="s">
        <v>99</v>
      </c>
      <c r="V2685" s="146">
        <f>_xll.qlCalendarAdvance(Calendar,V2684,U2685,,,trigger)</f>
        <v>58376</v>
      </c>
      <c r="W2685" s="78">
        <f>_xll.qlAbcdMathFunctionValue(W$1,($V2685-evaluationDate)/365)</f>
        <v>5.5269786762730073E-4</v>
      </c>
      <c r="X2685" s="78">
        <f>_xll.qlAbcdMathFunctionValue(X$1,($V2685-evaluationDate)/365)</f>
        <v>5.5283708318857227E-4</v>
      </c>
      <c r="Y2685" s="78">
        <f>_xll.qlAbcdMathFunctionValue(Y$1,($V2685-evaluationDate)/365)</f>
        <v>1.4718583083435646E-6</v>
      </c>
      <c r="Z2685" s="78">
        <f>_xll.qlAbcdMathFunctionValue(Z$1,($V2685-evaluationDate)/365)</f>
        <v>1.5090932188182582E-6</v>
      </c>
      <c r="AA2685" s="78">
        <f>_xll.qlAbcdMathFunctionValue(AA$1,($V2685-evaluationDate)/365)</f>
        <v>5.8656199132585417E-5</v>
      </c>
      <c r="AB2685" s="78">
        <f>_xll.qlAbcdMathFunctionValue(AB$1,($V2685-evaluationDate)/365)</f>
        <v>5.8823206294958867E-5</v>
      </c>
      <c r="AC2685" s="78">
        <f>_xll.qlAbcdMathFunctionValue(AC$1,($V2685-evaluationDate)/365)</f>
        <v>3.9245604290668484E-4</v>
      </c>
      <c r="AD2685" s="78">
        <f>_xll.qlAbcdMathFunctionValue(AD$1,($V2685-evaluationDate)/365)</f>
        <v>3.9246741668202327E-4</v>
      </c>
      <c r="AE2685" s="78">
        <f>_xll.qlAbcdMathFunctionValue(AE$1,($V2685-evaluationDate)/365)</f>
        <v>3.9395175609747702E-4</v>
      </c>
      <c r="AF2685" s="78">
        <f>_xll.qlAbcdMathFunctionValue(AF$1,($V2685-evaluationDate)/365)</f>
        <v>3.9397650990084153E-4</v>
      </c>
    </row>
    <row r="2686" spans="21:32">
      <c r="U2686" s="64" t="s">
        <v>99</v>
      </c>
      <c r="V2686" s="146">
        <f>_xll.qlCalendarAdvance(Calendar,V2685,U2686,,,trigger)</f>
        <v>58383</v>
      </c>
      <c r="W2686" s="78">
        <f>_xll.qlAbcdMathFunctionValue(W$1,($V2686-evaluationDate)/365)</f>
        <v>5.5268749881273033E-4</v>
      </c>
      <c r="X2686" s="78">
        <f>_xll.qlAbcdMathFunctionValue(X$1,($V2686-evaluationDate)/365)</f>
        <v>5.5282618578854912E-4</v>
      </c>
      <c r="Y2686" s="78">
        <f>_xll.qlAbcdMathFunctionValue(Y$1,($V2686-evaluationDate)/365)</f>
        <v>1.4662031361192982E-6</v>
      </c>
      <c r="Z2686" s="78">
        <f>_xll.qlAbcdMathFunctionValue(Z$1,($V2686-evaluationDate)/365)</f>
        <v>1.5032967047985496E-6</v>
      </c>
      <c r="AA2686" s="78">
        <f>_xll.qlAbcdMathFunctionValue(AA$1,($V2686-evaluationDate)/365)</f>
        <v>5.8650132039971272E-5</v>
      </c>
      <c r="AB2686" s="78">
        <f>_xll.qlAbcdMathFunctionValue(AB$1,($V2686-evaluationDate)/365)</f>
        <v>5.8816504791669918E-5</v>
      </c>
      <c r="AC2686" s="78">
        <f>_xll.qlAbcdMathFunctionValue(AC$1,($V2686-evaluationDate)/365)</f>
        <v>3.9245115871161513E-4</v>
      </c>
      <c r="AD2686" s="78">
        <f>_xll.qlAbcdMathFunctionValue(AD$1,($V2686-evaluationDate)/365)</f>
        <v>3.9246248931953362E-4</v>
      </c>
      <c r="AE2686" s="78">
        <f>_xll.qlAbcdMathFunctionValue(AE$1,($V2686-evaluationDate)/365)</f>
        <v>3.9394112617023201E-4</v>
      </c>
      <c r="AF2686" s="78">
        <f>_xll.qlAbcdMathFunctionValue(AF$1,($V2686-evaluationDate)/365)</f>
        <v>3.9396578602433218E-4</v>
      </c>
    </row>
    <row r="2687" spans="21:32">
      <c r="U2687" s="64" t="s">
        <v>99</v>
      </c>
      <c r="V2687" s="146">
        <f>_xll.qlCalendarAdvance(Calendar,V2686,U2687,,,trigger)</f>
        <v>58390</v>
      </c>
      <c r="W2687" s="78">
        <f>_xll.qlAbcdMathFunctionValue(W$1,($V2687-evaluationDate)/365)</f>
        <v>5.5267716937812384E-4</v>
      </c>
      <c r="X2687" s="78">
        <f>_xll.qlAbcdMathFunctionValue(X$1,($V2687-evaluationDate)/365)</f>
        <v>5.5281532974546554E-4</v>
      </c>
      <c r="Y2687" s="78">
        <f>_xll.qlAbcdMathFunctionValue(Y$1,($V2687-evaluationDate)/365)</f>
        <v>1.4605694338914575E-6</v>
      </c>
      <c r="Z2687" s="78">
        <f>_xll.qlAbcdMathFunctionValue(Z$1,($V2687-evaluationDate)/365)</f>
        <v>1.49752218924447E-6</v>
      </c>
      <c r="AA2687" s="78">
        <f>_xll.qlAbcdMathFunctionValue(AA$1,($V2687-evaluationDate)/365)</f>
        <v>5.8644088006138011E-5</v>
      </c>
      <c r="AB2687" s="78">
        <f>_xll.qlAbcdMathFunctionValue(AB$1,($V2687-evaluationDate)/365)</f>
        <v>5.8809828721389369E-5</v>
      </c>
      <c r="AC2687" s="78">
        <f>_xll.qlAbcdMathFunctionValue(AC$1,($V2687-evaluationDate)/365)</f>
        <v>3.9244629305510895E-4</v>
      </c>
      <c r="AD2687" s="78">
        <f>_xll.qlAbcdMathFunctionValue(AD$1,($V2687-evaluationDate)/365)</f>
        <v>3.9245758065697533E-4</v>
      </c>
      <c r="AE2687" s="78">
        <f>_xll.qlAbcdMathFunctionValue(AE$1,($V2687-evaluationDate)/365)</f>
        <v>3.9393053659018403E-4</v>
      </c>
      <c r="AF2687" s="78">
        <f>_xll.qlAbcdMathFunctionValue(AF$1,($V2687-evaluationDate)/365)</f>
        <v>3.939551028462198E-4</v>
      </c>
    </row>
    <row r="2688" spans="21:32">
      <c r="U2688" s="64" t="s">
        <v>99</v>
      </c>
      <c r="V2688" s="146">
        <f>_xll.qlCalendarAdvance(Calendar,V2687,U2688,,,trigger)</f>
        <v>58397</v>
      </c>
      <c r="W2688" s="78">
        <f>_xll.qlAbcdMathFunctionValue(W$1,($V2688-evaluationDate)/365)</f>
        <v>5.5266687917614394E-4</v>
      </c>
      <c r="X2688" s="78">
        <f>_xll.qlAbcdMathFunctionValue(X$1,($V2688-evaluationDate)/365)</f>
        <v>5.5280451490473338E-4</v>
      </c>
      <c r="Y2688" s="78">
        <f>_xll.qlAbcdMathFunctionValue(Y$1,($V2688-evaluationDate)/365)</f>
        <v>1.4549571213693439E-6</v>
      </c>
      <c r="Z2688" s="78">
        <f>_xll.qlAbcdMathFunctionValue(Z$1,($V2688-evaluationDate)/365)</f>
        <v>1.4917695899279419E-6</v>
      </c>
      <c r="AA2688" s="78">
        <f>_xll.qlAbcdMathFunctionValue(AA$1,($V2688-evaluationDate)/365)</f>
        <v>5.8638066944734224E-5</v>
      </c>
      <c r="AB2688" s="78">
        <f>_xll.qlAbcdMathFunctionValue(AB$1,($V2688-evaluationDate)/365)</f>
        <v>5.880317798905117E-5</v>
      </c>
      <c r="AC2688" s="78">
        <f>_xll.qlAbcdMathFunctionValue(AC$1,($V2688-evaluationDate)/365)</f>
        <v>3.9244144586785917E-4</v>
      </c>
      <c r="AD2688" s="78">
        <f>_xll.qlAbcdMathFunctionValue(AD$1,($V2688-evaluationDate)/365)</f>
        <v>3.9245269062444994E-4</v>
      </c>
      <c r="AE2688" s="78">
        <f>_xll.qlAbcdMathFunctionValue(AE$1,($V2688-evaluationDate)/365)</f>
        <v>3.9391998720649381E-4</v>
      </c>
      <c r="AF2688" s="78">
        <f>_xll.qlAbcdMathFunctionValue(AF$1,($V2688-evaluationDate)/365)</f>
        <v>3.9394446021437791E-4</v>
      </c>
    </row>
    <row r="2689" spans="21:32">
      <c r="U2689" s="64" t="s">
        <v>99</v>
      </c>
      <c r="V2689" s="146">
        <f>_xll.qlCalendarAdvance(Calendar,V2688,U2689,,,trigger)</f>
        <v>58404</v>
      </c>
      <c r="W2689" s="78">
        <f>_xll.qlAbcdMathFunctionValue(W$1,($V2689-evaluationDate)/365)</f>
        <v>5.5265662805999355E-4</v>
      </c>
      <c r="X2689" s="78">
        <f>_xll.qlAbcdMathFunctionValue(X$1,($V2689-evaluationDate)/365)</f>
        <v>5.52793741112331E-4</v>
      </c>
      <c r="Y2689" s="78">
        <f>_xll.qlAbcdMathFunctionValue(Y$1,($V2689-evaluationDate)/365)</f>
        <v>1.449366118556674E-6</v>
      </c>
      <c r="Z2689" s="78">
        <f>_xll.qlAbcdMathFunctionValue(Z$1,($V2689-evaluationDate)/365)</f>
        <v>1.4860388249222193E-6</v>
      </c>
      <c r="AA2689" s="78">
        <f>_xll.qlAbcdMathFunctionValue(AA$1,($V2689-evaluationDate)/365)</f>
        <v>5.863206876972573E-5</v>
      </c>
      <c r="AB2689" s="78">
        <f>_xll.qlAbcdMathFunctionValue(AB$1,($V2689-evaluationDate)/365)</f>
        <v>5.879655249993763E-5</v>
      </c>
      <c r="AC2689" s="78">
        <f>_xll.qlAbcdMathFunctionValue(AC$1,($V2689-evaluationDate)/365)</f>
        <v>3.9243661708081285E-4</v>
      </c>
      <c r="AD2689" s="78">
        <f>_xll.qlAbcdMathFunctionValue(AD$1,($V2689-evaluationDate)/365)</f>
        <v>3.9244781915231513E-4</v>
      </c>
      <c r="AE2689" s="78">
        <f>_xll.qlAbcdMathFunctionValue(AE$1,($V2689-evaluationDate)/365)</f>
        <v>3.9390947786887475E-4</v>
      </c>
      <c r="AF2689" s="78">
        <f>_xll.qlAbcdMathFunctionValue(AF$1,($V2689-evaluationDate)/365)</f>
        <v>3.9393385797723734E-4</v>
      </c>
    </row>
    <row r="2690" spans="21:32">
      <c r="U2690" s="64" t="s">
        <v>99</v>
      </c>
      <c r="V2690" s="146">
        <f>_xll.qlCalendarAdvance(Calendar,V2689,U2690,,,trigger)</f>
        <v>58411</v>
      </c>
      <c r="W2690" s="78">
        <f>_xll.qlAbcdMathFunctionValue(W$1,($V2690-evaluationDate)/365)</f>
        <v>5.5264641588341457E-4</v>
      </c>
      <c r="X2690" s="78">
        <f>_xll.qlAbcdMathFunctionValue(X$1,($V2690-evaluationDate)/365)</f>
        <v>5.5278300821480129E-4</v>
      </c>
      <c r="Y2690" s="78">
        <f>_xll.qlAbcdMathFunctionValue(Y$1,($V2690-evaluationDate)/365)</f>
        <v>1.4437963457505316E-6</v>
      </c>
      <c r="Z2690" s="78">
        <f>_xll.qlAbcdMathFunctionValue(Z$1,($V2690-evaluationDate)/365)</f>
        <v>1.480329812600814E-6</v>
      </c>
      <c r="AA2690" s="78">
        <f>_xll.qlAbcdMathFunctionValue(AA$1,($V2690-evaluationDate)/365)</f>
        <v>5.8626093395394423E-5</v>
      </c>
      <c r="AB2690" s="78">
        <f>_xll.qlAbcdMathFunctionValue(AB$1,($V2690-evaluationDate)/365)</f>
        <v>5.8789952159678213E-5</v>
      </c>
      <c r="AC2690" s="78">
        <f>_xll.qlAbcdMathFunctionValue(AC$1,($V2690-evaluationDate)/365)</f>
        <v>3.9243180662516998E-4</v>
      </c>
      <c r="AD2690" s="78">
        <f>_xll.qlAbcdMathFunctionValue(AD$1,($V2690-evaluationDate)/365)</f>
        <v>3.9244296617118376E-4</v>
      </c>
      <c r="AE2690" s="78">
        <f>_xll.qlAbcdMathFunctionValue(AE$1,($V2690-evaluationDate)/365)</f>
        <v>3.9389900842759132E-4</v>
      </c>
      <c r="AF2690" s="78">
        <f>_xll.qlAbcdMathFunctionValue(AF$1,($V2690-evaluationDate)/365)</f>
        <v>3.9392329598378459E-4</v>
      </c>
    </row>
    <row r="2691" spans="21:32">
      <c r="U2691" s="64" t="s">
        <v>99</v>
      </c>
      <c r="V2691" s="146">
        <f>_xll.qlCalendarAdvance(Calendar,V2690,U2691,,,trigger)</f>
        <v>58418</v>
      </c>
      <c r="W2691" s="78">
        <f>_xll.qlAbcdMathFunctionValue(W$1,($V2691-evaluationDate)/365)</f>
        <v>5.5263624250068567E-4</v>
      </c>
      <c r="X2691" s="78">
        <f>_xll.qlAbcdMathFunctionValue(X$1,($V2691-evaluationDate)/365)</f>
        <v>5.527723160592495E-4</v>
      </c>
      <c r="Y2691" s="78">
        <f>_xll.qlAbcdMathFunctionValue(Y$1,($V2691-evaluationDate)/365)</f>
        <v>1.4382477235403319E-6</v>
      </c>
      <c r="Z2691" s="78">
        <f>_xll.qlAbcdMathFunctionValue(Z$1,($V2691-evaluationDate)/365)</f>
        <v>1.4746424716364369E-6</v>
      </c>
      <c r="AA2691" s="78">
        <f>_xll.qlAbcdMathFunctionValue(AA$1,($V2691-evaluationDate)/365)</f>
        <v>5.8620140736337173E-5</v>
      </c>
      <c r="AB2691" s="78">
        <f>_xll.qlAbcdMathFunctionValue(AB$1,($V2691-evaluationDate)/365)</f>
        <v>5.878337687424829E-5</v>
      </c>
      <c r="AC2691" s="78">
        <f>_xll.qlAbcdMathFunctionValue(AC$1,($V2691-evaluationDate)/365)</f>
        <v>3.9242701443238301E-4</v>
      </c>
      <c r="AD2691" s="78">
        <f>_xll.qlAbcdMathFunctionValue(AD$1,($V2691-evaluationDate)/365)</f>
        <v>3.9243813161192307E-4</v>
      </c>
      <c r="AE2691" s="78">
        <f>_xll.qlAbcdMathFunctionValue(AE$1,($V2691-evaluationDate)/365)</f>
        <v>3.9388857873345684E-4</v>
      </c>
      <c r="AF2691" s="78">
        <f>_xll.qlAbcdMathFunctionValue(AF$1,($V2691-evaluationDate)/365)</f>
        <v>3.9391277408355952E-4</v>
      </c>
    </row>
    <row r="2692" spans="21:32">
      <c r="U2692" s="64" t="s">
        <v>99</v>
      </c>
      <c r="V2692" s="146">
        <f>_xll.qlCalendarAdvance(Calendar,V2691,U2692,,,trigger)</f>
        <v>58425</v>
      </c>
      <c r="W2692" s="78">
        <f>_xll.qlAbcdMathFunctionValue(W$1,($V2692-evaluationDate)/365)</f>
        <v>5.5262610776662024E-4</v>
      </c>
      <c r="X2692" s="78">
        <f>_xll.qlAbcdMathFunctionValue(X$1,($V2692-evaluationDate)/365)</f>
        <v>5.5276166449334157E-4</v>
      </c>
      <c r="Y2692" s="78">
        <f>_xll.qlAbcdMathFunctionValue(Y$1,($V2692-evaluationDate)/365)</f>
        <v>1.4327201728067673E-6</v>
      </c>
      <c r="Z2692" s="78">
        <f>_xll.qlAbcdMathFunctionValue(Z$1,($V2692-evaluationDate)/365)</f>
        <v>1.4689767209999214E-6</v>
      </c>
      <c r="AA2692" s="78">
        <f>_xll.qlAbcdMathFunctionValue(AA$1,($V2692-evaluationDate)/365)</f>
        <v>5.8614210707464672E-5</v>
      </c>
      <c r="AB2692" s="78">
        <f>_xll.qlAbcdMathFunctionValue(AB$1,($V2692-evaluationDate)/365)</f>
        <v>5.8776826549967888E-5</v>
      </c>
      <c r="AC2692" s="78">
        <f>_xll.qlAbcdMathFunctionValue(AC$1,($V2692-evaluationDate)/365)</f>
        <v>3.9242224043415557E-4</v>
      </c>
      <c r="AD2692" s="78">
        <f>_xll.qlAbcdMathFunctionValue(AD$1,($V2692-evaluationDate)/365)</f>
        <v>3.9243331540565372E-4</v>
      </c>
      <c r="AE2692" s="78">
        <f>_xll.qlAbcdMathFunctionValue(AE$1,($V2692-evaluationDate)/365)</f>
        <v>3.9387818863783166E-4</v>
      </c>
      <c r="AF2692" s="78">
        <f>_xll.qlAbcdMathFunctionValue(AF$1,($V2692-evaluationDate)/365)</f>
        <v>3.9390229212665366E-4</v>
      </c>
    </row>
    <row r="2693" spans="21:32">
      <c r="U2693" s="64" t="s">
        <v>99</v>
      </c>
      <c r="V2693" s="146">
        <f>_xll.qlCalendarAdvance(Calendar,V2692,U2693,,,trigger)</f>
        <v>58432</v>
      </c>
      <c r="W2693" s="78">
        <f>_xll.qlAbcdMathFunctionValue(W$1,($V2693-evaluationDate)/365)</f>
        <v>5.5261601153656459E-4</v>
      </c>
      <c r="X2693" s="78">
        <f>_xll.qlAbcdMathFunctionValue(X$1,($V2693-evaluationDate)/365)</f>
        <v>5.5275105336530163E-4</v>
      </c>
      <c r="Y2693" s="78">
        <f>_xll.qlAbcdMathFunctionValue(Y$1,($V2693-evaluationDate)/365)</f>
        <v>1.4272136147207695E-6</v>
      </c>
      <c r="Z2693" s="78">
        <f>_xll.qlAbcdMathFunctionValue(Z$1,($V2693-evaluationDate)/365)</f>
        <v>1.4633324799591602E-6</v>
      </c>
      <c r="AA2693" s="78">
        <f>_xll.qlAbcdMathFunctionValue(AA$1,($V2693-evaluationDate)/365)</f>
        <v>5.8608303224000323E-5</v>
      </c>
      <c r="AB2693" s="78">
        <f>_xll.qlAbcdMathFunctionValue(AB$1,($V2693-evaluationDate)/365)</f>
        <v>5.8770301093500489E-5</v>
      </c>
      <c r="AC2693" s="78">
        <f>_xll.qlAbcdMathFunctionValue(AC$1,($V2693-evaluationDate)/365)</f>
        <v>3.9241748456244176E-4</v>
      </c>
      <c r="AD2693" s="78">
        <f>_xll.qlAbcdMathFunctionValue(AD$1,($V2693-evaluationDate)/365)</f>
        <v>3.9242851748374894E-4</v>
      </c>
      <c r="AE2693" s="78">
        <f>_xll.qlAbcdMathFunctionValue(AE$1,($V2693-evaluationDate)/365)</f>
        <v>3.9386783799262131E-4</v>
      </c>
      <c r="AF2693" s="78">
        <f>_xll.qlAbcdMathFunctionValue(AF$1,($V2693-evaluationDate)/365)</f>
        <v>3.9389184996370809E-4</v>
      </c>
    </row>
    <row r="2694" spans="21:32">
      <c r="U2694" s="64" t="s">
        <v>99</v>
      </c>
      <c r="V2694" s="146">
        <f>_xll.qlCalendarAdvance(Calendar,V2693,U2694,,,trigger)</f>
        <v>58439</v>
      </c>
      <c r="W2694" s="78">
        <f>_xll.qlAbcdMathFunctionValue(W$1,($V2694-evaluationDate)/365)</f>
        <v>5.5260595366639614E-4</v>
      </c>
      <c r="X2694" s="78">
        <f>_xll.qlAbcdMathFunctionValue(X$1,($V2694-evaluationDate)/365)</f>
        <v>5.5274048252391061E-4</v>
      </c>
      <c r="Y2694" s="78">
        <f>_xll.qlAbcdMathFunctionValue(Y$1,($V2694-evaluationDate)/365)</f>
        <v>1.421727970742473E-6</v>
      </c>
      <c r="Z2694" s="78">
        <f>_xll.qlAbcdMathFunctionValue(Z$1,($V2694-evaluationDate)/365)</f>
        <v>1.4577096680780466E-6</v>
      </c>
      <c r="AA2694" s="78">
        <f>_xll.qlAbcdMathFunctionValue(AA$1,($V2694-evaluationDate)/365)</f>
        <v>5.8602418201479108E-5</v>
      </c>
      <c r="AB2694" s="78">
        <f>_xll.qlAbcdMathFunctionValue(AB$1,($V2694-evaluationDate)/365)</f>
        <v>5.8763800411851774E-5</v>
      </c>
      <c r="AC2694" s="78">
        <f>_xll.qlAbcdMathFunctionValue(AC$1,($V2694-evaluationDate)/365)</f>
        <v>3.9241274674944523E-4</v>
      </c>
      <c r="AD2694" s="78">
        <f>_xll.qlAbcdMathFunctionValue(AD$1,($V2694-evaluationDate)/365)</f>
        <v>3.9242373777783343E-4</v>
      </c>
      <c r="AE2694" s="78">
        <f>_xll.qlAbcdMathFunctionValue(AE$1,($V2694-evaluationDate)/365)</f>
        <v>3.9385752665027423E-4</v>
      </c>
      <c r="AF2694" s="78">
        <f>_xll.qlAbcdMathFunctionValue(AF$1,($V2694-evaluationDate)/365)</f>
        <v>3.9388144744591149E-4</v>
      </c>
    </row>
    <row r="2695" spans="21:32">
      <c r="U2695" s="64" t="s">
        <v>99</v>
      </c>
      <c r="V2695" s="146">
        <f>_xll.qlCalendarAdvance(Calendar,V2694,U2695,,,trigger)</f>
        <v>58446</v>
      </c>
      <c r="W2695" s="78">
        <f>_xll.qlAbcdMathFunctionValue(W$1,($V2695-evaluationDate)/365)</f>
        <v>5.5259593401252131E-4</v>
      </c>
      <c r="X2695" s="78">
        <f>_xll.qlAbcdMathFunctionValue(X$1,($V2695-evaluationDate)/365)</f>
        <v>5.5272995181850364E-4</v>
      </c>
      <c r="Y2695" s="78">
        <f>_xll.qlAbcdMathFunctionValue(Y$1,($V2695-evaluationDate)/365)</f>
        <v>1.4162631626201807E-6</v>
      </c>
      <c r="Z2695" s="78">
        <f>_xll.qlAbcdMathFunctionValue(Z$1,($V2695-evaluationDate)/365)</f>
        <v>1.4521082052154156E-6</v>
      </c>
      <c r="AA2695" s="78">
        <f>_xll.qlAbcdMathFunctionValue(AA$1,($V2695-evaluationDate)/365)</f>
        <v>5.85965555557465E-5</v>
      </c>
      <c r="AB2695" s="78">
        <f>_xll.qlAbcdMathFunctionValue(AB$1,($V2695-evaluationDate)/365)</f>
        <v>5.8757324412368429E-5</v>
      </c>
      <c r="AC2695" s="78">
        <f>_xll.qlAbcdMathFunctionValue(AC$1,($V2695-evaluationDate)/365)</f>
        <v>3.9240802692761835E-4</v>
      </c>
      <c r="AD2695" s="78">
        <f>_xll.qlAbcdMathFunctionValue(AD$1,($V2695-evaluationDate)/365)</f>
        <v>3.9241897621978276E-4</v>
      </c>
      <c r="AE2695" s="78">
        <f>_xll.qlAbcdMathFunctionValue(AE$1,($V2695-evaluationDate)/365)</f>
        <v>3.9384725446378008E-4</v>
      </c>
      <c r="AF2695" s="78">
        <f>_xll.qlAbcdMathFunctionValue(AF$1,($V2695-evaluationDate)/365)</f>
        <v>3.9387108442499814E-4</v>
      </c>
    </row>
    <row r="2696" spans="21:32">
      <c r="U2696" s="64" t="s">
        <v>99</v>
      </c>
      <c r="V2696" s="146">
        <f>_xll.qlCalendarAdvance(Calendar,V2695,U2696,,,trigger)</f>
        <v>58453</v>
      </c>
      <c r="W2696" s="78">
        <f>_xll.qlAbcdMathFunctionValue(W$1,($V2696-evaluationDate)/365)</f>
        <v>5.525859524318739E-4</v>
      </c>
      <c r="X2696" s="78">
        <f>_xll.qlAbcdMathFunctionValue(X$1,($V2696-evaluationDate)/365)</f>
        <v>5.527194610989686E-4</v>
      </c>
      <c r="Y2696" s="78">
        <f>_xll.qlAbcdMathFunctionValue(Y$1,($V2696-evaluationDate)/365)</f>
        <v>1.4108191123893363E-6</v>
      </c>
      <c r="Z2696" s="78">
        <f>_xll.qlAbcdMathFunctionValue(Z$1,($V2696-evaluationDate)/365)</f>
        <v>1.4465280115239938E-6</v>
      </c>
      <c r="AA2696" s="78">
        <f>_xll.qlAbcdMathFunctionValue(AA$1,($V2696-evaluationDate)/365)</f>
        <v>5.8590715202957303E-5</v>
      </c>
      <c r="AB2696" s="78">
        <f>_xll.qlAbcdMathFunctionValue(AB$1,($V2696-evaluationDate)/365)</f>
        <v>5.8750873002736905E-5</v>
      </c>
      <c r="AC2696" s="78">
        <f>_xll.qlAbcdMathFunctionValue(AC$1,($V2696-evaluationDate)/365)</f>
        <v>3.9240332502966116E-4</v>
      </c>
      <c r="AD2696" s="78">
        <f>_xll.qlAbcdMathFunctionValue(AD$1,($V2696-evaluationDate)/365)</f>
        <v>3.9241423274172222E-4</v>
      </c>
      <c r="AE2696" s="78">
        <f>_xll.qlAbcdMathFunctionValue(AE$1,($V2696-evaluationDate)/365)</f>
        <v>3.9383702128666787E-4</v>
      </c>
      <c r="AF2696" s="78">
        <f>_xll.qlAbcdMathFunctionValue(AF$1,($V2696-evaluationDate)/365)</f>
        <v>3.9386076075324621E-4</v>
      </c>
    </row>
    <row r="2697" spans="21:32">
      <c r="U2697" s="64" t="s">
        <v>99</v>
      </c>
      <c r="V2697" s="146">
        <f>_xll.qlCalendarAdvance(Calendar,V2696,U2697,,,trigger)</f>
        <v>58460</v>
      </c>
      <c r="W2697" s="78">
        <f>_xll.qlAbcdMathFunctionValue(W$1,($V2697-evaluationDate)/365)</f>
        <v>5.5257600878191307E-4</v>
      </c>
      <c r="X2697" s="78">
        <f>_xll.qlAbcdMathFunctionValue(X$1,($V2697-evaluationDate)/365)</f>
        <v>5.5270901021574369E-4</v>
      </c>
      <c r="Y2697" s="78">
        <f>_xll.qlAbcdMathFunctionValue(Y$1,($V2697-evaluationDate)/365)</f>
        <v>1.405395742371498E-6</v>
      </c>
      <c r="Z2697" s="78">
        <f>_xll.qlAbcdMathFunctionValue(Z$1,($V2697-evaluationDate)/365)</f>
        <v>1.4409690074493497E-6</v>
      </c>
      <c r="AA2697" s="78">
        <f>_xll.qlAbcdMathFunctionValue(AA$1,($V2697-evaluationDate)/365)</f>
        <v>5.8584897059574592E-5</v>
      </c>
      <c r="AB2697" s="78">
        <f>_xll.qlAbcdMathFunctionValue(AB$1,($V2697-evaluationDate)/365)</f>
        <v>5.8744446090982206E-5</v>
      </c>
      <c r="AC2697" s="78">
        <f>_xll.qlAbcdMathFunctionValue(AC$1,($V2697-evaluationDate)/365)</f>
        <v>3.9239864098852058E-4</v>
      </c>
      <c r="AD2697" s="78">
        <f>_xll.qlAbcdMathFunctionValue(AD$1,($V2697-evaluationDate)/365)</f>
        <v>3.9240950727602612E-4</v>
      </c>
      <c r="AE2697" s="78">
        <f>_xll.qlAbcdMathFunctionValue(AE$1,($V2697-evaluationDate)/365)</f>
        <v>3.9382682697300375E-4</v>
      </c>
      <c r="AF2697" s="78">
        <f>_xll.qlAbcdMathFunctionValue(AF$1,($V2697-evaluationDate)/365)</f>
        <v>3.9385047628347545E-4</v>
      </c>
    </row>
    <row r="2698" spans="21:32">
      <c r="U2698" s="64" t="s">
        <v>99</v>
      </c>
      <c r="V2698" s="146">
        <f>_xll.qlCalendarAdvance(Calendar,V2697,U2698,,,trigger)</f>
        <v>58467</v>
      </c>
      <c r="W2698" s="78">
        <f>_xll.qlAbcdMathFunctionValue(W$1,($V2698-evaluationDate)/365)</f>
        <v>5.5256610292062124E-4</v>
      </c>
      <c r="X2698" s="78">
        <f>_xll.qlAbcdMathFunctionValue(X$1,($V2698-evaluationDate)/365)</f>
        <v>5.5269859901981575E-4</v>
      </c>
      <c r="Y2698" s="78">
        <f>_xll.qlAbcdMathFunctionValue(Y$1,($V2698-evaluationDate)/365)</f>
        <v>1.3999929751733046E-6</v>
      </c>
      <c r="Z2698" s="78">
        <f>_xll.qlAbcdMathFunctionValue(Z$1,($V2698-evaluationDate)/365)</f>
        <v>1.4354311137288371E-6</v>
      </c>
      <c r="AA2698" s="78">
        <f>_xll.qlAbcdMathFunctionValue(AA$1,($V2698-evaluationDate)/365)</f>
        <v>5.857910104236858E-5</v>
      </c>
      <c r="AB2698" s="78">
        <f>_xll.qlAbcdMathFunctionValue(AB$1,($V2698-evaluationDate)/365)</f>
        <v>5.873804358546671E-5</v>
      </c>
      <c r="AC2698" s="78">
        <f>_xll.qlAbcdMathFunctionValue(AC$1,($V2698-evaluationDate)/365)</f>
        <v>3.9239397473738959E-4</v>
      </c>
      <c r="AD2698" s="78">
        <f>_xll.qlAbcdMathFunctionValue(AD$1,($V2698-evaluationDate)/365)</f>
        <v>3.9240479975531672E-4</v>
      </c>
      <c r="AE2698" s="78">
        <f>_xll.qlAbcdMathFunctionValue(AE$1,($V2698-evaluationDate)/365)</f>
        <v>3.9381667137738935E-4</v>
      </c>
      <c r="AF2698" s="78">
        <f>_xll.qlAbcdMathFunctionValue(AF$1,($V2698-evaluationDate)/365)</f>
        <v>3.9384023086904552E-4</v>
      </c>
    </row>
    <row r="2699" spans="21:32">
      <c r="U2699" s="64" t="s">
        <v>99</v>
      </c>
      <c r="V2699" s="146">
        <f>_xll.qlCalendarAdvance(Calendar,V2698,U2699,,,trigger)</f>
        <v>58474</v>
      </c>
      <c r="W2699" s="78">
        <f>_xll.qlAbcdMathFunctionValue(W$1,($V2699-evaluationDate)/365)</f>
        <v>5.5255623470650255E-4</v>
      </c>
      <c r="X2699" s="78">
        <f>_xll.qlAbcdMathFunctionValue(X$1,($V2699-evaluationDate)/365)</f>
        <v>5.5268822736271846E-4</v>
      </c>
      <c r="Y2699" s="78">
        <f>_xll.qlAbcdMathFunctionValue(Y$1,($V2699-evaluationDate)/365)</f>
        <v>1.394610733685483E-6</v>
      </c>
      <c r="Z2699" s="78">
        <f>_xll.qlAbcdMathFunctionValue(Z$1,($V2699-evaluationDate)/365)</f>
        <v>1.4299142513905787E-6</v>
      </c>
      <c r="AA2699" s="78">
        <f>_xll.qlAbcdMathFunctionValue(AA$1,($V2699-evaluationDate)/365)</f>
        <v>5.8573327068415526E-5</v>
      </c>
      <c r="AB2699" s="78">
        <f>_xll.qlAbcdMathFunctionValue(AB$1,($V2699-evaluationDate)/365)</f>
        <v>5.8731665394888918E-5</v>
      </c>
      <c r="AC2699" s="78">
        <f>_xll.qlAbcdMathFunctionValue(AC$1,($V2699-evaluationDate)/365)</f>
        <v>3.9238932620970621E-4</v>
      </c>
      <c r="AD2699" s="78">
        <f>_xll.qlAbcdMathFunctionValue(AD$1,($V2699-evaluationDate)/365)</f>
        <v>3.9240011011246347E-4</v>
      </c>
      <c r="AE2699" s="78">
        <f>_xll.qlAbcdMathFunctionValue(AE$1,($V2699-evaluationDate)/365)</f>
        <v>3.9380655435495974E-4</v>
      </c>
      <c r="AF2699" s="78">
        <f>_xll.qlAbcdMathFunctionValue(AF$1,($V2699-evaluationDate)/365)</f>
        <v>3.9383002436385405E-4</v>
      </c>
    </row>
    <row r="2700" spans="21:32">
      <c r="U2700" s="64" t="s">
        <v>99</v>
      </c>
      <c r="V2700" s="146">
        <f>_xll.qlCalendarAdvance(Calendar,V2699,U2700,,,trigger)</f>
        <v>58481</v>
      </c>
      <c r="W2700" s="78">
        <f>_xll.qlAbcdMathFunctionValue(W$1,($V2700-evaluationDate)/365)</f>
        <v>5.525464039985809E-4</v>
      </c>
      <c r="X2700" s="78">
        <f>_xll.qlAbcdMathFunctionValue(X$1,($V2700-evaluationDate)/365)</f>
        <v>5.5267789509652967E-4</v>
      </c>
      <c r="Y2700" s="78">
        <f>_xll.qlAbcdMathFunctionValue(Y$1,($V2700-evaluationDate)/365)</f>
        <v>1.3892489410817994E-6</v>
      </c>
      <c r="Z2700" s="78">
        <f>_xll.qlAbcdMathFunctionValue(Z$1,($V2700-evaluationDate)/365)</f>
        <v>1.4244183417523948E-6</v>
      </c>
      <c r="AA2700" s="78">
        <f>_xll.qlAbcdMathFunctionValue(AA$1,($V2700-evaluationDate)/365)</f>
        <v>5.8567575055096637E-5</v>
      </c>
      <c r="AB2700" s="78">
        <f>_xll.qlAbcdMathFunctionValue(AB$1,($V2700-evaluationDate)/365)</f>
        <v>5.8725311428282296E-5</v>
      </c>
      <c r="AC2700" s="78">
        <f>_xll.qlAbcdMathFunctionValue(AC$1,($V2700-evaluationDate)/365)</f>
        <v>3.9238469533915281E-4</v>
      </c>
      <c r="AD2700" s="78">
        <f>_xll.qlAbcdMathFunctionValue(AD$1,($V2700-evaluationDate)/365)</f>
        <v>3.9239543828058221E-4</v>
      </c>
      <c r="AE2700" s="78">
        <f>_xll.qlAbcdMathFunctionValue(AE$1,($V2700-evaluationDate)/365)</f>
        <v>3.9379647576138154E-4</v>
      </c>
      <c r="AF2700" s="78">
        <f>_xll.qlAbcdMathFunctionValue(AF$1,($V2700-evaluationDate)/365)</f>
        <v>3.9381985662233459E-4</v>
      </c>
    </row>
    <row r="2701" spans="21:32">
      <c r="U2701" s="64" t="s">
        <v>99</v>
      </c>
      <c r="V2701" s="146">
        <f>_xll.qlCalendarAdvance(Calendar,V2700,U2701,,,trigger)</f>
        <v>58488</v>
      </c>
      <c r="W2701" s="78">
        <f>_xll.qlAbcdMathFunctionValue(W$1,($V2701-evaluationDate)/365)</f>
        <v>5.5253661065639813E-4</v>
      </c>
      <c r="X2701" s="78">
        <f>_xll.qlAbcdMathFunctionValue(X$1,($V2701-evaluationDate)/365)</f>
        <v>5.5266760207387054E-4</v>
      </c>
      <c r="Y2701" s="78">
        <f>_xll.qlAbcdMathFunctionValue(Y$1,($V2701-evaluationDate)/365)</f>
        <v>1.3839075208180729E-6</v>
      </c>
      <c r="Z2701" s="78">
        <f>_xll.qlAbcdMathFunctionValue(Z$1,($V2701-evaluationDate)/365)</f>
        <v>1.4189433064207933E-6</v>
      </c>
      <c r="AA2701" s="78">
        <f>_xll.qlAbcdMathFunctionValue(AA$1,($V2701-evaluationDate)/365)</f>
        <v>5.8561844920096965E-5</v>
      </c>
      <c r="AB2701" s="78">
        <f>_xll.qlAbcdMathFunctionValue(AB$1,($V2701-evaluationDate)/365)</f>
        <v>5.8718981595014041E-5</v>
      </c>
      <c r="AC2701" s="78">
        <f>_xll.qlAbcdMathFunctionValue(AC$1,($V2701-evaluationDate)/365)</f>
        <v>3.9238008205965498E-4</v>
      </c>
      <c r="AD2701" s="78">
        <f>_xll.qlAbcdMathFunctionValue(AD$1,($V2701-evaluationDate)/365)</f>
        <v>3.9239078419303397E-4</v>
      </c>
      <c r="AE2701" s="78">
        <f>_xll.qlAbcdMathFunctionValue(AE$1,($V2701-evaluationDate)/365)</f>
        <v>3.9378643545285105E-4</v>
      </c>
      <c r="AF2701" s="78">
        <f>_xll.qlAbcdMathFunctionValue(AF$1,($V2701-evaluationDate)/365)</f>
        <v>3.9380972749945473E-4</v>
      </c>
    </row>
    <row r="2702" spans="21:32">
      <c r="U2702" s="64" t="s">
        <v>99</v>
      </c>
      <c r="V2702" s="146">
        <f>_xll.qlCalendarAdvance(Calendar,V2701,U2702,,,trigger)</f>
        <v>58495</v>
      </c>
      <c r="W2702" s="78">
        <f>_xll.qlAbcdMathFunctionValue(W$1,($V2702-evaluationDate)/365)</f>
        <v>5.525268545400119E-4</v>
      </c>
      <c r="X2702" s="78">
        <f>_xll.qlAbcdMathFunctionValue(X$1,($V2702-evaluationDate)/365)</f>
        <v>5.5265734814790245E-4</v>
      </c>
      <c r="Y2702" s="78">
        <f>_xll.qlAbcdMathFunctionValue(Y$1,($V2702-evaluationDate)/365)</f>
        <v>1.3785863966311543E-6</v>
      </c>
      <c r="Z2702" s="78">
        <f>_xll.qlAbcdMathFunctionValue(Z$1,($V2702-evaluationDate)/365)</f>
        <v>1.4134890672899275E-6</v>
      </c>
      <c r="AA2702" s="78">
        <f>_xll.qlAbcdMathFunctionValue(AA$1,($V2702-evaluationDate)/365)</f>
        <v>5.8556136581404355E-5</v>
      </c>
      <c r="AB2702" s="78">
        <f>_xll.qlAbcdMathFunctionValue(AB$1,($V2702-evaluationDate)/365)</f>
        <v>5.8712675804783929E-5</v>
      </c>
      <c r="AC2702" s="78">
        <f>_xll.qlAbcdMathFunctionValue(AC$1,($V2702-evaluationDate)/365)</f>
        <v>3.9237548630538098E-4</v>
      </c>
      <c r="AD2702" s="78">
        <f>_xll.qlAbcdMathFunctionValue(AD$1,($V2702-evaluationDate)/365)</f>
        <v>3.9238614778342438E-4</v>
      </c>
      <c r="AE2702" s="78">
        <f>_xll.qlAbcdMathFunctionValue(AE$1,($V2702-evaluationDate)/365)</f>
        <v>3.9377643328609237E-4</v>
      </c>
      <c r="AF2702" s="78">
        <f>_xll.qlAbcdMathFunctionValue(AF$1,($V2702-evaluationDate)/365)</f>
        <v>3.9379963685071432E-4</v>
      </c>
    </row>
    <row r="2703" spans="21:32">
      <c r="U2703" s="64" t="s">
        <v>99</v>
      </c>
      <c r="V2703" s="146">
        <f>_xll.qlCalendarAdvance(Calendar,V2702,U2703,,,trigger)</f>
        <v>58502</v>
      </c>
      <c r="W2703" s="78">
        <f>_xll.qlAbcdMathFunctionValue(W$1,($V2703-evaluationDate)/365)</f>
        <v>5.5251713550999405E-4</v>
      </c>
      <c r="X2703" s="78">
        <f>_xll.qlAbcdMathFunctionValue(X$1,($V2703-evaluationDate)/365)</f>
        <v>5.5264713317232611E-4</v>
      </c>
      <c r="Y2703" s="78">
        <f>_xll.qlAbcdMathFunctionValue(Y$1,($V2703-evaluationDate)/365)</f>
        <v>1.3732854925379237E-6</v>
      </c>
      <c r="Z2703" s="78">
        <f>_xll.qlAbcdMathFunctionValue(Z$1,($V2703-evaluationDate)/365)</f>
        <v>1.4080555465405686E-6</v>
      </c>
      <c r="AA2703" s="78">
        <f>_xll.qlAbcdMathFunctionValue(AA$1,($V2703-evaluationDate)/365)</f>
        <v>5.8550449957308297E-5</v>
      </c>
      <c r="AB2703" s="78">
        <f>_xll.qlAbcdMathFunctionValue(AB$1,($V2703-evaluationDate)/365)</f>
        <v>5.8706393967623075E-5</v>
      </c>
      <c r="AC2703" s="78">
        <f>_xll.qlAbcdMathFunctionValue(AC$1,($V2703-evaluationDate)/365)</f>
        <v>3.9237090801074056E-4</v>
      </c>
      <c r="AD2703" s="78">
        <f>_xll.qlAbcdMathFunctionValue(AD$1,($V2703-evaluationDate)/365)</f>
        <v>3.9238152898560279E-4</v>
      </c>
      <c r="AE2703" s="78">
        <f>_xll.qlAbcdMathFunctionValue(AE$1,($V2703-evaluationDate)/365)</f>
        <v>3.9376646911835542E-4</v>
      </c>
      <c r="AF2703" s="78">
        <f>_xll.qlAbcdMathFunctionValue(AF$1,($V2703-evaluationDate)/365)</f>
        <v>3.9378958453214336E-4</v>
      </c>
    </row>
    <row r="2704" spans="21:32">
      <c r="U2704" s="64" t="s">
        <v>99</v>
      </c>
      <c r="V2704" s="146">
        <f>_xll.qlCalendarAdvance(Calendar,V2703,U2704,,,trigger)</f>
        <v>58509</v>
      </c>
      <c r="W2704" s="78">
        <f>_xll.qlAbcdMathFunctionValue(W$1,($V2704-evaluationDate)/365)</f>
        <v>5.52507453427429E-4</v>
      </c>
      <c r="X2704" s="78">
        <f>_xll.qlAbcdMathFunctionValue(X$1,($V2704-evaluationDate)/365)</f>
        <v>5.5263695700137865E-4</v>
      </c>
      <c r="Y2704" s="78">
        <f>_xll.qlAbcdMathFunctionValue(Y$1,($V2704-evaluationDate)/365)</f>
        <v>1.3680047328342898E-6</v>
      </c>
      <c r="Z2704" s="78">
        <f>_xll.qlAbcdMathFunctionValue(Z$1,($V2704-evaluationDate)/365)</f>
        <v>1.4026426666390835E-6</v>
      </c>
      <c r="AA2704" s="78">
        <f>_xll.qlAbcdMathFunctionValue(AA$1,($V2704-evaluationDate)/365)</f>
        <v>5.8544784966398909E-5</v>
      </c>
      <c r="AB2704" s="78">
        <f>_xll.qlAbcdMathFunctionValue(AB$1,($V2704-evaluationDate)/365)</f>
        <v>5.8700135993892807E-5</v>
      </c>
      <c r="AC2704" s="78">
        <f>_xll.qlAbcdMathFunctionValue(AC$1,($V2704-evaluationDate)/365)</f>
        <v>3.9236634711038428E-4</v>
      </c>
      <c r="AD2704" s="78">
        <f>_xll.qlAbcdMathFunctionValue(AD$1,($V2704-evaluationDate)/365)</f>
        <v>3.9237692773366121E-4</v>
      </c>
      <c r="AE2704" s="78">
        <f>_xll.qlAbcdMathFunctionValue(AE$1,($V2704-evaluationDate)/365)</f>
        <v>3.9375654280741419E-4</v>
      </c>
      <c r="AF2704" s="78">
        <f>_xll.qlAbcdMathFunctionValue(AF$1,($V2704-evaluationDate)/365)</f>
        <v>3.9377957040030031E-4</v>
      </c>
    </row>
    <row r="2705" spans="21:32">
      <c r="U2705" s="64" t="s">
        <v>99</v>
      </c>
      <c r="V2705" s="146">
        <f>_xll.qlCalendarAdvance(Calendar,V2704,U2705,,,trigger)</f>
        <v>58516</v>
      </c>
      <c r="W2705" s="78">
        <f>_xll.qlAbcdMathFunctionValue(W$1,($V2705-evaluationDate)/365)</f>
        <v>5.524978081539113E-4</v>
      </c>
      <c r="X2705" s="78">
        <f>_xll.qlAbcdMathFunctionValue(X$1,($V2705-evaluationDate)/365)</f>
        <v>5.5262681948983262E-4</v>
      </c>
      <c r="Y2705" s="78">
        <f>_xll.qlAbcdMathFunctionValue(Y$1,($V2705-evaluationDate)/365)</f>
        <v>1.3627440420941903E-6</v>
      </c>
      <c r="Z2705" s="78">
        <f>_xll.qlAbcdMathFunctionValue(Z$1,($V2705-evaluationDate)/365)</f>
        <v>1.3972503503364127E-6</v>
      </c>
      <c r="AA2705" s="78">
        <f>_xll.qlAbcdMathFunctionValue(AA$1,($V2705-evaluationDate)/365)</f>
        <v>5.85391415275658E-5</v>
      </c>
      <c r="AB2705" s="78">
        <f>_xll.qlAbcdMathFunctionValue(AB$1,($V2705-evaluationDate)/365)</f>
        <v>5.8693901794283428E-5</v>
      </c>
      <c r="AC2705" s="78">
        <f>_xll.qlAbcdMathFunctionValue(AC$1,($V2705-evaluationDate)/365)</f>
        <v>3.923618035392026E-4</v>
      </c>
      <c r="AD2705" s="78">
        <f>_xll.qlAbcdMathFunctionValue(AD$1,($V2705-evaluationDate)/365)</f>
        <v>3.9237234396193363E-4</v>
      </c>
      <c r="AE2705" s="78">
        <f>_xll.qlAbcdMathFunctionValue(AE$1,($V2705-evaluationDate)/365)</f>
        <v>3.937466542115648E-4</v>
      </c>
      <c r="AF2705" s="78">
        <f>_xll.qlAbcdMathFunctionValue(AF$1,($V2705-evaluationDate)/365)</f>
        <v>3.9376959431227005E-4</v>
      </c>
    </row>
    <row r="2706" spans="21:32">
      <c r="U2706" s="64" t="s">
        <v>99</v>
      </c>
      <c r="V2706" s="146">
        <f>_xll.qlCalendarAdvance(Calendar,V2705,U2706,,,trigger)</f>
        <v>58523</v>
      </c>
      <c r="W2706" s="78">
        <f>_xll.qlAbcdMathFunctionValue(W$1,($V2706-evaluationDate)/365)</f>
        <v>5.5248819955154452E-4</v>
      </c>
      <c r="X2706" s="78">
        <f>_xll.qlAbcdMathFunctionValue(X$1,($V2706-evaluationDate)/365)</f>
        <v>5.5261672049299352E-4</v>
      </c>
      <c r="Y2706" s="78">
        <f>_xll.qlAbcdMathFunctionValue(Y$1,($V2706-evaluationDate)/365)</f>
        <v>1.3575033451685967E-6</v>
      </c>
      <c r="Z2706" s="78">
        <f>_xll.qlAbcdMathFunctionValue(Z$1,($V2706-evaluationDate)/365)</f>
        <v>1.391878520667052E-6</v>
      </c>
      <c r="AA2706" s="78">
        <f>_xll.qlAbcdMathFunctionValue(AA$1,($V2706-evaluationDate)/365)</f>
        <v>5.8533519559997053E-5</v>
      </c>
      <c r="AB2706" s="78">
        <f>_xll.qlAbcdMathFunctionValue(AB$1,($V2706-evaluationDate)/365)</f>
        <v>5.8687691279813098E-5</v>
      </c>
      <c r="AC2706" s="78">
        <f>_xll.qlAbcdMathFunctionValue(AC$1,($V2706-evaluationDate)/365)</f>
        <v>3.9235727723232512E-4</v>
      </c>
      <c r="AD2706" s="78">
        <f>_xll.qlAbcdMathFunctionValue(AD$1,($V2706-evaluationDate)/365)</f>
        <v>3.9236777760499506E-4</v>
      </c>
      <c r="AE2706" s="78">
        <f>_xll.qlAbcdMathFunctionValue(AE$1,($V2706-evaluationDate)/365)</f>
        <v>3.9373680318962359E-4</v>
      </c>
      <c r="AF2706" s="78">
        <f>_xll.qlAbcdMathFunctionValue(AF$1,($V2706-evaluationDate)/365)</f>
        <v>3.9375965612566208E-4</v>
      </c>
    </row>
    <row r="2707" spans="21:32">
      <c r="U2707" s="64" t="s">
        <v>99</v>
      </c>
      <c r="V2707" s="146">
        <f>_xll.qlCalendarAdvance(Calendar,V2706,U2707,,,trigger)</f>
        <v>58530</v>
      </c>
      <c r="W2707" s="78">
        <f>_xll.qlAbcdMathFunctionValue(W$1,($V2707-evaluationDate)/365)</f>
        <v>5.5247862748293867E-4</v>
      </c>
      <c r="X2707" s="78">
        <f>_xll.qlAbcdMathFunctionValue(X$1,($V2707-evaluationDate)/365)</f>
        <v>5.5260665986669793E-4</v>
      </c>
      <c r="Y2707" s="78">
        <f>_xll.qlAbcdMathFunctionValue(Y$1,($V2707-evaluationDate)/365)</f>
        <v>1.3522825671845241E-6</v>
      </c>
      <c r="Z2707" s="78">
        <f>_xll.qlAbcdMathFunctionValue(Z$1,($V2707-evaluationDate)/365)</f>
        <v>1.38652710094804E-6</v>
      </c>
      <c r="AA2707" s="78">
        <f>_xll.qlAbcdMathFunctionValue(AA$1,($V2707-evaluationDate)/365)</f>
        <v>5.8527918983178106E-5</v>
      </c>
      <c r="AB2707" s="78">
        <f>_xll.qlAbcdMathFunctionValue(AB$1,($V2707-evaluationDate)/365)</f>
        <v>5.8681504361826598E-5</v>
      </c>
      <c r="AC2707" s="78">
        <f>_xll.qlAbcdMathFunctionValue(AC$1,($V2707-evaluationDate)/365)</f>
        <v>3.9235276812511945E-4</v>
      </c>
      <c r="AD2707" s="78">
        <f>_xll.qlAbcdMathFunctionValue(AD$1,($V2707-evaluationDate)/365)</f>
        <v>3.9236322859766061E-4</v>
      </c>
      <c r="AE2707" s="78">
        <f>_xll.qlAbcdMathFunctionValue(AE$1,($V2707-evaluationDate)/365)</f>
        <v>3.937269896009253E-4</v>
      </c>
      <c r="AF2707" s="78">
        <f>_xll.qlAbcdMathFunctionValue(AF$1,($V2707-evaluationDate)/365)</f>
        <v>3.9374975569860866E-4</v>
      </c>
    </row>
    <row r="2708" spans="21:32">
      <c r="U2708" s="64" t="s">
        <v>99</v>
      </c>
      <c r="V2708" s="146">
        <f>_xll.qlCalendarAdvance(Calendar,V2707,U2708,,,trigger)</f>
        <v>58537</v>
      </c>
      <c r="W2708" s="78">
        <f>_xll.qlAbcdMathFunctionValue(W$1,($V2708-evaluationDate)/365)</f>
        <v>5.5246909181120934E-4</v>
      </c>
      <c r="X2708" s="78">
        <f>_xll.qlAbcdMathFunctionValue(X$1,($V2708-evaluationDate)/365)</f>
        <v>5.5259663746731172E-4</v>
      </c>
      <c r="Y2708" s="78">
        <f>_xll.qlAbcdMathFunctionValue(Y$1,($V2708-evaluationDate)/365)</f>
        <v>1.3470816335440454E-6</v>
      </c>
      <c r="Z2708" s="78">
        <f>_xll.qlAbcdMathFunctionValue(Z$1,($V2708-evaluationDate)/365)</f>
        <v>1.3811960147779499E-6</v>
      </c>
      <c r="AA2708" s="78">
        <f>_xll.qlAbcdMathFunctionValue(AA$1,($V2708-evaluationDate)/365)</f>
        <v>5.8522339716890706E-5</v>
      </c>
      <c r="AB2708" s="78">
        <f>_xll.qlAbcdMathFunctionValue(AB$1,($V2708-evaluationDate)/365)</f>
        <v>5.8675340951994234E-5</v>
      </c>
      <c r="AC2708" s="78">
        <f>_xll.qlAbcdMathFunctionValue(AC$1,($V2708-evaluationDate)/365)</f>
        <v>3.9234827615319075E-4</v>
      </c>
      <c r="AD2708" s="78">
        <f>_xll.qlAbcdMathFunctionValue(AD$1,($V2708-evaluationDate)/365)</f>
        <v>3.9235869687498484E-4</v>
      </c>
      <c r="AE2708" s="78">
        <f>_xll.qlAbcdMathFunctionValue(AE$1,($V2708-evaluationDate)/365)</f>
        <v>3.9371721330532124E-4</v>
      </c>
      <c r="AF2708" s="78">
        <f>_xll.qlAbcdMathFunctionValue(AF$1,($V2708-evaluationDate)/365)</f>
        <v>3.9373989288976277E-4</v>
      </c>
    </row>
    <row r="2709" spans="21:32">
      <c r="U2709" s="64" t="s">
        <v>99</v>
      </c>
      <c r="V2709" s="146">
        <f>_xll.qlCalendarAdvance(Calendar,V2708,U2709,,,trigger)</f>
        <v>58544</v>
      </c>
      <c r="W2709" s="78">
        <f>_xll.qlAbcdMathFunctionValue(W$1,($V2709-evaluationDate)/365)</f>
        <v>5.5245959239997471E-4</v>
      </c>
      <c r="X2709" s="78">
        <f>_xll.qlAbcdMathFunctionValue(X$1,($V2709-evaluationDate)/365)</f>
        <v>5.5258665315172822E-4</v>
      </c>
      <c r="Y2709" s="78">
        <f>_xll.qlAbcdMathFunctionValue(Y$1,($V2709-evaluationDate)/365)</f>
        <v>1.3419004699232942E-6</v>
      </c>
      <c r="Z2709" s="78">
        <f>_xll.qlAbcdMathFunctionValue(Z$1,($V2709-evaluationDate)/365)</f>
        <v>1.3758851860358711E-6</v>
      </c>
      <c r="AA2709" s="78">
        <f>_xll.qlAbcdMathFunctionValue(AA$1,($V2709-evaluationDate)/365)</f>
        <v>5.8516781681211858E-5</v>
      </c>
      <c r="AB2709" s="78">
        <f>_xll.qlAbcdMathFunctionValue(AB$1,($V2709-evaluationDate)/365)</f>
        <v>5.8669200962310591E-5</v>
      </c>
      <c r="AC2709" s="78">
        <f>_xll.qlAbcdMathFunctionValue(AC$1,($V2709-evaluationDate)/365)</f>
        <v>3.9234380125238049E-4</v>
      </c>
      <c r="AD2709" s="78">
        <f>_xll.qlAbcdMathFunctionValue(AD$1,($V2709-evaluationDate)/365)</f>
        <v>3.9235418237226066E-4</v>
      </c>
      <c r="AE2709" s="78">
        <f>_xll.qlAbcdMathFunctionValue(AE$1,($V2709-evaluationDate)/365)</f>
        <v>3.9370747416317745E-4</v>
      </c>
      <c r="AF2709" s="78">
        <f>_xll.qlAbcdMathFunctionValue(AF$1,($V2709-evaluationDate)/365)</f>
        <v>3.9373006755829654E-4</v>
      </c>
    </row>
    <row r="2710" spans="21:32">
      <c r="U2710" s="64" t="s">
        <v>99</v>
      </c>
      <c r="V2710" s="146">
        <f>_xll.qlCalendarAdvance(Calendar,V2709,U2710,,,trigger)</f>
        <v>58551</v>
      </c>
      <c r="W2710" s="78">
        <f>_xll.qlAbcdMathFunctionValue(W$1,($V2710-evaluationDate)/365)</f>
        <v>5.5245012911335489E-4</v>
      </c>
      <c r="X2710" s="78">
        <f>_xll.qlAbcdMathFunctionValue(X$1,($V2710-evaluationDate)/365)</f>
        <v>5.5257670677736628E-4</v>
      </c>
      <c r="Y2710" s="78">
        <f>_xll.qlAbcdMathFunctionValue(Y$1,($V2710-evaluationDate)/365)</f>
        <v>1.3367390022715095E-6</v>
      </c>
      <c r="Z2710" s="78">
        <f>_xll.qlAbcdMathFunctionValue(Z$1,($V2710-evaluationDate)/365)</f>
        <v>1.3705945388804293E-6</v>
      </c>
      <c r="AA2710" s="78">
        <f>_xll.qlAbcdMathFunctionValue(AA$1,($V2710-evaluationDate)/365)</f>
        <v>5.8511244796512741E-5</v>
      </c>
      <c r="AB2710" s="78">
        <f>_xll.qlAbcdMathFunctionValue(AB$1,($V2710-evaluationDate)/365)</f>
        <v>5.8663084305093462E-5</v>
      </c>
      <c r="AC2710" s="78">
        <f>_xll.qlAbcdMathFunctionValue(AC$1,($V2710-evaluationDate)/365)</f>
        <v>3.9233934335876591E-4</v>
      </c>
      <c r="AD2710" s="78">
        <f>_xll.qlAbcdMathFunctionValue(AD$1,($V2710-evaluationDate)/365)</f>
        <v>3.923496850250187E-4</v>
      </c>
      <c r="AE2710" s="78">
        <f>_xll.qlAbcdMathFunctionValue(AE$1,($V2710-evaluationDate)/365)</f>
        <v>3.9369777203537279E-4</v>
      </c>
      <c r="AF2710" s="78">
        <f>_xll.qlAbcdMathFunctionValue(AF$1,($V2710-evaluationDate)/365)</f>
        <v>3.9372027956389912E-4</v>
      </c>
    </row>
    <row r="2711" spans="21:32">
      <c r="U2711" s="64" t="s">
        <v>99</v>
      </c>
      <c r="V2711" s="146">
        <f>_xll.qlCalendarAdvance(Calendar,V2710,U2711,,,trigger)</f>
        <v>58558</v>
      </c>
      <c r="W2711" s="78">
        <f>_xll.qlAbcdMathFunctionValue(W$1,($V2711-evaluationDate)/365)</f>
        <v>5.5244070181596923E-4</v>
      </c>
      <c r="X2711" s="78">
        <f>_xll.qlAbcdMathFunctionValue(X$1,($V2711-evaluationDate)/365)</f>
        <v>5.5256679820216842E-4</v>
      </c>
      <c r="Y2711" s="78">
        <f>_xll.qlAbcdMathFunctionValue(Y$1,($V2711-evaluationDate)/365)</f>
        <v>1.3315971568100252E-6</v>
      </c>
      <c r="Z2711" s="78">
        <f>_xll.qlAbcdMathFunctionValue(Z$1,($V2711-evaluationDate)/365)</f>
        <v>1.3653239977487564E-6</v>
      </c>
      <c r="AA2711" s="78">
        <f>_xll.qlAbcdMathFunctionValue(AA$1,($V2711-evaluationDate)/365)</f>
        <v>5.8505728983457661E-5</v>
      </c>
      <c r="AB2711" s="78">
        <f>_xll.qlAbcdMathFunctionValue(AB$1,($V2711-evaluationDate)/365)</f>
        <v>5.8656990892982605E-5</v>
      </c>
      <c r="AC2711" s="78">
        <f>_xll.qlAbcdMathFunctionValue(AC$1,($V2711-evaluationDate)/365)</f>
        <v>3.9233490240865902E-4</v>
      </c>
      <c r="AD2711" s="78">
        <f>_xll.qlAbcdMathFunctionValue(AD$1,($V2711-evaluationDate)/365)</f>
        <v>3.9234520476902622E-4</v>
      </c>
      <c r="AE2711" s="78">
        <f>_xll.qlAbcdMathFunctionValue(AE$1,($V2711-evaluationDate)/365)</f>
        <v>3.9368810678329711E-4</v>
      </c>
      <c r="AF2711" s="78">
        <f>_xll.qlAbcdMathFunctionValue(AF$1,($V2711-evaluationDate)/365)</f>
        <v>3.9371052876677496E-4</v>
      </c>
    </row>
    <row r="2712" spans="21:32">
      <c r="U2712" s="64" t="s">
        <v>99</v>
      </c>
      <c r="V2712" s="146">
        <f>_xll.qlCalendarAdvance(Calendar,V2711,U2712,,,trigger)</f>
        <v>58565</v>
      </c>
      <c r="W2712" s="78">
        <f>_xll.qlAbcdMathFunctionValue(W$1,($V2712-evaluationDate)/365)</f>
        <v>5.5243131037293507E-4</v>
      </c>
      <c r="X2712" s="78">
        <f>_xll.qlAbcdMathFunctionValue(X$1,($V2712-evaluationDate)/365)</f>
        <v>5.5255692728459866E-4</v>
      </c>
      <c r="Y2712" s="78">
        <f>_xll.qlAbcdMathFunctionValue(Y$1,($V2712-evaluationDate)/365)</f>
        <v>1.3264748600313222E-6</v>
      </c>
      <c r="Z2712" s="78">
        <f>_xll.qlAbcdMathFunctionValue(Z$1,($V2712-evaluationDate)/365)</f>
        <v>1.3600734873555181E-6</v>
      </c>
      <c r="AA2712" s="78">
        <f>_xll.qlAbcdMathFunctionValue(AA$1,($V2712-evaluationDate)/365)</f>
        <v>5.8500234163002999E-5</v>
      </c>
      <c r="AB2712" s="78">
        <f>_xll.qlAbcdMathFunctionValue(AB$1,($V2712-evaluationDate)/365)</f>
        <v>5.8650920638938656E-5</v>
      </c>
      <c r="AC2712" s="78">
        <f>_xll.qlAbcdMathFunctionValue(AC$1,($V2712-evaluationDate)/365)</f>
        <v>3.9233047833860574E-4</v>
      </c>
      <c r="AD2712" s="78">
        <f>_xll.qlAbcdMathFunctionValue(AD$1,($V2712-evaluationDate)/365)</f>
        <v>3.9234074154028645E-4</v>
      </c>
      <c r="AE2712" s="78">
        <f>_xll.qlAbcdMathFunctionValue(AE$1,($V2712-evaluationDate)/365)</f>
        <v>3.936784782688495E-4</v>
      </c>
      <c r="AF2712" s="78">
        <f>_xll.qlAbcdMathFunctionValue(AF$1,($V2712-evaluationDate)/365)</f>
        <v>3.9370081502764198E-4</v>
      </c>
    </row>
    <row r="2713" spans="21:32">
      <c r="U2713" s="64" t="s">
        <v>99</v>
      </c>
      <c r="V2713" s="146">
        <f>_xll.qlCalendarAdvance(Calendar,V2712,U2713,,,trigger)</f>
        <v>58572</v>
      </c>
      <c r="W2713" s="78">
        <f>_xll.qlAbcdMathFunctionValue(W$1,($V2713-evaluationDate)/365)</f>
        <v>5.5242195464986587E-4</v>
      </c>
      <c r="X2713" s="78">
        <f>_xll.qlAbcdMathFunctionValue(X$1,($V2713-evaluationDate)/365)</f>
        <v>5.5254709388364101E-4</v>
      </c>
      <c r="Y2713" s="78">
        <f>_xll.qlAbcdMathFunctionValue(Y$1,($V2713-evaluationDate)/365)</f>
        <v>1.3213720386980453E-6</v>
      </c>
      <c r="Z2713" s="78">
        <f>_xll.qlAbcdMathFunctionValue(Z$1,($V2713-evaluationDate)/365)</f>
        <v>1.3548429326919105E-6</v>
      </c>
      <c r="AA2713" s="78">
        <f>_xll.qlAbcdMathFunctionValue(AA$1,($V2713-evaluationDate)/365)</f>
        <v>5.849476025639618E-5</v>
      </c>
      <c r="AB2713" s="78">
        <f>_xll.qlAbcdMathFunctionValue(AB$1,($V2713-evaluationDate)/365)</f>
        <v>5.8644873456241948E-5</v>
      </c>
      <c r="AC2713" s="78">
        <f>_xll.qlAbcdMathFunctionValue(AC$1,($V2713-evaluationDate)/365)</f>
        <v>3.9232607108538522E-4</v>
      </c>
      <c r="AD2713" s="78">
        <f>_xll.qlAbcdMathFunctionValue(AD$1,($V2713-evaluationDate)/365)</f>
        <v>3.9233629527503773E-4</v>
      </c>
      <c r="AE2713" s="78">
        <f>_xll.qlAbcdMathFunctionValue(AE$1,($V2713-evaluationDate)/365)</f>
        <v>3.9366888635443647E-4</v>
      </c>
      <c r="AF2713" s="78">
        <f>_xll.qlAbcdMathFunctionValue(AF$1,($V2713-evaluationDate)/365)</f>
        <v>3.9369113820772965E-4</v>
      </c>
    </row>
    <row r="2714" spans="21:32">
      <c r="U2714" s="64" t="s">
        <v>99</v>
      </c>
      <c r="V2714" s="146">
        <f>_xll.qlCalendarAdvance(Calendar,V2713,U2714,,,trigger)</f>
        <v>58579</v>
      </c>
      <c r="W2714" s="78">
        <f>_xll.qlAbcdMathFunctionValue(W$1,($V2714-evaluationDate)/365)</f>
        <v>5.5241263451286928E-4</v>
      </c>
      <c r="X2714" s="78">
        <f>_xll.qlAbcdMathFunctionValue(X$1,($V2714-evaluationDate)/365)</f>
        <v>5.5253729785879771E-4</v>
      </c>
      <c r="Y2714" s="78">
        <f>_xll.qlAbcdMathFunctionValue(Y$1,($V2714-evaluationDate)/365)</f>
        <v>1.3162886198420356E-6</v>
      </c>
      <c r="Z2714" s="78">
        <f>_xll.qlAbcdMathFunctionValue(Z$1,($V2714-evaluationDate)/365)</f>
        <v>1.3496322590246707E-6</v>
      </c>
      <c r="AA2714" s="78">
        <f>_xll.qlAbcdMathFunctionValue(AA$1,($V2714-evaluationDate)/365)</f>
        <v>5.8489307185174591E-5</v>
      </c>
      <c r="AB2714" s="78">
        <f>_xll.qlAbcdMathFunctionValue(AB$1,($V2714-evaluationDate)/365)</f>
        <v>5.8638849258491381E-5</v>
      </c>
      <c r="AC2714" s="78">
        <f>_xll.qlAbcdMathFunctionValue(AC$1,($V2714-evaluationDate)/365)</f>
        <v>3.9232168058600877E-4</v>
      </c>
      <c r="AD2714" s="78">
        <f>_xll.qlAbcdMathFunctionValue(AD$1,($V2714-evaluationDate)/365)</f>
        <v>3.9233186590975264E-4</v>
      </c>
      <c r="AE2714" s="78">
        <f>_xll.qlAbcdMathFunctionValue(AE$1,($V2714-evaluationDate)/365)</f>
        <v>3.9365933090297004E-4</v>
      </c>
      <c r="AF2714" s="78">
        <f>_xll.qlAbcdMathFunctionValue(AF$1,($V2714-evaluationDate)/365)</f>
        <v>3.9368149816877728E-4</v>
      </c>
    </row>
    <row r="2715" spans="21:32">
      <c r="U2715" s="64" t="s">
        <v>99</v>
      </c>
      <c r="V2715" s="146">
        <f>_xll.qlCalendarAdvance(Calendar,V2714,U2715,,,trigger)</f>
        <v>58586</v>
      </c>
      <c r="W2715" s="78">
        <f>_xll.qlAbcdMathFunctionValue(W$1,($V2715-evaluationDate)/365)</f>
        <v>5.5240334982854529E-4</v>
      </c>
      <c r="X2715" s="78">
        <f>_xll.qlAbcdMathFunctionValue(X$1,($V2715-evaluationDate)/365)</f>
        <v>5.5252753907008678E-4</v>
      </c>
      <c r="Y2715" s="78">
        <f>_xll.qlAbcdMathFunctionValue(Y$1,($V2715-evaluationDate)/365)</f>
        <v>1.3112245307633697E-6</v>
      </c>
      <c r="Z2715" s="78">
        <f>_xll.qlAbcdMathFunctionValue(Z$1,($V2715-evaluationDate)/365)</f>
        <v>1.3444413918950922E-6</v>
      </c>
      <c r="AA2715" s="78">
        <f>_xll.qlAbcdMathFunctionValue(AA$1,($V2715-evaluationDate)/365)</f>
        <v>5.8483874871164577E-5</v>
      </c>
      <c r="AB2715" s="78">
        <f>_xll.qlAbcdMathFunctionValue(AB$1,($V2715-evaluationDate)/365)</f>
        <v>5.8632847959603274E-5</v>
      </c>
      <c r="AC2715" s="78">
        <f>_xll.qlAbcdMathFunctionValue(AC$1,($V2715-evaluationDate)/365)</f>
        <v>3.9231730677771927E-4</v>
      </c>
      <c r="AD2715" s="78">
        <f>_xll.qlAbcdMathFunctionValue(AD$1,($V2715-evaluationDate)/365)</f>
        <v>3.9232745338113698E-4</v>
      </c>
      <c r="AE2715" s="78">
        <f>_xll.qlAbcdMathFunctionValue(AE$1,($V2715-evaluationDate)/365)</f>
        <v>3.9364981177786589E-4</v>
      </c>
      <c r="AF2715" s="78">
        <f>_xll.qlAbcdMathFunctionValue(AF$1,($V2715-evaluationDate)/365)</f>
        <v>3.9367189477303204E-4</v>
      </c>
    </row>
    <row r="2716" spans="21:32">
      <c r="U2716" s="64" t="s">
        <v>99</v>
      </c>
      <c r="V2716" s="146">
        <f>_xll.qlCalendarAdvance(Calendar,V2715,U2716,,,trigger)</f>
        <v>58593</v>
      </c>
      <c r="W2716" s="78">
        <f>_xll.qlAbcdMathFunctionValue(W$1,($V2716-evaluationDate)/365)</f>
        <v>5.5239410046398489E-4</v>
      </c>
      <c r="X2716" s="78">
        <f>_xll.qlAbcdMathFunctionValue(X$1,($V2716-evaluationDate)/365)</f>
        <v>5.5251781737804099E-4</v>
      </c>
      <c r="Y2716" s="78">
        <f>_xll.qlAbcdMathFunctionValue(Y$1,($V2716-evaluationDate)/365)</f>
        <v>1.3061796990293963E-6</v>
      </c>
      <c r="Z2716" s="78">
        <f>_xll.qlAbcdMathFunctionValue(Z$1,($V2716-evaluationDate)/365)</f>
        <v>1.3392702571180417E-6</v>
      </c>
      <c r="AA2716" s="78">
        <f>_xll.qlAbcdMathFunctionValue(AA$1,($V2716-evaluationDate)/365)</f>
        <v>5.8478463236480375E-5</v>
      </c>
      <c r="AB2716" s="78">
        <f>_xll.qlAbcdMathFunctionValue(AB$1,($V2716-evaluationDate)/365)</f>
        <v>5.8626869473810235E-5</v>
      </c>
      <c r="AC2716" s="78">
        <f>_xll.qlAbcdMathFunctionValue(AC$1,($V2716-evaluationDate)/365)</f>
        <v>3.9231294959799011E-4</v>
      </c>
      <c r="AD2716" s="78">
        <f>_xll.qlAbcdMathFunctionValue(AD$1,($V2716-evaluationDate)/365)</f>
        <v>3.9232305762612927E-4</v>
      </c>
      <c r="AE2716" s="78">
        <f>_xll.qlAbcdMathFunctionValue(AE$1,($V2716-evaluationDate)/365)</f>
        <v>3.9364032884304178E-4</v>
      </c>
      <c r="AF2716" s="78">
        <f>_xll.qlAbcdMathFunctionValue(AF$1,($V2716-evaluationDate)/365)</f>
        <v>3.9366232788324733E-4</v>
      </c>
    </row>
    <row r="2717" spans="21:32">
      <c r="U2717" s="64" t="s">
        <v>99</v>
      </c>
      <c r="V2717" s="146">
        <f>_xll.qlCalendarAdvance(Calendar,V2716,U2717,,,trigger)</f>
        <v>58600</v>
      </c>
      <c r="W2717" s="78">
        <f>_xll.qlAbcdMathFunctionValue(W$1,($V2717-evaluationDate)/365)</f>
        <v>5.5238488628676788E-4</v>
      </c>
      <c r="X2717" s="78">
        <f>_xll.qlAbcdMathFunctionValue(X$1,($V2717-evaluationDate)/365)</f>
        <v>5.5250813264370521E-4</v>
      </c>
      <c r="Y2717" s="78">
        <f>_xll.qlAbcdMathFunctionValue(Y$1,($V2717-evaluationDate)/365)</f>
        <v>1.3011540524737793E-6</v>
      </c>
      <c r="Z2717" s="78">
        <f>_xll.qlAbcdMathFunctionValue(Z$1,($V2717-evaluationDate)/365)</f>
        <v>1.3341187807809786E-6</v>
      </c>
      <c r="AA2717" s="78">
        <f>_xll.qlAbcdMathFunctionValue(AA$1,($V2717-evaluationDate)/365)</f>
        <v>5.8473072203523096E-5</v>
      </c>
      <c r="AB2717" s="78">
        <f>_xll.qlAbcdMathFunctionValue(AB$1,($V2717-evaluationDate)/365)</f>
        <v>5.8620913715660009E-5</v>
      </c>
      <c r="AC2717" s="78">
        <f>_xll.qlAbcdMathFunctionValue(AC$1,($V2717-evaluationDate)/365)</f>
        <v>3.9230860898452466E-4</v>
      </c>
      <c r="AD2717" s="78">
        <f>_xll.qlAbcdMathFunctionValue(AD$1,($V2717-evaluationDate)/365)</f>
        <v>3.9231867858189972E-4</v>
      </c>
      <c r="AE2717" s="78">
        <f>_xll.qlAbcdMathFunctionValue(AE$1,($V2717-evaluationDate)/365)</f>
        <v>3.9363088196291547E-4</v>
      </c>
      <c r="AF2717" s="78">
        <f>_xll.qlAbcdMathFunctionValue(AF$1,($V2717-evaluationDate)/365)</f>
        <v>3.9365279736268069E-4</v>
      </c>
    </row>
    <row r="2718" spans="21:32">
      <c r="U2718" s="64" t="s">
        <v>99</v>
      </c>
      <c r="V2718" s="146">
        <f>_xll.qlCalendarAdvance(Calendar,V2717,U2718,,,trigger)</f>
        <v>58607</v>
      </c>
      <c r="W2718" s="78">
        <f>_xll.qlAbcdMathFunctionValue(W$1,($V2718-evaluationDate)/365)</f>
        <v>5.5237570716496127E-4</v>
      </c>
      <c r="X2718" s="78">
        <f>_xll.qlAbcdMathFunctionValue(X$1,($V2718-evaluationDate)/365)</f>
        <v>5.5249848472863506E-4</v>
      </c>
      <c r="Y2718" s="78">
        <f>_xll.qlAbcdMathFunctionValue(Y$1,($V2718-evaluationDate)/365)</f>
        <v>1.2961475191955427E-6</v>
      </c>
      <c r="Z2718" s="78">
        <f>_xll.qlAbcdMathFunctionValue(Z$1,($V2718-evaluationDate)/365)</f>
        <v>1.3289868892429797E-6</v>
      </c>
      <c r="AA2718" s="78">
        <f>_xll.qlAbcdMathFunctionValue(AA$1,($V2718-evaluationDate)/365)</f>
        <v>5.8467701694979697E-5</v>
      </c>
      <c r="AB2718" s="78">
        <f>_xll.qlAbcdMathFunctionValue(AB$1,($V2718-evaluationDate)/365)</f>
        <v>5.8614980600014381E-5</v>
      </c>
      <c r="AC2718" s="78">
        <f>_xll.qlAbcdMathFunctionValue(AC$1,($V2718-evaluationDate)/365)</f>
        <v>3.9230428487525512E-4</v>
      </c>
      <c r="AD2718" s="78">
        <f>_xll.qlAbcdMathFunctionValue(AD$1,($V2718-evaluationDate)/365)</f>
        <v>3.9231431618584937E-4</v>
      </c>
      <c r="AE2718" s="78">
        <f>_xll.qlAbcdMathFunctionValue(AE$1,($V2718-evaluationDate)/365)</f>
        <v>3.9362147100240329E-4</v>
      </c>
      <c r="AF2718" s="78">
        <f>_xll.qlAbcdMathFunctionValue(AF$1,($V2718-evaluationDate)/365)</f>
        <v>3.9364330307509237E-4</v>
      </c>
    </row>
    <row r="2719" spans="21:32">
      <c r="U2719" s="64" t="s">
        <v>99</v>
      </c>
      <c r="V2719" s="146">
        <f>_xll.qlCalendarAdvance(Calendar,V2718,U2719,,,trigger)</f>
        <v>58614</v>
      </c>
      <c r="W2719" s="78">
        <f>_xll.qlAbcdMathFunctionValue(W$1,($V2719-evaluationDate)/365)</f>
        <v>5.5236656296711747E-4</v>
      </c>
      <c r="X2719" s="78">
        <f>_xll.qlAbcdMathFunctionValue(X$1,($V2719-evaluationDate)/365)</f>
        <v>5.5248887349489508E-4</v>
      </c>
      <c r="Y2719" s="78">
        <f>_xll.qlAbcdMathFunctionValue(Y$1,($V2719-evaluationDate)/365)</f>
        <v>1.2911600275581218E-6</v>
      </c>
      <c r="Z2719" s="78">
        <f>_xll.qlAbcdMathFunctionValue(Z$1,($V2719-evaluationDate)/365)</f>
        <v>1.3238745091337693E-6</v>
      </c>
      <c r="AA2719" s="78">
        <f>_xll.qlAbcdMathFunctionValue(AA$1,($V2719-evaluationDate)/365)</f>
        <v>5.8462351633821931E-5</v>
      </c>
      <c r="AB2719" s="78">
        <f>_xll.qlAbcdMathFunctionValue(AB$1,($V2719-evaluationDate)/365)</f>
        <v>5.8609070042048036E-5</v>
      </c>
      <c r="AC2719" s="78">
        <f>_xll.qlAbcdMathFunctionValue(AC$1,($V2719-evaluationDate)/365)</f>
        <v>3.9229997720834195E-4</v>
      </c>
      <c r="AD2719" s="78">
        <f>_xll.qlAbcdMathFunctionValue(AD$1,($V2719-evaluationDate)/365)</f>
        <v>3.9230997037560943E-4</v>
      </c>
      <c r="AE2719" s="78">
        <f>_xll.qlAbcdMathFunctionValue(AE$1,($V2719-evaluationDate)/365)</f>
        <v>3.9361209582691785E-4</v>
      </c>
      <c r="AF2719" s="78">
        <f>_xll.qlAbcdMathFunctionValue(AF$1,($V2719-evaluationDate)/365)</f>
        <v>3.9363384488474323E-4</v>
      </c>
    </row>
    <row r="2720" spans="21:32">
      <c r="U2720" s="64" t="s">
        <v>99</v>
      </c>
      <c r="V2720" s="146">
        <f>_xll.qlCalendarAdvance(Calendar,V2719,U2720,,,trigger)</f>
        <v>58621</v>
      </c>
      <c r="W2720" s="78">
        <f>_xll.qlAbcdMathFunctionValue(W$1,($V2720-evaluationDate)/365)</f>
        <v>5.5235745356227277E-4</v>
      </c>
      <c r="X2720" s="78">
        <f>_xll.qlAbcdMathFunctionValue(X$1,($V2720-evaluationDate)/365)</f>
        <v>5.524792988050568E-4</v>
      </c>
      <c r="Y2720" s="78">
        <f>_xll.qlAbcdMathFunctionValue(Y$1,($V2720-evaluationDate)/365)</f>
        <v>1.2861915061884063E-6</v>
      </c>
      <c r="Z2720" s="78">
        <f>_xll.qlAbcdMathFunctionValue(Z$1,($V2720-evaluationDate)/365)</f>
        <v>1.3187815673527377E-6</v>
      </c>
      <c r="AA2720" s="78">
        <f>_xll.qlAbcdMathFunctionValue(AA$1,($V2720-evaluationDate)/365)</f>
        <v>5.8457021943305354E-5</v>
      </c>
      <c r="AB2720" s="78">
        <f>_xll.qlAbcdMathFunctionValue(AB$1,($V2720-evaluationDate)/365)</f>
        <v>5.860318195724742E-5</v>
      </c>
      <c r="AC2720" s="78">
        <f>_xll.qlAbcdMathFunctionValue(AC$1,($V2720-evaluationDate)/365)</f>
        <v>3.9229568592217282E-4</v>
      </c>
      <c r="AD2720" s="78">
        <f>_xll.qlAbcdMathFunctionValue(AD$1,($V2720-evaluationDate)/365)</f>
        <v>3.9230564108904022E-4</v>
      </c>
      <c r="AE2720" s="78">
        <f>_xll.qlAbcdMathFunctionValue(AE$1,($V2720-evaluationDate)/365)</f>
        <v>3.9360275630236677E-4</v>
      </c>
      <c r="AF2720" s="78">
        <f>_xll.qlAbcdMathFunctionValue(AF$1,($V2720-evaluationDate)/365)</f>
        <v>3.9362442265639298E-4</v>
      </c>
    </row>
    <row r="2721" spans="21:32">
      <c r="U2721" s="64" t="s">
        <v>99</v>
      </c>
      <c r="V2721" s="146">
        <f>_xll.qlCalendarAdvance(Calendar,V2720,U2721,,,trigger)</f>
        <v>58628</v>
      </c>
      <c r="W2721" s="78">
        <f>_xll.qlAbcdMathFunctionValue(W$1,($V2721-evaluationDate)/365)</f>
        <v>5.5234837881994528E-4</v>
      </c>
      <c r="X2721" s="78">
        <f>_xll.qlAbcdMathFunctionValue(X$1,($V2721-evaluationDate)/365)</f>
        <v>5.5246976052219664E-4</v>
      </c>
      <c r="Y2721" s="78">
        <f>_xll.qlAbcdMathFunctionValue(Y$1,($V2721-evaluationDate)/365)</f>
        <v>1.2812418839758166E-6</v>
      </c>
      <c r="Z2721" s="78">
        <f>_xll.qlAbcdMathFunctionValue(Z$1,($V2721-evaluationDate)/365)</f>
        <v>1.3137079910679993E-6</v>
      </c>
      <c r="AA2721" s="78">
        <f>_xll.qlAbcdMathFunctionValue(AA$1,($V2721-evaluationDate)/365)</f>
        <v>5.8451712546968288E-5</v>
      </c>
      <c r="AB2721" s="78">
        <f>_xll.qlAbcdMathFunctionValue(AB$1,($V2721-evaluationDate)/365)</f>
        <v>5.8597316261409661E-5</v>
      </c>
      <c r="AC2721" s="78">
        <f>_xll.qlAbcdMathFunctionValue(AC$1,($V2721-evaluationDate)/365)</f>
        <v>3.9229141095536204E-4</v>
      </c>
      <c r="AD2721" s="78">
        <f>_xll.qlAbcdMathFunctionValue(AD$1,($V2721-evaluationDate)/365)</f>
        <v>3.9230132826423053E-4</v>
      </c>
      <c r="AE2721" s="78">
        <f>_xll.qlAbcdMathFunctionValue(AE$1,($V2721-evaluationDate)/365)</f>
        <v>3.9359345229515063E-4</v>
      </c>
      <c r="AF2721" s="78">
        <f>_xll.qlAbcdMathFunctionValue(AF$1,($V2721-evaluationDate)/365)</f>
        <v>3.9361503625529856E-4</v>
      </c>
    </row>
    <row r="2722" spans="21:32">
      <c r="U2722" s="64" t="s">
        <v>99</v>
      </c>
      <c r="V2722" s="146">
        <f>_xll.qlCalendarAdvance(Calendar,V2721,U2722,,,trigger)</f>
        <v>58635</v>
      </c>
      <c r="W2722" s="78">
        <f>_xll.qlAbcdMathFunctionValue(W$1,($V2722-evaluationDate)/365)</f>
        <v>5.5233933861013364E-4</v>
      </c>
      <c r="X2722" s="78">
        <f>_xll.qlAbcdMathFunctionValue(X$1,($V2722-evaluationDate)/365)</f>
        <v>5.5246025850989476E-4</v>
      </c>
      <c r="Y2722" s="78">
        <f>_xll.qlAbcdMathFunctionValue(Y$1,($V2722-evaluationDate)/365)</f>
        <v>1.2763110900713339E-6</v>
      </c>
      <c r="Z2722" s="78">
        <f>_xll.qlAbcdMathFunctionValue(Z$1,($V2722-evaluationDate)/365)</f>
        <v>1.3086537077153997E-6</v>
      </c>
      <c r="AA2722" s="78">
        <f>_xll.qlAbcdMathFunctionValue(AA$1,($V2722-evaluationDate)/365)</f>
        <v>5.8446423368630798E-5</v>
      </c>
      <c r="AB2722" s="78">
        <f>_xll.qlAbcdMathFunctionValue(AB$1,($V2722-evaluationDate)/365)</f>
        <v>5.8591472870641422E-5</v>
      </c>
      <c r="AC2722" s="78">
        <f>_xll.qlAbcdMathFunctionValue(AC$1,($V2722-evaluationDate)/365)</f>
        <v>3.9228715224674961E-4</v>
      </c>
      <c r="AD2722" s="78">
        <f>_xll.qlAbcdMathFunctionValue(AD$1,($V2722-evaluationDate)/365)</f>
        <v>3.9229703183949686E-4</v>
      </c>
      <c r="AE2722" s="78">
        <f>_xll.qlAbcdMathFunctionValue(AE$1,($V2722-evaluationDate)/365)</f>
        <v>3.9358418367216118E-4</v>
      </c>
      <c r="AF2722" s="78">
        <f>_xll.qlAbcdMathFunctionValue(AF$1,($V2722-evaluationDate)/365)</f>
        <v>3.9360568554721226E-4</v>
      </c>
    </row>
    <row r="2723" spans="21:32">
      <c r="U2723" s="64" t="s">
        <v>99</v>
      </c>
      <c r="V2723" s="146">
        <f>_xll.qlCalendarAdvance(Calendar,V2722,U2723,,,trigger)</f>
        <v>58642</v>
      </c>
      <c r="W2723" s="78">
        <f>_xll.qlAbcdMathFunctionValue(W$1,($V2723-evaluationDate)/365)</f>
        <v>5.5233033280331471E-4</v>
      </c>
      <c r="X2723" s="78">
        <f>_xll.qlAbcdMathFunctionValue(X$1,($V2723-evaluationDate)/365)</f>
        <v>5.5245079263223254E-4</v>
      </c>
      <c r="Y2723" s="78">
        <f>_xll.qlAbcdMathFunctionValue(Y$1,($V2723-evaluationDate)/365)</f>
        <v>1.2713990538865837E-6</v>
      </c>
      <c r="Z2723" s="78">
        <f>_xll.qlAbcdMathFunctionValue(Z$1,($V2723-evaluationDate)/365)</f>
        <v>1.3036186449975788E-6</v>
      </c>
      <c r="AA2723" s="78">
        <f>_xll.qlAbcdMathFunctionValue(AA$1,($V2723-evaluationDate)/365)</f>
        <v>5.8441154332393692E-5</v>
      </c>
      <c r="AB2723" s="78">
        <f>_xll.qlAbcdMathFunctionValue(AB$1,($V2723-evaluationDate)/365)</f>
        <v>5.8585651701357812E-5</v>
      </c>
      <c r="AC2723" s="78">
        <f>_xll.qlAbcdMathFunctionValue(AC$1,($V2723-evaluationDate)/365)</f>
        <v>3.9228290973540049E-4</v>
      </c>
      <c r="AD2723" s="78">
        <f>_xll.qlAbcdMathFunctionValue(AD$1,($V2723-evaluationDate)/365)</f>
        <v>3.9229275175338223E-4</v>
      </c>
      <c r="AE2723" s="78">
        <f>_xll.qlAbcdMathFunctionValue(AE$1,($V2723-evaluationDate)/365)</f>
        <v>3.9357495030077974E-4</v>
      </c>
      <c r="AF2723" s="78">
        <f>_xll.qlAbcdMathFunctionValue(AF$1,($V2723-evaluationDate)/365)</f>
        <v>3.9359637039837985E-4</v>
      </c>
    </row>
    <row r="2724" spans="21:32">
      <c r="U2724" s="64" t="s">
        <v>99</v>
      </c>
      <c r="V2724" s="146">
        <f>_xll.qlCalendarAdvance(Calendar,V2723,U2724,,,trigger)</f>
        <v>58649</v>
      </c>
      <c r="W2724" s="78">
        <f>_xll.qlAbcdMathFunctionValue(W$1,($V2724-evaluationDate)/365)</f>
        <v>5.523213612704422E-4</v>
      </c>
      <c r="X2724" s="78">
        <f>_xll.qlAbcdMathFunctionValue(X$1,($V2724-evaluationDate)/365)</f>
        <v>5.524413627537915E-4</v>
      </c>
      <c r="Y2724" s="78">
        <f>_xll.qlAbcdMathFunctionValue(Y$1,($V2724-evaluationDate)/365)</f>
        <v>1.2665057050929006E-6</v>
      </c>
      <c r="Z2724" s="78">
        <f>_xll.qlAbcdMathFunctionValue(Z$1,($V2724-evaluationDate)/365)</f>
        <v>1.2986027308830135E-6</v>
      </c>
      <c r="AA2724" s="78">
        <f>_xll.qlAbcdMathFunctionValue(AA$1,($V2724-evaluationDate)/365)</f>
        <v>5.8435905362637527E-5</v>
      </c>
      <c r="AB2724" s="78">
        <f>_xll.qlAbcdMathFunctionValue(AB$1,($V2724-evaluationDate)/365)</f>
        <v>5.8579852670281281E-5</v>
      </c>
      <c r="AC2724" s="78">
        <f>_xll.qlAbcdMathFunctionValue(AC$1,($V2724-evaluationDate)/365)</f>
        <v>3.9227868336060359E-4</v>
      </c>
      <c r="AD2724" s="78">
        <f>_xll.qlAbcdMathFunctionValue(AD$1,($V2724-evaluationDate)/365)</f>
        <v>3.9228848794465595E-4</v>
      </c>
      <c r="AE2724" s="78">
        <f>_xll.qlAbcdMathFunctionValue(AE$1,($V2724-evaluationDate)/365)</f>
        <v>3.9356575204887534E-4</v>
      </c>
      <c r="AF2724" s="78">
        <f>_xll.qlAbcdMathFunctionValue(AF$1,($V2724-evaluationDate)/365)</f>
        <v>3.9358709067553895E-4</v>
      </c>
    </row>
    <row r="2725" spans="21:32">
      <c r="U2725" s="64" t="s">
        <v>99</v>
      </c>
      <c r="V2725" s="146">
        <f>_xll.qlCalendarAdvance(Calendar,V2724,U2725,,,trigger)</f>
        <v>58656</v>
      </c>
      <c r="W2725" s="78">
        <f>_xll.qlAbcdMathFunctionValue(W$1,($V2725-evaluationDate)/365)</f>
        <v>5.5231242388294524E-4</v>
      </c>
      <c r="X2725" s="78">
        <f>_xll.qlAbcdMathFunctionValue(X$1,($V2725-evaluationDate)/365)</f>
        <v>5.5243196873965071E-4</v>
      </c>
      <c r="Y2725" s="78">
        <f>_xll.qlAbcdMathFunctionValue(Y$1,($V2725-evaluationDate)/365)</f>
        <v>1.2616309736203785E-6</v>
      </c>
      <c r="Z2725" s="78">
        <f>_xll.qlAbcdMathFunctionValue(Z$1,($V2725-evaluationDate)/365)</f>
        <v>1.2936058936050459E-6</v>
      </c>
      <c r="AA2725" s="78">
        <f>_xll.qlAbcdMathFunctionValue(AA$1,($V2725-evaluationDate)/365)</f>
        <v>5.8430676384021547E-5</v>
      </c>
      <c r="AB2725" s="78">
        <f>_xll.qlAbcdMathFunctionValue(AB$1,($V2725-evaluationDate)/365)</f>
        <v>5.8574075694440494E-5</v>
      </c>
      <c r="AC2725" s="78">
        <f>_xll.qlAbcdMathFunctionValue(AC$1,($V2725-evaluationDate)/365)</f>
        <v>3.9227447306187127E-4</v>
      </c>
      <c r="AD2725" s="78">
        <f>_xll.qlAbcdMathFunctionValue(AD$1,($V2725-evaluationDate)/365)</f>
        <v>3.9228424035231223E-4</v>
      </c>
      <c r="AE2725" s="78">
        <f>_xll.qlAbcdMathFunctionValue(AE$1,($V2725-evaluationDate)/365)</f>
        <v>3.9355658878480301E-4</v>
      </c>
      <c r="AF2725" s="78">
        <f>_xll.qlAbcdMathFunctionValue(AF$1,($V2725-evaluationDate)/365)</f>
        <v>3.935778462459173E-4</v>
      </c>
    </row>
    <row r="2726" spans="21:32">
      <c r="U2726" s="64" t="s">
        <v>99</v>
      </c>
      <c r="V2726" s="146">
        <f>_xll.qlCalendarAdvance(Calendar,V2725,U2726,,,trigger)</f>
        <v>58663</v>
      </c>
      <c r="W2726" s="78">
        <f>_xll.qlAbcdMathFunctionValue(W$1,($V2726-evaluationDate)/365)</f>
        <v>5.5230352051272589E-4</v>
      </c>
      <c r="X2726" s="78">
        <f>_xll.qlAbcdMathFunctionValue(X$1,($V2726-evaluationDate)/365)</f>
        <v>5.5242261045538568E-4</v>
      </c>
      <c r="Y2726" s="78">
        <f>_xll.qlAbcdMathFunctionValue(Y$1,($V2726-evaluationDate)/365)</f>
        <v>1.2567747896569614E-6</v>
      </c>
      <c r="Z2726" s="78">
        <f>_xll.qlAbcdMathFunctionValue(Z$1,($V2726-evaluationDate)/365)</f>
        <v>1.2886280616609556E-6</v>
      </c>
      <c r="AA2726" s="78">
        <f>_xll.qlAbcdMathFunctionValue(AA$1,($V2726-evaluationDate)/365)</f>
        <v>5.8425467321482751E-5</v>
      </c>
      <c r="AB2726" s="78">
        <f>_xll.qlAbcdMathFunctionValue(AB$1,($V2726-evaluationDate)/365)</f>
        <v>5.8568320691169264E-5</v>
      </c>
      <c r="AC2726" s="78">
        <f>_xll.qlAbcdMathFunctionValue(AC$1,($V2726-evaluationDate)/365)</f>
        <v>3.9227027877893837E-4</v>
      </c>
      <c r="AD2726" s="78">
        <f>_xll.qlAbcdMathFunctionValue(AD$1,($V2726-evaluationDate)/365)</f>
        <v>3.9228000891556978E-4</v>
      </c>
      <c r="AE2726" s="78">
        <f>_xll.qlAbcdMathFunctionValue(AE$1,($V2726-evaluationDate)/365)</f>
        <v>3.9354746037740195E-4</v>
      </c>
      <c r="AF2726" s="78">
        <f>_xll.qlAbcdMathFunctionValue(AF$1,($V2726-evaluationDate)/365)</f>
        <v>3.9356863697723074E-4</v>
      </c>
    </row>
    <row r="2727" spans="21:32">
      <c r="U2727" s="64" t="s">
        <v>99</v>
      </c>
      <c r="V2727" s="146">
        <f>_xll.qlCalendarAdvance(Calendar,V2726,U2727,,,trigger)</f>
        <v>58670</v>
      </c>
      <c r="W2727" s="78">
        <f>_xll.qlAbcdMathFunctionValue(W$1,($V2727-evaluationDate)/365)</f>
        <v>5.5229465103215835E-4</v>
      </c>
      <c r="X2727" s="78">
        <f>_xll.qlAbcdMathFunctionValue(X$1,($V2727-evaluationDate)/365)</f>
        <v>5.5241328776706622E-4</v>
      </c>
      <c r="Y2727" s="78">
        <f>_xll.qlAbcdMathFunctionValue(Y$1,($V2727-evaluationDate)/365)</f>
        <v>1.2519370836475101E-6</v>
      </c>
      <c r="Z2727" s="78">
        <f>_xll.qlAbcdMathFunctionValue(Z$1,($V2727-evaluationDate)/365)</f>
        <v>1.2836691638110026E-6</v>
      </c>
      <c r="AA2727" s="78">
        <f>_xll.qlAbcdMathFunctionValue(AA$1,($V2727-evaluationDate)/365)</f>
        <v>5.842027810023485E-5</v>
      </c>
      <c r="AB2727" s="78">
        <f>_xll.qlAbcdMathFunctionValue(AB$1,($V2727-evaluationDate)/365)</f>
        <v>5.856258757810544E-5</v>
      </c>
      <c r="AC2727" s="78">
        <f>_xll.qlAbcdMathFunctionValue(AC$1,($V2727-evaluationDate)/365)</f>
        <v>3.9226610045176128E-4</v>
      </c>
      <c r="AD2727" s="78">
        <f>_xll.qlAbcdMathFunctionValue(AD$1,($V2727-evaluationDate)/365)</f>
        <v>3.9227579357387088E-4</v>
      </c>
      <c r="AE2727" s="78">
        <f>_xll.qlAbcdMathFunctionValue(AE$1,($V2727-evaluationDate)/365)</f>
        <v>3.9353836669599396E-4</v>
      </c>
      <c r="AF2727" s="78">
        <f>_xll.qlAbcdMathFunctionValue(AF$1,($V2727-evaluationDate)/365)</f>
        <v>3.9355946273768186E-4</v>
      </c>
    </row>
    <row r="2728" spans="21:32">
      <c r="U2728" s="64" t="s">
        <v>99</v>
      </c>
      <c r="V2728" s="146">
        <f>_xll.qlCalendarAdvance(Calendar,V2727,U2728,,,trigger)</f>
        <v>58677</v>
      </c>
      <c r="W2728" s="78">
        <f>_xll.qlAbcdMathFunctionValue(W$1,($V2728-evaluationDate)/365)</f>
        <v>5.5228581531408644E-4</v>
      </c>
      <c r="X2728" s="78">
        <f>_xll.qlAbcdMathFunctionValue(X$1,($V2728-evaluationDate)/365)</f>
        <v>5.5240400054125502E-4</v>
      </c>
      <c r="Y2728" s="78">
        <f>_xll.qlAbcdMathFunctionValue(Y$1,($V2728-evaluationDate)/365)</f>
        <v>1.2471177862928801E-6</v>
      </c>
      <c r="Z2728" s="78">
        <f>_xll.qlAbcdMathFunctionValue(Z$1,($V2728-evaluationDate)/365)</f>
        <v>1.2787291290774862E-6</v>
      </c>
      <c r="AA2728" s="78">
        <f>_xll.qlAbcdMathFunctionValue(AA$1,($V2728-evaluationDate)/365)</f>
        <v>5.8415108645767278E-5</v>
      </c>
      <c r="AB2728" s="78">
        <f>_xll.qlAbcdMathFunctionValue(AB$1,($V2728-evaluationDate)/365)</f>
        <v>5.8556876273189826E-5</v>
      </c>
      <c r="AC2728" s="78">
        <f>_xll.qlAbcdMathFunctionValue(AC$1,($V2728-evaluationDate)/365)</f>
        <v>3.9226193802051747E-4</v>
      </c>
      <c r="AD2728" s="78">
        <f>_xll.qlAbcdMathFunctionValue(AD$1,($V2728-evaluationDate)/365)</f>
        <v>3.9227159426688036E-4</v>
      </c>
      <c r="AE2728" s="78">
        <f>_xll.qlAbcdMathFunctionValue(AE$1,($V2728-evaluationDate)/365)</f>
        <v>3.9352930761038155E-4</v>
      </c>
      <c r="AF2728" s="78">
        <f>_xll.qlAbcdMathFunctionValue(AF$1,($V2728-evaluationDate)/365)</f>
        <v>3.9355032339595785E-4</v>
      </c>
    </row>
    <row r="2729" spans="21:32">
      <c r="U2729" s="64" t="s">
        <v>99</v>
      </c>
      <c r="V2729" s="146">
        <f>_xll.qlCalendarAdvance(Calendar,V2728,U2729,,,trigger)</f>
        <v>58684</v>
      </c>
      <c r="W2729" s="78">
        <f>_xll.qlAbcdMathFunctionValue(W$1,($V2729-evaluationDate)/365)</f>
        <v>5.5227701323182265E-4</v>
      </c>
      <c r="X2729" s="78">
        <f>_xll.qlAbcdMathFunctionValue(X$1,($V2729-evaluationDate)/365)</f>
        <v>5.5239474864500525E-4</v>
      </c>
      <c r="Y2729" s="78">
        <f>_xll.qlAbcdMathFunctionValue(Y$1,($V2729-evaluationDate)/365)</f>
        <v>1.242316828549008E-6</v>
      </c>
      <c r="Z2729" s="78">
        <f>_xll.qlAbcdMathFunctionValue(Z$1,($V2729-evaluationDate)/365)</f>
        <v>1.2738078867438089E-6</v>
      </c>
      <c r="AA2729" s="78">
        <f>_xll.qlAbcdMathFunctionValue(AA$1,($V2729-evaluationDate)/365)</f>
        <v>5.840995888384421E-5</v>
      </c>
      <c r="AB2729" s="78">
        <f>_xll.qlAbcdMathFunctionValue(AB$1,($V2729-evaluationDate)/365)</f>
        <v>5.8551186694665094E-5</v>
      </c>
      <c r="AC2729" s="78">
        <f>_xll.qlAbcdMathFunctionValue(AC$1,($V2729-evaluationDate)/365)</f>
        <v>3.9225779142560449E-4</v>
      </c>
      <c r="AD2729" s="78">
        <f>_xll.qlAbcdMathFunctionValue(AD$1,($V2729-evaluationDate)/365)</f>
        <v>3.9226741093448524E-4</v>
      </c>
      <c r="AE2729" s="78">
        <f>_xll.qlAbcdMathFunctionValue(AE$1,($V2729-evaluationDate)/365)</f>
        <v>3.9352028299084626E-4</v>
      </c>
      <c r="AF2729" s="78">
        <f>_xll.qlAbcdMathFunctionValue(AF$1,($V2729-evaluationDate)/365)</f>
        <v>3.9354121882122906E-4</v>
      </c>
    </row>
    <row r="2730" spans="21:32">
      <c r="U2730" s="64" t="s">
        <v>99</v>
      </c>
      <c r="V2730" s="146">
        <f>_xll.qlCalendarAdvance(Calendar,V2729,U2730,,,trigger)</f>
        <v>58691</v>
      </c>
      <c r="W2730" s="78">
        <f>_xll.qlAbcdMathFunctionValue(W$1,($V2730-evaluationDate)/365)</f>
        <v>5.5226824465914566E-4</v>
      </c>
      <c r="X2730" s="78">
        <f>_xll.qlAbcdMathFunctionValue(X$1,($V2730-evaluationDate)/365)</f>
        <v>5.523855319458594E-4</v>
      </c>
      <c r="Y2730" s="78">
        <f>_xll.qlAbcdMathFunctionValue(Y$1,($V2730-evaluationDate)/365)</f>
        <v>1.2375341416259833E-6</v>
      </c>
      <c r="Z2730" s="78">
        <f>_xll.qlAbcdMathFunctionValue(Z$1,($V2730-evaluationDate)/365)</f>
        <v>1.2689053663535287E-6</v>
      </c>
      <c r="AA2730" s="78">
        <f>_xll.qlAbcdMathFunctionValue(AA$1,($V2730-evaluationDate)/365)</f>
        <v>5.8404828740503569E-5</v>
      </c>
      <c r="AB2730" s="78">
        <f>_xll.qlAbcdMathFunctionValue(AB$1,($V2730-evaluationDate)/365)</f>
        <v>5.8545518761074681E-5</v>
      </c>
      <c r="AC2730" s="78">
        <f>_xll.qlAbcdMathFunctionValue(AC$1,($V2730-evaluationDate)/365)</f>
        <v>3.9225366060763913E-4</v>
      </c>
      <c r="AD2730" s="78">
        <f>_xll.qlAbcdMathFunctionValue(AD$1,($V2730-evaluationDate)/365)</f>
        <v>3.922632435167936E-4</v>
      </c>
      <c r="AE2730" s="78">
        <f>_xll.qlAbcdMathFunctionValue(AE$1,($V2730-evaluationDate)/365)</f>
        <v>3.9351129270814709E-4</v>
      </c>
      <c r="AF2730" s="78">
        <f>_xll.qlAbcdMathFunctionValue(AF$1,($V2730-evaluationDate)/365)</f>
        <v>3.9353214888314712E-4</v>
      </c>
    </row>
    <row r="2731" spans="21:32">
      <c r="U2731" s="64" t="s">
        <v>99</v>
      </c>
      <c r="V2731" s="146">
        <f>_xll.qlCalendarAdvance(Calendar,V2730,U2731,,,trigger)</f>
        <v>58698</v>
      </c>
      <c r="W2731" s="78">
        <f>_xll.qlAbcdMathFunctionValue(W$1,($V2731-evaluationDate)/365)</f>
        <v>5.5225950947029975E-4</v>
      </c>
      <c r="X2731" s="78">
        <f>_xll.qlAbcdMathFunctionValue(X$1,($V2731-evaluationDate)/365)</f>
        <v>5.5237635031184728E-4</v>
      </c>
      <c r="Y2731" s="78">
        <f>_xll.qlAbcdMathFunctionValue(Y$1,($V2731-evaluationDate)/365)</f>
        <v>1.2327696569871512E-6</v>
      </c>
      <c r="Z2731" s="78">
        <f>_xll.qlAbcdMathFunctionValue(Z$1,($V2731-evaluationDate)/365)</f>
        <v>1.2640214977094397E-6</v>
      </c>
      <c r="AA2731" s="78">
        <f>_xll.qlAbcdMathFunctionValue(AA$1,($V2731-evaluationDate)/365)</f>
        <v>5.839971814205603E-5</v>
      </c>
      <c r="AB2731" s="78">
        <f>_xll.qlAbcdMathFunctionValue(AB$1,($V2731-evaluationDate)/365)</f>
        <v>5.8539872391261745E-5</v>
      </c>
      <c r="AC2731" s="78">
        <f>_xll.qlAbcdMathFunctionValue(AC$1,($V2731-evaluationDate)/365)</f>
        <v>3.9224954550745676E-4</v>
      </c>
      <c r="AD2731" s="78">
        <f>_xll.qlAbcdMathFunctionValue(AD$1,($V2731-evaluationDate)/365)</f>
        <v>3.9225909195413376E-4</v>
      </c>
      <c r="AE2731" s="78">
        <f>_xll.qlAbcdMathFunctionValue(AE$1,($V2731-evaluationDate)/365)</f>
        <v>3.9350233663351848E-4</v>
      </c>
      <c r="AF2731" s="78">
        <f>_xll.qlAbcdMathFunctionValue(AF$1,($V2731-evaluationDate)/365)</f>
        <v>3.935231134518432E-4</v>
      </c>
    </row>
    <row r="2732" spans="21:32">
      <c r="U2732" s="64" t="s">
        <v>99</v>
      </c>
      <c r="V2732" s="146">
        <f>_xll.qlCalendarAdvance(Calendar,V2731,U2732,,,trigger)</f>
        <v>58705</v>
      </c>
      <c r="W2732" s="78">
        <f>_xll.qlAbcdMathFunctionValue(W$1,($V2732-evaluationDate)/365)</f>
        <v>5.5225080753999181E-4</v>
      </c>
      <c r="X2732" s="78">
        <f>_xll.qlAbcdMathFunctionValue(X$1,($V2732-evaluationDate)/365)</f>
        <v>5.5236720361148434E-4</v>
      </c>
      <c r="Y2732" s="78">
        <f>_xll.qlAbcdMathFunctionValue(Y$1,($V2732-evaluationDate)/365)</f>
        <v>1.228023306348201E-6</v>
      </c>
      <c r="Z2732" s="78">
        <f>_xll.qlAbcdMathFunctionValue(Z$1,($V2732-evaluationDate)/365)</f>
        <v>1.2591562108726429E-6</v>
      </c>
      <c r="AA2732" s="78">
        <f>_xll.qlAbcdMathFunctionValue(AA$1,($V2732-evaluationDate)/365)</f>
        <v>5.8394627015084063E-5</v>
      </c>
      <c r="AB2732" s="78">
        <f>_xll.qlAbcdMathFunctionValue(AB$1,($V2732-evaluationDate)/365)</f>
        <v>5.8534247504368067E-5</v>
      </c>
      <c r="AC2732" s="78">
        <f>_xll.qlAbcdMathFunctionValue(AC$1,($V2732-evaluationDate)/365)</f>
        <v>3.9224544606611048E-4</v>
      </c>
      <c r="AD2732" s="78">
        <f>_xll.qlAbcdMathFunctionValue(AD$1,($V2732-evaluationDate)/365)</f>
        <v>3.9225495618705388E-4</v>
      </c>
      <c r="AE2732" s="78">
        <f>_xll.qlAbcdMathFunctionValue(AE$1,($V2732-evaluationDate)/365)</f>
        <v>3.9349341463866896E-4</v>
      </c>
      <c r="AF2732" s="78">
        <f>_xll.qlAbcdMathFunctionValue(AF$1,($V2732-evaluationDate)/365)</f>
        <v>3.935141123979265E-4</v>
      </c>
    </row>
    <row r="2733" spans="21:32">
      <c r="U2733" s="64" t="s">
        <v>99</v>
      </c>
      <c r="V2733" s="146">
        <f>_xll.qlCalendarAdvance(Calendar,V2732,U2733,,,trigger)</f>
        <v>58712</v>
      </c>
      <c r="W2733" s="78">
        <f>_xll.qlAbcdMathFunctionValue(W$1,($V2733-evaluationDate)/365)</f>
        <v>5.5224213874339068E-4</v>
      </c>
      <c r="X2733" s="78">
        <f>_xll.qlAbcdMathFunctionValue(X$1,($V2733-evaluationDate)/365)</f>
        <v>5.523580917137698E-4</v>
      </c>
      <c r="Y2733" s="78">
        <f>_xll.qlAbcdMathFunctionValue(Y$1,($V2733-evaluationDate)/365)</f>
        <v>1.2232950216762455E-6</v>
      </c>
      <c r="Z2733" s="78">
        <f>_xll.qlAbcdMathFunctionValue(Z$1,($V2733-evaluationDate)/365)</f>
        <v>1.2543094361615992E-6</v>
      </c>
      <c r="AA2733" s="78">
        <f>_xll.qlAbcdMathFunctionValue(AA$1,($V2733-evaluationDate)/365)</f>
        <v>5.8389555286440933E-5</v>
      </c>
      <c r="AB2733" s="78">
        <f>_xll.qlAbcdMathFunctionValue(AB$1,($V2733-evaluationDate)/365)</f>
        <v>5.8528644019832979E-5</v>
      </c>
      <c r="AC2733" s="78">
        <f>_xll.qlAbcdMathFunctionValue(AC$1,($V2733-evaluationDate)/365)</f>
        <v>3.9224136222487047E-4</v>
      </c>
      <c r="AD2733" s="78">
        <f>_xll.qlAbcdMathFunctionValue(AD$1,($V2733-evaluationDate)/365)</f>
        <v>3.9225083615632058E-4</v>
      </c>
      <c r="AE2733" s="78">
        <f>_xll.qlAbcdMathFunctionValue(AE$1,($V2733-evaluationDate)/365)</f>
        <v>3.9348452659577907E-4</v>
      </c>
      <c r="AF2733" s="78">
        <f>_xll.qlAbcdMathFunctionValue(AF$1,($V2733-evaluationDate)/365)</f>
        <v>3.9350514559248218E-4</v>
      </c>
    </row>
    <row r="2734" spans="21:32">
      <c r="U2734" s="64" t="s">
        <v>99</v>
      </c>
      <c r="V2734" s="146">
        <f>_xll.qlCalendarAdvance(Calendar,V2733,U2734,,,trigger)</f>
        <v>58719</v>
      </c>
      <c r="W2734" s="78">
        <f>_xll.qlAbcdMathFunctionValue(W$1,($V2734-evaluationDate)/365)</f>
        <v>5.5223350295612527E-4</v>
      </c>
      <c r="X2734" s="78">
        <f>_xll.qlAbcdMathFunctionValue(X$1,($V2734-evaluationDate)/365)</f>
        <v>5.5234901448818522E-4</v>
      </c>
      <c r="Y2734" s="78">
        <f>_xll.qlAbcdMathFunctionValue(Y$1,($V2734-evaluationDate)/365)</f>
        <v>1.2185847351889329E-6</v>
      </c>
      <c r="Z2734" s="78">
        <f>_xll.qlAbcdMathFunctionValue(Z$1,($V2734-evaluationDate)/365)</f>
        <v>1.2494811041512264E-6</v>
      </c>
      <c r="AA2734" s="78">
        <f>_xll.qlAbcdMathFunctionValue(AA$1,($V2734-evaluationDate)/365)</f>
        <v>5.838450288324974E-5</v>
      </c>
      <c r="AB2734" s="78">
        <f>_xll.qlAbcdMathFunctionValue(AB$1,($V2734-evaluationDate)/365)</f>
        <v>5.8523061857392305E-5</v>
      </c>
      <c r="AC2734" s="78">
        <f>_xll.qlAbcdMathFunctionValue(AC$1,($V2734-evaluationDate)/365)</f>
        <v>3.9223729392522295E-4</v>
      </c>
      <c r="AD2734" s="78">
        <f>_xll.qlAbcdMathFunctionValue(AD$1,($V2734-evaluationDate)/365)</f>
        <v>3.9224673180291878E-4</v>
      </c>
      <c r="AE2734" s="78">
        <f>_xll.qlAbcdMathFunctionValue(AE$1,($V2734-evaluationDate)/365)</f>
        <v>3.9347567237750004E-4</v>
      </c>
      <c r="AF2734" s="78">
        <f>_xll.qlAbcdMathFunctionValue(AF$1,($V2734-evaluationDate)/365)</f>
        <v>3.9349621290707003E-4</v>
      </c>
    </row>
    <row r="2735" spans="21:32">
      <c r="U2735" s="64" t="s">
        <v>99</v>
      </c>
      <c r="V2735" s="146">
        <f>_xll.qlCalendarAdvance(Calendar,V2734,U2735,,,trigger)</f>
        <v>58726</v>
      </c>
      <c r="W2735" s="78">
        <f>_xll.qlAbcdMathFunctionValue(W$1,($V2735-evaluationDate)/365)</f>
        <v>5.5222490005428255E-4</v>
      </c>
      <c r="X2735" s="78">
        <f>_xll.qlAbcdMathFunctionValue(X$1,($V2735-evaluationDate)/365)</f>
        <v>5.5233997180469216E-4</v>
      </c>
      <c r="Y2735" s="78">
        <f>_xll.qlAbcdMathFunctionValue(Y$1,($V2735-evaluationDate)/365)</f>
        <v>1.2138923793535502E-6</v>
      </c>
      <c r="Z2735" s="78">
        <f>_xll.qlAbcdMathFunctionValue(Z$1,($V2735-evaluationDate)/365)</f>
        <v>1.24467114567198E-6</v>
      </c>
      <c r="AA2735" s="78">
        <f>_xll.qlAbcdMathFunctionValue(AA$1,($V2735-evaluationDate)/365)</f>
        <v>5.8379469732902428E-5</v>
      </c>
      <c r="AB2735" s="78">
        <f>_xll.qlAbcdMathFunctionValue(AB$1,($V2735-evaluationDate)/365)</f>
        <v>5.8517500937077303E-5</v>
      </c>
      <c r="AC2735" s="78">
        <f>_xll.qlAbcdMathFunctionValue(AC$1,($V2735-evaluationDate)/365)</f>
        <v>3.922332411088696E-4</v>
      </c>
      <c r="AD2735" s="78">
        <f>_xll.qlAbcdMathFunctionValue(AD$1,($V2735-evaluationDate)/365)</f>
        <v>3.9224264306805042E-4</v>
      </c>
      <c r="AE2735" s="78">
        <f>_xll.qlAbcdMathFunctionValue(AE$1,($V2735-evaluationDate)/365)</f>
        <v>3.9346685185695187E-4</v>
      </c>
      <c r="AF2735" s="78">
        <f>_xll.qlAbcdMathFunctionValue(AF$1,($V2735-evaluationDate)/365)</f>
        <v>3.9348731421372241E-4</v>
      </c>
    </row>
    <row r="2736" spans="21:32">
      <c r="U2736" s="64" t="s">
        <v>99</v>
      </c>
      <c r="V2736" s="146">
        <f>_xll.qlCalendarAdvance(Calendar,V2735,U2736,,,trigger)</f>
        <v>58733</v>
      </c>
      <c r="W2736" s="78">
        <f>_xll.qlAbcdMathFunctionValue(W$1,($V2736-evaluationDate)/365)</f>
        <v>5.5221632991440635E-4</v>
      </c>
      <c r="X2736" s="78">
        <f>_xll.qlAbcdMathFunctionValue(X$1,($V2736-evaluationDate)/365)</f>
        <v>5.5233096353373128E-4</v>
      </c>
      <c r="Y2736" s="78">
        <f>_xll.qlAbcdMathFunctionValue(Y$1,($V2736-evaluationDate)/365)</f>
        <v>1.209217886886105E-6</v>
      </c>
      <c r="Z2736" s="78">
        <f>_xll.qlAbcdMathFunctionValue(Z$1,($V2736-evaluationDate)/365)</f>
        <v>1.2398794918089139E-6</v>
      </c>
      <c r="AA2736" s="78">
        <f>_xll.qlAbcdMathFunctionValue(AA$1,($V2736-evaluationDate)/365)</f>
        <v>5.8374455763058831E-5</v>
      </c>
      <c r="AB2736" s="78">
        <f>_xll.qlAbcdMathFunctionValue(AB$1,($V2736-evaluationDate)/365)</f>
        <v>5.8511961179213582E-5</v>
      </c>
      <c r="AC2736" s="78">
        <f>_xll.qlAbcdMathFunctionValue(AC$1,($V2736-evaluationDate)/365)</f>
        <v>3.9222920371772678E-4</v>
      </c>
      <c r="AD2736" s="78">
        <f>_xll.qlAbcdMathFunctionValue(AD$1,($V2736-evaluationDate)/365)</f>
        <v>3.9223856989313393E-4</v>
      </c>
      <c r="AE2736" s="78">
        <f>_xll.qlAbcdMathFunctionValue(AE$1,($V2736-evaluationDate)/365)</f>
        <v>3.9345806490772163E-4</v>
      </c>
      <c r="AF2736" s="78">
        <f>_xll.qlAbcdMathFunctionValue(AF$1,($V2736-evaluationDate)/365)</f>
        <v>3.9347844938494283E-4</v>
      </c>
    </row>
    <row r="2737" spans="21:32">
      <c r="U2737" s="64" t="s">
        <v>99</v>
      </c>
      <c r="V2737" s="146">
        <f>_xll.qlCalendarAdvance(Calendar,V2736,U2737,,,trigger)</f>
        <v>58740</v>
      </c>
      <c r="W2737" s="78">
        <f>_xll.qlAbcdMathFunctionValue(W$1,($V2737-evaluationDate)/365)</f>
        <v>5.5220779241349526E-4</v>
      </c>
      <c r="X2737" s="78">
        <f>_xll.qlAbcdMathFunctionValue(X$1,($V2737-evaluationDate)/365)</f>
        <v>5.5232198954621996E-4</v>
      </c>
      <c r="Y2737" s="78">
        <f>_xll.qlAbcdMathFunctionValue(Y$1,($V2737-evaluationDate)/365)</f>
        <v>1.2045611907504556E-6</v>
      </c>
      <c r="Z2737" s="78">
        <f>_xll.qlAbcdMathFunctionValue(Z$1,($V2737-evaluationDate)/365)</f>
        <v>1.2351060739007903E-6</v>
      </c>
      <c r="AA2737" s="78">
        <f>_xll.qlAbcdMathFunctionValue(AA$1,($V2737-evaluationDate)/365)</f>
        <v>5.8369460901645716E-5</v>
      </c>
      <c r="AB2737" s="78">
        <f>_xll.qlAbcdMathFunctionValue(AB$1,($V2737-evaluationDate)/365)</f>
        <v>5.8506442504420068E-5</v>
      </c>
      <c r="AC2737" s="78">
        <f>_xll.qlAbcdMathFunctionValue(AC$1,($V2737-evaluationDate)/365)</f>
        <v>3.9222518169392472E-4</v>
      </c>
      <c r="AD2737" s="78">
        <f>_xll.qlAbcdMathFunctionValue(AD$1,($V2737-evaluationDate)/365)</f>
        <v>3.922345122198034E-4</v>
      </c>
      <c r="AE2737" s="78">
        <f>_xll.qlAbcdMathFunctionValue(AE$1,($V2737-evaluationDate)/365)</f>
        <v>3.9344931140386199E-4</v>
      </c>
      <c r="AF2737" s="78">
        <f>_xll.qlAbcdMathFunctionValue(AF$1,($V2737-evaluationDate)/365)</f>
        <v>3.9346961829370418E-4</v>
      </c>
    </row>
    <row r="2738" spans="21:32">
      <c r="U2738" s="64" t="s">
        <v>99</v>
      </c>
      <c r="V2738" s="146">
        <f>_xll.qlCalendarAdvance(Calendar,V2737,U2738,,,trigger)</f>
        <v>58747</v>
      </c>
      <c r="W2738" s="78">
        <f>_xll.qlAbcdMathFunctionValue(W$1,($V2738-evaluationDate)/365)</f>
        <v>5.5219928742900157E-4</v>
      </c>
      <c r="X2738" s="78">
        <f>_xll.qlAbcdMathFunctionValue(X$1,($V2738-evaluationDate)/365)</f>
        <v>5.5231304971355079E-4</v>
      </c>
      <c r="Y2738" s="78">
        <f>_xll.qlAbcdMathFunctionValue(Y$1,($V2738-evaluationDate)/365)</f>
        <v>1.199922224157408E-6</v>
      </c>
      <c r="Z2738" s="78">
        <f>_xll.qlAbcdMathFunctionValue(Z$1,($V2738-evaluationDate)/365)</f>
        <v>1.2303508235391571E-6</v>
      </c>
      <c r="AA2738" s="78">
        <f>_xll.qlAbcdMathFunctionValue(AA$1,($V2738-evaluationDate)/365)</f>
        <v>5.8364485076855818E-5</v>
      </c>
      <c r="AB2738" s="78">
        <f>_xll.qlAbcdMathFunctionValue(AB$1,($V2738-evaluationDate)/365)</f>
        <v>5.8500944833607937E-5</v>
      </c>
      <c r="AC2738" s="78">
        <f>_xll.qlAbcdMathFunctionValue(AC$1,($V2738-evaluationDate)/365)</f>
        <v>3.9222117497980674E-4</v>
      </c>
      <c r="AD2738" s="78">
        <f>_xll.qlAbcdMathFunctionValue(AD$1,($V2738-evaluationDate)/365)</f>
        <v>3.9223046998990781E-4</v>
      </c>
      <c r="AE2738" s="78">
        <f>_xll.qlAbcdMathFunctionValue(AE$1,($V2738-evaluationDate)/365)</f>
        <v>3.9344059121988934E-4</v>
      </c>
      <c r="AF2738" s="78">
        <f>_xll.qlAbcdMathFunctionValue(AF$1,($V2738-evaluationDate)/365)</f>
        <v>3.9346082081344693E-4</v>
      </c>
    </row>
    <row r="2739" spans="21:32">
      <c r="U2739" s="64" t="s">
        <v>99</v>
      </c>
      <c r="V2739" s="146">
        <f>_xll.qlCalendarAdvance(Calendar,V2738,U2739,,,trigger)</f>
        <v>58754</v>
      </c>
      <c r="W2739" s="78">
        <f>_xll.qlAbcdMathFunctionValue(W$1,($V2739-evaluationDate)/365)</f>
        <v>5.5219081483882915E-4</v>
      </c>
      <c r="X2739" s="78">
        <f>_xll.qlAbcdMathFunctionValue(X$1,($V2739-evaluationDate)/365)</f>
        <v>5.5230414390758994E-4</v>
      </c>
      <c r="Y2739" s="78">
        <f>_xll.qlAbcdMathFunctionValue(Y$1,($V2739-evaluationDate)/365)</f>
        <v>1.1953009205638306E-6</v>
      </c>
      <c r="Z2739" s="78">
        <f>_xll.qlAbcdMathFunctionValue(Z$1,($V2739-evaluationDate)/365)</f>
        <v>1.2256136725674424E-6</v>
      </c>
      <c r="AA2739" s="78">
        <f>_xll.qlAbcdMathFunctionValue(AA$1,($V2739-evaluationDate)/365)</f>
        <v>5.8359528217146849E-5</v>
      </c>
      <c r="AB2739" s="78">
        <f>_xll.qlAbcdMathFunctionValue(AB$1,($V2739-evaluationDate)/365)</f>
        <v>5.8495468087979572E-5</v>
      </c>
      <c r="AC2739" s="78">
        <f>_xll.qlAbcdMathFunctionValue(AC$1,($V2739-evaluationDate)/365)</f>
        <v>3.9221718351792849E-4</v>
      </c>
      <c r="AD2739" s="78">
        <f>_xll.qlAbcdMathFunctionValue(AD$1,($V2739-evaluationDate)/365)</f>
        <v>3.9222644314551022E-4</v>
      </c>
      <c r="AE2739" s="78">
        <f>_xll.qlAbcdMathFunctionValue(AE$1,($V2739-evaluationDate)/365)</f>
        <v>3.9343190423078223E-4</v>
      </c>
      <c r="AF2739" s="78">
        <f>_xll.qlAbcdMathFunctionValue(AF$1,($V2739-evaluationDate)/365)</f>
        <v>3.9345205681807761E-4</v>
      </c>
    </row>
    <row r="2740" spans="21:32">
      <c r="U2740" s="64" t="s">
        <v>99</v>
      </c>
      <c r="V2740" s="146">
        <f>_xll.qlCalendarAdvance(Calendar,V2739,U2740,,,trigger)</f>
        <v>58761</v>
      </c>
      <c r="W2740" s="78">
        <f>_xll.qlAbcdMathFunctionValue(W$1,($V2740-evaluationDate)/365)</f>
        <v>5.5218237452133204E-4</v>
      </c>
      <c r="X2740" s="78">
        <f>_xll.qlAbcdMathFunctionValue(X$1,($V2740-evaluationDate)/365)</f>
        <v>5.5229527200067552E-4</v>
      </c>
      <c r="Y2740" s="78">
        <f>_xll.qlAbcdMathFunctionValue(Y$1,($V2740-evaluationDate)/365)</f>
        <v>1.190697213671774E-6</v>
      </c>
      <c r="Z2740" s="78">
        <f>_xll.qlAbcdMathFunctionValue(Z$1,($V2740-evaluationDate)/365)</f>
        <v>1.2208945530800529E-6</v>
      </c>
      <c r="AA2740" s="78">
        <f>_xll.qlAbcdMathFunctionValue(AA$1,($V2740-evaluationDate)/365)</f>
        <v>5.8354590251240602E-5</v>
      </c>
      <c r="AB2740" s="78">
        <f>_xll.qlAbcdMathFunctionValue(AB$1,($V2740-evaluationDate)/365)</f>
        <v>5.8490012189027522E-5</v>
      </c>
      <c r="AC2740" s="78">
        <f>_xll.qlAbcdMathFunctionValue(AC$1,($V2740-evaluationDate)/365)</f>
        <v>3.9221320725105712E-4</v>
      </c>
      <c r="AD2740" s="78">
        <f>_xll.qlAbcdMathFunctionValue(AD$1,($V2740-evaluationDate)/365)</f>
        <v>3.9222243162888705E-4</v>
      </c>
      <c r="AE2740" s="78">
        <f>_xll.qlAbcdMathFunctionValue(AE$1,($V2740-evaluationDate)/365)</f>
        <v>3.9342325031197954E-4</v>
      </c>
      <c r="AF2740" s="78">
        <f>_xll.qlAbcdMathFunctionValue(AF$1,($V2740-evaluationDate)/365)</f>
        <v>3.9344332618196712E-4</v>
      </c>
    </row>
    <row r="2741" spans="21:32">
      <c r="U2741" s="64" t="s">
        <v>99</v>
      </c>
      <c r="V2741" s="146">
        <f>_xll.qlCalendarAdvance(Calendar,V2740,U2741,,,trigger)</f>
        <v>58768</v>
      </c>
      <c r="W2741" s="78">
        <f>_xll.qlAbcdMathFunctionValue(W$1,($V2741-evaluationDate)/365)</f>
        <v>5.521739663553126E-4</v>
      </c>
      <c r="X2741" s="78">
        <f>_xll.qlAbcdMathFunctionValue(X$1,($V2741-evaluationDate)/365)</f>
        <v>5.5228643386561567E-4</v>
      </c>
      <c r="Y2741" s="78">
        <f>_xll.qlAbcdMathFunctionValue(Y$1,($V2741-evaluationDate)/365)</f>
        <v>1.1861110374275766E-6</v>
      </c>
      <c r="Z2741" s="78">
        <f>_xll.qlAbcdMathFunctionValue(Z$1,($V2741-evaluationDate)/365)</f>
        <v>1.2161933974214607E-6</v>
      </c>
      <c r="AA2741" s="78">
        <f>_xll.qlAbcdMathFunctionValue(AA$1,($V2741-evaluationDate)/365)</f>
        <v>5.8349671108121942E-5</v>
      </c>
      <c r="AB2741" s="78">
        <f>_xll.qlAbcdMathFunctionValue(AB$1,($V2741-evaluationDate)/365)</f>
        <v>5.8484577058533435E-5</v>
      </c>
      <c r="AC2741" s="78">
        <f>_xll.qlAbcdMathFunctionValue(AC$1,($V2741-evaluationDate)/365)</f>
        <v>3.9220924612217074E-4</v>
      </c>
      <c r="AD2741" s="78">
        <f>_xll.qlAbcdMathFunctionValue(AD$1,($V2741-evaluationDate)/365)</f>
        <v>3.922184353825274E-4</v>
      </c>
      <c r="AE2741" s="78">
        <f>_xll.qlAbcdMathFunctionValue(AE$1,($V2741-evaluationDate)/365)</f>
        <v>3.9341462933937919E-4</v>
      </c>
      <c r="AF2741" s="78">
        <f>_xll.qlAbcdMathFunctionValue(AF$1,($V2741-evaluationDate)/365)</f>
        <v>3.9343462877994886E-4</v>
      </c>
    </row>
    <row r="2742" spans="21:32">
      <c r="U2742" s="64" t="s">
        <v>99</v>
      </c>
      <c r="V2742" s="146">
        <f>_xll.qlCalendarAdvance(Calendar,V2741,U2742,,,trigger)</f>
        <v>58775</v>
      </c>
      <c r="W2742" s="78">
        <f>_xll.qlAbcdMathFunctionValue(W$1,($V2742-evaluationDate)/365)</f>
        <v>5.521655902200204E-4</v>
      </c>
      <c r="X2742" s="78">
        <f>_xll.qlAbcdMathFunctionValue(X$1,($V2742-evaluationDate)/365)</f>
        <v>5.5227762937568698E-4</v>
      </c>
      <c r="Y2742" s="78">
        <f>_xll.qlAbcdMathFunctionValue(Y$1,($V2742-evaluationDate)/365)</f>
        <v>1.1815423260210096E-6</v>
      </c>
      <c r="Z2742" s="78">
        <f>_xll.qlAbcdMathFunctionValue(Z$1,($V2742-evaluationDate)/365)</f>
        <v>1.2115101381853282E-6</v>
      </c>
      <c r="AA2742" s="78">
        <f>_xll.qlAbcdMathFunctionValue(AA$1,($V2742-evaluationDate)/365)</f>
        <v>5.8344770717037902E-5</v>
      </c>
      <c r="AB2742" s="78">
        <f>_xll.qlAbcdMathFunctionValue(AB$1,($V2742-evaluationDate)/365)</f>
        <v>5.8479162618567064E-5</v>
      </c>
      <c r="AC2742" s="78">
        <f>_xll.qlAbcdMathFunctionValue(AC$1,($V2742-evaluationDate)/365)</f>
        <v>3.9220530007445743E-4</v>
      </c>
      <c r="AD2742" s="78">
        <f>_xll.qlAbcdMathFunctionValue(AD$1,($V2742-evaluationDate)/365)</f>
        <v>3.9221445434913199E-4</v>
      </c>
      <c r="AE2742" s="78">
        <f>_xll.qlAbcdMathFunctionValue(AE$1,($V2742-evaluationDate)/365)</f>
        <v>3.9340604118933613E-4</v>
      </c>
      <c r="AF2742" s="78">
        <f>_xll.qlAbcdMathFunctionValue(AF$1,($V2742-evaluationDate)/365)</f>
        <v>3.934259644873173E-4</v>
      </c>
    </row>
    <row r="2743" spans="21:32">
      <c r="U2743" s="64" t="s">
        <v>99</v>
      </c>
      <c r="V2743" s="146">
        <f>_xll.qlCalendarAdvance(Calendar,V2742,U2743,,,trigger)</f>
        <v>58782</v>
      </c>
      <c r="W2743" s="78">
        <f>_xll.qlAbcdMathFunctionValue(W$1,($V2743-evaluationDate)/365)</f>
        <v>5.521572459951502E-4</v>
      </c>
      <c r="X2743" s="78">
        <f>_xll.qlAbcdMathFunctionValue(X$1,($V2743-evaluationDate)/365)</f>
        <v>5.5226885840463282E-4</v>
      </c>
      <c r="Y2743" s="78">
        <f>_xll.qlAbcdMathFunctionValue(Y$1,($V2743-evaluationDate)/365)</f>
        <v>1.1769910138843816E-6</v>
      </c>
      <c r="Z2743" s="78">
        <f>_xll.qlAbcdMathFunctionValue(Z$1,($V2743-evaluationDate)/365)</f>
        <v>1.2068447082135919E-6</v>
      </c>
      <c r="AA2743" s="78">
        <f>_xll.qlAbcdMathFunctionValue(AA$1,($V2743-evaluationDate)/365)</f>
        <v>5.8339889007496719E-5</v>
      </c>
      <c r="AB2743" s="78">
        <f>_xll.qlAbcdMathFunctionValue(AB$1,($V2743-evaluationDate)/365)</f>
        <v>5.8473768791485192E-5</v>
      </c>
      <c r="AC2743" s="78">
        <f>_xll.qlAbcdMathFunctionValue(AC$1,($V2743-evaluationDate)/365)</f>
        <v>3.9220136905131458E-4</v>
      </c>
      <c r="AD2743" s="78">
        <f>_xll.qlAbcdMathFunctionValue(AD$1,($V2743-evaluationDate)/365)</f>
        <v>3.922104884716127E-4</v>
      </c>
      <c r="AE2743" s="78">
        <f>_xll.qlAbcdMathFunctionValue(AE$1,($V2743-evaluationDate)/365)</f>
        <v>3.9339748573866086E-4</v>
      </c>
      <c r="AF2743" s="78">
        <f>_xll.qlAbcdMathFunctionValue(AF$1,($V2743-evaluationDate)/365)</f>
        <v>3.934173331798263E-4</v>
      </c>
    </row>
    <row r="2744" spans="21:32">
      <c r="U2744" s="64" t="s">
        <v>99</v>
      </c>
      <c r="V2744" s="146">
        <f>_xll.qlCalendarAdvance(Calendar,V2743,U2744,,,trigger)</f>
        <v>58789</v>
      </c>
      <c r="W2744" s="78">
        <f>_xll.qlAbcdMathFunctionValue(W$1,($V2744-evaluationDate)/365)</f>
        <v>5.521489335608402E-4</v>
      </c>
      <c r="X2744" s="78">
        <f>_xll.qlAbcdMathFunctionValue(X$1,($V2744-evaluationDate)/365)</f>
        <v>5.5226012082666167E-4</v>
      </c>
      <c r="Y2744" s="78">
        <f>_xll.qlAbcdMathFunctionValue(Y$1,($V2744-evaluationDate)/365)</f>
        <v>1.1724570356916696E-6</v>
      </c>
      <c r="Z2744" s="78">
        <f>_xll.qlAbcdMathFunctionValue(Z$1,($V2744-evaluationDate)/365)</f>
        <v>1.202197040595573E-6</v>
      </c>
      <c r="AA2744" s="78">
        <f>_xll.qlAbcdMathFunctionValue(AA$1,($V2744-evaluationDate)/365)</f>
        <v>5.8335025909266889E-5</v>
      </c>
      <c r="AB2744" s="78">
        <f>_xll.qlAbcdMathFunctionValue(AB$1,($V2744-evaluationDate)/365)</f>
        <v>5.8468395499930613E-5</v>
      </c>
      <c r="AC2744" s="78">
        <f>_xll.qlAbcdMathFunctionValue(AC$1,($V2744-evaluationDate)/365)</f>
        <v>3.9219745299634811E-4</v>
      </c>
      <c r="AD2744" s="78">
        <f>_xll.qlAbcdMathFunctionValue(AD$1,($V2744-evaluationDate)/365)</f>
        <v>3.922065376930918E-4</v>
      </c>
      <c r="AE2744" s="78">
        <f>_xll.qlAbcdMathFunctionValue(AE$1,($V2744-evaluationDate)/365)</f>
        <v>3.9338896286461778E-4</v>
      </c>
      <c r="AF2744" s="78">
        <f>_xll.qlAbcdMathFunctionValue(AF$1,($V2744-evaluationDate)/365)</f>
        <v>3.9340873473368734E-4</v>
      </c>
    </row>
    <row r="2745" spans="21:32">
      <c r="U2745" s="64" t="s">
        <v>99</v>
      </c>
      <c r="V2745" s="146">
        <f>_xll.qlCalendarAdvance(Calendar,V2744,U2745,,,trigger)</f>
        <v>58796</v>
      </c>
      <c r="W2745" s="78">
        <f>_xll.qlAbcdMathFunctionValue(W$1,($V2745-evaluationDate)/365)</f>
        <v>5.5214065279767107E-4</v>
      </c>
      <c r="X2745" s="78">
        <f>_xll.qlAbcdMathFunctionValue(X$1,($V2745-evaluationDate)/365)</f>
        <v>5.5225141651644538E-4</v>
      </c>
      <c r="Y2745" s="78">
        <f>_xll.qlAbcdMathFunctionValue(Y$1,($V2745-evaluationDate)/365)</f>
        <v>1.1679403263576572E-6</v>
      </c>
      <c r="Z2745" s="78">
        <f>_xll.qlAbcdMathFunctionValue(Z$1,($V2745-evaluationDate)/365)</f>
        <v>1.1975670686670979E-6</v>
      </c>
      <c r="AA2745" s="78">
        <f>_xll.qlAbcdMathFunctionValue(AA$1,($V2745-evaluationDate)/365)</f>
        <v>5.833018135237623E-5</v>
      </c>
      <c r="AB2745" s="78">
        <f>_xll.qlAbcdMathFunctionValue(AB$1,($V2745-evaluationDate)/365)</f>
        <v>5.8463042666831113E-5</v>
      </c>
      <c r="AC2745" s="78">
        <f>_xll.qlAbcdMathFunctionValue(AC$1,($V2745-evaluationDate)/365)</f>
        <v>3.9219355185337186E-4</v>
      </c>
      <c r="AD2745" s="78">
        <f>_xll.qlAbcdMathFunctionValue(AD$1,($V2745-evaluationDate)/365)</f>
        <v>3.9220260195690091E-4</v>
      </c>
      <c r="AE2745" s="78">
        <f>_xll.qlAbcdMathFunctionValue(AE$1,($V2745-evaluationDate)/365)</f>
        <v>3.9338047244492349E-4</v>
      </c>
      <c r="AF2745" s="78">
        <f>_xll.qlAbcdMathFunctionValue(AF$1,($V2745-evaluationDate)/365)</f>
        <v>3.9340016902556798E-4</v>
      </c>
    </row>
    <row r="2746" spans="21:32">
      <c r="U2746" s="64" t="s">
        <v>99</v>
      </c>
      <c r="V2746" s="146">
        <f>_xll.qlCalendarAdvance(Calendar,V2745,U2746,,,trigger)</f>
        <v>58803</v>
      </c>
      <c r="W2746" s="78">
        <f>_xll.qlAbcdMathFunctionValue(W$1,($V2746-evaluationDate)/365)</f>
        <v>5.5213240358666365E-4</v>
      </c>
      <c r="X2746" s="78">
        <f>_xll.qlAbcdMathFunctionValue(X$1,($V2746-evaluationDate)/365)</f>
        <v>5.522427453491177E-4</v>
      </c>
      <c r="Y2746" s="78">
        <f>_xll.qlAbcdMathFunctionValue(Y$1,($V2746-evaluationDate)/365)</f>
        <v>1.1634408210370718E-6</v>
      </c>
      <c r="Z2746" s="78">
        <f>_xll.qlAbcdMathFunctionValue(Z$1,($V2746-evaluationDate)/365)</f>
        <v>1.1929547260096142E-6</v>
      </c>
      <c r="AA2746" s="78">
        <f>_xll.qlAbcdMathFunctionValue(AA$1,($V2746-evaluationDate)/365)</f>
        <v>5.8325355267110965E-5</v>
      </c>
      <c r="AB2746" s="78">
        <f>_xll.qlAbcdMathFunctionValue(AB$1,($V2746-evaluationDate)/365)</f>
        <v>5.8457710215398447E-5</v>
      </c>
      <c r="AC2746" s="78">
        <f>_xll.qlAbcdMathFunctionValue(AC$1,($V2746-evaluationDate)/365)</f>
        <v>3.9218966556640655E-4</v>
      </c>
      <c r="AD2746" s="78">
        <f>_xll.qlAbcdMathFunctionValue(AD$1,($V2746-evaluationDate)/365)</f>
        <v>3.9219868120658053E-4</v>
      </c>
      <c r="AE2746" s="78">
        <f>_xll.qlAbcdMathFunctionValue(AE$1,($V2746-evaluationDate)/365)</f>
        <v>3.9337201435774526E-4</v>
      </c>
      <c r="AF2746" s="78">
        <f>_xll.qlAbcdMathFunctionValue(AF$1,($V2746-evaluationDate)/365)</f>
        <v>3.933916359325901E-4</v>
      </c>
    </row>
    <row r="2747" spans="21:32">
      <c r="U2747" s="64" t="s">
        <v>99</v>
      </c>
      <c r="V2747" s="146">
        <f>_xll.qlCalendarAdvance(Calendar,V2746,U2747,,,trigger)</f>
        <v>58810</v>
      </c>
      <c r="W2747" s="78">
        <f>_xll.qlAbcdMathFunctionValue(W$1,($V2747-evaluationDate)/365)</f>
        <v>5.5212418580927788E-4</v>
      </c>
      <c r="X2747" s="78">
        <f>_xll.qlAbcdMathFunctionValue(X$1,($V2747-evaluationDate)/365)</f>
        <v>5.5223410720027228E-4</v>
      </c>
      <c r="Y2747" s="78">
        <f>_xll.qlAbcdMathFunctionValue(Y$1,($V2747-evaluationDate)/365)</f>
        <v>1.1589584551237015E-6</v>
      </c>
      <c r="Z2747" s="78">
        <f>_xll.qlAbcdMathFunctionValue(Z$1,($V2747-evaluationDate)/365)</f>
        <v>1.188359946449288E-6</v>
      </c>
      <c r="AA2747" s="78">
        <f>_xll.qlAbcdMathFunctionValue(AA$1,($V2747-evaluationDate)/365)</f>
        <v>5.832054758401477E-5</v>
      </c>
      <c r="AB2747" s="78">
        <f>_xll.qlAbcdMathFunctionValue(AB$1,($V2747-evaluationDate)/365)</f>
        <v>5.8452398069127285E-5</v>
      </c>
      <c r="AC2747" s="78">
        <f>_xll.qlAbcdMathFunctionValue(AC$1,($V2747-evaluationDate)/365)</f>
        <v>3.9218579407967926E-4</v>
      </c>
      <c r="AD2747" s="78">
        <f>_xll.qlAbcdMathFunctionValue(AD$1,($V2747-evaluationDate)/365)</f>
        <v>3.9219477538587915E-4</v>
      </c>
      <c r="AE2747" s="78">
        <f>_xll.qlAbcdMathFunctionValue(AE$1,($V2747-evaluationDate)/365)</f>
        <v>3.9336358848169944E-4</v>
      </c>
      <c r="AF2747" s="78">
        <f>_xll.qlAbcdMathFunctionValue(AF$1,($V2747-evaluationDate)/365)</f>
        <v>3.9338313533232848E-4</v>
      </c>
    </row>
    <row r="2748" spans="21:32">
      <c r="U2748" s="64" t="s">
        <v>99</v>
      </c>
      <c r="V2748" s="146">
        <f>_xll.qlCalendarAdvance(Calendar,V2747,U2748,,,trigger)</f>
        <v>58817</v>
      </c>
      <c r="W2748" s="78">
        <f>_xll.qlAbcdMathFunctionValue(W$1,($V2748-evaluationDate)/365)</f>
        <v>5.5211599934741108E-4</v>
      </c>
      <c r="X2748" s="78">
        <f>_xll.qlAbcdMathFunctionValue(X$1,($V2748-evaluationDate)/365)</f>
        <v>5.522255019459613E-4</v>
      </c>
      <c r="Y2748" s="78">
        <f>_xll.qlAbcdMathFunctionValue(Y$1,($V2748-evaluationDate)/365)</f>
        <v>1.1544931642495576E-6</v>
      </c>
      <c r="Z2748" s="78">
        <f>_xll.qlAbcdMathFunctionValue(Z$1,($V2748-evaluationDate)/365)</f>
        <v>1.1837826640561458E-6</v>
      </c>
      <c r="AA2748" s="78">
        <f>_xll.qlAbcdMathFunctionValue(AA$1,($V2748-evaluationDate)/365)</f>
        <v>5.8315758233887847E-5</v>
      </c>
      <c r="AB2748" s="78">
        <f>_xll.qlAbcdMathFunctionValue(AB$1,($V2748-evaluationDate)/365)</f>
        <v>5.8447106151794248E-5</v>
      </c>
      <c r="AC2748" s="78">
        <f>_xll.qlAbcdMathFunctionValue(AC$1,($V2748-evaluationDate)/365)</f>
        <v>3.9218193733762279E-4</v>
      </c>
      <c r="AD2748" s="78">
        <f>_xll.qlAbcdMathFunctionValue(AD$1,($V2748-evaluationDate)/365)</f>
        <v>3.921908844387527E-4</v>
      </c>
      <c r="AE2748" s="78">
        <f>_xll.qlAbcdMathFunctionValue(AE$1,($V2748-evaluationDate)/365)</f>
        <v>3.9335519469584968E-4</v>
      </c>
      <c r="AF2748" s="78">
        <f>_xll.qlAbcdMathFunctionValue(AF$1,($V2748-evaluationDate)/365)</f>
        <v>3.9337466710280886E-4</v>
      </c>
    </row>
    <row r="2749" spans="21:32">
      <c r="U2749" s="64" t="s">
        <v>99</v>
      </c>
      <c r="V2749" s="146">
        <f>_xll.qlCalendarAdvance(Calendar,V2748,U2749,,,trigger)</f>
        <v>58824</v>
      </c>
      <c r="W2749" s="78">
        <f>_xll.qlAbcdMathFunctionValue(W$1,($V2749-evaluationDate)/365)</f>
        <v>5.5210784408339598E-4</v>
      </c>
      <c r="X2749" s="78">
        <f>_xll.qlAbcdMathFunctionValue(X$1,($V2749-evaluationDate)/365)</f>
        <v>5.5221692946269367E-4</v>
      </c>
      <c r="Y2749" s="78">
        <f>_xll.qlAbcdMathFunctionValue(Y$1,($V2749-evaluationDate)/365)</f>
        <v>1.1500448842840057E-6</v>
      </c>
      <c r="Z2749" s="78">
        <f>_xll.qlAbcdMathFunctionValue(Z$1,($V2749-evaluationDate)/365)</f>
        <v>1.1792228131431883E-6</v>
      </c>
      <c r="AA2749" s="78">
        <f>_xll.qlAbcdMathFunctionValue(AA$1,($V2749-evaluationDate)/365)</f>
        <v>5.8310987147786015E-5</v>
      </c>
      <c r="AB2749" s="78">
        <f>_xll.qlAbcdMathFunctionValue(AB$1,($V2749-evaluationDate)/365)</f>
        <v>5.8441834387456851E-5</v>
      </c>
      <c r="AC2749" s="78">
        <f>_xll.qlAbcdMathFunctionValue(AC$1,($V2749-evaluationDate)/365)</f>
        <v>3.9217809528487453E-4</v>
      </c>
      <c r="AD2749" s="78">
        <f>_xll.qlAbcdMathFunctionValue(AD$1,($V2749-evaluationDate)/365)</f>
        <v>3.9218700830936351E-4</v>
      </c>
      <c r="AE2749" s="78">
        <f>_xll.qlAbcdMathFunctionValue(AE$1,($V2749-evaluationDate)/365)</f>
        <v>3.933468328797054E-4</v>
      </c>
      <c r="AF2749" s="78">
        <f>_xll.qlAbcdMathFunctionValue(AF$1,($V2749-evaluationDate)/365)</f>
        <v>3.9336623112250669E-4</v>
      </c>
    </row>
    <row r="2750" spans="21:32">
      <c r="U2750" s="64" t="s">
        <v>99</v>
      </c>
      <c r="V2750" s="146">
        <f>_xll.qlCalendarAdvance(Calendar,V2749,U2750,,,trigger)</f>
        <v>58831</v>
      </c>
      <c r="W2750" s="78">
        <f>_xll.qlAbcdMathFunctionValue(W$1,($V2750-evaluationDate)/365)</f>
        <v>5.5209971989999998E-4</v>
      </c>
      <c r="X2750" s="78">
        <f>_xll.qlAbcdMathFunctionValue(X$1,($V2750-evaluationDate)/365)</f>
        <v>5.5220838962743361E-4</v>
      </c>
      <c r="Y2750" s="78">
        <f>_xll.qlAbcdMathFunctionValue(Y$1,($V2750-evaluationDate)/365)</f>
        <v>1.145613551332914E-6</v>
      </c>
      <c r="Z2750" s="78">
        <f>_xll.qlAbcdMathFunctionValue(Z$1,($V2750-evaluationDate)/365)</f>
        <v>1.1746803282655173E-6</v>
      </c>
      <c r="AA2750" s="78">
        <f>_xll.qlAbcdMathFunctionValue(AA$1,($V2750-evaluationDate)/365)</f>
        <v>5.8306234257019768E-5</v>
      </c>
      <c r="AB2750" s="78">
        <f>_xll.qlAbcdMathFunctionValue(AB$1,($V2750-evaluationDate)/365)</f>
        <v>5.8436582700452527E-5</v>
      </c>
      <c r="AC2750" s="78">
        <f>_xll.qlAbcdMathFunctionValue(AC$1,($V2750-evaluationDate)/365)</f>
        <v>3.9217426786627616E-4</v>
      </c>
      <c r="AD2750" s="78">
        <f>_xll.qlAbcdMathFunctionValue(AD$1,($V2750-evaluationDate)/365)</f>
        <v>3.9218314694207965E-4</v>
      </c>
      <c r="AE2750" s="78">
        <f>_xll.qlAbcdMathFunctionValue(AE$1,($V2750-evaluationDate)/365)</f>
        <v>3.9333850291322026E-4</v>
      </c>
      <c r="AF2750" s="78">
        <f>_xll.qlAbcdMathFunctionValue(AF$1,($V2750-evaluationDate)/365)</f>
        <v>3.9335782727034516E-4</v>
      </c>
    </row>
    <row r="2751" spans="21:32">
      <c r="U2751" s="64" t="s">
        <v>99</v>
      </c>
      <c r="V2751" s="146">
        <f>_xll.qlCalendarAdvance(Calendar,V2750,U2751,,,trigger)</f>
        <v>58838</v>
      </c>
      <c r="W2751" s="78">
        <f>_xll.qlAbcdMathFunctionValue(W$1,($V2751-evaluationDate)/365)</f>
        <v>5.5209162668042261E-4</v>
      </c>
      <c r="X2751" s="78">
        <f>_xll.qlAbcdMathFunctionValue(X$1,($V2751-evaluationDate)/365)</f>
        <v>5.5219988231759872E-4</v>
      </c>
      <c r="Y2751" s="78">
        <f>_xll.qlAbcdMathFunctionValue(Y$1,($V2751-evaluationDate)/365)</f>
        <v>1.1411991017378047E-6</v>
      </c>
      <c r="Z2751" s="78">
        <f>_xll.qlAbcdMathFunctionValue(Z$1,($V2751-evaluationDate)/365)</f>
        <v>1.1701551442194677E-6</v>
      </c>
      <c r="AA2751" s="78">
        <f>_xll.qlAbcdMathFunctionValue(AA$1,($V2751-evaluationDate)/365)</f>
        <v>5.8301499493153378E-5</v>
      </c>
      <c r="AB2751" s="78">
        <f>_xll.qlAbcdMathFunctionValue(AB$1,($V2751-evaluationDate)/365)</f>
        <v>5.8431351015397579E-5</v>
      </c>
      <c r="AC2751" s="78">
        <f>_xll.qlAbcdMathFunctionValue(AC$1,($V2751-evaluationDate)/365)</f>
        <v>3.9217045502687258E-4</v>
      </c>
      <c r="AD2751" s="78">
        <f>_xll.qlAbcdMathFunctionValue(AD$1,($V2751-evaluationDate)/365)</f>
        <v>3.9217930028147442E-4</v>
      </c>
      <c r="AE2751" s="78">
        <f>_xll.qlAbcdMathFunctionValue(AE$1,($V2751-evaluationDate)/365)</f>
        <v>3.9333020467679055E-4</v>
      </c>
      <c r="AF2751" s="78">
        <f>_xll.qlAbcdMathFunctionValue(AF$1,($V2751-evaluationDate)/365)</f>
        <v>3.9334945542569388E-4</v>
      </c>
    </row>
    <row r="2752" spans="21:32">
      <c r="U2752" s="64" t="s">
        <v>99</v>
      </c>
      <c r="V2752" s="146">
        <f>_xll.qlCalendarAdvance(Calendar,V2751,U2752,,,trigger)</f>
        <v>58845</v>
      </c>
      <c r="W2752" s="78">
        <f>_xll.qlAbcdMathFunctionValue(W$1,($V2752-evaluationDate)/365)</f>
        <v>5.5208356430829495E-4</v>
      </c>
      <c r="X2752" s="78">
        <f>_xll.qlAbcdMathFunctionValue(X$1,($V2752-evaluationDate)/365)</f>
        <v>5.5219140741105839E-4</v>
      </c>
      <c r="Y2752" s="78">
        <f>_xll.qlAbcdMathFunctionValue(Y$1,($V2752-evaluationDate)/365)</f>
        <v>1.1368014720749951E-6</v>
      </c>
      <c r="Z2752" s="78">
        <f>_xll.qlAbcdMathFunctionValue(Z$1,($V2752-evaluationDate)/365)</f>
        <v>1.1656471960417312E-6</v>
      </c>
      <c r="AA2752" s="78">
        <f>_xll.qlAbcdMathFunctionValue(AA$1,($V2752-evaluationDate)/365)</f>
        <v>5.8296782788003944E-5</v>
      </c>
      <c r="AB2752" s="78">
        <f>_xll.qlAbcdMathFunctionValue(AB$1,($V2752-evaluationDate)/365)</f>
        <v>5.8426139257186213E-5</v>
      </c>
      <c r="AC2752" s="78">
        <f>_xll.qlAbcdMathFunctionValue(AC$1,($V2752-evaluationDate)/365)</f>
        <v>3.9216665671191136E-4</v>
      </c>
      <c r="AD2752" s="78">
        <f>_xll.qlAbcdMathFunctionValue(AD$1,($V2752-evaluationDate)/365)</f>
        <v>3.9217546827232535E-4</v>
      </c>
      <c r="AE2752" s="78">
        <f>_xll.qlAbcdMathFunctionValue(AE$1,($V2752-evaluationDate)/365)</f>
        <v>3.933219380512534E-4</v>
      </c>
      <c r="AF2752" s="78">
        <f>_xll.qlAbcdMathFunctionValue(AF$1,($V2752-evaluationDate)/365)</f>
        <v>3.9334111546836709E-4</v>
      </c>
    </row>
    <row r="2753" spans="21:32">
      <c r="U2753" s="64" t="s">
        <v>99</v>
      </c>
      <c r="V2753" s="146">
        <f>_xll.qlCalendarAdvance(Calendar,V2752,U2753,,,trigger)</f>
        <v>58852</v>
      </c>
      <c r="W2753" s="78">
        <f>_xll.qlAbcdMathFunctionValue(W$1,($V2753-evaluationDate)/365)</f>
        <v>5.5207553266767729E-4</v>
      </c>
      <c r="X2753" s="78">
        <f>_xll.qlAbcdMathFunctionValue(X$1,($V2753-evaluationDate)/365)</f>
        <v>5.5218296478613262E-4</v>
      </c>
      <c r="Y2753" s="78">
        <f>_xll.qlAbcdMathFunctionValue(Y$1,($V2753-evaluationDate)/365)</f>
        <v>1.1324205991547731E-6</v>
      </c>
      <c r="Z2753" s="78">
        <f>_xll.qlAbcdMathFunctionValue(Z$1,($V2753-evaluationDate)/365)</f>
        <v>1.1611564190085097E-6</v>
      </c>
      <c r="AA2753" s="78">
        <f>_xll.qlAbcdMathFunctionValue(AA$1,($V2753-evaluationDate)/365)</f>
        <v>5.8292084073640536E-5</v>
      </c>
      <c r="AB2753" s="78">
        <f>_xll.qlAbcdMathFunctionValue(AB$1,($V2753-evaluationDate)/365)</f>
        <v>5.8420947350989532E-5</v>
      </c>
      <c r="AC2753" s="78">
        <f>_xll.qlAbcdMathFunctionValue(AC$1,($V2753-evaluationDate)/365)</f>
        <v>3.92162872866842E-4</v>
      </c>
      <c r="AD2753" s="78">
        <f>_xll.qlAbcdMathFunctionValue(AD$1,($V2753-evaluationDate)/365)</f>
        <v>3.9217165085961357E-4</v>
      </c>
      <c r="AE2753" s="78">
        <f>_xll.qlAbcdMathFunctionValue(AE$1,($V2753-evaluationDate)/365)</f>
        <v>3.9331370291788553E-4</v>
      </c>
      <c r="AF2753" s="78">
        <f>_xll.qlAbcdMathFunctionValue(AF$1,($V2753-evaluationDate)/365)</f>
        <v>3.9333280727862208E-4</v>
      </c>
    </row>
    <row r="2754" spans="21:32">
      <c r="U2754" s="64" t="s">
        <v>99</v>
      </c>
      <c r="V2754" s="146">
        <f>_xll.qlCalendarAdvance(Calendar,V2753,U2754,,,trigger)</f>
        <v>58859</v>
      </c>
      <c r="W2754" s="78">
        <f>_xll.qlAbcdMathFunctionValue(W$1,($V2754-evaluationDate)/365)</f>
        <v>5.5206753164305797E-4</v>
      </c>
      <c r="X2754" s="78">
        <f>_xll.qlAbcdMathFunctionValue(X$1,($V2754-evaluationDate)/365)</f>
        <v>5.5217455432158961E-4</v>
      </c>
      <c r="Y2754" s="78">
        <f>_xll.qlAbcdMathFunctionValue(Y$1,($V2754-evaluationDate)/365)</f>
        <v>1.1280564200205369E-6</v>
      </c>
      <c r="Z2754" s="78">
        <f>_xll.qlAbcdMathFunctionValue(Z$1,($V2754-evaluationDate)/365)</f>
        <v>1.1566827486346379E-6</v>
      </c>
      <c r="AA2754" s="78">
        <f>_xll.qlAbcdMathFunctionValue(AA$1,($V2754-evaluationDate)/365)</f>
        <v>5.8287403282383229E-5</v>
      </c>
      <c r="AB2754" s="78">
        <f>_xll.qlAbcdMathFunctionValue(AB$1,($V2754-evaluationDate)/365)</f>
        <v>5.8415775222254529E-5</v>
      </c>
      <c r="AC2754" s="78">
        <f>_xll.qlAbcdMathFunctionValue(AC$1,($V2754-evaluationDate)/365)</f>
        <v>3.9215910343731519E-4</v>
      </c>
      <c r="AD2754" s="78">
        <f>_xll.qlAbcdMathFunctionValue(AD$1,($V2754-evaluationDate)/365)</f>
        <v>3.9216784798852311E-4</v>
      </c>
      <c r="AE2754" s="78">
        <f>_xll.qlAbcdMathFunctionValue(AE$1,($V2754-evaluationDate)/365)</f>
        <v>3.9330549915840134E-4</v>
      </c>
      <c r="AF2754" s="78">
        <f>_xll.qlAbcdMathFunctionValue(AF$1,($V2754-evaluationDate)/365)</f>
        <v>3.9332453073715774E-4</v>
      </c>
    </row>
    <row r="2755" spans="21:32">
      <c r="U2755" s="64" t="s">
        <v>99</v>
      </c>
      <c r="V2755" s="146">
        <f>_xll.qlCalendarAdvance(Calendar,V2754,U2755,,,trigger)</f>
        <v>58866</v>
      </c>
      <c r="W2755" s="78">
        <f>_xll.qlAbcdMathFunctionValue(W$1,($V2755-evaluationDate)/365)</f>
        <v>5.5205956111935165E-4</v>
      </c>
      <c r="X2755" s="78">
        <f>_xll.qlAbcdMathFunctionValue(X$1,($V2755-evaluationDate)/365)</f>
        <v>5.5216617589664489E-4</v>
      </c>
      <c r="Y2755" s="78">
        <f>_xll.qlAbcdMathFunctionValue(Y$1,($V2755-evaluationDate)/365)</f>
        <v>1.1237088719479572E-6</v>
      </c>
      <c r="Z2755" s="78">
        <f>_xll.qlAbcdMathFunctionValue(Z$1,($V2755-evaluationDate)/365)</f>
        <v>1.152226120672724E-6</v>
      </c>
      <c r="AA2755" s="78">
        <f>_xll.qlAbcdMathFunctionValue(AA$1,($V2755-evaluationDate)/365)</f>
        <v>5.8282740346802231E-5</v>
      </c>
      <c r="AB2755" s="78">
        <f>_xll.qlAbcdMathFunctionValue(AB$1,($V2755-evaluationDate)/365)</f>
        <v>5.8410622796703096E-5</v>
      </c>
      <c r="AC2755" s="78">
        <f>_xll.qlAbcdMathFunctionValue(AC$1,($V2755-evaluationDate)/365)</f>
        <v>3.9215534836918196E-4</v>
      </c>
      <c r="AD2755" s="78">
        <f>_xll.qlAbcdMathFunctionValue(AD$1,($V2755-evaluationDate)/365)</f>
        <v>3.9216405960443995E-4</v>
      </c>
      <c r="AE2755" s="78">
        <f>_xll.qlAbcdMathFunctionValue(AE$1,($V2755-evaluationDate)/365)</f>
        <v>3.9329732665495154E-4</v>
      </c>
      <c r="AF2755" s="78">
        <f>_xll.qlAbcdMathFunctionValue(AF$1,($V2755-evaluationDate)/365)</f>
        <v>3.9331628572511268E-4</v>
      </c>
    </row>
    <row r="2756" spans="21:32">
      <c r="U2756" s="64" t="s">
        <v>99</v>
      </c>
      <c r="V2756" s="146">
        <f>_xll.qlCalendarAdvance(Calendar,V2755,U2756,,,trigger)</f>
        <v>58873</v>
      </c>
      <c r="W2756" s="78">
        <f>_xll.qlAbcdMathFunctionValue(W$1,($V2756-evaluationDate)/365)</f>
        <v>5.5205162098189786E-4</v>
      </c>
      <c r="X2756" s="78">
        <f>_xll.qlAbcdMathFunctionValue(X$1,($V2756-evaluationDate)/365)</f>
        <v>5.5215782939095929E-4</v>
      </c>
      <c r="Y2756" s="78">
        <f>_xll.qlAbcdMathFunctionValue(Y$1,($V2756-evaluationDate)/365)</f>
        <v>1.1193778924441509E-6</v>
      </c>
      <c r="Z2756" s="78">
        <f>_xll.qlAbcdMathFunctionValue(Z$1,($V2756-evaluationDate)/365)</f>
        <v>1.1477864711123075E-6</v>
      </c>
      <c r="AA2756" s="78">
        <f>_xll.qlAbcdMathFunctionValue(AA$1,($V2756-evaluationDate)/365)</f>
        <v>5.8278095199716965E-5</v>
      </c>
      <c r="AB2756" s="78">
        <f>_xll.qlAbcdMathFunctionValue(AB$1,($V2756-evaluationDate)/365)</f>
        <v>5.8405490000331042E-5</v>
      </c>
      <c r="AC2756" s="78">
        <f>_xll.qlAbcdMathFunctionValue(AC$1,($V2756-evaluationDate)/365)</f>
        <v>3.9215160760849318E-4</v>
      </c>
      <c r="AD2756" s="78">
        <f>_xll.qlAbcdMathFunctionValue(AD$1,($V2756-evaluationDate)/365)</f>
        <v>3.9216028565295177E-4</v>
      </c>
      <c r="AE2756" s="78">
        <f>_xll.qlAbcdMathFunctionValue(AE$1,($V2756-evaluationDate)/365)</f>
        <v>3.9328918529012158E-4</v>
      </c>
      <c r="AF2756" s="78">
        <f>_xll.qlAbcdMathFunctionValue(AF$1,($V2756-evaluationDate)/365)</f>
        <v>3.9330807212406408E-4</v>
      </c>
    </row>
    <row r="2757" spans="21:32">
      <c r="U2757" s="64" t="s">
        <v>99</v>
      </c>
      <c r="V2757" s="146">
        <f>_xll.qlCalendarAdvance(Calendar,V2756,U2757,,,trigger)</f>
        <v>58880</v>
      </c>
      <c r="W2757" s="78">
        <f>_xll.qlAbcdMathFunctionValue(W$1,($V2757-evaluationDate)/365)</f>
        <v>5.5204371111645988E-4</v>
      </c>
      <c r="X2757" s="78">
        <f>_xll.qlAbcdMathFunctionValue(X$1,($V2757-evaluationDate)/365)</f>
        <v>5.521495146846374E-4</v>
      </c>
      <c r="Y2757" s="78">
        <f>_xll.qlAbcdMathFunctionValue(Y$1,($V2757-evaluationDate)/365)</f>
        <v>1.1150634192468399E-6</v>
      </c>
      <c r="Z2757" s="78">
        <f>_xll.qlAbcdMathFunctionValue(Z$1,($V2757-evaluationDate)/365)</f>
        <v>1.1433637361789959E-6</v>
      </c>
      <c r="AA2757" s="78">
        <f>_xll.qlAbcdMathFunctionValue(AA$1,($V2757-evaluationDate)/365)</f>
        <v>5.8273467774195175E-5</v>
      </c>
      <c r="AB2757" s="78">
        <f>_xll.qlAbcdMathFunctionValue(AB$1,($V2757-evaluationDate)/365)</f>
        <v>5.8400376759407109E-5</v>
      </c>
      <c r="AC2757" s="78">
        <f>_xll.qlAbcdMathFunctionValue(AC$1,($V2757-evaluationDate)/365)</f>
        <v>3.9214788110149864E-4</v>
      </c>
      <c r="AD2757" s="78">
        <f>_xll.qlAbcdMathFunctionValue(AD$1,($V2757-evaluationDate)/365)</f>
        <v>3.9215652607984663E-4</v>
      </c>
      <c r="AE2757" s="78">
        <f>_xll.qlAbcdMathFunctionValue(AE$1,($V2757-evaluationDate)/365)</f>
        <v>3.9328107494692989E-4</v>
      </c>
      <c r="AF2757" s="78">
        <f>_xll.qlAbcdMathFunctionValue(AF$1,($V2757-evaluationDate)/365)</f>
        <v>3.9329988981602561E-4</v>
      </c>
    </row>
    <row r="2758" spans="21:32">
      <c r="U2758" s="64" t="s">
        <v>99</v>
      </c>
      <c r="V2758" s="146">
        <f>_xll.qlCalendarAdvance(Calendar,V2757,U2758,,,trigger)</f>
        <v>58887</v>
      </c>
      <c r="W2758" s="78">
        <f>_xll.qlAbcdMathFunctionValue(W$1,($V2758-evaluationDate)/365)</f>
        <v>5.5203583140922238E-4</v>
      </c>
      <c r="X2758" s="78">
        <f>_xll.qlAbcdMathFunctionValue(X$1,($V2758-evaluationDate)/365)</f>
        <v>5.5214123165822616E-4</v>
      </c>
      <c r="Y2758" s="78">
        <f>_xll.qlAbcdMathFunctionValue(Y$1,($V2758-evaluationDate)/365)</f>
        <v>1.1107653903235224E-6</v>
      </c>
      <c r="Z2758" s="78">
        <f>_xll.qlAbcdMathFunctionValue(Z$1,($V2758-evaluationDate)/365)</f>
        <v>1.1389578523336192E-6</v>
      </c>
      <c r="AA2758" s="78">
        <f>_xll.qlAbcdMathFunctionValue(AA$1,($V2758-evaluationDate)/365)</f>
        <v>5.8268858003552042E-5</v>
      </c>
      <c r="AB2758" s="78">
        <f>_xll.qlAbcdMathFunctionValue(AB$1,($V2758-evaluationDate)/365)</f>
        <v>5.8395283000471973E-5</v>
      </c>
      <c r="AC2758" s="78">
        <f>_xll.qlAbcdMathFunctionValue(AC$1,($V2758-evaluationDate)/365)</f>
        <v>3.9214416879464642E-4</v>
      </c>
      <c r="AD2758" s="78">
        <f>_xll.qlAbcdMathFunctionValue(AD$1,($V2758-evaluationDate)/365)</f>
        <v>3.9215278083111271E-4</v>
      </c>
      <c r="AE2758" s="78">
        <f>_xll.qlAbcdMathFunctionValue(AE$1,($V2758-evaluationDate)/365)</f>
        <v>3.9327299550882659E-4</v>
      </c>
      <c r="AF2758" s="78">
        <f>_xll.qlAbcdMathFunctionValue(AF$1,($V2758-evaluationDate)/365)</f>
        <v>3.9329173868344632E-4</v>
      </c>
    </row>
    <row r="2759" spans="21:32">
      <c r="U2759" s="64" t="s">
        <v>99</v>
      </c>
      <c r="V2759" s="146">
        <f>_xll.qlCalendarAdvance(Calendar,V2758,U2759,,,trigger)</f>
        <v>58894</v>
      </c>
      <c r="W2759" s="78">
        <f>_xll.qlAbcdMathFunctionValue(W$1,($V2759-evaluationDate)/365)</f>
        <v>5.5202798174679038E-4</v>
      </c>
      <c r="X2759" s="78">
        <f>_xll.qlAbcdMathFunctionValue(X$1,($V2759-evaluationDate)/365)</f>
        <v>5.5213298019271301E-4</v>
      </c>
      <c r="Y2759" s="78">
        <f>_xll.qlAbcdMathFunctionValue(Y$1,($V2759-evaluationDate)/365)</f>
        <v>1.1064837438706473E-6</v>
      </c>
      <c r="Z2759" s="78">
        <f>_xll.qlAbcdMathFunctionValue(Z$1,($V2759-evaluationDate)/365)</f>
        <v>1.1345687562713833E-6</v>
      </c>
      <c r="AA2759" s="78">
        <f>_xll.qlAbcdMathFunctionValue(AA$1,($V2759-evaluationDate)/365)</f>
        <v>5.8264265821349263E-5</v>
      </c>
      <c r="AB2759" s="78">
        <f>_xll.qlAbcdMathFunctionValue(AB$1,($V2759-evaluationDate)/365)</f>
        <v>5.8390208650337291E-5</v>
      </c>
      <c r="AC2759" s="78">
        <f>_xll.qlAbcdMathFunctionValue(AC$1,($V2759-evaluationDate)/365)</f>
        <v>3.9214047063458227E-4</v>
      </c>
      <c r="AD2759" s="78">
        <f>_xll.qlAbcdMathFunctionValue(AD$1,($V2759-evaluationDate)/365)</f>
        <v>3.9214904985293737E-4</v>
      </c>
      <c r="AE2759" s="78">
        <f>_xll.qlAbcdMathFunctionValue(AE$1,($V2759-evaluationDate)/365)</f>
        <v>3.9326494685969167E-4</v>
      </c>
      <c r="AF2759" s="78">
        <f>_xll.qlAbcdMathFunctionValue(AF$1,($V2759-evaluationDate)/365)</f>
        <v>3.9328361860920875E-4</v>
      </c>
    </row>
    <row r="2760" spans="21:32">
      <c r="U2760" s="64" t="s">
        <v>99</v>
      </c>
      <c r="V2760" s="146">
        <f>_xll.qlCalendarAdvance(Calendar,V2759,U2760,,,trigger)</f>
        <v>58901</v>
      </c>
      <c r="W2760" s="78">
        <f>_xll.qlAbcdMathFunctionValue(W$1,($V2760-evaluationDate)/365)</f>
        <v>5.5202016201618786E-4</v>
      </c>
      <c r="X2760" s="78">
        <f>_xll.qlAbcdMathFunctionValue(X$1,($V2760-evaluationDate)/365)</f>
        <v>5.5212476016952452E-4</v>
      </c>
      <c r="Y2760" s="78">
        <f>_xll.qlAbcdMathFunctionValue(Y$1,($V2760-evaluationDate)/365)</f>
        <v>1.1022184183127791E-6</v>
      </c>
      <c r="Z2760" s="78">
        <f>_xll.qlAbcdMathFunctionValue(Z$1,($V2760-evaluationDate)/365)</f>
        <v>1.1301963849210175E-6</v>
      </c>
      <c r="AA2760" s="78">
        <f>_xll.qlAbcdMathFunctionValue(AA$1,($V2760-evaluationDate)/365)</f>
        <v>5.8259691161394182E-5</v>
      </c>
      <c r="AB2760" s="78">
        <f>_xll.qlAbcdMathFunctionValue(AB$1,($V2760-evaluationDate)/365)</f>
        <v>5.83851536360847E-5</v>
      </c>
      <c r="AC2760" s="78">
        <f>_xll.qlAbcdMathFunctionValue(AC$1,($V2760-evaluationDate)/365)</f>
        <v>3.9213678656814879E-4</v>
      </c>
      <c r="AD2760" s="78">
        <f>_xll.qlAbcdMathFunctionValue(AD$1,($V2760-evaluationDate)/365)</f>
        <v>3.9214533309170655E-4</v>
      </c>
      <c r="AE2760" s="78">
        <f>_xll.qlAbcdMathFunctionValue(AE$1,($V2760-evaluationDate)/365)</f>
        <v>3.9325692888383371E-4</v>
      </c>
      <c r="AF2760" s="78">
        <f>_xll.qlAbcdMathFunctionValue(AF$1,($V2760-evaluationDate)/365)</f>
        <v>3.9327552947662753E-4</v>
      </c>
    </row>
    <row r="2761" spans="21:32">
      <c r="U2761" s="64" t="s">
        <v>99</v>
      </c>
      <c r="V2761" s="146">
        <f>_xll.qlCalendarAdvance(Calendar,V2760,U2761,,,trigger)</f>
        <v>58908</v>
      </c>
      <c r="W2761" s="78">
        <f>_xll.qlAbcdMathFunctionValue(W$1,($V2761-evaluationDate)/365)</f>
        <v>5.5201237210485599E-4</v>
      </c>
      <c r="X2761" s="78">
        <f>_xll.qlAbcdMathFunctionValue(X$1,($V2761-evaluationDate)/365)</f>
        <v>5.5211657147052461E-4</v>
      </c>
      <c r="Y2761" s="78">
        <f>_xll.qlAbcdMathFunctionValue(Y$1,($V2761-evaluationDate)/365)</f>
        <v>1.0979693523017954E-6</v>
      </c>
      <c r="Z2761" s="78">
        <f>_xll.qlAbcdMathFunctionValue(Z$1,($V2761-evaluationDate)/365)</f>
        <v>1.125840675443953E-6</v>
      </c>
      <c r="AA2761" s="78">
        <f>_xll.qlAbcdMathFunctionValue(AA$1,($V2761-evaluationDate)/365)</f>
        <v>5.8255133957738894E-5</v>
      </c>
      <c r="AB2761" s="78">
        <f>_xll.qlAbcdMathFunctionValue(AB$1,($V2761-evaluationDate)/365)</f>
        <v>5.8380117885064862E-5</v>
      </c>
      <c r="AC2761" s="78">
        <f>_xll.qlAbcdMathFunctionValue(AC$1,($V2761-evaluationDate)/365)</f>
        <v>3.9213311654238454E-4</v>
      </c>
      <c r="AD2761" s="78">
        <f>_xll.qlAbcdMathFunctionValue(AD$1,($V2761-evaluationDate)/365)</f>
        <v>3.9214163049400383E-4</v>
      </c>
      <c r="AE2761" s="78">
        <f>_xll.qlAbcdMathFunctionValue(AE$1,($V2761-evaluationDate)/365)</f>
        <v>3.9324894146598808E-4</v>
      </c>
      <c r="AF2761" s="78">
        <f>_xll.qlAbcdMathFunctionValue(AF$1,($V2761-evaluationDate)/365)</f>
        <v>3.9326747116944779E-4</v>
      </c>
    </row>
    <row r="2762" spans="21:32">
      <c r="U2762" s="64" t="s">
        <v>99</v>
      </c>
      <c r="V2762" s="146">
        <f>_xll.qlCalendarAdvance(Calendar,V2761,U2762,,,trigger)</f>
        <v>58915</v>
      </c>
      <c r="W2762" s="78">
        <f>_xll.qlAbcdMathFunctionValue(W$1,($V2762-evaluationDate)/365)</f>
        <v>5.5200461190065182E-4</v>
      </c>
      <c r="X2762" s="78">
        <f>_xll.qlAbcdMathFunctionValue(X$1,($V2762-evaluationDate)/365)</f>
        <v>5.5210841397801316E-4</v>
      </c>
      <c r="Y2762" s="78">
        <f>_xll.qlAbcdMathFunctionValue(Y$1,($V2762-evaluationDate)/365)</f>
        <v>1.0937364847160514E-6</v>
      </c>
      <c r="Z2762" s="78">
        <f>_xll.qlAbcdMathFunctionValue(Z$1,($V2762-evaluationDate)/365)</f>
        <v>1.1215015652334684E-6</v>
      </c>
      <c r="AA2762" s="78">
        <f>_xll.qlAbcdMathFunctionValue(AA$1,($V2762-evaluationDate)/365)</f>
        <v>5.8250594144679371E-5</v>
      </c>
      <c r="AB2762" s="78">
        <f>_xll.qlAbcdMathFunctionValue(AB$1,($V2762-evaluationDate)/365)</f>
        <v>5.8375101324896494E-5</v>
      </c>
      <c r="AC2762" s="78">
        <f>_xll.qlAbcdMathFunctionValue(AC$1,($V2762-evaluationDate)/365)</f>
        <v>3.921294605045238E-4</v>
      </c>
      <c r="AD2762" s="78">
        <f>_xll.qlAbcdMathFunctionValue(AD$1,($V2762-evaluationDate)/365)</f>
        <v>3.9213794200661006E-4</v>
      </c>
      <c r="AE2762" s="78">
        <f>_xll.qlAbcdMathFunctionValue(AE$1,($V2762-evaluationDate)/365)</f>
        <v>3.9324098449131567E-4</v>
      </c>
      <c r="AF2762" s="78">
        <f>_xll.qlAbcdMathFunctionValue(AF$1,($V2762-evaluationDate)/365)</f>
        <v>3.9325944357184351E-4</v>
      </c>
    </row>
    <row r="2763" spans="21:32">
      <c r="U2763" s="64" t="s">
        <v>99</v>
      </c>
      <c r="V2763" s="146">
        <f>_xll.qlCalendarAdvance(Calendar,V2762,U2763,,,trigger)</f>
        <v>58922</v>
      </c>
      <c r="W2763" s="78">
        <f>_xll.qlAbcdMathFunctionValue(W$1,($V2763-evaluationDate)/365)</f>
        <v>5.5199688129184648E-4</v>
      </c>
      <c r="X2763" s="78">
        <f>_xll.qlAbcdMathFunctionValue(X$1,($V2763-evaluationDate)/365)</f>
        <v>5.5210028757472437E-4</v>
      </c>
      <c r="Y2763" s="78">
        <f>_xll.qlAbcdMathFunctionValue(Y$1,($V2763-evaluationDate)/365)</f>
        <v>1.0895197546595629E-6</v>
      </c>
      <c r="Z2763" s="78">
        <f>_xll.qlAbcdMathFunctionValue(Z$1,($V2763-evaluationDate)/365)</f>
        <v>1.1171789919138528E-6</v>
      </c>
      <c r="AA2763" s="78">
        <f>_xll.qlAbcdMathFunctionValue(AA$1,($V2763-evaluationDate)/365)</f>
        <v>5.8246071656754563E-5</v>
      </c>
      <c r="AB2763" s="78">
        <f>_xll.qlAbcdMathFunctionValue(AB$1,($V2763-evaluationDate)/365)</f>
        <v>5.837010388346538E-5</v>
      </c>
      <c r="AC2763" s="78">
        <f>_xll.qlAbcdMathFunctionValue(AC$1,($V2763-evaluationDate)/365)</f>
        <v>3.9212581840199543E-4</v>
      </c>
      <c r="AD2763" s="78">
        <f>_xll.qlAbcdMathFunctionValue(AD$1,($V2763-evaluationDate)/365)</f>
        <v>3.9213426757650233E-4</v>
      </c>
      <c r="AE2763" s="78">
        <f>_xll.qlAbcdMathFunctionValue(AE$1,($V2763-evaluationDate)/365)</f>
        <v>3.9323305784540099E-4</v>
      </c>
      <c r="AF2763" s="78">
        <f>_xll.qlAbcdMathFunctionValue(AF$1,($V2763-evaluationDate)/365)</f>
        <v>3.932514465684162E-4</v>
      </c>
    </row>
    <row r="2764" spans="21:32">
      <c r="U2764" s="64" t="s">
        <v>99</v>
      </c>
      <c r="V2764" s="146">
        <f>_xll.qlCalendarAdvance(Calendar,V2763,U2764,,,trigger)</f>
        <v>58929</v>
      </c>
      <c r="W2764" s="78">
        <f>_xll.qlAbcdMathFunctionValue(W$1,($V2764-evaluationDate)/365)</f>
        <v>5.5198918016712408E-4</v>
      </c>
      <c r="X2764" s="78">
        <f>_xll.qlAbcdMathFunctionValue(X$1,($V2764-evaluationDate)/365)</f>
        <v>5.5209219214382528E-4</v>
      </c>
      <c r="Y2764" s="78">
        <f>_xll.qlAbcdMathFunctionValue(Y$1,($V2764-evaluationDate)/365)</f>
        <v>1.0853191014612098E-6</v>
      </c>
      <c r="Z2764" s="78">
        <f>_xll.qlAbcdMathFunctionValue(Z$1,($V2764-evaluationDate)/365)</f>
        <v>1.1128728933395939E-6</v>
      </c>
      <c r="AA2764" s="78">
        <f>_xll.qlAbcdMathFunctionValue(AA$1,($V2764-evaluationDate)/365)</f>
        <v>5.8241566428745549E-5</v>
      </c>
      <c r="AB2764" s="78">
        <f>_xll.qlAbcdMathFunctionValue(AB$1,($V2764-evaluationDate)/365)</f>
        <v>5.8365125488923446E-5</v>
      </c>
      <c r="AC2764" s="78">
        <f>_xll.qlAbcdMathFunctionValue(AC$1,($V2764-evaluationDate)/365)</f>
        <v>3.9212219018242239E-4</v>
      </c>
      <c r="AD2764" s="78">
        <f>_xll.qlAbcdMathFunctionValue(AD$1,($V2764-evaluationDate)/365)</f>
        <v>3.9213060715085349E-4</v>
      </c>
      <c r="AE2764" s="78">
        <f>_xll.qlAbcdMathFunctionValue(AE$1,($V2764-evaluationDate)/365)</f>
        <v>3.9322516141425108E-4</v>
      </c>
      <c r="AF2764" s="78">
        <f>_xll.qlAbcdMathFunctionValue(AF$1,($V2764-evaluationDate)/365)</f>
        <v>3.9324348004419308E-4</v>
      </c>
    </row>
    <row r="2765" spans="21:32">
      <c r="U2765" s="64" t="s">
        <v>99</v>
      </c>
      <c r="V2765" s="146">
        <f>_xll.qlCalendarAdvance(Calendar,V2764,U2765,,,trigger)</f>
        <v>58936</v>
      </c>
      <c r="W2765" s="78">
        <f>_xll.qlAbcdMathFunctionValue(W$1,($V2765-evaluationDate)/365)</f>
        <v>5.5198150841557982E-4</v>
      </c>
      <c r="X2765" s="78">
        <f>_xll.qlAbcdMathFunctionValue(X$1,($V2765-evaluationDate)/365)</f>
        <v>5.5208412756891376E-4</v>
      </c>
      <c r="Y2765" s="78">
        <f>_xll.qlAbcdMathFunctionValue(Y$1,($V2765-evaluationDate)/365)</f>
        <v>1.0811344646739091E-6</v>
      </c>
      <c r="Z2765" s="78">
        <f>_xll.qlAbcdMathFunctionValue(Z$1,($V2765-evaluationDate)/365)</f>
        <v>1.1085832075945289E-6</v>
      </c>
      <c r="AA2765" s="78">
        <f>_xll.qlAbcdMathFunctionValue(AA$1,($V2765-evaluationDate)/365)</f>
        <v>5.8237078395674628E-5</v>
      </c>
      <c r="AB2765" s="78">
        <f>_xll.qlAbcdMathFunctionValue(AB$1,($V2765-evaluationDate)/365)</f>
        <v>5.836016606968779E-5</v>
      </c>
      <c r="AC2765" s="78">
        <f>_xll.qlAbcdMathFunctionValue(AC$1,($V2765-evaluationDate)/365)</f>
        <v>3.9211857579362101E-4</v>
      </c>
      <c r="AD2765" s="78">
        <f>_xll.qlAbcdMathFunctionValue(AD$1,($V2765-evaluationDate)/365)</f>
        <v>3.9212696067703138E-4</v>
      </c>
      <c r="AE2765" s="78">
        <f>_xll.qlAbcdMathFunctionValue(AE$1,($V2765-evaluationDate)/365)</f>
        <v>3.9321729508429371E-4</v>
      </c>
      <c r="AF2765" s="78">
        <f>_xll.qlAbcdMathFunctionValue(AF$1,($V2765-evaluationDate)/365)</f>
        <v>3.9323554388462589E-4</v>
      </c>
    </row>
    <row r="2766" spans="21:32">
      <c r="U2766" s="64" t="s">
        <v>99</v>
      </c>
      <c r="V2766" s="146">
        <f>_xll.qlCalendarAdvance(Calendar,V2765,U2766,,,trigger)</f>
        <v>58943</v>
      </c>
      <c r="W2766" s="78">
        <f>_xll.qlAbcdMathFunctionValue(W$1,($V2766-evaluationDate)/365)</f>
        <v>5.5197386592671909E-4</v>
      </c>
      <c r="X2766" s="78">
        <f>_xll.qlAbcdMathFunctionValue(X$1,($V2766-evaluationDate)/365)</f>
        <v>5.520760937340177E-4</v>
      </c>
      <c r="Y2766" s="78">
        <f>_xll.qlAbcdMathFunctionValue(Y$1,($V2766-evaluationDate)/365)</f>
        <v>1.0769657840738083E-6</v>
      </c>
      <c r="Z2766" s="78">
        <f>_xll.qlAbcdMathFunctionValue(Z$1,($V2766-evaluationDate)/365)</f>
        <v>1.1043098729910218E-6</v>
      </c>
      <c r="AA2766" s="78">
        <f>_xll.qlAbcdMathFunctionValue(AA$1,($V2766-evaluationDate)/365)</f>
        <v>5.8232607492804468E-5</v>
      </c>
      <c r="AB2766" s="78">
        <f>_xll.qlAbcdMathFunctionValue(AB$1,($V2766-evaluationDate)/365)</f>
        <v>5.8355225554439688E-5</v>
      </c>
      <c r="AC2766" s="78">
        <f>_xll.qlAbcdMathFunctionValue(AC$1,($V2766-evaluationDate)/365)</f>
        <v>3.9211497518360015E-4</v>
      </c>
      <c r="AD2766" s="78">
        <f>_xll.qlAbcdMathFunctionValue(AD$1,($V2766-evaluationDate)/365)</f>
        <v>3.9212332810259796E-4</v>
      </c>
      <c r="AE2766" s="78">
        <f>_xll.qlAbcdMathFunctionValue(AE$1,($V2766-evaluationDate)/365)</f>
        <v>3.9320945874237584E-4</v>
      </c>
      <c r="AF2766" s="78">
        <f>_xll.qlAbcdMathFunctionValue(AF$1,($V2766-evaluationDate)/365)</f>
        <v>3.9322763797558898E-4</v>
      </c>
    </row>
    <row r="2767" spans="21:32">
      <c r="U2767" s="64" t="s">
        <v>99</v>
      </c>
      <c r="V2767" s="146">
        <f>_xll.qlCalendarAdvance(Calendar,V2766,U2767,,,trigger)</f>
        <v>58950</v>
      </c>
      <c r="W2767" s="78">
        <f>_xll.qlAbcdMathFunctionValue(W$1,($V2767-evaluationDate)/365)</f>
        <v>5.5196625259045504E-4</v>
      </c>
      <c r="X2767" s="78">
        <f>_xll.qlAbcdMathFunctionValue(X$1,($V2767-evaluationDate)/365)</f>
        <v>5.5206809052359292E-4</v>
      </c>
      <c r="Y2767" s="78">
        <f>_xll.qlAbcdMathFunctionValue(Y$1,($V2767-evaluationDate)/365)</f>
        <v>1.072812999659492E-6</v>
      </c>
      <c r="Z2767" s="78">
        <f>_xll.qlAbcdMathFunctionValue(Z$1,($V2767-evaluationDate)/365)</f>
        <v>1.1000528280691484E-6</v>
      </c>
      <c r="AA2767" s="78">
        <f>_xll.qlAbcdMathFunctionValue(AA$1,($V2767-evaluationDate)/365)</f>
        <v>5.8228153655637231E-5</v>
      </c>
      <c r="AB2767" s="78">
        <f>_xll.qlAbcdMathFunctionValue(AB$1,($V2767-evaluationDate)/365)</f>
        <v>5.8350303872123707E-5</v>
      </c>
      <c r="AC2767" s="78">
        <f>_xll.qlAbcdMathFunctionValue(AC$1,($V2767-evaluationDate)/365)</f>
        <v>3.9211138830056071E-4</v>
      </c>
      <c r="AD2767" s="78">
        <f>_xll.qlAbcdMathFunctionValue(AD$1,($V2767-evaluationDate)/365)</f>
        <v>3.9211970937530884E-4</v>
      </c>
      <c r="AE2767" s="78">
        <f>_xll.qlAbcdMathFunctionValue(AE$1,($V2767-evaluationDate)/365)</f>
        <v>3.932016522757623E-4</v>
      </c>
      <c r="AF2767" s="78">
        <f>_xll.qlAbcdMathFunctionValue(AF$1,($V2767-evaluationDate)/365)</f>
        <v>3.9321976220337799E-4</v>
      </c>
    </row>
    <row r="2768" spans="21:32">
      <c r="U2768" s="64" t="s">
        <v>99</v>
      </c>
      <c r="V2768" s="146">
        <f>_xll.qlCalendarAdvance(Calendar,V2767,U2768,,,trigger)</f>
        <v>58957</v>
      </c>
      <c r="W2768" s="78">
        <f>_xll.qlAbcdMathFunctionValue(W$1,($V2768-evaluationDate)/365)</f>
        <v>5.5195866829710815E-4</v>
      </c>
      <c r="X2768" s="78">
        <f>_xll.qlAbcdMathFunctionValue(X$1,($V2768-evaluationDate)/365)</f>
        <v>5.5206011782252176E-4</v>
      </c>
      <c r="Y2768" s="78">
        <f>_xll.qlAbcdMathFunctionValue(Y$1,($V2768-evaluationDate)/365)</f>
        <v>1.0686760516511685E-6</v>
      </c>
      <c r="Z2768" s="78">
        <f>_xll.qlAbcdMathFunctionValue(Z$1,($V2768-evaluationDate)/365)</f>
        <v>1.0958120115958697E-6</v>
      </c>
      <c r="AA2768" s="78">
        <f>_xll.qlAbcdMathFunctionValue(AA$1,($V2768-evaluationDate)/365)</f>
        <v>5.8223716819913724E-5</v>
      </c>
      <c r="AB2768" s="78">
        <f>_xll.qlAbcdMathFunctionValue(AB$1,($V2768-evaluationDate)/365)</f>
        <v>5.8345400951946704E-5</v>
      </c>
      <c r="AC2768" s="78">
        <f>_xll.qlAbcdMathFunctionValue(AC$1,($V2768-evaluationDate)/365)</f>
        <v>3.9210781509289486E-4</v>
      </c>
      <c r="AD2768" s="78">
        <f>_xll.qlAbcdMathFunctionValue(AD$1,($V2768-evaluationDate)/365)</f>
        <v>3.9211610444311255E-4</v>
      </c>
      <c r="AE2768" s="78">
        <f>_xll.qlAbcdMathFunctionValue(AE$1,($V2768-evaluationDate)/365)</f>
        <v>3.9319387557213407E-4</v>
      </c>
      <c r="AF2768" s="78">
        <f>_xll.qlAbcdMathFunctionValue(AF$1,($V2768-evaluationDate)/365)</f>
        <v>3.9321191645470843E-4</v>
      </c>
    </row>
    <row r="2769" spans="21:32">
      <c r="U2769" s="64" t="s">
        <v>99</v>
      </c>
      <c r="V2769" s="146">
        <f>_xll.qlCalendarAdvance(Calendar,V2768,U2769,,,trigger)</f>
        <v>58964</v>
      </c>
      <c r="W2769" s="78">
        <f>_xll.qlAbcdMathFunctionValue(W$1,($V2769-evaluationDate)/365)</f>
        <v>5.5195111293740418E-4</v>
      </c>
      <c r="X2769" s="78">
        <f>_xll.qlAbcdMathFunctionValue(X$1,($V2769-evaluationDate)/365)</f>
        <v>5.5205217551611155E-4</v>
      </c>
      <c r="Y2769" s="78">
        <f>_xll.qlAbcdMathFunctionValue(Y$1,($V2769-evaluationDate)/365)</f>
        <v>1.0645548804898757E-6</v>
      </c>
      <c r="Z2769" s="78">
        <f>_xll.qlAbcdMathFunctionValue(Z$1,($V2769-evaluationDate)/365)</f>
        <v>1.091587362564215E-6</v>
      </c>
      <c r="AA2769" s="78">
        <f>_xll.qlAbcdMathFunctionValue(AA$1,($V2769-evaluationDate)/365)</f>
        <v>5.8219296921612493E-5</v>
      </c>
      <c r="AB2769" s="78">
        <f>_xll.qlAbcdMathFunctionValue(AB$1,($V2769-evaluationDate)/365)</f>
        <v>5.834051672337691E-5</v>
      </c>
      <c r="AC2769" s="78">
        <f>_xll.qlAbcdMathFunctionValue(AC$1,($V2769-evaluationDate)/365)</f>
        <v>3.9210425550918537E-4</v>
      </c>
      <c r="AD2769" s="78">
        <f>_xll.qlAbcdMathFunctionValue(AD$1,($V2769-evaluationDate)/365)</f>
        <v>3.921125132541497E-4</v>
      </c>
      <c r="AE2769" s="78">
        <f>_xll.qlAbcdMathFunctionValue(AE$1,($V2769-evaluationDate)/365)</f>
        <v>3.9318612851958708E-4</v>
      </c>
      <c r="AF2769" s="78">
        <f>_xll.qlAbcdMathFunctionValue(AF$1,($V2769-evaluationDate)/365)</f>
        <v>3.9320410061671393E-4</v>
      </c>
    </row>
    <row r="2770" spans="21:32">
      <c r="U2770" s="64" t="s">
        <v>99</v>
      </c>
      <c r="V2770" s="146">
        <f>_xll.qlCalendarAdvance(Calendar,V2769,U2770,,,trigger)</f>
        <v>58971</v>
      </c>
      <c r="W2770" s="78">
        <f>_xll.qlAbcdMathFunctionValue(W$1,($V2770-evaluationDate)/365)</f>
        <v>5.5194358640247264E-4</v>
      </c>
      <c r="X2770" s="78">
        <f>_xll.qlAbcdMathFunctionValue(X$1,($V2770-evaluationDate)/365)</f>
        <v>5.5204426349009337E-4</v>
      </c>
      <c r="Y2770" s="78">
        <f>_xll.qlAbcdMathFunctionValue(Y$1,($V2770-evaluationDate)/365)</f>
        <v>1.0604494268366839E-6</v>
      </c>
      <c r="Z2770" s="78">
        <f>_xll.qlAbcdMathFunctionValue(Z$1,($V2770-evaluationDate)/365)</f>
        <v>1.0873788201924677E-6</v>
      </c>
      <c r="AA2770" s="78">
        <f>_xll.qlAbcdMathFunctionValue(AA$1,($V2770-evaluationDate)/365)</f>
        <v>5.8214893896949031E-5</v>
      </c>
      <c r="AB2770" s="78">
        <f>_xll.qlAbcdMathFunctionValue(AB$1,($V2770-evaluationDate)/365)</f>
        <v>5.8335651116142966E-5</v>
      </c>
      <c r="AC2770" s="78">
        <f>_xll.qlAbcdMathFunctionValue(AC$1,($V2770-evaluationDate)/365)</f>
        <v>3.9210070949820475E-4</v>
      </c>
      <c r="AD2770" s="78">
        <f>_xll.qlAbcdMathFunctionValue(AD$1,($V2770-evaluationDate)/365)</f>
        <v>3.9210893575675247E-4</v>
      </c>
      <c r="AE2770" s="78">
        <f>_xll.qlAbcdMathFunctionValue(AE$1,($V2770-evaluationDate)/365)</f>
        <v>3.9317841100663026E-4</v>
      </c>
      <c r="AF2770" s="78">
        <f>_xll.qlAbcdMathFunctionValue(AF$1,($V2770-evaluationDate)/365)</f>
        <v>3.9319631457694496E-4</v>
      </c>
    </row>
    <row r="2771" spans="21:32">
      <c r="U2771" s="64" t="s">
        <v>99</v>
      </c>
      <c r="V2771" s="146">
        <f>_xll.qlCalendarAdvance(Calendar,V2770,U2771,,,trigger)</f>
        <v>58978</v>
      </c>
      <c r="W2771" s="78">
        <f>_xll.qlAbcdMathFunctionValue(W$1,($V2771-evaluationDate)/365)</f>
        <v>5.519360885838456E-4</v>
      </c>
      <c r="X2771" s="78">
        <f>_xll.qlAbcdMathFunctionValue(X$1,($V2771-evaluationDate)/365)</f>
        <v>5.5203638163061968E-4</v>
      </c>
      <c r="Y2771" s="78">
        <f>_xll.qlAbcdMathFunctionValue(Y$1,($V2771-evaluationDate)/365)</f>
        <v>1.0563596315719001E-6</v>
      </c>
      <c r="Z2771" s="78">
        <f>_xll.qlAbcdMathFunctionValue(Z$1,($V2771-evaluationDate)/365)</f>
        <v>1.083186323923352E-6</v>
      </c>
      <c r="AA2771" s="78">
        <f>_xll.qlAbcdMathFunctionValue(AA$1,($V2771-evaluationDate)/365)</f>
        <v>5.8210507682374845E-5</v>
      </c>
      <c r="AB2771" s="78">
        <f>_xll.qlAbcdMathFunctionValue(AB$1,($V2771-evaluationDate)/365)</f>
        <v>5.8330804060233006E-5</v>
      </c>
      <c r="AC2771" s="78">
        <f>_xll.qlAbcdMathFunctionValue(AC$1,($V2771-evaluationDate)/365)</f>
        <v>3.9209717700891496E-4</v>
      </c>
      <c r="AD2771" s="78">
        <f>_xll.qlAbcdMathFunctionValue(AD$1,($V2771-evaluationDate)/365)</f>
        <v>3.9210537189944371E-4</v>
      </c>
      <c r="AE2771" s="78">
        <f>_xll.qlAbcdMathFunctionValue(AE$1,($V2771-evaluationDate)/365)</f>
        <v>3.9317072292218455E-4</v>
      </c>
      <c r="AF2771" s="78">
        <f>_xll.qlAbcdMathFunctionValue(AF$1,($V2771-evaluationDate)/365)</f>
        <v>3.931885582233671E-4</v>
      </c>
    </row>
    <row r="2772" spans="21:32">
      <c r="U2772" s="64" t="s">
        <v>99</v>
      </c>
      <c r="V2772" s="146">
        <f>_xll.qlCalendarAdvance(Calendar,V2771,U2772,,,trigger)</f>
        <v>58985</v>
      </c>
      <c r="W2772" s="78">
        <f>_xll.qlAbcdMathFunctionValue(W$1,($V2772-evaluationDate)/365)</f>
        <v>5.5192861937345642E-4</v>
      </c>
      <c r="X2772" s="78">
        <f>_xll.qlAbcdMathFunctionValue(X$1,($V2772-evaluationDate)/365)</f>
        <v>5.5202852982426409E-4</v>
      </c>
      <c r="Y2772" s="78">
        <f>_xll.qlAbcdMathFunctionValue(Y$1,($V2772-evaluationDate)/365)</f>
        <v>1.0522854357942802E-6</v>
      </c>
      <c r="Z2772" s="78">
        <f>_xll.qlAbcdMathFunctionValue(Z$1,($V2772-evaluationDate)/365)</f>
        <v>1.0790098134232265E-6</v>
      </c>
      <c r="AA2772" s="78">
        <f>_xll.qlAbcdMathFunctionValue(AA$1,($V2772-evaluationDate)/365)</f>
        <v>5.820613821457667E-5</v>
      </c>
      <c r="AB2772" s="78">
        <f>_xll.qlAbcdMathFunctionValue(AB$1,($V2772-evaluationDate)/365)</f>
        <v>5.8325975485893716E-5</v>
      </c>
      <c r="AC2772" s="78">
        <f>_xll.qlAbcdMathFunctionValue(AC$1,($V2772-evaluationDate)/365)</f>
        <v>3.9209365799046614E-4</v>
      </c>
      <c r="AD2772" s="78">
        <f>_xll.qlAbcdMathFunctionValue(AD$1,($V2772-evaluationDate)/365)</f>
        <v>3.9210182163093647E-4</v>
      </c>
      <c r="AE2772" s="78">
        <f>_xll.qlAbcdMathFunctionValue(AE$1,($V2772-evaluationDate)/365)</f>
        <v>3.9316306415558111E-4</v>
      </c>
      <c r="AF2772" s="78">
        <f>_xll.qlAbcdMathFunctionValue(AF$1,($V2772-evaluationDate)/365)</f>
        <v>3.9318083144435973E-4</v>
      </c>
    </row>
    <row r="2773" spans="21:32">
      <c r="U2773" s="64" t="s">
        <v>99</v>
      </c>
      <c r="V2773" s="146">
        <f>_xll.qlCalendarAdvance(Calendar,V2772,U2773,,,trigger)</f>
        <v>58992</v>
      </c>
      <c r="W2773" s="78">
        <f>_xll.qlAbcdMathFunctionValue(W$1,($V2773-evaluationDate)/365)</f>
        <v>5.5192117866363741E-4</v>
      </c>
      <c r="X2773" s="78">
        <f>_xll.qlAbcdMathFunctionValue(X$1,($V2773-evaluationDate)/365)</f>
        <v>5.5202070795801845E-4</v>
      </c>
      <c r="Y2773" s="78">
        <f>_xll.qlAbcdMathFunctionValue(Y$1,($V2773-evaluationDate)/365)</f>
        <v>1.0482267808202399E-6</v>
      </c>
      <c r="Z2773" s="78">
        <f>_xll.qlAbcdMathFunctionValue(Z$1,($V2773-evaluationDate)/365)</f>
        <v>1.0748492285812771E-6</v>
      </c>
      <c r="AA2773" s="78">
        <f>_xll.qlAbcdMathFunctionValue(AA$1,($V2773-evaluationDate)/365)</f>
        <v>5.8201785430475576E-5</v>
      </c>
      <c r="AB2773" s="78">
        <f>_xll.qlAbcdMathFunctionValue(AB$1,($V2773-evaluationDate)/365)</f>
        <v>5.8321165323629379E-5</v>
      </c>
      <c r="AC2773" s="78">
        <f>_xll.qlAbcdMathFunctionValue(AC$1,($V2773-evaluationDate)/365)</f>
        <v>3.9209015239219657E-4</v>
      </c>
      <c r="AD2773" s="78">
        <f>_xll.qlAbcdMathFunctionValue(AD$1,($V2773-evaluationDate)/365)</f>
        <v>3.9209828490013317E-4</v>
      </c>
      <c r="AE2773" s="78">
        <f>_xll.qlAbcdMathFunctionValue(AE$1,($V2773-evaluationDate)/365)</f>
        <v>3.9315543459655976E-4</v>
      </c>
      <c r="AF2773" s="78">
        <f>_xll.qlAbcdMathFunctionValue(AF$1,($V2773-evaluationDate)/365)</f>
        <v>3.9317313412871445E-4</v>
      </c>
    </row>
    <row r="2774" spans="21:32">
      <c r="U2774" s="64" t="s">
        <v>99</v>
      </c>
      <c r="V2774" s="146">
        <f>_xll.qlCalendarAdvance(Calendar,V2773,U2774,,,trigger)</f>
        <v>58999</v>
      </c>
      <c r="W2774" s="78">
        <f>_xll.qlAbcdMathFunctionValue(W$1,($V2774-evaluationDate)/365)</f>
        <v>5.5191376634711967E-4</v>
      </c>
      <c r="X2774" s="78">
        <f>_xll.qlAbcdMathFunctionValue(X$1,($V2774-evaluationDate)/365)</f>
        <v>5.520129159192925E-4</v>
      </c>
      <c r="Y2774" s="78">
        <f>_xll.qlAbcdMathFunctionValue(Y$1,($V2774-evaluationDate)/365)</f>
        <v>1.0441836081830613E-6</v>
      </c>
      <c r="Z2774" s="78">
        <f>_xll.qlAbcdMathFunctionValue(Z$1,($V2774-evaluationDate)/365)</f>
        <v>1.0707045095087048E-6</v>
      </c>
      <c r="AA2774" s="78">
        <f>_xll.qlAbcdMathFunctionValue(AA$1,($V2774-evaluationDate)/365)</f>
        <v>5.8197449267226115E-5</v>
      </c>
      <c r="AB2774" s="78">
        <f>_xll.qlAbcdMathFunctionValue(AB$1,($V2774-evaluationDate)/365)</f>
        <v>5.8316373504200986E-5</v>
      </c>
      <c r="AC2774" s="78">
        <f>_xll.qlAbcdMathFunctionValue(AC$1,($V2774-evaluationDate)/365)</f>
        <v>3.9208666016363159E-4</v>
      </c>
      <c r="AD2774" s="78">
        <f>_xll.qlAbcdMathFunctionValue(AD$1,($V2774-evaluationDate)/365)</f>
        <v>3.92094761656125E-4</v>
      </c>
      <c r="AE2774" s="78">
        <f>_xll.qlAbcdMathFunctionValue(AE$1,($V2774-evaluationDate)/365)</f>
        <v>3.9314783413526791E-4</v>
      </c>
      <c r="AF2774" s="78">
        <f>_xll.qlAbcdMathFunctionValue(AF$1,($V2774-evaluationDate)/365)</f>
        <v>3.9316546616563372E-4</v>
      </c>
    </row>
    <row r="2775" spans="21:32">
      <c r="U2775" s="64" t="s">
        <v>99</v>
      </c>
      <c r="V2775" s="146">
        <f>_xll.qlCalendarAdvance(Calendar,V2774,U2775,,,trigger)</f>
        <v>59006</v>
      </c>
      <c r="W2775" s="78">
        <f>_xll.qlAbcdMathFunctionValue(W$1,($V2775-evaluationDate)/365)</f>
        <v>5.5190638231703058E-4</v>
      </c>
      <c r="X2775" s="78">
        <f>_xll.qlAbcdMathFunctionValue(X$1,($V2775-evaluationDate)/365)</f>
        <v>5.5200515359591154E-4</v>
      </c>
      <c r="Y2775" s="78">
        <f>_xll.qlAbcdMathFunctionValue(Y$1,($V2775-evaluationDate)/365)</f>
        <v>1.0401558596321281E-6</v>
      </c>
      <c r="Z2775" s="78">
        <f>_xll.qlAbcdMathFunctionValue(Z$1,($V2775-evaluationDate)/365)</f>
        <v>1.0665755965379452E-6</v>
      </c>
      <c r="AA2775" s="78">
        <f>_xll.qlAbcdMathFunctionValue(AA$1,($V2775-evaluationDate)/365)</f>
        <v>5.8193129662215538E-5</v>
      </c>
      <c r="AB2775" s="78">
        <f>_xll.qlAbcdMathFunctionValue(AB$1,($V2775-evaluationDate)/365)</f>
        <v>5.8311599958625272E-5</v>
      </c>
      <c r="AC2775" s="78">
        <f>_xll.qlAbcdMathFunctionValue(AC$1,($V2775-evaluationDate)/365)</f>
        <v>3.9208318125448293E-4</v>
      </c>
      <c r="AD2775" s="78">
        <f>_xll.qlAbcdMathFunctionValue(AD$1,($V2775-evaluationDate)/365)</f>
        <v>3.9209125184819113E-4</v>
      </c>
      <c r="AE2775" s="78">
        <f>_xll.qlAbcdMathFunctionValue(AE$1,($V2775-evaluationDate)/365)</f>
        <v>3.9314026266225858E-4</v>
      </c>
      <c r="AF2775" s="78">
        <f>_xll.qlAbcdMathFunctionValue(AF$1,($V2775-evaluationDate)/365)</f>
        <v>3.931578274447291E-4</v>
      </c>
    </row>
    <row r="2776" spans="21:32">
      <c r="U2776" s="64" t="s">
        <v>99</v>
      </c>
      <c r="V2776" s="146">
        <f>_xll.qlCalendarAdvance(Calendar,V2775,U2776,,,trigger)</f>
        <v>59013</v>
      </c>
      <c r="W2776" s="78">
        <f>_xll.qlAbcdMathFunctionValue(W$1,($V2776-evaluationDate)/365)</f>
        <v>5.5189902646689292E-4</v>
      </c>
      <c r="X2776" s="78">
        <f>_xll.qlAbcdMathFunctionValue(X$1,($V2776-evaluationDate)/365)</f>
        <v>5.5199742087611557E-4</v>
      </c>
      <c r="Y2776" s="78">
        <f>_xll.qlAbcdMathFunctionValue(Y$1,($V2776-evaluationDate)/365)</f>
        <v>1.0361434771321297E-6</v>
      </c>
      <c r="Z2776" s="78">
        <f>_xll.qlAbcdMathFunctionValue(Z$1,($V2776-evaluationDate)/365)</f>
        <v>1.062462430221852E-6</v>
      </c>
      <c r="AA2776" s="78">
        <f>_xll.qlAbcdMathFunctionValue(AA$1,($V2776-evaluationDate)/365)</f>
        <v>5.818882655306287E-5</v>
      </c>
      <c r="AB2776" s="78">
        <f>_xll.qlAbcdMathFunctionValue(AB$1,($V2776-evaluationDate)/365)</f>
        <v>5.8306844618173829E-5</v>
      </c>
      <c r="AC2776" s="78">
        <f>_xll.qlAbcdMathFunctionValue(AC$1,($V2776-evaluationDate)/365)</f>
        <v>3.9207971561464825E-4</v>
      </c>
      <c r="AD2776" s="78">
        <f>_xll.qlAbcdMathFunctionValue(AD$1,($V2776-evaluationDate)/365)</f>
        <v>3.920877554257982E-4</v>
      </c>
      <c r="AE2776" s="78">
        <f>_xll.qlAbcdMathFunctionValue(AE$1,($V2776-evaluationDate)/365)</f>
        <v>3.931327200684894E-4</v>
      </c>
      <c r="AF2776" s="78">
        <f>_xll.qlAbcdMathFunctionValue(AF$1,($V2776-evaluationDate)/365)</f>
        <v>3.9315021785602005E-4</v>
      </c>
    </row>
    <row r="2777" spans="21:32">
      <c r="U2777" s="64" t="s">
        <v>99</v>
      </c>
      <c r="V2777" s="146">
        <f>_xll.qlCalendarAdvance(Calendar,V2776,U2777,,,trigger)</f>
        <v>59020</v>
      </c>
      <c r="W2777" s="78">
        <f>_xll.qlAbcdMathFunctionValue(W$1,($V2777-evaluationDate)/365)</f>
        <v>5.5189169869062325E-4</v>
      </c>
      <c r="X2777" s="78">
        <f>_xll.qlAbcdMathFunctionValue(X$1,($V2777-evaluationDate)/365)</f>
        <v>5.5198971764855724E-4</v>
      </c>
      <c r="Y2777" s="78">
        <f>_xll.qlAbcdMathFunctionValue(Y$1,($V2777-evaluationDate)/365)</f>
        <v>1.0321464028622857E-6</v>
      </c>
      <c r="Z2777" s="78">
        <f>_xll.qlAbcdMathFunctionValue(Z$1,($V2777-evaluationDate)/365)</f>
        <v>1.0583649513329046E-6</v>
      </c>
      <c r="AA2777" s="78">
        <f>_xll.qlAbcdMathFunctionValue(AA$1,($V2777-evaluationDate)/365)</f>
        <v>5.8184539877618133E-5</v>
      </c>
      <c r="AB2777" s="78">
        <f>_xll.qlAbcdMathFunctionValue(AB$1,($V2777-evaluationDate)/365)</f>
        <v>5.8302107414372141E-5</v>
      </c>
      <c r="AC2777" s="78">
        <f>_xll.qlAbcdMathFunctionValue(AC$1,($V2777-evaluationDate)/365)</f>
        <v>3.9207626319421034E-4</v>
      </c>
      <c r="AD2777" s="78">
        <f>_xll.qlAbcdMathFunctionValue(AD$1,($V2777-evaluationDate)/365)</f>
        <v>3.9208427233859943E-4</v>
      </c>
      <c r="AE2777" s="78">
        <f>_xll.qlAbcdMathFunctionValue(AE$1,($V2777-evaluationDate)/365)</f>
        <v>3.9312520624532082E-4</v>
      </c>
      <c r="AF2777" s="78">
        <f>_xll.qlAbcdMathFunctionValue(AF$1,($V2777-evaluationDate)/365)</f>
        <v>3.9314263728993233E-4</v>
      </c>
    </row>
    <row r="2778" spans="21:32">
      <c r="U2778" s="64" t="s">
        <v>99</v>
      </c>
      <c r="V2778" s="146">
        <f>_xll.qlCalendarAdvance(Calendar,V2777,U2778,,,trigger)</f>
        <v>59027</v>
      </c>
      <c r="W2778" s="78">
        <f>_xll.qlAbcdMathFunctionValue(W$1,($V2778-evaluationDate)/365)</f>
        <v>5.518843988825304E-4</v>
      </c>
      <c r="X2778" s="78">
        <f>_xll.qlAbcdMathFunctionValue(X$1,($V2778-evaluationDate)/365)</f>
        <v>5.5198204380230056E-4</v>
      </c>
      <c r="Y2778" s="78">
        <f>_xll.qlAbcdMathFunctionValue(Y$1,($V2778-evaluationDate)/365)</f>
        <v>1.0281645792155789E-6</v>
      </c>
      <c r="Z2778" s="78">
        <f>_xll.qlAbcdMathFunctionValue(Z$1,($V2778-evaluationDate)/365)</f>
        <v>1.0542831008624241E-6</v>
      </c>
      <c r="AA2778" s="78">
        <f>_xll.qlAbcdMathFunctionValue(AA$1,($V2778-evaluationDate)/365)</f>
        <v>5.8180269573961483E-5</v>
      </c>
      <c r="AB2778" s="78">
        <f>_xll.qlAbcdMathFunctionValue(AB$1,($V2778-evaluationDate)/365)</f>
        <v>5.8297388278998723E-5</v>
      </c>
      <c r="AC2778" s="78">
        <f>_xll.qlAbcdMathFunctionValue(AC$1,($V2778-evaluationDate)/365)</f>
        <v>3.9207282394343641E-4</v>
      </c>
      <c r="AD2778" s="78">
        <f>_xll.qlAbcdMathFunctionValue(AD$1,($V2778-evaluationDate)/365)</f>
        <v>3.9208080253643417E-4</v>
      </c>
      <c r="AE2778" s="78">
        <f>_xll.qlAbcdMathFunctionValue(AE$1,($V2778-evaluationDate)/365)</f>
        <v>3.9311772108451481E-4</v>
      </c>
      <c r="AF2778" s="78">
        <f>_xll.qlAbcdMathFunctionValue(AF$1,($V2778-evaluationDate)/365)</f>
        <v>3.9313508563729659E-4</v>
      </c>
    </row>
    <row r="2779" spans="21:32">
      <c r="U2779" s="64" t="s">
        <v>99</v>
      </c>
      <c r="V2779" s="146">
        <f>_xll.qlCalendarAdvance(Calendar,V2778,U2779,,,trigger)</f>
        <v>59034</v>
      </c>
      <c r="W2779" s="78">
        <f>_xll.qlAbcdMathFunctionValue(W$1,($V2779-evaluationDate)/365)</f>
        <v>5.5187712693731449E-4</v>
      </c>
      <c r="X2779" s="78">
        <f>_xll.qlAbcdMathFunctionValue(X$1,($V2779-evaluationDate)/365)</f>
        <v>5.5197439922681989E-4</v>
      </c>
      <c r="Y2779" s="78">
        <f>_xll.qlAbcdMathFunctionValue(Y$1,($V2779-evaluationDate)/365)</f>
        <v>1.0241979487979788E-6</v>
      </c>
      <c r="Z2779" s="78">
        <f>_xll.qlAbcdMathFunctionValue(Z$1,($V2779-evaluationDate)/365)</f>
        <v>1.0502168200197782E-6</v>
      </c>
      <c r="AA2779" s="78">
        <f>_xll.qlAbcdMathFunctionValue(AA$1,($V2779-evaluationDate)/365)</f>
        <v>5.8176015580402372E-5</v>
      </c>
      <c r="AB2779" s="78">
        <f>_xll.qlAbcdMathFunctionValue(AB$1,($V2779-evaluationDate)/365)</f>
        <v>5.829268714408417E-5</v>
      </c>
      <c r="AC2779" s="78">
        <f>_xll.qlAbcdMathFunctionValue(AC$1,($V2779-evaluationDate)/365)</f>
        <v>3.920693978127775E-4</v>
      </c>
      <c r="AD2779" s="78">
        <f>_xll.qlAbcdMathFunctionValue(AD$1,($V2779-evaluationDate)/365)</f>
        <v>3.9207734596932709E-4</v>
      </c>
      <c r="AE2779" s="78">
        <f>_xll.qlAbcdMathFunctionValue(AE$1,($V2779-evaluationDate)/365)</f>
        <v>3.9311026447823343E-4</v>
      </c>
      <c r="AF2779" s="78">
        <f>_xll.qlAbcdMathFunctionValue(AF$1,($V2779-evaluationDate)/365)</f>
        <v>3.9312756278934687E-4</v>
      </c>
    </row>
    <row r="2780" spans="21:32">
      <c r="U2780" s="64" t="s">
        <v>99</v>
      </c>
      <c r="V2780" s="146">
        <f>_xll.qlCalendarAdvance(Calendar,V2779,U2780,,,trigger)</f>
        <v>59041</v>
      </c>
      <c r="W2780" s="78">
        <f>_xll.qlAbcdMathFunctionValue(W$1,($V2780-evaluationDate)/365)</f>
        <v>5.5186988275006496E-4</v>
      </c>
      <c r="X2780" s="78">
        <f>_xll.qlAbcdMathFunctionValue(X$1,($V2780-evaluationDate)/365)</f>
        <v>5.519667838119976E-4</v>
      </c>
      <c r="Y2780" s="78">
        <f>_xll.qlAbcdMathFunctionValue(Y$1,($V2780-evaluationDate)/365)</f>
        <v>1.020246454427672E-6</v>
      </c>
      <c r="Z2780" s="78">
        <f>_xll.qlAbcdMathFunctionValue(Z$1,($V2780-evaluationDate)/365)</f>
        <v>1.0461660502315946E-6</v>
      </c>
      <c r="AA2780" s="78">
        <f>_xll.qlAbcdMathFunctionValue(AA$1,($V2780-evaluationDate)/365)</f>
        <v>5.8171777835478748E-5</v>
      </c>
      <c r="AB2780" s="78">
        <f>_xll.qlAbcdMathFunctionValue(AB$1,($V2780-evaluationDate)/365)</f>
        <v>5.8288003941910243E-5</v>
      </c>
      <c r="AC2780" s="78">
        <f>_xll.qlAbcdMathFunctionValue(AC$1,($V2780-evaluationDate)/365)</f>
        <v>3.9206598475286777E-4</v>
      </c>
      <c r="AD2780" s="78">
        <f>_xll.qlAbcdMathFunctionValue(AD$1,($V2780-evaluationDate)/365)</f>
        <v>3.9207390258748744E-4</v>
      </c>
      <c r="AE2780" s="78">
        <f>_xll.qlAbcdMathFunctionValue(AE$1,($V2780-evaluationDate)/365)</f>
        <v>3.9310283631903723E-4</v>
      </c>
      <c r="AF2780" s="78">
        <f>_xll.qlAbcdMathFunctionValue(AF$1,($V2780-evaluationDate)/365)</f>
        <v>3.9312006863771905E-4</v>
      </c>
    </row>
    <row r="2781" spans="21:32">
      <c r="U2781" s="64" t="s">
        <v>99</v>
      </c>
      <c r="V2781" s="146">
        <f>_xll.qlCalendarAdvance(Calendar,V2780,U2781,,,trigger)</f>
        <v>59048</v>
      </c>
      <c r="W2781" s="78">
        <f>_xll.qlAbcdMathFunctionValue(W$1,($V2781-evaluationDate)/365)</f>
        <v>5.5186266621625954E-4</v>
      </c>
      <c r="X2781" s="78">
        <f>_xll.qlAbcdMathFunctionValue(X$1,($V2781-evaluationDate)/365)</f>
        <v>5.5195919744812315E-4</v>
      </c>
      <c r="Y2781" s="78">
        <f>_xll.qlAbcdMathFunctionValue(Y$1,($V2781-evaluationDate)/365)</f>
        <v>1.0163100391342973E-6</v>
      </c>
      <c r="Z2781" s="78">
        <f>_xll.qlAbcdMathFunctionValue(Z$1,($V2781-evaluationDate)/365)</f>
        <v>1.0421307331409776E-6</v>
      </c>
      <c r="AA2781" s="78">
        <f>_xll.qlAbcdMathFunctionValue(AA$1,($V2781-evaluationDate)/365)</f>
        <v>5.8167556277956194E-5</v>
      </c>
      <c r="AB2781" s="78">
        <f>_xll.qlAbcdMathFunctionValue(AB$1,($V2781-evaluationDate)/365)</f>
        <v>5.8283338605008999E-5</v>
      </c>
      <c r="AC2781" s="78">
        <f>_xll.qlAbcdMathFunctionValue(AC$1,($V2781-evaluationDate)/365)</f>
        <v>3.9206258471452402E-4</v>
      </c>
      <c r="AD2781" s="78">
        <f>_xll.qlAbcdMathFunctionValue(AD$1,($V2781-evaluationDate)/365)</f>
        <v>3.920704723413087E-4</v>
      </c>
      <c r="AE2781" s="78">
        <f>_xll.qlAbcdMathFunctionValue(AE$1,($V2781-evaluationDate)/365)</f>
        <v>3.9309543649988397E-4</v>
      </c>
      <c r="AF2781" s="78">
        <f>_xll.qlAbcdMathFunctionValue(AF$1,($V2781-evaluationDate)/365)</f>
        <v>3.9311260307444969E-4</v>
      </c>
    </row>
    <row r="2782" spans="21:32">
      <c r="U2782" s="64" t="s">
        <v>99</v>
      </c>
      <c r="V2782" s="146">
        <f>_xll.qlCalendarAdvance(Calendar,V2781,U2782,,,trigger)</f>
        <v>59055</v>
      </c>
      <c r="W2782" s="78">
        <f>_xll.qlAbcdMathFunctionValue(W$1,($V2782-evaluationDate)/365)</f>
        <v>5.5185547723176254E-4</v>
      </c>
      <c r="X2782" s="78">
        <f>_xll.qlAbcdMathFunctionValue(X$1,($V2782-evaluationDate)/365)</f>
        <v>5.5195164002589173E-4</v>
      </c>
      <c r="Y2782" s="78">
        <f>_xll.qlAbcdMathFunctionValue(Y$1,($V2782-evaluationDate)/365)</f>
        <v>1.012388646158181E-6</v>
      </c>
      <c r="Z2782" s="78">
        <f>_xll.qlAbcdMathFunctionValue(Z$1,($V2782-evaluationDate)/365)</f>
        <v>1.038110810606726E-6</v>
      </c>
      <c r="AA2782" s="78">
        <f>_xll.qlAbcdMathFunctionValue(AA$1,($V2782-evaluationDate)/365)</f>
        <v>5.8163350846827128E-5</v>
      </c>
      <c r="AB2782" s="78">
        <f>_xll.qlAbcdMathFunctionValue(AB$1,($V2782-evaluationDate)/365)</f>
        <v>5.8278691066161856E-5</v>
      </c>
      <c r="AC2782" s="78">
        <f>_xll.qlAbcdMathFunctionValue(AC$1,($V2782-evaluationDate)/365)</f>
        <v>3.9205919764874459E-4</v>
      </c>
      <c r="AD2782" s="78">
        <f>_xll.qlAbcdMathFunctionValue(AD$1,($V2782-evaluationDate)/365)</f>
        <v>3.9206705518136757E-4</v>
      </c>
      <c r="AE2782" s="78">
        <f>_xll.qlAbcdMathFunctionValue(AE$1,($V2782-evaluationDate)/365)</f>
        <v>3.9308806491412712E-4</v>
      </c>
      <c r="AF2782" s="78">
        <f>_xll.qlAbcdMathFunctionValue(AF$1,($V2782-evaluationDate)/365)</f>
        <v>3.9310516599197427E-4</v>
      </c>
    </row>
    <row r="2783" spans="21:32">
      <c r="U2783" s="64" t="s">
        <v>99</v>
      </c>
      <c r="V2783" s="146">
        <f>_xll.qlCalendarAdvance(Calendar,V2782,U2783,,,trigger)</f>
        <v>59062</v>
      </c>
      <c r="W2783" s="78">
        <f>_xll.qlAbcdMathFunctionValue(W$1,($V2783-evaluationDate)/365)</f>
        <v>5.5184831569282395E-4</v>
      </c>
      <c r="X2783" s="78">
        <f>_xll.qlAbcdMathFunctionValue(X$1,($V2783-evaluationDate)/365)</f>
        <v>5.5194411143640217E-4</v>
      </c>
      <c r="Y2783" s="78">
        <f>_xll.qlAbcdMathFunctionValue(Y$1,($V2783-evaluationDate)/365)</f>
        <v>1.0084822189495752E-6</v>
      </c>
      <c r="Z2783" s="78">
        <f>_xll.qlAbcdMathFunctionValue(Z$1,($V2783-evaluationDate)/365)</f>
        <v>1.0341062247025555E-6</v>
      </c>
      <c r="AA2783" s="78">
        <f>_xll.qlAbcdMathFunctionValue(AA$1,($V2783-evaluationDate)/365)</f>
        <v>5.8159161481309962E-5</v>
      </c>
      <c r="AB2783" s="78">
        <f>_xll.qlAbcdMathFunctionValue(AB$1,($V2783-evaluationDate)/365)</f>
        <v>5.8274061258398702E-5</v>
      </c>
      <c r="AC2783" s="78">
        <f>_xll.qlAbcdMathFunctionValue(AC$1,($V2783-evaluationDate)/365)</f>
        <v>3.9205582350670926E-4</v>
      </c>
      <c r="AD2783" s="78">
        <f>_xll.qlAbcdMathFunctionValue(AD$1,($V2783-evaluationDate)/365)</f>
        <v>3.9206365105842338E-4</v>
      </c>
      <c r="AE2783" s="78">
        <f>_xll.qlAbcdMathFunctionValue(AE$1,($V2783-evaluationDate)/365)</f>
        <v>3.9308072145551455E-4</v>
      </c>
      <c r="AF2783" s="78">
        <f>_xll.qlAbcdMathFunctionValue(AF$1,($V2783-evaluationDate)/365)</f>
        <v>3.9309775728312593E-4</v>
      </c>
    </row>
    <row r="2784" spans="21:32">
      <c r="U2784" s="64" t="s">
        <v>99</v>
      </c>
      <c r="V2784" s="146">
        <f>_xll.qlCalendarAdvance(Calendar,V2783,U2784,,,trigger)</f>
        <v>59069</v>
      </c>
      <c r="W2784" s="78">
        <f>_xll.qlAbcdMathFunctionValue(W$1,($V2784-evaluationDate)/365)</f>
        <v>5.5184118149607735E-4</v>
      </c>
      <c r="X2784" s="78">
        <f>_xll.qlAbcdMathFunctionValue(X$1,($V2784-evaluationDate)/365)</f>
        <v>5.5193661157115618E-4</v>
      </c>
      <c r="Y2784" s="78">
        <f>_xll.qlAbcdMathFunctionValue(Y$1,($V2784-evaluationDate)/365)</f>
        <v>1.0045907011679041E-6</v>
      </c>
      <c r="Z2784" s="78">
        <f>_xll.qlAbcdMathFunctionValue(Z$1,($V2784-evaluationDate)/365)</f>
        <v>1.0301169177163249E-6</v>
      </c>
      <c r="AA2784" s="78">
        <f>_xll.qlAbcdMathFunctionValue(AA$1,($V2784-evaluationDate)/365)</f>
        <v>5.8154988120848307E-5</v>
      </c>
      <c r="AB2784" s="78">
        <f>_xll.qlAbcdMathFunctionValue(AB$1,($V2784-evaluationDate)/365)</f>
        <v>5.8269449114997003E-5</v>
      </c>
      <c r="AC2784" s="78">
        <f>_xll.qlAbcdMathFunctionValue(AC$1,($V2784-evaluationDate)/365)</f>
        <v>3.9205246223977819E-4</v>
      </c>
      <c r="AD2784" s="78">
        <f>_xll.qlAbcdMathFunctionValue(AD$1,($V2784-evaluationDate)/365)</f>
        <v>3.9206025992341765E-4</v>
      </c>
      <c r="AE2784" s="78">
        <f>_xll.qlAbcdMathFunctionValue(AE$1,($V2784-evaluationDate)/365)</f>
        <v>3.9307340601818681E-4</v>
      </c>
      <c r="AF2784" s="78">
        <f>_xll.qlAbcdMathFunctionValue(AF$1,($V2784-evaluationDate)/365)</f>
        <v>3.9309037684113395E-4</v>
      </c>
    </row>
    <row r="2785" spans="21:32">
      <c r="U2785" s="64" t="s">
        <v>99</v>
      </c>
      <c r="V2785" s="146">
        <f>_xll.qlCalendarAdvance(Calendar,V2784,U2785,,,trigger)</f>
        <v>59076</v>
      </c>
      <c r="W2785" s="78">
        <f>_xll.qlAbcdMathFunctionValue(W$1,($V2785-evaluationDate)/365)</f>
        <v>5.5183407453853926E-4</v>
      </c>
      <c r="X2785" s="78">
        <f>_xll.qlAbcdMathFunctionValue(X$1,($V2785-evaluationDate)/365)</f>
        <v>5.5192914032205665E-4</v>
      </c>
      <c r="Y2785" s="78">
        <f>_xll.qlAbcdMathFunctionValue(Y$1,($V2785-evaluationDate)/365)</f>
        <v>1.0007140366809949E-6</v>
      </c>
      <c r="Z2785" s="78">
        <f>_xll.qlAbcdMathFunctionValue(Z$1,($V2785-evaluationDate)/365)</f>
        <v>1.0261428321492514E-6</v>
      </c>
      <c r="AA2785" s="78">
        <f>_xll.qlAbcdMathFunctionValue(AA$1,($V2785-evaluationDate)/365)</f>
        <v>5.8150830705110132E-5</v>
      </c>
      <c r="AB2785" s="78">
        <f>_xll.qlAbcdMathFunctionValue(AB$1,($V2785-evaluationDate)/365)</f>
        <v>5.8264854569480897E-5</v>
      </c>
      <c r="AC2785" s="78">
        <f>_xll.qlAbcdMathFunctionValue(AC$1,($V2785-evaluationDate)/365)</f>
        <v>3.9204911379949137E-4</v>
      </c>
      <c r="AD2785" s="78">
        <f>_xll.qlAbcdMathFunctionValue(AD$1,($V2785-evaluationDate)/365)</f>
        <v>3.920568817274731E-4</v>
      </c>
      <c r="AE2785" s="78">
        <f>_xll.qlAbcdMathFunctionValue(AE$1,($V2785-evaluationDate)/365)</f>
        <v>3.9306611849667603E-4</v>
      </c>
      <c r="AF2785" s="78">
        <f>_xll.qlAbcdMathFunctionValue(AF$1,($V2785-evaluationDate)/365)</f>
        <v>3.9308302455962237E-4</v>
      </c>
    </row>
    <row r="2786" spans="21:32">
      <c r="U2786" s="64" t="s">
        <v>99</v>
      </c>
      <c r="V2786" s="146">
        <f>_xll.qlCalendarAdvance(Calendar,V2785,U2786,,,trigger)</f>
        <v>59083</v>
      </c>
      <c r="W2786" s="78">
        <f>_xll.qlAbcdMathFunctionValue(W$1,($V2786-evaluationDate)/365)</f>
        <v>5.5182699471760706E-4</v>
      </c>
      <c r="X2786" s="78">
        <f>_xll.qlAbcdMathFunctionValue(X$1,($V2786-evaluationDate)/365)</f>
        <v>5.5192169758140586E-4</v>
      </c>
      <c r="Y2786" s="78">
        <f>_xll.qlAbcdMathFunctionValue(Y$1,($V2786-evaluationDate)/365)</f>
        <v>9.9685216956434773E-7</v>
      </c>
      <c r="Z2786" s="78">
        <f>_xll.qlAbcdMathFunctionValue(Z$1,($V2786-evaluationDate)/365)</f>
        <v>1.0221839107151637E-6</v>
      </c>
      <c r="AA2786" s="78">
        <f>_xll.qlAbcdMathFunctionValue(AA$1,($V2786-evaluationDate)/365)</f>
        <v>5.8146689173986971E-5</v>
      </c>
      <c r="AB2786" s="78">
        <f>_xll.qlAbcdMathFunctionValue(AB$1,($V2786-evaluationDate)/365)</f>
        <v>5.8260277555620321E-5</v>
      </c>
      <c r="AC2786" s="78">
        <f>_xll.qlAbcdMathFunctionValue(AC$1,($V2786-evaluationDate)/365)</f>
        <v>3.920457781375681E-4</v>
      </c>
      <c r="AD2786" s="78">
        <f>_xll.qlAbcdMathFunctionValue(AD$1,($V2786-evaluationDate)/365)</f>
        <v>3.9205351642189332E-4</v>
      </c>
      <c r="AE2786" s="78">
        <f>_xll.qlAbcdMathFunctionValue(AE$1,($V2786-evaluationDate)/365)</f>
        <v>3.9305885878590432E-4</v>
      </c>
      <c r="AF2786" s="78">
        <f>_xll.qlAbcdMathFunctionValue(AF$1,($V2786-evaluationDate)/365)</f>
        <v>3.9307570033260847E-4</v>
      </c>
    </row>
    <row r="2787" spans="21:32">
      <c r="U2787" s="64" t="s">
        <v>99</v>
      </c>
      <c r="V2787" s="146">
        <f>_xll.qlCalendarAdvance(Calendar,V2786,U2787,,,trigger)</f>
        <v>59090</v>
      </c>
      <c r="W2787" s="78">
        <f>_xll.qlAbcdMathFunctionValue(W$1,($V2787-evaluationDate)/365)</f>
        <v>5.5181994193105827E-4</v>
      </c>
      <c r="X2787" s="78">
        <f>_xll.qlAbcdMathFunctionValue(X$1,($V2787-evaluationDate)/365)</f>
        <v>5.5191428324190457E-4</v>
      </c>
      <c r="Y2787" s="78">
        <f>_xll.qlAbcdMathFunctionValue(Y$1,($V2787-evaluationDate)/365)</f>
        <v>9.9300504410035831E-7</v>
      </c>
      <c r="Z2787" s="78">
        <f>_xll.qlAbcdMathFunctionValue(Z$1,($V2787-evaluationDate)/365)</f>
        <v>1.0182400963397053E-6</v>
      </c>
      <c r="AA2787" s="78">
        <f>_xll.qlAbcdMathFunctionValue(AA$1,($V2787-evaluationDate)/365)</f>
        <v>5.81425634675931E-5</v>
      </c>
      <c r="AB2787" s="78">
        <f>_xll.qlAbcdMathFunctionValue(AB$1,($V2787-evaluationDate)/365)</f>
        <v>5.82557180074301E-5</v>
      </c>
      <c r="AC2787" s="78">
        <f>_xll.qlAbcdMathFunctionValue(AC$1,($V2787-evaluationDate)/365)</f>
        <v>3.9204245520590617E-4</v>
      </c>
      <c r="AD2787" s="78">
        <f>_xll.qlAbcdMathFunctionValue(AD$1,($V2787-evaluationDate)/365)</f>
        <v>3.920501639581619E-4</v>
      </c>
      <c r="AE2787" s="78">
        <f>_xll.qlAbcdMathFunctionValue(AE$1,($V2787-evaluationDate)/365)</f>
        <v>3.9305162678118251E-4</v>
      </c>
      <c r="AF2787" s="78">
        <f>_xll.qlAbcdMathFunctionValue(AF$1,($V2787-evaluationDate)/365)</f>
        <v>3.9306840405450161E-4</v>
      </c>
    </row>
    <row r="2788" spans="21:32">
      <c r="U2788" s="64" t="s">
        <v>99</v>
      </c>
      <c r="V2788" s="146">
        <f>_xll.qlCalendarAdvance(Calendar,V2787,U2788,,,trigger)</f>
        <v>59097</v>
      </c>
      <c r="W2788" s="78">
        <f>_xll.qlAbcdMathFunctionValue(W$1,($V2788-evaluationDate)/365)</f>
        <v>5.5181291607704858E-4</v>
      </c>
      <c r="X2788" s="78">
        <f>_xll.qlAbcdMathFunctionValue(X$1,($V2788-evaluationDate)/365)</f>
        <v>5.519068971966501E-4</v>
      </c>
      <c r="Y2788" s="78">
        <f>_xll.qlAbcdMathFunctionValue(Y$1,($V2788-evaluationDate)/365)</f>
        <v>9.8917260477758994E-7</v>
      </c>
      <c r="Z2788" s="78">
        <f>_xll.qlAbcdMathFunctionValue(Z$1,($V2788-evaluationDate)/365)</f>
        <v>1.0143113321595912E-6</v>
      </c>
      <c r="AA2788" s="78">
        <f>_xll.qlAbcdMathFunctionValue(AA$1,($V2788-evaluationDate)/365)</f>
        <v>5.8138453526264752E-5</v>
      </c>
      <c r="AB2788" s="78">
        <f>_xll.qlAbcdMathFunctionValue(AB$1,($V2788-evaluationDate)/365)</f>
        <v>5.8251175859169087E-5</v>
      </c>
      <c r="AC2788" s="78">
        <f>_xll.qlAbcdMathFunctionValue(AC$1,($V2788-evaluationDate)/365)</f>
        <v>3.9203914495658136E-4</v>
      </c>
      <c r="AD2788" s="78">
        <f>_xll.qlAbcdMathFunctionValue(AD$1,($V2788-evaluationDate)/365)</f>
        <v>3.9204682428794184E-4</v>
      </c>
      <c r="AE2788" s="78">
        <f>_xll.qlAbcdMathFunctionValue(AE$1,($V2788-evaluationDate)/365)</f>
        <v>3.9304442237820847E-4</v>
      </c>
      <c r="AF2788" s="78">
        <f>_xll.qlAbcdMathFunctionValue(AF$1,($V2788-evaluationDate)/365)</f>
        <v>3.9306113562010146E-4</v>
      </c>
    </row>
    <row r="2789" spans="21:32">
      <c r="U2789" s="64" t="s">
        <v>99</v>
      </c>
      <c r="V2789" s="146">
        <f>_xll.qlCalendarAdvance(Calendar,V2788,U2789,,,trigger)</f>
        <v>59104</v>
      </c>
      <c r="W2789" s="78">
        <f>_xll.qlAbcdMathFunctionValue(W$1,($V2789-evaluationDate)/365)</f>
        <v>5.5180591705411087E-4</v>
      </c>
      <c r="X2789" s="78">
        <f>_xll.qlAbcdMathFunctionValue(X$1,($V2789-evaluationDate)/365)</f>
        <v>5.5189953933913554E-4</v>
      </c>
      <c r="Y2789" s="78">
        <f>_xll.qlAbcdMathFunctionValue(Y$1,($V2789-evaluationDate)/365)</f>
        <v>9.8535479629002477E-7</v>
      </c>
      <c r="Z2789" s="78">
        <f>_xll.qlAbcdMathFunctionValue(Z$1,($V2789-evaluationDate)/365)</f>
        <v>1.0103975615218407E-6</v>
      </c>
      <c r="AA2789" s="78">
        <f>_xll.qlAbcdMathFunctionValue(AA$1,($V2789-evaluationDate)/365)</f>
        <v>5.8134359290559282E-5</v>
      </c>
      <c r="AB2789" s="78">
        <f>_xll.qlAbcdMathFunctionValue(AB$1,($V2789-evaluationDate)/365)</f>
        <v>5.824665104533928E-5</v>
      </c>
      <c r="AC2789" s="78">
        <f>_xll.qlAbcdMathFunctionValue(AC$1,($V2789-evaluationDate)/365)</f>
        <v>3.920358473418467E-4</v>
      </c>
      <c r="AD2789" s="78">
        <f>_xll.qlAbcdMathFunctionValue(AD$1,($V2789-evaluationDate)/365)</f>
        <v>3.9204349736307495E-4</v>
      </c>
      <c r="AE2789" s="78">
        <f>_xll.qlAbcdMathFunctionValue(AE$1,($V2789-evaluationDate)/365)</f>
        <v>3.9303724547306613E-4</v>
      </c>
      <c r="AF2789" s="78">
        <f>_xll.qlAbcdMathFunctionValue(AF$1,($V2789-evaluationDate)/365)</f>
        <v>3.9305389492459681E-4</v>
      </c>
    </row>
    <row r="2790" spans="21:32">
      <c r="U2790" s="64" t="s">
        <v>99</v>
      </c>
      <c r="V2790" s="146">
        <f>_xll.qlCalendarAdvance(Calendar,V2789,U2790,,,trigger)</f>
        <v>59111</v>
      </c>
      <c r="W2790" s="78">
        <f>_xll.qlAbcdMathFunctionValue(W$1,($V2790-evaluationDate)/365)</f>
        <v>5.5179894476115369E-4</v>
      </c>
      <c r="X2790" s="78">
        <f>_xll.qlAbcdMathFunctionValue(X$1,($V2790-evaluationDate)/365)</f>
        <v>5.5189220956324751E-4</v>
      </c>
      <c r="Y2790" s="78">
        <f>_xll.qlAbcdMathFunctionValue(Y$1,($V2790-evaluationDate)/365)</f>
        <v>9.8155156353630823E-7</v>
      </c>
      <c r="Z2790" s="78">
        <f>_xll.qlAbcdMathFunctionValue(Z$1,($V2790-evaluationDate)/365)</f>
        <v>1.006498727983006E-6</v>
      </c>
      <c r="AA2790" s="78">
        <f>_xll.qlAbcdMathFunctionValue(AA$1,($V2790-evaluationDate)/365)</f>
        <v>5.8130280701254376E-5</v>
      </c>
      <c r="AB2790" s="78">
        <f>_xll.qlAbcdMathFunctionValue(AB$1,($V2790-evaluationDate)/365)</f>
        <v>5.8242143500684902E-5</v>
      </c>
      <c r="AC2790" s="78">
        <f>_xll.qlAbcdMathFunctionValue(AC$1,($V2790-evaluationDate)/365)</f>
        <v>3.9203256231413178E-4</v>
      </c>
      <c r="AD2790" s="78">
        <f>_xll.qlAbcdMathFunctionValue(AD$1,($V2790-evaluationDate)/365)</f>
        <v>3.920401831355811E-4</v>
      </c>
      <c r="AE2790" s="78">
        <f>_xll.qlAbcdMathFunctionValue(AE$1,($V2790-evaluationDate)/365)</f>
        <v>3.9303009596222362E-4</v>
      </c>
      <c r="AF2790" s="78">
        <f>_xll.qlAbcdMathFunctionValue(AF$1,($V2790-evaluationDate)/365)</f>
        <v>3.9304668186356412E-4</v>
      </c>
    </row>
    <row r="2791" spans="21:32">
      <c r="U2791" s="64" t="s">
        <v>99</v>
      </c>
      <c r="V2791" s="146">
        <f>_xll.qlCalendarAdvance(Calendar,V2790,U2791,,,trigger)</f>
        <v>59118</v>
      </c>
      <c r="W2791" s="78">
        <f>_xll.qlAbcdMathFunctionValue(W$1,($V2791-evaluationDate)/365)</f>
        <v>5.5179199909746008E-4</v>
      </c>
      <c r="X2791" s="78">
        <f>_xll.qlAbcdMathFunctionValue(X$1,($V2791-evaluationDate)/365)</f>
        <v>5.5188490776326537E-4</v>
      </c>
      <c r="Y2791" s="78">
        <f>_xll.qlAbcdMathFunctionValue(Y$1,($V2791-evaluationDate)/365)</f>
        <v>9.7776285161902587E-7</v>
      </c>
      <c r="Z2791" s="78">
        <f>_xll.qlAbcdMathFunctionValue(Z$1,($V2791-evaluationDate)/365)</f>
        <v>1.0026147753084312E-6</v>
      </c>
      <c r="AA2791" s="78">
        <f>_xll.qlAbcdMathFunctionValue(AA$1,($V2791-evaluationDate)/365)</f>
        <v>5.8126217699347284E-5</v>
      </c>
      <c r="AB2791" s="78">
        <f>_xll.qlAbcdMathFunctionValue(AB$1,($V2791-evaluationDate)/365)</f>
        <v>5.823765316019158E-5</v>
      </c>
      <c r="AC2791" s="78">
        <f>_xll.qlAbcdMathFunctionValue(AC$1,($V2791-evaluationDate)/365)</f>
        <v>3.920292898260423E-4</v>
      </c>
      <c r="AD2791" s="78">
        <f>_xll.qlAbcdMathFunctionValue(AD$1,($V2791-evaluationDate)/365)</f>
        <v>3.9203688155765767E-4</v>
      </c>
      <c r="AE2791" s="78">
        <f>_xll.qlAbcdMathFunctionValue(AE$1,($V2791-evaluationDate)/365)</f>
        <v>3.9302297374253228E-4</v>
      </c>
      <c r="AF2791" s="78">
        <f>_xll.qlAbcdMathFunctionValue(AF$1,($V2791-evaluationDate)/365)</f>
        <v>3.9303949633296613E-4</v>
      </c>
    </row>
    <row r="2792" spans="21:32">
      <c r="U2792" s="64" t="s">
        <v>99</v>
      </c>
      <c r="V2792" s="146">
        <f>_xll.qlCalendarAdvance(Calendar,V2791,U2792,,,trigger)</f>
        <v>59125</v>
      </c>
      <c r="W2792" s="78">
        <f>_xll.qlAbcdMathFunctionValue(W$1,($V2792-evaluationDate)/365)</f>
        <v>5.5178507996268594E-4</v>
      </c>
      <c r="X2792" s="78">
        <f>_xll.qlAbcdMathFunctionValue(X$1,($V2792-evaluationDate)/365)</f>
        <v>5.5187763383385952E-4</v>
      </c>
      <c r="Y2792" s="78">
        <f>_xll.qlAbcdMathFunctionValue(Y$1,($V2792-evaluationDate)/365)</f>
        <v>9.7398860584395671E-7</v>
      </c>
      <c r="Z2792" s="78">
        <f>_xll.qlAbcdMathFunctionValue(Z$1,($V2792-evaluationDate)/365)</f>
        <v>9.9874564747148835E-7</v>
      </c>
      <c r="AA2792" s="78">
        <f>_xll.qlAbcdMathFunctionValue(AA$1,($V2792-evaluationDate)/365)</f>
        <v>5.8122170226053959E-5</v>
      </c>
      <c r="AB2792" s="78">
        <f>_xll.qlAbcdMathFunctionValue(AB$1,($V2792-evaluationDate)/365)</f>
        <v>5.8233179959085458E-5</v>
      </c>
      <c r="AC2792" s="78">
        <f>_xll.qlAbcdMathFunctionValue(AC$1,($V2792-evaluationDate)/365)</f>
        <v>3.9202602983035923E-4</v>
      </c>
      <c r="AD2792" s="78">
        <f>_xll.qlAbcdMathFunctionValue(AD$1,($V2792-evaluationDate)/365)</f>
        <v>3.920335925816789E-4</v>
      </c>
      <c r="AE2792" s="78">
        <f>_xll.qlAbcdMathFunctionValue(AE$1,($V2792-evaluationDate)/365)</f>
        <v>3.9301587871122502E-4</v>
      </c>
      <c r="AF2792" s="78">
        <f>_xll.qlAbcdMathFunctionValue(AF$1,($V2792-evaluationDate)/365)</f>
        <v>3.9303233822915039E-4</v>
      </c>
    </row>
    <row r="2793" spans="21:32">
      <c r="U2793" s="64" t="s">
        <v>99</v>
      </c>
      <c r="V2793" s="146">
        <f>_xll.qlCalendarAdvance(Calendar,V2792,U2793,,,trigger)</f>
        <v>59132</v>
      </c>
      <c r="W2793" s="78">
        <f>_xll.qlAbcdMathFunctionValue(W$1,($V2793-evaluationDate)/365)</f>
        <v>5.5177818725685884E-4</v>
      </c>
      <c r="X2793" s="78">
        <f>_xll.qlAbcdMathFunctionValue(X$1,($V2793-evaluationDate)/365)</f>
        <v>5.5187038767008992E-4</v>
      </c>
      <c r="Y2793" s="78">
        <f>_xll.qlAbcdMathFunctionValue(Y$1,($V2793-evaluationDate)/365)</f>
        <v>9.7022877171933925E-7</v>
      </c>
      <c r="Z2793" s="78">
        <f>_xll.qlAbcdMathFunctionValue(Z$1,($V2793-evaluationDate)/365)</f>
        <v>9.948912886528273E-7</v>
      </c>
      <c r="AA2793" s="78">
        <f>_xll.qlAbcdMathFunctionValue(AA$1,($V2793-evaluationDate)/365)</f>
        <v>5.8118138222808343E-5</v>
      </c>
      <c r="AB2793" s="78">
        <f>_xll.qlAbcdMathFunctionValue(AB$1,($V2793-evaluationDate)/365)</f>
        <v>5.8228723832832294E-5</v>
      </c>
      <c r="AC2793" s="78">
        <f>_xll.qlAbcdMathFunctionValue(AC$1,($V2793-evaluationDate)/365)</f>
        <v>3.9202278228003834E-4</v>
      </c>
      <c r="AD2793" s="78">
        <f>_xll.qlAbcdMathFunctionValue(AD$1,($V2793-evaluationDate)/365)</f>
        <v>3.9203031616019522E-4</v>
      </c>
      <c r="AE2793" s="78">
        <f>_xll.qlAbcdMathFunctionValue(AE$1,($V2793-evaluationDate)/365)</f>
        <v>3.9300881076591505E-4</v>
      </c>
      <c r="AF2793" s="78">
        <f>_xll.qlAbcdMathFunctionValue(AF$1,($V2793-evaluationDate)/365)</f>
        <v>3.9302520744884806E-4</v>
      </c>
    </row>
    <row r="2794" spans="21:32">
      <c r="U2794" s="64" t="s">
        <v>99</v>
      </c>
      <c r="V2794" s="146">
        <f>_xll.qlCalendarAdvance(Calendar,V2793,U2794,,,trigger)</f>
        <v>59139</v>
      </c>
      <c r="W2794" s="78">
        <f>_xll.qlAbcdMathFunctionValue(W$1,($V2794-evaluationDate)/365)</f>
        <v>5.5177132088037658E-4</v>
      </c>
      <c r="X2794" s="78">
        <f>_xll.qlAbcdMathFunctionValue(X$1,($V2794-evaluationDate)/365)</f>
        <v>5.518631691674049E-4</v>
      </c>
      <c r="Y2794" s="78">
        <f>_xll.qlAbcdMathFunctionValue(Y$1,($V2794-evaluationDate)/365)</f>
        <v>9.6648329495514161E-7</v>
      </c>
      <c r="Z2794" s="78">
        <f>_xll.qlAbcdMathFunctionValue(Z$1,($V2794-evaluationDate)/365)</f>
        <v>9.9105164323962853E-7</v>
      </c>
      <c r="AA2794" s="78">
        <f>_xll.qlAbcdMathFunctionValue(AA$1,($V2794-evaluationDate)/365)</f>
        <v>5.8114121631261513E-5</v>
      </c>
      <c r="AB2794" s="78">
        <f>_xll.qlAbcdMathFunctionValue(AB$1,($V2794-evaluationDate)/365)</f>
        <v>5.8224284717136644E-5</v>
      </c>
      <c r="AC2794" s="78">
        <f>_xll.qlAbcdMathFunctionValue(AC$1,($V2794-evaluationDate)/365)</f>
        <v>3.9201954712820945E-4</v>
      </c>
      <c r="AD2794" s="78">
        <f>_xll.qlAbcdMathFunctionValue(AD$1,($V2794-evaluationDate)/365)</f>
        <v>3.920270522459326E-4</v>
      </c>
      <c r="AE2794" s="78">
        <f>_xll.qlAbcdMathFunctionValue(AE$1,($V2794-evaluationDate)/365)</f>
        <v>3.930017698045945E-4</v>
      </c>
      <c r="AF2794" s="78">
        <f>_xll.qlAbcdMathFunctionValue(AF$1,($V2794-evaluationDate)/365)</f>
        <v>3.9301810388917219E-4</v>
      </c>
    </row>
    <row r="2795" spans="21:32">
      <c r="U2795" s="64" t="s">
        <v>99</v>
      </c>
      <c r="V2795" s="146">
        <f>_xll.qlCalendarAdvance(Calendar,V2794,U2795,,,trigger)</f>
        <v>59146</v>
      </c>
      <c r="W2795" s="78">
        <f>_xll.qlAbcdMathFunctionValue(W$1,($V2795-evaluationDate)/365)</f>
        <v>5.5176448073400604E-4</v>
      </c>
      <c r="X2795" s="78">
        <f>_xll.qlAbcdMathFunctionValue(X$1,($V2795-evaluationDate)/365)</f>
        <v>5.5185597822163983E-4</v>
      </c>
      <c r="Y2795" s="78">
        <f>_xll.qlAbcdMathFunctionValue(Y$1,($V2795-evaluationDate)/365)</f>
        <v>9.6275212146233026E-7</v>
      </c>
      <c r="Z2795" s="78">
        <f>_xll.qlAbcdMathFunctionValue(Z$1,($V2795-evaluationDate)/365)</f>
        <v>9.8722665582485579E-7</v>
      </c>
      <c r="AA2795" s="78">
        <f>_xll.qlAbcdMathFunctionValue(AA$1,($V2795-evaluationDate)/365)</f>
        <v>5.8110120393280927E-5</v>
      </c>
      <c r="AB2795" s="78">
        <f>_xll.qlAbcdMathFunctionValue(AB$1,($V2795-evaluationDate)/365)</f>
        <v>5.8219862547940962E-5</v>
      </c>
      <c r="AC2795" s="78">
        <f>_xll.qlAbcdMathFunctionValue(AC$1,($V2795-evaluationDate)/365)</f>
        <v>3.9201632432817588E-4</v>
      </c>
      <c r="AD2795" s="78">
        <f>_xll.qlAbcdMathFunctionValue(AD$1,($V2795-evaluationDate)/365)</f>
        <v>3.920238007917919E-4</v>
      </c>
      <c r="AE2795" s="78">
        <f>_xll.qlAbcdMathFunctionValue(AE$1,($V2795-evaluationDate)/365)</f>
        <v>3.9299475572563303E-4</v>
      </c>
      <c r="AF2795" s="78">
        <f>_xll.qlAbcdMathFunctionValue(AF$1,($V2795-evaluationDate)/365)</f>
        <v>3.9301102744761674E-4</v>
      </c>
    </row>
    <row r="2796" spans="21:32">
      <c r="U2796" s="64" t="s">
        <v>99</v>
      </c>
      <c r="V2796" s="146">
        <f>_xll.qlCalendarAdvance(Calendar,V2795,U2796,,,trigger)</f>
        <v>59153</v>
      </c>
      <c r="W2796" s="78">
        <f>_xll.qlAbcdMathFunctionValue(W$1,($V2796-evaluationDate)/365)</f>
        <v>5.5175766671888176E-4</v>
      </c>
      <c r="X2796" s="78">
        <f>_xll.qlAbcdMathFunctionValue(X$1,($V2796-evaluationDate)/365)</f>
        <v>5.5184881472901534E-4</v>
      </c>
      <c r="Y2796" s="78">
        <f>_xll.qlAbcdMathFunctionValue(Y$1,($V2796-evaluationDate)/365)</f>
        <v>9.5903519735213757E-7</v>
      </c>
      <c r="Z2796" s="78">
        <f>_xll.qlAbcdMathFunctionValue(Z$1,($V2796-evaluationDate)/365)</f>
        <v>9.8341627120650539E-7</v>
      </c>
      <c r="AA2796" s="78">
        <f>_xll.qlAbcdMathFunctionValue(AA$1,($V2796-evaluationDate)/365)</f>
        <v>5.810613445094961E-5</v>
      </c>
      <c r="AB2796" s="78">
        <f>_xll.qlAbcdMathFunctionValue(AB$1,($V2796-evaluationDate)/365)</f>
        <v>5.8215457261424753E-5</v>
      </c>
      <c r="AC2796" s="78">
        <f>_xll.qlAbcdMathFunctionValue(AC$1,($V2796-evaluationDate)/365)</f>
        <v>3.9201311383341375E-4</v>
      </c>
      <c r="AD2796" s="78">
        <f>_xll.qlAbcdMathFunctionValue(AD$1,($V2796-evaluationDate)/365)</f>
        <v>3.920205617508484E-4</v>
      </c>
      <c r="AE2796" s="78">
        <f>_xll.qlAbcdMathFunctionValue(AE$1,($V2796-evaluationDate)/365)</f>
        <v>3.9298776842777635E-4</v>
      </c>
      <c r="AF2796" s="78">
        <f>_xll.qlAbcdMathFunctionValue(AF$1,($V2796-evaluationDate)/365)</f>
        <v>3.9300397802205489E-4</v>
      </c>
    </row>
    <row r="2797" spans="21:32">
      <c r="U2797" s="64" t="s">
        <v>99</v>
      </c>
      <c r="V2797" s="146">
        <f>_xll.qlCalendarAdvance(Calendar,V2796,U2797,,,trigger)</f>
        <v>59160</v>
      </c>
      <c r="W2797" s="78">
        <f>_xll.qlAbcdMathFunctionValue(W$1,($V2797-evaluationDate)/365)</f>
        <v>5.5175087873650429E-4</v>
      </c>
      <c r="X2797" s="78">
        <f>_xll.qlAbcdMathFunctionValue(X$1,($V2797-evaluationDate)/365)</f>
        <v>5.5184167858613614E-4</v>
      </c>
      <c r="Y2797" s="78">
        <f>_xll.qlAbcdMathFunctionValue(Y$1,($V2797-evaluationDate)/365)</f>
        <v>9.553324689353531E-7</v>
      </c>
      <c r="Z2797" s="78">
        <f>_xll.qlAbcdMathFunctionValue(Z$1,($V2797-evaluationDate)/365)</f>
        <v>9.7962043438688242E-7</v>
      </c>
      <c r="AA2797" s="78">
        <f>_xll.qlAbcdMathFunctionValue(AA$1,($V2797-evaluationDate)/365)</f>
        <v>5.8102163746565427E-5</v>
      </c>
      <c r="AB2797" s="78">
        <f>_xll.qlAbcdMathFunctionValue(AB$1,($V2797-evaluationDate)/365)</f>
        <v>5.8211068794003726E-5</v>
      </c>
      <c r="AC2797" s="78">
        <f>_xll.qlAbcdMathFunctionValue(AC$1,($V2797-evaluationDate)/365)</f>
        <v>3.9200991559757147E-4</v>
      </c>
      <c r="AD2797" s="78">
        <f>_xll.qlAbcdMathFunctionValue(AD$1,($V2797-evaluationDate)/365)</f>
        <v>3.9201733507635087E-4</v>
      </c>
      <c r="AE2797" s="78">
        <f>_xll.qlAbcdMathFunctionValue(AE$1,($V2797-evaluationDate)/365)</f>
        <v>3.9298080781014524E-4</v>
      </c>
      <c r="AF2797" s="78">
        <f>_xll.qlAbcdMathFunctionValue(AF$1,($V2797-evaluationDate)/365)</f>
        <v>3.9299695551073776E-4</v>
      </c>
    </row>
    <row r="2798" spans="21:32">
      <c r="U2798" s="64" t="s">
        <v>99</v>
      </c>
      <c r="V2798" s="146">
        <f>_xll.qlCalendarAdvance(Calendar,V2797,U2798,,,trigger)</f>
        <v>59167</v>
      </c>
      <c r="W2798" s="78">
        <f>_xll.qlAbcdMathFunctionValue(W$1,($V2798-evaluationDate)/365)</f>
        <v>5.5174411668873957E-4</v>
      </c>
      <c r="X2798" s="78">
        <f>_xll.qlAbcdMathFunctionValue(X$1,($V2798-evaluationDate)/365)</f>
        <v>5.518345696899897E-4</v>
      </c>
      <c r="Y2798" s="78">
        <f>_xll.qlAbcdMathFunctionValue(Y$1,($V2798-evaluationDate)/365)</f>
        <v>9.516438827215796E-7</v>
      </c>
      <c r="Z2798" s="78">
        <f>_xll.qlAbcdMathFunctionValue(Z$1,($V2798-evaluationDate)/365)</f>
        <v>9.7583909057183911E-7</v>
      </c>
      <c r="AA2798" s="78">
        <f>_xll.qlAbcdMathFunctionValue(AA$1,($V2798-evaluationDate)/365)</f>
        <v>5.8098208222640239E-5</v>
      </c>
      <c r="AB2798" s="78">
        <f>_xll.qlAbcdMathFunctionValue(AB$1,($V2798-evaluationDate)/365)</f>
        <v>5.8206697082328917E-5</v>
      </c>
      <c r="AC2798" s="78">
        <f>_xll.qlAbcdMathFunctionValue(AC$1,($V2798-evaluationDate)/365)</f>
        <v>3.9200672957446895E-4</v>
      </c>
      <c r="AD2798" s="78">
        <f>_xll.qlAbcdMathFunctionValue(AD$1,($V2798-evaluationDate)/365)</f>
        <v>3.9201412072172129E-4</v>
      </c>
      <c r="AE2798" s="78">
        <f>_xll.qlAbcdMathFunctionValue(AE$1,($V2798-evaluationDate)/365)</f>
        <v>3.9297387377223357E-4</v>
      </c>
      <c r="AF2798" s="78">
        <f>_xll.qlAbcdMathFunctionValue(AF$1,($V2798-evaluationDate)/365)</f>
        <v>3.9298995981229312E-4</v>
      </c>
    </row>
    <row r="2799" spans="21:32">
      <c r="U2799" s="64" t="s">
        <v>99</v>
      </c>
      <c r="V2799" s="146">
        <f>_xll.qlCalendarAdvance(Calendar,V2798,U2799,,,trigger)</f>
        <v>59174</v>
      </c>
      <c r="W2799" s="78">
        <f>_xll.qlAbcdMathFunctionValue(W$1,($V2799-evaluationDate)/365)</f>
        <v>5.5173738047781685E-4</v>
      </c>
      <c r="X2799" s="78">
        <f>_xll.qlAbcdMathFunctionValue(X$1,($V2799-evaluationDate)/365)</f>
        <v>5.5182748793794478E-4</v>
      </c>
      <c r="Y2799" s="78">
        <f>_xll.qlAbcdMathFunctionValue(Y$1,($V2799-evaluationDate)/365)</f>
        <v>9.4796938541852933E-7</v>
      </c>
      <c r="Z2799" s="78">
        <f>_xll.qlAbcdMathFunctionValue(Z$1,($V2799-evaluationDate)/365)</f>
        <v>9.7207218517005497E-7</v>
      </c>
      <c r="AA2799" s="78">
        <f>_xll.qlAbcdMathFunctionValue(AA$1,($V2799-evaluationDate)/365)</f>
        <v>5.8094267821899176E-5</v>
      </c>
      <c r="AB2799" s="78">
        <f>_xll.qlAbcdMathFunctionValue(AB$1,($V2799-evaluationDate)/365)</f>
        <v>5.8202342063285855E-5</v>
      </c>
      <c r="AC2799" s="78">
        <f>_xll.qlAbcdMathFunctionValue(AC$1,($V2799-evaluationDate)/365)</f>
        <v>3.9200355571809712E-4</v>
      </c>
      <c r="AD2799" s="78">
        <f>_xll.qlAbcdMathFunctionValue(AD$1,($V2799-evaluationDate)/365)</f>
        <v>3.9201091864055396E-4</v>
      </c>
      <c r="AE2799" s="78">
        <f>_xll.qlAbcdMathFunctionValue(AE$1,($V2799-evaluationDate)/365)</f>
        <v>3.9296696621390768E-4</v>
      </c>
      <c r="AF2799" s="78">
        <f>_xll.qlAbcdMathFunctionValue(AF$1,($V2799-evaluationDate)/365)</f>
        <v>3.9298299082572398E-4</v>
      </c>
    </row>
    <row r="2800" spans="21:32">
      <c r="U2800" s="64" t="s">
        <v>99</v>
      </c>
      <c r="V2800" s="146">
        <f>_xll.qlCalendarAdvance(Calendar,V2799,U2800,,,trigger)</f>
        <v>59181</v>
      </c>
      <c r="W2800" s="78">
        <f>_xll.qlAbcdMathFunctionValue(W$1,($V2800-evaluationDate)/365)</f>
        <v>5.5173067000632782E-4</v>
      </c>
      <c r="X2800" s="78">
        <f>_xll.qlAbcdMathFunctionValue(X$1,($V2800-evaluationDate)/365)</f>
        <v>5.5182043322775007E-4</v>
      </c>
      <c r="Y2800" s="78">
        <f>_xll.qlAbcdMathFunctionValue(Y$1,($V2800-evaluationDate)/365)</f>
        <v>9.4430892393130719E-7</v>
      </c>
      <c r="Z2800" s="78">
        <f>_xll.qlAbcdMathFunctionValue(Z$1,($V2800-evaluationDate)/365)</f>
        <v>9.6831966379230316E-7</v>
      </c>
      <c r="AA2800" s="78">
        <f>_xll.qlAbcdMathFunctionValue(AA$1,($V2800-evaluationDate)/365)</f>
        <v>5.8090342487279837E-5</v>
      </c>
      <c r="AB2800" s="78">
        <f>_xll.qlAbcdMathFunctionValue(AB$1,($V2800-evaluationDate)/365)</f>
        <v>5.8198003673993707E-5</v>
      </c>
      <c r="AC2800" s="78">
        <f>_xll.qlAbcdMathFunctionValue(AC$1,($V2800-evaluationDate)/365)</f>
        <v>3.9200039398261719E-4</v>
      </c>
      <c r="AD2800" s="78">
        <f>_xll.qlAbcdMathFunctionValue(AD$1,($V2800-evaluationDate)/365)</f>
        <v>3.9200772878661492E-4</v>
      </c>
      <c r="AE2800" s="78">
        <f>_xll.qlAbcdMathFunctionValue(AE$1,($V2800-evaluationDate)/365)</f>
        <v>3.9296008503540437E-4</v>
      </c>
      <c r="AF2800" s="78">
        <f>_xll.qlAbcdMathFunctionValue(AF$1,($V2800-evaluationDate)/365)</f>
        <v>3.9297604845040722E-4</v>
      </c>
    </row>
    <row r="2801" spans="21:32">
      <c r="U2801" s="64" t="s">
        <v>99</v>
      </c>
      <c r="V2801" s="146">
        <f>_xll.qlCalendarAdvance(Calendar,V2800,U2801,,,trigger)</f>
        <v>59188</v>
      </c>
      <c r="W2801" s="78">
        <f>_xll.qlAbcdMathFunctionValue(W$1,($V2801-evaluationDate)/365)</f>
        <v>5.5172398517722512E-4</v>
      </c>
      <c r="X2801" s="78">
        <f>_xll.qlAbcdMathFunctionValue(X$1,($V2801-evaluationDate)/365)</f>
        <v>5.5181340545753274E-4</v>
      </c>
      <c r="Y2801" s="78">
        <f>_xll.qlAbcdMathFunctionValue(Y$1,($V2801-evaluationDate)/365)</f>
        <v>9.4066244536168146E-7</v>
      </c>
      <c r="Z2801" s="78">
        <f>_xll.qlAbcdMathFunctionValue(Z$1,($V2801-evaluationDate)/365)</f>
        <v>9.6458147225070457E-7</v>
      </c>
      <c r="AA2801" s="78">
        <f>_xll.qlAbcdMathFunctionValue(AA$1,($V2801-evaluationDate)/365)</f>
        <v>5.8086432161931525E-5</v>
      </c>
      <c r="AB2801" s="78">
        <f>_xll.qlAbcdMathFunctionValue(AB$1,($V2801-evaluationDate)/365)</f>
        <v>5.8193681851804446E-5</v>
      </c>
      <c r="AC2801" s="78">
        <f>_xll.qlAbcdMathFunctionValue(AC$1,($V2801-evaluationDate)/365)</f>
        <v>3.9199724432236024E-4</v>
      </c>
      <c r="AD2801" s="78">
        <f>_xll.qlAbcdMathFunctionValue(AD$1,($V2801-evaluationDate)/365)</f>
        <v>3.9200455111384152E-4</v>
      </c>
      <c r="AE2801" s="78">
        <f>_xll.qlAbcdMathFunctionValue(AE$1,($V2801-evaluationDate)/365)</f>
        <v>3.9295323013733001E-4</v>
      </c>
      <c r="AF2801" s="78">
        <f>_xll.qlAbcdMathFunctionValue(AF$1,($V2801-evaluationDate)/365)</f>
        <v>3.9296913258609224E-4</v>
      </c>
    </row>
    <row r="2802" spans="21:32">
      <c r="U2802" s="64" t="s">
        <v>99</v>
      </c>
      <c r="V2802" s="146">
        <f>_xll.qlCalendarAdvance(Calendar,V2801,U2802,,,trigger)</f>
        <v>59195</v>
      </c>
      <c r="W2802" s="78">
        <f>_xll.qlAbcdMathFunctionValue(W$1,($V2802-evaluationDate)/365)</f>
        <v>5.5171732589382122E-4</v>
      </c>
      <c r="X2802" s="78">
        <f>_xll.qlAbcdMathFunctionValue(X$1,($V2802-evaluationDate)/365)</f>
        <v>5.5180640452579736E-4</v>
      </c>
      <c r="Y2802" s="78">
        <f>_xll.qlAbcdMathFunctionValue(Y$1,($V2802-evaluationDate)/365)</f>
        <v>9.3702989700738816E-7</v>
      </c>
      <c r="Z2802" s="78">
        <f>_xll.qlAbcdMathFunctionValue(Z$1,($V2802-evaluationDate)/365)</f>
        <v>9.608575565580168E-7</v>
      </c>
      <c r="AA2802" s="78">
        <f>_xll.qlAbcdMathFunctionValue(AA$1,($V2802-evaluationDate)/365)</f>
        <v>5.8082536789214482E-5</v>
      </c>
      <c r="AB2802" s="78">
        <f>_xll.qlAbcdMathFunctionValue(AB$1,($V2802-evaluationDate)/365)</f>
        <v>5.8189376534301983E-5</v>
      </c>
      <c r="AC2802" s="78">
        <f>_xll.qlAbcdMathFunctionValue(AC$1,($V2802-evaluationDate)/365)</f>
        <v>3.9199410669182638E-4</v>
      </c>
      <c r="AD2802" s="78">
        <f>_xll.qlAbcdMathFunctionValue(AD$1,($V2802-evaluationDate)/365)</f>
        <v>3.9200138557634153E-4</v>
      </c>
      <c r="AE2802" s="78">
        <f>_xll.qlAbcdMathFunctionValue(AE$1,($V2802-evaluationDate)/365)</f>
        <v>3.9294640142065906E-4</v>
      </c>
      <c r="AF2802" s="78">
        <f>_xll.qlAbcdMathFunctionValue(AF$1,($V2802-evaluationDate)/365)</f>
        <v>3.9296224313289951E-4</v>
      </c>
    </row>
    <row r="2803" spans="21:32">
      <c r="U2803" s="64" t="s">
        <v>99</v>
      </c>
      <c r="V2803" s="146">
        <f>_xll.qlCalendarAdvance(Calendar,V2802,U2803,,,trigger)</f>
        <v>59202</v>
      </c>
      <c r="W2803" s="78">
        <f>_xll.qlAbcdMathFunctionValue(W$1,($V2803-evaluationDate)/365)</f>
        <v>5.5171069205978693E-4</v>
      </c>
      <c r="X2803" s="78">
        <f>_xll.qlAbcdMathFunctionValue(X$1,($V2803-evaluationDate)/365)</f>
        <v>5.5179943033142399E-4</v>
      </c>
      <c r="Y2803" s="78">
        <f>_xll.qlAbcdMathFunctionValue(Y$1,($V2803-evaluationDate)/365)</f>
        <v>9.3341122636141349E-7</v>
      </c>
      <c r="Z2803" s="78">
        <f>_xll.qlAbcdMathFunctionValue(Z$1,($V2803-evaluationDate)/365)</f>
        <v>9.5714786292689893E-7</v>
      </c>
      <c r="AA2803" s="78">
        <f>_xll.qlAbcdMathFunctionValue(AA$1,($V2803-evaluationDate)/365)</f>
        <v>5.8078656312699122E-5</v>
      </c>
      <c r="AB2803" s="78">
        <f>_xll.qlAbcdMathFunctionValue(AB$1,($V2803-evaluationDate)/365)</f>
        <v>5.8185087659301353E-5</v>
      </c>
      <c r="AC2803" s="78">
        <f>_xll.qlAbcdMathFunctionValue(AC$1,($V2803-evaluationDate)/365)</f>
        <v>3.9199098104568424E-4</v>
      </c>
      <c r="AD2803" s="78">
        <f>_xll.qlAbcdMathFunctionValue(AD$1,($V2803-evaluationDate)/365)</f>
        <v>3.9199823212839264E-4</v>
      </c>
      <c r="AE2803" s="78">
        <f>_xll.qlAbcdMathFunctionValue(AE$1,($V2803-evaluationDate)/365)</f>
        <v>3.9293959878673252E-4</v>
      </c>
      <c r="AF2803" s="78">
        <f>_xll.qlAbcdMathFunctionValue(AF$1,($V2803-evaluationDate)/365)</f>
        <v>3.9295537999131956E-4</v>
      </c>
    </row>
    <row r="2804" spans="21:32">
      <c r="U2804" s="64" t="s">
        <v>99</v>
      </c>
      <c r="V2804" s="146">
        <f>_xll.qlCalendarAdvance(Calendar,V2803,U2804,,,trigger)</f>
        <v>59209</v>
      </c>
      <c r="W2804" s="78">
        <f>_xll.qlAbcdMathFunctionValue(W$1,($V2804-evaluationDate)/365)</f>
        <v>5.5170408357915019E-4</v>
      </c>
      <c r="X2804" s="78">
        <f>_xll.qlAbcdMathFunctionValue(X$1,($V2804-evaluationDate)/365)</f>
        <v>5.5179248277366735E-4</v>
      </c>
      <c r="Y2804" s="78">
        <f>_xll.qlAbcdMathFunctionValue(Y$1,($V2804-evaluationDate)/365)</f>
        <v>9.2980638111128693E-7</v>
      </c>
      <c r="Z2804" s="78">
        <f>_xll.qlAbcdMathFunctionValue(Z$1,($V2804-evaluationDate)/365)</f>
        <v>9.5345233776918878E-7</v>
      </c>
      <c r="AA2804" s="78">
        <f>_xll.qlAbcdMathFunctionValue(AA$1,($V2804-evaluationDate)/365)</f>
        <v>5.8074790676165281E-5</v>
      </c>
      <c r="AB2804" s="78">
        <f>_xll.qlAbcdMathFunctionValue(AB$1,($V2804-evaluationDate)/365)</f>
        <v>5.8180815164847863E-5</v>
      </c>
      <c r="AC2804" s="78">
        <f>_xll.qlAbcdMathFunctionValue(AC$1,($V2804-evaluationDate)/365)</f>
        <v>3.9198786733877041E-4</v>
      </c>
      <c r="AD2804" s="78">
        <f>_xll.qlAbcdMathFunctionValue(AD$1,($V2804-evaluationDate)/365)</f>
        <v>3.9199509072444197E-4</v>
      </c>
      <c r="AE2804" s="78">
        <f>_xll.qlAbcdMathFunctionValue(AE$1,($V2804-evaluationDate)/365)</f>
        <v>3.9293282213725712E-4</v>
      </c>
      <c r="AF2804" s="78">
        <f>_xll.qlAbcdMathFunctionValue(AF$1,($V2804-evaluationDate)/365)</f>
        <v>3.9294854306221115E-4</v>
      </c>
    </row>
    <row r="2805" spans="21:32">
      <c r="U2805" s="64" t="s">
        <v>99</v>
      </c>
      <c r="V2805" s="146">
        <f>_xll.qlCalendarAdvance(Calendar,V2804,U2805,,,trigger)</f>
        <v>59216</v>
      </c>
      <c r="W2805" s="78">
        <f>_xll.qlAbcdMathFunctionValue(W$1,($V2805-evaluationDate)/365)</f>
        <v>5.5169750035629467E-4</v>
      </c>
      <c r="X2805" s="78">
        <f>_xll.qlAbcdMathFunctionValue(X$1,($V2805-evaluationDate)/365)</f>
        <v>5.5178556175215516E-4</v>
      </c>
      <c r="Y2805" s="78">
        <f>_xll.qlAbcdMathFunctionValue(Y$1,($V2805-evaluationDate)/365)</f>
        <v>9.2621530913837942E-7</v>
      </c>
      <c r="Z2805" s="78">
        <f>_xll.qlAbcdMathFunctionValue(Z$1,($V2805-evaluationDate)/365)</f>
        <v>9.4977092769518523E-7</v>
      </c>
      <c r="AA2805" s="78">
        <f>_xll.qlAbcdMathFunctionValue(AA$1,($V2805-evaluationDate)/365)</f>
        <v>5.8070939823601414E-5</v>
      </c>
      <c r="AB2805" s="78">
        <f>_xll.qlAbcdMathFunctionValue(AB$1,($V2805-evaluationDate)/365)</f>
        <v>5.8176558989216263E-5</v>
      </c>
      <c r="AC2805" s="78">
        <f>_xll.qlAbcdMathFunctionValue(AC$1,($V2805-evaluationDate)/365)</f>
        <v>3.919847655260886E-4</v>
      </c>
      <c r="AD2805" s="78">
        <f>_xll.qlAbcdMathFunctionValue(AD$1,($V2805-evaluationDate)/365)</f>
        <v>3.9199196131910527E-4</v>
      </c>
      <c r="AE2805" s="78">
        <f>_xll.qlAbcdMathFunctionValue(AE$1,($V2805-evaluationDate)/365)</f>
        <v>3.9292607137430337E-4</v>
      </c>
      <c r="AF2805" s="78">
        <f>_xll.qlAbcdMathFunctionValue(AF$1,($V2805-evaluationDate)/365)</f>
        <v>3.9294173224680042E-4</v>
      </c>
    </row>
    <row r="2806" spans="21:32">
      <c r="U2806" s="64" t="s">
        <v>99</v>
      </c>
      <c r="V2806" s="146">
        <f>_xll.qlCalendarAdvance(Calendar,V2805,U2806,,,trigger)</f>
        <v>59223</v>
      </c>
      <c r="W2806" s="78">
        <f>_xll.qlAbcdMathFunctionValue(W$1,($V2806-evaluationDate)/365)</f>
        <v>5.5169094229595857E-4</v>
      </c>
      <c r="X2806" s="78">
        <f>_xll.qlAbcdMathFunctionValue(X$1,($V2806-evaluationDate)/365)</f>
        <v>5.5177866716688722E-4</v>
      </c>
      <c r="Y2806" s="78">
        <f>_xll.qlAbcdMathFunctionValue(Y$1,($V2806-evaluationDate)/365)</f>
        <v>9.2263795851720066E-7</v>
      </c>
      <c r="Z2806" s="78">
        <f>_xll.qlAbcdMathFunctionValue(Z$1,($V2806-evaluationDate)/365)</f>
        <v>9.4610357951292884E-7</v>
      </c>
      <c r="AA2806" s="78">
        <f>_xll.qlAbcdMathFunctionValue(AA$1,($V2806-evaluationDate)/365)</f>
        <v>5.8067103699203905E-5</v>
      </c>
      <c r="AB2806" s="78">
        <f>_xll.qlAbcdMathFunctionValue(AB$1,($V2806-evaluationDate)/365)</f>
        <v>5.817231907090993E-5</v>
      </c>
      <c r="AC2806" s="78">
        <f>_xll.qlAbcdMathFunctionValue(AC$1,($V2806-evaluationDate)/365)</f>
        <v>3.9198167556280943E-4</v>
      </c>
      <c r="AD2806" s="78">
        <f>_xll.qlAbcdMathFunctionValue(AD$1,($V2806-evaluationDate)/365)</f>
        <v>3.9198884386716632E-4</v>
      </c>
      <c r="AE2806" s="78">
        <f>_xll.qlAbcdMathFunctionValue(AE$1,($V2806-evaluationDate)/365)</f>
        <v>3.929193464003048E-4</v>
      </c>
      <c r="AF2806" s="78">
        <f>_xll.qlAbcdMathFunctionValue(AF$1,($V2806-evaluationDate)/365)</f>
        <v>3.9293494744667927E-4</v>
      </c>
    </row>
    <row r="2807" spans="21:32">
      <c r="U2807" s="64" t="s">
        <v>99</v>
      </c>
      <c r="V2807" s="146">
        <f>_xll.qlCalendarAdvance(Calendar,V2806,U2807,,,trigger)</f>
        <v>59230</v>
      </c>
      <c r="W2807" s="78">
        <f>_xll.qlAbcdMathFunctionValue(W$1,($V2807-evaluationDate)/365)</f>
        <v>5.5168440930323344E-4</v>
      </c>
      <c r="X2807" s="78">
        <f>_xll.qlAbcdMathFunctionValue(X$1,($V2807-evaluationDate)/365)</f>
        <v>5.5177179891823316E-4</v>
      </c>
      <c r="Y2807" s="78">
        <f>_xll.qlAbcdMathFunctionValue(Y$1,($V2807-evaluationDate)/365)</f>
        <v>9.1907427751469215E-7</v>
      </c>
      <c r="Z2807" s="78">
        <f>_xll.qlAbcdMathFunctionValue(Z$1,($V2807-evaluationDate)/365)</f>
        <v>9.4245024022747863E-7</v>
      </c>
      <c r="AA2807" s="78">
        <f>_xll.qlAbcdMathFunctionValue(AA$1,($V2807-evaluationDate)/365)</f>
        <v>5.8063282247376244E-5</v>
      </c>
      <c r="AB2807" s="78">
        <f>_xll.qlAbcdMathFunctionValue(AB$1,($V2807-evaluationDate)/365)</f>
        <v>5.8168095348659994E-5</v>
      </c>
      <c r="AC2807" s="78">
        <f>_xll.qlAbcdMathFunctionValue(AC$1,($V2807-evaluationDate)/365)</f>
        <v>3.9197859740426941E-4</v>
      </c>
      <c r="AD2807" s="78">
        <f>_xll.qlAbcdMathFunctionValue(AD$1,($V2807-evaluationDate)/365)</f>
        <v>3.9198573832357656E-4</v>
      </c>
      <c r="AE2807" s="78">
        <f>_xll.qlAbcdMathFunctionValue(AE$1,($V2807-evaluationDate)/365)</f>
        <v>3.9291264711805622E-4</v>
      </c>
      <c r="AF2807" s="78">
        <f>_xll.qlAbcdMathFunctionValue(AF$1,($V2807-evaluationDate)/365)</f>
        <v>3.9292818856380402E-4</v>
      </c>
    </row>
    <row r="2808" spans="21:32">
      <c r="U2808" s="64" t="s">
        <v>99</v>
      </c>
      <c r="V2808" s="146">
        <f>_xll.qlCalendarAdvance(Calendar,V2807,U2808,,,trigger)</f>
        <v>59237</v>
      </c>
      <c r="W2808" s="78">
        <f>_xll.qlAbcdMathFunctionValue(W$1,($V2808-evaluationDate)/365)</f>
        <v>5.5167790128356263E-4</v>
      </c>
      <c r="X2808" s="78">
        <f>_xll.qlAbcdMathFunctionValue(X$1,($V2808-evaluationDate)/365)</f>
        <v>5.5176495690693222E-4</v>
      </c>
      <c r="Y2808" s="78">
        <f>_xll.qlAbcdMathFunctionValue(Y$1,($V2808-evaluationDate)/365)</f>
        <v>9.1552421458954702E-7</v>
      </c>
      <c r="Z2808" s="78">
        <f>_xll.qlAbcdMathFunctionValue(Z$1,($V2808-evaluationDate)/365)</f>
        <v>9.3881085704021703E-7</v>
      </c>
      <c r="AA2808" s="78">
        <f>_xll.qlAbcdMathFunctionValue(AA$1,($V2808-evaluationDate)/365)</f>
        <v>5.8059475412728324E-5</v>
      </c>
      <c r="AB2808" s="78">
        <f>_xll.qlAbcdMathFunctionValue(AB$1,($V2808-evaluationDate)/365)</f>
        <v>5.8163887761424586E-5</v>
      </c>
      <c r="AC2808" s="78">
        <f>_xll.qlAbcdMathFunctionValue(AC$1,($V2808-evaluationDate)/365)</f>
        <v>3.9197553100597072E-4</v>
      </c>
      <c r="AD2808" s="78">
        <f>_xll.qlAbcdMathFunctionValue(AD$1,($V2808-evaluationDate)/365)</f>
        <v>3.919826446434541E-4</v>
      </c>
      <c r="AE2808" s="78">
        <f>_xll.qlAbcdMathFunctionValue(AE$1,($V2808-evaluationDate)/365)</f>
        <v>3.9290597343071275E-4</v>
      </c>
      <c r="AF2808" s="78">
        <f>_xll.qlAbcdMathFunctionValue(AF$1,($V2808-evaluationDate)/365)</f>
        <v>3.9292145550049427E-4</v>
      </c>
    </row>
    <row r="2809" spans="21:32">
      <c r="U2809" s="64" t="s">
        <v>99</v>
      </c>
      <c r="V2809" s="146">
        <f>_xll.qlCalendarAdvance(Calendar,V2808,U2809,,,trigger)</f>
        <v>59244</v>
      </c>
      <c r="W2809" s="78">
        <f>_xll.qlAbcdMathFunctionValue(W$1,($V2809-evaluationDate)/365)</f>
        <v>5.5167141814274027E-4</v>
      </c>
      <c r="X2809" s="78">
        <f>_xll.qlAbcdMathFunctionValue(X$1,($V2809-evaluationDate)/365)</f>
        <v>5.5175814103409105E-4</v>
      </c>
      <c r="Y2809" s="78">
        <f>_xll.qlAbcdMathFunctionValue(Y$1,($V2809-evaluationDate)/365)</f>
        <v>9.1198771839149443E-7</v>
      </c>
      <c r="Z2809" s="78">
        <f>_xll.qlAbcdMathFunctionValue(Z$1,($V2809-evaluationDate)/365)</f>
        <v>9.3518537734811621E-7</v>
      </c>
      <c r="AA2809" s="78">
        <f>_xll.qlAbcdMathFunctionValue(AA$1,($V2809-evaluationDate)/365)</f>
        <v>5.8055683140075676E-5</v>
      </c>
      <c r="AB2809" s="78">
        <f>_xll.qlAbcdMathFunctionValue(AB$1,($V2809-evaluationDate)/365)</f>
        <v>5.8159696248387954E-5</v>
      </c>
      <c r="AC2809" s="78">
        <f>_xll.qlAbcdMathFunctionValue(AC$1,($V2809-evaluationDate)/365)</f>
        <v>3.9197247632358022E-4</v>
      </c>
      <c r="AD2809" s="78">
        <f>_xll.qlAbcdMathFunctionValue(AD$1,($V2809-evaluationDate)/365)</f>
        <v>3.919795627820834E-4</v>
      </c>
      <c r="AE2809" s="78">
        <f>_xll.qlAbcdMathFunctionValue(AE$1,($V2809-evaluationDate)/365)</f>
        <v>3.9289932524178819E-4</v>
      </c>
      <c r="AF2809" s="78">
        <f>_xll.qlAbcdMathFunctionValue(AF$1,($V2809-evaluationDate)/365)</f>
        <v>3.9291474815943156E-4</v>
      </c>
    </row>
    <row r="2810" spans="21:32">
      <c r="U2810" s="64" t="s">
        <v>99</v>
      </c>
      <c r="V2810" s="146">
        <f>_xll.qlCalendarAdvance(Calendar,V2809,U2810,,,trigger)</f>
        <v>59251</v>
      </c>
      <c r="W2810" s="78">
        <f>_xll.qlAbcdMathFunctionValue(W$1,($V2810-evaluationDate)/365)</f>
        <v>5.5166495978690988E-4</v>
      </c>
      <c r="X2810" s="78">
        <f>_xll.qlAbcdMathFunctionValue(X$1,($V2810-evaluationDate)/365)</f>
        <v>5.5175135120118278E-4</v>
      </c>
      <c r="Y2810" s="78">
        <f>_xll.qlAbcdMathFunctionValue(Y$1,($V2810-evaluationDate)/365)</f>
        <v>9.0846473776062209E-7</v>
      </c>
      <c r="Z2810" s="78">
        <f>_xll.qlAbcdMathFunctionValue(Z$1,($V2810-evaluationDate)/365)</f>
        <v>9.3157374874304606E-7</v>
      </c>
      <c r="AA2810" s="78">
        <f>_xll.qlAbcdMathFunctionValue(AA$1,($V2810-evaluationDate)/365)</f>
        <v>5.80519053744387E-5</v>
      </c>
      <c r="AB2810" s="78">
        <f>_xll.qlAbcdMathFunctionValue(AB$1,($V2810-evaluationDate)/365)</f>
        <v>5.8155520748959668E-5</v>
      </c>
      <c r="AC2810" s="78">
        <f>_xll.qlAbcdMathFunctionValue(AC$1,($V2810-evaluationDate)/365)</f>
        <v>3.919694333129292E-4</v>
      </c>
      <c r="AD2810" s="78">
        <f>_xll.qlAbcdMathFunctionValue(AD$1,($V2810-evaluationDate)/365)</f>
        <v>3.9197649269491469E-4</v>
      </c>
      <c r="AE2810" s="78">
        <f>_xll.qlAbcdMathFunctionValue(AE$1,($V2810-evaluationDate)/365)</f>
        <v>3.9289270245515399E-4</v>
      </c>
      <c r="AF2810" s="78">
        <f>_xll.qlAbcdMathFunctionValue(AF$1,($V2810-evaluationDate)/365)</f>
        <v>3.9290806644365773E-4</v>
      </c>
    </row>
    <row r="2811" spans="21:32">
      <c r="U2811" s="64" t="s">
        <v>99</v>
      </c>
      <c r="V2811" s="146">
        <f>_xll.qlCalendarAdvance(Calendar,V2810,U2811,,,trigger)</f>
        <v>59258</v>
      </c>
      <c r="W2811" s="78">
        <f>_xll.qlAbcdMathFunctionValue(W$1,($V2811-evaluationDate)/365)</f>
        <v>5.5165852612256317E-4</v>
      </c>
      <c r="X2811" s="78">
        <f>_xll.qlAbcdMathFunctionValue(X$1,($V2811-evaluationDate)/365)</f>
        <v>5.517445873100456E-4</v>
      </c>
      <c r="Y2811" s="78">
        <f>_xll.qlAbcdMathFunctionValue(Y$1,($V2811-evaluationDate)/365)</f>
        <v>9.0495522172668587E-7</v>
      </c>
      <c r="Z2811" s="78">
        <f>_xll.qlAbcdMathFunctionValue(Z$1,($V2811-evaluationDate)/365)</f>
        <v>9.279759190110677E-7</v>
      </c>
      <c r="AA2811" s="78">
        <f>_xll.qlAbcdMathFunctionValue(AA$1,($V2811-evaluationDate)/365)</f>
        <v>5.804814206104197E-5</v>
      </c>
      <c r="AB2811" s="78">
        <f>_xll.qlAbcdMathFunctionValue(AB$1,($V2811-evaluationDate)/365)</f>
        <v>5.8151361202773813E-5</v>
      </c>
      <c r="AC2811" s="78">
        <f>_xll.qlAbcdMathFunctionValue(AC$1,($V2811-evaluationDate)/365)</f>
        <v>3.919664019300126E-4</v>
      </c>
      <c r="AD2811" s="78">
        <f>_xll.qlAbcdMathFunctionValue(AD$1,($V2811-evaluationDate)/365)</f>
        <v>3.919734343375632E-4</v>
      </c>
      <c r="AE2811" s="78">
        <f>_xll.qlAbcdMathFunctionValue(AE$1,($V2811-evaluationDate)/365)</f>
        <v>3.9288610497503789E-4</v>
      </c>
      <c r="AF2811" s="78">
        <f>_xll.qlAbcdMathFunctionValue(AF$1,($V2811-evaluationDate)/365)</f>
        <v>3.9290141025657423E-4</v>
      </c>
    </row>
    <row r="2812" spans="21:32">
      <c r="U2812" s="64" t="s">
        <v>99</v>
      </c>
      <c r="V2812" s="146">
        <f>_xll.qlCalendarAdvance(Calendar,V2811,U2812,,,trigger)</f>
        <v>59265</v>
      </c>
      <c r="W2812" s="78">
        <f>_xll.qlAbcdMathFunctionValue(W$1,($V2812-evaluationDate)/365)</f>
        <v>5.5165211705653864E-4</v>
      </c>
      <c r="X2812" s="78">
        <f>_xll.qlAbcdMathFunctionValue(X$1,($V2812-evaluationDate)/365)</f>
        <v>5.5173784926288143E-4</v>
      </c>
      <c r="Y2812" s="78">
        <f>_xll.qlAbcdMathFunctionValue(Y$1,($V2812-evaluationDate)/365)</f>
        <v>9.014591195084093E-7</v>
      </c>
      <c r="Z2812" s="78">
        <f>_xll.qlAbcdMathFunctionValue(Z$1,($V2812-evaluationDate)/365)</f>
        <v>9.2439183613171672E-7</v>
      </c>
      <c r="AA2812" s="78">
        <f>_xll.qlAbcdMathFunctionValue(AA$1,($V2812-evaluationDate)/365)</f>
        <v>5.8044393145313432E-5</v>
      </c>
      <c r="AB2812" s="78">
        <f>_xll.qlAbcdMathFunctionValue(AB$1,($V2812-evaluationDate)/365)</f>
        <v>5.8147217549688155E-5</v>
      </c>
      <c r="AC2812" s="78">
        <f>_xll.qlAbcdMathFunctionValue(AC$1,($V2812-evaluationDate)/365)</f>
        <v>3.9196338213098842E-4</v>
      </c>
      <c r="AD2812" s="78">
        <f>_xll.qlAbcdMathFunctionValue(AD$1,($V2812-evaluationDate)/365)</f>
        <v>3.9197038766580847E-4</v>
      </c>
      <c r="AE2812" s="78">
        <f>_xll.qlAbcdMathFunctionValue(AE$1,($V2812-evaluationDate)/365)</f>
        <v>3.9287953270602253E-4</v>
      </c>
      <c r="AF2812" s="78">
        <f>_xll.qlAbcdMathFunctionValue(AF$1,($V2812-evaluationDate)/365)</f>
        <v>3.9289477950194023E-4</v>
      </c>
    </row>
    <row r="2813" spans="21:32">
      <c r="U2813" s="64" t="s">
        <v>99</v>
      </c>
      <c r="V2813" s="146">
        <f>_xll.qlCalendarAdvance(Calendar,V2812,U2813,,,trigger)</f>
        <v>59272</v>
      </c>
      <c r="W2813" s="78">
        <f>_xll.qlAbcdMathFunctionValue(W$1,($V2813-evaluationDate)/365)</f>
        <v>5.5164573249602035E-4</v>
      </c>
      <c r="X2813" s="78">
        <f>_xll.qlAbcdMathFunctionValue(X$1,($V2813-evaluationDate)/365)</f>
        <v>5.5173113696225476E-4</v>
      </c>
      <c r="Y2813" s="78">
        <f>_xll.qlAbcdMathFunctionValue(Y$1,($V2813-evaluationDate)/365)</f>
        <v>8.9797638051281407E-7</v>
      </c>
      <c r="Z2813" s="78">
        <f>_xll.qlAbcdMathFunctionValue(Z$1,($V2813-evaluationDate)/365)</f>
        <v>9.2082144827731776E-7</v>
      </c>
      <c r="AA2813" s="78">
        <f>_xll.qlAbcdMathFunctionValue(AA$1,($V2813-evaluationDate)/365)</f>
        <v>5.8040658572883727E-5</v>
      </c>
      <c r="AB2813" s="78">
        <f>_xll.qlAbcdMathFunctionValue(AB$1,($V2813-evaluationDate)/365)</f>
        <v>5.8143089729783346E-5</v>
      </c>
      <c r="AC2813" s="78">
        <f>_xll.qlAbcdMathFunctionValue(AC$1,($V2813-evaluationDate)/365)</f>
        <v>3.9196037387217726E-4</v>
      </c>
      <c r="AD2813" s="78">
        <f>_xll.qlAbcdMathFunctionValue(AD$1,($V2813-evaluationDate)/365)</f>
        <v>3.9196735263559424E-4</v>
      </c>
      <c r="AE2813" s="78">
        <f>_xll.qlAbcdMathFunctionValue(AE$1,($V2813-evaluationDate)/365)</f>
        <v>3.9287298555304418E-4</v>
      </c>
      <c r="AF2813" s="78">
        <f>_xll.qlAbcdMathFunctionValue(AF$1,($V2813-evaluationDate)/365)</f>
        <v>3.9288817408387154E-4</v>
      </c>
    </row>
    <row r="2814" spans="21:32">
      <c r="U2814" s="64" t="s">
        <v>99</v>
      </c>
      <c r="V2814" s="146">
        <f>_xll.qlCalendarAdvance(Calendar,V2813,U2814,,,trigger)</f>
        <v>59279</v>
      </c>
      <c r="W2814" s="78">
        <f>_xll.qlAbcdMathFunctionValue(W$1,($V2814-evaluationDate)/365)</f>
        <v>5.5163937234853691E-4</v>
      </c>
      <c r="X2814" s="78">
        <f>_xll.qlAbcdMathFunctionValue(X$1,($V2814-evaluationDate)/365)</f>
        <v>5.5172445031109101E-4</v>
      </c>
      <c r="Y2814" s="78">
        <f>_xll.qlAbcdMathFunctionValue(Y$1,($V2814-evaluationDate)/365)</f>
        <v>8.9450695433452878E-7</v>
      </c>
      <c r="Z2814" s="78">
        <f>_xll.qlAbcdMathFunctionValue(Z$1,($V2814-evaluationDate)/365)</f>
        <v>9.1726470381227851E-7</v>
      </c>
      <c r="AA2814" s="78">
        <f>_xll.qlAbcdMathFunctionValue(AA$1,($V2814-evaluationDate)/365)</f>
        <v>5.8036938289585403E-5</v>
      </c>
      <c r="AB2814" s="78">
        <f>_xll.qlAbcdMathFunctionValue(AB$1,($V2814-evaluationDate)/365)</f>
        <v>5.8138977683362103E-5</v>
      </c>
      <c r="AC2814" s="78">
        <f>_xll.qlAbcdMathFunctionValue(AC$1,($V2814-evaluationDate)/365)</f>
        <v>3.9195737711006145E-4</v>
      </c>
      <c r="AD2814" s="78">
        <f>_xll.qlAbcdMathFunctionValue(AD$1,($V2814-evaluationDate)/365)</f>
        <v>3.9196432920302721E-4</v>
      </c>
      <c r="AE2814" s="78">
        <f>_xll.qlAbcdMathFunctionValue(AE$1,($V2814-evaluationDate)/365)</f>
        <v>3.9286646342139161E-4</v>
      </c>
      <c r="AF2814" s="78">
        <f>_xll.qlAbcdMathFunctionValue(AF$1,($V2814-evaluationDate)/365)</f>
        <v>3.9288159390683949E-4</v>
      </c>
    </row>
    <row r="2815" spans="21:32">
      <c r="U2815" s="64" t="s">
        <v>99</v>
      </c>
      <c r="V2815" s="146">
        <f>_xll.qlCalendarAdvance(Calendar,V2814,U2815,,,trigger)</f>
        <v>59286</v>
      </c>
      <c r="W2815" s="78">
        <f>_xll.qlAbcdMathFunctionValue(W$1,($V2815-evaluationDate)/365)</f>
        <v>5.5163303652195988E-4</v>
      </c>
      <c r="X2815" s="78">
        <f>_xll.qlAbcdMathFunctionValue(X$1,($V2815-evaluationDate)/365)</f>
        <v>5.5171778921267553E-4</v>
      </c>
      <c r="Y2815" s="78">
        <f>_xll.qlAbcdMathFunctionValue(Y$1,($V2815-evaluationDate)/365)</f>
        <v>8.9105079075511106E-7</v>
      </c>
      <c r="Z2815" s="78">
        <f>_xll.qlAbcdMathFunctionValue(Z$1,($V2815-evaluationDate)/365)</f>
        <v>9.1372155129239458E-7</v>
      </c>
      <c r="AA2815" s="78">
        <f>_xll.qlAbcdMathFunctionValue(AA$1,($V2815-evaluationDate)/365)</f>
        <v>5.8033232241452216E-5</v>
      </c>
      <c r="AB2815" s="78">
        <f>_xll.qlAbcdMathFunctionValue(AB$1,($V2815-evaluationDate)/365)</f>
        <v>5.813488135094843E-5</v>
      </c>
      <c r="AC2815" s="78">
        <f>_xll.qlAbcdMathFunctionValue(AC$1,($V2815-evaluationDate)/365)</f>
        <v>3.9195439180128491E-4</v>
      </c>
      <c r="AD2815" s="78">
        <f>_xll.qlAbcdMathFunctionValue(AD$1,($V2815-evaluationDate)/365)</f>
        <v>3.9196131732437703E-4</v>
      </c>
      <c r="AE2815" s="78">
        <f>_xll.qlAbcdMathFunctionValue(AE$1,($V2815-evaluationDate)/365)</f>
        <v>3.9285996621670459E-4</v>
      </c>
      <c r="AF2815" s="78">
        <f>_xll.qlAbcdMathFunctionValue(AF$1,($V2815-evaluationDate)/365)</f>
        <v>3.9287503887566939E-4</v>
      </c>
    </row>
    <row r="2816" spans="21:32">
      <c r="U2816" s="64" t="s">
        <v>99</v>
      </c>
      <c r="V2816" s="146">
        <f>_xll.qlCalendarAdvance(Calendar,V2815,U2816,,,trigger)</f>
        <v>59293</v>
      </c>
      <c r="W2816" s="78">
        <f>_xll.qlAbcdMathFunctionValue(W$1,($V2816-evaluationDate)/365)</f>
        <v>5.5162672492450274E-4</v>
      </c>
      <c r="X2816" s="78">
        <f>_xll.qlAbcdMathFunctionValue(X$1,($V2816-evaluationDate)/365)</f>
        <v>5.5171115357065205E-4</v>
      </c>
      <c r="Y2816" s="78">
        <f>_xll.qlAbcdMathFunctionValue(Y$1,($V2816-evaluationDate)/365)</f>
        <v>8.8760783974237084E-7</v>
      </c>
      <c r="Z2816" s="78">
        <f>_xll.qlAbcdMathFunctionValue(Z$1,($V2816-evaluationDate)/365)</f>
        <v>9.1019193946415824E-7</v>
      </c>
      <c r="AA2816" s="78">
        <f>_xll.qlAbcdMathFunctionValue(AA$1,($V2816-evaluationDate)/365)</f>
        <v>5.802954037471837E-5</v>
      </c>
      <c r="AB2816" s="78">
        <f>_xll.qlAbcdMathFunctionValue(AB$1,($V2816-evaluationDate)/365)</f>
        <v>5.813080067328678E-5</v>
      </c>
      <c r="AC2816" s="78">
        <f>_xll.qlAbcdMathFunctionValue(AC$1,($V2816-evaluationDate)/365)</f>
        <v>3.9195141790265207E-4</v>
      </c>
      <c r="AD2816" s="78">
        <f>_xll.qlAbcdMathFunctionValue(AD$1,($V2816-evaluationDate)/365)</f>
        <v>3.9195831695607524E-4</v>
      </c>
      <c r="AE2816" s="78">
        <f>_xll.qlAbcdMathFunctionValue(AE$1,($V2816-evaluationDate)/365)</f>
        <v>3.9285349384497292E-4</v>
      </c>
      <c r="AF2816" s="78">
        <f>_xll.qlAbcdMathFunctionValue(AF$1,($V2816-evaluationDate)/365)</f>
        <v>3.9286850889553942E-4</v>
      </c>
    </row>
    <row r="2817" spans="21:32">
      <c r="U2817" s="64" t="s">
        <v>99</v>
      </c>
      <c r="V2817" s="146">
        <f>_xll.qlCalendarAdvance(Calendar,V2816,U2817,,,trigger)</f>
        <v>59300</v>
      </c>
      <c r="W2817" s="78">
        <f>_xll.qlAbcdMathFunctionValue(W$1,($V2817-evaluationDate)/365)</f>
        <v>5.5162043746471968E-4</v>
      </c>
      <c r="X2817" s="78">
        <f>_xll.qlAbcdMathFunctionValue(X$1,($V2817-evaluationDate)/365)</f>
        <v>5.5170454328902171E-4</v>
      </c>
      <c r="Y2817" s="78">
        <f>_xll.qlAbcdMathFunctionValue(Y$1,($V2817-evaluationDate)/365)</f>
        <v>8.841780514496874E-7</v>
      </c>
      <c r="Z2817" s="78">
        <f>_xll.qlAbcdMathFunctionValue(Z$1,($V2817-evaluationDate)/365)</f>
        <v>9.0667581726405933E-7</v>
      </c>
      <c r="AA2817" s="78">
        <f>_xll.qlAbcdMathFunctionValue(AA$1,($V2817-evaluationDate)/365)</f>
        <v>5.802586263581782E-5</v>
      </c>
      <c r="AB2817" s="78">
        <f>_xll.qlAbcdMathFunctionValue(AB$1,($V2817-evaluationDate)/365)</f>
        <v>5.8126735591341289E-5</v>
      </c>
      <c r="AC2817" s="78">
        <f>_xll.qlAbcdMathFunctionValue(AC$1,($V2817-evaluationDate)/365)</f>
        <v>3.9194845537112761E-4</v>
      </c>
      <c r="AD2817" s="78">
        <f>_xll.qlAbcdMathFunctionValue(AD$1,($V2817-evaluationDate)/365)</f>
        <v>3.919553280547151E-4</v>
      </c>
      <c r="AE2817" s="78">
        <f>_xll.qlAbcdMathFunctionValue(AE$1,($V2817-evaluationDate)/365)</f>
        <v>3.9284704621253471E-4</v>
      </c>
      <c r="AF2817" s="78">
        <f>_xll.qlAbcdMathFunctionValue(AF$1,($V2817-evaluationDate)/365)</f>
        <v>3.9286200387197913E-4</v>
      </c>
    </row>
    <row r="2818" spans="21:32">
      <c r="U2818" s="64" t="s">
        <v>99</v>
      </c>
      <c r="V2818" s="146">
        <f>_xll.qlCalendarAdvance(Calendar,V2817,U2818,,,trigger)</f>
        <v>59307</v>
      </c>
      <c r="W2818" s="78">
        <f>_xll.qlAbcdMathFunctionValue(W$1,($V2818-evaluationDate)/365)</f>
        <v>5.5161417405150419E-4</v>
      </c>
      <c r="X2818" s="78">
        <f>_xll.qlAbcdMathFunctionValue(X$1,($V2818-evaluationDate)/365)</f>
        <v>5.5169795827214141E-4</v>
      </c>
      <c r="Y2818" s="78">
        <f>_xll.qlAbcdMathFunctionValue(Y$1,($V2818-evaluationDate)/365)</f>
        <v>8.8076137621535195E-7</v>
      </c>
      <c r="Z2818" s="78">
        <f>_xll.qlAbcdMathFunctionValue(Z$1,($V2818-evaluationDate)/365)</f>
        <v>9.0317313381791274E-7</v>
      </c>
      <c r="AA2818" s="78">
        <f>_xll.qlAbcdMathFunctionValue(AA$1,($V2818-evaluationDate)/365)</f>
        <v>5.8022198971383519E-5</v>
      </c>
      <c r="AB2818" s="78">
        <f>_xll.qlAbcdMathFunctionValue(AB$1,($V2818-evaluationDate)/365)</f>
        <v>5.8122686046294958E-5</v>
      </c>
      <c r="AC2818" s="78">
        <f>_xll.qlAbcdMathFunctionValue(AC$1,($V2818-evaluationDate)/365)</f>
        <v>3.9194550416383589E-4</v>
      </c>
      <c r="AD2818" s="78">
        <f>_xll.qlAbcdMathFunctionValue(AD$1,($V2818-evaluationDate)/365)</f>
        <v>3.9195235057705062E-4</v>
      </c>
      <c r="AE2818" s="78">
        <f>_xll.qlAbcdMathFunctionValue(AE$1,($V2818-evaluationDate)/365)</f>
        <v>3.928406232260756E-4</v>
      </c>
      <c r="AF2818" s="78">
        <f>_xll.qlAbcdMathFunctionValue(AF$1,($V2818-evaluationDate)/365)</f>
        <v>3.9285552371086851E-4</v>
      </c>
    </row>
    <row r="2819" spans="21:32">
      <c r="U2819" s="64" t="s">
        <v>99</v>
      </c>
      <c r="V2819" s="146">
        <f>_xll.qlCalendarAdvance(Calendar,V2818,U2819,,,trigger)</f>
        <v>59314</v>
      </c>
      <c r="W2819" s="78">
        <f>_xll.qlAbcdMathFunctionValue(W$1,($V2819-evaluationDate)/365)</f>
        <v>5.5160793459408785E-4</v>
      </c>
      <c r="X2819" s="78">
        <f>_xll.qlAbcdMathFunctionValue(X$1,($V2819-evaluationDate)/365)</f>
        <v>5.5169139842472256E-4</v>
      </c>
      <c r="Y2819" s="78">
        <f>_xll.qlAbcdMathFunctionValue(Y$1,($V2819-evaluationDate)/365)</f>
        <v>8.7735776456188233E-7</v>
      </c>
      <c r="Z2819" s="78">
        <f>_xll.qlAbcdMathFunctionValue(Z$1,($V2819-evaluationDate)/365)</f>
        <v>8.9968383844015693E-7</v>
      </c>
      <c r="AA2819" s="78">
        <f>_xll.qlAbcdMathFunctionValue(AA$1,($V2819-evaluationDate)/365)</f>
        <v>5.8018549328246722E-5</v>
      </c>
      <c r="AB2819" s="78">
        <f>_xll.qlAbcdMathFunctionValue(AB$1,($V2819-evaluationDate)/365)</f>
        <v>5.8118651979548869E-5</v>
      </c>
      <c r="AC2819" s="78">
        <f>_xll.qlAbcdMathFunctionValue(AC$1,($V2819-evaluationDate)/365)</f>
        <v>3.9194256423806013E-4</v>
      </c>
      <c r="AD2819" s="78">
        <f>_xll.qlAbcdMathFunctionValue(AD$1,($V2819-evaluationDate)/365)</f>
        <v>3.9194938447999618E-4</v>
      </c>
      <c r="AE2819" s="78">
        <f>_xll.qlAbcdMathFunctionValue(AE$1,($V2819-evaluationDate)/365)</f>
        <v>3.9283422479262722E-4</v>
      </c>
      <c r="AF2819" s="78">
        <f>_xll.qlAbcdMathFunctionValue(AF$1,($V2819-evaluationDate)/365)</f>
        <v>3.9284906831843632E-4</v>
      </c>
    </row>
    <row r="2820" spans="21:32">
      <c r="U2820" s="64" t="s">
        <v>99</v>
      </c>
      <c r="V2820" s="146">
        <f>_xll.qlCalendarAdvance(Calendar,V2819,U2820,,,trigger)</f>
        <v>59321</v>
      </c>
      <c r="W2820" s="78">
        <f>_xll.qlAbcdMathFunctionValue(W$1,($V2820-evaluationDate)/365)</f>
        <v>5.5160171900203942E-4</v>
      </c>
      <c r="X2820" s="78">
        <f>_xll.qlAbcdMathFunctionValue(X$1,($V2820-evaluationDate)/365)</f>
        <v>5.5168486365183027E-4</v>
      </c>
      <c r="Y2820" s="78">
        <f>_xll.qlAbcdMathFunctionValue(Y$1,($V2820-evaluationDate)/365)</f>
        <v>8.7396716719535706E-7</v>
      </c>
      <c r="Z2820" s="78">
        <f>_xll.qlAbcdMathFunctionValue(Z$1,($V2820-evaluationDate)/365)</f>
        <v>8.96207880633173E-7</v>
      </c>
      <c r="AA2820" s="78">
        <f>_xll.qlAbcdMathFunctionValue(AA$1,($V2820-evaluationDate)/365)</f>
        <v>5.8014913653436216E-5</v>
      </c>
      <c r="AB2820" s="78">
        <f>_xll.qlAbcdMathFunctionValue(AB$1,($V2820-evaluationDate)/365)</f>
        <v>5.811463333272139E-5</v>
      </c>
      <c r="AC2820" s="78">
        <f>_xll.qlAbcdMathFunctionValue(AC$1,($V2820-evaluationDate)/365)</f>
        <v>3.9193963555124201E-4</v>
      </c>
      <c r="AD2820" s="78">
        <f>_xll.qlAbcdMathFunctionValue(AD$1,($V2820-evaluationDate)/365)</f>
        <v>3.9194642972062606E-4</v>
      </c>
      <c r="AE2820" s="78">
        <f>_xll.qlAbcdMathFunctionValue(AE$1,($V2820-evaluationDate)/365)</f>
        <v>3.9282785081956595E-4</v>
      </c>
      <c r="AF2820" s="78">
        <f>_xll.qlAbcdMathFunctionValue(AF$1,($V2820-evaluationDate)/365)</f>
        <v>3.9284263760125924E-4</v>
      </c>
    </row>
    <row r="2821" spans="21:32">
      <c r="U2821" s="64" t="s">
        <v>99</v>
      </c>
      <c r="V2821" s="146">
        <f>_xll.qlCalendarAdvance(Calendar,V2820,U2821,,,trigger)</f>
        <v>59328</v>
      </c>
      <c r="W2821" s="78">
        <f>_xll.qlAbcdMathFunctionValue(W$1,($V2821-evaluationDate)/365)</f>
        <v>5.5159552718526299E-4</v>
      </c>
      <c r="X2821" s="78">
        <f>_xll.qlAbcdMathFunctionValue(X$1,($V2821-evaluationDate)/365)</f>
        <v>5.5167835385888122E-4</v>
      </c>
      <c r="Y2821" s="78">
        <f>_xll.qlAbcdMathFunctionValue(Y$1,($V2821-evaluationDate)/365)</f>
        <v>8.7058953500475484E-7</v>
      </c>
      <c r="Z2821" s="78">
        <f>_xll.qlAbcdMathFunctionValue(Z$1,($V2821-evaluationDate)/365)</f>
        <v>8.9274521008660895E-7</v>
      </c>
      <c r="AA2821" s="78">
        <f>_xll.qlAbcdMathFunctionValue(AA$1,($V2821-evaluationDate)/365)</f>
        <v>5.8011291894177676E-5</v>
      </c>
      <c r="AB2821" s="78">
        <f>_xll.qlAbcdMathFunctionValue(AB$1,($V2821-evaluationDate)/365)</f>
        <v>5.8110630047647386E-5</v>
      </c>
      <c r="AC2821" s="78">
        <f>_xll.qlAbcdMathFunctionValue(AC$1,($V2821-evaluationDate)/365)</f>
        <v>3.9193671806098107E-4</v>
      </c>
      <c r="AD2821" s="78">
        <f>_xll.qlAbcdMathFunctionValue(AD$1,($V2821-evaluationDate)/365)</f>
        <v>3.9194348625617363E-4</v>
      </c>
      <c r="AE2821" s="78">
        <f>_xll.qlAbcdMathFunctionValue(AE$1,($V2821-evaluationDate)/365)</f>
        <v>3.9282150121461176E-4</v>
      </c>
      <c r="AF2821" s="78">
        <f>_xll.qlAbcdMathFunctionValue(AF$1,($V2821-evaluationDate)/365)</f>
        <v>3.9283623146626025E-4</v>
      </c>
    </row>
    <row r="2822" spans="21:32">
      <c r="U2822" s="64" t="s">
        <v>99</v>
      </c>
      <c r="V2822" s="146">
        <f>_xll.qlCalendarAdvance(Calendar,V2821,U2822,,,trigger)</f>
        <v>59335</v>
      </c>
      <c r="W2822" s="78">
        <f>_xll.qlAbcdMathFunctionValue(W$1,($V2822-evaluationDate)/365)</f>
        <v>5.5158935905399759E-4</v>
      </c>
      <c r="X2822" s="78">
        <f>_xll.qlAbcdMathFunctionValue(X$1,($V2822-evaluationDate)/365)</f>
        <v>5.5167186895164338E-4</v>
      </c>
      <c r="Y2822" s="78">
        <f>_xll.qlAbcdMathFunctionValue(Y$1,($V2822-evaluationDate)/365)</f>
        <v>8.6722481906129243E-7</v>
      </c>
      <c r="Z2822" s="78">
        <f>_xll.qlAbcdMathFunctionValue(Z$1,($V2822-evaluationDate)/365)</f>
        <v>8.8929577667670132E-7</v>
      </c>
      <c r="AA2822" s="78">
        <f>_xll.qlAbcdMathFunctionValue(AA$1,($V2822-evaluationDate)/365)</f>
        <v>5.800768399789288E-5</v>
      </c>
      <c r="AB2822" s="78">
        <f>_xll.qlAbcdMathFunctionValue(AB$1,($V2822-evaluationDate)/365)</f>
        <v>5.8106642066377451E-5</v>
      </c>
      <c r="AC2822" s="78">
        <f>_xll.qlAbcdMathFunctionValue(AC$1,($V2822-evaluationDate)/365)</f>
        <v>3.9193381172503421E-4</v>
      </c>
      <c r="AD2822" s="78">
        <f>_xll.qlAbcdMathFunctionValue(AD$1,($V2822-evaluationDate)/365)</f>
        <v>3.9194055404403083E-4</v>
      </c>
      <c r="AE2822" s="78">
        <f>_xll.qlAbcdMathFunctionValue(AE$1,($V2822-evaluationDate)/365)</f>
        <v>3.9281517588582698E-4</v>
      </c>
      <c r="AF2822" s="78">
        <f>_xll.qlAbcdMathFunctionValue(AF$1,($V2822-evaluationDate)/365)</f>
        <v>3.9282984982070754E-4</v>
      </c>
    </row>
    <row r="2823" spans="21:32">
      <c r="U2823" s="64" t="s">
        <v>99</v>
      </c>
      <c r="V2823" s="146">
        <f>_xll.qlCalendarAdvance(Calendar,V2822,U2823,,,trigger)</f>
        <v>59342</v>
      </c>
      <c r="W2823" s="78">
        <f>_xll.qlAbcdMathFunctionValue(W$1,($V2823-evaluationDate)/365)</f>
        <v>5.5158321451881528E-4</v>
      </c>
      <c r="X2823" s="78">
        <f>_xll.qlAbcdMathFunctionValue(X$1,($V2823-evaluationDate)/365)</f>
        <v>5.5166540883623376E-4</v>
      </c>
      <c r="Y2823" s="78">
        <f>_xll.qlAbcdMathFunctionValue(Y$1,($V2823-evaluationDate)/365)</f>
        <v>8.6387297061775023E-7</v>
      </c>
      <c r="Z2823" s="78">
        <f>_xll.qlAbcdMathFunctionValue(Z$1,($V2823-evaluationDate)/365)</f>
        <v>8.8585953046558639E-7</v>
      </c>
      <c r="AA2823" s="78">
        <f>_xll.qlAbcdMathFunctionValue(AA$1,($V2823-evaluationDate)/365)</f>
        <v>5.8004089912199033E-5</v>
      </c>
      <c r="AB2823" s="78">
        <f>_xll.qlAbcdMathFunctionValue(AB$1,($V2823-evaluationDate)/365)</f>
        <v>5.8102669331177106E-5</v>
      </c>
      <c r="AC2823" s="78">
        <f>_xll.qlAbcdMathFunctionValue(AC$1,($V2823-evaluationDate)/365)</f>
        <v>3.9193091650131497E-4</v>
      </c>
      <c r="AD2823" s="78">
        <f>_xll.qlAbcdMathFunctionValue(AD$1,($V2823-evaluationDate)/365)</f>
        <v>3.9193763304174768E-4</v>
      </c>
      <c r="AE2823" s="78">
        <f>_xll.qlAbcdMathFunctionValue(AE$1,($V2823-evaluationDate)/365)</f>
        <v>3.9280887474161489E-4</v>
      </c>
      <c r="AF2823" s="78">
        <f>_xll.qlAbcdMathFunctionValue(AF$1,($V2823-evaluationDate)/365)</f>
        <v>3.9282349257221326E-4</v>
      </c>
    </row>
    <row r="2824" spans="21:32">
      <c r="U2824" s="64" t="s">
        <v>99</v>
      </c>
      <c r="V2824" s="146">
        <f>_xll.qlCalendarAdvance(Calendar,V2823,U2824,,,trigger)</f>
        <v>59349</v>
      </c>
      <c r="W2824" s="78">
        <f>_xll.qlAbcdMathFunctionValue(W$1,($V2824-evaluationDate)/365)</f>
        <v>5.5157709349062001E-4</v>
      </c>
      <c r="X2824" s="78">
        <f>_xll.qlAbcdMathFunctionValue(X$1,($V2824-evaluationDate)/365)</f>
        <v>5.51658973419118E-4</v>
      </c>
      <c r="Y2824" s="78">
        <f>_xll.qlAbcdMathFunctionValue(Y$1,($V2824-evaluationDate)/365)</f>
        <v>8.6053394110782797E-7</v>
      </c>
      <c r="Z2824" s="78">
        <f>_xll.qlAbcdMathFunctionValue(Z$1,($V2824-evaluationDate)/365)</f>
        <v>8.8243642170064045E-7</v>
      </c>
      <c r="AA2824" s="78">
        <f>_xll.qlAbcdMathFunctionValue(AA$1,($V2824-evaluationDate)/365)</f>
        <v>5.8000509584908037E-5</v>
      </c>
      <c r="AB2824" s="78">
        <f>_xll.qlAbcdMathFunctionValue(AB$1,($V2824-evaluationDate)/365)</f>
        <v>5.8098711784526012E-5</v>
      </c>
      <c r="AC2824" s="78">
        <f>_xll.qlAbcdMathFunctionValue(AC$1,($V2824-evaluationDate)/365)</f>
        <v>3.9192803234789291E-4</v>
      </c>
      <c r="AD2824" s="78">
        <f>_xll.qlAbcdMathFunctionValue(AD$1,($V2824-evaluationDate)/365)</f>
        <v>3.9193472320703167E-4</v>
      </c>
      <c r="AE2824" s="78">
        <f>_xll.qlAbcdMathFunctionValue(AE$1,($V2824-evaluationDate)/365)</f>
        <v>3.9280259769071862E-4</v>
      </c>
      <c r="AF2824" s="78">
        <f>_xll.qlAbcdMathFunctionValue(AF$1,($V2824-evaluationDate)/365)</f>
        <v>3.9281715962873233E-4</v>
      </c>
    </row>
    <row r="2825" spans="21:32">
      <c r="U2825" s="64" t="s">
        <v>99</v>
      </c>
      <c r="V2825" s="146">
        <f>_xll.qlCalendarAdvance(Calendar,V2824,U2825,,,trigger)</f>
        <v>59356</v>
      </c>
      <c r="W2825" s="78">
        <f>_xll.qlAbcdMathFunctionValue(W$1,($V2825-evaluationDate)/365)</f>
        <v>5.5157099588064697E-4</v>
      </c>
      <c r="X2825" s="78">
        <f>_xll.qlAbcdMathFunctionValue(X$1,($V2825-evaluationDate)/365)</f>
        <v>5.5165256260710849E-4</v>
      </c>
      <c r="Y2825" s="78">
        <f>_xll.qlAbcdMathFunctionValue(Y$1,($V2825-evaluationDate)/365)</f>
        <v>8.5720768214548007E-7</v>
      </c>
      <c r="Z2825" s="78">
        <f>_xll.qlAbcdMathFunctionValue(Z$1,($V2825-evaluationDate)/365)</f>
        <v>8.7902640081379984E-7</v>
      </c>
      <c r="AA2825" s="78">
        <f>_xll.qlAbcdMathFunctionValue(AA$1,($V2825-evaluationDate)/365)</f>
        <v>5.7996942964025811E-5</v>
      </c>
      <c r="AB2825" s="78">
        <f>_xll.qlAbcdMathFunctionValue(AB$1,($V2825-evaluationDate)/365)</f>
        <v>5.8094769369117219E-5</v>
      </c>
      <c r="AC2825" s="78">
        <f>_xll.qlAbcdMathFunctionValue(AC$1,($V2825-evaluationDate)/365)</f>
        <v>3.919251592229934E-4</v>
      </c>
      <c r="AD2825" s="78">
        <f>_xll.qlAbcdMathFunctionValue(AD$1,($V2825-evaluationDate)/365)</f>
        <v>3.9193182449774719E-4</v>
      </c>
      <c r="AE2825" s="78">
        <f>_xll.qlAbcdMathFunctionValue(AE$1,($V2825-evaluationDate)/365)</f>
        <v>3.9279634464221993E-4</v>
      </c>
      <c r="AF2825" s="78">
        <f>_xll.qlAbcdMathFunctionValue(AF$1,($V2825-evaluationDate)/365)</f>
        <v>3.9281085089856098E-4</v>
      </c>
    </row>
    <row r="2826" spans="21:32">
      <c r="U2826" s="64" t="s">
        <v>99</v>
      </c>
      <c r="V2826" s="146">
        <f>_xll.qlCalendarAdvance(Calendar,V2825,U2826,,,trigger)</f>
        <v>59363</v>
      </c>
      <c r="W2826" s="78">
        <f>_xll.qlAbcdMathFunctionValue(W$1,($V2826-evaluationDate)/365)</f>
        <v>5.5156492160046071E-4</v>
      </c>
      <c r="X2826" s="78">
        <f>_xll.qlAbcdMathFunctionValue(X$1,($V2826-evaluationDate)/365)</f>
        <v>5.5164617630736328E-4</v>
      </c>
      <c r="Y2826" s="78">
        <f>_xll.qlAbcdMathFunctionValue(Y$1,($V2826-evaluationDate)/365)</f>
        <v>8.5389414552426377E-7</v>
      </c>
      <c r="Z2826" s="78">
        <f>_xll.qlAbcdMathFunctionValue(Z$1,($V2826-evaluationDate)/365)</f>
        <v>8.7562941842089323E-7</v>
      </c>
      <c r="AA2826" s="78">
        <f>_xll.qlAbcdMathFunctionValue(AA$1,($V2826-evaluationDate)/365)</f>
        <v>5.7993389997751546E-5</v>
      </c>
      <c r="AB2826" s="78">
        <f>_xll.qlAbcdMathFunctionValue(AB$1,($V2826-evaluationDate)/365)</f>
        <v>5.8090842027856397E-5</v>
      </c>
      <c r="AC2826" s="78">
        <f>_xll.qlAbcdMathFunctionValue(AC$1,($V2826-evaluationDate)/365)</f>
        <v>3.9192229708499669E-4</v>
      </c>
      <c r="AD2826" s="78">
        <f>_xll.qlAbcdMathFunctionValue(AD$1,($V2826-evaluationDate)/365)</f>
        <v>3.9192893687191484E-4</v>
      </c>
      <c r="AE2826" s="78">
        <f>_xll.qlAbcdMathFunctionValue(AE$1,($V2826-evaluationDate)/365)</f>
        <v>3.9279011550553798E-4</v>
      </c>
      <c r="AF2826" s="78">
        <f>_xll.qlAbcdMathFunctionValue(AF$1,($V2826-evaluationDate)/365)</f>
        <v>3.9280456629033577E-4</v>
      </c>
    </row>
    <row r="2827" spans="21:32">
      <c r="U2827" s="64" t="s">
        <v>99</v>
      </c>
      <c r="V2827" s="146">
        <f>_xll.qlCalendarAdvance(Calendar,V2826,U2827,,,trigger)</f>
        <v>59370</v>
      </c>
      <c r="W2827" s="78">
        <f>_xll.qlAbcdMathFunctionValue(W$1,($V2827-evaluationDate)/365)</f>
        <v>5.5155887056195451E-4</v>
      </c>
      <c r="X2827" s="78">
        <f>_xll.qlAbcdMathFunctionValue(X$1,($V2827-evaluationDate)/365)</f>
        <v>5.5163981442738505E-4</v>
      </c>
      <c r="Y2827" s="78">
        <f>_xll.qlAbcdMathFunctionValue(Y$1,($V2827-evaluationDate)/365)</f>
        <v>8.5059328321668812E-7</v>
      </c>
      <c r="Z2827" s="78">
        <f>_xll.qlAbcdMathFunctionValue(Z$1,($V2827-evaluationDate)/365)</f>
        <v>8.7224542532097701E-7</v>
      </c>
      <c r="AA2827" s="78">
        <f>_xll.qlAbcdMathFunctionValue(AA$1,($V2827-evaluationDate)/365)</f>
        <v>5.7989850634477038E-5</v>
      </c>
      <c r="AB2827" s="78">
        <f>_xll.qlAbcdMathFunctionValue(AB$1,($V2827-evaluationDate)/365)</f>
        <v>5.8086929703861015E-5</v>
      </c>
      <c r="AC2827" s="78">
        <f>_xll.qlAbcdMathFunctionValue(AC$1,($V2827-evaluationDate)/365)</f>
        <v>3.9191944589243746E-4</v>
      </c>
      <c r="AD2827" s="78">
        <f>_xll.qlAbcdMathFunctionValue(AD$1,($V2827-evaluationDate)/365)</f>
        <v>3.9192606028771114E-4</v>
      </c>
      <c r="AE2827" s="78">
        <f>_xll.qlAbcdMathFunctionValue(AE$1,($V2827-evaluationDate)/365)</f>
        <v>3.9278391019042792E-4</v>
      </c>
      <c r="AF2827" s="78">
        <f>_xll.qlAbcdMathFunctionValue(AF$1,($V2827-evaluationDate)/365)</f>
        <v>3.9279830571303212E-4</v>
      </c>
    </row>
    <row r="2828" spans="21:32">
      <c r="U2828" s="64" t="s">
        <v>99</v>
      </c>
      <c r="V2828" s="146">
        <f>_xll.qlCalendarAdvance(Calendar,V2827,U2828,,,trigger)</f>
        <v>59377</v>
      </c>
      <c r="W2828" s="78">
        <f>_xll.qlAbcdMathFunctionValue(W$1,($V2828-evaluationDate)/365)</f>
        <v>5.5155284267734855E-4</v>
      </c>
      <c r="X2828" s="78">
        <f>_xll.qlAbcdMathFunctionValue(X$1,($V2828-evaluationDate)/365)</f>
        <v>5.5163347687501977E-4</v>
      </c>
      <c r="Y2828" s="78">
        <f>_xll.qlAbcdMathFunctionValue(Y$1,($V2828-evaluationDate)/365)</f>
        <v>8.4730504737355637E-7</v>
      </c>
      <c r="Z2828" s="78">
        <f>_xll.qlAbcdMathFunctionValue(Z$1,($V2828-evaluationDate)/365)</f>
        <v>8.6887437249566087E-7</v>
      </c>
      <c r="AA2828" s="78">
        <f>_xll.qlAbcdMathFunctionValue(AA$1,($V2828-evaluationDate)/365)</f>
        <v>5.7986324822785968E-5</v>
      </c>
      <c r="AB2828" s="78">
        <f>_xll.qlAbcdMathFunctionValue(AB$1,($V2828-evaluationDate)/365)</f>
        <v>5.8083032340459621E-5</v>
      </c>
      <c r="AC2828" s="78">
        <f>_xll.qlAbcdMathFunctionValue(AC$1,($V2828-evaluationDate)/365)</f>
        <v>3.919166056040043E-4</v>
      </c>
      <c r="AD2828" s="78">
        <f>_xll.qlAbcdMathFunctionValue(AD$1,($V2828-evaluationDate)/365)</f>
        <v>3.9192319470346762E-4</v>
      </c>
      <c r="AE2828" s="78">
        <f>_xll.qlAbcdMathFunctionValue(AE$1,($V2828-evaluationDate)/365)</f>
        <v>3.9277772860697995E-4</v>
      </c>
      <c r="AF2828" s="78">
        <f>_xll.qlAbcdMathFunctionValue(AF$1,($V2828-evaluationDate)/365)</f>
        <v>3.9279206907596331E-4</v>
      </c>
    </row>
    <row r="2829" spans="21:32">
      <c r="U2829" s="64" t="s">
        <v>99</v>
      </c>
      <c r="V2829" s="146">
        <f>_xll.qlCalendarAdvance(Calendar,V2828,U2829,,,trigger)</f>
        <v>59384</v>
      </c>
      <c r="W2829" s="78">
        <f>_xll.qlAbcdMathFunctionValue(W$1,($V2829-evaluationDate)/365)</f>
        <v>5.5154683785918945E-4</v>
      </c>
      <c r="X2829" s="78">
        <f>_xll.qlAbcdMathFunctionValue(X$1,($V2829-evaluationDate)/365)</f>
        <v>5.5162716355845493E-4</v>
      </c>
      <c r="Y2829" s="78">
        <f>_xll.qlAbcdMathFunctionValue(Y$1,($V2829-evaluationDate)/365)</f>
        <v>8.4402939032333363E-7</v>
      </c>
      <c r="Z2829" s="78">
        <f>_xll.qlAbcdMathFunctionValue(Z$1,($V2829-evaluationDate)/365)</f>
        <v>8.6551621110846263E-7</v>
      </c>
      <c r="AA2829" s="78">
        <f>_xll.qlAbcdMathFunctionValue(AA$1,($V2829-evaluationDate)/365)</f>
        <v>5.7982812511453208E-5</v>
      </c>
      <c r="AB2829" s="78">
        <f>_xll.qlAbcdMathFunctionValue(AB$1,($V2829-evaluationDate)/365)</f>
        <v>5.8079149881191067E-5</v>
      </c>
      <c r="AC2829" s="78">
        <f>_xll.qlAbcdMathFunctionValue(AC$1,($V2829-evaluationDate)/365)</f>
        <v>3.9191377617853917E-4</v>
      </c>
      <c r="AD2829" s="78">
        <f>_xll.qlAbcdMathFunctionValue(AD$1,($V2829-evaluationDate)/365)</f>
        <v>3.9192034007767064E-4</v>
      </c>
      <c r="AE2829" s="78">
        <f>_xll.qlAbcdMathFunctionValue(AE$1,($V2829-evaluationDate)/365)</f>
        <v>3.9277157066561793E-4</v>
      </c>
      <c r="AF2829" s="78">
        <f>_xll.qlAbcdMathFunctionValue(AF$1,($V2829-evaluationDate)/365)</f>
        <v>3.9278585628877907E-4</v>
      </c>
    </row>
    <row r="2830" spans="21:32">
      <c r="U2830" s="64" t="s">
        <v>99</v>
      </c>
      <c r="V2830" s="146">
        <f>_xll.qlCalendarAdvance(Calendar,V2829,U2830,,,trigger)</f>
        <v>59391</v>
      </c>
      <c r="W2830" s="78">
        <f>_xll.qlAbcdMathFunctionValue(W$1,($V2830-evaluationDate)/365)</f>
        <v>5.5154085602034846E-4</v>
      </c>
      <c r="X2830" s="78">
        <f>_xll.qlAbcdMathFunctionValue(X$1,($V2830-evaluationDate)/365)</f>
        <v>5.5162087438621931E-4</v>
      </c>
      <c r="Y2830" s="78">
        <f>_xll.qlAbcdMathFunctionValue(Y$1,($V2830-evaluationDate)/365)</f>
        <v>8.4076626457148887E-7</v>
      </c>
      <c r="Z2830" s="78">
        <f>_xll.qlAbcdMathFunctionValue(Z$1,($V2830-evaluationDate)/365)</f>
        <v>8.6217089250413289E-7</v>
      </c>
      <c r="AA2830" s="78">
        <f>_xll.qlAbcdMathFunctionValue(AA$1,($V2830-evaluationDate)/365)</f>
        <v>5.7979313649444119E-5</v>
      </c>
      <c r="AB2830" s="78">
        <f>_xll.qlAbcdMathFunctionValue(AB$1,($V2830-evaluationDate)/365)</f>
        <v>5.8075282269803724E-5</v>
      </c>
      <c r="AC2830" s="78">
        <f>_xll.qlAbcdMathFunctionValue(AC$1,($V2830-evaluationDate)/365)</f>
        <v>3.9191095757503671E-4</v>
      </c>
      <c r="AD2830" s="78">
        <f>_xll.qlAbcdMathFunctionValue(AD$1,($V2830-evaluationDate)/365)</f>
        <v>3.919174963689604E-4</v>
      </c>
      <c r="AE2830" s="78">
        <f>_xll.qlAbcdMathFunctionValue(AE$1,($V2830-evaluationDate)/365)</f>
        <v>3.9276543627709821E-4</v>
      </c>
      <c r="AF2830" s="78">
        <f>_xll.qlAbcdMathFunctionValue(AF$1,($V2830-evaluationDate)/365)</f>
        <v>3.9277966726146451E-4</v>
      </c>
    </row>
    <row r="2831" spans="21:32">
      <c r="U2831" s="64" t="s">
        <v>99</v>
      </c>
      <c r="V2831" s="146">
        <f>_xll.qlCalendarAdvance(Calendar,V2830,U2831,,,trigger)</f>
        <v>59398</v>
      </c>
      <c r="W2831" s="78">
        <f>_xll.qlAbcdMathFunctionValue(W$1,($V2831-evaluationDate)/365)</f>
        <v>5.5153489707402065E-4</v>
      </c>
      <c r="X2831" s="78">
        <f>_xll.qlAbcdMathFunctionValue(X$1,($V2831-evaluationDate)/365)</f>
        <v>5.5161460926718084E-4</v>
      </c>
      <c r="Y2831" s="78">
        <f>_xll.qlAbcdMathFunctionValue(Y$1,($V2831-evaluationDate)/365)</f>
        <v>8.3751562279985242E-7</v>
      </c>
      <c r="Z2831" s="78">
        <f>_xll.qlAbcdMathFunctionValue(Z$1,($V2831-evaluationDate)/365)</f>
        <v>8.588383682079992E-7</v>
      </c>
      <c r="AA2831" s="78">
        <f>_xll.qlAbcdMathFunctionValue(AA$1,($V2831-evaluationDate)/365)</f>
        <v>5.797582818591387E-5</v>
      </c>
      <c r="AB2831" s="78">
        <f>_xll.qlAbcdMathFunctionValue(AB$1,($V2831-evaluationDate)/365)</f>
        <v>5.8071429450254749E-5</v>
      </c>
      <c r="AC2831" s="78">
        <f>_xll.qlAbcdMathFunctionValue(AC$1,($V2831-evaluationDate)/365)</f>
        <v>3.9190814975264388E-4</v>
      </c>
      <c r="AD2831" s="78">
        <f>_xll.qlAbcdMathFunctionValue(AD$1,($V2831-evaluationDate)/365)</f>
        <v>3.9191466353613071E-4</v>
      </c>
      <c r="AE2831" s="78">
        <f>_xll.qlAbcdMathFunctionValue(AE$1,($V2831-evaluationDate)/365)</f>
        <v>3.927593253525084E-4</v>
      </c>
      <c r="AF2831" s="78">
        <f>_xll.qlAbcdMathFunctionValue(AF$1,($V2831-evaluationDate)/365)</f>
        <v>3.9277350190433874E-4</v>
      </c>
    </row>
    <row r="2832" spans="21:32">
      <c r="U2832" s="64" t="s">
        <v>99</v>
      </c>
      <c r="V2832" s="146">
        <f>_xll.qlCalendarAdvance(Calendar,V2831,U2832,,,trigger)</f>
        <v>59405</v>
      </c>
      <c r="W2832" s="78">
        <f>_xll.qlAbcdMathFunctionValue(W$1,($V2832-evaluationDate)/365)</f>
        <v>5.5152896093372367E-4</v>
      </c>
      <c r="X2832" s="78">
        <f>_xll.qlAbcdMathFunctionValue(X$1,($V2832-evaluationDate)/365)</f>
        <v>5.5160836811054582E-4</v>
      </c>
      <c r="Y2832" s="78">
        <f>_xll.qlAbcdMathFunctionValue(Y$1,($V2832-evaluationDate)/365)</f>
        <v>8.3427741786598227E-7</v>
      </c>
      <c r="Z2832" s="78">
        <f>_xll.qlAbcdMathFunctionValue(Z$1,($V2832-evaluationDate)/365)</f>
        <v>8.5551858992531742E-7</v>
      </c>
      <c r="AA2832" s="78">
        <f>_xll.qlAbcdMathFunctionValue(AA$1,($V2832-evaluationDate)/365)</f>
        <v>5.797235607020674E-5</v>
      </c>
      <c r="AB2832" s="78">
        <f>_xll.qlAbcdMathFunctionValue(AB$1,($V2832-evaluationDate)/365)</f>
        <v>5.8067591366709309E-5</v>
      </c>
      <c r="AC2832" s="78">
        <f>_xll.qlAbcdMathFunctionValue(AC$1,($V2832-evaluationDate)/365)</f>
        <v>3.9190535267065929E-4</v>
      </c>
      <c r="AD2832" s="78">
        <f>_xll.qlAbcdMathFunctionValue(AD$1,($V2832-evaluationDate)/365)</f>
        <v>3.919118415381284E-4</v>
      </c>
      <c r="AE2832" s="78">
        <f>_xll.qlAbcdMathFunctionValue(AE$1,($V2832-evaluationDate)/365)</f>
        <v>3.9275323780326625E-4</v>
      </c>
      <c r="AF2832" s="78">
        <f>_xll.qlAbcdMathFunctionValue(AF$1,($V2832-evaluationDate)/365)</f>
        <v>3.9276736012805371E-4</v>
      </c>
    </row>
    <row r="2833" spans="21:32">
      <c r="U2833" s="64" t="s">
        <v>99</v>
      </c>
      <c r="V2833" s="146">
        <f>_xll.qlCalendarAdvance(Calendar,V2832,U2833,,,trigger)</f>
        <v>59412</v>
      </c>
      <c r="W2833" s="78">
        <f>_xll.qlAbcdMathFunctionValue(W$1,($V2833-evaluationDate)/365)</f>
        <v>5.5152304751329652E-4</v>
      </c>
      <c r="X2833" s="78">
        <f>_xll.qlAbcdMathFunctionValue(X$1,($V2833-evaluationDate)/365)</f>
        <v>5.5160215082585744E-4</v>
      </c>
      <c r="Y2833" s="78">
        <f>_xll.qlAbcdMathFunctionValue(Y$1,($V2833-evaluationDate)/365)</f>
        <v>8.310516028025263E-7</v>
      </c>
      <c r="Z2833" s="78">
        <f>_xll.qlAbcdMathFunctionValue(Z$1,($V2833-evaluationDate)/365)</f>
        <v>8.5221150954061825E-7</v>
      </c>
      <c r="AA2833" s="78">
        <f>_xll.qlAbcdMathFunctionValue(AA$1,($V2833-evaluationDate)/365)</f>
        <v>5.7968897251855426E-5</v>
      </c>
      <c r="AB2833" s="78">
        <f>_xll.qlAbcdMathFunctionValue(AB$1,($V2833-evaluationDate)/365)</f>
        <v>5.806376796353983E-5</v>
      </c>
      <c r="AC2833" s="78">
        <f>_xll.qlAbcdMathFunctionValue(AC$1,($V2833-evaluationDate)/365)</f>
        <v>3.9190256628853252E-4</v>
      </c>
      <c r="AD2833" s="78">
        <f>_xll.qlAbcdMathFunctionValue(AD$1,($V2833-evaluationDate)/365)</f>
        <v>3.9190903033405256E-4</v>
      </c>
      <c r="AE2833" s="78">
        <f>_xll.qlAbcdMathFunctionValue(AE$1,($V2833-evaluationDate)/365)</f>
        <v>3.9274717354111836E-4</v>
      </c>
      <c r="AF2833" s="78">
        <f>_xll.qlAbcdMathFunctionValue(AF$1,($V2833-evaluationDate)/365)</f>
        <v>3.9276124184359321E-4</v>
      </c>
    </row>
    <row r="2834" spans="21:32">
      <c r="U2834" s="64" t="s">
        <v>99</v>
      </c>
      <c r="V2834" s="146">
        <f>_xll.qlCalendarAdvance(Calendar,V2833,U2834,,,trigger)</f>
        <v>59419</v>
      </c>
      <c r="W2834" s="78">
        <f>_xll.qlAbcdMathFunctionValue(W$1,($V2834-evaluationDate)/365)</f>
        <v>5.5151715672689824E-4</v>
      </c>
      <c r="X2834" s="78">
        <f>_xll.qlAbcdMathFunctionValue(X$1,($V2834-evaluationDate)/365)</f>
        <v>5.5159595732299485E-4</v>
      </c>
      <c r="Y2834" s="78">
        <f>_xll.qlAbcdMathFunctionValue(Y$1,($V2834-evaluationDate)/365)</f>
        <v>8.2783813081657309E-7</v>
      </c>
      <c r="Z2834" s="78">
        <f>_xll.qlAbcdMathFunctionValue(Z$1,($V2834-evaluationDate)/365)</f>
        <v>8.4891707911704434E-7</v>
      </c>
      <c r="AA2834" s="78">
        <f>_xll.qlAbcdMathFunctionValue(AA$1,($V2834-evaluationDate)/365)</f>
        <v>5.796545168058036E-5</v>
      </c>
      <c r="AB2834" s="78">
        <f>_xll.qlAbcdMathFunctionValue(AB$1,($V2834-evaluationDate)/365)</f>
        <v>5.8059959185325243E-5</v>
      </c>
      <c r="AC2834" s="78">
        <f>_xll.qlAbcdMathFunctionValue(AC$1,($V2834-evaluationDate)/365)</f>
        <v>3.9189979056586394E-4</v>
      </c>
      <c r="AD2834" s="78">
        <f>_xll.qlAbcdMathFunctionValue(AD$1,($V2834-evaluationDate)/365)</f>
        <v>3.919062298831542E-4</v>
      </c>
      <c r="AE2834" s="78">
        <f>_xll.qlAbcdMathFunctionValue(AE$1,($V2834-evaluationDate)/365)</f>
        <v>3.9274113247813897E-4</v>
      </c>
      <c r="AF2834" s="78">
        <f>_xll.qlAbcdMathFunctionValue(AF$1,($V2834-evaluationDate)/365)</f>
        <v>3.9275514696227129E-4</v>
      </c>
    </row>
    <row r="2835" spans="21:32">
      <c r="U2835" s="64" t="s">
        <v>99</v>
      </c>
      <c r="V2835" s="146">
        <f>_xll.qlCalendarAdvance(Calendar,V2834,U2835,,,trigger)</f>
        <v>59426</v>
      </c>
      <c r="W2835" s="78">
        <f>_xll.qlAbcdMathFunctionValue(W$1,($V2835-evaluationDate)/365)</f>
        <v>5.5151128848900707E-4</v>
      </c>
      <c r="X2835" s="78">
        <f>_xll.qlAbcdMathFunctionValue(X$1,($V2835-evaluationDate)/365)</f>
        <v>5.5158978751217169E-4</v>
      </c>
      <c r="Y2835" s="78">
        <f>_xll.qlAbcdMathFunctionValue(Y$1,($V2835-evaluationDate)/365)</f>
        <v>8.2463695528903392E-7</v>
      </c>
      <c r="Z2835" s="78">
        <f>_xll.qlAbcdMathFunctionValue(Z$1,($V2835-evaluationDate)/365)</f>
        <v>8.4563525089571666E-7</v>
      </c>
      <c r="AA2835" s="78">
        <f>_xll.qlAbcdMathFunctionValue(AA$1,($V2835-evaluationDate)/365)</f>
        <v>5.7962019306289035E-5</v>
      </c>
      <c r="AB2835" s="78">
        <f>_xll.qlAbcdMathFunctionValue(AB$1,($V2835-evaluationDate)/365)</f>
        <v>5.805616497685025E-5</v>
      </c>
      <c r="AC2835" s="78">
        <f>_xll.qlAbcdMathFunctionValue(AC$1,($V2835-evaluationDate)/365)</f>
        <v>3.9189702546240377E-4</v>
      </c>
      <c r="AD2835" s="78">
        <f>_xll.qlAbcdMathFunctionValue(AD$1,($V2835-evaluationDate)/365)</f>
        <v>3.919034401448356E-4</v>
      </c>
      <c r="AE2835" s="78">
        <f>_xll.qlAbcdMathFunctionValue(AE$1,($V2835-evaluationDate)/365)</f>
        <v>3.9273511452672888E-4</v>
      </c>
      <c r="AF2835" s="78">
        <f>_xll.qlAbcdMathFunctionValue(AF$1,($V2835-evaluationDate)/365)</f>
        <v>3.9274907539573134E-4</v>
      </c>
    </row>
    <row r="2836" spans="21:32">
      <c r="U2836" s="64" t="s">
        <v>99</v>
      </c>
      <c r="V2836" s="146">
        <f>_xll.qlCalendarAdvance(Calendar,V2835,U2836,,,trigger)</f>
        <v>59433</v>
      </c>
      <c r="W2836" s="78">
        <f>_xll.qlAbcdMathFunctionValue(W$1,($V2836-evaluationDate)/365)</f>
        <v>5.5150544271441904E-4</v>
      </c>
      <c r="X2836" s="78">
        <f>_xll.qlAbcdMathFunctionValue(X$1,($V2836-evaluationDate)/365)</f>
        <v>5.5158364130393522E-4</v>
      </c>
      <c r="Y2836" s="78">
        <f>_xll.qlAbcdMathFunctionValue(Y$1,($V2836-evaluationDate)/365)</f>
        <v>8.2144802977400117E-7</v>
      </c>
      <c r="Z2836" s="78">
        <f>_xll.qlAbcdMathFunctionValue(Z$1,($V2836-evaluationDate)/365)</f>
        <v>8.4236597729507918E-7</v>
      </c>
      <c r="AA2836" s="78">
        <f>_xll.qlAbcdMathFunctionValue(AA$1,($V2836-evaluationDate)/365)</f>
        <v>5.7958600079075314E-5</v>
      </c>
      <c r="AB2836" s="78">
        <f>_xll.qlAbcdMathFunctionValue(AB$1,($V2836-evaluationDate)/365)</f>
        <v>5.8052385283104553E-5</v>
      </c>
      <c r="AC2836" s="78">
        <f>_xll.qlAbcdMathFunctionValue(AC$1,($V2836-evaluationDate)/365)</f>
        <v>3.9189427093805172E-4</v>
      </c>
      <c r="AD2836" s="78">
        <f>_xll.qlAbcdMathFunctionValue(AD$1,($V2836-evaluationDate)/365)</f>
        <v>3.9190066107864971E-4</v>
      </c>
      <c r="AE2836" s="78">
        <f>_xll.qlAbcdMathFunctionValue(AE$1,($V2836-evaluationDate)/365)</f>
        <v>3.927291195996142E-4</v>
      </c>
      <c r="AF2836" s="78">
        <f>_xll.qlAbcdMathFunctionValue(AF$1,($V2836-evaluationDate)/365)</f>
        <v>3.9274302705594481E-4</v>
      </c>
    </row>
    <row r="2837" spans="21:32">
      <c r="U2837" s="64" t="s">
        <v>99</v>
      </c>
      <c r="V2837" s="146">
        <f>_xll.qlCalendarAdvance(Calendar,V2836,U2837,,,trigger)</f>
        <v>59440</v>
      </c>
      <c r="W2837" s="78">
        <f>_xll.qlAbcdMathFunctionValue(W$1,($V2837-evaluationDate)/365)</f>
        <v>5.5149961931824686E-4</v>
      </c>
      <c r="X2837" s="78">
        <f>_xll.qlAbcdMathFunctionValue(X$1,($V2837-evaluationDate)/365)</f>
        <v>5.5157751860916444E-4</v>
      </c>
      <c r="Y2837" s="78">
        <f>_xll.qlAbcdMathFunctionValue(Y$1,($V2837-evaluationDate)/365)</f>
        <v>8.1827130799812294E-7</v>
      </c>
      <c r="Z2837" s="78">
        <f>_xll.qlAbcdMathFunctionValue(Z$1,($V2837-evaluationDate)/365)</f>
        <v>8.3910921091025813E-7</v>
      </c>
      <c r="AA2837" s="78">
        <f>_xll.qlAbcdMathFunctionValue(AA$1,($V2837-evaluationDate)/365)</f>
        <v>5.7955193949218749E-5</v>
      </c>
      <c r="AB2837" s="78">
        <f>_xll.qlAbcdMathFunctionValue(AB$1,($V2837-evaluationDate)/365)</f>
        <v>5.8048620049282118E-5</v>
      </c>
      <c r="AC2837" s="78">
        <f>_xll.qlAbcdMathFunctionValue(AC$1,($V2837-evaluationDate)/365)</f>
        <v>3.9189152695285657E-4</v>
      </c>
      <c r="AD2837" s="78">
        <f>_xll.qlAbcdMathFunctionValue(AD$1,($V2837-evaluationDate)/365)</f>
        <v>3.9189789264429978E-4</v>
      </c>
      <c r="AE2837" s="78">
        <f>_xll.qlAbcdMathFunctionValue(AE$1,($V2837-evaluationDate)/365)</f>
        <v>3.9272314760984507E-4</v>
      </c>
      <c r="AF2837" s="78">
        <f>_xll.qlAbcdMathFunctionValue(AF$1,($V2837-evaluationDate)/365)</f>
        <v>3.9273700185521004E-4</v>
      </c>
    </row>
    <row r="2838" spans="21:32">
      <c r="U2838" s="64" t="s">
        <v>99</v>
      </c>
      <c r="V2838" s="146">
        <f>_xll.qlCalendarAdvance(Calendar,V2837,U2838,,,trigger)</f>
        <v>59447</v>
      </c>
      <c r="W2838" s="78">
        <f>_xll.qlAbcdMathFunctionValue(W$1,($V2838-evaluationDate)/365)</f>
        <v>5.5149381821591897E-4</v>
      </c>
      <c r="X2838" s="78">
        <f>_xll.qlAbcdMathFunctionValue(X$1,($V2838-evaluationDate)/365)</f>
        <v>5.5157141933906959E-4</v>
      </c>
      <c r="Y2838" s="78">
        <f>_xll.qlAbcdMathFunctionValue(Y$1,($V2838-evaluationDate)/365)</f>
        <v>8.1510674385997576E-7</v>
      </c>
      <c r="Z2838" s="78">
        <f>_xll.qlAbcdMathFunctionValue(Z$1,($V2838-evaluationDate)/365)</f>
        <v>8.3586490451242081E-7</v>
      </c>
      <c r="AA2838" s="78">
        <f>_xll.qlAbcdMathFunctionValue(AA$1,($V2838-evaluationDate)/365)</f>
        <v>5.7951800867183898E-5</v>
      </c>
      <c r="AB2838" s="78">
        <f>_xll.qlAbcdMathFunctionValue(AB$1,($V2838-evaluationDate)/365)</f>
        <v>5.8044869220780445E-5</v>
      </c>
      <c r="AC2838" s="78">
        <f>_xll.qlAbcdMathFunctionValue(AC$1,($V2838-evaluationDate)/365)</f>
        <v>3.9188879346701525E-4</v>
      </c>
      <c r="AD2838" s="78">
        <f>_xll.qlAbcdMathFunctionValue(AD$1,($V2838-evaluationDate)/365)</f>
        <v>3.9189513480163862E-4</v>
      </c>
      <c r="AE2838" s="78">
        <f>_xll.qlAbcdMathFunctionValue(AE$1,($V2838-evaluationDate)/365)</f>
        <v>3.9271719847079476E-4</v>
      </c>
      <c r="AF2838" s="78">
        <f>_xll.qlAbcdMathFunctionValue(AF$1,($V2838-evaluationDate)/365)</f>
        <v>3.9273099970615102E-4</v>
      </c>
    </row>
    <row r="2839" spans="21:32">
      <c r="U2839" s="64" t="s">
        <v>99</v>
      </c>
      <c r="V2839" s="146">
        <f>_xll.qlCalendarAdvance(Calendar,V2838,U2839,,,trigger)</f>
        <v>59454</v>
      </c>
      <c r="W2839" s="78">
        <f>_xll.qlAbcdMathFunctionValue(W$1,($V2839-evaluationDate)/365)</f>
        <v>5.5148803932317811E-4</v>
      </c>
      <c r="X2839" s="78">
        <f>_xll.qlAbcdMathFunctionValue(X$1,($V2839-evaluationDate)/365)</f>
        <v>5.5156534340519052E-4</v>
      </c>
      <c r="Y2839" s="78">
        <f>_xll.qlAbcdMathFunctionValue(Y$1,($V2839-evaluationDate)/365)</f>
        <v>8.1195429142943312E-7</v>
      </c>
      <c r="Z2839" s="78">
        <f>_xll.qlAbcdMathFunctionValue(Z$1,($V2839-evaluationDate)/365)</f>
        <v>8.3263301104812849E-7</v>
      </c>
      <c r="AA2839" s="78">
        <f>_xll.qlAbcdMathFunctionValue(AA$1,($V2839-evaluationDate)/365)</f>
        <v>5.794842078361968E-5</v>
      </c>
      <c r="AB2839" s="78">
        <f>_xll.qlAbcdMathFunctionValue(AB$1,($V2839-evaluationDate)/365)</f>
        <v>5.804113274319981E-5</v>
      </c>
      <c r="AC2839" s="78">
        <f>_xll.qlAbcdMathFunctionValue(AC$1,($V2839-evaluationDate)/365)</f>
        <v>3.9188607044087273E-4</v>
      </c>
      <c r="AD2839" s="78">
        <f>_xll.qlAbcdMathFunctionValue(AD$1,($V2839-evaluationDate)/365)</f>
        <v>3.9189238751066816E-4</v>
      </c>
      <c r="AE2839" s="78">
        <f>_xll.qlAbcdMathFunctionValue(AE$1,($V2839-evaluationDate)/365)</f>
        <v>3.9271127209615817E-4</v>
      </c>
      <c r="AF2839" s="78">
        <f>_xll.qlAbcdMathFunctionValue(AF$1,($V2839-evaluationDate)/365)</f>
        <v>3.9272502052171629E-4</v>
      </c>
    </row>
    <row r="2840" spans="21:32">
      <c r="U2840" s="64" t="s">
        <v>99</v>
      </c>
      <c r="V2840" s="146">
        <f>_xll.qlCalendarAdvance(Calendar,V2839,U2840,,,trigger)</f>
        <v>59461</v>
      </c>
      <c r="W2840" s="78">
        <f>_xll.qlAbcdMathFunctionValue(W$1,($V2840-evaluationDate)/365)</f>
        <v>5.5148228255608015E-4</v>
      </c>
      <c r="X2840" s="78">
        <f>_xll.qlAbcdMathFunctionValue(X$1,($V2840-evaluationDate)/365)</f>
        <v>5.515592907193959E-4</v>
      </c>
      <c r="Y2840" s="78">
        <f>_xll.qlAbcdMathFunctionValue(Y$1,($V2840-evaluationDate)/365)</f>
        <v>8.0881390494705634E-7</v>
      </c>
      <c r="Z2840" s="78">
        <f>_xll.qlAbcdMathFunctionValue(Z$1,($V2840-evaluationDate)/365)</f>
        <v>8.2941348363871467E-7</v>
      </c>
      <c r="AA2840" s="78">
        <f>_xll.qlAbcdMathFunctionValue(AA$1,($V2840-evaluationDate)/365)</f>
        <v>5.794505364935868E-5</v>
      </c>
      <c r="AB2840" s="78">
        <f>_xll.qlAbcdMathFunctionValue(AB$1,($V2840-evaluationDate)/365)</f>
        <v>5.8037410562342539E-5</v>
      </c>
      <c r="AC2840" s="78">
        <f>_xll.qlAbcdMathFunctionValue(AC$1,($V2840-evaluationDate)/365)</f>
        <v>3.918833578349213E-4</v>
      </c>
      <c r="AD2840" s="78">
        <f>_xll.qlAbcdMathFunctionValue(AD$1,($V2840-evaluationDate)/365)</f>
        <v>3.9188965073153889E-4</v>
      </c>
      <c r="AE2840" s="78">
        <f>_xll.qlAbcdMathFunctionValue(AE$1,($V2840-evaluationDate)/365)</f>
        <v>3.9270536839995087E-4</v>
      </c>
      <c r="AF2840" s="78">
        <f>_xll.qlAbcdMathFunctionValue(AF$1,($V2840-evaluationDate)/365)</f>
        <v>3.9271906421517764E-4</v>
      </c>
    </row>
    <row r="2841" spans="21:32">
      <c r="U2841" s="64" t="s">
        <v>99</v>
      </c>
      <c r="V2841" s="146">
        <f>_xll.qlCalendarAdvance(Calendar,V2840,U2841,,,trigger)</f>
        <v>59468</v>
      </c>
      <c r="W2841" s="78">
        <f>_xll.qlAbcdMathFunctionValue(W$1,($V2841-evaluationDate)/365)</f>
        <v>5.5147654783099321E-4</v>
      </c>
      <c r="X2841" s="78">
        <f>_xll.qlAbcdMathFunctionValue(X$1,($V2841-evaluationDate)/365)</f>
        <v>5.5155326119388139E-4</v>
      </c>
      <c r="Y2841" s="78">
        <f>_xll.qlAbcdMathFunctionValue(Y$1,($V2841-evaluationDate)/365)</f>
        <v>8.0568553882346153E-7</v>
      </c>
      <c r="Z2841" s="78">
        <f>_xll.qlAbcdMathFunctionValue(Z$1,($V2841-evaluationDate)/365)</f>
        <v>8.2620627557963579E-7</v>
      </c>
      <c r="AA2841" s="78">
        <f>_xll.qlAbcdMathFunctionValue(AA$1,($V2841-evaluationDate)/365)</f>
        <v>5.7941699415416472E-5</v>
      </c>
      <c r="AB2841" s="78">
        <f>_xll.qlAbcdMathFunctionValue(AB$1,($V2841-evaluationDate)/365)</f>
        <v>5.8033702624212282E-5</v>
      </c>
      <c r="AC2841" s="78">
        <f>_xll.qlAbcdMathFunctionValue(AC$1,($V2841-evaluationDate)/365)</f>
        <v>3.9188065560979984E-4</v>
      </c>
      <c r="AD2841" s="78">
        <f>_xll.qlAbcdMathFunctionValue(AD$1,($V2841-evaluationDate)/365)</f>
        <v>3.9188692442454937E-4</v>
      </c>
      <c r="AE2841" s="78">
        <f>_xll.qlAbcdMathFunctionValue(AE$1,($V2841-evaluationDate)/365)</f>
        <v>3.9269948729650788E-4</v>
      </c>
      <c r="AF2841" s="78">
        <f>_xll.qlAbcdMathFunctionValue(AF$1,($V2841-evaluationDate)/365)</f>
        <v>3.9271313070012904E-4</v>
      </c>
    </row>
    <row r="2842" spans="21:32">
      <c r="U2842" s="64" t="s">
        <v>99</v>
      </c>
      <c r="V2842" s="146">
        <f>_xll.qlCalendarAdvance(Calendar,V2841,U2842,,,trigger)</f>
        <v>59475</v>
      </c>
      <c r="W2842" s="78">
        <f>_xll.qlAbcdMathFunctionValue(W$1,($V2842-evaluationDate)/365)</f>
        <v>5.5147083506459655E-4</v>
      </c>
      <c r="X2842" s="78">
        <f>_xll.qlAbcdMathFunctionValue(X$1,($V2842-evaluationDate)/365)</f>
        <v>5.5154725474116891E-4</v>
      </c>
      <c r="Y2842" s="78">
        <f>_xll.qlAbcdMathFunctionValue(Y$1,($V2842-evaluationDate)/365)</f>
        <v>8.025691476387026E-7</v>
      </c>
      <c r="Z2842" s="78">
        <f>_xll.qlAbcdMathFunctionValue(Z$1,($V2842-evaluationDate)/365)</f>
        <v>8.2301134033984089E-7</v>
      </c>
      <c r="AA2842" s="78">
        <f>_xll.qlAbcdMathFunctionValue(AA$1,($V2842-evaluationDate)/365)</f>
        <v>5.7938358032990984E-5</v>
      </c>
      <c r="AB2842" s="78">
        <f>_xll.qlAbcdMathFunctionValue(AB$1,($V2842-evaluationDate)/365)</f>
        <v>5.8030008875013251E-5</v>
      </c>
      <c r="AC2842" s="78">
        <f>_xll.qlAbcdMathFunctionValue(AC$1,($V2842-evaluationDate)/365)</f>
        <v>3.9187796372629365E-4</v>
      </c>
      <c r="AD2842" s="78">
        <f>_xll.qlAbcdMathFunctionValue(AD$1,($V2842-evaluationDate)/365)</f>
        <v>3.9188420855014558E-4</v>
      </c>
      <c r="AE2842" s="78">
        <f>_xll.qlAbcdMathFunctionValue(AE$1,($V2842-evaluationDate)/365)</f>
        <v>3.9269362870048241E-4</v>
      </c>
      <c r="AF2842" s="78">
        <f>_xll.qlAbcdMathFunctionValue(AF$1,($V2842-evaluationDate)/365)</f>
        <v>3.9270721989048544E-4</v>
      </c>
    </row>
    <row r="2843" spans="21:32">
      <c r="U2843" s="64" t="s">
        <v>99</v>
      </c>
      <c r="V2843" s="146">
        <f>_xll.qlCalendarAdvance(Calendar,V2842,U2843,,,trigger)</f>
        <v>59482</v>
      </c>
      <c r="W2843" s="78">
        <f>_xll.qlAbcdMathFunctionValue(W$1,($V2843-evaluationDate)/365)</f>
        <v>5.5146514417387911E-4</v>
      </c>
      <c r="X2843" s="78">
        <f>_xll.qlAbcdMathFunctionValue(X$1,($V2843-evaluationDate)/365)</f>
        <v>5.5154127127410573E-4</v>
      </c>
      <c r="Y2843" s="78">
        <f>_xll.qlAbcdMathFunctionValue(Y$1,($V2843-evaluationDate)/365)</f>
        <v>7.9946468614166218E-7</v>
      </c>
      <c r="Z2843" s="78">
        <f>_xll.qlAbcdMathFunctionValue(Z$1,($V2843-evaluationDate)/365)</f>
        <v>8.1982863156114817E-7</v>
      </c>
      <c r="AA2843" s="78">
        <f>_xll.qlAbcdMathFunctionValue(AA$1,($V2843-evaluationDate)/365)</f>
        <v>5.7935029453461791E-5</v>
      </c>
      <c r="AB2843" s="78">
        <f>_xll.qlAbcdMathFunctionValue(AB$1,($V2843-evaluationDate)/365)</f>
        <v>5.8026329261149531E-5</v>
      </c>
      <c r="AC2843" s="78">
        <f>_xll.qlAbcdMathFunctionValue(AC$1,($V2843-evaluationDate)/365)</f>
        <v>3.9187528214533371E-4</v>
      </c>
      <c r="AD2843" s="78">
        <f>_xll.qlAbcdMathFunctionValue(AD$1,($V2843-evaluationDate)/365)</f>
        <v>3.9188150306892046E-4</v>
      </c>
      <c r="AE2843" s="78">
        <f>_xll.qlAbcdMathFunctionValue(AE$1,($V2843-evaluationDate)/365)</f>
        <v>3.9268779252684495E-4</v>
      </c>
      <c r="AF2843" s="78">
        <f>_xll.qlAbcdMathFunctionValue(AF$1,($V2843-evaluationDate)/365)</f>
        <v>3.9270133170048161E-4</v>
      </c>
    </row>
    <row r="2844" spans="21:32">
      <c r="U2844" s="64" t="s">
        <v>99</v>
      </c>
      <c r="V2844" s="146">
        <f>_xll.qlCalendarAdvance(Calendar,V2843,U2844,,,trigger)</f>
        <v>59489</v>
      </c>
      <c r="W2844" s="78">
        <f>_xll.qlAbcdMathFunctionValue(W$1,($V2844-evaluationDate)/365)</f>
        <v>5.5145947507613861E-4</v>
      </c>
      <c r="X2844" s="78">
        <f>_xll.qlAbcdMathFunctionValue(X$1,($V2844-evaluationDate)/365)</f>
        <v>5.5153531070586243E-4</v>
      </c>
      <c r="Y2844" s="78">
        <f>_xll.qlAbcdMathFunctionValue(Y$1,($V2844-evaluationDate)/365)</f>
        <v>7.9637210924943135E-7</v>
      </c>
      <c r="Z2844" s="78">
        <f>_xll.qlAbcdMathFunctionValue(Z$1,($V2844-evaluationDate)/365)</f>
        <v>8.1665810305761E-7</v>
      </c>
      <c r="AA2844" s="78">
        <f>_xll.qlAbcdMathFunctionValue(AA$1,($V2844-evaluationDate)/365)</f>
        <v>5.79317136283895E-5</v>
      </c>
      <c r="AB2844" s="78">
        <f>_xll.qlAbcdMathFunctionValue(AB$1,($V2844-evaluationDate)/365)</f>
        <v>5.802266372922432E-5</v>
      </c>
      <c r="AC2844" s="78">
        <f>_xll.qlAbcdMathFunctionValue(AC$1,($V2844-evaluationDate)/365)</f>
        <v>3.9187261082799613E-4</v>
      </c>
      <c r="AD2844" s="78">
        <f>_xll.qlAbcdMathFunctionValue(AD$1,($V2844-evaluationDate)/365)</f>
        <v>3.9187880794161332E-4</v>
      </c>
      <c r="AE2844" s="78">
        <f>_xll.qlAbcdMathFunctionValue(AE$1,($V2844-evaluationDate)/365)</f>
        <v>3.9268197869088184E-4</v>
      </c>
      <c r="AF2844" s="78">
        <f>_xll.qlAbcdMathFunctionValue(AF$1,($V2844-evaluationDate)/365)</f>
        <v>3.9269546604467093E-4</v>
      </c>
    </row>
    <row r="2845" spans="21:32">
      <c r="U2845" s="64" t="s">
        <v>99</v>
      </c>
      <c r="V2845" s="146">
        <f>_xll.qlCalendarAdvance(Calendar,V2844,U2845,,,trigger)</f>
        <v>59496</v>
      </c>
      <c r="W2845" s="78">
        <f>_xll.qlAbcdMathFunctionValue(W$1,($V2845-evaluationDate)/365)</f>
        <v>5.5145382768898021E-4</v>
      </c>
      <c r="X2845" s="78">
        <f>_xll.qlAbcdMathFunctionValue(X$1,($V2845-evaluationDate)/365)</f>
        <v>5.5152937294993248E-4</v>
      </c>
      <c r="Y2845" s="78">
        <f>_xll.qlAbcdMathFunctionValue(Y$1,($V2845-evaluationDate)/365)</f>
        <v>7.9329137204669992E-7</v>
      </c>
      <c r="Z2845" s="78">
        <f>_xll.qlAbcdMathFunctionValue(Z$1,($V2845-evaluationDate)/365)</f>
        <v>8.1349970881488924E-7</v>
      </c>
      <c r="AA2845" s="78">
        <f>_xll.qlAbcdMathFunctionValue(AA$1,($V2845-evaluationDate)/365)</f>
        <v>5.7928410509515051E-5</v>
      </c>
      <c r="AB2845" s="78">
        <f>_xll.qlAbcdMathFunctionValue(AB$1,($V2845-evaluationDate)/365)</f>
        <v>5.8019012226039233E-5</v>
      </c>
      <c r="AC2845" s="78">
        <f>_xll.qlAbcdMathFunctionValue(AC$1,($V2845-evaluationDate)/365)</f>
        <v>3.9186994973550165E-4</v>
      </c>
      <c r="AD2845" s="78">
        <f>_xll.qlAbcdMathFunctionValue(AD$1,($V2845-evaluationDate)/365)</f>
        <v>3.9187612312910943E-4</v>
      </c>
      <c r="AE2845" s="78">
        <f>_xll.qlAbcdMathFunctionValue(AE$1,($V2845-evaluationDate)/365)</f>
        <v>3.9267618710819423E-4</v>
      </c>
      <c r="AF2845" s="78">
        <f>_xll.qlAbcdMathFunctionValue(AF$1,($V2845-evaluationDate)/365)</f>
        <v>3.926896228379243E-4</v>
      </c>
    </row>
    <row r="2846" spans="21:32">
      <c r="U2846" s="64" t="s">
        <v>99</v>
      </c>
      <c r="V2846" s="146">
        <f>_xll.qlCalendarAdvance(Calendar,V2845,U2846,,,trigger)</f>
        <v>59503</v>
      </c>
      <c r="W2846" s="78">
        <f>_xll.qlAbcdMathFunctionValue(W$1,($V2846-evaluationDate)/365)</f>
        <v>5.5144820193031596E-4</v>
      </c>
      <c r="X2846" s="78">
        <f>_xll.qlAbcdMathFunctionValue(X$1,($V2846-evaluationDate)/365)</f>
        <v>5.5152345792013069E-4</v>
      </c>
      <c r="Y2846" s="78">
        <f>_xll.qlAbcdMathFunctionValue(Y$1,($V2846-evaluationDate)/365)</f>
        <v>7.9022242978514588E-7</v>
      </c>
      <c r="Z2846" s="78">
        <f>_xll.qlAbcdMathFunctionValue(Z$1,($V2846-evaluationDate)/365)</f>
        <v>8.1035340298963545E-7</v>
      </c>
      <c r="AA2846" s="78">
        <f>_xll.qlAbcdMathFunctionValue(AA$1,($V2846-evaluationDate)/365)</f>
        <v>5.7925120048759079E-5</v>
      </c>
      <c r="AB2846" s="78">
        <f>_xll.qlAbcdMathFunctionValue(AB$1,($V2846-evaluationDate)/365)</f>
        <v>5.801537469859355E-5</v>
      </c>
      <c r="AC2846" s="78">
        <f>_xll.qlAbcdMathFunctionValue(AC$1,($V2846-evaluationDate)/365)</f>
        <v>3.9186729882921529E-4</v>
      </c>
      <c r="AD2846" s="78">
        <f>_xll.qlAbcdMathFunctionValue(AD$1,($V2846-evaluationDate)/365)</f>
        <v>3.9187344859243934E-4</v>
      </c>
      <c r="AE2846" s="78">
        <f>_xll.qlAbcdMathFunctionValue(AE$1,($V2846-evaluationDate)/365)</f>
        <v>3.9267041769469716E-4</v>
      </c>
      <c r="AF2846" s="78">
        <f>_xll.qlAbcdMathFunctionValue(AF$1,($V2846-evaluationDate)/365)</f>
        <v>3.9268380199542901E-4</v>
      </c>
    </row>
    <row r="2847" spans="21:32">
      <c r="U2847" s="64" t="s">
        <v>99</v>
      </c>
      <c r="V2847" s="146">
        <f>_xll.qlCalendarAdvance(Calendar,V2846,U2847,,,trigger)</f>
        <v>59510</v>
      </c>
      <c r="W2847" s="78">
        <f>_xll.qlAbcdMathFunctionValue(W$1,($V2847-evaluationDate)/365)</f>
        <v>5.5144259771836295E-4</v>
      </c>
      <c r="X2847" s="78">
        <f>_xll.qlAbcdMathFunctionValue(X$1,($V2847-evaluationDate)/365)</f>
        <v>5.5151756553059226E-4</v>
      </c>
      <c r="Y2847" s="78">
        <f>_xll.qlAbcdMathFunctionValue(Y$1,($V2847-evaluationDate)/365)</f>
        <v>7.8716523788282883E-7</v>
      </c>
      <c r="Z2847" s="78">
        <f>_xll.qlAbcdMathFunctionValue(Z$1,($V2847-evaluationDate)/365)</f>
        <v>8.0721913990886174E-7</v>
      </c>
      <c r="AA2847" s="78">
        <f>_xll.qlAbcdMathFunctionValue(AA$1,($V2847-evaluationDate)/365)</f>
        <v>5.7921842198221254E-5</v>
      </c>
      <c r="AB2847" s="78">
        <f>_xll.qlAbcdMathFunctionValue(AB$1,($V2847-evaluationDate)/365)</f>
        <v>5.8011751094083526E-5</v>
      </c>
      <c r="AC2847" s="78">
        <f>_xll.qlAbcdMathFunctionValue(AC$1,($V2847-evaluationDate)/365)</f>
        <v>3.9186465807064552E-4</v>
      </c>
      <c r="AD2847" s="78">
        <f>_xll.qlAbcdMathFunctionValue(AD$1,($V2847-evaluationDate)/365)</f>
        <v>3.9187078429277851E-4</v>
      </c>
      <c r="AE2847" s="78">
        <f>_xll.qlAbcdMathFunctionValue(AE$1,($V2847-evaluationDate)/365)</f>
        <v>3.9266467036661788E-4</v>
      </c>
      <c r="AF2847" s="78">
        <f>_xll.qlAbcdMathFunctionValue(AF$1,($V2847-evaluationDate)/365)</f>
        <v>3.9267800343268739E-4</v>
      </c>
    </row>
    <row r="2848" spans="21:32">
      <c r="U2848" s="64" t="s">
        <v>99</v>
      </c>
      <c r="V2848" s="146">
        <f>_xll.qlCalendarAdvance(Calendar,V2847,U2848,,,trigger)</f>
        <v>59517</v>
      </c>
      <c r="W2848" s="78">
        <f>_xll.qlAbcdMathFunctionValue(W$1,($V2848-evaluationDate)/365)</f>
        <v>5.5143701497164263E-4</v>
      </c>
      <c r="X2848" s="78">
        <f>_xll.qlAbcdMathFunctionValue(X$1,($V2848-evaluationDate)/365)</f>
        <v>5.5151169569577158E-4</v>
      </c>
      <c r="Y2848" s="78">
        <f>_xll.qlAbcdMathFunctionValue(Y$1,($V2848-evaluationDate)/365)</f>
        <v>7.8411975192358356E-7</v>
      </c>
      <c r="Z2848" s="78">
        <f>_xll.qlAbcdMathFunctionValue(Z$1,($V2848-evaluationDate)/365)</f>
        <v>8.0409687406932716E-7</v>
      </c>
      <c r="AA2848" s="78">
        <f>_xll.qlAbcdMathFunctionValue(AA$1,($V2848-evaluationDate)/365)</f>
        <v>5.7918576910179632E-5</v>
      </c>
      <c r="AB2848" s="78">
        <f>_xll.qlAbcdMathFunctionValue(AB$1,($V2848-evaluationDate)/365)</f>
        <v>5.8008141359901653E-5</v>
      </c>
      <c r="AC2848" s="78">
        <f>_xll.qlAbcdMathFunctionValue(AC$1,($V2848-evaluationDate)/365)</f>
        <v>3.918620274214439E-4</v>
      </c>
      <c r="AD2848" s="78">
        <f>_xll.qlAbcdMathFunctionValue(AD$1,($V2848-evaluationDate)/365)</f>
        <v>3.9186813019144657E-4</v>
      </c>
      <c r="AE2848" s="78">
        <f>_xll.qlAbcdMathFunctionValue(AE$1,($V2848-evaluationDate)/365)</f>
        <v>3.9265894504049529E-4</v>
      </c>
      <c r="AF2848" s="78">
        <f>_xll.qlAbcdMathFunctionValue(AF$1,($V2848-evaluationDate)/365)</f>
        <v>3.9267222706551586E-4</v>
      </c>
    </row>
    <row r="2849" spans="21:32">
      <c r="U2849" s="64" t="s">
        <v>99</v>
      </c>
      <c r="V2849" s="146">
        <f>_xll.qlCalendarAdvance(Calendar,V2848,U2849,,,trigger)</f>
        <v>59524</v>
      </c>
      <c r="W2849" s="78">
        <f>_xll.qlAbcdMathFunctionValue(W$1,($V2849-evaluationDate)/365)</f>
        <v>5.5143145360897949E-4</v>
      </c>
      <c r="X2849" s="78">
        <f>_xll.qlAbcdMathFunctionValue(X$1,($V2849-evaluationDate)/365)</f>
        <v>5.515058483304406E-4</v>
      </c>
      <c r="Y2849" s="78">
        <f>_xll.qlAbcdMathFunctionValue(Y$1,($V2849-evaluationDate)/365)</f>
        <v>7.8108592765641857E-7</v>
      </c>
      <c r="Z2849" s="78">
        <f>_xll.qlAbcdMathFunctionValue(Z$1,($V2849-evaluationDate)/365)</f>
        <v>8.0098656013691969E-7</v>
      </c>
      <c r="AA2849" s="78">
        <f>_xll.qlAbcdMathFunctionValue(AA$1,($V2849-evaluationDate)/365)</f>
        <v>5.7915324137089995E-5</v>
      </c>
      <c r="AB2849" s="78">
        <f>_xll.qlAbcdMathFunctionValue(AB$1,($V2849-evaluationDate)/365)</f>
        <v>5.8004545443635979E-5</v>
      </c>
      <c r="AC2849" s="78">
        <f>_xll.qlAbcdMathFunctionValue(AC$1,($V2849-evaluationDate)/365)</f>
        <v>3.9185940684340466E-4</v>
      </c>
      <c r="AD2849" s="78">
        <f>_xll.qlAbcdMathFunctionValue(AD$1,($V2849-evaluationDate)/365)</f>
        <v>3.9186548624990696E-4</v>
      </c>
      <c r="AE2849" s="78">
        <f>_xll.qlAbcdMathFunctionValue(AE$1,($V2849-evaluationDate)/365)</f>
        <v>3.926532416331785E-4</v>
      </c>
      <c r="AF2849" s="78">
        <f>_xll.qlAbcdMathFunctionValue(AF$1,($V2849-evaluationDate)/365)</f>
        <v>3.9266647281004389E-4</v>
      </c>
    </row>
    <row r="2850" spans="21:32">
      <c r="U2850" s="64" t="s">
        <v>99</v>
      </c>
      <c r="V2850" s="146">
        <f>_xll.qlCalendarAdvance(Calendar,V2849,U2850,,,trigger)</f>
        <v>59532</v>
      </c>
      <c r="W2850" s="78">
        <f>_xll.qlAbcdMathFunctionValue(W$1,($V2850-evaluationDate)/365)</f>
        <v>5.5142512384676544E-4</v>
      </c>
      <c r="X2850" s="78">
        <f>_xll.qlAbcdMathFunctionValue(X$1,($V2850-evaluationDate)/365)</f>
        <v>5.5149919303195717E-4</v>
      </c>
      <c r="Y2850" s="78">
        <f>_xll.qlAbcdMathFunctionValue(Y$1,($V2850-evaluationDate)/365)</f>
        <v>7.7763292299897443E-7</v>
      </c>
      <c r="Z2850" s="78">
        <f>_xll.qlAbcdMathFunctionValue(Z$1,($V2850-evaluationDate)/365)</f>
        <v>7.974464927003718E-7</v>
      </c>
      <c r="AA2850" s="78">
        <f>_xll.qlAbcdMathFunctionValue(AA$1,($V2850-evaluationDate)/365)</f>
        <v>5.7911621945807005E-5</v>
      </c>
      <c r="AB2850" s="78">
        <f>_xll.qlAbcdMathFunctionValue(AB$1,($V2850-evaluationDate)/365)</f>
        <v>5.8000452677968813E-5</v>
      </c>
      <c r="AC2850" s="78">
        <f>_xll.qlAbcdMathFunctionValue(AC$1,($V2850-evaluationDate)/365)</f>
        <v>3.9185642418028795E-4</v>
      </c>
      <c r="AD2850" s="78">
        <f>_xll.qlAbcdMathFunctionValue(AD$1,($V2850-evaluationDate)/365)</f>
        <v>3.9186247699375085E-4</v>
      </c>
      <c r="AE2850" s="78">
        <f>_xll.qlAbcdMathFunctionValue(AE$1,($V2850-evaluationDate)/365)</f>
        <v>3.9264675018648668E-4</v>
      </c>
      <c r="AF2850" s="78">
        <f>_xll.qlAbcdMathFunctionValue(AF$1,($V2850-evaluationDate)/365)</f>
        <v>3.9265992348645122E-4</v>
      </c>
    </row>
    <row r="2851" spans="21:32">
      <c r="U2851" s="64" t="s">
        <v>99</v>
      </c>
      <c r="V2851" s="146">
        <f>_xll.qlCalendarAdvance(Calendar,V2850,U2851,,,trigger)</f>
        <v>59539</v>
      </c>
      <c r="W2851" s="78">
        <f>_xll.qlAbcdMathFunctionValue(W$1,($V2851-evaluationDate)/365)</f>
        <v>5.5141960803513964E-4</v>
      </c>
      <c r="X2851" s="78">
        <f>_xll.qlAbcdMathFunctionValue(X$1,($V2851-evaluationDate)/365)</f>
        <v>5.5149339353001328E-4</v>
      </c>
      <c r="Y2851" s="78">
        <f>_xll.qlAbcdMathFunctionValue(Y$1,($V2851-evaluationDate)/365)</f>
        <v>7.746239398280145E-7</v>
      </c>
      <c r="Z2851" s="78">
        <f>_xll.qlAbcdMathFunctionValue(Z$1,($V2851-evaluationDate)/365)</f>
        <v>7.9436163812462177E-7</v>
      </c>
      <c r="AA2851" s="78">
        <f>_xll.qlAbcdMathFunctionValue(AA$1,($V2851-evaluationDate)/365)</f>
        <v>5.7908395831196368E-5</v>
      </c>
      <c r="AB2851" s="78">
        <f>_xll.qlAbcdMathFunctionValue(AB$1,($V2851-evaluationDate)/365)</f>
        <v>5.7996886195939262E-5</v>
      </c>
      <c r="AC2851" s="78">
        <f>_xll.qlAbcdMathFunctionValue(AC$1,($V2851-evaluationDate)/365)</f>
        <v>3.9185382505531839E-4</v>
      </c>
      <c r="AD2851" s="78">
        <f>_xll.qlAbcdMathFunctionValue(AD$1,($V2851-evaluationDate)/365)</f>
        <v>3.9185985469409441E-4</v>
      </c>
      <c r="AE2851" s="78">
        <f>_xll.qlAbcdMathFunctionValue(AE$1,($V2851-evaluationDate)/365)</f>
        <v>3.9264109346947749E-4</v>
      </c>
      <c r="AF2851" s="78">
        <f>_xll.qlAbcdMathFunctionValue(AF$1,($V2851-evaluationDate)/365)</f>
        <v>3.9265421633221905E-4</v>
      </c>
    </row>
    <row r="2852" spans="21:32">
      <c r="U2852" s="64" t="s">
        <v>99</v>
      </c>
      <c r="V2852" s="146">
        <f>_xll.qlCalendarAdvance(Calendar,V2851,U2852,,,trigger)</f>
        <v>59546</v>
      </c>
      <c r="W2852" s="78">
        <f>_xll.qlAbcdMathFunctionValue(W$1,($V2852-evaluationDate)/365)</f>
        <v>5.5141411335440981E-4</v>
      </c>
      <c r="X2852" s="78">
        <f>_xll.qlAbcdMathFunctionValue(X$1,($V2852-evaluationDate)/365)</f>
        <v>5.514876162317576E-4</v>
      </c>
      <c r="Y2852" s="78">
        <f>_xll.qlAbcdMathFunctionValue(Y$1,($V2852-evaluationDate)/365)</f>
        <v>7.7162648034319633E-7</v>
      </c>
      <c r="Z2852" s="78">
        <f>_xll.qlAbcdMathFunctionValue(Z$1,($V2852-evaluationDate)/365)</f>
        <v>7.9128859407156197E-7</v>
      </c>
      <c r="AA2852" s="78">
        <f>_xll.qlAbcdMathFunctionValue(AA$1,($V2852-evaluationDate)/365)</f>
        <v>5.7905182083262905E-5</v>
      </c>
      <c r="AB2852" s="78">
        <f>_xll.qlAbcdMathFunctionValue(AB$1,($V2852-evaluationDate)/365)</f>
        <v>5.7993333368367611E-5</v>
      </c>
      <c r="AC2852" s="78">
        <f>_xll.qlAbcdMathFunctionValue(AC$1,($V2852-evaluationDate)/365)</f>
        <v>3.9185123588235805E-4</v>
      </c>
      <c r="AD2852" s="78">
        <f>_xll.qlAbcdMathFunctionValue(AD$1,($V2852-evaluationDate)/365)</f>
        <v>3.9185724243404562E-4</v>
      </c>
      <c r="AE2852" s="78">
        <f>_xll.qlAbcdMathFunctionValue(AE$1,($V2852-evaluationDate)/365)</f>
        <v>3.9263545841194996E-4</v>
      </c>
      <c r="AF2852" s="78">
        <f>_xll.qlAbcdMathFunctionValue(AF$1,($V2852-evaluationDate)/365)</f>
        <v>3.9264853102811715E-4</v>
      </c>
    </row>
    <row r="2853" spans="21:32">
      <c r="U2853" s="64" t="s">
        <v>99</v>
      </c>
      <c r="V2853" s="146">
        <f>_xll.qlCalendarAdvance(Calendar,V2852,U2853,,,trigger)</f>
        <v>59553</v>
      </c>
      <c r="W2853" s="78">
        <f>_xll.qlAbcdMathFunctionValue(W$1,($V2853-evaluationDate)/365)</f>
        <v>5.5140863972464454E-4</v>
      </c>
      <c r="X2853" s="78">
        <f>_xll.qlAbcdMathFunctionValue(X$1,($V2853-evaluationDate)/365)</f>
        <v>5.5148186105326747E-4</v>
      </c>
      <c r="Y2853" s="78">
        <f>_xll.qlAbcdMathFunctionValue(Y$1,($V2853-evaluationDate)/365)</f>
        <v>7.6864050097142746E-7</v>
      </c>
      <c r="Z2853" s="78">
        <f>_xll.qlAbcdMathFunctionValue(Z$1,($V2853-evaluationDate)/365)</f>
        <v>7.8822731590121723E-7</v>
      </c>
      <c r="AA2853" s="78">
        <f>_xll.qlAbcdMathFunctionValue(AA$1,($V2853-evaluationDate)/365)</f>
        <v>5.7901980655191831E-5</v>
      </c>
      <c r="AB2853" s="78">
        <f>_xll.qlAbcdMathFunctionValue(AB$1,($V2853-evaluationDate)/365)</f>
        <v>5.798979414364441E-5</v>
      </c>
      <c r="AC2853" s="78">
        <f>_xll.qlAbcdMathFunctionValue(AC$1,($V2853-evaluationDate)/365)</f>
        <v>3.9184865662378619E-4</v>
      </c>
      <c r="AD2853" s="78">
        <f>_xll.qlAbcdMathFunctionValue(AD$1,($V2853-evaluationDate)/365)</f>
        <v>3.9185464017565795E-4</v>
      </c>
      <c r="AE2853" s="78">
        <f>_xll.qlAbcdMathFunctionValue(AE$1,($V2853-evaluationDate)/365)</f>
        <v>3.926298449320266E-4</v>
      </c>
      <c r="AF2853" s="78">
        <f>_xll.qlAbcdMathFunctionValue(AF$1,($V2853-evaluationDate)/365)</f>
        <v>3.9264286749155918E-4</v>
      </c>
    </row>
    <row r="2854" spans="21:32">
      <c r="U2854" s="64" t="s">
        <v>99</v>
      </c>
      <c r="V2854" s="146">
        <f>_xll.qlCalendarAdvance(Calendar,V2853,U2854,,,trigger)</f>
        <v>59560</v>
      </c>
      <c r="W2854" s="78">
        <f>_xll.qlAbcdMathFunctionValue(W$1,($V2854-evaluationDate)/365)</f>
        <v>5.5140318706621029E-4</v>
      </c>
      <c r="X2854" s="78">
        <f>_xll.qlAbcdMathFunctionValue(X$1,($V2854-evaluationDate)/365)</f>
        <v>5.5147612791093203E-4</v>
      </c>
      <c r="Y2854" s="78">
        <f>_xll.qlAbcdMathFunctionValue(Y$1,($V2854-evaluationDate)/365)</f>
        <v>7.6566595830172415E-7</v>
      </c>
      <c r="Z2854" s="78">
        <f>_xll.qlAbcdMathFunctionValue(Z$1,($V2854-evaluationDate)/365)</f>
        <v>7.8517775913960619E-7</v>
      </c>
      <c r="AA2854" s="78">
        <f>_xll.qlAbcdMathFunctionValue(AA$1,($V2854-evaluationDate)/365)</f>
        <v>5.78987915003428E-5</v>
      </c>
      <c r="AB2854" s="78">
        <f>_xll.qlAbcdMathFunctionValue(AB$1,($V2854-evaluationDate)/365)</f>
        <v>5.79862684703521E-5</v>
      </c>
      <c r="AC2854" s="78">
        <f>_xll.qlAbcdMathFunctionValue(AC$1,($V2854-evaluationDate)/365)</f>
        <v>3.9184608724212189E-4</v>
      </c>
      <c r="AD2854" s="78">
        <f>_xll.qlAbcdMathFunctionValue(AD$1,($V2854-evaluationDate)/365)</f>
        <v>3.9185204788112608E-4</v>
      </c>
      <c r="AE2854" s="78">
        <f>_xll.qlAbcdMathFunctionValue(AE$1,($V2854-evaluationDate)/365)</f>
        <v>3.9262425294813444E-4</v>
      </c>
      <c r="AF2854" s="78">
        <f>_xll.qlAbcdMathFunctionValue(AF$1,($V2854-evaluationDate)/365)</f>
        <v>3.9263722564026568E-4</v>
      </c>
    </row>
    <row r="2855" spans="21:32">
      <c r="U2855" s="64" t="s">
        <v>99</v>
      </c>
      <c r="V2855" s="146">
        <f>_xll.qlCalendarAdvance(Calendar,V2854,U2855,,,trigger)</f>
        <v>59567</v>
      </c>
      <c r="W2855" s="78">
        <f>_xll.qlAbcdMathFunctionValue(W$1,($V2855-evaluationDate)/365)</f>
        <v>5.513977552997698E-4</v>
      </c>
      <c r="X2855" s="78">
        <f>_xll.qlAbcdMathFunctionValue(X$1,($V2855-evaluationDate)/365)</f>
        <v>5.5147041672145149E-4</v>
      </c>
      <c r="Y2855" s="78">
        <f>_xll.qlAbcdMathFunctionValue(Y$1,($V2855-evaluationDate)/365)</f>
        <v>7.627028090846144E-7</v>
      </c>
      <c r="Z2855" s="78">
        <f>_xll.qlAbcdMathFunctionValue(Z$1,($V2855-evaluationDate)/365)</f>
        <v>7.8213987947812874E-7</v>
      </c>
      <c r="AA2855" s="78">
        <f>_xll.qlAbcdMathFunctionValue(AA$1,($V2855-evaluationDate)/365)</f>
        <v>5.7895614572249245E-5</v>
      </c>
      <c r="AB2855" s="78">
        <f>_xll.qlAbcdMathFunctionValue(AB$1,($V2855-evaluationDate)/365)</f>
        <v>5.7982756297264346E-5</v>
      </c>
      <c r="AC2855" s="78">
        <f>_xll.qlAbcdMathFunctionValue(AC$1,($V2855-evaluationDate)/365)</f>
        <v>3.9184352770002388E-4</v>
      </c>
      <c r="AD2855" s="78">
        <f>_xll.qlAbcdMathFunctionValue(AD$1,($V2855-evaluationDate)/365)</f>
        <v>3.9184946551278516E-4</v>
      </c>
      <c r="AE2855" s="78">
        <f>_xll.qlAbcdMathFunctionValue(AE$1,($V2855-evaluationDate)/365)</f>
        <v>3.926186823790039E-4</v>
      </c>
      <c r="AF2855" s="78">
        <f>_xll.qlAbcdMathFunctionValue(AF$1,($V2855-evaluationDate)/365)</f>
        <v>3.9263160539226334E-4</v>
      </c>
    </row>
    <row r="2856" spans="21:32">
      <c r="U2856" s="64" t="s">
        <v>99</v>
      </c>
      <c r="V2856" s="146">
        <f>_xll.qlCalendarAdvance(Calendar,V2855,U2856,,,trigger)</f>
        <v>59574</v>
      </c>
      <c r="W2856" s="78">
        <f>_xll.qlAbcdMathFunctionValue(W$1,($V2856-evaluationDate)/365)</f>
        <v>5.5139234434628114E-4</v>
      </c>
      <c r="X2856" s="78">
        <f>_xll.qlAbcdMathFunctionValue(X$1,($V2856-evaluationDate)/365)</f>
        <v>5.514647274018358E-4</v>
      </c>
      <c r="Y2856" s="78">
        <f>_xll.qlAbcdMathFunctionValue(Y$1,($V2856-evaluationDate)/365)</f>
        <v>7.5975101023155029E-7</v>
      </c>
      <c r="Z2856" s="78">
        <f>_xll.qlAbcdMathFunctionValue(Z$1,($V2856-evaluationDate)/365)</f>
        <v>7.7911363277296636E-7</v>
      </c>
      <c r="AA2856" s="78">
        <f>_xll.qlAbcdMathFunctionValue(AA$1,($V2856-evaluationDate)/365)</f>
        <v>5.7892449824617768E-5</v>
      </c>
      <c r="AB2856" s="78">
        <f>_xll.qlAbcdMathFunctionValue(AB$1,($V2856-evaluationDate)/365)</f>
        <v>5.7979257573345304E-5</v>
      </c>
      <c r="AC2856" s="78">
        <f>_xll.qlAbcdMathFunctionValue(AC$1,($V2856-evaluationDate)/365)</f>
        <v>3.9184097796028953E-4</v>
      </c>
      <c r="AD2856" s="78">
        <f>_xll.qlAbcdMathFunctionValue(AD$1,($V2856-evaluationDate)/365)</f>
        <v>3.9184689303311057E-4</v>
      </c>
      <c r="AE2856" s="78">
        <f>_xll.qlAbcdMathFunctionValue(AE$1,($V2856-evaluationDate)/365)</f>
        <v>3.9261313314366763E-4</v>
      </c>
      <c r="AF2856" s="78">
        <f>_xll.qlAbcdMathFunctionValue(AF$1,($V2856-evaluationDate)/365)</f>
        <v>3.9262600666588353E-4</v>
      </c>
    </row>
    <row r="2857" spans="21:32">
      <c r="U2857" s="64" t="s">
        <v>99</v>
      </c>
      <c r="V2857" s="146">
        <f>_xll.qlCalendarAdvance(Calendar,V2856,U2857,,,trigger)</f>
        <v>59581</v>
      </c>
      <c r="W2857" s="78">
        <f>_xll.qlAbcdMathFunctionValue(W$1,($V2857-evaluationDate)/365)</f>
        <v>5.5138695412699677E-4</v>
      </c>
      <c r="X2857" s="78">
        <f>_xll.qlAbcdMathFunctionValue(X$1,($V2857-evaluationDate)/365)</f>
        <v>5.5145905986940362E-4</v>
      </c>
      <c r="Y2857" s="78">
        <f>_xll.qlAbcdMathFunctionValue(Y$1,($V2857-evaluationDate)/365)</f>
        <v>7.5681051881432269E-7</v>
      </c>
      <c r="Z2857" s="78">
        <f>_xll.qlAbcdMathFunctionValue(Z$1,($V2857-evaluationDate)/365)</f>
        <v>7.7609897504448157E-7</v>
      </c>
      <c r="AA2857" s="78">
        <f>_xll.qlAbcdMathFunctionValue(AA$1,($V2857-evaluationDate)/365)</f>
        <v>5.7889297211327456E-5</v>
      </c>
      <c r="AB2857" s="78">
        <f>_xll.qlAbcdMathFunctionValue(AB$1,($V2857-evaluationDate)/365)</f>
        <v>5.797577224774895E-5</v>
      </c>
      <c r="AC2857" s="78">
        <f>_xll.qlAbcdMathFunctionValue(AC$1,($V2857-evaluationDate)/365)</f>
        <v>3.9183843798585476E-4</v>
      </c>
      <c r="AD2857" s="78">
        <f>_xll.qlAbcdMathFunctionValue(AD$1,($V2857-evaluationDate)/365)</f>
        <v>3.9184433040471701E-4</v>
      </c>
      <c r="AE2857" s="78">
        <f>_xll.qlAbcdMathFunctionValue(AE$1,($V2857-evaluationDate)/365)</f>
        <v>3.9260760516145958E-4</v>
      </c>
      <c r="AF2857" s="78">
        <f>_xll.qlAbcdMathFunctionValue(AF$1,($V2857-evaluationDate)/365)</f>
        <v>3.926204293797615E-4</v>
      </c>
    </row>
    <row r="2858" spans="21:32">
      <c r="U2858" s="64" t="s">
        <v>99</v>
      </c>
      <c r="V2858" s="146">
        <f>_xll.qlCalendarAdvance(Calendar,V2857,U2858,,,trigger)</f>
        <v>59588</v>
      </c>
      <c r="W2858" s="78">
        <f>_xll.qlAbcdMathFunctionValue(W$1,($V2858-evaluationDate)/365)</f>
        <v>5.5138158456346218E-4</v>
      </c>
      <c r="X2858" s="78">
        <f>_xll.qlAbcdMathFunctionValue(X$1,($V2858-evaluationDate)/365)</f>
        <v>5.5145341404178115E-4</v>
      </c>
      <c r="Y2858" s="78">
        <f>_xll.qlAbcdMathFunctionValue(Y$1,($V2858-evaluationDate)/365)</f>
        <v>7.5388129206447805E-7</v>
      </c>
      <c r="Z2858" s="78">
        <f>_xll.qlAbcdMathFunctionValue(Z$1,($V2858-evaluationDate)/365)</f>
        <v>7.7309586247662267E-7</v>
      </c>
      <c r="AA2858" s="78">
        <f>_xll.qlAbcdMathFunctionValue(AA$1,($V2858-evaluationDate)/365)</f>
        <v>5.7886156686429328E-5</v>
      </c>
      <c r="AB2858" s="78">
        <f>_xll.qlAbcdMathFunctionValue(AB$1,($V2858-evaluationDate)/365)</f>
        <v>5.7972300269818395E-5</v>
      </c>
      <c r="AC2858" s="78">
        <f>_xll.qlAbcdMathFunctionValue(AC$1,($V2858-evaluationDate)/365)</f>
        <v>3.9183590773979332E-4</v>
      </c>
      <c r="AD2858" s="78">
        <f>_xll.qlAbcdMathFunctionValue(AD$1,($V2858-evaluationDate)/365)</f>
        <v>3.9184177759035845E-4</v>
      </c>
      <c r="AE2858" s="78">
        <f>_xll.qlAbcdMathFunctionValue(AE$1,($V2858-evaluationDate)/365)</f>
        <v>3.9260209835201369E-4</v>
      </c>
      <c r="AF2858" s="78">
        <f>_xll.qlAbcdMathFunctionValue(AF$1,($V2858-evaluationDate)/365)</f>
        <v>3.9261487345283508E-4</v>
      </c>
    </row>
    <row r="2859" spans="21:32">
      <c r="U2859" s="64" t="s">
        <v>99</v>
      </c>
      <c r="V2859" s="146">
        <f>_xll.qlCalendarAdvance(Calendar,V2858,U2859,,,trigger)</f>
        <v>59595</v>
      </c>
      <c r="W2859" s="78">
        <f>_xll.qlAbcdMathFunctionValue(W$1,($V2859-evaluationDate)/365)</f>
        <v>5.5137623557751519E-4</v>
      </c>
      <c r="X2859" s="78">
        <f>_xll.qlAbcdMathFunctionValue(X$1,($V2859-evaluationDate)/365)</f>
        <v>5.5144778983690101E-4</v>
      </c>
      <c r="Y2859" s="78">
        <f>_xll.qlAbcdMathFunctionValue(Y$1,($V2859-evaluationDate)/365)</f>
        <v>7.5096328737272966E-7</v>
      </c>
      <c r="Z2859" s="78">
        <f>_xll.qlAbcdMathFunctionValue(Z$1,($V2859-evaluationDate)/365)</f>
        <v>7.701042514163202E-7</v>
      </c>
      <c r="AA2859" s="78">
        <f>_xll.qlAbcdMathFunctionValue(AA$1,($V2859-evaluationDate)/365)</f>
        <v>5.7883028204145645E-5</v>
      </c>
      <c r="AB2859" s="78">
        <f>_xll.qlAbcdMathFunctionValue(AB$1,($V2859-evaluationDate)/365)</f>
        <v>5.7968841589085162E-5</v>
      </c>
      <c r="AC2859" s="78">
        <f>_xll.qlAbcdMathFunctionValue(AC$1,($V2859-evaluationDate)/365)</f>
        <v>3.9183338718531632E-4</v>
      </c>
      <c r="AD2859" s="78">
        <f>_xll.qlAbcdMathFunctionValue(AD$1,($V2859-evaluationDate)/365)</f>
        <v>3.9183923455292737E-4</v>
      </c>
      <c r="AE2859" s="78">
        <f>_xll.qlAbcdMathFunctionValue(AE$1,($V2859-evaluationDate)/365)</f>
        <v>3.9259661263526299E-4</v>
      </c>
      <c r="AF2859" s="78">
        <f>_xll.qlAbcdMathFunctionValue(AF$1,($V2859-evaluationDate)/365)</f>
        <v>3.9260933880434367E-4</v>
      </c>
    </row>
    <row r="2860" spans="21:32">
      <c r="U2860" s="64" t="s">
        <v>99</v>
      </c>
      <c r="V2860" s="146">
        <f>_xll.qlCalendarAdvance(Calendar,V2859,U2860,,,trigger)</f>
        <v>59602</v>
      </c>
      <c r="W2860" s="78">
        <f>_xll.qlAbcdMathFunctionValue(W$1,($V2860-evaluationDate)/365)</f>
        <v>5.5137090709128438E-4</v>
      </c>
      <c r="X2860" s="78">
        <f>_xll.qlAbcdMathFunctionValue(X$1,($V2860-evaluationDate)/365)</f>
        <v>5.5144218717300092E-4</v>
      </c>
      <c r="Y2860" s="78">
        <f>_xll.qlAbcdMathFunctionValue(Y$1,($V2860-evaluationDate)/365)</f>
        <v>7.4805646228839145E-7</v>
      </c>
      <c r="Z2860" s="78">
        <f>_xll.qlAbcdMathFunctionValue(Z$1,($V2860-evaluationDate)/365)</f>
        <v>7.6712409837290784E-7</v>
      </c>
      <c r="AA2860" s="78">
        <f>_xll.qlAbcdMathFunctionValue(AA$1,($V2860-evaluationDate)/365)</f>
        <v>5.7879911718869298E-5</v>
      </c>
      <c r="AB2860" s="78">
        <f>_xll.qlAbcdMathFunctionValue(AB$1,($V2860-evaluationDate)/365)</f>
        <v>5.7965396155268547E-5</v>
      </c>
      <c r="AC2860" s="78">
        <f>_xll.qlAbcdMathFunctionValue(AC$1,($V2860-evaluationDate)/365)</f>
        <v>3.9183087628577183E-4</v>
      </c>
      <c r="AD2860" s="78">
        <f>_xll.qlAbcdMathFunctionValue(AD$1,($V2860-evaluationDate)/365)</f>
        <v>3.9183670125545416E-4</v>
      </c>
      <c r="AE2860" s="78">
        <f>_xll.qlAbcdMathFunctionValue(AE$1,($V2860-evaluationDate)/365)</f>
        <v>3.9259114793143834E-4</v>
      </c>
      <c r="AF2860" s="78">
        <f>_xll.qlAbcdMathFunctionValue(AF$1,($V2860-evaluationDate)/365)</f>
        <v>3.9260382535382705E-4</v>
      </c>
    </row>
    <row r="2861" spans="21:32">
      <c r="U2861" s="64" t="s">
        <v>99</v>
      </c>
      <c r="V2861" s="146">
        <f>_xll.qlCalendarAdvance(Calendar,V2860,U2861,,,trigger)</f>
        <v>59609</v>
      </c>
      <c r="W2861" s="78">
        <f>_xll.qlAbcdMathFunctionValue(W$1,($V2861-evaluationDate)/365)</f>
        <v>5.513655990271887E-4</v>
      </c>
      <c r="X2861" s="78">
        <f>_xll.qlAbcdMathFunctionValue(X$1,($V2861-evaluationDate)/365)</f>
        <v>5.5143660596862314E-4</v>
      </c>
      <c r="Y2861" s="78">
        <f>_xll.qlAbcdMathFunctionValue(Y$1,($V2861-evaluationDate)/365)</f>
        <v>7.4516077451878787E-7</v>
      </c>
      <c r="Z2861" s="78">
        <f>_xll.qlAbcdMathFunctionValue(Z$1,($V2861-evaluationDate)/365)</f>
        <v>7.6415536001751864E-7</v>
      </c>
      <c r="AA2861" s="78">
        <f>_xll.qlAbcdMathFunctionValue(AA$1,($V2861-evaluationDate)/365)</f>
        <v>5.7876807185163219E-5</v>
      </c>
      <c r="AB2861" s="78">
        <f>_xll.qlAbcdMathFunctionValue(AB$1,($V2861-evaluationDate)/365)</f>
        <v>5.7961963918274893E-5</v>
      </c>
      <c r="AC2861" s="78">
        <f>_xll.qlAbcdMathFunctionValue(AC$1,($V2861-evaluationDate)/365)</f>
        <v>3.9182837500464424E-4</v>
      </c>
      <c r="AD2861" s="78">
        <f>_xll.qlAbcdMathFunctionValue(AD$1,($V2861-evaluationDate)/365)</f>
        <v>3.9183417766110688E-4</v>
      </c>
      <c r="AE2861" s="78">
        <f>_xll.qlAbcdMathFunctionValue(AE$1,($V2861-evaluationDate)/365)</f>
        <v>3.9258570416106749E-4</v>
      </c>
      <c r="AF2861" s="78">
        <f>_xll.qlAbcdMathFunctionValue(AF$1,($V2861-evaluationDate)/365)</f>
        <v>3.9259833302112443E-4</v>
      </c>
    </row>
    <row r="2862" spans="21:32">
      <c r="U2862" s="64" t="s">
        <v>99</v>
      </c>
      <c r="V2862" s="146">
        <f>_xll.qlCalendarAdvance(Calendar,V2861,U2862,,,trigger)</f>
        <v>59616</v>
      </c>
      <c r="W2862" s="78">
        <f>_xll.qlAbcdMathFunctionValue(W$1,($V2862-evaluationDate)/365)</f>
        <v>5.513603113079359E-4</v>
      </c>
      <c r="X2862" s="78">
        <f>_xll.qlAbcdMathFunctionValue(X$1,($V2862-evaluationDate)/365)</f>
        <v>5.5143104614261275E-4</v>
      </c>
      <c r="Y2862" s="78">
        <f>_xll.qlAbcdMathFunctionValue(Y$1,($V2862-evaluationDate)/365)</f>
        <v>7.4227618192867768E-7</v>
      </c>
      <c r="Z2862" s="78">
        <f>_xll.qlAbcdMathFunctionValue(Z$1,($V2862-evaluationDate)/365)</f>
        <v>7.6119799318249583E-7</v>
      </c>
      <c r="AA2862" s="78">
        <f>_xll.qlAbcdMathFunctionValue(AA$1,($V2862-evaluationDate)/365)</f>
        <v>5.7873714557759709E-5</v>
      </c>
      <c r="AB2862" s="78">
        <f>_xll.qlAbcdMathFunctionValue(AB$1,($V2862-evaluationDate)/365)</f>
        <v>5.7958544828196938E-5</v>
      </c>
      <c r="AC2862" s="78">
        <f>_xll.qlAbcdMathFunctionValue(AC$1,($V2862-evaluationDate)/365)</f>
        <v>3.9182588330555381E-4</v>
      </c>
      <c r="AD2862" s="78">
        <f>_xll.qlAbcdMathFunctionValue(AD$1,($V2862-evaluationDate)/365)</f>
        <v>3.9183166373319068E-4</v>
      </c>
      <c r="AE2862" s="78">
        <f>_xll.qlAbcdMathFunctionValue(AE$1,($V2862-evaluationDate)/365)</f>
        <v>3.9258028124497388E-4</v>
      </c>
      <c r="AF2862" s="78">
        <f>_xll.qlAbcdMathFunctionValue(AF$1,($V2862-evaluationDate)/365)</f>
        <v>3.9259286172637319E-4</v>
      </c>
    </row>
    <row r="2863" spans="21:32">
      <c r="U2863" s="64" t="s">
        <v>99</v>
      </c>
      <c r="V2863" s="146">
        <f>_xll.qlCalendarAdvance(Calendar,V2862,U2863,,,trigger)</f>
        <v>59623</v>
      </c>
      <c r="W2863" s="78">
        <f>_xll.qlAbcdMathFunctionValue(W$1,($V2863-evaluationDate)/365)</f>
        <v>5.5135504385652151E-4</v>
      </c>
      <c r="X2863" s="78">
        <f>_xll.qlAbcdMathFunctionValue(X$1,($V2863-evaluationDate)/365)</f>
        <v>5.51425507614117E-4</v>
      </c>
      <c r="Y2863" s="78">
        <f>_xll.qlAbcdMathFunctionValue(Y$1,($V2863-evaluationDate)/365)</f>
        <v>7.3940264253969384E-7</v>
      </c>
      <c r="Z2863" s="78">
        <f>_xll.qlAbcdMathFunctionValue(Z$1,($V2863-evaluationDate)/365)</f>
        <v>7.5825195486081915E-7</v>
      </c>
      <c r="AA2863" s="78">
        <f>_xll.qlAbcdMathFunctionValue(AA$1,($V2863-evaluationDate)/365)</f>
        <v>5.7870633791559856E-5</v>
      </c>
      <c r="AB2863" s="78">
        <f>_xll.qlAbcdMathFunctionValue(AB$1,($V2863-evaluationDate)/365)</f>
        <v>5.7955138835313116E-5</v>
      </c>
      <c r="AC2863" s="78">
        <f>_xll.qlAbcdMathFunctionValue(AC$1,($V2863-evaluationDate)/365)</f>
        <v>3.9182340115225634E-4</v>
      </c>
      <c r="AD2863" s="78">
        <f>_xll.qlAbcdMathFunctionValue(AD$1,($V2863-evaluationDate)/365)</f>
        <v>3.9182915943514706E-4</v>
      </c>
      <c r="AE2863" s="78">
        <f>_xll.qlAbcdMathFunctionValue(AE$1,($V2863-evaluationDate)/365)</f>
        <v>3.9257487910427578E-4</v>
      </c>
      <c r="AF2863" s="78">
        <f>_xll.qlAbcdMathFunctionValue(AF$1,($V2863-evaluationDate)/365)</f>
        <v>3.925874113900079E-4</v>
      </c>
    </row>
    <row r="2864" spans="21:32">
      <c r="U2864" s="64" t="s">
        <v>99</v>
      </c>
      <c r="V2864" s="146">
        <f>_xll.qlCalendarAdvance(Calendar,V2863,U2864,,,trigger)</f>
        <v>59630</v>
      </c>
      <c r="W2864" s="78">
        <f>_xll.qlAbcdMathFunctionValue(W$1,($V2864-evaluationDate)/365)</f>
        <v>5.5134979659622813E-4</v>
      </c>
      <c r="X2864" s="78">
        <f>_xll.qlAbcdMathFunctionValue(X$1,($V2864-evaluationDate)/365)</f>
        <v>5.5141999030258368E-4</v>
      </c>
      <c r="Y2864" s="78">
        <f>_xll.qlAbcdMathFunctionValue(Y$1,($V2864-evaluationDate)/365)</f>
        <v>7.3654011452975324E-7</v>
      </c>
      <c r="Z2864" s="78">
        <f>_xll.qlAbcdMathFunctionValue(Z$1,($V2864-evaluationDate)/365)</f>
        <v>7.553172022055006E-7</v>
      </c>
      <c r="AA2864" s="78">
        <f>_xll.qlAbcdMathFunctionValue(AA$1,($V2864-evaluationDate)/365)</f>
        <v>5.7867564841632912E-5</v>
      </c>
      <c r="AB2864" s="78">
        <f>_xll.qlAbcdMathFunctionValue(AB$1,($V2864-evaluationDate)/365)</f>
        <v>5.7951745890086899E-5</v>
      </c>
      <c r="AC2864" s="78">
        <f>_xll.qlAbcdMathFunctionValue(AC$1,($V2864-evaluationDate)/365)</f>
        <v>3.9182092850864229E-4</v>
      </c>
      <c r="AD2864" s="78">
        <f>_xll.qlAbcdMathFunctionValue(AD$1,($V2864-evaluationDate)/365)</f>
        <v>3.9182666473055376E-4</v>
      </c>
      <c r="AE2864" s="78">
        <f>_xll.qlAbcdMathFunctionValue(AE$1,($V2864-evaluationDate)/365)</f>
        <v>3.925694976603848E-4</v>
      </c>
      <c r="AF2864" s="78">
        <f>_xll.qlAbcdMathFunctionValue(AF$1,($V2864-evaluationDate)/365)</f>
        <v>3.9258198193275925E-4</v>
      </c>
    </row>
    <row r="2865" spans="21:32">
      <c r="U2865" s="64" t="s">
        <v>99</v>
      </c>
      <c r="V2865" s="146">
        <f>_xll.qlCalendarAdvance(Calendar,V2864,U2865,,,trigger)</f>
        <v>59637</v>
      </c>
      <c r="W2865" s="78">
        <f>_xll.qlAbcdMathFunctionValue(W$1,($V2865-evaluationDate)/365)</f>
        <v>5.5134456945062397E-4</v>
      </c>
      <c r="X2865" s="78">
        <f>_xll.qlAbcdMathFunctionValue(X$1,($V2865-evaluationDate)/365)</f>
        <v>5.514144941277607E-4</v>
      </c>
      <c r="Y2865" s="78">
        <f>_xll.qlAbcdMathFunctionValue(Y$1,($V2865-evaluationDate)/365)</f>
        <v>7.3368855623250139E-7</v>
      </c>
      <c r="Z2865" s="78">
        <f>_xll.qlAbcdMathFunctionValue(Z$1,($V2865-evaluationDate)/365)</f>
        <v>7.5239369252901641E-7</v>
      </c>
      <c r="AA2865" s="78">
        <f>_xll.qlAbcdMathFunctionValue(AA$1,($V2865-evaluationDate)/365)</f>
        <v>5.7864507663215665E-5</v>
      </c>
      <c r="AB2865" s="78">
        <f>_xll.qlAbcdMathFunctionValue(AB$1,($V2865-evaluationDate)/365)</f>
        <v>5.7948365943166111E-5</v>
      </c>
      <c r="AC2865" s="78">
        <f>_xll.qlAbcdMathFunctionValue(AC$1,($V2865-evaluationDate)/365)</f>
        <v>3.9181846533873678E-4</v>
      </c>
      <c r="AD2865" s="78">
        <f>_xll.qlAbcdMathFunctionValue(AD$1,($V2865-evaluationDate)/365)</f>
        <v>3.9182417958312391E-4</v>
      </c>
      <c r="AE2865" s="78">
        <f>_xll.qlAbcdMathFunctionValue(AE$1,($V2865-evaluationDate)/365)</f>
        <v>3.9256413683500533E-4</v>
      </c>
      <c r="AF2865" s="78">
        <f>_xll.qlAbcdMathFunctionValue(AF$1,($V2865-evaluationDate)/365)</f>
        <v>3.9257657327565292E-4</v>
      </c>
    </row>
    <row r="2866" spans="21:32">
      <c r="U2866" s="64" t="s">
        <v>99</v>
      </c>
      <c r="V2866" s="146">
        <f>_xll.qlCalendarAdvance(Calendar,V2865,U2866,,,trigger)</f>
        <v>59644</v>
      </c>
      <c r="W2866" s="78">
        <f>_xll.qlAbcdMathFunctionValue(W$1,($V2866-evaluationDate)/365)</f>
        <v>5.5133936234356203E-4</v>
      </c>
      <c r="X2866" s="78">
        <f>_xll.qlAbcdMathFunctionValue(X$1,($V2866-evaluationDate)/365)</f>
        <v>5.5140901900969453E-4</v>
      </c>
      <c r="Y2866" s="78">
        <f>_xll.qlAbcdMathFunctionValue(Y$1,($V2866-evaluationDate)/365)</f>
        <v>7.3084792613673796E-7</v>
      </c>
      <c r="Z2866" s="78">
        <f>_xll.qlAbcdMathFunctionValue(Z$1,($V2866-evaluationDate)/365)</f>
        <v>7.4948138330271983E-7</v>
      </c>
      <c r="AA2866" s="78">
        <f>_xll.qlAbcdMathFunctionValue(AA$1,($V2866-evaluationDate)/365)</f>
        <v>5.7861462211711844E-5</v>
      </c>
      <c r="AB2866" s="78">
        <f>_xll.qlAbcdMathFunctionValue(AB$1,($V2866-evaluationDate)/365)</f>
        <v>5.7944998945382251E-5</v>
      </c>
      <c r="AC2866" s="78">
        <f>_xll.qlAbcdMathFunctionValue(AC$1,($V2866-evaluationDate)/365)</f>
        <v>3.9181601160669864E-4</v>
      </c>
      <c r="AD2866" s="78">
        <f>_xll.qlAbcdMathFunctionValue(AD$1,($V2866-evaluationDate)/365)</f>
        <v>3.9182170395670585E-4</v>
      </c>
      <c r="AE2866" s="78">
        <f>_xll.qlAbcdMathFunctionValue(AE$1,($V2866-evaluationDate)/365)</f>
        <v>3.9255879655013297E-4</v>
      </c>
      <c r="AF2866" s="78">
        <f>_xll.qlAbcdMathFunctionValue(AF$1,($V2866-evaluationDate)/365)</f>
        <v>3.9257118534000856E-4</v>
      </c>
    </row>
    <row r="2867" spans="21:32">
      <c r="U2867" s="64" t="s">
        <v>99</v>
      </c>
      <c r="V2867" s="146">
        <f>_xll.qlCalendarAdvance(Calendar,V2866,U2867,,,trigger)</f>
        <v>59651</v>
      </c>
      <c r="W2867" s="78">
        <f>_xll.qlAbcdMathFunctionValue(W$1,($V2867-evaluationDate)/365)</f>
        <v>5.5133417519917906E-4</v>
      </c>
      <c r="X2867" s="78">
        <f>_xll.qlAbcdMathFunctionValue(X$1,($V2867-evaluationDate)/365)</f>
        <v>5.5140356486872927E-4</v>
      </c>
      <c r="Y2867" s="78">
        <f>_xll.qlAbcdMathFunctionValue(Y$1,($V2867-evaluationDate)/365)</f>
        <v>7.280181828858521E-7</v>
      </c>
      <c r="Z2867" s="78">
        <f>_xll.qlAbcdMathFunctionValue(Z$1,($V2867-evaluationDate)/365)</f>
        <v>7.465802321562626E-7</v>
      </c>
      <c r="AA2867" s="78">
        <f>_xll.qlAbcdMathFunctionValue(AA$1,($V2867-evaluationDate)/365)</f>
        <v>5.7858428442691488E-5</v>
      </c>
      <c r="AB2867" s="78">
        <f>_xll.qlAbcdMathFunctionValue(AB$1,($V2867-evaluationDate)/365)</f>
        <v>5.7941644847749843E-5</v>
      </c>
      <c r="AC2867" s="78">
        <f>_xll.qlAbcdMathFunctionValue(AC$1,($V2867-evaluationDate)/365)</f>
        <v>3.9181356727682027E-4</v>
      </c>
      <c r="AD2867" s="78">
        <f>_xll.qlAbcdMathFunctionValue(AD$1,($V2867-evaluationDate)/365)</f>
        <v>3.9181923781528234E-4</v>
      </c>
      <c r="AE2867" s="78">
        <f>_xll.qlAbcdMathFunctionValue(AE$1,($V2867-evaluationDate)/365)</f>
        <v>3.9255347672805397E-4</v>
      </c>
      <c r="AF2867" s="78">
        <f>_xll.qlAbcdMathFunctionValue(AF$1,($V2867-evaluationDate)/365)</f>
        <v>3.9256581804743865E-4</v>
      </c>
    </row>
    <row r="2868" spans="21:32">
      <c r="U2868" s="64" t="s">
        <v>99</v>
      </c>
      <c r="V2868" s="146">
        <f>_xll.qlCalendarAdvance(Calendar,V2867,U2868,,,trigger)</f>
        <v>59658</v>
      </c>
      <c r="W2868" s="78">
        <f>_xll.qlAbcdMathFunctionValue(W$1,($V2868-evaluationDate)/365)</f>
        <v>5.5132900794189457E-4</v>
      </c>
      <c r="X2868" s="78">
        <f>_xll.qlAbcdMathFunctionValue(X$1,($V2868-evaluationDate)/365)</f>
        <v>5.5139813162550556E-4</v>
      </c>
      <c r="Y2868" s="78">
        <f>_xll.qlAbcdMathFunctionValue(Y$1,($V2868-evaluationDate)/365)</f>
        <v>7.251992852772592E-7</v>
      </c>
      <c r="Z2868" s="78">
        <f>_xll.qlAbcdMathFunctionValue(Z$1,($V2868-evaluationDate)/365)</f>
        <v>7.4369019687701885E-7</v>
      </c>
      <c r="AA2868" s="78">
        <f>_xll.qlAbcdMathFunctionValue(AA$1,($V2868-evaluationDate)/365)</f>
        <v>5.7855406311890377E-5</v>
      </c>
      <c r="AB2868" s="78">
        <f>_xll.qlAbcdMathFunctionValue(AB$1,($V2868-evaluationDate)/365)</f>
        <v>5.7938303601465752E-5</v>
      </c>
      <c r="AC2868" s="78">
        <f>_xll.qlAbcdMathFunctionValue(AC$1,($V2868-evaluationDate)/365)</f>
        <v>3.9181113231352694E-4</v>
      </c>
      <c r="AD2868" s="78">
        <f>_xll.qlAbcdMathFunctionValue(AD$1,($V2868-evaluationDate)/365)</f>
        <v>3.9181678112297036E-4</v>
      </c>
      <c r="AE2868" s="78">
        <f>_xll.qlAbcdMathFunctionValue(AE$1,($V2868-evaluationDate)/365)</f>
        <v>3.9254817729134371E-4</v>
      </c>
      <c r="AF2868" s="78">
        <f>_xll.qlAbcdMathFunctionValue(AF$1,($V2868-evaluationDate)/365)</f>
        <v>3.9256047131984738E-4</v>
      </c>
    </row>
    <row r="2869" spans="21:32">
      <c r="U2869" s="64" t="s">
        <v>99</v>
      </c>
      <c r="V2869" s="146">
        <f>_xll.qlCalendarAdvance(Calendar,V2868,U2869,,,trigger)</f>
        <v>59665</v>
      </c>
      <c r="W2869" s="78">
        <f>_xll.qlAbcdMathFunctionValue(W$1,($V2869-evaluationDate)/365)</f>
        <v>5.5132386049640963E-4</v>
      </c>
      <c r="X2869" s="78">
        <f>_xll.qlAbcdMathFunctionValue(X$1,($V2869-evaluationDate)/365)</f>
        <v>5.5139271920095936E-4</v>
      </c>
      <c r="Y2869" s="78">
        <f>_xll.qlAbcdMathFunctionValue(Y$1,($V2869-evaluationDate)/365)</f>
        <v>7.2239119226183957E-7</v>
      </c>
      <c r="Z2869" s="78">
        <f>_xll.qlAbcdMathFunctionValue(Z$1,($V2869-evaluationDate)/365)</f>
        <v>7.408112354095101E-7</v>
      </c>
      <c r="AA2869" s="78">
        <f>_xll.qlAbcdMathFunctionValue(AA$1,($V2869-evaluationDate)/365)</f>
        <v>5.7852395775209366E-5</v>
      </c>
      <c r="AB2869" s="78">
        <f>_xll.qlAbcdMathFunctionValue(AB$1,($V2869-evaluationDate)/365)</f>
        <v>5.7934975157908529E-5</v>
      </c>
      <c r="AC2869" s="78">
        <f>_xll.qlAbcdMathFunctionValue(AC$1,($V2869-evaluationDate)/365)</f>
        <v>3.9180870668137645E-4</v>
      </c>
      <c r="AD2869" s="78">
        <f>_xll.qlAbcdMathFunctionValue(AD$1,($V2869-evaluationDate)/365)</f>
        <v>3.9181433384402029E-4</v>
      </c>
      <c r="AE2869" s="78">
        <f>_xll.qlAbcdMathFunctionValue(AE$1,($V2869-evaluationDate)/365)</f>
        <v>3.9254289816286598E-4</v>
      </c>
      <c r="AF2869" s="78">
        <f>_xll.qlAbcdMathFunctionValue(AF$1,($V2869-evaluationDate)/365)</f>
        <v>3.925551450794298E-4</v>
      </c>
    </row>
    <row r="2870" spans="21:32">
      <c r="U2870" s="64" t="s">
        <v>99</v>
      </c>
      <c r="V2870" s="146">
        <f>_xll.qlCalendarAdvance(Calendar,V2869,U2870,,,trigger)</f>
        <v>59672</v>
      </c>
      <c r="W2870" s="78">
        <f>_xll.qlAbcdMathFunctionValue(W$1,($V2870-evaluationDate)/365)</f>
        <v>5.5131873278770592E-4</v>
      </c>
      <c r="X2870" s="78">
        <f>_xll.qlAbcdMathFunctionValue(X$1,($V2870-evaluationDate)/365)</f>
        <v>5.5138732751632111E-4</v>
      </c>
      <c r="Y2870" s="78">
        <f>_xll.qlAbcdMathFunctionValue(Y$1,($V2870-evaluationDate)/365)</f>
        <v>7.1959386294337705E-7</v>
      </c>
      <c r="Z2870" s="78">
        <f>_xll.qlAbcdMathFunctionValue(Z$1,($V2870-evaluationDate)/365)</f>
        <v>7.3794330585483192E-7</v>
      </c>
      <c r="AA2870" s="78">
        <f>_xll.qlAbcdMathFunctionValue(AA$1,($V2870-evaluationDate)/365)</f>
        <v>5.7849396788713846E-5</v>
      </c>
      <c r="AB2870" s="78">
        <f>_xll.qlAbcdMathFunctionValue(AB$1,($V2870-evaluationDate)/365)</f>
        <v>5.7931659468637737E-5</v>
      </c>
      <c r="AC2870" s="78">
        <f>_xll.qlAbcdMathFunctionValue(AC$1,($V2870-evaluationDate)/365)</f>
        <v>3.9180629034505851E-4</v>
      </c>
      <c r="AD2870" s="78">
        <f>_xll.qlAbcdMathFunctionValue(AD$1,($V2870-evaluationDate)/365)</f>
        <v>3.9181189594281581E-4</v>
      </c>
      <c r="AE2870" s="78">
        <f>_xll.qlAbcdMathFunctionValue(AE$1,($V2870-evaluationDate)/365)</f>
        <v>3.9253763926577176E-4</v>
      </c>
      <c r="AF2870" s="78">
        <f>_xll.qlAbcdMathFunctionValue(AF$1,($V2870-evaluationDate)/365)</f>
        <v>3.9254983924867063E-4</v>
      </c>
    </row>
    <row r="2871" spans="21:32">
      <c r="U2871" s="64" t="s">
        <v>99</v>
      </c>
      <c r="V2871" s="146">
        <f>_xll.qlCalendarAdvance(Calendar,V2870,U2871,,,trigger)</f>
        <v>59679</v>
      </c>
      <c r="W2871" s="78">
        <f>_xll.qlAbcdMathFunctionValue(W$1,($V2871-evaluationDate)/365)</f>
        <v>5.513136247410447E-4</v>
      </c>
      <c r="X2871" s="78">
        <f>_xll.qlAbcdMathFunctionValue(X$1,($V2871-evaluationDate)/365)</f>
        <v>5.5138195649311451E-4</v>
      </c>
      <c r="Y2871" s="78">
        <f>_xll.qlAbcdMathFunctionValue(Y$1,($V2871-evaluationDate)/365)</f>
        <v>7.168072565780044E-7</v>
      </c>
      <c r="Z2871" s="78">
        <f>_xll.qlAbcdMathFunctionValue(Z$1,($V2871-evaluationDate)/365)</f>
        <v>7.3508636647008523E-7</v>
      </c>
      <c r="AA2871" s="78">
        <f>_xll.qlAbcdMathFunctionValue(AA$1,($V2871-evaluationDate)/365)</f>
        <v>5.7846409308633097E-5</v>
      </c>
      <c r="AB2871" s="78">
        <f>_xll.qlAbcdMathFunctionValue(AB$1,($V2871-evaluationDate)/365)</f>
        <v>5.79283564853933E-5</v>
      </c>
      <c r="AC2871" s="78">
        <f>_xll.qlAbcdMathFunctionValue(AC$1,($V2871-evaluationDate)/365)</f>
        <v>3.9180388326939429E-4</v>
      </c>
      <c r="AD2871" s="78">
        <f>_xll.qlAbcdMathFunctionValue(AD$1,($V2871-evaluationDate)/365)</f>
        <v>3.9180946738387299E-4</v>
      </c>
      <c r="AE2871" s="78">
        <f>_xll.qlAbcdMathFunctionValue(AE$1,($V2871-evaluationDate)/365)</f>
        <v>3.9253240052349823E-4</v>
      </c>
      <c r="AF2871" s="78">
        <f>_xll.qlAbcdMathFunctionValue(AF$1,($V2871-evaluationDate)/365)</f>
        <v>3.9254455375034309E-4</v>
      </c>
    </row>
    <row r="2872" spans="21:32">
      <c r="U2872" s="64" t="s">
        <v>99</v>
      </c>
      <c r="V2872" s="146">
        <f>_xll.qlCalendarAdvance(Calendar,V2871,U2872,,,trigger)</f>
        <v>59686</v>
      </c>
      <c r="W2872" s="78">
        <f>_xll.qlAbcdMathFunctionValue(W$1,($V2872-evaluationDate)/365)</f>
        <v>5.5130853628196602E-4</v>
      </c>
      <c r="X2872" s="78">
        <f>_xll.qlAbcdMathFunctionValue(X$1,($V2872-evaluationDate)/365)</f>
        <v>5.5137660605315538E-4</v>
      </c>
      <c r="Y2872" s="78">
        <f>_xll.qlAbcdMathFunctionValue(Y$1,($V2872-evaluationDate)/365)</f>
        <v>7.1403133257364132E-7</v>
      </c>
      <c r="Z2872" s="78">
        <f>_xll.qlAbcdMathFunctionValue(Z$1,($V2872-evaluationDate)/365)</f>
        <v>7.3224037566780235E-7</v>
      </c>
      <c r="AA2872" s="78">
        <f>_xll.qlAbcdMathFunctionValue(AA$1,($V2872-evaluationDate)/365)</f>
        <v>5.7843433291359716E-5</v>
      </c>
      <c r="AB2872" s="78">
        <f>_xll.qlAbcdMathFunctionValue(AB$1,($V2872-evaluationDate)/365)</f>
        <v>5.7925066160094864E-5</v>
      </c>
      <c r="AC2872" s="78">
        <f>_xll.qlAbcdMathFunctionValue(AC$1,($V2872-evaluationDate)/365)</f>
        <v>3.9180148541933613E-4</v>
      </c>
      <c r="AD2872" s="78">
        <f>_xll.qlAbcdMathFunctionValue(AD$1,($V2872-evaluationDate)/365)</f>
        <v>3.9180704813184024E-4</v>
      </c>
      <c r="AE2872" s="78">
        <f>_xll.qlAbcdMathFunctionValue(AE$1,($V2872-evaluationDate)/365)</f>
        <v>3.9252718185976774E-4</v>
      </c>
      <c r="AF2872" s="78">
        <f>_xll.qlAbcdMathFunctionValue(AF$1,($V2872-evaluationDate)/365)</f>
        <v>3.9253928850750805E-4</v>
      </c>
    </row>
    <row r="2873" spans="21:32">
      <c r="U2873" s="64" t="s">
        <v>99</v>
      </c>
      <c r="V2873" s="146">
        <f>_xll.qlCalendarAdvance(Calendar,V2872,U2873,,,trigger)</f>
        <v>59693</v>
      </c>
      <c r="W2873" s="78">
        <f>_xll.qlAbcdMathFunctionValue(W$1,($V2873-evaluationDate)/365)</f>
        <v>5.5130346733628713E-4</v>
      </c>
      <c r="X2873" s="78">
        <f>_xll.qlAbcdMathFunctionValue(X$1,($V2873-evaluationDate)/365)</f>
        <v>5.5137127611855081E-4</v>
      </c>
      <c r="Y2873" s="78">
        <f>_xll.qlAbcdMathFunctionValue(Y$1,($V2873-evaluationDate)/365)</f>
        <v>7.1126605048944778E-7</v>
      </c>
      <c r="Z2873" s="78">
        <f>_xll.qlAbcdMathFunctionValue(Z$1,($V2873-evaluationDate)/365)</f>
        <v>7.2940529201538623E-7</v>
      </c>
      <c r="AA2873" s="78">
        <f>_xll.qlAbcdMathFunctionValue(AA$1,($V2873-evaluationDate)/365)</f>
        <v>5.7840468693449003E-5</v>
      </c>
      <c r="AB2873" s="78">
        <f>_xll.qlAbcdMathFunctionValue(AB$1,($V2873-evaluationDate)/365)</f>
        <v>5.7921788444841089E-5</v>
      </c>
      <c r="AC2873" s="78">
        <f>_xll.qlAbcdMathFunctionValue(AC$1,($V2873-evaluationDate)/365)</f>
        <v>3.9179909675996676E-4</v>
      </c>
      <c r="AD2873" s="78">
        <f>_xll.qlAbcdMathFunctionValue(AD$1,($V2873-evaluationDate)/365)</f>
        <v>3.9180463815149751E-4</v>
      </c>
      <c r="AE2873" s="78">
        <f>_xll.qlAbcdMathFunctionValue(AE$1,($V2873-evaluationDate)/365)</f>
        <v>3.9252198319858662E-4</v>
      </c>
      <c r="AF2873" s="78">
        <f>_xll.qlAbcdMathFunctionValue(AF$1,($V2873-evaluationDate)/365)</f>
        <v>3.9253404344351289E-4</v>
      </c>
    </row>
    <row r="2874" spans="21:32">
      <c r="U2874" s="64" t="s">
        <v>99</v>
      </c>
      <c r="V2874" s="146">
        <f>_xll.qlCalendarAdvance(Calendar,V2873,U2874,,,trigger)</f>
        <v>59700</v>
      </c>
      <c r="W2874" s="78">
        <f>_xll.qlAbcdMathFunctionValue(W$1,($V2874-evaluationDate)/365)</f>
        <v>5.5129841783010209E-4</v>
      </c>
      <c r="X2874" s="78">
        <f>_xll.qlAbcdMathFunctionValue(X$1,($V2874-evaluationDate)/365)</f>
        <v>5.5136596661169797E-4</v>
      </c>
      <c r="Y2874" s="78">
        <f>_xll.qlAbcdMathFunctionValue(Y$1,($V2874-evaluationDate)/365)</f>
        <v>7.0851137003527207E-7</v>
      </c>
      <c r="Z2874" s="78">
        <f>_xll.qlAbcdMathFunctionValue(Z$1,($V2874-evaluationDate)/365)</f>
        <v>7.2658107423454736E-7</v>
      </c>
      <c r="AA2874" s="78">
        <f>_xll.qlAbcdMathFunctionValue(AA$1,($V2874-evaluationDate)/365)</f>
        <v>5.7837515471618368E-5</v>
      </c>
      <c r="AB2874" s="78">
        <f>_xll.qlAbcdMathFunctionValue(AB$1,($V2874-evaluationDate)/365)</f>
        <v>5.7918523291909055E-5</v>
      </c>
      <c r="AC2874" s="78">
        <f>_xll.qlAbcdMathFunctionValue(AC$1,($V2874-evaluationDate)/365)</f>
        <v>3.9179671725649901E-4</v>
      </c>
      <c r="AD2874" s="78">
        <f>_xll.qlAbcdMathFunctionValue(AD$1,($V2874-evaluationDate)/365)</f>
        <v>3.918022374077559E-4</v>
      </c>
      <c r="AE2874" s="78">
        <f>_xll.qlAbcdMathFunctionValue(AE$1,($V2874-evaluationDate)/365)</f>
        <v>3.9251680446424444E-4</v>
      </c>
      <c r="AF2874" s="78">
        <f>_xll.qlAbcdMathFunctionValue(AF$1,($V2874-evaluationDate)/365)</f>
        <v>3.9252881848199047E-4</v>
      </c>
    </row>
    <row r="2875" spans="21:32">
      <c r="U2875" s="64" t="s">
        <v>99</v>
      </c>
      <c r="V2875" s="146">
        <f>_xll.qlCalendarAdvance(Calendar,V2874,U2875,,,trigger)</f>
        <v>59707</v>
      </c>
      <c r="W2875" s="78">
        <f>_xll.qlAbcdMathFunctionValue(W$1,($V2875-evaluationDate)/365)</f>
        <v>5.5129338768978035E-4</v>
      </c>
      <c r="X2875" s="78">
        <f>_xll.qlAbcdMathFunctionValue(X$1,($V2875-evaluationDate)/365)</f>
        <v>5.5136067745528304E-4</v>
      </c>
      <c r="Y2875" s="78">
        <f>_xll.qlAbcdMathFunctionValue(Y$1,($V2875-evaluationDate)/365)</f>
        <v>7.0576725107109124E-7</v>
      </c>
      <c r="Z2875" s="78">
        <f>_xll.qlAbcdMathFunctionValue(Z$1,($V2875-evaluationDate)/365)</f>
        <v>7.2376768120072905E-7</v>
      </c>
      <c r="AA2875" s="78">
        <f>_xll.qlAbcdMathFunctionValue(AA$1,($V2875-evaluationDate)/365)</f>
        <v>5.7834573582746758E-5</v>
      </c>
      <c r="AB2875" s="78">
        <f>_xll.qlAbcdMathFunctionValue(AB$1,($V2875-evaluationDate)/365)</f>
        <v>5.7915270653753583E-5</v>
      </c>
      <c r="AC2875" s="78">
        <f>_xll.qlAbcdMathFunctionValue(AC$1,($V2875-evaluationDate)/365)</f>
        <v>3.9179434687427534E-4</v>
      </c>
      <c r="AD2875" s="78">
        <f>_xll.qlAbcdMathFunctionValue(AD$1,($V2875-evaluationDate)/365)</f>
        <v>3.9179984586565727E-4</v>
      </c>
      <c r="AE2875" s="78">
        <f>_xll.qlAbcdMathFunctionValue(AE$1,($V2875-evaluationDate)/365)</f>
        <v>3.9251164558131265E-4</v>
      </c>
      <c r="AF2875" s="78">
        <f>_xll.qlAbcdMathFunctionValue(AF$1,($V2875-evaluationDate)/365)</f>
        <v>3.92523613546858E-4</v>
      </c>
    </row>
    <row r="2876" spans="21:32">
      <c r="U2876" s="64" t="s">
        <v>99</v>
      </c>
      <c r="V2876" s="146">
        <f>_xll.qlCalendarAdvance(Calendar,V2875,U2876,,,trigger)</f>
        <v>59714</v>
      </c>
      <c r="W2876" s="78">
        <f>_xll.qlAbcdMathFunctionValue(W$1,($V2876-evaluationDate)/365)</f>
        <v>5.512883768419662E-4</v>
      </c>
      <c r="X2876" s="78">
        <f>_xll.qlAbcdMathFunctionValue(X$1,($V2876-evaluationDate)/365)</f>
        <v>5.5135540857228008E-4</v>
      </c>
      <c r="Y2876" s="78">
        <f>_xll.qlAbcdMathFunctionValue(Y$1,($V2876-evaluationDate)/365)</f>
        <v>7.030336536064744E-7</v>
      </c>
      <c r="Z2876" s="78">
        <f>_xll.qlAbcdMathFunctionValue(Z$1,($V2876-evaluationDate)/365)</f>
        <v>7.2096507194256025E-7</v>
      </c>
      <c r="AA2876" s="78">
        <f>_xll.qlAbcdMathFunctionValue(AA$1,($V2876-evaluationDate)/365)</f>
        <v>5.7831642983874025E-5</v>
      </c>
      <c r="AB2876" s="78">
        <f>_xll.qlAbcdMathFunctionValue(AB$1,($V2876-evaluationDate)/365)</f>
        <v>5.7912030483006578E-5</v>
      </c>
      <c r="AC2876" s="78">
        <f>_xll.qlAbcdMathFunctionValue(AC$1,($V2876-evaluationDate)/365)</f>
        <v>3.9179198557876731E-4</v>
      </c>
      <c r="AD2876" s="78">
        <f>_xll.qlAbcdMathFunctionValue(AD$1,($V2876-evaluationDate)/365)</f>
        <v>3.9179746349037362E-4</v>
      </c>
      <c r="AE2876" s="78">
        <f>_xll.qlAbcdMathFunctionValue(AE$1,($V2876-evaluationDate)/365)</f>
        <v>3.9250650647464384E-4</v>
      </c>
      <c r="AF2876" s="78">
        <f>_xll.qlAbcdMathFunctionValue(AF$1,($V2876-evaluationDate)/365)</f>
        <v>3.9251842856231618E-4</v>
      </c>
    </row>
    <row r="2877" spans="21:32">
      <c r="U2877" s="64" t="s">
        <v>99</v>
      </c>
      <c r="V2877" s="146">
        <f>_xll.qlCalendarAdvance(Calendar,V2876,U2877,,,trigger)</f>
        <v>59721</v>
      </c>
      <c r="W2877" s="78">
        <f>_xll.qlAbcdMathFunctionValue(W$1,($V2877-evaluationDate)/365)</f>
        <v>5.5128338521357703E-4</v>
      </c>
      <c r="X2877" s="78">
        <f>_xll.qlAbcdMathFunctionValue(X$1,($V2877-evaluationDate)/365)</f>
        <v>5.5135015988595022E-4</v>
      </c>
      <c r="Y2877" s="78">
        <f>_xll.qlAbcdMathFunctionValue(Y$1,($V2877-evaluationDate)/365)</f>
        <v>7.0031053780003182E-7</v>
      </c>
      <c r="Z2877" s="78">
        <f>_xll.qlAbcdMathFunctionValue(Z$1,($V2877-evaluationDate)/365)</f>
        <v>7.1817320564129008E-7</v>
      </c>
      <c r="AA2877" s="78">
        <f>_xll.qlAbcdMathFunctionValue(AA$1,($V2877-evaluationDate)/365)</f>
        <v>5.7828723632200395E-5</v>
      </c>
      <c r="AB2877" s="78">
        <f>_xll.qlAbcdMathFunctionValue(AB$1,($V2877-evaluationDate)/365)</f>
        <v>5.7908802732476406E-5</v>
      </c>
      <c r="AC2877" s="78">
        <f>_xll.qlAbcdMathFunctionValue(AC$1,($V2877-evaluationDate)/365)</f>
        <v>3.9178963333557509E-4</v>
      </c>
      <c r="AD2877" s="78">
        <f>_xll.qlAbcdMathFunctionValue(AD$1,($V2877-evaluationDate)/365)</f>
        <v>3.9179509024720675E-4</v>
      </c>
      <c r="AE2877" s="78">
        <f>_xll.qlAbcdMathFunctionValue(AE$1,($V2877-evaluationDate)/365)</f>
        <v>3.9250138706937044E-4</v>
      </c>
      <c r="AF2877" s="78">
        <f>_xll.qlAbcdMathFunctionValue(AF$1,($V2877-evaluationDate)/365)</f>
        <v>3.9251326345284807E-4</v>
      </c>
    </row>
    <row r="2878" spans="21:32">
      <c r="U2878" s="64" t="s">
        <v>99</v>
      </c>
      <c r="V2878" s="146">
        <f>_xll.qlCalendarAdvance(Calendar,V2877,U2878,,,trigger)</f>
        <v>59728</v>
      </c>
      <c r="W2878" s="78">
        <f>_xll.qlAbcdMathFunctionValue(W$1,($V2878-evaluationDate)/365)</f>
        <v>5.5127841273180293E-4</v>
      </c>
      <c r="X2878" s="78">
        <f>_xll.qlAbcdMathFunctionValue(X$1,($V2878-evaluationDate)/365)</f>
        <v>5.5134493131984042E-4</v>
      </c>
      <c r="Y2878" s="78">
        <f>_xll.qlAbcdMathFunctionValue(Y$1,($V2878-evaluationDate)/365)</f>
        <v>6.9759786395887039E-7</v>
      </c>
      <c r="Z2878" s="78">
        <f>_xll.qlAbcdMathFunctionValue(Z$1,($V2878-evaluationDate)/365)</f>
        <v>7.1539204163023221E-7</v>
      </c>
      <c r="AA2878" s="78">
        <f>_xll.qlAbcdMathFunctionValue(AA$1,($V2878-evaluationDate)/365)</f>
        <v>5.7825815485085827E-5</v>
      </c>
      <c r="AB2878" s="78">
        <f>_xll.qlAbcdMathFunctionValue(AB$1,($V2878-evaluationDate)/365)</f>
        <v>5.7905587355147235E-5</v>
      </c>
      <c r="AC2878" s="78">
        <f>_xll.qlAbcdMathFunctionValue(AC$1,($V2878-evaluationDate)/365)</f>
        <v>3.9178729011042705E-4</v>
      </c>
      <c r="AD2878" s="78">
        <f>_xll.qlAbcdMathFunctionValue(AD$1,($V2878-evaluationDate)/365)</f>
        <v>3.9179272610158767E-4</v>
      </c>
      <c r="AE2878" s="78">
        <f>_xll.qlAbcdMathFunctionValue(AE$1,($V2878-evaluationDate)/365)</f>
        <v>3.92496287290904E-4</v>
      </c>
      <c r="AF2878" s="78">
        <f>_xll.qlAbcdMathFunctionValue(AF$1,($V2878-evaluationDate)/365)</f>
        <v>3.9250811814321794E-4</v>
      </c>
    </row>
    <row r="2879" spans="21:32">
      <c r="U2879" s="64" t="s">
        <v>99</v>
      </c>
      <c r="V2879" s="146">
        <f>_xll.qlCalendarAdvance(Calendar,V2878,U2879,,,trigger)</f>
        <v>59735</v>
      </c>
      <c r="W2879" s="78">
        <f>_xll.qlAbcdMathFunctionValue(W$1,($V2879-evaluationDate)/365)</f>
        <v>5.5127345932410579E-4</v>
      </c>
      <c r="X2879" s="78">
        <f>_xll.qlAbcdMathFunctionValue(X$1,($V2879-evaluationDate)/365)</f>
        <v>5.5133972279778254E-4</v>
      </c>
      <c r="Y2879" s="78">
        <f>_xll.qlAbcdMathFunctionValue(Y$1,($V2879-evaluationDate)/365)</f>
        <v>6.948955925380528E-7</v>
      </c>
      <c r="Z2879" s="78">
        <f>_xll.qlAbcdMathFunctionValue(Z$1,($V2879-evaluationDate)/365)</f>
        <v>7.1262153939421004E-7</v>
      </c>
      <c r="AA2879" s="78">
        <f>_xll.qlAbcdMathFunctionValue(AA$1,($V2879-evaluationDate)/365)</f>
        <v>5.7822918500049459E-5</v>
      </c>
      <c r="AB2879" s="78">
        <f>_xll.qlAbcdMathFunctionValue(AB$1,($V2879-evaluationDate)/365)</f>
        <v>5.7902384304178394E-5</v>
      </c>
      <c r="AC2879" s="78">
        <f>_xll.qlAbcdMathFunctionValue(AC$1,($V2879-evaluationDate)/365)</f>
        <v>3.9178495586917927E-4</v>
      </c>
      <c r="AD2879" s="78">
        <f>_xll.qlAbcdMathFunctionValue(AD$1,($V2879-evaluationDate)/365)</f>
        <v>3.9179037101907624E-4</v>
      </c>
      <c r="AE2879" s="78">
        <f>_xll.qlAbcdMathFunctionValue(AE$1,($V2879-evaluationDate)/365)</f>
        <v>3.9249120706493385E-4</v>
      </c>
      <c r="AF2879" s="78">
        <f>_xll.qlAbcdMathFunctionValue(AF$1,($V2879-evaluationDate)/365)</f>
        <v>3.9250299255847045E-4</v>
      </c>
    </row>
    <row r="2880" spans="21:32">
      <c r="U2880" s="64" t="s">
        <v>99</v>
      </c>
      <c r="V2880" s="146">
        <f>_xll.qlCalendarAdvance(Calendar,V2879,U2880,,,trigger)</f>
        <v>59742</v>
      </c>
      <c r="W2880" s="78">
        <f>_xll.qlAbcdMathFunctionValue(W$1,($V2880-evaluationDate)/365)</f>
        <v>5.5126852491821756E-4</v>
      </c>
      <c r="X2880" s="78">
        <f>_xll.qlAbcdMathFunctionValue(X$1,($V2880-evaluationDate)/365)</f>
        <v>5.5133453424389197E-4</v>
      </c>
      <c r="Y2880" s="78">
        <f>_xll.qlAbcdMathFunctionValue(Y$1,($V2880-evaluationDate)/365)</f>
        <v>6.9220368414005736E-7</v>
      </c>
      <c r="Z2880" s="78">
        <f>_xll.qlAbcdMathFunctionValue(Z$1,($V2880-evaluationDate)/365)</f>
        <v>7.0986165856900456E-7</v>
      </c>
      <c r="AA2880" s="78">
        <f>_xll.qlAbcdMathFunctionValue(AA$1,($V2880-evaluationDate)/365)</f>
        <v>5.7820032634769018E-5</v>
      </c>
      <c r="AB2880" s="78">
        <f>_xll.qlAbcdMathFunctionValue(AB$1,($V2880-evaluationDate)/365)</f>
        <v>5.7899193532903735E-5</v>
      </c>
      <c r="AC2880" s="78">
        <f>_xll.qlAbcdMathFunctionValue(AC$1,($V2880-evaluationDate)/365)</f>
        <v>3.9178263057781509E-4</v>
      </c>
      <c r="AD2880" s="78">
        <f>_xll.qlAbcdMathFunctionValue(AD$1,($V2880-evaluationDate)/365)</f>
        <v>3.9178802496536052E-4</v>
      </c>
      <c r="AE2880" s="78">
        <f>_xll.qlAbcdMathFunctionValue(AE$1,($V2880-evaluationDate)/365)</f>
        <v>3.9248614631742638E-4</v>
      </c>
      <c r="AF2880" s="78">
        <f>_xll.qlAbcdMathFunctionValue(AF$1,($V2880-evaluationDate)/365)</f>
        <v>3.9249788662392955E-4</v>
      </c>
    </row>
    <row r="2881" spans="21:32">
      <c r="U2881" s="64" t="s">
        <v>99</v>
      </c>
      <c r="V2881" s="146">
        <f>_xll.qlCalendarAdvance(Calendar,V2880,U2881,,,trigger)</f>
        <v>59749</v>
      </c>
      <c r="W2881" s="78">
        <f>_xll.qlAbcdMathFunctionValue(W$1,($V2881-evaluationDate)/365)</f>
        <v>5.5126360944213995E-4</v>
      </c>
      <c r="X2881" s="78">
        <f>_xll.qlAbcdMathFunctionValue(X$1,($V2881-evaluationDate)/365)</f>
        <v>5.5132936558256729E-4</v>
      </c>
      <c r="Y2881" s="78">
        <f>_xll.qlAbcdMathFunctionValue(Y$1,($V2881-evaluationDate)/365)</f>
        <v>6.895220995142383E-7</v>
      </c>
      <c r="Z2881" s="78">
        <f>_xll.qlAbcdMathFunctionValue(Z$1,($V2881-evaluationDate)/365)</f>
        <v>7.0711235894080205E-7</v>
      </c>
      <c r="AA2881" s="78">
        <f>_xll.qlAbcdMathFunctionValue(AA$1,($V2881-evaluationDate)/365)</f>
        <v>5.7817157847080234E-5</v>
      </c>
      <c r="AB2881" s="78">
        <f>_xll.qlAbcdMathFunctionValue(AB$1,($V2881-evaluationDate)/365)</f>
        <v>5.7896014994831016E-5</v>
      </c>
      <c r="AC2881" s="78">
        <f>_xll.qlAbcdMathFunctionValue(AC$1,($V2881-evaluationDate)/365)</f>
        <v>3.9178031420244455E-4</v>
      </c>
      <c r="AD2881" s="78">
        <f>_xll.qlAbcdMathFunctionValue(AD$1,($V2881-evaluationDate)/365)</f>
        <v>3.9178568790625661E-4</v>
      </c>
      <c r="AE2881" s="78">
        <f>_xll.qlAbcdMathFunctionValue(AE$1,($V2881-evaluationDate)/365)</f>
        <v>3.9248110497462375E-4</v>
      </c>
      <c r="AF2881" s="78">
        <f>_xll.qlAbcdMathFunctionValue(AF$1,($V2881-evaluationDate)/365)</f>
        <v>3.9249280026519741E-4</v>
      </c>
    </row>
    <row r="2882" spans="21:32">
      <c r="U2882" s="64" t="s">
        <v>99</v>
      </c>
      <c r="V2882" s="146">
        <f>_xll.qlCalendarAdvance(Calendar,V2881,U2882,,,trigger)</f>
        <v>59756</v>
      </c>
      <c r="W2882" s="78">
        <f>_xll.qlAbcdMathFunctionValue(W$1,($V2882-evaluationDate)/365)</f>
        <v>5.5125871282414357E-4</v>
      </c>
      <c r="X2882" s="78">
        <f>_xll.qlAbcdMathFunctionValue(X$1,($V2882-evaluationDate)/365)</f>
        <v>5.5132421673848844E-4</v>
      </c>
      <c r="Y2882" s="78">
        <f>_xll.qlAbcdMathFunctionValue(Y$1,($V2882-evaluationDate)/365)</f>
        <v>6.8685079955629267E-7</v>
      </c>
      <c r="Z2882" s="78">
        <f>_xll.qlAbcdMathFunctionValue(Z$1,($V2882-evaluationDate)/365)</f>
        <v>7.0437360044564832E-7</v>
      </c>
      <c r="AA2882" s="78">
        <f>_xll.qlAbcdMathFunctionValue(AA$1,($V2882-evaluationDate)/365)</f>
        <v>5.781429409497629E-5</v>
      </c>
      <c r="AB2882" s="78">
        <f>_xll.qlAbcdMathFunctionValue(AB$1,($V2882-evaluationDate)/365)</f>
        <v>5.7892848643641228E-5</v>
      </c>
      <c r="AC2882" s="78">
        <f>_xll.qlAbcdMathFunctionValue(AC$1,($V2882-evaluationDate)/365)</f>
        <v>3.9177800670930408E-4</v>
      </c>
      <c r="AD2882" s="78">
        <f>_xll.qlAbcdMathFunctionValue(AD$1,($V2882-evaluationDate)/365)</f>
        <v>3.9178335980770781E-4</v>
      </c>
      <c r="AE2882" s="78">
        <f>_xll.qlAbcdMathFunctionValue(AE$1,($V2882-evaluationDate)/365)</f>
        <v>3.9247608296304323E-4</v>
      </c>
      <c r="AF2882" s="78">
        <f>_xll.qlAbcdMathFunctionValue(AF$1,($V2882-evaluationDate)/365)</f>
        <v>3.924877334081535E-4</v>
      </c>
    </row>
    <row r="2883" spans="21:32">
      <c r="U2883" s="64" t="s">
        <v>99</v>
      </c>
      <c r="V2883" s="146">
        <f>_xll.qlCalendarAdvance(Calendar,V2882,U2883,,,trigger)</f>
        <v>59763</v>
      </c>
      <c r="W2883" s="78">
        <f>_xll.qlAbcdMathFunctionValue(W$1,($V2883-evaluationDate)/365)</f>
        <v>5.5125383499276604E-4</v>
      </c>
      <c r="X2883" s="78">
        <f>_xll.qlAbcdMathFunctionValue(X$1,($V2883-evaluationDate)/365)</f>
        <v>5.5131908763661616E-4</v>
      </c>
      <c r="Y2883" s="78">
        <f>_xll.qlAbcdMathFunctionValue(Y$1,($V2883-evaluationDate)/365)</f>
        <v>6.8418974530771946E-7</v>
      </c>
      <c r="Z2883" s="78">
        <f>_xll.qlAbcdMathFunctionValue(Z$1,($V2883-evaluationDate)/365)</f>
        <v>7.0164534316889512E-7</v>
      </c>
      <c r="AA2883" s="78">
        <f>_xll.qlAbcdMathFunctionValue(AA$1,($V2883-evaluationDate)/365)</f>
        <v>5.7811441336607199E-5</v>
      </c>
      <c r="AB2883" s="78">
        <f>_xll.qlAbcdMathFunctionValue(AB$1,($V2883-evaluationDate)/365)</f>
        <v>5.7889694433187997E-5</v>
      </c>
      <c r="AC2883" s="78">
        <f>_xll.qlAbcdMathFunctionValue(AC$1,($V2883-evaluationDate)/365)</f>
        <v>3.9177570806475594E-4</v>
      </c>
      <c r="AD2883" s="78">
        <f>_xll.qlAbcdMathFunctionValue(AD$1,($V2883-evaluationDate)/365)</f>
        <v>3.9178104063578451E-4</v>
      </c>
      <c r="AE2883" s="78">
        <f>_xll.qlAbcdMathFunctionValue(AE$1,($V2883-evaluationDate)/365)</f>
        <v>3.9247108020947576E-4</v>
      </c>
      <c r="AF2883" s="78">
        <f>_xll.qlAbcdMathFunctionValue(AF$1,($V2883-evaluationDate)/365)</f>
        <v>3.9248268597895342E-4</v>
      </c>
    </row>
    <row r="2884" spans="21:32">
      <c r="U2884" s="64" t="s">
        <v>99</v>
      </c>
      <c r="V2884" s="146">
        <f>_xll.qlCalendarAdvance(Calendar,V2883,U2884,,,trigger)</f>
        <v>59770</v>
      </c>
      <c r="W2884" s="78">
        <f>_xll.qlAbcdMathFunctionValue(W$1,($V2884-evaluationDate)/365)</f>
        <v>5.5124897587681193E-4</v>
      </c>
      <c r="X2884" s="78">
        <f>_xll.qlAbcdMathFunctionValue(X$1,($V2884-evaluationDate)/365)</f>
        <v>5.5131397820219112E-4</v>
      </c>
      <c r="Y2884" s="78">
        <f>_xll.qlAbcdMathFunctionValue(Y$1,($V2884-evaluationDate)/365)</f>
        <v>6.8153889795529384E-7</v>
      </c>
      <c r="Z2884" s="78">
        <f>_xll.qlAbcdMathFunctionValue(Z$1,($V2884-evaluationDate)/365)</f>
        <v>6.9892754734466265E-7</v>
      </c>
      <c r="AA2884" s="78">
        <f>_xll.qlAbcdMathFunctionValue(AA$1,($V2884-evaluationDate)/365)</f>
        <v>5.7808599530279255E-5</v>
      </c>
      <c r="AB2884" s="78">
        <f>_xll.qlAbcdMathFunctionValue(AB$1,($V2884-evaluationDate)/365)</f>
        <v>5.7886552317496935E-5</v>
      </c>
      <c r="AC2884" s="78">
        <f>_xll.qlAbcdMathFunctionValue(AC$1,($V2884-evaluationDate)/365)</f>
        <v>3.9177341823528776E-4</v>
      </c>
      <c r="AD2884" s="78">
        <f>_xll.qlAbcdMathFunctionValue(AD$1,($V2884-evaluationDate)/365)</f>
        <v>3.9177873035668346E-4</v>
      </c>
      <c r="AE2884" s="78">
        <f>_xll.qlAbcdMathFunctionValue(AE$1,($V2884-evaluationDate)/365)</f>
        <v>3.9246609664098537E-4</v>
      </c>
      <c r="AF2884" s="78">
        <f>_xll.qlAbcdMathFunctionValue(AF$1,($V2884-evaluationDate)/365)</f>
        <v>3.9247765790402809E-4</v>
      </c>
    </row>
    <row r="2885" spans="21:32">
      <c r="U2885" s="64" t="s">
        <v>99</v>
      </c>
      <c r="V2885" s="146">
        <f>_xll.qlCalendarAdvance(Calendar,V2884,U2885,,,trigger)</f>
        <v>59777</v>
      </c>
      <c r="W2885" s="78">
        <f>_xll.qlAbcdMathFunctionValue(W$1,($V2885-evaluationDate)/365)</f>
        <v>5.5124413540535142E-4</v>
      </c>
      <c r="X2885" s="78">
        <f>_xll.qlAbcdMathFunctionValue(X$1,($V2885-evaluationDate)/365)</f>
        <v>5.5130888836073223E-4</v>
      </c>
      <c r="Y2885" s="78">
        <f>_xll.qlAbcdMathFunctionValue(Y$1,($V2885-evaluationDate)/365)</f>
        <v>6.7889821883053695E-7</v>
      </c>
      <c r="Z2885" s="78">
        <f>_xll.qlAbcdMathFunctionValue(Z$1,($V2885-evaluationDate)/365)</f>
        <v>6.9622017335529667E-7</v>
      </c>
      <c r="AA2885" s="78">
        <f>_xll.qlAbcdMathFunctionValue(AA$1,($V2885-evaluationDate)/365)</f>
        <v>5.7805768634454492E-5</v>
      </c>
      <c r="AB2885" s="78">
        <f>_xll.qlAbcdMathFunctionValue(AB$1,($V2885-evaluationDate)/365)</f>
        <v>5.7883422250765028E-5</v>
      </c>
      <c r="AC2885" s="78">
        <f>_xll.qlAbcdMathFunctionValue(AC$1,($V2885-evaluationDate)/365)</f>
        <v>3.9177113718751218E-4</v>
      </c>
      <c r="AD2885" s="78">
        <f>_xll.qlAbcdMathFunctionValue(AD$1,($V2885-evaluationDate)/365)</f>
        <v>3.9177642893672738E-4</v>
      </c>
      <c r="AE2885" s="78">
        <f>_xll.qlAbcdMathFunctionValue(AE$1,($V2885-evaluationDate)/365)</f>
        <v>3.9246113218490791E-4</v>
      </c>
      <c r="AF2885" s="78">
        <f>_xll.qlAbcdMathFunctionValue(AF$1,($V2885-evaluationDate)/365)</f>
        <v>3.9247264911008268E-4</v>
      </c>
    </row>
    <row r="2886" spans="21:32">
      <c r="U2886" s="64" t="s">
        <v>99</v>
      </c>
      <c r="V2886" s="146">
        <f>_xll.qlCalendarAdvance(Calendar,V2885,U2886,,,trigger)</f>
        <v>59784</v>
      </c>
      <c r="W2886" s="78">
        <f>_xll.qlAbcdMathFunctionValue(W$1,($V2886-evaluationDate)/365)</f>
        <v>5.5123931350771938E-4</v>
      </c>
      <c r="X2886" s="78">
        <f>_xll.qlAbcdMathFunctionValue(X$1,($V2886-evaluationDate)/365)</f>
        <v>5.5130381803803635E-4</v>
      </c>
      <c r="Y2886" s="78">
        <f>_xll.qlAbcdMathFunctionValue(Y$1,($V2886-evaluationDate)/365)</f>
        <v>6.7626766940917718E-7</v>
      </c>
      <c r="Z2886" s="78">
        <f>_xll.qlAbcdMathFunctionValue(Z$1,($V2886-evaluationDate)/365)</f>
        <v>6.9352318173081677E-7</v>
      </c>
      <c r="AA2886" s="78">
        <f>_xll.qlAbcdMathFunctionValue(AA$1,($V2886-evaluationDate)/365)</f>
        <v>5.7802948607750043E-5</v>
      </c>
      <c r="AB2886" s="78">
        <f>_xll.qlAbcdMathFunctionValue(AB$1,($V2886-evaluationDate)/365)</f>
        <v>5.7880304187359974E-5</v>
      </c>
      <c r="AC2886" s="78">
        <f>_xll.qlAbcdMathFunctionValue(AC$1,($V2886-evaluationDate)/365)</f>
        <v>3.9176886488816615E-4</v>
      </c>
      <c r="AD2886" s="78">
        <f>_xll.qlAbcdMathFunctionValue(AD$1,($V2886-evaluationDate)/365)</f>
        <v>3.917741363423646E-4</v>
      </c>
      <c r="AE2886" s="78">
        <f>_xll.qlAbcdMathFunctionValue(AE$1,($V2886-evaluationDate)/365)</f>
        <v>3.9245618676885013E-4</v>
      </c>
      <c r="AF2886" s="78">
        <f>_xll.qlAbcdMathFunctionValue(AF$1,($V2886-evaluationDate)/365)</f>
        <v>3.9246765952409541E-4</v>
      </c>
    </row>
    <row r="2887" spans="21:32">
      <c r="U2887" s="64" t="s">
        <v>99</v>
      </c>
      <c r="V2887" s="146">
        <f>_xll.qlCalendarAdvance(Calendar,V2886,U2887,,,trigger)</f>
        <v>59791</v>
      </c>
      <c r="W2887" s="78">
        <f>_xll.qlAbcdMathFunctionValue(W$1,($V2887-evaluationDate)/365)</f>
        <v>5.5123451011351409E-4</v>
      </c>
      <c r="X2887" s="78">
        <f>_xll.qlAbcdMathFunctionValue(X$1,($V2887-evaluationDate)/365)</f>
        <v>5.5129876716017694E-4</v>
      </c>
      <c r="Y2887" s="78">
        <f>_xll.qlAbcdMathFunctionValue(Y$1,($V2887-evaluationDate)/365)</f>
        <v>6.7364721131063382E-7</v>
      </c>
      <c r="Z2887" s="78">
        <f>_xll.qlAbcdMathFunctionValue(Z$1,($V2887-evaluationDate)/365)</f>
        <v>6.9083653314838808E-7</v>
      </c>
      <c r="AA2887" s="78">
        <f>_xll.qlAbcdMathFunctionValue(AA$1,($V2887-evaluationDate)/365)</f>
        <v>5.780013940893763E-5</v>
      </c>
      <c r="AB2887" s="78">
        <f>_xll.qlAbcdMathFunctionValue(AB$1,($V2887-evaluationDate)/365)</f>
        <v>5.7877198081819612E-5</v>
      </c>
      <c r="AC2887" s="78">
        <f>_xll.qlAbcdMathFunctionValue(AC$1,($V2887-evaluationDate)/365)</f>
        <v>3.9176660130411088E-4</v>
      </c>
      <c r="AD2887" s="78">
        <f>_xll.qlAbcdMathFunctionValue(AD$1,($V2887-evaluationDate)/365)</f>
        <v>3.9177185254016852E-4</v>
      </c>
      <c r="AE2887" s="78">
        <f>_xll.qlAbcdMathFunctionValue(AE$1,($V2887-evaluationDate)/365)</f>
        <v>3.9245126032068882E-4</v>
      </c>
      <c r="AF2887" s="78">
        <f>_xll.qlAbcdMathFunctionValue(AF$1,($V2887-evaluationDate)/365)</f>
        <v>3.924626890733169E-4</v>
      </c>
    </row>
    <row r="2888" spans="21:32">
      <c r="U2888" s="64" t="s">
        <v>99</v>
      </c>
      <c r="V2888" s="146">
        <f>_xll.qlCalendarAdvance(Calendar,V2887,U2888,,,trigger)</f>
        <v>59798</v>
      </c>
      <c r="W2888" s="78">
        <f>_xll.qlAbcdMathFunctionValue(W$1,($V2888-evaluationDate)/365)</f>
        <v>5.5122972515259702E-4</v>
      </c>
      <c r="X2888" s="78">
        <f>_xll.qlAbcdMathFunctionValue(X$1,($V2888-evaluationDate)/365)</f>
        <v>5.5129373565350286E-4</v>
      </c>
      <c r="Y2888" s="78">
        <f>_xll.qlAbcdMathFunctionValue(Y$1,($V2888-evaluationDate)/365)</f>
        <v>6.7103680629749122E-7</v>
      </c>
      <c r="Z2888" s="78">
        <f>_xll.qlAbcdMathFunctionValue(Z$1,($V2888-evaluationDate)/365)</f>
        <v>6.8816018843178408E-7</v>
      </c>
      <c r="AA2888" s="78">
        <f>_xll.qlAbcdMathFunctionValue(AA$1,($V2888-evaluationDate)/365)</f>
        <v>5.7797340996942992E-5</v>
      </c>
      <c r="AB2888" s="78">
        <f>_xll.qlAbcdMathFunctionValue(AB$1,($V2888-evaluationDate)/365)</f>
        <v>5.7874103888851272E-5</v>
      </c>
      <c r="AC2888" s="78">
        <f>_xll.qlAbcdMathFunctionValue(AC$1,($V2888-evaluationDate)/365)</f>
        <v>3.9176434640233099E-4</v>
      </c>
      <c r="AD2888" s="78">
        <f>_xll.qlAbcdMathFunctionValue(AD$1,($V2888-evaluationDate)/365)</f>
        <v>3.9176957749683712E-4</v>
      </c>
      <c r="AE2888" s="78">
        <f>_xll.qlAbcdMathFunctionValue(AE$1,($V2888-evaluationDate)/365)</f>
        <v>3.9244635276856958E-4</v>
      </c>
      <c r="AF2888" s="78">
        <f>_xll.qlAbcdMathFunctionValue(AF$1,($V2888-evaluationDate)/365)</f>
        <v>3.9245773768526891E-4</v>
      </c>
    </row>
    <row r="2889" spans="21:32">
      <c r="U2889" s="64" t="s">
        <v>99</v>
      </c>
      <c r="V2889" s="146">
        <f>_xll.qlCalendarAdvance(Calendar,V2888,U2889,,,trigger)</f>
        <v>59805</v>
      </c>
      <c r="W2889" s="78">
        <f>_xll.qlAbcdMathFunctionValue(W$1,($V2889-evaluationDate)/365)</f>
        <v>5.512249585550911E-4</v>
      </c>
      <c r="X2889" s="78">
        <f>_xll.qlAbcdMathFunctionValue(X$1,($V2889-evaluationDate)/365)</f>
        <v>5.5128872344463778E-4</v>
      </c>
      <c r="Y2889" s="78">
        <f>_xll.qlAbcdMathFunctionValue(Y$1,($V2889-evaluationDate)/365)</f>
        <v>6.6843641627496563E-7</v>
      </c>
      <c r="Z2889" s="78">
        <f>_xll.qlAbcdMathFunctionValue(Z$1,($V2889-evaluationDate)/365)</f>
        <v>6.8549410855083977E-7</v>
      </c>
      <c r="AA2889" s="78">
        <f>_xll.qlAbcdMathFunctionValue(AA$1,($V2889-evaluationDate)/365)</f>
        <v>5.7794553330845291E-5</v>
      </c>
      <c r="AB2889" s="78">
        <f>_xll.qlAbcdMathFunctionValue(AB$1,($V2889-evaluationDate)/365)</f>
        <v>5.787102156333114E-5</v>
      </c>
      <c r="AC2889" s="78">
        <f>_xll.qlAbcdMathFunctionValue(AC$1,($V2889-evaluationDate)/365)</f>
        <v>3.9176210014993428E-4</v>
      </c>
      <c r="AD2889" s="78">
        <f>_xll.qlAbcdMathFunctionValue(AD$1,($V2889-evaluationDate)/365)</f>
        <v>3.9176731117919255E-4</v>
      </c>
      <c r="AE2889" s="78">
        <f>_xll.qlAbcdMathFunctionValue(AE$1,($V2889-evaluationDate)/365)</f>
        <v>3.9244146404090601E-4</v>
      </c>
      <c r="AF2889" s="78">
        <f>_xll.qlAbcdMathFunctionValue(AF$1,($V2889-evaluationDate)/365)</f>
        <v>3.9245280528774339E-4</v>
      </c>
    </row>
    <row r="2890" spans="21:32">
      <c r="U2890" s="64" t="s">
        <v>99</v>
      </c>
      <c r="V2890" s="146">
        <f>_xll.qlCalendarAdvance(Calendar,V2889,U2890,,,trigger)</f>
        <v>59812</v>
      </c>
      <c r="W2890" s="78">
        <f>_xll.qlAbcdMathFunctionValue(W$1,($V2890-evaluationDate)/365)</f>
        <v>5.5122021025138005E-4</v>
      </c>
      <c r="X2890" s="78">
        <f>_xll.qlAbcdMathFunctionValue(X$1,($V2890-evaluationDate)/365)</f>
        <v>5.5128373046047885E-4</v>
      </c>
      <c r="Y2890" s="78">
        <f>_xll.qlAbcdMathFunctionValue(Y$1,($V2890-evaluationDate)/365)</f>
        <v>6.658460032903963E-7</v>
      </c>
      <c r="Z2890" s="78">
        <f>_xll.qlAbcdMathFunctionValue(Z$1,($V2890-evaluationDate)/365)</f>
        <v>6.8283825462093149E-7</v>
      </c>
      <c r="AA2890" s="78">
        <f>_xll.qlAbcdMathFunctionValue(AA$1,($V2890-evaluationDate)/365)</f>
        <v>5.7791776369876573E-5</v>
      </c>
      <c r="AB2890" s="78">
        <f>_xll.qlAbcdMathFunctionValue(AB$1,($V2890-evaluationDate)/365)</f>
        <v>5.7867951060303679E-5</v>
      </c>
      <c r="AC2890" s="78">
        <f>_xll.qlAbcdMathFunctionValue(AC$1,($V2890-evaluationDate)/365)</f>
        <v>3.9175986251415113E-4</v>
      </c>
      <c r="AD2890" s="78">
        <f>_xll.qlAbcdMathFunctionValue(AD$1,($V2890-evaluationDate)/365)</f>
        <v>3.9176505355418076E-4</v>
      </c>
      <c r="AE2890" s="78">
        <f>_xll.qlAbcdMathFunctionValue(AE$1,($V2890-evaluationDate)/365)</f>
        <v>3.9243659406637874E-4</v>
      </c>
      <c r="AF2890" s="78">
        <f>_xll.qlAbcdMathFunctionValue(AF$1,($V2890-evaluationDate)/365)</f>
        <v>3.924478918088017E-4</v>
      </c>
    </row>
    <row r="2891" spans="21:32">
      <c r="U2891" s="64" t="s">
        <v>99</v>
      </c>
      <c r="V2891" s="146">
        <f>_xll.qlCalendarAdvance(Calendar,V2890,U2891,,,trigger)</f>
        <v>59819</v>
      </c>
      <c r="W2891" s="78">
        <f>_xll.qlAbcdMathFunctionValue(W$1,($V2891-evaluationDate)/365)</f>
        <v>5.5121548017210767E-4</v>
      </c>
      <c r="X2891" s="78">
        <f>_xll.qlAbcdMathFunctionValue(X$1,($V2891-evaluationDate)/365)</f>
        <v>5.5127875662819596E-4</v>
      </c>
      <c r="Y2891" s="78">
        <f>_xll.qlAbcdMathFunctionValue(Y$1,($V2891-evaluationDate)/365)</f>
        <v>6.6326552953271868E-7</v>
      </c>
      <c r="Z2891" s="78">
        <f>_xll.qlAbcdMathFunctionValue(Z$1,($V2891-evaluationDate)/365)</f>
        <v>6.8019258790243766E-7</v>
      </c>
      <c r="AA2891" s="78">
        <f>_xll.qlAbcdMathFunctionValue(AA$1,($V2891-evaluationDate)/365)</f>
        <v>5.7789010073421208E-5</v>
      </c>
      <c r="AB2891" s="78">
        <f>_xll.qlAbcdMathFunctionValue(AB$1,($V2891-evaluationDate)/365)</f>
        <v>5.7864892334980979E-5</v>
      </c>
      <c r="AC2891" s="78">
        <f>_xll.qlAbcdMathFunctionValue(AC$1,($V2891-evaluationDate)/365)</f>
        <v>3.9175763346233425E-4</v>
      </c>
      <c r="AD2891" s="78">
        <f>_xll.qlAbcdMathFunctionValue(AD$1,($V2891-evaluationDate)/365)</f>
        <v>3.9176280458887082E-4</v>
      </c>
      <c r="AE2891" s="78">
        <f>_xll.qlAbcdMathFunctionValue(AE$1,($V2891-evaluationDate)/365)</f>
        <v>3.9243174277393426E-4</v>
      </c>
      <c r="AF2891" s="78">
        <f>_xll.qlAbcdMathFunctionValue(AF$1,($V2891-evaluationDate)/365)</f>
        <v>3.9244299717677324E-4</v>
      </c>
    </row>
    <row r="2892" spans="21:32">
      <c r="U2892" s="64" t="s">
        <v>99</v>
      </c>
      <c r="V2892" s="146">
        <f>_xll.qlCalendarAdvance(Calendar,V2891,U2892,,,trigger)</f>
        <v>59826</v>
      </c>
      <c r="W2892" s="78">
        <f>_xll.qlAbcdMathFunctionValue(W$1,($V2892-evaluationDate)/365)</f>
        <v>5.5121076824817634E-4</v>
      </c>
      <c r="X2892" s="78">
        <f>_xll.qlAbcdMathFunctionValue(X$1,($V2892-evaluationDate)/365)</f>
        <v>5.5127380187523062E-4</v>
      </c>
      <c r="Y2892" s="78">
        <f>_xll.qlAbcdMathFunctionValue(Y$1,($V2892-evaluationDate)/365)</f>
        <v>6.6069495733194872E-7</v>
      </c>
      <c r="Z2892" s="78">
        <f>_xll.qlAbcdMathFunctionValue(Z$1,($V2892-evaluationDate)/365)</f>
        <v>6.7755706980021097E-7</v>
      </c>
      <c r="AA2892" s="78">
        <f>_xll.qlAbcdMathFunctionValue(AA$1,($V2892-evaluationDate)/365)</f>
        <v>5.7786254401015321E-5</v>
      </c>
      <c r="AB2892" s="78">
        <f>_xll.qlAbcdMathFunctionValue(AB$1,($V2892-evaluationDate)/365)</f>
        <v>5.7861845342742177E-5</v>
      </c>
      <c r="AC2892" s="78">
        <f>_xll.qlAbcdMathFunctionValue(AC$1,($V2892-evaluationDate)/365)</f>
        <v>3.9175541296195812E-4</v>
      </c>
      <c r="AD2892" s="78">
        <f>_xll.qlAbcdMathFunctionValue(AD$1,($V2892-evaluationDate)/365)</f>
        <v>3.9176056425045474E-4</v>
      </c>
      <c r="AE2892" s="78">
        <f>_xll.qlAbcdMathFunctionValue(AE$1,($V2892-evaluationDate)/365)</f>
        <v>3.9242691009278431E-4</v>
      </c>
      <c r="AF2892" s="78">
        <f>_xll.qlAbcdMathFunctionValue(AF$1,($V2892-evaluationDate)/365)</f>
        <v>3.9243812132025495E-4</v>
      </c>
    </row>
    <row r="2893" spans="21:32">
      <c r="U2893" s="64" t="s">
        <v>99</v>
      </c>
      <c r="V2893" s="146">
        <f>_xll.qlCalendarAdvance(Calendar,V2892,U2893,,,trigger)</f>
        <v>59833</v>
      </c>
      <c r="W2893" s="78">
        <f>_xll.qlAbcdMathFunctionValue(W$1,($V2893-evaluationDate)/365)</f>
        <v>5.5120607441074682E-4</v>
      </c>
      <c r="X2893" s="78">
        <f>_xll.qlAbcdMathFunctionValue(X$1,($V2893-evaluationDate)/365)</f>
        <v>5.5126886612929474E-4</v>
      </c>
      <c r="Y2893" s="78">
        <f>_xll.qlAbcdMathFunctionValue(Y$1,($V2893-evaluationDate)/365)</f>
        <v>6.5813424915866869E-7</v>
      </c>
      <c r="Z2893" s="78">
        <f>_xll.qlAbcdMathFunctionValue(Z$1,($V2893-evaluationDate)/365)</f>
        <v>6.7493166186305231E-7</v>
      </c>
      <c r="AA2893" s="78">
        <f>_xll.qlAbcdMathFunctionValue(AA$1,($V2893-evaluationDate)/365)</f>
        <v>5.7783509312346257E-5</v>
      </c>
      <c r="AB2893" s="78">
        <f>_xll.qlAbcdMathFunctionValue(AB$1,($V2893-evaluationDate)/365)</f>
        <v>5.7858810039132824E-5</v>
      </c>
      <c r="AC2893" s="78">
        <f>_xll.qlAbcdMathFunctionValue(AC$1,($V2893-evaluationDate)/365)</f>
        <v>3.9175320098061849E-4</v>
      </c>
      <c r="AD2893" s="78">
        <f>_xll.qlAbcdMathFunctionValue(AD$1,($V2893-evaluationDate)/365)</f>
        <v>3.9175833250624685E-4</v>
      </c>
      <c r="AE2893" s="78">
        <f>_xll.qlAbcdMathFunctionValue(AE$1,($V2893-evaluationDate)/365)</f>
        <v>3.9242209595240451E-4</v>
      </c>
      <c r="AF2893" s="78">
        <f>_xll.qlAbcdMathFunctionValue(AF$1,($V2893-evaluationDate)/365)</f>
        <v>3.9243326416810989E-4</v>
      </c>
    </row>
    <row r="2894" spans="21:32">
      <c r="U2894" s="64" t="s">
        <v>99</v>
      </c>
      <c r="V2894" s="146">
        <f>_xll.qlCalendarAdvance(Calendar,V2893,U2894,,,trigger)</f>
        <v>59840</v>
      </c>
      <c r="W2894" s="78">
        <f>_xll.qlAbcdMathFunctionValue(W$1,($V2894-evaluationDate)/365)</f>
        <v>5.5120139859123659E-4</v>
      </c>
      <c r="X2894" s="78">
        <f>_xll.qlAbcdMathFunctionValue(X$1,($V2894-evaluationDate)/365)</f>
        <v>5.5126394931836998E-4</v>
      </c>
      <c r="Y2894" s="78">
        <f>_xll.qlAbcdMathFunctionValue(Y$1,($V2894-evaluationDate)/365)</f>
        <v>6.5558336762350766E-7</v>
      </c>
      <c r="Z2894" s="78">
        <f>_xll.qlAbcdMathFunctionValue(Z$1,($V2894-evaluationDate)/365)</f>
        <v>6.7231632578317919E-7</v>
      </c>
      <c r="AA2894" s="78">
        <f>_xll.qlAbcdMathFunctionValue(AA$1,($V2894-evaluationDate)/365)</f>
        <v>5.7780774767251988E-5</v>
      </c>
      <c r="AB2894" s="78">
        <f>_xll.qlAbcdMathFunctionValue(AB$1,($V2894-evaluationDate)/365)</f>
        <v>5.7855786379864269E-5</v>
      </c>
      <c r="AC2894" s="78">
        <f>_xll.qlAbcdMathFunctionValue(AC$1,($V2894-evaluationDate)/365)</f>
        <v>3.9175099748603199E-4</v>
      </c>
      <c r="AD2894" s="78">
        <f>_xll.qlAbcdMathFunctionValue(AD$1,($V2894-evaluationDate)/365)</f>
        <v>3.9175610932368329E-4</v>
      </c>
      <c r="AE2894" s="78">
        <f>_xll.qlAbcdMathFunctionValue(AE$1,($V2894-evaluationDate)/365)</f>
        <v>3.9241730028253364E-4</v>
      </c>
      <c r="AF2894" s="78">
        <f>_xll.qlAbcdMathFunctionValue(AF$1,($V2894-evaluationDate)/365)</f>
        <v>3.9242842564946652E-4</v>
      </c>
    </row>
    <row r="2895" spans="21:32">
      <c r="U2895" s="64" t="s">
        <v>99</v>
      </c>
      <c r="V2895" s="146">
        <f>_xll.qlCalendarAdvance(Calendar,V2894,U2895,,,trigger)</f>
        <v>59847</v>
      </c>
      <c r="W2895" s="78">
        <f>_xll.qlAbcdMathFunctionValue(W$1,($V2895-evaluationDate)/365)</f>
        <v>5.5119674072131924E-4</v>
      </c>
      <c r="X2895" s="78">
        <f>_xll.qlAbcdMathFunctionValue(X$1,($V2895-evaluationDate)/365)</f>
        <v>5.5125905137070686E-4</v>
      </c>
      <c r="Y2895" s="78">
        <f>_xll.qlAbcdMathFunctionValue(Y$1,($V2895-evaluationDate)/365)</f>
        <v>6.5304227547663621E-7</v>
      </c>
      <c r="Z2895" s="78">
        <f>_xll.qlAbcdMathFunctionValue(Z$1,($V2895-evaluationDate)/365)</f>
        <v>6.6971102339570794E-7</v>
      </c>
      <c r="AA2895" s="78">
        <f>_xll.qlAbcdMathFunctionValue(AA$1,($V2895-evaluationDate)/365)</f>
        <v>5.7778050725720609E-5</v>
      </c>
      <c r="AB2895" s="78">
        <f>_xll.qlAbcdMathFunctionValue(AB$1,($V2895-evaluationDate)/365)</f>
        <v>5.785277432081309E-5</v>
      </c>
      <c r="AC2895" s="78">
        <f>_xll.qlAbcdMathFunctionValue(AC$1,($V2895-evaluationDate)/365)</f>
        <v>3.9174880244603576E-4</v>
      </c>
      <c r="AD2895" s="78">
        <f>_xll.qlAbcdMathFunctionValue(AD$1,($V2895-evaluationDate)/365)</f>
        <v>3.9175389467032193E-4</v>
      </c>
      <c r="AE2895" s="78">
        <f>_xll.qlAbcdMathFunctionValue(AE$1,($V2895-evaluationDate)/365)</f>
        <v>3.9241252301317262E-4</v>
      </c>
      <c r="AF2895" s="78">
        <f>_xll.qlAbcdMathFunctionValue(AF$1,($V2895-evaluationDate)/365)</f>
        <v>3.924236056937176E-4</v>
      </c>
    </row>
    <row r="2896" spans="21:32">
      <c r="U2896" s="64" t="s">
        <v>99</v>
      </c>
      <c r="V2896" s="146">
        <f>_xll.qlCalendarAdvance(Calendar,V2895,U2896,,,trigger)</f>
        <v>59854</v>
      </c>
      <c r="W2896" s="78">
        <f>_xll.qlAbcdMathFunctionValue(W$1,($V2896-evaluationDate)/365)</f>
        <v>5.5119210073292367E-4</v>
      </c>
      <c r="X2896" s="78">
        <f>_xll.qlAbcdMathFunctionValue(X$1,($V2896-evaluationDate)/365)</f>
        <v>5.5125417221482318E-4</v>
      </c>
      <c r="Y2896" s="78">
        <f>_xll.qlAbcdMathFunctionValue(Y$1,($V2896-evaluationDate)/365)</f>
        <v>6.5051093560725605E-7</v>
      </c>
      <c r="Z2896" s="78">
        <f>_xll.qlAbcdMathFunctionValue(Z$1,($V2896-evaluationDate)/365)</f>
        <v>6.6711571667813276E-7</v>
      </c>
      <c r="AA2896" s="78">
        <f>_xll.qlAbcdMathFunctionValue(AA$1,($V2896-evaluationDate)/365)</f>
        <v>5.7775337147889754E-5</v>
      </c>
      <c r="AB2896" s="78">
        <f>_xll.qlAbcdMathFunctionValue(AB$1,($V2896-evaluationDate)/365)</f>
        <v>5.7849773818020459E-5</v>
      </c>
      <c r="AC2896" s="78">
        <f>_xll.qlAbcdMathFunctionValue(AC$1,($V2896-evaluationDate)/365)</f>
        <v>3.9174661582858696E-4</v>
      </c>
      <c r="AD2896" s="78">
        <f>_xll.qlAbcdMathFunctionValue(AD$1,($V2896-evaluationDate)/365)</f>
        <v>3.9175168851384134E-4</v>
      </c>
      <c r="AE2896" s="78">
        <f>_xll.qlAbcdMathFunctionValue(AE$1,($V2896-evaluationDate)/365)</f>
        <v>3.9240776407458355E-4</v>
      </c>
      <c r="AF2896" s="78">
        <f>_xll.qlAbcdMathFunctionValue(AF$1,($V2896-evaluationDate)/365)</f>
        <v>3.9241880423051948E-4</v>
      </c>
    </row>
    <row r="2897" spans="21:32">
      <c r="U2897" s="64" t="s">
        <v>99</v>
      </c>
      <c r="V2897" s="146">
        <f>_xll.qlCalendarAdvance(Calendar,V2896,U2897,,,trigger)</f>
        <v>59861</v>
      </c>
      <c r="W2897" s="78">
        <f>_xll.qlAbcdMathFunctionValue(W$1,($V2897-evaluationDate)/365)</f>
        <v>5.5118747855823261E-4</v>
      </c>
      <c r="X2897" s="78">
        <f>_xll.qlAbcdMathFunctionValue(X$1,($V2897-evaluationDate)/365)</f>
        <v>5.5124931177950366E-4</v>
      </c>
      <c r="Y2897" s="78">
        <f>_xll.qlAbcdMathFunctionValue(Y$1,($V2897-evaluationDate)/365)</f>
        <v>6.4798931104308228E-7</v>
      </c>
      <c r="Z2897" s="78">
        <f>_xll.qlAbcdMathFunctionValue(Z$1,($V2897-evaluationDate)/365)</f>
        <v>6.6453036774979451E-7</v>
      </c>
      <c r="AA2897" s="78">
        <f>_xll.qlAbcdMathFunctionValue(AA$1,($V2897-evaluationDate)/365)</f>
        <v>5.7772633994046066E-5</v>
      </c>
      <c r="AB2897" s="78">
        <f>_xll.qlAbcdMathFunctionValue(AB$1,($V2897-evaluationDate)/365)</f>
        <v>5.7846784827691546E-5</v>
      </c>
      <c r="AC2897" s="78">
        <f>_xll.qlAbcdMathFunctionValue(AC$1,($V2897-evaluationDate)/365)</f>
        <v>3.9174443760176219E-4</v>
      </c>
      <c r="AD2897" s="78">
        <f>_xll.qlAbcdMathFunctionValue(AD$1,($V2897-evaluationDate)/365)</f>
        <v>3.9174949082204094E-4</v>
      </c>
      <c r="AE2897" s="78">
        <f>_xll.qlAbcdMathFunctionValue(AE$1,($V2897-evaluationDate)/365)</f>
        <v>3.9240302339728871E-4</v>
      </c>
      <c r="AF2897" s="78">
        <f>_xll.qlAbcdMathFunctionValue(AF$1,($V2897-evaluationDate)/365)</f>
        <v>3.924140211897907E-4</v>
      </c>
    </row>
    <row r="2898" spans="21:32">
      <c r="U2898" s="64" t="s">
        <v>99</v>
      </c>
      <c r="V2898" s="146">
        <f>_xll.qlCalendarAdvance(Calendar,V2897,U2898,,,trigger)</f>
        <v>59868</v>
      </c>
      <c r="W2898" s="78">
        <f>_xll.qlAbcdMathFunctionValue(W$1,($V2898-evaluationDate)/365)</f>
        <v>5.5118287412968259E-4</v>
      </c>
      <c r="X2898" s="78">
        <f>_xll.qlAbcdMathFunctionValue(X$1,($V2898-evaluationDate)/365)</f>
        <v>5.5124446999379865E-4</v>
      </c>
      <c r="Y2898" s="78">
        <f>_xll.qlAbcdMathFunctionValue(Y$1,($V2898-evaluationDate)/365)</f>
        <v>6.4547736494984777E-7</v>
      </c>
      <c r="Z2898" s="78">
        <f>_xll.qlAbcdMathFunctionValue(Z$1,($V2898-evaluationDate)/365)</f>
        <v>6.6195493887137359E-7</v>
      </c>
      <c r="AA2898" s="78">
        <f>_xll.qlAbcdMathFunctionValue(AA$1,($V2898-evaluationDate)/365)</f>
        <v>5.7769941224624629E-5</v>
      </c>
      <c r="AB2898" s="78">
        <f>_xll.qlAbcdMathFunctionValue(AB$1,($V2898-evaluationDate)/365)</f>
        <v>5.7843807306194918E-5</v>
      </c>
      <c r="AC2898" s="78">
        <f>_xll.qlAbcdMathFunctionValue(AC$1,($V2898-evaluationDate)/365)</f>
        <v>3.917422677337573E-4</v>
      </c>
      <c r="AD2898" s="78">
        <f>_xll.qlAbcdMathFunctionValue(AD$1,($V2898-evaluationDate)/365)</f>
        <v>3.9174730156284009E-4</v>
      </c>
      <c r="AE2898" s="78">
        <f>_xll.qlAbcdMathFunctionValue(AE$1,($V2898-evaluationDate)/365)</f>
        <v>3.9239830091206975E-4</v>
      </c>
      <c r="AF2898" s="78">
        <f>_xll.qlAbcdMathFunctionValue(AF$1,($V2898-evaluationDate)/365)</f>
        <v>3.924092565017115E-4</v>
      </c>
    </row>
    <row r="2899" spans="21:32">
      <c r="U2899" s="64" t="s">
        <v>99</v>
      </c>
      <c r="V2899" s="146">
        <f>_xll.qlCalendarAdvance(Calendar,V2898,U2899,,,trigger)</f>
        <v>59875</v>
      </c>
      <c r="W2899" s="78">
        <f>_xll.qlAbcdMathFunctionValue(W$1,($V2899-evaluationDate)/365)</f>
        <v>5.511782873799621E-4</v>
      </c>
      <c r="X2899" s="78">
        <f>_xll.qlAbcdMathFunctionValue(X$1,($V2899-evaluationDate)/365)</f>
        <v>5.5123964678702338E-4</v>
      </c>
      <c r="Y2899" s="78">
        <f>_xll.qlAbcdMathFunctionValue(Y$1,($V2899-evaluationDate)/365)</f>
        <v>6.429750606307924E-7</v>
      </c>
      <c r="Z2899" s="78">
        <f>_xll.qlAbcdMathFunctionValue(Z$1,($V2899-evaluationDate)/365)</f>
        <v>6.5938939244436836E-7</v>
      </c>
      <c r="AA2899" s="78">
        <f>_xll.qlAbcdMathFunctionValue(AA$1,($V2899-evaluationDate)/365)</f>
        <v>5.7767258800208461E-5</v>
      </c>
      <c r="AB2899" s="78">
        <f>_xll.qlAbcdMathFunctionValue(AB$1,($V2899-evaluationDate)/365)</f>
        <v>5.7840841210061951E-5</v>
      </c>
      <c r="AC2899" s="78">
        <f>_xll.qlAbcdMathFunctionValue(AC$1,($V2899-evaluationDate)/365)</f>
        <v>3.917401061928868E-4</v>
      </c>
      <c r="AD2899" s="78">
        <f>_xll.qlAbcdMathFunctionValue(AD$1,($V2899-evaluationDate)/365)</f>
        <v>3.917451207042781E-4</v>
      </c>
      <c r="AE2899" s="78">
        <f>_xll.qlAbcdMathFunctionValue(AE$1,($V2899-evaluationDate)/365)</f>
        <v>3.9239359654996648E-4</v>
      </c>
      <c r="AF2899" s="78">
        <f>_xll.qlAbcdMathFunctionValue(AF$1,($V2899-evaluationDate)/365)</f>
        <v>3.9240451009672246E-4</v>
      </c>
    </row>
    <row r="2900" spans="21:32">
      <c r="U2900" s="64" t="s">
        <v>99</v>
      </c>
      <c r="V2900" s="146">
        <f>_xll.qlCalendarAdvance(Calendar,V2899,U2900,,,trigger)</f>
        <v>59882</v>
      </c>
      <c r="W2900" s="78">
        <f>_xll.qlAbcdMathFunctionValue(W$1,($V2900-evaluationDate)/365)</f>
        <v>5.5117371824201108E-4</v>
      </c>
      <c r="X2900" s="78">
        <f>_xll.qlAbcdMathFunctionValue(X$1,($V2900-evaluationDate)/365)</f>
        <v>5.5123484208875664E-4</v>
      </c>
      <c r="Y2900" s="78">
        <f>_xll.qlAbcdMathFunctionValue(Y$1,($V2900-evaluationDate)/365)</f>
        <v>6.4048236152616143E-7</v>
      </c>
      <c r="Z2900" s="78">
        <f>_xll.qlAbcdMathFunctionValue(Z$1,($V2900-evaluationDate)/365)</f>
        <v>6.5683369101058064E-7</v>
      </c>
      <c r="AA2900" s="78">
        <f>_xll.qlAbcdMathFunctionValue(AA$1,($V2900-evaluationDate)/365)</f>
        <v>5.7764586681527935E-5</v>
      </c>
      <c r="AB2900" s="78">
        <f>_xll.qlAbcdMathFunctionValue(AB$1,($V2900-evaluationDate)/365)</f>
        <v>5.783788649598624E-5</v>
      </c>
      <c r="AC2900" s="78">
        <f>_xll.qlAbcdMathFunctionValue(AC$1,($V2900-evaluationDate)/365)</f>
        <v>3.9173795294758344E-4</v>
      </c>
      <c r="AD2900" s="78">
        <f>_xll.qlAbcdMathFunctionValue(AD$1,($V2900-evaluationDate)/365)</f>
        <v>3.9174294821451325E-4</v>
      </c>
      <c r="AE2900" s="78">
        <f>_xll.qlAbcdMathFunctionValue(AE$1,($V2900-evaluationDate)/365)</f>
        <v>3.9238891024227627E-4</v>
      </c>
      <c r="AF2900" s="78">
        <f>_xll.qlAbcdMathFunctionValue(AF$1,($V2900-evaluationDate)/365)</f>
        <v>3.9239978190552382E-4</v>
      </c>
    </row>
    <row r="2901" spans="21:32">
      <c r="U2901" s="64" t="s">
        <v>99</v>
      </c>
      <c r="V2901" s="146">
        <f>_xll.qlCalendarAdvance(Calendar,V2900,U2901,,,trigger)</f>
        <v>59889</v>
      </c>
      <c r="W2901" s="78">
        <f>_xll.qlAbcdMathFunctionValue(W$1,($V2901-evaluationDate)/365)</f>
        <v>5.5116916664902022E-4</v>
      </c>
      <c r="X2901" s="78">
        <f>_xll.qlAbcdMathFunctionValue(X$1,($V2901-evaluationDate)/365)</f>
        <v>5.5123005582884013E-4</v>
      </c>
      <c r="Y2901" s="78">
        <f>_xll.qlAbcdMathFunctionValue(Y$1,($V2901-evaluationDate)/365)</f>
        <v>6.3799923121270494E-7</v>
      </c>
      <c r="Z2901" s="78">
        <f>_xll.qlAbcdMathFunctionValue(Z$1,($V2901-evaluationDate)/365)</f>
        <v>6.5428779725160417E-7</v>
      </c>
      <c r="AA2901" s="78">
        <f>_xll.qlAbcdMathFunctionValue(AA$1,($V2901-evaluationDate)/365)</f>
        <v>5.7761924829460252E-5</v>
      </c>
      <c r="AB2901" s="78">
        <f>_xll.qlAbcdMathFunctionValue(AB$1,($V2901-evaluationDate)/365)</f>
        <v>5.7834943120822977E-5</v>
      </c>
      <c r="AC2901" s="78">
        <f>_xll.qlAbcdMathFunctionValue(AC$1,($V2901-evaluationDate)/365)</f>
        <v>3.9173580796639782E-4</v>
      </c>
      <c r="AD2901" s="78">
        <f>_xll.qlAbcdMathFunctionValue(AD$1,($V2901-evaluationDate)/365)</f>
        <v>3.9174078406182286E-4</v>
      </c>
      <c r="AE2901" s="78">
        <f>_xll.qlAbcdMathFunctionValue(AE$1,($V2901-evaluationDate)/365)</f>
        <v>3.9238424192055283E-4</v>
      </c>
      <c r="AF2901" s="78">
        <f>_xll.qlAbcdMathFunctionValue(AF$1,($V2901-evaluationDate)/365)</f>
        <v>3.9239507185907444E-4</v>
      </c>
    </row>
    <row r="2902" spans="21:32">
      <c r="U2902" s="64" t="s">
        <v>99</v>
      </c>
      <c r="V2902" s="146">
        <f>_xll.qlCalendarAdvance(Calendar,V2901,U2902,,,trigger)</f>
        <v>59897</v>
      </c>
      <c r="W2902" s="78">
        <f>_xll.qlAbcdMathFunctionValue(W$1,($V2902-evaluationDate)/365)</f>
        <v>5.511639862267123E-4</v>
      </c>
      <c r="X2902" s="78">
        <f>_xll.qlAbcdMathFunctionValue(X$1,($V2902-evaluationDate)/365)</f>
        <v>5.5122460830542763E-4</v>
      </c>
      <c r="Y2902" s="78">
        <f>_xll.qlAbcdMathFunctionValue(Y$1,($V2902-evaluationDate)/365)</f>
        <v>6.3517303834145063E-7</v>
      </c>
      <c r="Z2902" s="78">
        <f>_xll.qlAbcdMathFunctionValue(Z$1,($V2902-evaluationDate)/365)</f>
        <v>6.5139016609494734E-7</v>
      </c>
      <c r="AA2902" s="78">
        <f>_xll.qlAbcdMathFunctionValue(AA$1,($V2902-evaluationDate)/365)</f>
        <v>5.7758895234181808E-5</v>
      </c>
      <c r="AB2902" s="78">
        <f>_xll.qlAbcdMathFunctionValue(AB$1,($V2902-evaluationDate)/365)</f>
        <v>5.7831593092743953E-5</v>
      </c>
      <c r="AC2902" s="78">
        <f>_xll.qlAbcdMathFunctionValue(AC$1,($V2902-evaluationDate)/365)</f>
        <v>3.9173336663846905E-4</v>
      </c>
      <c r="AD2902" s="78">
        <f>_xll.qlAbcdMathFunctionValue(AD$1,($V2902-evaluationDate)/365)</f>
        <v>3.9173832091258842E-4</v>
      </c>
      <c r="AE2902" s="78">
        <f>_xll.qlAbcdMathFunctionValue(AE$1,($V2902-evaluationDate)/365)</f>
        <v>3.9237892863189548E-4</v>
      </c>
      <c r="AF2902" s="78">
        <f>_xll.qlAbcdMathFunctionValue(AF$1,($V2902-evaluationDate)/365)</f>
        <v>3.9238971107868333E-4</v>
      </c>
    </row>
    <row r="2903" spans="21:32">
      <c r="U2903" s="64" t="s">
        <v>99</v>
      </c>
      <c r="V2903" s="146">
        <f>_xll.qlCalendarAdvance(Calendar,V2902,U2903,,,trigger)</f>
        <v>59904</v>
      </c>
      <c r="W2903" s="78">
        <f>_xll.qlAbcdMathFunctionValue(W$1,($V2903-evaluationDate)/365)</f>
        <v>5.5115947200625327E-4</v>
      </c>
      <c r="X2903" s="78">
        <f>_xll.qlAbcdMathFunctionValue(X$1,($V2903-evaluationDate)/365)</f>
        <v>5.5121986132123063E-4</v>
      </c>
      <c r="Y2903" s="78">
        <f>_xll.qlAbcdMathFunctionValue(Y$1,($V2903-evaluationDate)/365)</f>
        <v>6.3271029056256376E-7</v>
      </c>
      <c r="Z2903" s="78">
        <f>_xll.qlAbcdMathFunctionValue(Z$1,($V2903-evaluationDate)/365)</f>
        <v>6.4886516376495862E-7</v>
      </c>
      <c r="AA2903" s="78">
        <f>_xll.qlAbcdMathFunctionValue(AA$1,($V2903-evaluationDate)/365)</f>
        <v>5.7756255250938327E-5</v>
      </c>
      <c r="AB2903" s="78">
        <f>_xll.qlAbcdMathFunctionValue(AB$1,($V2903-evaluationDate)/365)</f>
        <v>5.7828673870714732E-5</v>
      </c>
      <c r="AC2903" s="78">
        <f>_xll.qlAbcdMathFunctionValue(AC$1,($V2903-evaluationDate)/365)</f>
        <v>3.9173123926075133E-4</v>
      </c>
      <c r="AD2903" s="78">
        <f>_xll.qlAbcdMathFunctionValue(AD$1,($V2903-evaluationDate)/365)</f>
        <v>3.9173617451878609E-4</v>
      </c>
      <c r="AE2903" s="78">
        <f>_xll.qlAbcdMathFunctionValue(AE$1,($V2903-evaluationDate)/365)</f>
        <v>3.9237429862223384E-4</v>
      </c>
      <c r="AF2903" s="78">
        <f>_xll.qlAbcdMathFunctionValue(AF$1,($V2903-evaluationDate)/365)</f>
        <v>3.9238503968255101E-4</v>
      </c>
    </row>
    <row r="2904" spans="21:32">
      <c r="U2904" s="64" t="s">
        <v>99</v>
      </c>
      <c r="V2904" s="146">
        <f>_xll.qlCalendarAdvance(Calendar,V2903,U2904,,,trigger)</f>
        <v>59911</v>
      </c>
      <c r="W2904" s="78">
        <f>_xll.qlAbcdMathFunctionValue(W$1,($V2904-evaluationDate)/365)</f>
        <v>5.511549751224023E-4</v>
      </c>
      <c r="X2904" s="78">
        <f>_xll.qlAbcdMathFunctionValue(X$1,($V2904-evaluationDate)/365)</f>
        <v>5.5121513255658656E-4</v>
      </c>
      <c r="Y2904" s="78">
        <f>_xll.qlAbcdMathFunctionValue(Y$1,($V2904-evaluationDate)/365)</f>
        <v>6.3025699798488183E-7</v>
      </c>
      <c r="Z2904" s="78">
        <f>_xll.qlAbcdMathFunctionValue(Z$1,($V2904-evaluationDate)/365)</f>
        <v>6.4634985272772916E-7</v>
      </c>
      <c r="AA2904" s="78">
        <f>_xll.qlAbcdMathFunctionValue(AA$1,($V2904-evaluationDate)/365)</f>
        <v>5.7753625412300237E-5</v>
      </c>
      <c r="AB2904" s="78">
        <f>_xll.qlAbcdMathFunctionValue(AB$1,($V2904-evaluationDate)/365)</f>
        <v>5.7825765853045596E-5</v>
      </c>
      <c r="AC2904" s="78">
        <f>_xll.qlAbcdMathFunctionValue(AC$1,($V2904-evaluationDate)/365)</f>
        <v>3.9172912004907268E-4</v>
      </c>
      <c r="AD2904" s="78">
        <f>_xll.qlAbcdMathFunctionValue(AD$1,($V2904-evaluationDate)/365)</f>
        <v>3.9173403636312689E-4</v>
      </c>
      <c r="AE2904" s="78">
        <f>_xll.qlAbcdMathFunctionValue(AE$1,($V2904-evaluationDate)/365)</f>
        <v>3.923696863850812E-4</v>
      </c>
      <c r="AF2904" s="78">
        <f>_xll.qlAbcdMathFunctionValue(AF$1,($V2904-evaluationDate)/365)</f>
        <v>3.9238038621585466E-4</v>
      </c>
    </row>
    <row r="2905" spans="21:32">
      <c r="U2905" s="64" t="s">
        <v>99</v>
      </c>
      <c r="V2905" s="146">
        <f>_xll.qlCalendarAdvance(Calendar,V2904,U2905,,,trigger)</f>
        <v>59918</v>
      </c>
      <c r="W2905" s="78">
        <f>_xll.qlAbcdMathFunctionValue(W$1,($V2905-evaluationDate)/365)</f>
        <v>5.5115049550937803E-4</v>
      </c>
      <c r="X2905" s="78">
        <f>_xll.qlAbcdMathFunctionValue(X$1,($V2905-evaluationDate)/365)</f>
        <v>5.5121042194241558E-4</v>
      </c>
      <c r="Y2905" s="78">
        <f>_xll.qlAbcdMathFunctionValue(Y$1,($V2905-evaluationDate)/365)</f>
        <v>6.2781312474536942E-7</v>
      </c>
      <c r="Z2905" s="78">
        <f>_xll.qlAbcdMathFunctionValue(Z$1,($V2905-evaluationDate)/365)</f>
        <v>6.4384419623855921E-7</v>
      </c>
      <c r="AA2905" s="78">
        <f>_xll.qlAbcdMathFunctionValue(AA$1,($V2905-evaluationDate)/365)</f>
        <v>5.7751005679747312E-5</v>
      </c>
      <c r="AB2905" s="78">
        <f>_xll.qlAbcdMathFunctionValue(AB$1,($V2905-evaluationDate)/365)</f>
        <v>5.7822868997255017E-5</v>
      </c>
      <c r="AC2905" s="78">
        <f>_xll.qlAbcdMathFunctionValue(AC$1,($V2905-evaluationDate)/365)</f>
        <v>3.9172700897246711E-4</v>
      </c>
      <c r="AD2905" s="78">
        <f>_xll.qlAbcdMathFunctionValue(AD$1,($V2905-evaluationDate)/365)</f>
        <v>3.9173190641437588E-4</v>
      </c>
      <c r="AE2905" s="78">
        <f>_xll.qlAbcdMathFunctionValue(AE$1,($V2905-evaluationDate)/365)</f>
        <v>3.9236509185304355E-4</v>
      </c>
      <c r="AF2905" s="78">
        <f>_xll.qlAbcdMathFunctionValue(AF$1,($V2905-evaluationDate)/365)</f>
        <v>3.9237575061061445E-4</v>
      </c>
    </row>
    <row r="2906" spans="21:32">
      <c r="U2906" s="64" t="s">
        <v>99</v>
      </c>
      <c r="V2906" s="146">
        <f>_xll.qlCalendarAdvance(Calendar,V2905,U2906,,,trigger)</f>
        <v>59925</v>
      </c>
      <c r="W2906" s="78">
        <f>_xll.qlAbcdMathFunctionValue(W$1,($V2906-evaluationDate)/365)</f>
        <v>5.5114603310164488E-4</v>
      </c>
      <c r="X2906" s="78">
        <f>_xll.qlAbcdMathFunctionValue(X$1,($V2906-evaluationDate)/365)</f>
        <v>5.5120572940989601E-4</v>
      </c>
      <c r="Y2906" s="78">
        <f>_xll.qlAbcdMathFunctionValue(Y$1,($V2906-evaluationDate)/365)</f>
        <v>6.2537863511494203E-7</v>
      </c>
      <c r="Z2906" s="78">
        <f>_xll.qlAbcdMathFunctionValue(Z$1,($V2906-evaluationDate)/365)</f>
        <v>6.4134815768992739E-7</v>
      </c>
      <c r="AA2906" s="78">
        <f>_xll.qlAbcdMathFunctionValue(AA$1,($V2906-evaluationDate)/365)</f>
        <v>5.7748396014903423E-5</v>
      </c>
      <c r="AB2906" s="78">
        <f>_xll.qlAbcdMathFunctionValue(AB$1,($V2906-evaluationDate)/365)</f>
        <v>5.7819983261020079E-5</v>
      </c>
      <c r="AC2906" s="78">
        <f>_xll.qlAbcdMathFunctionValue(AC$1,($V2906-evaluationDate)/365)</f>
        <v>3.917249060000845E-4</v>
      </c>
      <c r="AD2906" s="78">
        <f>_xll.qlAbcdMathFunctionValue(AD$1,($V2906-evaluationDate)/365)</f>
        <v>3.9172978464141451E-4</v>
      </c>
      <c r="AE2906" s="78">
        <f>_xll.qlAbcdMathFunctionValue(AE$1,($V2906-evaluationDate)/365)</f>
        <v>3.9236051495897874E-4</v>
      </c>
      <c r="AF2906" s="78">
        <f>_xll.qlAbcdMathFunctionValue(AF$1,($V2906-evaluationDate)/365)</f>
        <v>3.9237113279910442E-4</v>
      </c>
    </row>
    <row r="2907" spans="21:32">
      <c r="U2907" s="64" t="s">
        <v>99</v>
      </c>
      <c r="V2907" s="146">
        <f>_xll.qlCalendarAdvance(Calendar,V2906,U2907,,,trigger)</f>
        <v>59932</v>
      </c>
      <c r="W2907" s="78">
        <f>_xll.qlAbcdMathFunctionValue(W$1,($V2907-evaluationDate)/365)</f>
        <v>5.5114158783391219E-4</v>
      </c>
      <c r="X2907" s="78">
        <f>_xll.qlAbcdMathFunctionValue(X$1,($V2907-evaluationDate)/365)</f>
        <v>5.5120105489046291E-4</v>
      </c>
      <c r="Y2907" s="78">
        <f>_xll.qlAbcdMathFunctionValue(Y$1,($V2907-evaluationDate)/365)</f>
        <v>6.2295349349798281E-7</v>
      </c>
      <c r="Z2907" s="78">
        <f>_xll.qlAbcdMathFunctionValue(Z$1,($V2907-evaluationDate)/365)</f>
        <v>6.3886170061099463E-7</v>
      </c>
      <c r="AA2907" s="78">
        <f>_xll.qlAbcdMathFunctionValue(AA$1,($V2907-evaluationDate)/365)</f>
        <v>5.774579637953599E-5</v>
      </c>
      <c r="AB2907" s="78">
        <f>_xll.qlAbcdMathFunctionValue(AB$1,($V2907-evaluationDate)/365)</f>
        <v>5.7817108602175876E-5</v>
      </c>
      <c r="AC2907" s="78">
        <f>_xll.qlAbcdMathFunctionValue(AC$1,($V2907-evaluationDate)/365)</f>
        <v>3.9172281110118974E-4</v>
      </c>
      <c r="AD2907" s="78">
        <f>_xll.qlAbcdMathFunctionValue(AD$1,($V2907-evaluationDate)/365)</f>
        <v>3.9172767101324055E-4</v>
      </c>
      <c r="AE2907" s="78">
        <f>_xll.qlAbcdMathFunctionValue(AE$1,($V2907-evaluationDate)/365)</f>
        <v>3.9235595563599535E-4</v>
      </c>
      <c r="AF2907" s="78">
        <f>_xll.qlAbcdMathFunctionValue(AF$1,($V2907-evaluationDate)/365)</f>
        <v>3.9236653271385155E-4</v>
      </c>
    </row>
    <row r="2908" spans="21:32">
      <c r="U2908" s="64" t="s">
        <v>99</v>
      </c>
      <c r="V2908" s="146">
        <f>_xll.qlCalendarAdvance(Calendar,V2907,U2908,,,trigger)</f>
        <v>59939</v>
      </c>
      <c r="W2908" s="78">
        <f>_xll.qlAbcdMathFunctionValue(W$1,($V2908-evaluationDate)/365)</f>
        <v>5.5113715964113326E-4</v>
      </c>
      <c r="X2908" s="78">
        <f>_xll.qlAbcdMathFunctionValue(X$1,($V2908-evaluationDate)/365)</f>
        <v>5.5119639831580742E-4</v>
      </c>
      <c r="Y2908" s="78">
        <f>_xll.qlAbcdMathFunctionValue(Y$1,($V2908-evaluationDate)/365)</f>
        <v>6.2053766443184817E-7</v>
      </c>
      <c r="Z2908" s="78">
        <f>_xll.qlAbcdMathFunctionValue(Z$1,($V2908-evaluationDate)/365)</f>
        <v>6.363847886671E-7</v>
      </c>
      <c r="AA2908" s="78">
        <f>_xll.qlAbcdMathFunctionValue(AA$1,($V2908-evaluationDate)/365)</f>
        <v>5.7743206735555466E-5</v>
      </c>
      <c r="AB2908" s="78">
        <f>_xll.qlAbcdMathFunctionValue(AB$1,($V2908-evaluationDate)/365)</f>
        <v>5.7814244978714946E-5</v>
      </c>
      <c r="AC2908" s="78">
        <f>_xll.qlAbcdMathFunctionValue(AC$1,($V2908-evaluationDate)/365)</f>
        <v>3.9172072424516273E-4</v>
      </c>
      <c r="AD2908" s="78">
        <f>_xll.qlAbcdMathFunctionValue(AD$1,($V2908-evaluationDate)/365)</f>
        <v>3.9172556549896747E-4</v>
      </c>
      <c r="AE2908" s="78">
        <f>_xll.qlAbcdMathFunctionValue(AE$1,($V2908-evaluationDate)/365)</f>
        <v>3.923514138174517E-4</v>
      </c>
      <c r="AF2908" s="78">
        <f>_xll.qlAbcdMathFunctionValue(AF$1,($V2908-evaluationDate)/365)</f>
        <v>3.9236195028763459E-4</v>
      </c>
    </row>
    <row r="2909" spans="21:32">
      <c r="U2909" s="64" t="s">
        <v>99</v>
      </c>
      <c r="V2909" s="146">
        <f>_xll.qlCalendarAdvance(Calendar,V2908,U2909,,,trigger)</f>
        <v>59946</v>
      </c>
      <c r="W2909" s="78">
        <f>_xll.qlAbcdMathFunctionValue(W$1,($V2909-evaluationDate)/365)</f>
        <v>5.5113274845850478E-4</v>
      </c>
      <c r="X2909" s="78">
        <f>_xll.qlAbcdMathFunctionValue(X$1,($V2909-evaluationDate)/365)</f>
        <v>5.5119175961787568E-4</v>
      </c>
      <c r="Y2909" s="78">
        <f>_xll.qlAbcdMathFunctionValue(Y$1,($V2909-evaluationDate)/365)</f>
        <v>6.1813111258638275E-7</v>
      </c>
      <c r="Z2909" s="78">
        <f>_xll.qlAbcdMathFunctionValue(Z$1,($V2909-evaluationDate)/365)</f>
        <v>6.3391738565926294E-7</v>
      </c>
      <c r="AA2909" s="78">
        <f>_xll.qlAbcdMathFunctionValue(AA$1,($V2909-evaluationDate)/365)</f>
        <v>5.7740627045014788E-5</v>
      </c>
      <c r="AB2909" s="78">
        <f>_xll.qlAbcdMathFunctionValue(AB$1,($V2909-evaluationDate)/365)</f>
        <v>5.7811392348786692E-5</v>
      </c>
      <c r="AC2909" s="78">
        <f>_xll.qlAbcdMathFunctionValue(AC$1,($V2909-evaluationDate)/365)</f>
        <v>3.9171864540149743E-4</v>
      </c>
      <c r="AD2909" s="78">
        <f>_xll.qlAbcdMathFunctionValue(AD$1,($V2909-evaluationDate)/365)</f>
        <v>3.9172346806782415E-4</v>
      </c>
      <c r="AE2909" s="78">
        <f>_xll.qlAbcdMathFunctionValue(AE$1,($V2909-evaluationDate)/365)</f>
        <v>3.9234688943695493E-4</v>
      </c>
      <c r="AF2909" s="78">
        <f>_xll.qlAbcdMathFunctionValue(AF$1,($V2909-evaluationDate)/365)</f>
        <v>3.9235738545348339E-4</v>
      </c>
    </row>
    <row r="2910" spans="21:32">
      <c r="U2910" s="64" t="s">
        <v>99</v>
      </c>
      <c r="V2910" s="146">
        <f>_xll.qlCalendarAdvance(Calendar,V2909,U2910,,,trigger)</f>
        <v>59953</v>
      </c>
      <c r="W2910" s="78">
        <f>_xll.qlAbcdMathFunctionValue(W$1,($V2910-evaluationDate)/365)</f>
        <v>5.5112835422146532E-4</v>
      </c>
      <c r="X2910" s="78">
        <f>_xll.qlAbcdMathFunctionValue(X$1,($V2910-evaluationDate)/365)</f>
        <v>5.5118713872886799E-4</v>
      </c>
      <c r="Y2910" s="78">
        <f>_xll.qlAbcdMathFunctionValue(Y$1,($V2910-evaluationDate)/365)</f>
        <v>6.1573380276343481E-7</v>
      </c>
      <c r="Z2910" s="78">
        <f>_xll.qlAbcdMathFunctionValue(Z$1,($V2910-evaluationDate)/365)</f>
        <v>6.3145945552368807E-7</v>
      </c>
      <c r="AA2910" s="78">
        <f>_xll.qlAbcdMathFunctionValue(AA$1,($V2910-evaluationDate)/365)</f>
        <v>5.7738057270108891E-5</v>
      </c>
      <c r="AB2910" s="78">
        <f>_xll.qlAbcdMathFunctionValue(AB$1,($V2910-evaluationDate)/365)</f>
        <v>5.7808550670696799E-5</v>
      </c>
      <c r="AC2910" s="78">
        <f>_xll.qlAbcdMathFunctionValue(AC$1,($V2910-evaluationDate)/365)</f>
        <v>3.9171657453980203E-4</v>
      </c>
      <c r="AD2910" s="78">
        <f>_xll.qlAbcdMathFunctionValue(AD$1,($V2910-evaluationDate)/365)</f>
        <v>3.9172137868915429E-4</v>
      </c>
      <c r="AE2910" s="78">
        <f>_xll.qlAbcdMathFunctionValue(AE$1,($V2910-evaluationDate)/365)</f>
        <v>3.9234238242836036E-4</v>
      </c>
      <c r="AF2910" s="78">
        <f>_xll.qlAbcdMathFunctionValue(AF$1,($V2910-evaluationDate)/365)</f>
        <v>3.9235283814467801E-4</v>
      </c>
    </row>
    <row r="2911" spans="21:32">
      <c r="U2911" s="64" t="s">
        <v>99</v>
      </c>
      <c r="V2911" s="146">
        <f>_xll.qlCalendarAdvance(Calendar,V2910,U2911,,,trigger)</f>
        <v>59960</v>
      </c>
      <c r="W2911" s="78">
        <f>_xll.qlAbcdMathFunctionValue(W$1,($V2911-evaluationDate)/365)</f>
        <v>5.5112397686569504E-4</v>
      </c>
      <c r="X2911" s="78">
        <f>_xll.qlAbcdMathFunctionValue(X$1,($V2911-evaluationDate)/365)</f>
        <v>5.511825355812381E-4</v>
      </c>
      <c r="Y2911" s="78">
        <f>_xll.qlAbcdMathFunctionValue(Y$1,($V2911-evaluationDate)/365)</f>
        <v>6.1334569989636805E-7</v>
      </c>
      <c r="Z2911" s="78">
        <f>_xll.qlAbcdMathFunctionValue(Z$1,($V2911-evaluationDate)/365)</f>
        <v>6.2901096233126504E-7</v>
      </c>
      <c r="AA2911" s="78">
        <f>_xll.qlAbcdMathFunctionValue(AA$1,($V2911-evaluationDate)/365)</f>
        <v>5.7735497373174149E-5</v>
      </c>
      <c r="AB2911" s="78">
        <f>_xll.qlAbcdMathFunctionValue(AB$1,($V2911-evaluationDate)/365)</f>
        <v>5.7805719902906676E-5</v>
      </c>
      <c r="AC2911" s="78">
        <f>_xll.qlAbcdMathFunctionValue(AC$1,($V2911-evaluationDate)/365)</f>
        <v>3.9171451162979814E-4</v>
      </c>
      <c r="AD2911" s="78">
        <f>_xll.qlAbcdMathFunctionValue(AD$1,($V2911-evaluationDate)/365)</f>
        <v>3.9171929733241618E-4</v>
      </c>
      <c r="AE2911" s="78">
        <f>_xll.qlAbcdMathFunctionValue(AE$1,($V2911-evaluationDate)/365)</f>
        <v>3.9233789272577024E-4</v>
      </c>
      <c r="AF2911" s="78">
        <f>_xll.qlAbcdMathFunctionValue(AF$1,($V2911-evaluationDate)/365)</f>
        <v>3.9234830829474747E-4</v>
      </c>
    </row>
    <row r="2912" spans="21:32">
      <c r="U2912" s="64" t="s">
        <v>99</v>
      </c>
      <c r="V2912" s="146">
        <f>_xll.qlCalendarAdvance(Calendar,V2911,U2912,,,trigger)</f>
        <v>59967</v>
      </c>
      <c r="W2912" s="78">
        <f>_xll.qlAbcdMathFunctionValue(W$1,($V2912-evaluationDate)/365)</f>
        <v>5.5111961632711443E-4</v>
      </c>
      <c r="X2912" s="78">
        <f>_xll.qlAbcdMathFunctionValue(X$1,($V2912-evaluationDate)/365)</f>
        <v>5.5117795010769166E-4</v>
      </c>
      <c r="Y2912" s="78">
        <f>_xll.qlAbcdMathFunctionValue(Y$1,($V2912-evaluationDate)/365)</f>
        <v>6.1096676904958976E-7</v>
      </c>
      <c r="Z2912" s="78">
        <f>_xll.qlAbcdMathFunctionValue(Z$1,($V2912-evaluationDate)/365)</f>
        <v>6.2657187028708613E-7</v>
      </c>
      <c r="AA2912" s="78">
        <f>_xll.qlAbcdMathFunctionValue(AA$1,($V2912-evaluationDate)/365)</f>
        <v>5.7732947316687905E-5</v>
      </c>
      <c r="AB2912" s="78">
        <f>_xll.qlAbcdMathFunctionValue(AB$1,($V2912-evaluationDate)/365)</f>
        <v>5.7802900004032875E-5</v>
      </c>
      <c r="AC2912" s="78">
        <f>_xll.qlAbcdMathFunctionValue(AC$1,($V2912-evaluationDate)/365)</f>
        <v>3.917124566413203E-4</v>
      </c>
      <c r="AD2912" s="78">
        <f>_xll.qlAbcdMathFunctionValue(AD$1,($V2912-evaluationDate)/365)</f>
        <v>3.9171722396718212E-4</v>
      </c>
      <c r="AE2912" s="78">
        <f>_xll.qlAbcdMathFunctionValue(AE$1,($V2912-evaluationDate)/365)</f>
        <v>3.9233342026353309E-4</v>
      </c>
      <c r="AF2912" s="78">
        <f>_xll.qlAbcdMathFunctionValue(AF$1,($V2912-evaluationDate)/365)</f>
        <v>3.9234379583746924E-4</v>
      </c>
    </row>
    <row r="2913" spans="21:32">
      <c r="U2913" s="64" t="s">
        <v>99</v>
      </c>
      <c r="V2913" s="146">
        <f>_xll.qlCalendarAdvance(Calendar,V2912,U2913,,,trigger)</f>
        <v>59974</v>
      </c>
      <c r="W2913" s="78">
        <f>_xll.qlAbcdMathFunctionValue(W$1,($V2913-evaluationDate)/365)</f>
        <v>5.5111527254188362E-4</v>
      </c>
      <c r="X2913" s="78">
        <f>_xll.qlAbcdMathFunctionValue(X$1,($V2913-evaluationDate)/365)</f>
        <v>5.5117338224118604E-4</v>
      </c>
      <c r="Y2913" s="78">
        <f>_xll.qlAbcdMathFunctionValue(Y$1,($V2913-evaluationDate)/365)</f>
        <v>6.085969754180616E-7</v>
      </c>
      <c r="Z2913" s="78">
        <f>_xll.qlAbcdMathFunctionValue(Z$1,($V2913-evaluationDate)/365)</f>
        <v>6.2414214372994512E-7</v>
      </c>
      <c r="AA2913" s="78">
        <f>_xll.qlAbcdMathFunctionValue(AA$1,($V2913-evaluationDate)/365)</f>
        <v>5.7730407063267891E-5</v>
      </c>
      <c r="AB2913" s="78">
        <f>_xll.qlAbcdMathFunctionValue(AB$1,($V2913-evaluationDate)/365)</f>
        <v>5.7800090932846548E-5</v>
      </c>
      <c r="AC2913" s="78">
        <f>_xll.qlAbcdMathFunctionValue(AC$1,($V2913-evaluationDate)/365)</f>
        <v>3.9171040954431613E-4</v>
      </c>
      <c r="AD2913" s="78">
        <f>_xll.qlAbcdMathFunctionValue(AD$1,($V2913-evaluationDate)/365)</f>
        <v>3.917151585631381E-4</v>
      </c>
      <c r="AE2913" s="78">
        <f>_xll.qlAbcdMathFunctionValue(AE$1,($V2913-evaluationDate)/365)</f>
        <v>3.9232896497624258E-4</v>
      </c>
      <c r="AF2913" s="78">
        <f>_xll.qlAbcdMathFunctionValue(AF$1,($V2913-evaluationDate)/365)</f>
        <v>3.92339300706868E-4</v>
      </c>
    </row>
    <row r="2914" spans="21:32">
      <c r="U2914" s="64" t="s">
        <v>99</v>
      </c>
      <c r="V2914" s="146">
        <f>_xll.qlCalendarAdvance(Calendar,V2913,U2914,,,trigger)</f>
        <v>59981</v>
      </c>
      <c r="W2914" s="78">
        <f>_xll.qlAbcdMathFunctionValue(W$1,($V2914-evaluationDate)/365)</f>
        <v>5.5111094544640156E-4</v>
      </c>
      <c r="X2914" s="78">
        <f>_xll.qlAbcdMathFunctionValue(X$1,($V2914-evaluationDate)/365)</f>
        <v>5.5116883191492886E-4</v>
      </c>
      <c r="Y2914" s="78">
        <f>_xll.qlAbcdMathFunctionValue(Y$1,($V2914-evaluationDate)/365)</f>
        <v>6.0623628432682134E-7</v>
      </c>
      <c r="Z2914" s="78">
        <f>_xll.qlAbcdMathFunctionValue(Z$1,($V2914-evaluationDate)/365)</f>
        <v>6.2172174713184832E-7</v>
      </c>
      <c r="AA2914" s="78">
        <f>_xll.qlAbcdMathFunctionValue(AA$1,($V2914-evaluationDate)/365)</f>
        <v>5.7727876575671754E-5</v>
      </c>
      <c r="AB2914" s="78">
        <f>_xll.qlAbcdMathFunctionValue(AB$1,($V2914-evaluationDate)/365)</f>
        <v>5.7797292648272825E-5</v>
      </c>
      <c r="AC2914" s="78">
        <f>_xll.qlAbcdMathFunctionValue(AC$1,($V2914-evaluationDate)/365)</f>
        <v>3.9170837030884516E-4</v>
      </c>
      <c r="AD2914" s="78">
        <f>_xll.qlAbcdMathFunctionValue(AD$1,($V2914-evaluationDate)/365)</f>
        <v>3.9171310109008327E-4</v>
      </c>
      <c r="AE2914" s="78">
        <f>_xll.qlAbcdMathFunctionValue(AE$1,($V2914-evaluationDate)/365)</f>
        <v>3.9232452679873679E-4</v>
      </c>
      <c r="AF2914" s="78">
        <f>_xll.qlAbcdMathFunctionValue(AF$1,($V2914-evaluationDate)/365)</f>
        <v>3.9233482283721507E-4</v>
      </c>
    </row>
    <row r="2915" spans="21:32">
      <c r="U2915" s="64" t="s">
        <v>99</v>
      </c>
      <c r="V2915" s="146">
        <f>_xll.qlCalendarAdvance(Calendar,V2914,U2915,,,trigger)</f>
        <v>59988</v>
      </c>
      <c r="W2915" s="78">
        <f>_xll.qlAbcdMathFunctionValue(W$1,($V2915-evaluationDate)/365)</f>
        <v>5.5110663497730489E-4</v>
      </c>
      <c r="X2915" s="78">
        <f>_xll.qlAbcdMathFunctionValue(X$1,($V2915-evaluationDate)/365)</f>
        <v>5.5116429906237733E-4</v>
      </c>
      <c r="Y2915" s="78">
        <f>_xll.qlAbcdMathFunctionValue(Y$1,($V2915-evaluationDate)/365)</f>
        <v>6.0388466123051694E-7</v>
      </c>
      <c r="Z2915" s="78">
        <f>_xll.qlAbcdMathFunctionValue(Z$1,($V2915-evaluationDate)/365)</f>
        <v>6.1931064509753692E-7</v>
      </c>
      <c r="AA2915" s="78">
        <f>_xll.qlAbcdMathFunctionValue(AA$1,($V2915-evaluationDate)/365)</f>
        <v>5.7725355816796553E-5</v>
      </c>
      <c r="AB2915" s="78">
        <f>_xll.qlAbcdMathFunctionValue(AB$1,($V2915-evaluationDate)/365)</f>
        <v>5.7794505109390318E-5</v>
      </c>
      <c r="AC2915" s="78">
        <f>_xll.qlAbcdMathFunctionValue(AC$1,($V2915-evaluationDate)/365)</f>
        <v>3.9170633890507899E-4</v>
      </c>
      <c r="AD2915" s="78">
        <f>_xll.qlAbcdMathFunctionValue(AD$1,($V2915-evaluationDate)/365)</f>
        <v>3.9171105151792967E-4</v>
      </c>
      <c r="AE2915" s="78">
        <f>_xll.qlAbcdMathFunctionValue(AE$1,($V2915-evaluationDate)/365)</f>
        <v>3.9232010566609738E-4</v>
      </c>
      <c r="AF2915" s="78">
        <f>_xll.qlAbcdMathFunctionValue(AF$1,($V2915-evaluationDate)/365)</f>
        <v>3.9233036216302719E-4</v>
      </c>
    </row>
    <row r="2916" spans="21:32">
      <c r="U2916" s="64" t="s">
        <v>99</v>
      </c>
      <c r="V2916" s="146">
        <f>_xll.qlCalendarAdvance(Calendar,V2915,U2916,,,trigger)</f>
        <v>59995</v>
      </c>
      <c r="W2916" s="78">
        <f>_xll.qlAbcdMathFunctionValue(W$1,($V2916-evaluationDate)/365)</f>
        <v>5.5110234107146722E-4</v>
      </c>
      <c r="X2916" s="78">
        <f>_xll.qlAbcdMathFunctionValue(X$1,($V2916-evaluationDate)/365)</f>
        <v>5.5115978361723714E-4</v>
      </c>
      <c r="Y2916" s="78">
        <f>_xll.qlAbcdMathFunctionValue(Y$1,($V2916-evaluationDate)/365)</f>
        <v>6.0154207171291642E-7</v>
      </c>
      <c r="Z2916" s="78">
        <f>_xll.qlAbcdMathFunctionValue(Z$1,($V2916-evaluationDate)/365)</f>
        <v>6.1690880236398586E-7</v>
      </c>
      <c r="AA2916" s="78">
        <f>_xll.qlAbcdMathFunctionValue(AA$1,($V2916-evaluationDate)/365)</f>
        <v>5.7722844749678202E-5</v>
      </c>
      <c r="AB2916" s="78">
        <f>_xll.qlAbcdMathFunctionValue(AB$1,($V2916-evaluationDate)/365)</f>
        <v>5.7791728275430511E-5</v>
      </c>
      <c r="AC2916" s="78">
        <f>_xll.qlAbcdMathFunctionValue(AC$1,($V2916-evaluationDate)/365)</f>
        <v>3.917043153033006E-4</v>
      </c>
      <c r="AD2916" s="78">
        <f>_xll.qlAbcdMathFunctionValue(AD$1,($V2916-evaluationDate)/365)</f>
        <v>3.9170900981670183E-4</v>
      </c>
      <c r="AE2916" s="78">
        <f>_xll.qlAbcdMathFunctionValue(AE$1,($V2916-evaluationDate)/365)</f>
        <v>3.9231570151364856E-4</v>
      </c>
      <c r="AF2916" s="78">
        <f>_xll.qlAbcdMathFunctionValue(AF$1,($V2916-evaluationDate)/365)</f>
        <v>3.9232591861906581E-4</v>
      </c>
    </row>
    <row r="2917" spans="21:32">
      <c r="U2917" s="64" t="s">
        <v>99</v>
      </c>
      <c r="V2917" s="146">
        <f>_xll.qlCalendarAdvance(Calendar,V2916,U2917,,,trigger)</f>
        <v>60002</v>
      </c>
      <c r="W2917" s="78">
        <f>_xll.qlAbcdMathFunctionValue(W$1,($V2917-evaluationDate)/365)</f>
        <v>5.5109806366599823E-4</v>
      </c>
      <c r="X2917" s="78">
        <f>_xll.qlAbcdMathFunctionValue(X$1,($V2917-evaluationDate)/365)</f>
        <v>5.5115528551346194E-4</v>
      </c>
      <c r="Y2917" s="78">
        <f>_xll.qlAbcdMathFunctionValue(Y$1,($V2917-evaluationDate)/365)</f>
        <v>5.9920848148644686E-7</v>
      </c>
      <c r="Z2917" s="78">
        <f>_xll.qlAbcdMathFunctionValue(Z$1,($V2917-evaluationDate)/365)</f>
        <v>6.1451618379993235E-7</v>
      </c>
      <c r="AA2917" s="78">
        <f>_xll.qlAbcdMathFunctionValue(AA$1,($V2917-evaluationDate)/365)</f>
        <v>5.7720343337490996E-5</v>
      </c>
      <c r="AB2917" s="78">
        <f>_xll.qlAbcdMathFunctionValue(AB$1,($V2917-evaluationDate)/365)</f>
        <v>5.7788962105777218E-5</v>
      </c>
      <c r="AC2917" s="78">
        <f>_xll.qlAbcdMathFunctionValue(AC$1,($V2917-evaluationDate)/365)</f>
        <v>3.9170229947390413E-4</v>
      </c>
      <c r="AD2917" s="78">
        <f>_xll.qlAbcdMathFunctionValue(AD$1,($V2917-evaluationDate)/365)</f>
        <v>3.9170697595653615E-4</v>
      </c>
      <c r="AE2917" s="78">
        <f>_xll.qlAbcdMathFunctionValue(AE$1,($V2917-evaluationDate)/365)</f>
        <v>3.9231131427695608E-4</v>
      </c>
      <c r="AF2917" s="78">
        <f>_xll.qlAbcdMathFunctionValue(AF$1,($V2917-evaluationDate)/365)</f>
        <v>3.9232149214033608E-4</v>
      </c>
    </row>
    <row r="2918" spans="21:32">
      <c r="U2918" s="64" t="s">
        <v>99</v>
      </c>
      <c r="V2918" s="146">
        <f>_xll.qlCalendarAdvance(Calendar,V2917,U2918,,,trigger)</f>
        <v>60009</v>
      </c>
      <c r="W2918" s="78">
        <f>_xll.qlAbcdMathFunctionValue(W$1,($V2918-evaluationDate)/365)</f>
        <v>5.5109380269824295E-4</v>
      </c>
      <c r="X2918" s="78">
        <f>_xll.qlAbcdMathFunctionValue(X$1,($V2918-evaluationDate)/365)</f>
        <v>5.5115080468525195E-4</v>
      </c>
      <c r="Y2918" s="78">
        <f>_xll.qlAbcdMathFunctionValue(Y$1,($V2918-evaluationDate)/365)</f>
        <v>5.9688385639171679E-7</v>
      </c>
      <c r="Z2918" s="78">
        <f>_xll.qlAbcdMathFunctionValue(Z$1,($V2918-evaluationDate)/365)</f>
        <v>6.1213275440538653E-7</v>
      </c>
      <c r="AA2918" s="78">
        <f>_xll.qlAbcdMathFunctionValue(AA$1,($V2918-evaluationDate)/365)</f>
        <v>5.7717851543547105E-5</v>
      </c>
      <c r="AB2918" s="78">
        <f>_xll.qlAbcdMathFunctionValue(AB$1,($V2918-evaluationDate)/365)</f>
        <v>5.7786206559966023E-5</v>
      </c>
      <c r="AC2918" s="78">
        <f>_xll.qlAbcdMathFunctionValue(AC$1,($V2918-evaluationDate)/365)</f>
        <v>3.9170029138739428E-4</v>
      </c>
      <c r="AD2918" s="78">
        <f>_xll.qlAbcdMathFunctionValue(AD$1,($V2918-evaluationDate)/365)</f>
        <v>3.9170494990768066E-4</v>
      </c>
      <c r="AE2918" s="78">
        <f>_xll.qlAbcdMathFunctionValue(AE$1,($V2918-evaluationDate)/365)</f>
        <v>3.9230694389182671E-4</v>
      </c>
      <c r="AF2918" s="78">
        <f>_xll.qlAbcdMathFunctionValue(AF$1,($V2918-evaluationDate)/365)</f>
        <v>3.9231708266208604E-4</v>
      </c>
    </row>
    <row r="2919" spans="21:32">
      <c r="U2919" s="64" t="s">
        <v>99</v>
      </c>
      <c r="V2919" s="146">
        <f>_xll.qlCalendarAdvance(Calendar,V2918,U2919,,,trigger)</f>
        <v>60016</v>
      </c>
      <c r="W2919" s="78">
        <f>_xll.qlAbcdMathFunctionValue(W$1,($V2919-evaluationDate)/365)</f>
        <v>5.5108955810578072E-4</v>
      </c>
      <c r="X2919" s="78">
        <f>_xll.qlAbcdMathFunctionValue(X$1,($V2919-evaluationDate)/365)</f>
        <v>5.5114634106705337E-4</v>
      </c>
      <c r="Y2919" s="78">
        <f>_xll.qlAbcdMathFunctionValue(Y$1,($V2919-evaluationDate)/365)</f>
        <v>5.9456816239704829E-7</v>
      </c>
      <c r="Z2919" s="78">
        <f>_xll.qlAbcdMathFunctionValue(Z$1,($V2919-evaluationDate)/365)</f>
        <v>6.0975847931115249E-7</v>
      </c>
      <c r="AA2919" s="78">
        <f>_xll.qlAbcdMathFunctionValue(AA$1,($V2919-evaluationDate)/365)</f>
        <v>5.7715369331296027E-5</v>
      </c>
      <c r="AB2919" s="78">
        <f>_xll.qlAbcdMathFunctionValue(AB$1,($V2919-evaluationDate)/365)</f>
        <v>5.7783461597683734E-5</v>
      </c>
      <c r="AC2919" s="78">
        <f>_xll.qlAbcdMathFunctionValue(AC$1,($V2919-evaluationDate)/365)</f>
        <v>3.9169829101438599E-4</v>
      </c>
      <c r="AD2919" s="78">
        <f>_xll.qlAbcdMathFunctionValue(AD$1,($V2919-evaluationDate)/365)</f>
        <v>3.9170293164049463E-4</v>
      </c>
      <c r="AE2919" s="78">
        <f>_xll.qlAbcdMathFunctionValue(AE$1,($V2919-evaluationDate)/365)</f>
        <v>3.92302590294307E-4</v>
      </c>
      <c r="AF2919" s="78">
        <f>_xll.qlAbcdMathFunctionValue(AF$1,($V2919-evaluationDate)/365)</f>
        <v>3.9231269011980578E-4</v>
      </c>
    </row>
    <row r="2920" spans="21:32">
      <c r="U2920" s="64" t="s">
        <v>99</v>
      </c>
      <c r="V2920" s="146">
        <f>_xll.qlCalendarAdvance(Calendar,V2919,U2920,,,trigger)</f>
        <v>60024</v>
      </c>
      <c r="W2920" s="78">
        <f>_xll.qlAbcdMathFunctionValue(W$1,($V2920-evaluationDate)/365)</f>
        <v>5.5108472711458282E-4</v>
      </c>
      <c r="X2920" s="78">
        <f>_xll.qlAbcdMathFunctionValue(X$1,($V2920-evaluationDate)/365)</f>
        <v>5.5114126077882855E-4</v>
      </c>
      <c r="Y2920" s="78">
        <f>_xll.qlAbcdMathFunctionValue(Y$1,($V2920-evaluationDate)/365)</f>
        <v>5.9193254752870612E-7</v>
      </c>
      <c r="Z2920" s="78">
        <f>_xll.qlAbcdMathFunctionValue(Z$1,($V2920-evaluationDate)/365)</f>
        <v>6.0705618685087548E-7</v>
      </c>
      <c r="AA2920" s="78">
        <f>_xll.qlAbcdMathFunctionValue(AA$1,($V2920-evaluationDate)/365)</f>
        <v>5.7712544203274775E-5</v>
      </c>
      <c r="AB2920" s="78">
        <f>_xll.qlAbcdMathFunctionValue(AB$1,($V2920-evaluationDate)/365)</f>
        <v>5.7780337405842109E-5</v>
      </c>
      <c r="AC2920" s="78">
        <f>_xll.qlAbcdMathFunctionValue(AC$1,($V2920-evaluationDate)/365)</f>
        <v>3.9169601428135987E-4</v>
      </c>
      <c r="AD2920" s="78">
        <f>_xll.qlAbcdMathFunctionValue(AD$1,($V2920-evaluationDate)/365)</f>
        <v>3.9170063454012366E-4</v>
      </c>
      <c r="AE2920" s="78">
        <f>_xll.qlAbcdMathFunctionValue(AE$1,($V2920-evaluationDate)/365)</f>
        <v>3.9229763522881947E-4</v>
      </c>
      <c r="AF2920" s="78">
        <f>_xll.qlAbcdMathFunctionValue(AF$1,($V2920-evaluationDate)/365)</f>
        <v>3.9230769072697453E-4</v>
      </c>
    </row>
    <row r="2921" spans="21:32">
      <c r="U2921" s="64" t="s">
        <v>99</v>
      </c>
      <c r="V2921" s="146">
        <f>_xll.qlCalendarAdvance(Calendar,V2920,U2921,,,trigger)</f>
        <v>60031</v>
      </c>
      <c r="W2921" s="78">
        <f>_xll.qlAbcdMathFunctionValue(W$1,($V2921-evaluationDate)/365)</f>
        <v>5.5108051740292662E-4</v>
      </c>
      <c r="X2921" s="78">
        <f>_xll.qlAbcdMathFunctionValue(X$1,($V2921-evaluationDate)/365)</f>
        <v>5.5113683381962145E-4</v>
      </c>
      <c r="Y2921" s="78">
        <f>_xll.qlAbcdMathFunctionValue(Y$1,($V2921-evaluationDate)/365)</f>
        <v>5.8963587760021914E-7</v>
      </c>
      <c r="Z2921" s="78">
        <f>_xll.qlAbcdMathFunctionValue(Z$1,($V2921-evaluationDate)/365)</f>
        <v>6.0470141130312021E-7</v>
      </c>
      <c r="AA2921" s="78">
        <f>_xll.qlAbcdMathFunctionValue(AA$1,($V2921-evaluationDate)/365)</f>
        <v>5.7710082400780164E-5</v>
      </c>
      <c r="AB2921" s="78">
        <f>_xll.qlAbcdMathFunctionValue(AB$1,($V2921-evaluationDate)/365)</f>
        <v>5.7777614987501644E-5</v>
      </c>
      <c r="AC2921" s="78">
        <f>_xll.qlAbcdMathFunctionValue(AC$1,($V2921-evaluationDate)/365)</f>
        <v>3.9169403033884412E-4</v>
      </c>
      <c r="AD2921" s="78">
        <f>_xll.qlAbcdMathFunctionValue(AD$1,($V2921-evaluationDate)/365)</f>
        <v>3.9169863284864735E-4</v>
      </c>
      <c r="AE2921" s="78">
        <f>_xll.qlAbcdMathFunctionValue(AE$1,($V2921-evaluationDate)/365)</f>
        <v>3.9229331739050634E-4</v>
      </c>
      <c r="AF2921" s="78">
        <f>_xll.qlAbcdMathFunctionValue(AF$1,($V2921-evaluationDate)/365)</f>
        <v>3.9230333425995049E-4</v>
      </c>
    </row>
    <row r="2922" spans="21:32">
      <c r="U2922" s="64" t="s">
        <v>99</v>
      </c>
      <c r="V2922" s="146">
        <f>_xll.qlCalendarAdvance(Calendar,V2921,U2922,,,trigger)</f>
        <v>60038</v>
      </c>
      <c r="W2922" s="78">
        <f>_xll.qlAbcdMathFunctionValue(W$1,($V2922-evaluationDate)/365)</f>
        <v>5.5107632387190028E-4</v>
      </c>
      <c r="X2922" s="78">
        <f>_xll.qlAbcdMathFunctionValue(X$1,($V2922-evaluationDate)/365)</f>
        <v>5.5113242386599034E-4</v>
      </c>
      <c r="Y2922" s="78">
        <f>_xll.qlAbcdMathFunctionValue(Y$1,($V2922-evaluationDate)/365)</f>
        <v>5.8734803264131579E-7</v>
      </c>
      <c r="Z2922" s="78">
        <f>_xll.qlAbcdMathFunctionValue(Z$1,($V2922-evaluationDate)/365)</f>
        <v>6.0235568131293315E-7</v>
      </c>
      <c r="AA2922" s="78">
        <f>_xll.qlAbcdMathFunctionValue(AA$1,($V2922-evaluationDate)/365)</f>
        <v>5.7707630065994022E-5</v>
      </c>
      <c r="AB2922" s="78">
        <f>_xll.qlAbcdMathFunctionValue(AB$1,($V2922-evaluationDate)/365)</f>
        <v>5.7774903026969715E-5</v>
      </c>
      <c r="AC2922" s="78">
        <f>_xll.qlAbcdMathFunctionValue(AC$1,($V2922-evaluationDate)/365)</f>
        <v>3.9169205401819017E-4</v>
      </c>
      <c r="AD2922" s="78">
        <f>_xll.qlAbcdMathFunctionValue(AD$1,($V2922-evaluationDate)/365)</f>
        <v>3.9169663884640305E-4</v>
      </c>
      <c r="AE2922" s="78">
        <f>_xll.qlAbcdMathFunctionValue(AE$1,($V2922-evaluationDate)/365)</f>
        <v>3.9228901614035867E-4</v>
      </c>
      <c r="AF2922" s="78">
        <f>_xll.qlAbcdMathFunctionValue(AF$1,($V2922-evaluationDate)/365)</f>
        <v>3.92298994527716E-4</v>
      </c>
    </row>
    <row r="2923" spans="21:32">
      <c r="U2923" s="64" t="s">
        <v>99</v>
      </c>
      <c r="V2923" s="146">
        <f>_xll.qlCalendarAdvance(Calendar,V2922,U2923,,,trigger)</f>
        <v>60045</v>
      </c>
      <c r="W2923" s="78">
        <f>_xll.qlAbcdMathFunctionValue(W$1,($V2923-evaluationDate)/365)</f>
        <v>5.5107214646004494E-4</v>
      </c>
      <c r="X2923" s="78">
        <f>_xll.qlAbcdMathFunctionValue(X$1,($V2923-evaluationDate)/365)</f>
        <v>5.5112803085339038E-4</v>
      </c>
      <c r="Y2923" s="78">
        <f>_xll.qlAbcdMathFunctionValue(Y$1,($V2923-evaluationDate)/365)</f>
        <v>5.8506897914444361E-7</v>
      </c>
      <c r="Z2923" s="78">
        <f>_xll.qlAbcdMathFunctionValue(Z$1,($V2923-evaluationDate)/365)</f>
        <v>6.0001896254788986E-7</v>
      </c>
      <c r="AA2923" s="78">
        <f>_xll.qlAbcdMathFunctionValue(AA$1,($V2923-evaluationDate)/365)</f>
        <v>5.7705187162929568E-5</v>
      </c>
      <c r="AB2923" s="78">
        <f>_xll.qlAbcdMathFunctionValue(AB$1,($V2923-evaluationDate)/365)</f>
        <v>5.7772201484553693E-5</v>
      </c>
      <c r="AC2923" s="78">
        <f>_xll.qlAbcdMathFunctionValue(AC$1,($V2923-evaluationDate)/365)</f>
        <v>3.9169008529046532E-4</v>
      </c>
      <c r="AD2923" s="78">
        <f>_xll.qlAbcdMathFunctionValue(AD$1,($V2923-evaluationDate)/365)</f>
        <v>3.9169465250420626E-4</v>
      </c>
      <c r="AE2923" s="78">
        <f>_xll.qlAbcdMathFunctionValue(AE$1,($V2923-evaluationDate)/365)</f>
        <v>3.922847314154078E-4</v>
      </c>
      <c r="AF2923" s="78">
        <f>_xll.qlAbcdMathFunctionValue(AF$1,($V2923-evaluationDate)/365)</f>
        <v>3.9229467146675417E-4</v>
      </c>
    </row>
    <row r="2924" spans="21:32">
      <c r="U2924" s="64" t="s">
        <v>99</v>
      </c>
      <c r="V2924" s="146">
        <f>_xll.qlCalendarAdvance(Calendar,V2923,U2924,,,trigger)</f>
        <v>60052</v>
      </c>
      <c r="W2924" s="78">
        <f>_xll.qlAbcdMathFunctionValue(W$1,($V2924-evaluationDate)/365)</f>
        <v>5.5106798510613168E-4</v>
      </c>
      <c r="X2924" s="78">
        <f>_xll.qlAbcdMathFunctionValue(X$1,($V2924-evaluationDate)/365)</f>
        <v>5.5112365471751831E-4</v>
      </c>
      <c r="Y2924" s="78">
        <f>_xll.qlAbcdMathFunctionValue(Y$1,($V2924-evaluationDate)/365)</f>
        <v>5.8279868372738016E-7</v>
      </c>
      <c r="Z2924" s="78">
        <f>_xll.qlAbcdMathFunctionValue(Z$1,($V2924-evaluationDate)/365)</f>
        <v>5.976912208039208E-7</v>
      </c>
      <c r="AA2924" s="78">
        <f>_xll.qlAbcdMathFunctionValue(AA$1,($V2924-evaluationDate)/365)</f>
        <v>5.7702753655734782E-5</v>
      </c>
      <c r="AB2924" s="78">
        <f>_xll.qlAbcdMathFunctionValue(AB$1,($V2924-evaluationDate)/365)</f>
        <v>5.7769510320709358E-5</v>
      </c>
      <c r="AC2924" s="78">
        <f>_xll.qlAbcdMathFunctionValue(AC$1,($V2924-evaluationDate)/365)</f>
        <v>3.9168812412684526E-4</v>
      </c>
      <c r="AD2924" s="78">
        <f>_xll.qlAbcdMathFunctionValue(AD$1,($V2924-evaluationDate)/365)</f>
        <v>3.9169267379298155E-4</v>
      </c>
      <c r="AE2924" s="78">
        <f>_xll.qlAbcdMathFunctionValue(AE$1,($V2924-evaluationDate)/365)</f>
        <v>3.9228046315292043E-4</v>
      </c>
      <c r="AF2924" s="78">
        <f>_xll.qlAbcdMathFunctionValue(AF$1,($V2924-evaluationDate)/365)</f>
        <v>3.9229036501378547E-4</v>
      </c>
    </row>
    <row r="2925" spans="21:32">
      <c r="U2925" s="64" t="s">
        <v>99</v>
      </c>
      <c r="V2925" s="146">
        <f>_xll.qlCalendarAdvance(Calendar,V2924,U2925,,,trigger)</f>
        <v>60059</v>
      </c>
      <c r="W2925" s="78">
        <f>_xll.qlAbcdMathFunctionValue(W$1,($V2925-evaluationDate)/365)</f>
        <v>5.5106383974916069E-4</v>
      </c>
      <c r="X2925" s="78">
        <f>_xll.qlAbcdMathFunctionValue(X$1,($V2925-evaluationDate)/365)</f>
        <v>5.511192953943111E-4</v>
      </c>
      <c r="Y2925" s="78">
        <f>_xll.qlAbcdMathFunctionValue(Y$1,($V2925-evaluationDate)/365)</f>
        <v>5.8053711313275954E-7</v>
      </c>
      <c r="Z2925" s="78">
        <f>_xll.qlAbcdMathFunctionValue(Z$1,($V2925-evaluationDate)/365)</f>
        <v>5.9537242200482625E-7</v>
      </c>
      <c r="AA2925" s="78">
        <f>_xll.qlAbcdMathFunctionValue(AA$1,($V2925-evaluationDate)/365)</f>
        <v>5.7700329508691952E-5</v>
      </c>
      <c r="AB2925" s="78">
        <f>_xll.qlAbcdMathFunctionValue(AB$1,($V2925-evaluationDate)/365)</f>
        <v>5.7766829496040305E-5</v>
      </c>
      <c r="AC2925" s="78">
        <f>_xll.qlAbcdMathFunctionValue(AC$1,($V2925-evaluationDate)/365)</f>
        <v>3.9168617049861331E-4</v>
      </c>
      <c r="AD2925" s="78">
        <f>_xll.qlAbcdMathFunctionValue(AD$1,($V2925-evaluationDate)/365)</f>
        <v>3.9169070268376234E-4</v>
      </c>
      <c r="AE2925" s="78">
        <f>_xll.qlAbcdMathFunctionValue(AE$1,($V2925-evaluationDate)/365)</f>
        <v>3.9227621129039783E-4</v>
      </c>
      <c r="AF2925" s="78">
        <f>_xll.qlAbcdMathFunctionValue(AF$1,($V2925-evaluationDate)/365)</f>
        <v>3.9228607510576714E-4</v>
      </c>
    </row>
    <row r="2926" spans="21:32">
      <c r="U2926" s="64" t="s">
        <v>99</v>
      </c>
      <c r="V2926" s="146">
        <f>_xll.qlCalendarAdvance(Calendar,V2925,U2926,,,trigger)</f>
        <v>60066</v>
      </c>
      <c r="W2926" s="78">
        <f>_xll.qlAbcdMathFunctionValue(W$1,($V2926-evaluationDate)/365)</f>
        <v>5.5105971032836049E-4</v>
      </c>
      <c r="X2926" s="78">
        <f>_xll.qlAbcdMathFunctionValue(X$1,($V2926-evaluationDate)/365)</f>
        <v>5.5111495281994535E-4</v>
      </c>
      <c r="Y2926" s="78">
        <f>_xll.qlAbcdMathFunctionValue(Y$1,($V2926-evaluationDate)/365)</f>
        <v>5.7828423422762456E-7</v>
      </c>
      <c r="Z2926" s="78">
        <f>_xll.qlAbcdMathFunctionValue(Z$1,($V2926-evaluationDate)/365)</f>
        <v>5.9306253220181853E-7</v>
      </c>
      <c r="AA2926" s="78">
        <f>_xll.qlAbcdMathFunctionValue(AA$1,($V2926-evaluationDate)/365)</f>
        <v>5.7697914686217149E-5</v>
      </c>
      <c r="AB2926" s="78">
        <f>_xll.qlAbcdMathFunctionValue(AB$1,($V2926-evaluationDate)/365)</f>
        <v>5.7764158971297448E-5</v>
      </c>
      <c r="AC2926" s="78">
        <f>_xll.qlAbcdMathFunctionValue(AC$1,($V2926-evaluationDate)/365)</f>
        <v>3.9168422437716013E-4</v>
      </c>
      <c r="AD2926" s="78">
        <f>_xll.qlAbcdMathFunctionValue(AD$1,($V2926-evaluationDate)/365)</f>
        <v>3.9168873914769016E-4</v>
      </c>
      <c r="AE2926" s="78">
        <f>_xll.qlAbcdMathFunctionValue(AE$1,($V2926-evaluationDate)/365)</f>
        <v>3.9227197576557503E-4</v>
      </c>
      <c r="AF2926" s="78">
        <f>_xll.qlAbcdMathFunctionValue(AF$1,($V2926-evaluationDate)/365)</f>
        <v>3.9228180167989198E-4</v>
      </c>
    </row>
    <row r="2927" spans="21:32">
      <c r="U2927" s="64" t="s">
        <v>99</v>
      </c>
      <c r="V2927" s="146">
        <f>_xll.qlCalendarAdvance(Calendar,V2926,U2927,,,trigger)</f>
        <v>60073</v>
      </c>
      <c r="W2927" s="78">
        <f>_xll.qlAbcdMathFunctionValue(W$1,($V2927-evaluationDate)/365)</f>
        <v>5.5105559678318694E-4</v>
      </c>
      <c r="X2927" s="78">
        <f>_xll.qlAbcdMathFunctionValue(X$1,($V2927-evaluationDate)/365)</f>
        <v>5.5111062693083629E-4</v>
      </c>
      <c r="Y2927" s="78">
        <f>_xll.qlAbcdMathFunctionValue(Y$1,($V2927-evaluationDate)/365)</f>
        <v>5.7604001400296998E-7</v>
      </c>
      <c r="Z2927" s="78">
        <f>_xll.qlAbcdMathFunctionValue(Z$1,($V2927-evaluationDate)/365)</f>
        <v>5.9076151757305366E-7</v>
      </c>
      <c r="AA2927" s="78">
        <f>_xll.qlAbcdMathFunctionValue(AA$1,($V2927-evaluationDate)/365)</f>
        <v>5.7695509152859741E-5</v>
      </c>
      <c r="AB2927" s="78">
        <f>_xll.qlAbcdMathFunctionValue(AB$1,($V2927-evaluationDate)/365)</f>
        <v>5.7761498707378451E-5</v>
      </c>
      <c r="AC2927" s="78">
        <f>_xll.qlAbcdMathFunctionValue(AC$1,($V2927-evaluationDate)/365)</f>
        <v>3.9168228573398353E-4</v>
      </c>
      <c r="AD2927" s="78">
        <f>_xll.qlAbcdMathFunctionValue(AD$1,($V2927-evaluationDate)/365)</f>
        <v>3.9168678315601457E-4</v>
      </c>
      <c r="AE2927" s="78">
        <f>_xll.qlAbcdMathFunctionValue(AE$1,($V2927-evaluationDate)/365)</f>
        <v>3.9226775651641989E-4</v>
      </c>
      <c r="AF2927" s="78">
        <f>_xll.qlAbcdMathFunctionValue(AF$1,($V2927-evaluationDate)/365)</f>
        <v>3.9227754467358766E-4</v>
      </c>
    </row>
    <row r="2928" spans="21:32">
      <c r="U2928" s="64" t="s">
        <v>99</v>
      </c>
      <c r="V2928" s="146">
        <f>_xll.qlCalendarAdvance(Calendar,V2927,U2928,,,trigger)</f>
        <v>60080</v>
      </c>
      <c r="W2928" s="78">
        <f>_xll.qlAbcdMathFunctionValue(W$1,($V2928-evaluationDate)/365)</f>
        <v>5.5105149905332286E-4</v>
      </c>
      <c r="X2928" s="78">
        <f>_xll.qlAbcdMathFunctionValue(X$1,($V2928-evaluationDate)/365)</f>
        <v>5.5110631766363671E-4</v>
      </c>
      <c r="Y2928" s="78">
        <f>_xll.qlAbcdMathFunctionValue(Y$1,($V2928-evaluationDate)/365)</f>
        <v>5.7380441957327916E-7</v>
      </c>
      <c r="Z2928" s="78">
        <f>_xll.qlAbcdMathFunctionValue(Z$1,($V2928-evaluationDate)/365)</f>
        <v>5.8846934442315831E-7</v>
      </c>
      <c r="AA2928" s="78">
        <f>_xll.qlAbcdMathFunctionValue(AA$1,($V2928-evaluationDate)/365)</f>
        <v>5.7693112873301917E-5</v>
      </c>
      <c r="AB2928" s="78">
        <f>_xll.qlAbcdMathFunctionValue(AB$1,($V2928-evaluationDate)/365)</f>
        <v>5.77588486653272E-5</v>
      </c>
      <c r="AC2928" s="78">
        <f>_xll.qlAbcdMathFunctionValue(AC$1,($V2928-evaluationDate)/365)</f>
        <v>3.9168035454068781E-4</v>
      </c>
      <c r="AD2928" s="78">
        <f>_xll.qlAbcdMathFunctionValue(AD$1,($V2928-evaluationDate)/365)</f>
        <v>3.9168483468009267E-4</v>
      </c>
      <c r="AE2928" s="78">
        <f>_xll.qlAbcdMathFunctionValue(AE$1,($V2928-evaluationDate)/365)</f>
        <v>3.922635534811323E-4</v>
      </c>
      <c r="AF2928" s="78">
        <f>_xll.qlAbcdMathFunctionValue(AF$1,($V2928-evaluationDate)/365)</f>
        <v>3.922733040245158E-4</v>
      </c>
    </row>
    <row r="2929" spans="21:32">
      <c r="U2929" s="64" t="s">
        <v>99</v>
      </c>
      <c r="V2929" s="146">
        <f>_xll.qlCalendarAdvance(Calendar,V2928,U2929,,,trigger)</f>
        <v>60087</v>
      </c>
      <c r="W2929" s="78">
        <f>_xll.qlAbcdMathFunctionValue(W$1,($V2929-evaluationDate)/365)</f>
        <v>5.5104741707867632E-4</v>
      </c>
      <c r="X2929" s="78">
        <f>_xll.qlAbcdMathFunctionValue(X$1,($V2929-evaluationDate)/365)</f>
        <v>5.511020249552367E-4</v>
      </c>
      <c r="Y2929" s="78">
        <f>_xll.qlAbcdMathFunctionValue(Y$1,($V2929-evaluationDate)/365)</f>
        <v>5.7157741817608078E-7</v>
      </c>
      <c r="Z2929" s="78">
        <f>_xll.qlAbcdMathFunctionValue(Z$1,($V2929-evaluationDate)/365)</f>
        <v>5.8618597918277484E-7</v>
      </c>
      <c r="AA2929" s="78">
        <f>_xll.qlAbcdMathFunctionValue(AA$1,($V2929-evaluationDate)/365)</f>
        <v>5.7690725812358178E-5</v>
      </c>
      <c r="AB2929" s="78">
        <f>_xll.qlAbcdMathFunctionValue(AB$1,($V2929-evaluationDate)/365)</f>
        <v>5.7756208806333281E-5</v>
      </c>
      <c r="AC2929" s="78">
        <f>_xll.qlAbcdMathFunctionValue(AC$1,($V2929-evaluationDate)/365)</f>
        <v>3.9167843076898354E-4</v>
      </c>
      <c r="AD2929" s="78">
        <f>_xll.qlAbcdMathFunctionValue(AD$1,($V2929-evaluationDate)/365)</f>
        <v>3.9168289369138855E-4</v>
      </c>
      <c r="AE2929" s="78">
        <f>_xll.qlAbcdMathFunctionValue(AE$1,($V2929-evaluationDate)/365)</f>
        <v>3.9225936659814323E-4</v>
      </c>
      <c r="AF2929" s="78">
        <f>_xll.qlAbcdMathFunctionValue(AF$1,($V2929-evaluationDate)/365)</f>
        <v>3.922690796705713E-4</v>
      </c>
    </row>
    <row r="2930" spans="21:32">
      <c r="U2930" s="64" t="s">
        <v>99</v>
      </c>
      <c r="V2930" s="146">
        <f>_xll.qlCalendarAdvance(Calendar,V2929,U2930,,,trigger)</f>
        <v>60094</v>
      </c>
      <c r="W2930" s="78">
        <f>_xll.qlAbcdMathFunctionValue(W$1,($V2930-evaluationDate)/365)</f>
        <v>5.5104335079938084E-4</v>
      </c>
      <c r="X2930" s="78">
        <f>_xll.qlAbcdMathFunctionValue(X$1,($V2930-evaluationDate)/365)</f>
        <v>5.5109774874276209E-4</v>
      </c>
      <c r="Y2930" s="78">
        <f>_xll.qlAbcdMathFunctionValue(Y$1,($V2930-evaluationDate)/365)</f>
        <v>5.6935897717149268E-7</v>
      </c>
      <c r="Z2930" s="78">
        <f>_xll.qlAbcdMathFunctionValue(Z$1,($V2930-evaluationDate)/365)</f>
        <v>5.8391138840809555E-7</v>
      </c>
      <c r="AA2930" s="78">
        <f>_xll.qlAbcdMathFunctionValue(AA$1,($V2930-evaluationDate)/365)</f>
        <v>5.7688347934974879E-5</v>
      </c>
      <c r="AB2930" s="78">
        <f>_xll.qlAbcdMathFunctionValue(AB$1,($V2930-evaluationDate)/365)</f>
        <v>5.7753579091731423E-5</v>
      </c>
      <c r="AC2930" s="78">
        <f>_xll.qlAbcdMathFunctionValue(AC$1,($V2930-evaluationDate)/365)</f>
        <v>3.9167651439068709E-4</v>
      </c>
      <c r="AD2930" s="78">
        <f>_xll.qlAbcdMathFunctionValue(AD$1,($V2930-evaluationDate)/365)</f>
        <v>3.9168096016147305E-4</v>
      </c>
      <c r="AE2930" s="78">
        <f>_xll.qlAbcdMathFunctionValue(AE$1,($V2930-evaluationDate)/365)</f>
        <v>3.922551958061141E-4</v>
      </c>
      <c r="AF2930" s="78">
        <f>_xll.qlAbcdMathFunctionValue(AF$1,($V2930-evaluationDate)/365)</f>
        <v>3.9226487154988117E-4</v>
      </c>
    </row>
    <row r="2931" spans="21:32">
      <c r="U2931" s="64" t="s">
        <v>99</v>
      </c>
      <c r="V2931" s="146">
        <f>_xll.qlCalendarAdvance(Calendar,V2930,U2931,,,trigger)</f>
        <v>60101</v>
      </c>
      <c r="W2931" s="78">
        <f>_xll.qlAbcdMathFunctionValue(W$1,($V2931-evaluationDate)/365)</f>
        <v>5.5103930015579369E-4</v>
      </c>
      <c r="X2931" s="78">
        <f>_xll.qlAbcdMathFunctionValue(X$1,($V2931-evaluationDate)/365)</f>
        <v>5.5109348896357384E-4</v>
      </c>
      <c r="Y2931" s="78">
        <f>_xll.qlAbcdMathFunctionValue(Y$1,($V2931-evaluationDate)/365)</f>
        <v>5.6714906404177189E-7</v>
      </c>
      <c r="Z2931" s="78">
        <f>_xll.qlAbcdMathFunctionValue(Z$1,($V2931-evaluationDate)/365)</f>
        <v>5.8164553878040151E-7</v>
      </c>
      <c r="AA2931" s="78">
        <f>_xll.qlAbcdMathFunctionValue(AA$1,($V2931-evaluationDate)/365)</f>
        <v>5.7685979206229699E-5</v>
      </c>
      <c r="AB2931" s="78">
        <f>_xll.qlAbcdMathFunctionValue(AB$1,($V2931-evaluationDate)/365)</f>
        <v>5.7750959483000966E-5</v>
      </c>
      <c r="AC2931" s="78">
        <f>_xll.qlAbcdMathFunctionValue(AC$1,($V2931-evaluationDate)/365)</f>
        <v>3.9167460537772023E-4</v>
      </c>
      <c r="AD2931" s="78">
        <f>_xll.qlAbcdMathFunctionValue(AD$1,($V2931-evaluationDate)/365)</f>
        <v>3.9167903406202352E-4</v>
      </c>
      <c r="AE2931" s="78">
        <f>_xll.qlAbcdMathFunctionValue(AE$1,($V2931-evaluationDate)/365)</f>
        <v>3.9225104104393565E-4</v>
      </c>
      <c r="AF2931" s="78">
        <f>_xll.qlAbcdMathFunctionValue(AF$1,($V2931-evaluationDate)/365)</f>
        <v>3.9226067960080392E-4</v>
      </c>
    </row>
    <row r="2932" spans="21:32">
      <c r="U2932" s="64" t="s">
        <v>99</v>
      </c>
      <c r="V2932" s="146">
        <f>_xll.qlCalendarAdvance(Calendar,V2931,U2932,,,trigger)</f>
        <v>60108</v>
      </c>
      <c r="W2932" s="78">
        <f>_xll.qlAbcdMathFunctionValue(W$1,($V2932-evaluationDate)/365)</f>
        <v>5.5103526508849582E-4</v>
      </c>
      <c r="X2932" s="78">
        <f>_xll.qlAbcdMathFunctionValue(X$1,($V2932-evaluationDate)/365)</f>
        <v>5.5108924555526758E-4</v>
      </c>
      <c r="Y2932" s="78">
        <f>_xll.qlAbcdMathFunctionValue(Y$1,($V2932-evaluationDate)/365)</f>
        <v>5.6494764639086804E-7</v>
      </c>
      <c r="Z2932" s="78">
        <f>_xll.qlAbcdMathFunctionValue(Z$1,($V2932-evaluationDate)/365)</f>
        <v>5.7938839710560517E-7</v>
      </c>
      <c r="AA2932" s="78">
        <f>_xll.qlAbcdMathFunctionValue(AA$1,($V2932-evaluationDate)/365)</f>
        <v>5.7683619591331213E-5</v>
      </c>
      <c r="AB2932" s="78">
        <f>_xll.qlAbcdMathFunctionValue(AB$1,($V2932-evaluationDate)/365)</f>
        <v>5.7748349941765347E-5</v>
      </c>
      <c r="AC2932" s="78">
        <f>_xll.qlAbcdMathFunctionValue(AC$1,($V2932-evaluationDate)/365)</f>
        <v>3.9167270370210979E-4</v>
      </c>
      <c r="AD2932" s="78">
        <f>_xll.qlAbcdMathFunctionValue(AD$1,($V2932-evaluationDate)/365)</f>
        <v>3.9167711536482305E-4</v>
      </c>
      <c r="AE2932" s="78">
        <f>_xll.qlAbcdMathFunctionValue(AE$1,($V2932-evaluationDate)/365)</f>
        <v>3.9224690225072732E-4</v>
      </c>
      <c r="AF2932" s="78">
        <f>_xll.qlAbcdMathFunctionValue(AF$1,($V2932-evaluationDate)/365)</f>
        <v>3.9225650376192866E-4</v>
      </c>
    </row>
    <row r="2933" spans="21:32">
      <c r="U2933" s="64" t="s">
        <v>99</v>
      </c>
      <c r="V2933" s="146">
        <f>_xll.qlCalendarAdvance(Calendar,V2932,U2933,,,trigger)</f>
        <v>60115</v>
      </c>
      <c r="W2933" s="78">
        <f>_xll.qlAbcdMathFunctionValue(W$1,($V2933-evaluationDate)/365)</f>
        <v>5.5103124553829033E-4</v>
      </c>
      <c r="X2933" s="78">
        <f>_xll.qlAbcdMathFunctionValue(X$1,($V2933-evaluationDate)/365)</f>
        <v>5.5108501845567187E-4</v>
      </c>
      <c r="Y2933" s="78">
        <f>_xll.qlAbcdMathFunctionValue(Y$1,($V2933-evaluationDate)/365)</f>
        <v>5.6275469194397661E-7</v>
      </c>
      <c r="Z2933" s="78">
        <f>_xll.qlAbcdMathFunctionValue(Z$1,($V2933-evaluationDate)/365)</f>
        <v>5.77139930313794E-7</v>
      </c>
      <c r="AA2933" s="78">
        <f>_xll.qlAbcdMathFunctionValue(AA$1,($V2933-evaluationDate)/365)</f>
        <v>5.7681269055618373E-5</v>
      </c>
      <c r="AB2933" s="78">
        <f>_xll.qlAbcdMathFunctionValue(AB$1,($V2933-evaluationDate)/365)</f>
        <v>5.7745750429791567E-5</v>
      </c>
      <c r="AC2933" s="78">
        <f>_xll.qlAbcdMathFunctionValue(AC$1,($V2933-evaluationDate)/365)</f>
        <v>3.9167080933598733E-4</v>
      </c>
      <c r="AD2933" s="78">
        <f>_xll.qlAbcdMathFunctionValue(AD$1,($V2933-evaluationDate)/365)</f>
        <v>3.9167520404176034E-4</v>
      </c>
      <c r="AE2933" s="78">
        <f>_xll.qlAbcdMathFunctionValue(AE$1,($V2933-evaluationDate)/365)</f>
        <v>3.922427793658363E-4</v>
      </c>
      <c r="AF2933" s="78">
        <f>_xll.qlAbcdMathFunctionValue(AF$1,($V2933-evaluationDate)/365)</f>
        <v>3.9225234397207413E-4</v>
      </c>
    </row>
    <row r="2934" spans="21:32">
      <c r="U2934" s="64" t="s">
        <v>99</v>
      </c>
      <c r="V2934" s="146">
        <f>_xll.qlCalendarAdvance(Calendar,V2933,U2934,,,trigger)</f>
        <v>60122</v>
      </c>
      <c r="W2934" s="78">
        <f>_xll.qlAbcdMathFunctionValue(W$1,($V2934-evaluationDate)/365)</f>
        <v>5.5102724144620216E-4</v>
      </c>
      <c r="X2934" s="78">
        <f>_xll.qlAbcdMathFunctionValue(X$1,($V2934-evaluationDate)/365)</f>
        <v>5.5108080760284822E-4</v>
      </c>
      <c r="Y2934" s="78">
        <f>_xll.qlAbcdMathFunctionValue(Y$1,($V2934-evaluationDate)/365)</f>
        <v>5.6057016854708923E-7</v>
      </c>
      <c r="Z2934" s="78">
        <f>_xll.qlAbcdMathFunctionValue(Z$1,($V2934-evaluationDate)/365)</f>
        <v>5.7490010545876909E-7</v>
      </c>
      <c r="AA2934" s="78">
        <f>_xll.qlAbcdMathFunctionValue(AA$1,($V2934-evaluationDate)/365)</f>
        <v>5.7678927564560038E-5</v>
      </c>
      <c r="AB2934" s="78">
        <f>_xll.qlAbcdMathFunctionValue(AB$1,($V2934-evaluationDate)/365)</f>
        <v>5.774316090898965E-5</v>
      </c>
      <c r="AC2934" s="78">
        <f>_xll.qlAbcdMathFunctionValue(AC$1,($V2934-evaluationDate)/365)</f>
        <v>3.9166892225158859E-4</v>
      </c>
      <c r="AD2934" s="78">
        <f>_xll.qlAbcdMathFunctionValue(AD$1,($V2934-evaluationDate)/365)</f>
        <v>3.9167330006482931E-4</v>
      </c>
      <c r="AE2934" s="78">
        <f>_xll.qlAbcdMathFunctionValue(AE$1,($V2934-evaluationDate)/365)</f>
        <v>3.922386723288368E-4</v>
      </c>
      <c r="AF2934" s="78">
        <f>_xll.qlAbcdMathFunctionValue(AF$1,($V2934-evaluationDate)/365)</f>
        <v>3.9224820017028805E-4</v>
      </c>
    </row>
    <row r="2935" spans="21:32">
      <c r="U2935" s="64" t="s">
        <v>99</v>
      </c>
      <c r="V2935" s="146">
        <f>_xll.qlCalendarAdvance(Calendar,V2934,U2935,,,trigger)</f>
        <v>60129</v>
      </c>
      <c r="W2935" s="78">
        <f>_xll.qlAbcdMathFunctionValue(W$1,($V2935-evaluationDate)/365)</f>
        <v>5.5102325275347699E-4</v>
      </c>
      <c r="X2935" s="78">
        <f>_xll.qlAbcdMathFunctionValue(X$1,($V2935-evaluationDate)/365)</f>
        <v>5.510766129350899E-4</v>
      </c>
      <c r="Y2935" s="78">
        <f>_xll.qlAbcdMathFunctionValue(Y$1,($V2935-evaluationDate)/365)</f>
        <v>5.5839404416656058E-7</v>
      </c>
      <c r="Z2935" s="78">
        <f>_xll.qlAbcdMathFunctionValue(Z$1,($V2935-evaluationDate)/365)</f>
        <v>5.726688897176034E-7</v>
      </c>
      <c r="AA2935" s="78">
        <f>_xll.qlAbcdMathFunctionValue(AA$1,($V2935-evaluationDate)/365)</f>
        <v>5.7676595083754505E-5</v>
      </c>
      <c r="AB2935" s="78">
        <f>_xll.qlAbcdMathFunctionValue(AB$1,($V2935-evaluationDate)/365)</f>
        <v>5.7740581341412149E-5</v>
      </c>
      <c r="AC2935" s="78">
        <f>_xll.qlAbcdMathFunctionValue(AC$1,($V2935-evaluationDate)/365)</f>
        <v>3.916670424212532E-4</v>
      </c>
      <c r="AD2935" s="78">
        <f>_xll.qlAbcdMathFunctionValue(AD$1,($V2935-evaluationDate)/365)</f>
        <v>3.9167140340612855E-4</v>
      </c>
      <c r="AE2935" s="78">
        <f>_xll.qlAbcdMathFunctionValue(AE$1,($V2935-evaluationDate)/365)</f>
        <v>3.9223458107952904E-4</v>
      </c>
      <c r="AF2935" s="78">
        <f>_xll.qlAbcdMathFunctionValue(AF$1,($V2935-evaluationDate)/365)</f>
        <v>3.9224407229584616E-4</v>
      </c>
    </row>
    <row r="2936" spans="21:32">
      <c r="U2936" s="64" t="s">
        <v>99</v>
      </c>
      <c r="V2936" s="146">
        <f>_xll.qlCalendarAdvance(Calendar,V2935,U2936,,,trigger)</f>
        <v>60136</v>
      </c>
      <c r="W2936" s="78">
        <f>_xll.qlAbcdMathFunctionValue(W$1,($V2936-evaluationDate)/365)</f>
        <v>5.5101927940158068E-4</v>
      </c>
      <c r="X2936" s="78">
        <f>_xll.qlAbcdMathFunctionValue(X$1,($V2936-evaluationDate)/365)</f>
        <v>5.510724343909208E-4</v>
      </c>
      <c r="Y2936" s="78">
        <f>_xll.qlAbcdMathFunctionValue(Y$1,($V2936-evaluationDate)/365)</f>
        <v>5.5622628688865352E-7</v>
      </c>
      <c r="Z2936" s="78">
        <f>_xll.qlAbcdMathFunctionValue(Z$1,($V2936-evaluationDate)/365)</f>
        <v>5.7044625039017454E-7</v>
      </c>
      <c r="AA2936" s="78">
        <f>_xll.qlAbcdMathFunctionValue(AA$1,($V2936-evaluationDate)/365)</f>
        <v>5.7674271578929013E-5</v>
      </c>
      <c r="AB2936" s="78">
        <f>_xll.qlAbcdMathFunctionValue(AB$1,($V2936-evaluationDate)/365)</f>
        <v>5.7738011689253584E-5</v>
      </c>
      <c r="AC2936" s="78">
        <f>_xll.qlAbcdMathFunctionValue(AC$1,($V2936-evaluationDate)/365)</f>
        <v>3.9166516981742447E-4</v>
      </c>
      <c r="AD2936" s="78">
        <f>_xll.qlAbcdMathFunctionValue(AD$1,($V2936-evaluationDate)/365)</f>
        <v>3.9166951403786125E-4</v>
      </c>
      <c r="AE2936" s="78">
        <f>_xll.qlAbcdMathFunctionValue(AE$1,($V2936-evaluationDate)/365)</f>
        <v>3.9223050555793859E-4</v>
      </c>
      <c r="AF2936" s="78">
        <f>_xll.qlAbcdMathFunctionValue(AF$1,($V2936-evaluationDate)/365)</f>
        <v>3.9223996028825143E-4</v>
      </c>
    </row>
    <row r="2937" spans="21:32">
      <c r="U2937" s="64" t="s">
        <v>99</v>
      </c>
      <c r="V2937" s="146">
        <f>_xll.qlCalendarAdvance(Calendar,V2936,U2937,,,trigger)</f>
        <v>60143</v>
      </c>
      <c r="W2937" s="78">
        <f>_xll.qlAbcdMathFunctionValue(W$1,($V2937-evaluationDate)/365)</f>
        <v>5.5101532133219834E-4</v>
      </c>
      <c r="X2937" s="78">
        <f>_xll.qlAbcdMathFunctionValue(X$1,($V2937-evaluationDate)/365)</f>
        <v>5.51068271909095E-4</v>
      </c>
      <c r="Y2937" s="78">
        <f>_xll.qlAbcdMathFunctionValue(Y$1,($V2937-evaluationDate)/365)</f>
        <v>5.5406686491910835E-7</v>
      </c>
      <c r="Z2937" s="78">
        <f>_xll.qlAbcdMathFunctionValue(Z$1,($V2937-evaluationDate)/365)</f>
        <v>5.6823215489872481E-7</v>
      </c>
      <c r="AA2937" s="78">
        <f>_xll.qlAbcdMathFunctionValue(AA$1,($V2937-evaluationDate)/365)</f>
        <v>5.7671957015939285E-5</v>
      </c>
      <c r="AB2937" s="78">
        <f>_xll.qlAbcdMathFunctionValue(AB$1,($V2937-evaluationDate)/365)</f>
        <v>5.7735451914849938E-5</v>
      </c>
      <c r="AC2937" s="78">
        <f>_xll.qlAbcdMathFunctionValue(AC$1,($V2937-evaluationDate)/365)</f>
        <v>3.9166330441264862E-4</v>
      </c>
      <c r="AD2937" s="78">
        <f>_xll.qlAbcdMathFunctionValue(AD$1,($V2937-evaluationDate)/365)</f>
        <v>3.9166763193233437E-4</v>
      </c>
      <c r="AE2937" s="78">
        <f>_xll.qlAbcdMathFunctionValue(AE$1,($V2937-evaluationDate)/365)</f>
        <v>3.9222644570431544E-4</v>
      </c>
      <c r="AF2937" s="78">
        <f>_xll.qlAbcdMathFunctionValue(AF$1,($V2937-evaluationDate)/365)</f>
        <v>3.9223586408723308E-4</v>
      </c>
    </row>
    <row r="2938" spans="21:32">
      <c r="U2938" s="64" t="s">
        <v>99</v>
      </c>
      <c r="V2938" s="146">
        <f>_xll.qlCalendarAdvance(Calendar,V2937,U2938,,,trigger)</f>
        <v>60150</v>
      </c>
      <c r="W2938" s="78">
        <f>_xll.qlAbcdMathFunctionValue(W$1,($V2938-evaluationDate)/365)</f>
        <v>5.5101137848723332E-4</v>
      </c>
      <c r="X2938" s="78">
        <f>_xll.qlAbcdMathFunctionValue(X$1,($V2938-evaluationDate)/365)</f>
        <v>5.5106412542859588E-4</v>
      </c>
      <c r="Y2938" s="78">
        <f>_xll.qlAbcdMathFunctionValue(Y$1,($V2938-evaluationDate)/365)</f>
        <v>5.5191574658270362E-7</v>
      </c>
      <c r="Z2938" s="78">
        <f>_xll.qlAbcdMathFunctionValue(Z$1,($V2938-evaluationDate)/365)</f>
        <v>5.6602657078741145E-7</v>
      </c>
      <c r="AA2938" s="78">
        <f>_xll.qlAbcdMathFunctionValue(AA$1,($V2938-evaluationDate)/365)</f>
        <v>5.7669651360769066E-5</v>
      </c>
      <c r="AB2938" s="78">
        <f>_xll.qlAbcdMathFunctionValue(AB$1,($V2938-evaluationDate)/365)</f>
        <v>5.7732901980678165E-5</v>
      </c>
      <c r="AC2938" s="78">
        <f>_xll.qlAbcdMathFunctionValue(AC$1,($V2938-evaluationDate)/365)</f>
        <v>3.9166144617957475E-4</v>
      </c>
      <c r="AD2938" s="78">
        <f>_xll.qlAbcdMathFunctionValue(AD$1,($V2938-evaluationDate)/365)</f>
        <v>3.9166575706195867E-4</v>
      </c>
      <c r="AE2938" s="78">
        <f>_xll.qlAbcdMathFunctionValue(AE$1,($V2938-evaluationDate)/365)</f>
        <v>3.9222240145913326E-4</v>
      </c>
      <c r="AF2938" s="78">
        <f>_xll.qlAbcdMathFunctionValue(AF$1,($V2938-evaluationDate)/365)</f>
        <v>3.9223178363274609E-4</v>
      </c>
    </row>
    <row r="2939" spans="21:32">
      <c r="U2939" s="64" t="s">
        <v>99</v>
      </c>
      <c r="V2939" s="146">
        <f>_xll.qlCalendarAdvance(Calendar,V2938,U2939,,,trigger)</f>
        <v>60157</v>
      </c>
      <c r="W2939" s="78">
        <f>_xll.qlAbcdMathFunctionValue(W$1,($V2939-evaluationDate)/365)</f>
        <v>5.5100745080880669E-4</v>
      </c>
      <c r="X2939" s="78">
        <f>_xll.qlAbcdMathFunctionValue(X$1,($V2939-evaluationDate)/365)</f>
        <v>5.5105999488863503E-4</v>
      </c>
      <c r="Y2939" s="78">
        <f>_xll.qlAbcdMathFunctionValue(Y$1,($V2939-evaluationDate)/365)</f>
        <v>5.4977290032281057E-7</v>
      </c>
      <c r="Z2939" s="78">
        <f>_xll.qlAbcdMathFunctionValue(Z$1,($V2939-evaluationDate)/365)</f>
        <v>5.6382946572185064E-7</v>
      </c>
      <c r="AA2939" s="78">
        <f>_xll.qlAbcdMathFunctionValue(AA$1,($V2939-evaluationDate)/365)</f>
        <v>5.7667354579529619E-5</v>
      </c>
      <c r="AB2939" s="78">
        <f>_xll.qlAbcdMathFunctionValue(AB$1,($V2939-evaluationDate)/365)</f>
        <v>5.7730361849355625E-5</v>
      </c>
      <c r="AC2939" s="78">
        <f>_xll.qlAbcdMathFunctionValue(AC$1,($V2939-evaluationDate)/365)</f>
        <v>3.9165959509095436E-4</v>
      </c>
      <c r="AD2939" s="78">
        <f>_xll.qlAbcdMathFunctionValue(AD$1,($V2939-evaluationDate)/365)</f>
        <v>3.9166388939924809E-4</v>
      </c>
      <c r="AE2939" s="78">
        <f>_xll.qlAbcdMathFunctionValue(AE$1,($V2939-evaluationDate)/365)</f>
        <v>3.9221837276308847E-4</v>
      </c>
      <c r="AF2939" s="78">
        <f>_xll.qlAbcdMathFunctionValue(AF$1,($V2939-evaluationDate)/365)</f>
        <v>3.9222771886496998E-4</v>
      </c>
    </row>
    <row r="2940" spans="21:32">
      <c r="U2940" s="64" t="s">
        <v>99</v>
      </c>
      <c r="V2940" s="146">
        <f>_xll.qlCalendarAdvance(Calendar,V2939,U2940,,,trigger)</f>
        <v>60164</v>
      </c>
      <c r="W2940" s="78">
        <f>_xll.qlAbcdMathFunctionValue(W$1,($V2940-evaluationDate)/365)</f>
        <v>5.5100353823925633E-4</v>
      </c>
      <c r="X2940" s="78">
        <f>_xll.qlAbcdMathFunctionValue(X$1,($V2940-evaluationDate)/365)</f>
        <v>5.5105588022865153E-4</v>
      </c>
      <c r="Y2940" s="78">
        <f>_xll.qlAbcdMathFunctionValue(Y$1,($V2940-evaluationDate)/365)</f>
        <v>5.4763829470096747E-7</v>
      </c>
      <c r="Z2940" s="78">
        <f>_xll.qlAbcdMathFunctionValue(Z$1,($V2940-evaluationDate)/365)</f>
        <v>5.6164080748868206E-7</v>
      </c>
      <c r="AA2940" s="78">
        <f>_xll.qlAbcdMathFunctionValue(AA$1,($V2940-evaluationDate)/365)</f>
        <v>5.7665066638459288E-5</v>
      </c>
      <c r="AB2940" s="78">
        <f>_xll.qlAbcdMathFunctionValue(AB$1,($V2940-evaluationDate)/365)</f>
        <v>5.7727831483639595E-5</v>
      </c>
      <c r="AC2940" s="78">
        <f>_xll.qlAbcdMathFunctionValue(AC$1,($V2940-evaluationDate)/365)</f>
        <v>3.9165775111964083E-4</v>
      </c>
      <c r="AD2940" s="78">
        <f>_xll.qlAbcdMathFunctionValue(AD$1,($V2940-evaluationDate)/365)</f>
        <v>3.9166202891681955E-4</v>
      </c>
      <c r="AE2940" s="78">
        <f>_xll.qlAbcdMathFunctionValue(AE$1,($V2940-evaluationDate)/365)</f>
        <v>3.9221435955709958E-4</v>
      </c>
      <c r="AF2940" s="78">
        <f>_xll.qlAbcdMathFunctionValue(AF$1,($V2940-evaluationDate)/365)</f>
        <v>3.9222366972430821E-4</v>
      </c>
    </row>
    <row r="2941" spans="21:32">
      <c r="U2941" s="64" t="s">
        <v>99</v>
      </c>
      <c r="V2941" s="146">
        <f>_xll.qlCalendarAdvance(Calendar,V2940,U2941,,,trigger)</f>
        <v>60171</v>
      </c>
      <c r="W2941" s="78">
        <f>_xll.qlAbcdMathFunctionValue(W$1,($V2941-evaluationDate)/365)</f>
        <v>5.5099964072113634E-4</v>
      </c>
      <c r="X2941" s="78">
        <f>_xll.qlAbcdMathFunctionValue(X$1,($V2941-evaluationDate)/365)</f>
        <v>5.5105178138831125E-4</v>
      </c>
      <c r="Y2941" s="78">
        <f>_xll.qlAbcdMathFunctionValue(Y$1,($V2941-evaluationDate)/365)</f>
        <v>5.455118983964404E-7</v>
      </c>
      <c r="Z2941" s="78">
        <f>_xll.qlAbcdMathFunctionValue(Z$1,($V2941-evaluationDate)/365)</f>
        <v>5.5946056399511896E-7</v>
      </c>
      <c r="AA2941" s="78">
        <f>_xll.qlAbcdMathFunctionValue(AA$1,($V2941-evaluationDate)/365)</f>
        <v>5.7662787503923005E-5</v>
      </c>
      <c r="AB2941" s="78">
        <f>_xll.qlAbcdMathFunctionValue(AB$1,($V2941-evaluationDate)/365)</f>
        <v>5.7725310846426751E-5</v>
      </c>
      <c r="AC2941" s="78">
        <f>_xll.qlAbcdMathFunctionValue(AC$1,($V2941-evaluationDate)/365)</f>
        <v>3.9165591423858927E-4</v>
      </c>
      <c r="AD2941" s="78">
        <f>_xll.qlAbcdMathFunctionValue(AD$1,($V2941-evaluationDate)/365)</f>
        <v>3.9166017558739223E-4</v>
      </c>
      <c r="AE2941" s="78">
        <f>_xll.qlAbcdMathFunctionValue(AE$1,($V2941-evaluationDate)/365)</f>
        <v>3.9221036178230614E-4</v>
      </c>
      <c r="AF2941" s="78">
        <f>_xll.qlAbcdMathFunctionValue(AF$1,($V2941-evaluationDate)/365)</f>
        <v>3.9221963615138734E-4</v>
      </c>
    </row>
    <row r="2942" spans="21:32">
      <c r="U2942" s="64" t="s">
        <v>99</v>
      </c>
      <c r="V2942" s="146">
        <f>_xll.qlCalendarAdvance(Calendar,V2941,U2942,,,trigger)</f>
        <v>60178</v>
      </c>
      <c r="W2942" s="78">
        <f>_xll.qlAbcdMathFunctionValue(W$1,($V2942-evaluationDate)/365)</f>
        <v>5.5099575819721582E-4</v>
      </c>
      <c r="X2942" s="78">
        <f>_xll.qlAbcdMathFunctionValue(X$1,($V2942-evaluationDate)/365)</f>
        <v>5.5104769830750583E-4</v>
      </c>
      <c r="Y2942" s="78">
        <f>_xll.qlAbcdMathFunctionValue(Y$1,($V2942-evaluationDate)/365)</f>
        <v>5.4339368020579174E-7</v>
      </c>
      <c r="Z2942" s="78">
        <f>_xll.qlAbcdMathFunctionValue(Z$1,($V2942-evaluationDate)/365)</f>
        <v>5.572887032685061E-7</v>
      </c>
      <c r="AA2942" s="78">
        <f>_xll.qlAbcdMathFunctionValue(AA$1,($V2942-evaluationDate)/365)</f>
        <v>5.766051714241184E-5</v>
      </c>
      <c r="AB2942" s="78">
        <f>_xll.qlAbcdMathFunctionValue(AB$1,($V2942-evaluationDate)/365)</f>
        <v>5.7722799900752671E-5</v>
      </c>
      <c r="AC2942" s="78">
        <f>_xll.qlAbcdMathFunctionValue(AC$1,($V2942-evaluationDate)/365)</f>
        <v>3.9165408442085601E-4</v>
      </c>
      <c r="AD2942" s="78">
        <f>_xll.qlAbcdMathFunctionValue(AD$1,($V2942-evaluationDate)/365)</f>
        <v>3.9165832938378768E-4</v>
      </c>
      <c r="AE2942" s="78">
        <f>_xll.qlAbcdMathFunctionValue(AE$1,($V2942-evaluationDate)/365)</f>
        <v>3.9220637938006814E-4</v>
      </c>
      <c r="AF2942" s="78">
        <f>_xll.qlAbcdMathFunctionValue(AF$1,($V2942-evaluationDate)/365)</f>
        <v>3.9221561808705616E-4</v>
      </c>
    </row>
    <row r="2943" spans="21:32">
      <c r="U2943" s="64" t="s">
        <v>99</v>
      </c>
      <c r="V2943" s="146">
        <f>_xll.qlCalendarAdvance(Calendar,V2942,U2943,,,trigger)</f>
        <v>60185</v>
      </c>
      <c r="W2943" s="78">
        <f>_xll.qlAbcdMathFunctionValue(W$1,($V2943-evaluationDate)/365)</f>
        <v>5.5099189061047829E-4</v>
      </c>
      <c r="X2943" s="78">
        <f>_xll.qlAbcdMathFunctionValue(X$1,($V2943-evaluationDate)/365)</f>
        <v>5.5104363092635183E-4</v>
      </c>
      <c r="Y2943" s="78">
        <f>_xll.qlAbcdMathFunctionValue(Y$1,($V2943-evaluationDate)/365)</f>
        <v>5.4128360904245028E-7</v>
      </c>
      <c r="Z2943" s="78">
        <f>_xll.qlAbcdMathFunctionValue(Z$1,($V2943-evaluationDate)/365)</f>
        <v>5.5512519345588097E-7</v>
      </c>
      <c r="AA2943" s="78">
        <f>_xll.qlAbcdMathFunctionValue(AA$1,($V2943-evaluationDate)/365)</f>
        <v>5.7658255520542539E-5</v>
      </c>
      <c r="AB2943" s="78">
        <f>_xll.qlAbcdMathFunctionValue(AB$1,($V2943-evaluationDate)/365)</f>
        <v>5.7720298609791295E-5</v>
      </c>
      <c r="AC2943" s="78">
        <f>_xll.qlAbcdMathFunctionValue(AC$1,($V2943-evaluationDate)/365)</f>
        <v>3.9165226163959826E-4</v>
      </c>
      <c r="AD2943" s="78">
        <f>_xll.qlAbcdMathFunctionValue(AD$1,($V2943-evaluationDate)/365)</f>
        <v>3.9165649027892905E-4</v>
      </c>
      <c r="AE2943" s="78">
        <f>_xll.qlAbcdMathFunctionValue(AE$1,($V2943-evaluationDate)/365)</f>
        <v>3.9220241229196519E-4</v>
      </c>
      <c r="AF2943" s="78">
        <f>_xll.qlAbcdMathFunctionValue(AF$1,($V2943-evaluationDate)/365)</f>
        <v>3.9221161547238492E-4</v>
      </c>
    </row>
    <row r="2944" spans="21:32">
      <c r="U2944" s="64" t="s">
        <v>99</v>
      </c>
      <c r="V2944" s="146">
        <f>_xll.qlCalendarAdvance(Calendar,V2943,U2944,,,trigger)</f>
        <v>60192</v>
      </c>
      <c r="W2944" s="78">
        <f>_xll.qlAbcdMathFunctionValue(W$1,($V2944-evaluationDate)/365)</f>
        <v>5.5098803790412112E-4</v>
      </c>
      <c r="X2944" s="78">
        <f>_xll.qlAbcdMathFunctionValue(X$1,($V2944-evaluationDate)/365)</f>
        <v>5.5103957918519039E-4</v>
      </c>
      <c r="Y2944" s="78">
        <f>_xll.qlAbcdMathFunctionValue(Y$1,($V2944-evaluationDate)/365)</f>
        <v>5.3918165393627719E-7</v>
      </c>
      <c r="Z2944" s="78">
        <f>_xll.qlAbcdMathFunctionValue(Z$1,($V2944-evaluationDate)/365)</f>
        <v>5.5297000282352838E-7</v>
      </c>
      <c r="AA2944" s="78">
        <f>_xll.qlAbcdMathFunctionValue(AA$1,($V2944-evaluationDate)/365)</f>
        <v>5.7656002605057044E-5</v>
      </c>
      <c r="AB2944" s="78">
        <f>_xll.qlAbcdMathFunctionValue(AB$1,($V2944-evaluationDate)/365)</f>
        <v>5.7717806936854437E-5</v>
      </c>
      <c r="AC2944" s="78">
        <f>_xll.qlAbcdMathFunctionValue(AC$1,($V2944-evaluationDate)/365)</f>
        <v>3.9165044586807375E-4</v>
      </c>
      <c r="AD2944" s="78">
        <f>_xll.qlAbcdMathFunctionValue(AD$1,($V2944-evaluationDate)/365)</f>
        <v>3.9165465824584093E-4</v>
      </c>
      <c r="AE2944" s="78">
        <f>_xll.qlAbcdMathFunctionValue(AE$1,($V2944-evaluationDate)/365)</f>
        <v>3.9219846045979558E-4</v>
      </c>
      <c r="AF2944" s="78">
        <f>_xll.qlAbcdMathFunctionValue(AF$1,($V2944-evaluationDate)/365)</f>
        <v>3.9220762824866446E-4</v>
      </c>
    </row>
    <row r="2945" spans="21:32">
      <c r="U2945" s="64" t="s">
        <v>99</v>
      </c>
      <c r="V2945" s="146">
        <f>_xll.qlCalendarAdvance(Calendar,V2944,U2945,,,trigger)</f>
        <v>60199</v>
      </c>
      <c r="W2945" s="78">
        <f>_xll.qlAbcdMathFunctionValue(W$1,($V2945-evaluationDate)/365)</f>
        <v>5.5098420002155446E-4</v>
      </c>
      <c r="X2945" s="78">
        <f>_xll.qlAbcdMathFunctionValue(X$1,($V2945-evaluationDate)/365)</f>
        <v>5.5103554302458554E-4</v>
      </c>
      <c r="Y2945" s="78">
        <f>_xll.qlAbcdMathFunctionValue(Y$1,($V2945-evaluationDate)/365)</f>
        <v>5.3708778403314732E-7</v>
      </c>
      <c r="Z2945" s="78">
        <f>_xll.qlAbcdMathFunctionValue(Z$1,($V2945-evaluationDate)/365)</f>
        <v>5.508230997565527E-7</v>
      </c>
      <c r="AA2945" s="78">
        <f>_xll.qlAbcdMathFunctionValue(AA$1,($V2945-evaluationDate)/365)</f>
        <v>5.7653758362822055E-5</v>
      </c>
      <c r="AB2945" s="78">
        <f>_xll.qlAbcdMathFunctionValue(AB$1,($V2945-evaluationDate)/365)</f>
        <v>5.7715324845391281E-5</v>
      </c>
      <c r="AC2945" s="78">
        <f>_xll.qlAbcdMathFunctionValue(AC$1,($V2945-evaluationDate)/365)</f>
        <v>3.9164863707964037E-4</v>
      </c>
      <c r="AD2945" s="78">
        <f>_xll.qlAbcdMathFunctionValue(AD$1,($V2945-evaluationDate)/365)</f>
        <v>3.9165283325764884E-4</v>
      </c>
      <c r="AE2945" s="78">
        <f>_xll.qlAbcdMathFunctionValue(AE$1,($V2945-evaluationDate)/365)</f>
        <v>3.9219452382557559E-4</v>
      </c>
      <c r="AF2945" s="78">
        <f>_xll.qlAbcdMathFunctionValue(AF$1,($V2945-evaluationDate)/365)</f>
        <v>3.9220365635740542E-4</v>
      </c>
    </row>
    <row r="2946" spans="21:32">
      <c r="U2946" s="64" t="s">
        <v>99</v>
      </c>
      <c r="V2946" s="146">
        <f>_xll.qlCalendarAdvance(Calendar,V2945,U2946,,,trigger)</f>
        <v>60206</v>
      </c>
      <c r="W2946" s="78">
        <f>_xll.qlAbcdMathFunctionValue(W$1,($V2946-evaluationDate)/365)</f>
        <v>5.5098037690640058E-4</v>
      </c>
      <c r="X2946" s="78">
        <f>_xll.qlAbcdMathFunctionValue(X$1,($V2946-evaluationDate)/365)</f>
        <v>5.5103152238532413E-4</v>
      </c>
      <c r="Y2946" s="78">
        <f>_xll.qlAbcdMathFunctionValue(Y$1,($V2946-evaluationDate)/365)</f>
        <v>5.3500196859451485E-7</v>
      </c>
      <c r="Z2946" s="78">
        <f>_xll.qlAbcdMathFunctionValue(Z$1,($V2946-evaluationDate)/365)</f>
        <v>5.4868445275843231E-7</v>
      </c>
      <c r="AA2946" s="78">
        <f>_xll.qlAbcdMathFunctionValue(AA$1,($V2946-evaluationDate)/365)</f>
        <v>5.7651522760828556E-5</v>
      </c>
      <c r="AB2946" s="78">
        <f>_xll.qlAbcdMathFunctionValue(AB$1,($V2946-evaluationDate)/365)</f>
        <v>5.7712852298987861E-5</v>
      </c>
      <c r="AC2946" s="78">
        <f>_xll.qlAbcdMathFunctionValue(AC$1,($V2946-evaluationDate)/365)</f>
        <v>3.9164683524775578E-4</v>
      </c>
      <c r="AD2946" s="78">
        <f>_xll.qlAbcdMathFunctionValue(AD$1,($V2946-evaluationDate)/365)</f>
        <v>3.9165101528757906E-4</v>
      </c>
      <c r="AE2946" s="78">
        <f>_xll.qlAbcdMathFunctionValue(AE$1,($V2946-evaluationDate)/365)</f>
        <v>3.9219060233153854E-4</v>
      </c>
      <c r="AF2946" s="78">
        <f>_xll.qlAbcdMathFunctionValue(AF$1,($V2946-evaluationDate)/365)</f>
        <v>3.9219969974033748E-4</v>
      </c>
    </row>
    <row r="2947" spans="21:32">
      <c r="U2947" s="64" t="s">
        <v>99</v>
      </c>
      <c r="V2947" s="146">
        <f>_xll.qlCalendarAdvance(Calendar,V2946,U2947,,,trigger)</f>
        <v>60213</v>
      </c>
      <c r="W2947" s="78">
        <f>_xll.qlAbcdMathFunctionValue(W$1,($V2947-evaluationDate)/365)</f>
        <v>5.5097656850249292E-4</v>
      </c>
      <c r="X2947" s="78">
        <f>_xll.qlAbcdMathFunctionValue(X$1,($V2947-evaluationDate)/365)</f>
        <v>5.5102751720841471E-4</v>
      </c>
      <c r="Y2947" s="78">
        <f>_xll.qlAbcdMathFunctionValue(Y$1,($V2947-evaluationDate)/365)</f>
        <v>5.3292417699698906E-7</v>
      </c>
      <c r="Z2947" s="78">
        <f>_xll.qlAbcdMathFunctionValue(Z$1,($V2947-evaluationDate)/365)</f>
        <v>5.4655403045058679E-7</v>
      </c>
      <c r="AA2947" s="78">
        <f>_xll.qlAbcdMathFunctionValue(AA$1,($V2947-evaluationDate)/365)</f>
        <v>5.7649295766191347E-5</v>
      </c>
      <c r="AB2947" s="78">
        <f>_xll.qlAbcdMathFunctionValue(AB$1,($V2947-evaluationDate)/365)</f>
        <v>5.771038926136657E-5</v>
      </c>
      <c r="AC2947" s="78">
        <f>_xll.qlAbcdMathFunctionValue(AC$1,($V2947-evaluationDate)/365)</f>
        <v>3.9164504034597692E-4</v>
      </c>
      <c r="AD2947" s="78">
        <f>_xll.qlAbcdMathFunctionValue(AD$1,($V2947-evaluationDate)/365)</f>
        <v>3.9164920430895793E-4</v>
      </c>
      <c r="AE2947" s="78">
        <f>_xll.qlAbcdMathFunctionValue(AE$1,($V2947-evaluationDate)/365)</f>
        <v>3.9218669592013422E-4</v>
      </c>
      <c r="AF2947" s="78">
        <f>_xll.qlAbcdMathFunctionValue(AF$1,($V2947-evaluationDate)/365)</f>
        <v>3.9219575833940849E-4</v>
      </c>
    </row>
    <row r="2948" spans="21:32">
      <c r="U2948" s="64" t="s">
        <v>99</v>
      </c>
      <c r="V2948" s="146">
        <f>_xll.qlCalendarAdvance(Calendar,V2947,U2948,,,trigger)</f>
        <v>60220</v>
      </c>
      <c r="W2948" s="78">
        <f>_xll.qlAbcdMathFunctionValue(W$1,($V2948-evaluationDate)/365)</f>
        <v>5.5097277475387558E-4</v>
      </c>
      <c r="X2948" s="78">
        <f>_xll.qlAbcdMathFunctionValue(X$1,($V2948-evaluationDate)/365)</f>
        <v>5.510235274350868E-4</v>
      </c>
      <c r="Y2948" s="78">
        <f>_xll.qlAbcdMathFunctionValue(Y$1,($V2948-evaluationDate)/365)</f>
        <v>5.3085437873191489E-7</v>
      </c>
      <c r="Z2948" s="78">
        <f>_xll.qlAbcdMathFunctionValue(Z$1,($V2948-evaluationDate)/365)</f>
        <v>5.4443180157194585E-7</v>
      </c>
      <c r="AA2948" s="78">
        <f>_xll.qlAbcdMathFunctionValue(AA$1,($V2948-evaluationDate)/365)</f>
        <v>5.7647077346148623E-5</v>
      </c>
      <c r="AB2948" s="78">
        <f>_xll.qlAbcdMathFunctionValue(AB$1,($V2948-evaluationDate)/365)</f>
        <v>5.7707935696385664E-5</v>
      </c>
      <c r="AC2948" s="78">
        <f>_xll.qlAbcdMathFunctionValue(AC$1,($V2948-evaluationDate)/365)</f>
        <v>3.9164325234795997E-4</v>
      </c>
      <c r="AD2948" s="78">
        <f>_xll.qlAbcdMathFunctionValue(AD$1,($V2948-evaluationDate)/365)</f>
        <v>3.9164740029521181E-4</v>
      </c>
      <c r="AE2948" s="78">
        <f>_xll.qlAbcdMathFunctionValue(AE$1,($V2948-evaluationDate)/365)</f>
        <v>3.9218280453402797E-4</v>
      </c>
      <c r="AF2948" s="78">
        <f>_xll.qlAbcdMathFunctionValue(AF$1,($V2948-evaluationDate)/365)</f>
        <v>3.9219183209678374E-4</v>
      </c>
    </row>
    <row r="2949" spans="21:32">
      <c r="U2949" s="64" t="s">
        <v>99</v>
      </c>
      <c r="V2949" s="146">
        <f>_xll.qlCalendarAdvance(Calendar,V2948,U2949,,,trigger)</f>
        <v>60227</v>
      </c>
      <c r="W2949" s="78">
        <f>_xll.qlAbcdMathFunctionValue(W$1,($V2949-evaluationDate)/365)</f>
        <v>5.5096899560480236E-4</v>
      </c>
      <c r="X2949" s="78">
        <f>_xll.qlAbcdMathFunctionValue(X$1,($V2949-evaluationDate)/365)</f>
        <v>5.510195530067897E-4</v>
      </c>
      <c r="Y2949" s="78">
        <f>_xll.qlAbcdMathFunctionValue(Y$1,($V2949-evaluationDate)/365)</f>
        <v>5.2879254340495224E-7</v>
      </c>
      <c r="Z2949" s="78">
        <f>_xll.qlAbcdMathFunctionValue(Z$1,($V2949-evaluationDate)/365)</f>
        <v>5.4231773497852045E-7</v>
      </c>
      <c r="AA2949" s="78">
        <f>_xll.qlAbcdMathFunctionValue(AA$1,($V2949-evaluationDate)/365)</f>
        <v>5.7644867468061486E-5</v>
      </c>
      <c r="AB2949" s="78">
        <f>_xll.qlAbcdMathFunctionValue(AB$1,($V2949-evaluationDate)/365)</f>
        <v>5.770549156803874E-5</v>
      </c>
      <c r="AC2949" s="78">
        <f>_xll.qlAbcdMathFunctionValue(AC$1,($V2949-evaluationDate)/365)</f>
        <v>3.9164147122745969E-4</v>
      </c>
      <c r="AD2949" s="78">
        <f>_xll.qlAbcdMathFunctionValue(AD$1,($V2949-evaluationDate)/365)</f>
        <v>3.9164560321986656E-4</v>
      </c>
      <c r="AE2949" s="78">
        <f>_xll.qlAbcdMathFunctionValue(AE$1,($V2949-evaluationDate)/365)</f>
        <v>3.9217892811609979E-4</v>
      </c>
      <c r="AF2949" s="78">
        <f>_xll.qlAbcdMathFunctionValue(AF$1,($V2949-evaluationDate)/365)</f>
        <v>3.921879209548451E-4</v>
      </c>
    </row>
    <row r="2950" spans="21:32">
      <c r="U2950" s="64" t="s">
        <v>99</v>
      </c>
      <c r="V2950" s="146">
        <f>_xll.qlCalendarAdvance(Calendar,V2949,U2950,,,trigger)</f>
        <v>60234</v>
      </c>
      <c r="W2950" s="78">
        <f>_xll.qlAbcdMathFunctionValue(W$1,($V2950-evaluationDate)/365)</f>
        <v>5.509652309997361E-4</v>
      </c>
      <c r="X2950" s="78">
        <f>_xll.qlAbcdMathFunctionValue(X$1,($V2950-evaluationDate)/365)</f>
        <v>5.5101559386519245E-4</v>
      </c>
      <c r="Y2950" s="78">
        <f>_xll.qlAbcdMathFunctionValue(Y$1,($V2950-evaluationDate)/365)</f>
        <v>5.2673864073564701E-7</v>
      </c>
      <c r="Z2950" s="78">
        <f>_xll.qlAbcdMathFunctionValue(Z$1,($V2950-evaluationDate)/365)</f>
        <v>5.4021179964296233E-7</v>
      </c>
      <c r="AA2950" s="78">
        <f>_xll.qlAbcdMathFunctionValue(AA$1,($V2950-evaluationDate)/365)</f>
        <v>5.7642666099413502E-5</v>
      </c>
      <c r="AB2950" s="78">
        <f>_xll.qlAbcdMathFunctionValue(AB$1,($V2950-evaluationDate)/365)</f>
        <v>5.7703056840454272E-5</v>
      </c>
      <c r="AC2950" s="78">
        <f>_xll.qlAbcdMathFunctionValue(AC$1,($V2950-evaluationDate)/365)</f>
        <v>3.916396969583291E-4</v>
      </c>
      <c r="AD2950" s="78">
        <f>_xll.qlAbcdMathFunctionValue(AD$1,($V2950-evaluationDate)/365)</f>
        <v>3.9164381305654728E-4</v>
      </c>
      <c r="AE2950" s="78">
        <f>_xll.qlAbcdMathFunctionValue(AE$1,($V2950-evaluationDate)/365)</f>
        <v>3.921750666094438E-4</v>
      </c>
      <c r="AF2950" s="78">
        <f>_xll.qlAbcdMathFunctionValue(AF$1,($V2950-evaluationDate)/365)</f>
        <v>3.921840248561902E-4</v>
      </c>
    </row>
    <row r="2951" spans="21:32">
      <c r="U2951" s="64" t="s">
        <v>99</v>
      </c>
      <c r="V2951" s="146">
        <f>_xll.qlCalendarAdvance(Calendar,V2950,U2951,,,trigger)</f>
        <v>60241</v>
      </c>
      <c r="W2951" s="78">
        <f>_xll.qlAbcdMathFunctionValue(W$1,($V2951-evaluationDate)/365)</f>
        <v>5.5096148088334788E-4</v>
      </c>
      <c r="X2951" s="78">
        <f>_xll.qlAbcdMathFunctionValue(X$1,($V2951-evaluationDate)/365)</f>
        <v>5.5101164995218237E-4</v>
      </c>
      <c r="Y2951" s="78">
        <f>_xll.qlAbcdMathFunctionValue(Y$1,($V2951-evaluationDate)/365)</f>
        <v>5.2469264055702233E-7</v>
      </c>
      <c r="Z2951" s="78">
        <f>_xll.qlAbcdMathFunctionValue(Z$1,($V2951-evaluationDate)/365)</f>
        <v>5.3811396465414663E-7</v>
      </c>
      <c r="AA2951" s="78">
        <f>_xll.qlAbcdMathFunctionValue(AA$1,($V2951-evaluationDate)/365)</f>
        <v>5.7640473207810248E-5</v>
      </c>
      <c r="AB2951" s="78">
        <f>_xll.qlAbcdMathFunctionValue(AB$1,($V2951-evaluationDate)/365)</f>
        <v>5.770063147789508E-5</v>
      </c>
      <c r="AC2951" s="78">
        <f>_xll.qlAbcdMathFunctionValue(AC$1,($V2951-evaluationDate)/365)</f>
        <v>3.9163792951451935E-4</v>
      </c>
      <c r="AD2951" s="78">
        <f>_xll.qlAbcdMathFunctionValue(AD$1,($V2951-evaluationDate)/365)</f>
        <v>3.9164202977897761E-4</v>
      </c>
      <c r="AE2951" s="78">
        <f>_xll.qlAbcdMathFunctionValue(AE$1,($V2951-evaluationDate)/365)</f>
        <v>3.9217121995736712E-4</v>
      </c>
      <c r="AF2951" s="78">
        <f>_xll.qlAbcdMathFunctionValue(AF$1,($V2951-evaluationDate)/365)</f>
        <v>3.921801437436318E-4</v>
      </c>
    </row>
    <row r="2952" spans="21:32">
      <c r="U2952" s="64" t="s">
        <v>99</v>
      </c>
      <c r="V2952" s="146">
        <f>_xll.qlCalendarAdvance(Calendar,V2951,U2952,,,trigger)</f>
        <v>60248</v>
      </c>
      <c r="W2952" s="78">
        <f>_xll.qlAbcdMathFunctionValue(W$1,($V2952-evaluationDate)/365)</f>
        <v>5.5095774520051613E-4</v>
      </c>
      <c r="X2952" s="78">
        <f>_xll.qlAbcdMathFunctionValue(X$1,($V2952-evaluationDate)/365)</f>
        <v>5.5100772120986446E-4</v>
      </c>
      <c r="Y2952" s="78">
        <f>_xll.qlAbcdMathFunctionValue(Y$1,($V2952-evaluationDate)/365)</f>
        <v>5.2265451281515586E-7</v>
      </c>
      <c r="Z2952" s="78">
        <f>_xll.qlAbcdMathFunctionValue(Z$1,($V2952-evaluationDate)/365)</f>
        <v>5.3602419921673841E-7</v>
      </c>
      <c r="AA2952" s="78">
        <f>_xll.qlAbcdMathFunctionValue(AA$1,($V2952-evaluationDate)/365)</f>
        <v>5.7638288760978893E-5</v>
      </c>
      <c r="AB2952" s="78">
        <f>_xll.qlAbcdMathFunctionValue(AB$1,($V2952-evaluationDate)/365)</f>
        <v>5.7698215444757868E-5</v>
      </c>
      <c r="AC2952" s="78">
        <f>_xll.qlAbcdMathFunctionValue(AC$1,($V2952-evaluationDate)/365)</f>
        <v>3.91636168870079E-4</v>
      </c>
      <c r="AD2952" s="78">
        <f>_xll.qlAbcdMathFunctionValue(AD$1,($V2952-evaluationDate)/365)</f>
        <v>3.9164025336097994E-4</v>
      </c>
      <c r="AE2952" s="78">
        <f>_xll.qlAbcdMathFunctionValue(AE$1,($V2952-evaluationDate)/365)</f>
        <v>3.9216738810338945E-4</v>
      </c>
      <c r="AF2952" s="78">
        <f>_xll.qlAbcdMathFunctionValue(AF$1,($V2952-evaluationDate)/365)</f>
        <v>3.9217627756019672E-4</v>
      </c>
    </row>
    <row r="2953" spans="21:32">
      <c r="U2953" s="64" t="s">
        <v>99</v>
      </c>
      <c r="V2953" s="146">
        <f>_xll.qlCalendarAdvance(Calendar,V2952,U2953,,,trigger)</f>
        <v>60255</v>
      </c>
      <c r="W2953" s="78">
        <f>_xll.qlAbcdMathFunctionValue(W$1,($V2953-evaluationDate)/365)</f>
        <v>5.5095402389632598E-4</v>
      </c>
      <c r="X2953" s="78">
        <f>_xll.qlAbcdMathFunctionValue(X$1,($V2953-evaluationDate)/365)</f>
        <v>5.5100380758056047E-4</v>
      </c>
      <c r="Y2953" s="78">
        <f>_xll.qlAbcdMathFunctionValue(Y$1,($V2953-evaluationDate)/365)</f>
        <v>5.2062422756876552E-7</v>
      </c>
      <c r="Z2953" s="78">
        <f>_xll.qlAbcdMathFunctionValue(Z$1,($V2953-evaluationDate)/365)</f>
        <v>5.3394247265076937E-7</v>
      </c>
      <c r="AA2953" s="78">
        <f>_xll.qlAbcdMathFunctionValue(AA$1,($V2953-evaluationDate)/365)</f>
        <v>5.7636112726767694E-5</v>
      </c>
      <c r="AB2953" s="78">
        <f>_xll.qlAbcdMathFunctionValue(AB$1,($V2953-evaluationDate)/365)</f>
        <v>5.7695808705572712E-5</v>
      </c>
      <c r="AC2953" s="78">
        <f>_xll.qlAbcdMathFunctionValue(AC$1,($V2953-evaluationDate)/365)</f>
        <v>3.9163441499915394E-4</v>
      </c>
      <c r="AD2953" s="78">
        <f>_xll.qlAbcdMathFunctionValue(AD$1,($V2953-evaluationDate)/365)</f>
        <v>3.9163848377647453E-4</v>
      </c>
      <c r="AE2953" s="78">
        <f>_xll.qlAbcdMathFunctionValue(AE$1,($V2953-evaluationDate)/365)</f>
        <v>3.9216357099124209E-4</v>
      </c>
      <c r="AF2953" s="78">
        <f>_xll.qlAbcdMathFunctionValue(AF$1,($V2953-evaluationDate)/365)</f>
        <v>3.9217242624912528E-4</v>
      </c>
    </row>
    <row r="2954" spans="21:32">
      <c r="U2954" s="64" t="s">
        <v>99</v>
      </c>
      <c r="V2954" s="146">
        <f>_xll.qlCalendarAdvance(Calendar,V2953,U2954,,,trigger)</f>
        <v>60265</v>
      </c>
      <c r="W2954" s="78">
        <f>_xll.qlAbcdMathFunctionValue(W$1,($V2954-evaluationDate)/365)</f>
        <v>5.5094873258160725E-4</v>
      </c>
      <c r="X2954" s="78">
        <f>_xll.qlAbcdMathFunctionValue(X$1,($V2954-evaluationDate)/365)</f>
        <v>5.5099824278413473E-4</v>
      </c>
      <c r="Y2954" s="78">
        <f>_xll.qlAbcdMathFunctionValue(Y$1,($V2954-evaluationDate)/365)</f>
        <v>5.1773736529024902E-7</v>
      </c>
      <c r="Z2954" s="78">
        <f>_xll.qlAbcdMathFunctionValue(Z$1,($V2954-evaluationDate)/365)</f>
        <v>5.3098246196654388E-7</v>
      </c>
      <c r="AA2954" s="78">
        <f>_xll.qlAbcdMathFunctionValue(AA$1,($V2954-evaluationDate)/365)</f>
        <v>5.7633018636310399E-5</v>
      </c>
      <c r="AB2954" s="78">
        <f>_xll.qlAbcdMathFunctionValue(AB$1,($V2954-evaluationDate)/365)</f>
        <v>5.7692386558870711E-5</v>
      </c>
      <c r="AC2954" s="78">
        <f>_xll.qlAbcdMathFunctionValue(AC$1,($V2954-evaluationDate)/365)</f>
        <v>3.9163192116819297E-4</v>
      </c>
      <c r="AD2954" s="78">
        <f>_xll.qlAbcdMathFunctionValue(AD$1,($V2954-evaluationDate)/365)</f>
        <v>3.9163596760113798E-4</v>
      </c>
      <c r="AE2954" s="78">
        <f>_xll.qlAbcdMathFunctionValue(AE$1,($V2954-evaluationDate)/365)</f>
        <v>3.9215814343536074E-4</v>
      </c>
      <c r="AF2954" s="78">
        <f>_xll.qlAbcdMathFunctionValue(AF$1,($V2954-evaluationDate)/365)</f>
        <v>3.9216695006310452E-4</v>
      </c>
    </row>
    <row r="2955" spans="21:32">
      <c r="U2955" s="64" t="s">
        <v>99</v>
      </c>
      <c r="V2955" s="146">
        <f>_xll.qlCalendarAdvance(Calendar,V2954,U2955,,,trigger)</f>
        <v>60272</v>
      </c>
      <c r="W2955" s="78">
        <f>_xll.qlAbcdMathFunctionValue(W$1,($V2955-evaluationDate)/365)</f>
        <v>5.5094504596961413E-4</v>
      </c>
      <c r="X2955" s="78">
        <f>_xll.qlAbcdMathFunctionValue(X$1,($V2955-evaluationDate)/365)</f>
        <v>5.5099436561906201E-4</v>
      </c>
      <c r="Y2955" s="78">
        <f>_xll.qlAbcdMathFunctionValue(Y$1,($V2955-evaluationDate)/365)</f>
        <v>5.1572600213960869E-7</v>
      </c>
      <c r="Z2955" s="78">
        <f>_xll.qlAbcdMathFunctionValue(Z$1,($V2955-evaluationDate)/365)</f>
        <v>5.2892013135070224E-7</v>
      </c>
      <c r="AA2955" s="78">
        <f>_xll.qlAbcdMathFunctionValue(AA$1,($V2955-evaluationDate)/365)</f>
        <v>5.7630862899632616E-5</v>
      </c>
      <c r="AB2955" s="78">
        <f>_xll.qlAbcdMathFunctionValue(AB$1,($V2955-evaluationDate)/365)</f>
        <v>5.76900022438569E-5</v>
      </c>
      <c r="AC2955" s="78">
        <f>_xll.qlAbcdMathFunctionValue(AC$1,($V2955-evaluationDate)/365)</f>
        <v>3.9163018364019058E-4</v>
      </c>
      <c r="AD2955" s="78">
        <f>_xll.qlAbcdMathFunctionValue(AD$1,($V2955-evaluationDate)/365)</f>
        <v>3.9163421450427954E-4</v>
      </c>
      <c r="AE2955" s="78">
        <f>_xll.qlAbcdMathFunctionValue(AE$1,($V2955-evaluationDate)/365)</f>
        <v>3.9215436189183348E-4</v>
      </c>
      <c r="AF2955" s="78">
        <f>_xll.qlAbcdMathFunctionValue(AF$1,($V2955-evaluationDate)/365)</f>
        <v>3.9216313463563023E-4</v>
      </c>
    </row>
    <row r="2956" spans="21:32">
      <c r="U2956" s="64" t="s">
        <v>99</v>
      </c>
      <c r="V2956" s="146">
        <f>_xll.qlCalendarAdvance(Calendar,V2955,U2956,,,trigger)</f>
        <v>60279</v>
      </c>
      <c r="W2956" s="78">
        <f>_xll.qlAbcdMathFunctionValue(W$1,($V2956-evaluationDate)/365)</f>
        <v>5.5094137354954199E-4</v>
      </c>
      <c r="X2956" s="78">
        <f>_xll.qlAbcdMathFunctionValue(X$1,($V2956-evaluationDate)/365)</f>
        <v>5.5099050337088556E-4</v>
      </c>
      <c r="Y2956" s="78">
        <f>_xll.qlAbcdMathFunctionValue(Y$1,($V2956-evaluationDate)/365)</f>
        <v>5.1372237967808706E-7</v>
      </c>
      <c r="Z2956" s="78">
        <f>_xll.qlAbcdMathFunctionValue(Z$1,($V2956-evaluationDate)/365)</f>
        <v>5.2686573528786414E-7</v>
      </c>
      <c r="AA2956" s="78">
        <f>_xll.qlAbcdMathFunctionValue(AA$1,($V2956-evaluationDate)/365)</f>
        <v>5.7628715466253874E-5</v>
      </c>
      <c r="AB2956" s="78">
        <f>_xll.qlAbcdMathFunctionValue(AB$1,($V2956-evaluationDate)/365)</f>
        <v>5.7687627102189836E-5</v>
      </c>
      <c r="AC2956" s="78">
        <f>_xll.qlAbcdMathFunctionValue(AC$1,($V2956-evaluationDate)/365)</f>
        <v>3.9162845279779404E-4</v>
      </c>
      <c r="AD2956" s="78">
        <f>_xll.qlAbcdMathFunctionValue(AD$1,($V2956-evaluationDate)/365)</f>
        <v>3.9163246815223686E-4</v>
      </c>
      <c r="AE2956" s="78">
        <f>_xll.qlAbcdMathFunctionValue(AE$1,($V2956-evaluationDate)/365)</f>
        <v>3.9215059489881095E-4</v>
      </c>
      <c r="AF2956" s="78">
        <f>_xll.qlAbcdMathFunctionValue(AF$1,($V2956-evaluationDate)/365)</f>
        <v>3.9215933388752472E-4</v>
      </c>
    </row>
    <row r="2957" spans="21:32">
      <c r="U2957" s="64" t="s">
        <v>99</v>
      </c>
      <c r="V2957" s="146">
        <f>_xll.qlCalendarAdvance(Calendar,V2956,U2957,,,trigger)</f>
        <v>60286</v>
      </c>
      <c r="W2957" s="78">
        <f>_xll.qlAbcdMathFunctionValue(W$1,($V2957-evaluationDate)/365)</f>
        <v>5.5093771526738193E-4</v>
      </c>
      <c r="X2957" s="78">
        <f>_xll.qlAbcdMathFunctionValue(X$1,($V2957-evaluationDate)/365)</f>
        <v>5.509866559828781E-4</v>
      </c>
      <c r="Y2957" s="78">
        <f>_xll.qlAbcdMathFunctionValue(Y$1,($V2957-evaluationDate)/365)</f>
        <v>5.1172646845827753E-7</v>
      </c>
      <c r="Z2957" s="78">
        <f>_xll.qlAbcdMathFunctionValue(Z$1,($V2957-evaluationDate)/365)</f>
        <v>5.2481924360389232E-7</v>
      </c>
      <c r="AA2957" s="78">
        <f>_xll.qlAbcdMathFunctionValue(AA$1,($V2957-evaluationDate)/365)</f>
        <v>5.7626576304553484E-5</v>
      </c>
      <c r="AB2957" s="78">
        <f>_xll.qlAbcdMathFunctionValue(AB$1,($V2957-evaluationDate)/365)</f>
        <v>5.7685261098984407E-5</v>
      </c>
      <c r="AC2957" s="78">
        <f>_xll.qlAbcdMathFunctionValue(AC$1,($V2957-evaluationDate)/365)</f>
        <v>3.9162672861557554E-4</v>
      </c>
      <c r="AD2957" s="78">
        <f>_xll.qlAbcdMathFunctionValue(AD$1,($V2957-evaluationDate)/365)</f>
        <v>3.9163072851936014E-4</v>
      </c>
      <c r="AE2957" s="78">
        <f>_xll.qlAbcdMathFunctionValue(AE$1,($V2957-evaluationDate)/365)</f>
        <v>3.9214684240095233E-4</v>
      </c>
      <c r="AF2957" s="78">
        <f>_xll.qlAbcdMathFunctionValue(AF$1,($V2957-evaluationDate)/365)</f>
        <v>3.9215554776296404E-4</v>
      </c>
    </row>
    <row r="2958" spans="21:32">
      <c r="U2958" s="64" t="s">
        <v>99</v>
      </c>
      <c r="V2958" s="146">
        <f>_xll.qlCalendarAdvance(Calendar,V2957,U2958,,,trigger)</f>
        <v>60293</v>
      </c>
      <c r="W2958" s="78">
        <f>_xll.qlAbcdMathFunctionValue(W$1,($V2958-evaluationDate)/365)</f>
        <v>5.5093407106932815E-4</v>
      </c>
      <c r="X2958" s="78">
        <f>_xll.qlAbcdMathFunctionValue(X$1,($V2958-evaluationDate)/365)</f>
        <v>5.5098282339852524E-4</v>
      </c>
      <c r="Y2958" s="78">
        <f>_xll.qlAbcdMathFunctionValue(Y$1,($V2958-evaluationDate)/365)</f>
        <v>5.0973823914318295E-7</v>
      </c>
      <c r="Z2958" s="78">
        <f>_xll.qlAbcdMathFunctionValue(Z$1,($V2958-evaluationDate)/365)</f>
        <v>5.2278062623773168E-7</v>
      </c>
      <c r="AA2958" s="78">
        <f>_xll.qlAbcdMathFunctionValue(AA$1,($V2958-evaluationDate)/365)</f>
        <v>5.7624445383029464E-5</v>
      </c>
      <c r="AB2958" s="78">
        <f>_xll.qlAbcdMathFunctionValue(AB$1,($V2958-evaluationDate)/365)</f>
        <v>5.7682904199486228E-5</v>
      </c>
      <c r="AC2958" s="78">
        <f>_xll.qlAbcdMathFunctionValue(AC$1,($V2958-evaluationDate)/365)</f>
        <v>3.9162501106820255E-4</v>
      </c>
      <c r="AD2958" s="78">
        <f>_xll.qlAbcdMathFunctionValue(AD$1,($V2958-evaluationDate)/365)</f>
        <v>3.9162899558009583E-4</v>
      </c>
      <c r="AE2958" s="78">
        <f>_xll.qlAbcdMathFunctionValue(AE$1,($V2958-evaluationDate)/365)</f>
        <v>3.9214310434312416E-4</v>
      </c>
      <c r="AF2958" s="78">
        <f>_xll.qlAbcdMathFunctionValue(AF$1,($V2958-evaluationDate)/365)</f>
        <v>3.9215177620633356E-4</v>
      </c>
    </row>
    <row r="2959" spans="21:32">
      <c r="U2959" s="64" t="s">
        <v>99</v>
      </c>
      <c r="V2959" s="146">
        <f>_xll.qlCalendarAdvance(Calendar,V2958,U2959,,,trigger)</f>
        <v>60300</v>
      </c>
      <c r="W2959" s="78">
        <f>_xll.qlAbcdMathFunctionValue(W$1,($V2959-evaluationDate)/365)</f>
        <v>5.509304409017765E-4</v>
      </c>
      <c r="X2959" s="78">
        <f>_xll.qlAbcdMathFunctionValue(X$1,($V2959-evaluationDate)/365)</f>
        <v>5.5097900556152417E-4</v>
      </c>
      <c r="Y2959" s="78">
        <f>_xll.qlAbcdMathFunctionValue(Y$1,($V2959-evaluationDate)/365)</f>
        <v>5.0775766250580835E-7</v>
      </c>
      <c r="Z2959" s="78">
        <f>_xll.qlAbcdMathFunctionValue(Z$1,($V2959-evaluationDate)/365)</f>
        <v>5.2074985324099352E-7</v>
      </c>
      <c r="AA2959" s="78">
        <f>_xll.qlAbcdMathFunctionValue(AA$1,($V2959-evaluationDate)/365)</f>
        <v>5.7622322670298119E-5</v>
      </c>
      <c r="AB2959" s="78">
        <f>_xll.qlAbcdMathFunctionValue(AB$1,($V2959-evaluationDate)/365)</f>
        <v>5.7680556369071179E-5</v>
      </c>
      <c r="AC2959" s="78">
        <f>_xll.qlAbcdMathFunctionValue(AC$1,($V2959-evaluationDate)/365)</f>
        <v>3.9162330013043761E-4</v>
      </c>
      <c r="AD2959" s="78">
        <f>_xll.qlAbcdMathFunctionValue(AD$1,($V2959-evaluationDate)/365)</f>
        <v>3.9162726930898616E-4</v>
      </c>
      <c r="AE2959" s="78">
        <f>_xll.qlAbcdMathFunctionValue(AE$1,($V2959-evaluationDate)/365)</f>
        <v>3.9213938067039967E-4</v>
      </c>
      <c r="AF2959" s="78">
        <f>_xll.qlAbcdMathFunctionValue(AF$1,($V2959-evaluationDate)/365)</f>
        <v>3.9214801916222713E-4</v>
      </c>
    </row>
    <row r="2960" spans="21:32">
      <c r="U2960" s="64" t="s">
        <v>99</v>
      </c>
      <c r="V2960" s="146">
        <f>_xll.qlCalendarAdvance(Calendar,V2959,U2960,,,trigger)</f>
        <v>60307</v>
      </c>
      <c r="W2960" s="78">
        <f>_xll.qlAbcdMathFunctionValue(W$1,($V2960-evaluationDate)/365)</f>
        <v>5.5092682471132362E-4</v>
      </c>
      <c r="X2960" s="78">
        <f>_xll.qlAbcdMathFunctionValue(X$1,($V2960-evaluationDate)/365)</f>
        <v>5.5097520241578323E-4</v>
      </c>
      <c r="Y2960" s="78">
        <f>_xll.qlAbcdMathFunctionValue(Y$1,($V2960-evaluationDate)/365)</f>
        <v>5.0578470942875781E-7</v>
      </c>
      <c r="Z2960" s="78">
        <f>_xll.qlAbcdMathFunctionValue(Z$1,($V2960-evaluationDate)/365)</f>
        <v>5.1872689477754167E-7</v>
      </c>
      <c r="AA2960" s="78">
        <f>_xll.qlAbcdMathFunctionValue(AA$1,($V2960-evaluationDate)/365)</f>
        <v>5.7620208135093586E-5</v>
      </c>
      <c r="AB2960" s="78">
        <f>_xll.qlAbcdMathFunctionValue(AB$1,($V2960-evaluationDate)/365)</f>
        <v>5.7678217573244901E-5</v>
      </c>
      <c r="AC2960" s="78">
        <f>_xll.qlAbcdMathFunctionValue(AC$1,($V2960-evaluationDate)/365)</f>
        <v>3.9162159577713778E-4</v>
      </c>
      <c r="AD2960" s="78">
        <f>_xll.qlAbcdMathFunctionValue(AD$1,($V2960-evaluationDate)/365)</f>
        <v>3.916255496806687E-4</v>
      </c>
      <c r="AE2960" s="78">
        <f>_xll.qlAbcdMathFunctionValue(AE$1,($V2960-evaluationDate)/365)</f>
        <v>3.9213567132805803E-4</v>
      </c>
      <c r="AF2960" s="78">
        <f>_xll.qlAbcdMathFunctionValue(AF$1,($V2960-evaluationDate)/365)</f>
        <v>3.9214427657544623E-4</v>
      </c>
    </row>
    <row r="2961" spans="21:32">
      <c r="U2961" s="64" t="s">
        <v>99</v>
      </c>
      <c r="V2961" s="146">
        <f>_xll.qlCalendarAdvance(Calendar,V2960,U2961,,,trigger)</f>
        <v>60314</v>
      </c>
      <c r="W2961" s="78">
        <f>_xll.qlAbcdMathFunctionValue(W$1,($V2961-evaluationDate)/365)</f>
        <v>5.5092322244476707E-4</v>
      </c>
      <c r="X2961" s="78">
        <f>_xll.qlAbcdMathFunctionValue(X$1,($V2961-evaluationDate)/365)</f>
        <v>5.5097141390542093E-4</v>
      </c>
      <c r="Y2961" s="78">
        <f>_xll.qlAbcdMathFunctionValue(Y$1,($V2961-evaluationDate)/365)</f>
        <v>5.0381935090382888E-7</v>
      </c>
      <c r="Z2961" s="78">
        <f>_xll.qlAbcdMathFunctionValue(Z$1,($V2961-evaluationDate)/365)</f>
        <v>5.1671172112307899E-7</v>
      </c>
      <c r="AA2961" s="78">
        <f>_xll.qlAbcdMathFunctionValue(AA$1,($V2961-evaluationDate)/365)</f>
        <v>5.7618101746267413E-5</v>
      </c>
      <c r="AB2961" s="78">
        <f>_xll.qlAbcdMathFunctionValue(AB$1,($V2961-evaluationDate)/365)</f>
        <v>5.7675887777642361E-5</v>
      </c>
      <c r="AC2961" s="78">
        <f>_xll.qlAbcdMathFunctionValue(AC$1,($V2961-evaluationDate)/365)</f>
        <v>3.9161989798325444E-4</v>
      </c>
      <c r="AD2961" s="78">
        <f>_xll.qlAbcdMathFunctionValue(AD$1,($V2961-evaluationDate)/365)</f>
        <v>3.9162383666987608E-4</v>
      </c>
      <c r="AE2961" s="78">
        <f>_xll.qlAbcdMathFunctionValue(AE$1,($V2961-evaluationDate)/365)</f>
        <v>3.9213197626158345E-4</v>
      </c>
      <c r="AF2961" s="78">
        <f>_xll.qlAbcdMathFunctionValue(AF$1,($V2961-evaluationDate)/365)</f>
        <v>3.9214054839099919E-4</v>
      </c>
    </row>
    <row r="2962" spans="21:32">
      <c r="U2962" s="64" t="s">
        <v>99</v>
      </c>
      <c r="V2962" s="146">
        <f>_xll.qlCalendarAdvance(Calendar,V2961,U2962,,,trigger)</f>
        <v>60321</v>
      </c>
      <c r="W2962" s="78">
        <f>_xll.qlAbcdMathFunctionValue(W$1,($V2962-evaluationDate)/365)</f>
        <v>5.5091963404910356E-4</v>
      </c>
      <c r="X2962" s="78">
        <f>_xll.qlAbcdMathFunctionValue(X$1,($V2962-evaluationDate)/365)</f>
        <v>5.5096763997476543E-4</v>
      </c>
      <c r="Y2962" s="78">
        <f>_xll.qlAbcdMathFunctionValue(Y$1,($V2962-evaluationDate)/365)</f>
        <v>5.0186155803161403E-7</v>
      </c>
      <c r="Z2962" s="78">
        <f>_xll.qlAbcdMathFunctionValue(Z$1,($V2962-evaluationDate)/365)</f>
        <v>5.1470430266473786E-7</v>
      </c>
      <c r="AA2962" s="78">
        <f>_xll.qlAbcdMathFunctionValue(AA$1,($V2962-evaluationDate)/365)</f>
        <v>5.761600347278813E-5</v>
      </c>
      <c r="AB2962" s="78">
        <f>_xll.qlAbcdMathFunctionValue(AB$1,($V2962-evaluationDate)/365)</f>
        <v>5.7673566948027332E-5</v>
      </c>
      <c r="AC2962" s="78">
        <f>_xll.qlAbcdMathFunctionValue(AC$1,($V2962-evaluationDate)/365)</f>
        <v>3.9161820672383281E-4</v>
      </c>
      <c r="AD2962" s="78">
        <f>_xll.qlAbcdMathFunctionValue(AD$1,($V2962-evaluationDate)/365)</f>
        <v>3.9162213025143583E-4</v>
      </c>
      <c r="AE2962" s="78">
        <f>_xll.qlAbcdMathFunctionValue(AE$1,($V2962-evaluationDate)/365)</f>
        <v>3.9212829541666465E-4</v>
      </c>
      <c r="AF2962" s="78">
        <f>_xll.qlAbcdMathFunctionValue(AF$1,($V2962-evaluationDate)/365)</f>
        <v>3.9213683455410054E-4</v>
      </c>
    </row>
    <row r="2963" spans="21:32">
      <c r="U2963" s="64" t="s">
        <v>99</v>
      </c>
      <c r="V2963" s="146">
        <f>_xll.qlCalendarAdvance(Calendar,V2962,U2963,,,trigger)</f>
        <v>60328</v>
      </c>
      <c r="W2963" s="78">
        <f>_xll.qlAbcdMathFunctionValue(W$1,($V2963-evaluationDate)/365)</f>
        <v>5.5091605947152887E-4</v>
      </c>
      <c r="X2963" s="78">
        <f>_xll.qlAbcdMathFunctionValue(X$1,($V2963-evaluationDate)/365)</f>
        <v>5.5096388056835328E-4</v>
      </c>
      <c r="Y2963" s="78">
        <f>_xll.qlAbcdMathFunctionValue(Y$1,($V2963-evaluationDate)/365)</f>
        <v>4.9991130202109344E-7</v>
      </c>
      <c r="Z2963" s="78">
        <f>_xll.qlAbcdMathFunctionValue(Z$1,($V2963-evaluationDate)/365)</f>
        <v>5.1270460990066461E-7</v>
      </c>
      <c r="AA2963" s="78">
        <f>_xll.qlAbcdMathFunctionValue(AA$1,($V2963-evaluationDate)/365)</f>
        <v>5.7613913283740787E-5</v>
      </c>
      <c r="AB2963" s="78">
        <f>_xll.qlAbcdMathFunctionValue(AB$1,($V2963-evaluationDate)/365)</f>
        <v>5.7671255050291946E-5</v>
      </c>
      <c r="AC2963" s="78">
        <f>_xll.qlAbcdMathFunctionValue(AC$1,($V2963-evaluationDate)/365)</f>
        <v>3.9161652197401172E-4</v>
      </c>
      <c r="AD2963" s="78">
        <f>_xll.qlAbcdMathFunctionValue(AD$1,($V2963-evaluationDate)/365)</f>
        <v>3.9162043040026959E-4</v>
      </c>
      <c r="AE2963" s="78">
        <f>_xll.qlAbcdMathFunctionValue(AE$1,($V2963-evaluationDate)/365)</f>
        <v>3.92124628739194E-4</v>
      </c>
      <c r="AF2963" s="78">
        <f>_xll.qlAbcdMathFunctionValue(AF$1,($V2963-evaluationDate)/365)</f>
        <v>3.9213313501017022E-4</v>
      </c>
    </row>
    <row r="2964" spans="21:32">
      <c r="U2964" s="64" t="s">
        <v>99</v>
      </c>
      <c r="V2964" s="146">
        <f>_xll.qlCalendarAdvance(Calendar,V2963,U2964,,,trigger)</f>
        <v>60335</v>
      </c>
      <c r="W2964" s="78">
        <f>_xll.qlAbcdMathFunctionValue(W$1,($V2964-evaluationDate)/365)</f>
        <v>5.5091249865943707E-4</v>
      </c>
      <c r="X2964" s="78">
        <f>_xll.qlAbcdMathFunctionValue(X$1,($V2964-evaluationDate)/365)</f>
        <v>5.5096013563092942E-4</v>
      </c>
      <c r="Y2964" s="78">
        <f>_xll.qlAbcdMathFunctionValue(Y$1,($V2964-evaluationDate)/365)</f>
        <v>4.9796855418924749E-7</v>
      </c>
      <c r="Z2964" s="78">
        <f>_xll.qlAbcdMathFunctionValue(Z$1,($V2964-evaluationDate)/365)</f>
        <v>5.1071261343962169E-7</v>
      </c>
      <c r="AA2964" s="78">
        <f>_xll.qlAbcdMathFunctionValue(AA$1,($V2964-evaluationDate)/365)</f>
        <v>5.7611831148326576E-5</v>
      </c>
      <c r="AB2964" s="78">
        <f>_xll.qlAbcdMathFunctionValue(AB$1,($V2964-evaluationDate)/365)</f>
        <v>5.7668952050456203E-5</v>
      </c>
      <c r="AC2964" s="78">
        <f>_xll.qlAbcdMathFunctionValue(AC$1,($V2964-evaluationDate)/365)</f>
        <v>3.916148437090232E-4</v>
      </c>
      <c r="AD2964" s="78">
        <f>_xll.qlAbcdMathFunctionValue(AD$1,($V2964-evaluationDate)/365)</f>
        <v>3.9161873709139317E-4</v>
      </c>
      <c r="AE2964" s="78">
        <f>_xll.qlAbcdMathFunctionValue(AE$1,($V2964-evaluationDate)/365)</f>
        <v>3.9212097617526668E-4</v>
      </c>
      <c r="AF2964" s="78">
        <f>_xll.qlAbcdMathFunctionValue(AF$1,($V2964-evaluationDate)/365)</f>
        <v>3.9212944970483279E-4</v>
      </c>
    </row>
    <row r="2965" spans="21:32">
      <c r="U2965" s="64" t="s">
        <v>99</v>
      </c>
      <c r="V2965" s="146">
        <f>_xll.qlCalendarAdvance(Calendar,V2964,U2965,,,trigger)</f>
        <v>60342</v>
      </c>
      <c r="W2965" s="78">
        <f>_xll.qlAbcdMathFunctionValue(W$1,($V2965-evaluationDate)/365)</f>
        <v>5.5090895156041945E-4</v>
      </c>
      <c r="X2965" s="78">
        <f>_xll.qlAbcdMathFunctionValue(X$1,($V2965-evaluationDate)/365)</f>
        <v>5.5095640510744554E-4</v>
      </c>
      <c r="Y2965" s="78">
        <f>_xll.qlAbcdMathFunctionValue(Y$1,($V2965-evaluationDate)/365)</f>
        <v>4.9603328596064604E-7</v>
      </c>
      <c r="Z2965" s="78">
        <f>_xll.qlAbcdMathFunctionValue(Z$1,($V2965-evaluationDate)/365)</f>
        <v>5.0872828400056815E-7</v>
      </c>
      <c r="AA2965" s="78">
        <f>_xll.qlAbcdMathFunctionValue(AA$1,($V2965-evaluationDate)/365)</f>
        <v>5.7609757035862353E-5</v>
      </c>
      <c r="AB2965" s="78">
        <f>_xll.qlAbcdMathFunctionValue(AB$1,($V2965-evaluationDate)/365)</f>
        <v>5.7666657914667529E-5</v>
      </c>
      <c r="AC2965" s="78">
        <f>_xll.qlAbcdMathFunctionValue(AC$1,($V2965-evaluationDate)/365)</f>
        <v>3.9161317190419229E-4</v>
      </c>
      <c r="AD2965" s="78">
        <f>_xll.qlAbcdMathFunctionValue(AD$1,($V2965-evaluationDate)/365)</f>
        <v>3.9161705029991612E-4</v>
      </c>
      <c r="AE2965" s="78">
        <f>_xll.qlAbcdMathFunctionValue(AE$1,($V2965-evaluationDate)/365)</f>
        <v>3.9211733767118007E-4</v>
      </c>
      <c r="AF2965" s="78">
        <f>_xll.qlAbcdMathFunctionValue(AF$1,($V2965-evaluationDate)/365)</f>
        <v>3.9212577858391669E-4</v>
      </c>
    </row>
    <row r="2966" spans="21:32">
      <c r="U2966" s="64" t="s">
        <v>99</v>
      </c>
      <c r="V2966" s="146">
        <f>_xll.qlCalendarAdvance(Calendar,V2965,U2966,,,trigger)</f>
        <v>60349</v>
      </c>
      <c r="W2966" s="78">
        <f>_xll.qlAbcdMathFunctionValue(W$1,($V2966-evaluationDate)/365)</f>
        <v>5.50905418122264E-4</v>
      </c>
      <c r="X2966" s="78">
        <f>_xll.qlAbcdMathFunctionValue(X$1,($V2966-evaluationDate)/365)</f>
        <v>5.5095268894306011E-4</v>
      </c>
      <c r="Y2966" s="78">
        <f>_xll.qlAbcdMathFunctionValue(Y$1,($V2966-evaluationDate)/365)</f>
        <v>4.9410546886706199E-7</v>
      </c>
      <c r="Z2966" s="78">
        <f>_xll.qlAbcdMathFunctionValue(Z$1,($V2966-evaluationDate)/365)</f>
        <v>5.0675159241226376E-7</v>
      </c>
      <c r="AA2966" s="78">
        <f>_xll.qlAbcdMathFunctionValue(AA$1,($V2966-evaluationDate)/365)</f>
        <v>5.7607690915780242E-5</v>
      </c>
      <c r="AB2966" s="78">
        <f>_xll.qlAbcdMathFunctionValue(AB$1,($V2966-evaluationDate)/365)</f>
        <v>5.7664372609200271E-5</v>
      </c>
      <c r="AC2966" s="78">
        <f>_xll.qlAbcdMathFunctionValue(AC$1,($V2966-evaluationDate)/365)</f>
        <v>3.9161150653493638E-4</v>
      </c>
      <c r="AD2966" s="78">
        <f>_xll.qlAbcdMathFunctionValue(AD$1,($V2966-evaluationDate)/365)</f>
        <v>3.916153700010412E-4</v>
      </c>
      <c r="AE2966" s="78">
        <f>_xll.qlAbcdMathFunctionValue(AE$1,($V2966-evaluationDate)/365)</f>
        <v>3.9211371317343299E-4</v>
      </c>
      <c r="AF2966" s="78">
        <f>_xll.qlAbcdMathFunctionValue(AF$1,($V2966-evaluationDate)/365)</f>
        <v>3.9212212159345347E-4</v>
      </c>
    </row>
    <row r="2967" spans="21:32">
      <c r="U2967" s="64" t="s">
        <v>99</v>
      </c>
      <c r="V2967" s="146">
        <f>_xll.qlCalendarAdvance(Calendar,V2966,U2967,,,trigger)</f>
        <v>60357</v>
      </c>
      <c r="W2967" s="78">
        <f>_xll.qlAbcdMathFunctionValue(W$1,($V2967-evaluationDate)/365)</f>
        <v>5.5090139656809858E-4</v>
      </c>
      <c r="X2967" s="78">
        <f>_xll.qlAbcdMathFunctionValue(X$1,($V2967-evaluationDate)/365)</f>
        <v>5.5094845941053977E-4</v>
      </c>
      <c r="Y2967" s="78">
        <f>_xll.qlAbcdMathFunctionValue(Y$1,($V2967-evaluationDate)/365)</f>
        <v>4.9191133679321167E-7</v>
      </c>
      <c r="Z2967" s="78">
        <f>_xll.qlAbcdMathFunctionValue(Z$1,($V2967-evaluationDate)/365)</f>
        <v>5.045018315061407E-7</v>
      </c>
      <c r="AA2967" s="78">
        <f>_xll.qlAbcdMathFunctionValue(AA$1,($V2967-evaluationDate)/365)</f>
        <v>5.7605339383216844E-5</v>
      </c>
      <c r="AB2967" s="78">
        <f>_xll.qlAbcdMathFunctionValue(AB$1,($V2967-evaluationDate)/365)</f>
        <v>5.766177160106668E-5</v>
      </c>
      <c r="AC2967" s="78">
        <f>_xll.qlAbcdMathFunctionValue(AC$1,($V2967-evaluationDate)/365)</f>
        <v>3.9160961110467078E-4</v>
      </c>
      <c r="AD2967" s="78">
        <f>_xll.qlAbcdMathFunctionValue(AD$1,($V2967-evaluationDate)/365)</f>
        <v>3.9161345757790863E-4</v>
      </c>
      <c r="AE2967" s="78">
        <f>_xll.qlAbcdMathFunctionValue(AE$1,($V2967-evaluationDate)/365)</f>
        <v>3.9210958797254849E-4</v>
      </c>
      <c r="AF2967" s="78">
        <f>_xll.qlAbcdMathFunctionValue(AF$1,($V2967-evaluationDate)/365)</f>
        <v>3.921179594094148E-4</v>
      </c>
    </row>
    <row r="2968" spans="21:32">
      <c r="U2968" s="64" t="s">
        <v>99</v>
      </c>
      <c r="V2968" s="146">
        <f>_xll.qlCalendarAdvance(Calendar,V2967,U2968,,,trigger)</f>
        <v>60364</v>
      </c>
      <c r="W2968" s="78">
        <f>_xll.qlAbcdMathFunctionValue(W$1,($V2968-evaluationDate)/365)</f>
        <v>5.5089789222831408E-4</v>
      </c>
      <c r="X2968" s="78">
        <f>_xll.qlAbcdMathFunctionValue(X$1,($V2968-evaluationDate)/365)</f>
        <v>5.509447738319351E-4</v>
      </c>
      <c r="Y2968" s="78">
        <f>_xll.qlAbcdMathFunctionValue(Y$1,($V2968-evaluationDate)/365)</f>
        <v>4.8999939105125723E-7</v>
      </c>
      <c r="Z2968" s="78">
        <f>_xll.qlAbcdMathFunctionValue(Z$1,($V2968-evaluationDate)/365)</f>
        <v>5.0254140901933895E-7</v>
      </c>
      <c r="AA2968" s="78">
        <f>_xll.qlAbcdMathFunctionValue(AA$1,($V2968-evaluationDate)/365)</f>
        <v>5.7603290287268599E-5</v>
      </c>
      <c r="AB2968" s="78">
        <f>_xll.qlAbcdMathFunctionValue(AB$1,($V2968-evaluationDate)/365)</f>
        <v>5.7659505104738307E-5</v>
      </c>
      <c r="AC2968" s="78">
        <f>_xll.qlAbcdMathFunctionValue(AC$1,($V2968-evaluationDate)/365)</f>
        <v>3.9160795944358321E-4</v>
      </c>
      <c r="AD2968" s="78">
        <f>_xll.qlAbcdMathFunctionValue(AD$1,($V2968-evaluationDate)/365)</f>
        <v>3.9161179110868381E-4</v>
      </c>
      <c r="AE2968" s="78">
        <f>_xll.qlAbcdMathFunctionValue(AE$1,($V2968-evaluationDate)/365)</f>
        <v>3.9210599330916101E-4</v>
      </c>
      <c r="AF2968" s="78">
        <f>_xll.qlAbcdMathFunctionValue(AF$1,($V2968-evaluationDate)/365)</f>
        <v>3.9211433251770314E-4</v>
      </c>
    </row>
    <row r="2969" spans="21:32">
      <c r="U2969" s="64" t="s">
        <v>99</v>
      </c>
      <c r="V2969" s="146">
        <f>_xll.qlCalendarAdvance(Calendar,V2968,U2969,,,trigger)</f>
        <v>60371</v>
      </c>
      <c r="W2969" s="78">
        <f>_xll.qlAbcdMathFunctionValue(W$1,($V2969-evaluationDate)/365)</f>
        <v>5.508944013865695E-4</v>
      </c>
      <c r="X2969" s="78">
        <f>_xll.qlAbcdMathFunctionValue(X$1,($V2969-evaluationDate)/365)</f>
        <v>5.5094110244140442E-4</v>
      </c>
      <c r="Y2969" s="78">
        <f>_xll.qlAbcdMathFunctionValue(Y$1,($V2969-evaluationDate)/365)</f>
        <v>4.880948076662408E-7</v>
      </c>
      <c r="Z2969" s="78">
        <f>_xll.qlAbcdMathFunctionValue(Z$1,($V2969-evaluationDate)/365)</f>
        <v>5.0058853341254352E-7</v>
      </c>
      <c r="AA2969" s="78">
        <f>_xll.qlAbcdMathFunctionValue(AA$1,($V2969-evaluationDate)/365)</f>
        <v>5.7601249088377596E-5</v>
      </c>
      <c r="AB2969" s="78">
        <f>_xll.qlAbcdMathFunctionValue(AB$1,($V2969-evaluationDate)/365)</f>
        <v>5.7657247333557674E-5</v>
      </c>
      <c r="AC2969" s="78">
        <f>_xll.qlAbcdMathFunctionValue(AC$1,($V2969-evaluationDate)/365)</f>
        <v>3.9160631414140995E-4</v>
      </c>
      <c r="AD2969" s="78">
        <f>_xll.qlAbcdMathFunctionValue(AD$1,($V2969-evaluationDate)/365)</f>
        <v>3.9161013105473084E-4</v>
      </c>
      <c r="AE2969" s="78">
        <f>_xll.qlAbcdMathFunctionValue(AE$1,($V2969-evaluationDate)/365)</f>
        <v>3.9210241248526927E-4</v>
      </c>
      <c r="AF2969" s="78">
        <f>_xll.qlAbcdMathFunctionValue(AF$1,($V2969-evaluationDate)/365)</f>
        <v>3.9211071958814334E-4</v>
      </c>
    </row>
    <row r="2970" spans="21:32">
      <c r="U2970" s="64" t="s">
        <v>99</v>
      </c>
      <c r="V2970" s="146">
        <f>_xll.qlCalendarAdvance(Calendar,V2969,U2970,,,trigger)</f>
        <v>60378</v>
      </c>
      <c r="W2970" s="78">
        <f>_xll.qlAbcdMathFunctionValue(W$1,($V2970-evaluationDate)/365)</f>
        <v>5.5089092399146023E-4</v>
      </c>
      <c r="X2970" s="78">
        <f>_xll.qlAbcdMathFunctionValue(X$1,($V2970-evaluationDate)/365)</f>
        <v>5.5093744518495329E-4</v>
      </c>
      <c r="Y2970" s="78">
        <f>_xll.qlAbcdMathFunctionValue(Y$1,($V2970-evaluationDate)/365)</f>
        <v>4.8619755860985867E-7</v>
      </c>
      <c r="Z2970" s="78">
        <f>_xll.qlAbcdMathFunctionValue(Z$1,($V2970-evaluationDate)/365)</f>
        <v>4.9864317596510002E-7</v>
      </c>
      <c r="AA2970" s="78">
        <f>_xll.qlAbcdMathFunctionValue(AA$1,($V2970-evaluationDate)/365)</f>
        <v>5.759921575644895E-5</v>
      </c>
      <c r="AB2970" s="78">
        <f>_xll.qlAbcdMathFunctionValue(AB$1,($V2970-evaluationDate)/365)</f>
        <v>5.7654998254320068E-5</v>
      </c>
      <c r="AC2970" s="78">
        <f>_xll.qlAbcdMathFunctionValue(AC$1,($V2970-evaluationDate)/365)</f>
        <v>3.9160467517394837E-4</v>
      </c>
      <c r="AD2970" s="78">
        <f>_xll.qlAbcdMathFunctionValue(AD$1,($V2970-evaluationDate)/365)</f>
        <v>3.916084773916356E-4</v>
      </c>
      <c r="AE2970" s="78">
        <f>_xll.qlAbcdMathFunctionValue(AE$1,($V2970-evaluationDate)/365)</f>
        <v>3.920988454481986E-4</v>
      </c>
      <c r="AF2970" s="78">
        <f>_xll.qlAbcdMathFunctionValue(AF$1,($V2970-evaluationDate)/365)</f>
        <v>3.9210712056760065E-4</v>
      </c>
    </row>
    <row r="2971" spans="21:32">
      <c r="U2971" s="64" t="s">
        <v>99</v>
      </c>
      <c r="V2971" s="146">
        <f>_xll.qlCalendarAdvance(Calendar,V2970,U2971,,,trigger)</f>
        <v>60385</v>
      </c>
      <c r="W2971" s="78">
        <f>_xll.qlAbcdMathFunctionValue(W$1,($V2971-evaluationDate)/365)</f>
        <v>5.508874599917745E-4</v>
      </c>
      <c r="X2971" s="78">
        <f>_xll.qlAbcdMathFunctionValue(X$1,($V2971-evaluationDate)/365)</f>
        <v>5.5093380200878954E-4</v>
      </c>
      <c r="Y2971" s="78">
        <f>_xll.qlAbcdMathFunctionValue(Y$1,($V2971-evaluationDate)/365)</f>
        <v>4.8430761595898884E-7</v>
      </c>
      <c r="Z2971" s="78">
        <f>_xll.qlAbcdMathFunctionValue(Z$1,($V2971-evaluationDate)/365)</f>
        <v>4.9670530806408559E-7</v>
      </c>
      <c r="AA2971" s="78">
        <f>_xll.qlAbcdMathFunctionValue(AA$1,($V2971-evaluationDate)/365)</f>
        <v>5.7597190261500854E-5</v>
      </c>
      <c r="AB2971" s="78">
        <f>_xll.qlAbcdMathFunctionValue(AB$1,($V2971-evaluationDate)/365)</f>
        <v>5.7652757833945333E-5</v>
      </c>
      <c r="AC2971" s="78">
        <f>_xll.qlAbcdMathFunctionValue(AC$1,($V2971-evaluationDate)/365)</f>
        <v>3.9160304251708639E-4</v>
      </c>
      <c r="AD2971" s="78">
        <f>_xll.qlAbcdMathFunctionValue(AD$1,($V2971-evaluationDate)/365)</f>
        <v>3.9160683009507549E-4</v>
      </c>
      <c r="AE2971" s="78">
        <f>_xll.qlAbcdMathFunctionValue(AE$1,($V2971-evaluationDate)/365)</f>
        <v>3.9209529214547184E-4</v>
      </c>
      <c r="AF2971" s="78">
        <f>_xll.qlAbcdMathFunctionValue(AF$1,($V2971-evaluationDate)/365)</f>
        <v>3.9210353540313956E-4</v>
      </c>
    </row>
    <row r="2972" spans="21:32">
      <c r="U2972" s="64" t="s">
        <v>99</v>
      </c>
      <c r="V2972" s="146">
        <f>_xll.qlCalendarAdvance(Calendar,V2971,U2972,,,trigger)</f>
        <v>60392</v>
      </c>
      <c r="W2972" s="78">
        <f>_xll.qlAbcdMathFunctionValue(W$1,($V2972-evaluationDate)/365)</f>
        <v>5.5088400933649281E-4</v>
      </c>
      <c r="X2972" s="78">
        <f>_xll.qlAbcdMathFunctionValue(X$1,($V2972-evaluationDate)/365)</f>
        <v>5.5093017285932303E-4</v>
      </c>
      <c r="Y2972" s="78">
        <f>_xll.qlAbcdMathFunctionValue(Y$1,($V2972-evaluationDate)/365)</f>
        <v>4.8242495189530844E-7</v>
      </c>
      <c r="Z2972" s="78">
        <f>_xll.qlAbcdMathFunctionValue(Z$1,($V2972-evaluationDate)/365)</f>
        <v>4.9477490120391738E-7</v>
      </c>
      <c r="AA2972" s="78">
        <f>_xll.qlAbcdMathFunctionValue(AA$1,($V2972-evaluationDate)/365)</f>
        <v>5.759517257366418E-5</v>
      </c>
      <c r="AB2972" s="78">
        <f>_xll.qlAbcdMathFunctionValue(AB$1,($V2972-evaluationDate)/365)</f>
        <v>5.7650526039477405E-5</v>
      </c>
      <c r="AC2972" s="78">
        <f>_xll.qlAbcdMathFunctionValue(AC$1,($V2972-evaluationDate)/365)</f>
        <v>3.9160141614680256E-4</v>
      </c>
      <c r="AD2972" s="78">
        <f>_xll.qlAbcdMathFunctionValue(AD$1,($V2972-evaluationDate)/365)</f>
        <v>3.9160518914081911E-4</v>
      </c>
      <c r="AE2972" s="78">
        <f>_xll.qlAbcdMathFunctionValue(AE$1,($V2972-evaluationDate)/365)</f>
        <v>3.9209175252480892E-4</v>
      </c>
      <c r="AF2972" s="78">
        <f>_xll.qlAbcdMathFunctionValue(AF$1,($V2972-evaluationDate)/365)</f>
        <v>3.9209996404202305E-4</v>
      </c>
    </row>
    <row r="2973" spans="21:32">
      <c r="U2973" s="64" t="s">
        <v>99</v>
      </c>
      <c r="V2973" s="146">
        <f>_xll.qlCalendarAdvance(Calendar,V2972,U2973,,,trigger)</f>
        <v>60399</v>
      </c>
      <c r="W2973" s="78">
        <f>_xll.qlAbcdMathFunctionValue(W$1,($V2973-evaluationDate)/365)</f>
        <v>5.5088057197478731E-4</v>
      </c>
      <c r="X2973" s="78">
        <f>_xll.qlAbcdMathFunctionValue(X$1,($V2973-evaluationDate)/365)</f>
        <v>5.5092655768316438E-4</v>
      </c>
      <c r="Y2973" s="78">
        <f>_xll.qlAbcdMathFunctionValue(Y$1,($V2973-evaluationDate)/365)</f>
        <v>4.8054953870490804E-7</v>
      </c>
      <c r="Z2973" s="78">
        <f>_xll.qlAbcdMathFunctionValue(Z$1,($V2973-evaluationDate)/365)</f>
        <v>4.9285192698595744E-7</v>
      </c>
      <c r="AA2973" s="78">
        <f>_xll.qlAbcdMathFunctionValue(AA$1,($V2973-evaluationDate)/365)</f>
        <v>5.7593162663182039E-5</v>
      </c>
      <c r="AB2973" s="78">
        <f>_xll.qlAbcdMathFunctionValue(AB$1,($V2973-evaluationDate)/365)</f>
        <v>5.7648302838083875E-5</v>
      </c>
      <c r="AC2973" s="78">
        <f>_xll.qlAbcdMathFunctionValue(AC$1,($V2973-evaluationDate)/365)</f>
        <v>3.9159979603916559E-4</v>
      </c>
      <c r="AD2973" s="78">
        <f>_xll.qlAbcdMathFunctionValue(AD$1,($V2973-evaluationDate)/365)</f>
        <v>3.9160355450472612E-4</v>
      </c>
      <c r="AE2973" s="78">
        <f>_xll.qlAbcdMathFunctionValue(AE$1,($V2973-evaluationDate)/365)</f>
        <v>3.9208822653412579E-4</v>
      </c>
      <c r="AF2973" s="78">
        <f>_xll.qlAbcdMathFunctionValue(AF$1,($V2973-evaluationDate)/365)</f>
        <v>3.9209640643171211E-4</v>
      </c>
    </row>
    <row r="2974" spans="21:32">
      <c r="U2974" s="64" t="s">
        <v>99</v>
      </c>
      <c r="V2974" s="146">
        <f>_xll.qlCalendarAdvance(Calendar,V2973,U2974,,,trigger)</f>
        <v>60406</v>
      </c>
      <c r="W2974" s="78">
        <f>_xll.qlAbcdMathFunctionValue(W$1,($V2974-evaluationDate)/365)</f>
        <v>5.508771478560209E-4</v>
      </c>
      <c r="X2974" s="78">
        <f>_xll.qlAbcdMathFunctionValue(X$1,($V2974-evaluationDate)/365)</f>
        <v>5.509229564271248E-4</v>
      </c>
      <c r="Y2974" s="78">
        <f>_xll.qlAbcdMathFunctionValue(Y$1,($V2974-evaluationDate)/365)</f>
        <v>4.7868134877789924E-7</v>
      </c>
      <c r="Z2974" s="78">
        <f>_xll.qlAbcdMathFunctionValue(Z$1,($V2974-evaluationDate)/365)</f>
        <v>4.9093635711811164E-7</v>
      </c>
      <c r="AA2974" s="78">
        <f>_xll.qlAbcdMathFunctionValue(AA$1,($V2974-evaluationDate)/365)</f>
        <v>5.7591160500409388E-5</v>
      </c>
      <c r="AB2974" s="78">
        <f>_xll.qlAbcdMathFunctionValue(AB$1,($V2974-evaluationDate)/365)</f>
        <v>5.7646088197055504E-5</v>
      </c>
      <c r="AC2974" s="78">
        <f>_xll.qlAbcdMathFunctionValue(AC$1,($V2974-evaluationDate)/365)</f>
        <v>3.9159818217033383E-4</v>
      </c>
      <c r="AD2974" s="78">
        <f>_xll.qlAbcdMathFunctionValue(AD$1,($V2974-evaluationDate)/365)</f>
        <v>3.9160192616274664E-4</v>
      </c>
      <c r="AE2974" s="78">
        <f>_xll.qlAbcdMathFunctionValue(AE$1,($V2974-evaluationDate)/365)</f>
        <v>3.9208471412153383E-4</v>
      </c>
      <c r="AF2974" s="78">
        <f>_xll.qlAbcdMathFunctionValue(AF$1,($V2974-evaluationDate)/365)</f>
        <v>3.9209286251986475E-4</v>
      </c>
    </row>
    <row r="2975" spans="21:32">
      <c r="U2975" s="64" t="s">
        <v>99</v>
      </c>
      <c r="V2975" s="146">
        <f>_xll.qlCalendarAdvance(Calendar,V2974,U2975,,,trigger)</f>
        <v>60413</v>
      </c>
      <c r="W2975" s="78">
        <f>_xll.qlAbcdMathFunctionValue(W$1,($V2975-evaluationDate)/365)</f>
        <v>5.5087373692974694E-4</v>
      </c>
      <c r="X2975" s="78">
        <f>_xll.qlAbcdMathFunctionValue(X$1,($V2975-evaluationDate)/365)</f>
        <v>5.5091936903821489E-4</v>
      </c>
      <c r="Y2975" s="78">
        <f>_xll.qlAbcdMathFunctionValue(Y$1,($V2975-evaluationDate)/365)</f>
        <v>4.7682035460803939E-7</v>
      </c>
      <c r="Z2975" s="78">
        <f>_xll.qlAbcdMathFunctionValue(Z$1,($V2975-evaluationDate)/365)</f>
        <v>4.8902816341444527E-7</v>
      </c>
      <c r="AA2975" s="78">
        <f>_xll.qlAbcdMathFunctionValue(AA$1,($V2975-evaluationDate)/365)</f>
        <v>5.7589166055812628E-5</v>
      </c>
      <c r="AB2975" s="78">
        <f>_xll.qlAbcdMathFunctionValue(AB$1,($V2975-evaluationDate)/365)</f>
        <v>5.7643882083805788E-5</v>
      </c>
      <c r="AC2975" s="78">
        <f>_xll.qlAbcdMathFunctionValue(AC$1,($V2975-evaluationDate)/365)</f>
        <v>3.9159657451655534E-4</v>
      </c>
      <c r="AD2975" s="78">
        <f>_xll.qlAbcdMathFunctionValue(AD$1,($V2975-evaluationDate)/365)</f>
        <v>3.9160030409092099E-4</v>
      </c>
      <c r="AE2975" s="78">
        <f>_xll.qlAbcdMathFunctionValue(AE$1,($V2975-evaluationDate)/365)</f>
        <v>3.9208121523533928E-4</v>
      </c>
      <c r="AF2975" s="78">
        <f>_xll.qlAbcdMathFunctionValue(AF$1,($V2975-evaluationDate)/365)</f>
        <v>3.9208933225433541E-4</v>
      </c>
    </row>
    <row r="2976" spans="21:32">
      <c r="U2976" s="64" t="s">
        <v>99</v>
      </c>
      <c r="V2976" s="146">
        <f>_xll.qlCalendarAdvance(Calendar,V2975,U2976,,,trigger)</f>
        <v>60420</v>
      </c>
      <c r="W2976" s="78">
        <f>_xll.qlAbcdMathFunctionValue(W$1,($V2976-evaluationDate)/365)</f>
        <v>5.508703391457079E-4</v>
      </c>
      <c r="X2976" s="78">
        <f>_xll.qlAbcdMathFunctionValue(X$1,($V2976-evaluationDate)/365)</f>
        <v>5.5091579546364419E-4</v>
      </c>
      <c r="Y2976" s="78">
        <f>_xll.qlAbcdMathFunctionValue(Y$1,($V2976-evaluationDate)/365)</f>
        <v>4.7496652879234906E-7</v>
      </c>
      <c r="Z2976" s="78">
        <f>_xll.qlAbcdMathFunctionValue(Z$1,($V2976-evaluationDate)/365)</f>
        <v>4.8712731779479087E-7</v>
      </c>
      <c r="AA2976" s="78">
        <f>_xll.qlAbcdMathFunctionValue(AA$1,($V2976-evaluationDate)/365)</f>
        <v>5.7587179299969155E-5</v>
      </c>
      <c r="AB2976" s="78">
        <f>_xll.qlAbcdMathFunctionValue(AB$1,($V2976-evaluationDate)/365)</f>
        <v>5.764168446587049E-5</v>
      </c>
      <c r="AC2976" s="78">
        <f>_xll.qlAbcdMathFunctionValue(AC$1,($V2976-evaluationDate)/365)</f>
        <v>3.9159497305416707E-4</v>
      </c>
      <c r="AD2976" s="78">
        <f>_xll.qlAbcdMathFunctionValue(AD$1,($V2976-evaluationDate)/365)</f>
        <v>3.9159868826537942E-4</v>
      </c>
      <c r="AE2976" s="78">
        <f>_xll.qlAbcdMathFunctionValue(AE$1,($V2976-evaluationDate)/365)</f>
        <v>3.9207772982404224E-4</v>
      </c>
      <c r="AF2976" s="78">
        <f>_xll.qlAbcdMathFunctionValue(AF$1,($V2976-evaluationDate)/365)</f>
        <v>3.9208581558317421E-4</v>
      </c>
    </row>
    <row r="2977" spans="21:32">
      <c r="U2977" s="64" t="s">
        <v>99</v>
      </c>
      <c r="V2977" s="146">
        <f>_xll.qlCalendarAdvance(Calendar,V2976,U2977,,,trigger)</f>
        <v>60427</v>
      </c>
      <c r="W2977" s="78">
        <f>_xll.qlAbcdMathFunctionValue(W$1,($V2977-evaluationDate)/365)</f>
        <v>5.508669544538352E-4</v>
      </c>
      <c r="X2977" s="78">
        <f>_xll.qlAbcdMathFunctionValue(X$1,($V2977-evaluationDate)/365)</f>
        <v>5.5091223565082023E-4</v>
      </c>
      <c r="Y2977" s="78">
        <f>_xll.qlAbcdMathFunctionValue(Y$1,($V2977-evaluationDate)/365)</f>
        <v>4.7311984403072449E-7</v>
      </c>
      <c r="Z2977" s="78">
        <f>_xll.qlAbcdMathFunctionValue(Z$1,($V2977-evaluationDate)/365)</f>
        <v>4.8523379228435256E-7</v>
      </c>
      <c r="AA2977" s="78">
        <f>_xll.qlAbcdMathFunctionValue(AA$1,($V2977-evaluationDate)/365)</f>
        <v>5.758520020356698E-5</v>
      </c>
      <c r="AB2977" s="78">
        <f>_xll.qlAbcdMathFunctionValue(AB$1,($V2977-evaluationDate)/365)</f>
        <v>5.763949531090722E-5</v>
      </c>
      <c r="AC2977" s="78">
        <f>_xll.qlAbcdMathFunctionValue(AC$1,($V2977-evaluationDate)/365)</f>
        <v>3.9159337775959496E-4</v>
      </c>
      <c r="AD2977" s="78">
        <f>_xll.qlAbcdMathFunctionValue(AD$1,($V2977-evaluationDate)/365)</f>
        <v>3.9159707866234187E-4</v>
      </c>
      <c r="AE2977" s="78">
        <f>_xll.qlAbcdMathFunctionValue(AE$1,($V2977-evaluationDate)/365)</f>
        <v>3.9207425783633617E-4</v>
      </c>
      <c r="AF2977" s="78">
        <f>_xll.qlAbcdMathFunctionValue(AF$1,($V2977-evaluationDate)/365)</f>
        <v>3.9208231245462622E-4</v>
      </c>
    </row>
    <row r="2978" spans="21:32">
      <c r="U2978" s="64" t="s">
        <v>99</v>
      </c>
      <c r="V2978" s="146">
        <f>_xll.qlCalendarAdvance(Calendar,V2977,U2978,,,trigger)</f>
        <v>60434</v>
      </c>
      <c r="W2978" s="78">
        <f>_xll.qlAbcdMathFunctionValue(W$1,($V2978-evaluationDate)/365)</f>
        <v>5.5086358280424829E-4</v>
      </c>
      <c r="X2978" s="78">
        <f>_xll.qlAbcdMathFunctionValue(X$1,($V2978-evaluationDate)/365)</f>
        <v>5.5090868954734817E-4</v>
      </c>
      <c r="Y2978" s="78">
        <f>_xll.qlAbcdMathFunctionValue(Y$1,($V2978-evaluationDate)/365)</f>
        <v>4.7128027312556629E-7</v>
      </c>
      <c r="Z2978" s="78">
        <f>_xll.qlAbcdMathFunctionValue(Z$1,($V2978-evaluationDate)/365)</f>
        <v>4.8334755901332513E-7</v>
      </c>
      <c r="AA2978" s="78">
        <f>_xll.qlAbcdMathFunctionValue(AA$1,($V2978-evaluationDate)/365)</f>
        <v>5.7583228737404317E-5</v>
      </c>
      <c r="AB2978" s="78">
        <f>_xll.qlAbcdMathFunctionValue(AB$1,($V2978-evaluationDate)/365)</f>
        <v>5.7637314586694955E-5</v>
      </c>
      <c r="AC2978" s="78">
        <f>_xll.qlAbcdMathFunctionValue(AC$1,($V2978-evaluationDate)/365)</f>
        <v>3.9159178860935338E-4</v>
      </c>
      <c r="AD2978" s="78">
        <f>_xll.qlAbcdMathFunctionValue(AD$1,($V2978-evaluationDate)/365)</f>
        <v>3.9159547525811743E-4</v>
      </c>
      <c r="AE2978" s="78">
        <f>_xll.qlAbcdMathFunctionValue(AE$1,($V2978-evaluationDate)/365)</f>
        <v>3.9207079922110716E-4</v>
      </c>
      <c r="AF2978" s="78">
        <f>_xll.qlAbcdMathFunctionValue(AF$1,($V2978-evaluationDate)/365)</f>
        <v>3.9207882281713075E-4</v>
      </c>
    </row>
    <row r="2979" spans="21:32">
      <c r="U2979" s="64" t="s">
        <v>99</v>
      </c>
      <c r="V2979" s="146">
        <f>_xll.qlCalendarAdvance(Calendar,V2978,U2979,,,trigger)</f>
        <v>60441</v>
      </c>
      <c r="W2979" s="78">
        <f>_xll.qlAbcdMathFunctionValue(W$1,($V2979-evaluationDate)/365)</f>
        <v>5.5086022414725395E-4</v>
      </c>
      <c r="X2979" s="78">
        <f>_xll.qlAbcdMathFunctionValue(X$1,($V2979-evaluationDate)/365)</f>
        <v>5.5090515710102953E-4</v>
      </c>
      <c r="Y2979" s="78">
        <f>_xll.qlAbcdMathFunctionValue(Y$1,($V2979-evaluationDate)/365)</f>
        <v>4.6944778898139782E-7</v>
      </c>
      <c r="Z2979" s="78">
        <f>_xll.qlAbcdMathFunctionValue(Z$1,($V2979-evaluationDate)/365)</f>
        <v>4.8146859021650358E-7</v>
      </c>
      <c r="AA2979" s="78">
        <f>_xll.qlAbcdMathFunctionValue(AA$1,($V2979-evaluationDate)/365)</f>
        <v>5.7581264872389155E-5</v>
      </c>
      <c r="AB2979" s="78">
        <f>_xll.qlAbcdMathFunctionValue(AB$1,($V2979-evaluationDate)/365)</f>
        <v>5.7635142261133605E-5</v>
      </c>
      <c r="AC2979" s="78">
        <f>_xll.qlAbcdMathFunctionValue(AC$1,($V2979-evaluationDate)/365)</f>
        <v>3.9159020558004483E-4</v>
      </c>
      <c r="AD2979" s="78">
        <f>_xll.qlAbcdMathFunctionValue(AD$1,($V2979-evaluationDate)/365)</f>
        <v>3.9159387802910404E-4</v>
      </c>
      <c r="AE2979" s="78">
        <f>_xll.qlAbcdMathFunctionValue(AE$1,($V2979-evaluationDate)/365)</f>
        <v>3.9206735392743311E-4</v>
      </c>
      <c r="AF2979" s="78">
        <f>_xll.qlAbcdMathFunctionValue(AF$1,($V2979-evaluationDate)/365)</f>
        <v>3.9207534661932057E-4</v>
      </c>
    </row>
    <row r="2980" spans="21:32">
      <c r="U2980" s="64" t="s">
        <v>99</v>
      </c>
      <c r="V2980" s="146">
        <f>_xll.qlCalendarAdvance(Calendar,V2979,U2980,,,trigger)</f>
        <v>60448</v>
      </c>
      <c r="W2980" s="78">
        <f>_xll.qlAbcdMathFunctionValue(W$1,($V2980-evaluationDate)/365)</f>
        <v>5.5085687843334577E-4</v>
      </c>
      <c r="X2980" s="78">
        <f>_xll.qlAbcdMathFunctionValue(X$1,($V2980-evaluationDate)/365)</f>
        <v>5.5090163825986186E-4</v>
      </c>
      <c r="Y2980" s="78">
        <f>_xll.qlAbcdMathFunctionValue(Y$1,($V2980-evaluationDate)/365)</f>
        <v>4.6762236460448877E-7</v>
      </c>
      <c r="Z2980" s="78">
        <f>_xll.qlAbcdMathFunctionValue(Z$1,($V2980-evaluationDate)/365)</f>
        <v>4.7959685823289845E-7</v>
      </c>
      <c r="AA2980" s="78">
        <f>_xll.qlAbcdMathFunctionValue(AA$1,($V2980-evaluationDate)/365)</f>
        <v>5.7579308579538894E-5</v>
      </c>
      <c r="AB2980" s="78">
        <f>_xll.qlAbcdMathFunctionValue(AB$1,($V2980-evaluationDate)/365)</f>
        <v>5.763297830224357E-5</v>
      </c>
      <c r="AC2980" s="78">
        <f>_xll.qlAbcdMathFunctionValue(AC$1,($V2980-evaluationDate)/365)</f>
        <v>3.9158862864835972E-4</v>
      </c>
      <c r="AD2980" s="78">
        <f>_xll.qlAbcdMathFunctionValue(AD$1,($V2980-evaluationDate)/365)</f>
        <v>3.9159228695178841E-4</v>
      </c>
      <c r="AE2980" s="78">
        <f>_xll.qlAbcdMathFunctionValue(AE$1,($V2980-evaluationDate)/365)</f>
        <v>3.9206392190458306E-4</v>
      </c>
      <c r="AF2980" s="78">
        <f>_xll.qlAbcdMathFunctionValue(AF$1,($V2980-evaluationDate)/365)</f>
        <v>3.9207188381002128E-4</v>
      </c>
    </row>
    <row r="2981" spans="21:32">
      <c r="U2981" s="64" t="s">
        <v>99</v>
      </c>
      <c r="V2981" s="146">
        <f>_xll.qlCalendarAdvance(Calendar,V2980,U2981,,,trigger)</f>
        <v>60455</v>
      </c>
      <c r="W2981" s="78">
        <f>_xll.qlAbcdMathFunctionValue(W$1,($V2981-evaluationDate)/365)</f>
        <v>5.508535456132034E-4</v>
      </c>
      <c r="X2981" s="78">
        <f>_xll.qlAbcdMathFunctionValue(X$1,($V2981-evaluationDate)/365)</f>
        <v>5.5089813297203797E-4</v>
      </c>
      <c r="Y2981" s="78">
        <f>_xll.qlAbcdMathFunctionValue(Y$1,($V2981-evaluationDate)/365)</f>
        <v>4.6580397310248211E-7</v>
      </c>
      <c r="Z2981" s="78">
        <f>_xll.qlAbcdMathFunctionValue(Z$1,($V2981-evaluationDate)/365)</f>
        <v>4.7773233550535254E-7</v>
      </c>
      <c r="AA2981" s="78">
        <f>_xll.qlAbcdMathFunctionValue(AA$1,($V2981-evaluationDate)/365)</f>
        <v>5.7577359829979887E-5</v>
      </c>
      <c r="AB2981" s="78">
        <f>_xll.qlAbcdMathFunctionValue(AB$1,($V2981-evaluationDate)/365)</f>
        <v>5.7630822678165292E-5</v>
      </c>
      <c r="AC2981" s="78">
        <f>_xll.qlAbcdMathFunctionValue(AC$1,($V2981-evaluationDate)/365)</f>
        <v>3.915870577910759E-4</v>
      </c>
      <c r="AD2981" s="78">
        <f>_xll.qlAbcdMathFunctionValue(AD$1,($V2981-evaluationDate)/365)</f>
        <v>3.915907020027453E-4</v>
      </c>
      <c r="AE2981" s="78">
        <f>_xll.qlAbcdMathFunctionValue(AE$1,($V2981-evaluationDate)/365)</f>
        <v>3.9206050310201655E-4</v>
      </c>
      <c r="AF2981" s="78">
        <f>_xll.qlAbcdMathFunctionValue(AF$1,($V2981-evaluationDate)/365)</f>
        <v>3.9206843433825067E-4</v>
      </c>
    </row>
    <row r="2982" spans="21:32">
      <c r="U2982" s="64" t="s">
        <v>99</v>
      </c>
      <c r="V2982" s="146">
        <f>_xll.qlCalendarAdvance(Calendar,V2981,U2982,,,trigger)</f>
        <v>60462</v>
      </c>
      <c r="W2982" s="78">
        <f>_xll.qlAbcdMathFunctionValue(W$1,($V2982-evaluationDate)/365)</f>
        <v>5.5085022563769145E-4</v>
      </c>
      <c r="X2982" s="78">
        <f>_xll.qlAbcdMathFunctionValue(X$1,($V2982-evaluationDate)/365)</f>
        <v>5.5089464118594506E-4</v>
      </c>
      <c r="Y2982" s="78">
        <f>_xll.qlAbcdMathFunctionValue(Y$1,($V2982-evaluationDate)/365)</f>
        <v>4.6399258768401561E-7</v>
      </c>
      <c r="Z2982" s="78">
        <f>_xll.qlAbcdMathFunctionValue(Z$1,($V2982-evaluationDate)/365)</f>
        <v>4.7587499458015504E-7</v>
      </c>
      <c r="AA2982" s="78">
        <f>_xll.qlAbcdMathFunctionValue(AA$1,($V2982-evaluationDate)/365)</f>
        <v>5.7575418594947086E-5</v>
      </c>
      <c r="AB2982" s="78">
        <f>_xll.qlAbcdMathFunctionValue(AB$1,($V2982-evaluationDate)/365)</f>
        <v>5.7628675357158806E-5</v>
      </c>
      <c r="AC2982" s="78">
        <f>_xll.qlAbcdMathFunctionValue(AC$1,($V2982-evaluationDate)/365)</f>
        <v>3.9158549298505844E-4</v>
      </c>
      <c r="AD2982" s="78">
        <f>_xll.qlAbcdMathFunctionValue(AD$1,($V2982-evaluationDate)/365)</f>
        <v>3.9158912315863761E-4</v>
      </c>
      <c r="AE2982" s="78">
        <f>_xll.qlAbcdMathFunctionValue(AE$1,($V2982-evaluationDate)/365)</f>
        <v>3.920570974693829E-4</v>
      </c>
      <c r="AF2982" s="78">
        <f>_xll.qlAbcdMathFunctionValue(AF$1,($V2982-evaluationDate)/365)</f>
        <v>3.9206499815321776E-4</v>
      </c>
    </row>
    <row r="2983" spans="21:32">
      <c r="U2983" s="64" t="s">
        <v>99</v>
      </c>
      <c r="V2983" s="146">
        <f>_xll.qlCalendarAdvance(Calendar,V2982,U2983,,,trigger)</f>
        <v>60469</v>
      </c>
      <c r="W2983" s="78">
        <f>_xll.qlAbcdMathFunctionValue(W$1,($V2983-evaluationDate)/365)</f>
        <v>5.5084691845785948E-4</v>
      </c>
      <c r="X2983" s="78">
        <f>_xll.qlAbcdMathFunctionValue(X$1,($V2983-evaluationDate)/365)</f>
        <v>5.508911628501642E-4</v>
      </c>
      <c r="Y2983" s="78">
        <f>_xll.qlAbcdMathFunctionValue(Y$1,($V2983-evaluationDate)/365)</f>
        <v>4.6218818165835472E-7</v>
      </c>
      <c r="Z2983" s="78">
        <f>_xll.qlAbcdMathFunctionValue(Z$1,($V2983-evaluationDate)/365)</f>
        <v>4.7402480810666461E-7</v>
      </c>
      <c r="AA2983" s="78">
        <f>_xll.qlAbcdMathFunctionValue(AA$1,($V2983-evaluationDate)/365)</f>
        <v>5.7573484845783618E-5</v>
      </c>
      <c r="AB2983" s="78">
        <f>_xll.qlAbcdMathFunctionValue(AB$1,($V2983-evaluationDate)/365)</f>
        <v>5.7626536307603315E-5</v>
      </c>
      <c r="AC2983" s="78">
        <f>_xll.qlAbcdMathFunctionValue(AC$1,($V2983-evaluationDate)/365)</f>
        <v>3.9158393420725922E-4</v>
      </c>
      <c r="AD2983" s="78">
        <f>_xll.qlAbcdMathFunctionValue(AD$1,($V2983-evaluationDate)/365)</f>
        <v>3.9158755039621568E-4</v>
      </c>
      <c r="AE2983" s="78">
        <f>_xll.qlAbcdMathFunctionValue(AE$1,($V2983-evaluationDate)/365)</f>
        <v>3.9205370495652047E-4</v>
      </c>
      <c r="AF2983" s="78">
        <f>_xll.qlAbcdMathFunctionValue(AF$1,($V2983-evaluationDate)/365)</f>
        <v>3.9206157520432235E-4</v>
      </c>
    </row>
    <row r="2984" spans="21:32">
      <c r="U2984" s="64" t="s">
        <v>99</v>
      </c>
      <c r="V2984" s="146">
        <f>_xll.qlCalendarAdvance(Calendar,V2983,U2984,,,trigger)</f>
        <v>60476</v>
      </c>
      <c r="W2984" s="78">
        <f>_xll.qlAbcdMathFunctionValue(W$1,($V2984-evaluationDate)/365)</f>
        <v>5.5084362402494085E-4</v>
      </c>
      <c r="X2984" s="78">
        <f>_xll.qlAbcdMathFunctionValue(X$1,($V2984-evaluationDate)/365)</f>
        <v>5.5088769791346954E-4</v>
      </c>
      <c r="Y2984" s="78">
        <f>_xll.qlAbcdMathFunctionValue(Y$1,($V2984-evaluationDate)/365)</f>
        <v>4.6039072843502125E-7</v>
      </c>
      <c r="Z2984" s="78">
        <f>_xll.qlAbcdMathFunctionValue(Z$1,($V2984-evaluationDate)/365)</f>
        <v>4.7218174883692972E-7</v>
      </c>
      <c r="AA2984" s="78">
        <f>_xll.qlAbcdMathFunctionValue(AA$1,($V2984-evaluationDate)/365)</f>
        <v>5.7571558553940386E-5</v>
      </c>
      <c r="AB2984" s="78">
        <f>_xll.qlAbcdMathFunctionValue(AB$1,($V2984-evaluationDate)/365)</f>
        <v>5.7624405497996735E-5</v>
      </c>
      <c r="AC2984" s="78">
        <f>_xll.qlAbcdMathFunctionValue(AC$1,($V2984-evaluationDate)/365)</f>
        <v>3.9158238143471678E-4</v>
      </c>
      <c r="AD2984" s="78">
        <f>_xll.qlAbcdMathFunctionValue(AD$1,($V2984-evaluationDate)/365)</f>
        <v>3.9158598369231728E-4</v>
      </c>
      <c r="AE2984" s="78">
        <f>_xll.qlAbcdMathFunctionValue(AE$1,($V2984-evaluationDate)/365)</f>
        <v>3.9205032551345589E-4</v>
      </c>
      <c r="AF2984" s="78">
        <f>_xll.qlAbcdMathFunctionValue(AF$1,($V2984-evaluationDate)/365)</f>
        <v>3.9205816544115419E-4</v>
      </c>
    </row>
    <row r="2985" spans="21:32">
      <c r="U2985" s="64" t="s">
        <v>99</v>
      </c>
      <c r="V2985" s="146">
        <f>_xll.qlCalendarAdvance(Calendar,V2984,U2985,,,trigger)</f>
        <v>60483</v>
      </c>
      <c r="W2985" s="78">
        <f>_xll.qlAbcdMathFunctionValue(W$1,($V2985-evaluationDate)/365)</f>
        <v>5.5084034229035234E-4</v>
      </c>
      <c r="X2985" s="78">
        <f>_xll.qlAbcdMathFunctionValue(X$1,($V2985-evaluationDate)/365)</f>
        <v>5.5088424632482725E-4</v>
      </c>
      <c r="Y2985" s="78">
        <f>_xll.qlAbcdMathFunctionValue(Y$1,($V2985-evaluationDate)/365)</f>
        <v>4.5860020152341732E-7</v>
      </c>
      <c r="Z2985" s="78">
        <f>_xll.qlAbcdMathFunctionValue(Z$1,($V2985-evaluationDate)/365)</f>
        <v>4.7034578962530359E-7</v>
      </c>
      <c r="AA2985" s="78">
        <f>_xll.qlAbcdMathFunctionValue(AA$1,($V2985-evaluationDate)/365)</f>
        <v>5.756963969097567E-5</v>
      </c>
      <c r="AB2985" s="78">
        <f>_xll.qlAbcdMathFunctionValue(AB$1,($V2985-evaluationDate)/365)</f>
        <v>5.762228289695527E-5</v>
      </c>
      <c r="AC2985" s="78">
        <f>_xll.qlAbcdMathFunctionValue(AC$1,($V2985-evaluationDate)/365)</f>
        <v>3.9158083464455582E-4</v>
      </c>
      <c r="AD2985" s="78">
        <f>_xll.qlAbcdMathFunctionValue(AD$1,($V2985-evaluationDate)/365)</f>
        <v>3.9158442302386702E-4</v>
      </c>
      <c r="AE2985" s="78">
        <f>_xll.qlAbcdMathFunctionValue(AE$1,($V2985-evaluationDate)/365)</f>
        <v>3.9204695909040367E-4</v>
      </c>
      <c r="AF2985" s="78">
        <f>_xll.qlAbcdMathFunctionValue(AF$1,($V2985-evaluationDate)/365)</f>
        <v>3.9205476881349233E-4</v>
      </c>
    </row>
    <row r="2986" spans="21:32">
      <c r="U2986" s="64" t="s">
        <v>99</v>
      </c>
      <c r="V2986" s="146">
        <f>_xll.qlCalendarAdvance(Calendar,V2985,U2986,,,trigger)</f>
        <v>60490</v>
      </c>
      <c r="W2986" s="78">
        <f>_xll.qlAbcdMathFunctionValue(W$1,($V2986-evaluationDate)/365)</f>
        <v>5.5083707320569312E-4</v>
      </c>
      <c r="X2986" s="78">
        <f>_xll.qlAbcdMathFunctionValue(X$1,($V2986-evaluationDate)/365)</f>
        <v>5.5088080803339541E-4</v>
      </c>
      <c r="Y2986" s="78">
        <f>_xll.qlAbcdMathFunctionValue(Y$1,($V2986-evaluationDate)/365)</f>
        <v>4.5681657453246333E-7</v>
      </c>
      <c r="Z2986" s="78">
        <f>_xll.qlAbcdMathFunctionValue(Z$1,($V2986-evaluationDate)/365)</f>
        <v>4.6851690342807378E-7</v>
      </c>
      <c r="AA2986" s="78">
        <f>_xll.qlAbcdMathFunctionValue(AA$1,($V2986-evaluationDate)/365)</f>
        <v>5.7567728228554735E-5</v>
      </c>
      <c r="AB2986" s="78">
        <f>_xll.qlAbcdMathFunctionValue(AB$1,($V2986-evaluationDate)/365)</f>
        <v>5.7620168473212974E-5</v>
      </c>
      <c r="AC2986" s="78">
        <f>_xll.qlAbcdMathFunctionValue(AC$1,($V2986-evaluationDate)/365)</f>
        <v>3.91579293813987E-4</v>
      </c>
      <c r="AD2986" s="78">
        <f>_xll.qlAbcdMathFunctionValue(AD$1,($V2986-evaluationDate)/365)</f>
        <v>3.9158286836787632E-4</v>
      </c>
      <c r="AE2986" s="78">
        <f>_xll.qlAbcdMathFunctionValue(AE$1,($V2986-evaluationDate)/365)</f>
        <v>3.9204360563776505E-4</v>
      </c>
      <c r="AF2986" s="78">
        <f>_xll.qlAbcdMathFunctionValue(AF$1,($V2986-evaluationDate)/365)</f>
        <v>3.9205138527130437E-4</v>
      </c>
    </row>
    <row r="2987" spans="21:32">
      <c r="U2987" s="64" t="s">
        <v>99</v>
      </c>
      <c r="V2987" s="146">
        <f>_xll.qlCalendarAdvance(Calendar,V2986,U2987,,,trigger)</f>
        <v>60497</v>
      </c>
      <c r="W2987" s="78">
        <f>_xll.qlAbcdMathFunctionValue(W$1,($V2987-evaluationDate)/365)</f>
        <v>5.5083381672274437E-4</v>
      </c>
      <c r="X2987" s="78">
        <f>_xll.qlAbcdMathFunctionValue(X$1,($V2987-evaluationDate)/365)</f>
        <v>5.5087738298852324E-4</v>
      </c>
      <c r="Y2987" s="78">
        <f>_xll.qlAbcdMathFunctionValue(Y$1,($V2987-evaluationDate)/365)</f>
        <v>4.5503982117023119E-7</v>
      </c>
      <c r="Z2987" s="78">
        <f>_xll.qlAbcdMathFunctionValue(Z$1,($V2987-evaluationDate)/365)</f>
        <v>4.6669506330308634E-7</v>
      </c>
      <c r="AA2987" s="78">
        <f>_xll.qlAbcdMathFunctionValue(AA$1,($V2987-evaluationDate)/365)</f>
        <v>5.7565824138449442E-5</v>
      </c>
      <c r="AB2987" s="78">
        <f>_xll.qlAbcdMathFunctionValue(AB$1,($V2987-evaluationDate)/365)</f>
        <v>5.7618062195621296E-5</v>
      </c>
      <c r="AC2987" s="78">
        <f>_xll.qlAbcdMathFunctionValue(AC$1,($V2987-evaluationDate)/365)</f>
        <v>3.9157775892030642E-4</v>
      </c>
      <c r="AD2987" s="78">
        <f>_xll.qlAbcdMathFunctionValue(AD$1,($V2987-evaluationDate)/365)</f>
        <v>3.9158131970144273E-4</v>
      </c>
      <c r="AE2987" s="78">
        <f>_xll.qlAbcdMathFunctionValue(AE$1,($V2987-evaluationDate)/365)</f>
        <v>3.9204026510612772E-4</v>
      </c>
      <c r="AF2987" s="78">
        <f>_xll.qlAbcdMathFunctionValue(AF$1,($V2987-evaluationDate)/365)</f>
        <v>3.9204801476474583E-4</v>
      </c>
    </row>
    <row r="2988" spans="21:32">
      <c r="U2988" s="64" t="s">
        <v>99</v>
      </c>
      <c r="V2988" s="146">
        <f>_xll.qlCalendarAdvance(Calendar,V2987,U2988,,,trigger)</f>
        <v>60504</v>
      </c>
      <c r="W2988" s="78">
        <f>_xll.qlAbcdMathFunctionValue(W$1,($V2988-evaluationDate)/365)</f>
        <v>5.5083057279346856E-4</v>
      </c>
      <c r="X2988" s="78">
        <f>_xll.qlAbcdMathFunctionValue(X$1,($V2988-evaluationDate)/365)</f>
        <v>5.5087397113974957E-4</v>
      </c>
      <c r="Y2988" s="78">
        <f>_xll.qlAbcdMathFunctionValue(Y$1,($V2988-evaluationDate)/365)</f>
        <v>4.5326991524357136E-7</v>
      </c>
      <c r="Z2988" s="78">
        <f>_xll.qlAbcdMathFunctionValue(Z$1,($V2988-evaluationDate)/365)</f>
        <v>4.648802424093644E-7</v>
      </c>
      <c r="AA2988" s="78">
        <f>_xll.qlAbcdMathFunctionValue(AA$1,($V2988-evaluationDate)/365)</f>
        <v>5.7563927392537836E-5</v>
      </c>
      <c r="AB2988" s="78">
        <f>_xll.qlAbcdMathFunctionValue(AB$1,($V2988-evaluationDate)/365)</f>
        <v>5.7615964033148682E-5</v>
      </c>
      <c r="AC2988" s="78">
        <f>_xll.qlAbcdMathFunctionValue(AC$1,($V2988-evaluationDate)/365)</f>
        <v>3.9157622994089568E-4</v>
      </c>
      <c r="AD2988" s="78">
        <f>_xll.qlAbcdMathFunctionValue(AD$1,($V2988-evaluationDate)/365)</f>
        <v>3.9157977700175002E-4</v>
      </c>
      <c r="AE2988" s="78">
        <f>_xll.qlAbcdMathFunctionValue(AE$1,($V2988-evaluationDate)/365)</f>
        <v>3.9203693744626494E-4</v>
      </c>
      <c r="AF2988" s="78">
        <f>_xll.qlAbcdMathFunctionValue(AF$1,($V2988-evaluationDate)/365)</f>
        <v>3.9204465724415935E-4</v>
      </c>
    </row>
    <row r="2989" spans="21:32">
      <c r="U2989" s="64" t="s">
        <v>99</v>
      </c>
      <c r="V2989" s="146">
        <f>_xll.qlCalendarAdvance(Calendar,V2988,U2989,,,trigger)</f>
        <v>60511</v>
      </c>
      <c r="W2989" s="78">
        <f>_xll.qlAbcdMathFunctionValue(W$1,($V2989-evaluationDate)/365)</f>
        <v>5.5082734137000869E-4</v>
      </c>
      <c r="X2989" s="78">
        <f>_xll.qlAbcdMathFunctionValue(X$1,($V2989-evaluationDate)/365)</f>
        <v>5.5087057243680343E-4</v>
      </c>
      <c r="Y2989" s="78">
        <f>_xll.qlAbcdMathFunctionValue(Y$1,($V2989-evaluationDate)/365)</f>
        <v>4.5150683065775633E-7</v>
      </c>
      <c r="Z2989" s="78">
        <f>_xll.qlAbcdMathFunctionValue(Z$1,($V2989-evaluationDate)/365)</f>
        <v>4.6307241400674312E-7</v>
      </c>
      <c r="AA2989" s="78">
        <f>_xll.qlAbcdMathFunctionValue(AA$1,($V2989-evaluationDate)/365)</f>
        <v>5.7562037962803767E-5</v>
      </c>
      <c r="AB2989" s="78">
        <f>_xll.qlAbcdMathFunctionValue(AB$1,($V2989-evaluationDate)/365)</f>
        <v>5.7613873954880116E-5</v>
      </c>
      <c r="AC2989" s="78">
        <f>_xll.qlAbcdMathFunctionValue(AC$1,($V2989-evaluationDate)/365)</f>
        <v>3.9157470685322119E-4</v>
      </c>
      <c r="AD2989" s="78">
        <f>_xll.qlAbcdMathFunctionValue(AD$1,($V2989-evaluationDate)/365)</f>
        <v>3.9157824024606746E-4</v>
      </c>
      <c r="AE2989" s="78">
        <f>_xll.qlAbcdMathFunctionValue(AE$1,($V2989-evaluationDate)/365)</f>
        <v>3.9203362260913479E-4</v>
      </c>
      <c r="AF2989" s="78">
        <f>_xll.qlAbcdMathFunctionValue(AF$1,($V2989-evaluationDate)/365)</f>
        <v>3.9204131266007419E-4</v>
      </c>
    </row>
    <row r="2990" spans="21:32">
      <c r="U2990" s="64" t="s">
        <v>99</v>
      </c>
      <c r="V2990" s="146">
        <f>_xll.qlCalendarAdvance(Calendar,V2989,U2990,,,trigger)</f>
        <v>60518</v>
      </c>
      <c r="W2990" s="78">
        <f>_xll.qlAbcdMathFunctionValue(W$1,($V2990-evaluationDate)/365)</f>
        <v>5.5082412240468773E-4</v>
      </c>
      <c r="X2990" s="78">
        <f>_xll.qlAbcdMathFunctionValue(X$1,($V2990-evaluationDate)/365)</f>
        <v>5.5086718682960216E-4</v>
      </c>
      <c r="Y2990" s="78">
        <f>_xll.qlAbcdMathFunctionValue(Y$1,($V2990-evaluationDate)/365)</f>
        <v>4.4975054141611379E-7</v>
      </c>
      <c r="Z2990" s="78">
        <f>_xll.qlAbcdMathFunctionValue(Z$1,($V2990-evaluationDate)/365)</f>
        <v>4.6127155145549384E-7</v>
      </c>
      <c r="AA2990" s="78">
        <f>_xll.qlAbcdMathFunctionValue(AA$1,($V2990-evaluationDate)/365)</f>
        <v>5.7560155821336497E-5</v>
      </c>
      <c r="AB2990" s="78">
        <f>_xll.qlAbcdMathFunctionValue(AB$1,($V2990-evaluationDate)/365)</f>
        <v>5.7611791930016709E-5</v>
      </c>
      <c r="AC2990" s="78">
        <f>_xll.qlAbcdMathFunctionValue(AC$1,($V2990-evaluationDate)/365)</f>
        <v>3.9157318963483403E-4</v>
      </c>
      <c r="AD2990" s="78">
        <f>_xll.qlAbcdMathFunctionValue(AD$1,($V2990-evaluationDate)/365)</f>
        <v>3.9157670941174981E-4</v>
      </c>
      <c r="AE2990" s="78">
        <f>_xll.qlAbcdMathFunctionValue(AE$1,($V2990-evaluationDate)/365)</f>
        <v>3.9203032054587969E-4</v>
      </c>
      <c r="AF2990" s="78">
        <f>_xll.qlAbcdMathFunctionValue(AF$1,($V2990-evaluationDate)/365)</f>
        <v>3.9203798096320533E-4</v>
      </c>
    </row>
    <row r="2991" spans="21:32">
      <c r="U2991" s="64" t="s">
        <v>99</v>
      </c>
      <c r="V2991" s="146">
        <f>_xll.qlCalendarAdvance(Calendar,V2990,U2991,,,trigger)</f>
        <v>60525</v>
      </c>
      <c r="W2991" s="78">
        <f>_xll.qlAbcdMathFunctionValue(W$1,($V2991-evaluationDate)/365)</f>
        <v>5.5082091585000775E-4</v>
      </c>
      <c r="X2991" s="78">
        <f>_xll.qlAbcdMathFunctionValue(X$1,($V2991-evaluationDate)/365)</f>
        <v>5.5086381426825131E-4</v>
      </c>
      <c r="Y2991" s="78">
        <f>_xll.qlAbcdMathFunctionValue(Y$1,($V2991-evaluationDate)/365)</f>
        <v>4.4800102161966462E-7</v>
      </c>
      <c r="Z2991" s="78">
        <f>_xll.qlAbcdMathFunctionValue(Z$1,($V2991-evaluationDate)/365)</f>
        <v>4.5947762821595413E-7</v>
      </c>
      <c r="AA2991" s="78">
        <f>_xll.qlAbcdMathFunctionValue(AA$1,($V2991-evaluationDate)/365)</f>
        <v>5.7558280940330319E-5</v>
      </c>
      <c r="AB2991" s="78">
        <f>_xll.qlAbcdMathFunctionValue(AB$1,($V2991-evaluationDate)/365)</f>
        <v>5.7609717927875247E-5</v>
      </c>
      <c r="AC2991" s="78">
        <f>_xll.qlAbcdMathFunctionValue(AC$1,($V2991-evaluationDate)/365)</f>
        <v>3.9157167826336969E-4</v>
      </c>
      <c r="AD2991" s="78">
        <f>_xll.qlAbcdMathFunctionValue(AD$1,($V2991-evaluationDate)/365)</f>
        <v>3.9157518447623693E-4</v>
      </c>
      <c r="AE2991" s="78">
        <f>_xll.qlAbcdMathFunctionValue(AE$1,($V2991-evaluationDate)/365)</f>
        <v>3.9202703120782564E-4</v>
      </c>
      <c r="AF2991" s="78">
        <f>_xll.qlAbcdMathFunctionValue(AF$1,($V2991-evaluationDate)/365)</f>
        <v>3.9203466210445284E-4</v>
      </c>
    </row>
    <row r="2992" spans="21:32">
      <c r="U2992" s="64" t="s">
        <v>99</v>
      </c>
      <c r="V2992" s="146">
        <f>_xll.qlCalendarAdvance(Calendar,V2991,U2992,,,trigger)</f>
        <v>60532</v>
      </c>
      <c r="W2992" s="78">
        <f>_xll.qlAbcdMathFunctionValue(W$1,($V2992-evaluationDate)/365)</f>
        <v>5.508177216586495E-4</v>
      </c>
      <c r="X2992" s="78">
        <f>_xll.qlAbcdMathFunctionValue(X$1,($V2992-evaluationDate)/365)</f>
        <v>5.5086045470304423E-4</v>
      </c>
      <c r="Y2992" s="78">
        <f>_xll.qlAbcdMathFunctionValue(Y$1,($V2992-evaluationDate)/365)</f>
        <v>4.462582454667644E-7</v>
      </c>
      <c r="Z2992" s="78">
        <f>_xll.qlAbcdMathFunctionValue(Z$1,($V2992-evaluationDate)/365)</f>
        <v>4.5769061784816006E-7</v>
      </c>
      <c r="AA2992" s="78">
        <f>_xll.qlAbcdMathFunctionValue(AA$1,($V2992-evaluationDate)/365)</f>
        <v>5.7556413292084132E-5</v>
      </c>
      <c r="AB2992" s="78">
        <f>_xll.qlAbcdMathFunctionValue(AB$1,($V2992-evaluationDate)/365)</f>
        <v>5.7607651917887789E-5</v>
      </c>
      <c r="AC2992" s="78">
        <f>_xll.qlAbcdMathFunctionValue(AC$1,($V2992-evaluationDate)/365)</f>
        <v>3.915701727165476E-4</v>
      </c>
      <c r="AD2992" s="78">
        <f>_xll.qlAbcdMathFunctionValue(AD$1,($V2992-evaluationDate)/365)</f>
        <v>3.9157366541705326E-4</v>
      </c>
      <c r="AE2992" s="78">
        <f>_xll.qlAbcdMathFunctionValue(AE$1,($V2992-evaluationDate)/365)</f>
        <v>3.9202375454648136E-4</v>
      </c>
      <c r="AF2992" s="78">
        <f>_xll.qlAbcdMathFunctionValue(AF$1,($V2992-evaluationDate)/365)</f>
        <v>3.9203135603490142E-4</v>
      </c>
    </row>
    <row r="2993" spans="21:32">
      <c r="U2993" s="64" t="s">
        <v>99</v>
      </c>
      <c r="V2993" s="146">
        <f>_xll.qlCalendarAdvance(Calendar,V2992,U2993,,,trigger)</f>
        <v>60539</v>
      </c>
      <c r="W2993" s="78">
        <f>_xll.qlAbcdMathFunctionValue(W$1,($V2993-evaluationDate)/365)</f>
        <v>5.5081453978347177E-4</v>
      </c>
      <c r="X2993" s="78">
        <f>_xll.qlAbcdMathFunctionValue(X$1,($V2993-evaluationDate)/365)</f>
        <v>5.5085710808446052E-4</v>
      </c>
      <c r="Y2993" s="78">
        <f>_xll.qlAbcdMathFunctionValue(Y$1,($V2993-evaluationDate)/365)</f>
        <v>4.4452218725273918E-7</v>
      </c>
      <c r="Z2993" s="78">
        <f>_xll.qlAbcdMathFunctionValue(Z$1,($V2993-evaluationDate)/365)</f>
        <v>4.5591049401147412E-7</v>
      </c>
      <c r="AA2993" s="78">
        <f>_xll.qlAbcdMathFunctionValue(AA$1,($V2993-evaluationDate)/365)</f>
        <v>5.7554552849001115E-5</v>
      </c>
      <c r="AB2993" s="78">
        <f>_xll.qlAbcdMathFunctionValue(AB$1,($V2993-evaluationDate)/365)</f>
        <v>5.7605593869601229E-5</v>
      </c>
      <c r="AC2993" s="78">
        <f>_xll.qlAbcdMathFunctionValue(AC$1,($V2993-evaluationDate)/365)</f>
        <v>3.9156867297217095E-4</v>
      </c>
      <c r="AD2993" s="78">
        <f>_xll.qlAbcdMathFunctionValue(AD$1,($V2993-evaluationDate)/365)</f>
        <v>3.915721522118078E-4</v>
      </c>
      <c r="AE2993" s="78">
        <f>_xll.qlAbcdMathFunctionValue(AE$1,($V2993-evaluationDate)/365)</f>
        <v>3.9202049051353786E-4</v>
      </c>
      <c r="AF2993" s="78">
        <f>_xll.qlAbcdMathFunctionValue(AF$1,($V2993-evaluationDate)/365)</f>
        <v>3.9202806270581926E-4</v>
      </c>
    </row>
    <row r="2994" spans="21:32">
      <c r="U2994" s="64" t="s">
        <v>99</v>
      </c>
      <c r="V2994" s="146">
        <f>_xll.qlCalendarAdvance(Calendar,V2993,U2994,,,trigger)</f>
        <v>60546</v>
      </c>
      <c r="W2994" s="78">
        <f>_xll.qlAbcdMathFunctionValue(W$1,($V2994-evaluationDate)/365)</f>
        <v>5.5081137017751029E-4</v>
      </c>
      <c r="X2994" s="78">
        <f>_xll.qlAbcdMathFunctionValue(X$1,($V2994-evaluationDate)/365)</f>
        <v>5.5085377436316606E-4</v>
      </c>
      <c r="Y2994" s="78">
        <f>_xll.qlAbcdMathFunctionValue(Y$1,($V2994-evaluationDate)/365)</f>
        <v>4.427928213695362E-7</v>
      </c>
      <c r="Z2994" s="78">
        <f>_xll.qlAbcdMathFunctionValue(Z$1,($V2994-evaluationDate)/365)</f>
        <v>4.5413723046422665E-7</v>
      </c>
      <c r="AA2994" s="78">
        <f>_xll.qlAbcdMathFunctionValue(AA$1,($V2994-evaluationDate)/365)</f>
        <v>5.7552699583588278E-5</v>
      </c>
      <c r="AB2994" s="78">
        <f>_xll.qlAbcdMathFunctionValue(AB$1,($V2994-evaluationDate)/365)</f>
        <v>5.7603543752676874E-5</v>
      </c>
      <c r="AC2994" s="78">
        <f>_xll.qlAbcdMathFunctionValue(AC$1,($V2994-evaluationDate)/365)</f>
        <v>3.9156717900812636E-4</v>
      </c>
      <c r="AD2994" s="78">
        <f>_xll.qlAbcdMathFunctionValue(AD$1,($V2994-evaluationDate)/365)</f>
        <v>3.9157064483819374E-4</v>
      </c>
      <c r="AE2994" s="78">
        <f>_xll.qlAbcdMathFunctionValue(AE$1,($V2994-evaluationDate)/365)</f>
        <v>3.9201723906086777E-4</v>
      </c>
      <c r="AF2994" s="78">
        <f>_xll.qlAbcdMathFunctionValue(AF$1,($V2994-evaluationDate)/365)</f>
        <v>3.9202478206865798E-4</v>
      </c>
    </row>
    <row r="2995" spans="21:32">
      <c r="U2995" s="64" t="s">
        <v>99</v>
      </c>
      <c r="V2995" s="146">
        <f>_xll.qlCalendarAdvance(Calendar,V2994,U2995,,,trigger)</f>
        <v>60553</v>
      </c>
      <c r="W2995" s="78">
        <f>_xll.qlAbcdMathFunctionValue(W$1,($V2995-evaluationDate)/365)</f>
        <v>5.5080821279397782E-4</v>
      </c>
      <c r="X2995" s="78">
        <f>_xll.qlAbcdMathFunctionValue(X$1,($V2995-evaluationDate)/365)</f>
        <v>5.5085045349001222E-4</v>
      </c>
      <c r="Y2995" s="78">
        <f>_xll.qlAbcdMathFunctionValue(Y$1,($V2995-evaluationDate)/365)</f>
        <v>4.4107012230535944E-7</v>
      </c>
      <c r="Z2995" s="78">
        <f>_xll.qlAbcdMathFunctionValue(Z$1,($V2995-evaluationDate)/365)</f>
        <v>4.5237080106334389E-7</v>
      </c>
      <c r="AA2995" s="78">
        <f>_xll.qlAbcdMathFunctionValue(AA$1,($V2995-evaluationDate)/365)</f>
        <v>5.7550853468456121E-5</v>
      </c>
      <c r="AB2995" s="78">
        <f>_xll.qlAbcdMathFunctionValue(AB$1,($V2995-evaluationDate)/365)</f>
        <v>5.7601501536890028E-5</v>
      </c>
      <c r="AC2995" s="78">
        <f>_xll.qlAbcdMathFunctionValue(AC$1,($V2995-evaluationDate)/365)</f>
        <v>3.9156569080238353E-4</v>
      </c>
      <c r="AD2995" s="78">
        <f>_xll.qlAbcdMathFunctionValue(AD$1,($V2995-evaluationDate)/365)</f>
        <v>3.9156914327398792E-4</v>
      </c>
      <c r="AE2995" s="78">
        <f>_xll.qlAbcdMathFunctionValue(AE$1,($V2995-evaluationDate)/365)</f>
        <v>3.9201400014052441E-4</v>
      </c>
      <c r="AF2995" s="78">
        <f>_xll.qlAbcdMathFunctionValue(AF$1,($V2995-evaluationDate)/365)</f>
        <v>3.9202151407505124E-4</v>
      </c>
    </row>
    <row r="2996" spans="21:32">
      <c r="U2996" s="64" t="s">
        <v>99</v>
      </c>
      <c r="V2996" s="146">
        <f>_xll.qlCalendarAdvance(Calendar,V2995,U2996,,,trigger)</f>
        <v>60560</v>
      </c>
      <c r="W2996" s="78">
        <f>_xll.qlAbcdMathFunctionValue(W$1,($V2996-evaluationDate)/365)</f>
        <v>5.5080506758626278E-4</v>
      </c>
      <c r="X2996" s="78">
        <f>_xll.qlAbcdMathFunctionValue(X$1,($V2996-evaluationDate)/365)</f>
        <v>5.5084714541603482E-4</v>
      </c>
      <c r="Y2996" s="78">
        <f>_xll.qlAbcdMathFunctionValue(Y$1,($V2996-evaluationDate)/365)</f>
        <v>4.3935406464431567E-7</v>
      </c>
      <c r="Z2996" s="78">
        <f>_xll.qlAbcdMathFunctionValue(Z$1,($V2996-evaluationDate)/365)</f>
        <v>4.5061117976398483E-7</v>
      </c>
      <c r="AA2996" s="78">
        <f>_xll.qlAbcdMathFunctionValue(AA$1,($V2996-evaluationDate)/365)</f>
        <v>5.754901447631825E-5</v>
      </c>
      <c r="AB2996" s="78">
        <f>_xll.qlAbcdMathFunctionValue(AB$1,($V2996-evaluationDate)/365)</f>
        <v>5.7599467192129562E-5</v>
      </c>
      <c r="AC2996" s="78">
        <f>_xll.qlAbcdMathFunctionValue(AC$1,($V2996-evaluationDate)/365)</f>
        <v>3.9156420833299491E-4</v>
      </c>
      <c r="AD2996" s="78">
        <f>_xll.qlAbcdMathFunctionValue(AD$1,($V2996-evaluationDate)/365)</f>
        <v>3.9156764749705077E-4</v>
      </c>
      <c r="AE2996" s="78">
        <f>_xll.qlAbcdMathFunctionValue(AE$1,($V2996-evaluationDate)/365)</f>
        <v>3.9201077370474137E-4</v>
      </c>
      <c r="AF2996" s="78">
        <f>_xll.qlAbcdMathFunctionValue(AF$1,($V2996-evaluationDate)/365)</f>
        <v>3.9201825867681478E-4</v>
      </c>
    </row>
    <row r="2997" spans="21:32">
      <c r="U2997" s="64" t="s">
        <v>99</v>
      </c>
      <c r="V2997" s="146">
        <f>_xll.qlCalendarAdvance(Calendar,V2996,U2997,,,trigger)</f>
        <v>60567</v>
      </c>
      <c r="W2997" s="78">
        <f>_xll.qlAbcdMathFunctionValue(W$1,($V2997-evaluationDate)/365)</f>
        <v>5.508019345079289E-4</v>
      </c>
      <c r="X2997" s="78">
        <f>_xll.qlAbcdMathFunctionValue(X$1,($V2997-evaluationDate)/365)</f>
        <v>5.5084385009245376E-4</v>
      </c>
      <c r="Y2997" s="78">
        <f>_xll.qlAbcdMathFunctionValue(Y$1,($V2997-evaluationDate)/365)</f>
        <v>4.3764462306606352E-7</v>
      </c>
      <c r="Z2997" s="78">
        <f>_xll.qlAbcdMathFunctionValue(Z$1,($V2997-evaluationDate)/365)</f>
        <v>4.4885834061918248E-7</v>
      </c>
      <c r="AA2997" s="78">
        <f>_xll.qlAbcdMathFunctionValue(AA$1,($V2997-evaluationDate)/365)</f>
        <v>5.7547182579990951E-5</v>
      </c>
      <c r="AB2997" s="78">
        <f>_xll.qlAbcdMathFunctionValue(AB$1,($V2997-evaluationDate)/365)</f>
        <v>5.7597440688397501E-5</v>
      </c>
      <c r="AC2997" s="78">
        <f>_xll.qlAbcdMathFunctionValue(AC$1,($V2997-evaluationDate)/365)</f>
        <v>3.915627315780955E-4</v>
      </c>
      <c r="AD2997" s="78">
        <f>_xll.qlAbcdMathFunctionValue(AD$1,($V2997-evaluationDate)/365)</f>
        <v>3.9156615748532598E-4</v>
      </c>
      <c r="AE2997" s="78">
        <f>_xll.qlAbcdMathFunctionValue(AE$1,($V2997-evaluationDate)/365)</f>
        <v>3.9200755970593182E-4</v>
      </c>
      <c r="AF2997" s="78">
        <f>_xll.qlAbcdMathFunctionValue(AF$1,($V2997-evaluationDate)/365)</f>
        <v>3.9201501582594516E-4</v>
      </c>
    </row>
    <row r="2998" spans="21:32">
      <c r="U2998" s="64" t="s">
        <v>99</v>
      </c>
      <c r="V2998" s="146">
        <f>_xll.qlCalendarAdvance(Calendar,V2997,U2998,,,trigger)</f>
        <v>60574</v>
      </c>
      <c r="W2998" s="78">
        <f>_xll.qlAbcdMathFunctionValue(W$1,($V2998-evaluationDate)/365)</f>
        <v>5.507988135127149E-4</v>
      </c>
      <c r="X2998" s="78">
        <f>_xll.qlAbcdMathFunctionValue(X$1,($V2998-evaluationDate)/365)</f>
        <v>5.5084056747067226E-4</v>
      </c>
      <c r="Y2998" s="78">
        <f>_xll.qlAbcdMathFunctionValue(Y$1,($V2998-evaluationDate)/365)</f>
        <v>4.3594177234545852E-7</v>
      </c>
      <c r="Z2998" s="78">
        <f>_xll.qlAbcdMathFunctionValue(Z$1,($V2998-evaluationDate)/365)</f>
        <v>4.4711225777947976E-7</v>
      </c>
      <c r="AA2998" s="78">
        <f>_xll.qlAbcdMathFunctionValue(AA$1,($V2998-evaluationDate)/365)</f>
        <v>5.7545357752392881E-5</v>
      </c>
      <c r="AB2998" s="78">
        <f>_xll.qlAbcdMathFunctionValue(AB$1,($V2998-evaluationDate)/365)</f>
        <v>5.7595421995808597E-5</v>
      </c>
      <c r="AC2998" s="78">
        <f>_xll.qlAbcdMathFunctionValue(AC$1,($V2998-evaluationDate)/365)</f>
        <v>3.9156126051590238E-4</v>
      </c>
      <c r="AD2998" s="78">
        <f>_xll.qlAbcdMathFunctionValue(AD$1,($V2998-evaluationDate)/365)</f>
        <v>3.9156467321683998E-4</v>
      </c>
      <c r="AE2998" s="78">
        <f>_xll.qlAbcdMathFunctionValue(AE$1,($V2998-evaluationDate)/365)</f>
        <v>3.9200435809668766E-4</v>
      </c>
      <c r="AF2998" s="78">
        <f>_xll.qlAbcdMathFunctionValue(AF$1,($V2998-evaluationDate)/365)</f>
        <v>3.9201178547461943E-4</v>
      </c>
    </row>
    <row r="2999" spans="21:32">
      <c r="U2999" s="64" t="s">
        <v>99</v>
      </c>
      <c r="V2999" s="146">
        <f>_xll.qlCalendarAdvance(Calendar,V2998,U2999,,,trigger)</f>
        <v>60581</v>
      </c>
      <c r="W2999" s="78">
        <f>_xll.qlAbcdMathFunctionValue(W$1,($V2999-evaluationDate)/365)</f>
        <v>5.5079570455453296E-4</v>
      </c>
      <c r="X2999" s="78">
        <f>_xll.qlAbcdMathFunctionValue(X$1,($V2999-evaluationDate)/365)</f>
        <v>5.5083729750227627E-4</v>
      </c>
      <c r="Y2999" s="78">
        <f>_xll.qlAbcdMathFunctionValue(Y$1,($V2999-evaluationDate)/365)</f>
        <v>4.3424548735220144E-7</v>
      </c>
      <c r="Z2999" s="78">
        <f>_xll.qlAbcdMathFunctionValue(Z$1,($V2999-evaluationDate)/365)</f>
        <v>4.4537290549257038E-7</v>
      </c>
      <c r="AA2999" s="78">
        <f>_xll.qlAbcdMathFunctionValue(AA$1,($V2999-evaluationDate)/365)</f>
        <v>5.7543539966544623E-5</v>
      </c>
      <c r="AB2999" s="78">
        <f>_xll.qlAbcdMathFunctionValue(AB$1,($V2999-evaluationDate)/365)</f>
        <v>5.7593411084589941E-5</v>
      </c>
      <c r="AC2999" s="78">
        <f>_xll.qlAbcdMathFunctionValue(AC$1,($V2999-evaluationDate)/365)</f>
        <v>3.915597951247147E-4</v>
      </c>
      <c r="AD2999" s="78">
        <f>_xll.qlAbcdMathFunctionValue(AD$1,($V2999-evaluationDate)/365)</f>
        <v>3.9156319466970185E-4</v>
      </c>
      <c r="AE2999" s="78">
        <f>_xll.qlAbcdMathFunctionValue(AE$1,($V2999-evaluationDate)/365)</f>
        <v>3.9200116882977915E-4</v>
      </c>
      <c r="AF2999" s="78">
        <f>_xll.qlAbcdMathFunctionValue(AF$1,($V2999-evaluationDate)/365)</f>
        <v>3.9200856757519442E-4</v>
      </c>
    </row>
    <row r="3000" spans="21:32">
      <c r="U3000" s="64" t="s">
        <v>99</v>
      </c>
      <c r="V3000" s="146">
        <f>_xll.qlCalendarAdvance(Calendar,V2999,U3000,,,trigger)</f>
        <v>60588</v>
      </c>
      <c r="W3000" s="78">
        <f>_xll.qlAbcdMathFunctionValue(W$1,($V3000-evaluationDate)/365)</f>
        <v>5.507926075874692E-4</v>
      </c>
      <c r="X3000" s="78">
        <f>_xll.qlAbcdMathFunctionValue(X$1,($V3000-evaluationDate)/365)</f>
        <v>5.5083404013903353E-4</v>
      </c>
      <c r="Y3000" s="78">
        <f>_xll.qlAbcdMathFunctionValue(Y$1,($V3000-evaluationDate)/365)</f>
        <v>4.3255574305048922E-7</v>
      </c>
      <c r="Z3000" s="78">
        <f>_xll.qlAbcdMathFunctionValue(Z$1,($V3000-evaluationDate)/365)</f>
        <v>4.4364025810294098E-7</v>
      </c>
      <c r="AA3000" s="78">
        <f>_xll.qlAbcdMathFunctionValue(AA$1,($V3000-evaluationDate)/365)</f>
        <v>5.7541729195568352E-5</v>
      </c>
      <c r="AB3000" s="78">
        <f>_xll.qlAbcdMathFunctionValue(AB$1,($V3000-evaluationDate)/365)</f>
        <v>5.7591407925080499E-5</v>
      </c>
      <c r="AC3000" s="78">
        <f>_xll.qlAbcdMathFunctionValue(AC$1,($V3000-evaluationDate)/365)</f>
        <v>3.9155833538291303E-4</v>
      </c>
      <c r="AD3000" s="78">
        <f>_xll.qlAbcdMathFunctionValue(AD$1,($V3000-evaluationDate)/365)</f>
        <v>3.9156172182210303E-4</v>
      </c>
      <c r="AE3000" s="78">
        <f>_xll.qlAbcdMathFunctionValue(AE$1,($V3000-evaluationDate)/365)</f>
        <v>3.9199799185815393E-4</v>
      </c>
      <c r="AF3000" s="78">
        <f>_xll.qlAbcdMathFunctionValue(AF$1,($V3000-evaluationDate)/365)</f>
        <v>3.92005362080206E-4</v>
      </c>
    </row>
    <row r="3001" spans="21:32">
      <c r="U3001" s="64" t="s">
        <v>99</v>
      </c>
      <c r="V3001" s="146">
        <f>_xll.qlCalendarAdvance(Calendar,V3000,U3001,,,trigger)</f>
        <v>60595</v>
      </c>
      <c r="W3001" s="78">
        <f>_xll.qlAbcdMathFunctionValue(W$1,($V3001-evaluationDate)/365)</f>
        <v>5.5078952256578219E-4</v>
      </c>
      <c r="X3001" s="78">
        <f>_xll.qlAbcdMathFunctionValue(X$1,($V3001-evaluationDate)/365)</f>
        <v>5.5083079533289317E-4</v>
      </c>
      <c r="Y3001" s="78">
        <f>_xll.qlAbcdMathFunctionValue(Y$1,($V3001-evaluationDate)/365)</f>
        <v>4.3087251449866201E-7</v>
      </c>
      <c r="Z3001" s="78">
        <f>_xll.qlAbcdMathFunctionValue(Z$1,($V3001-evaluationDate)/365)</f>
        <v>4.4191429005150984E-7</v>
      </c>
      <c r="AA3001" s="78">
        <f>_xll.qlAbcdMathFunctionValue(AA$1,($V3001-evaluationDate)/365)</f>
        <v>5.7539925412687431E-5</v>
      </c>
      <c r="AB3001" s="78">
        <f>_xll.qlAbcdMathFunctionValue(AB$1,($V3001-evaluationDate)/365)</f>
        <v>5.7589412487730747E-5</v>
      </c>
      <c r="AC3001" s="78">
        <f>_xll.qlAbcdMathFunctionValue(AC$1,($V3001-evaluationDate)/365)</f>
        <v>3.9155688126895927E-4</v>
      </c>
      <c r="AD3001" s="78">
        <f>_xll.qlAbcdMathFunctionValue(AD$1,($V3001-evaluationDate)/365)</f>
        <v>3.9156025465231686E-4</v>
      </c>
      <c r="AE3001" s="78">
        <f>_xll.qlAbcdMathFunctionValue(AE$1,($V3001-evaluationDate)/365)</f>
        <v>3.9199482713493666E-4</v>
      </c>
      <c r="AF3001" s="78">
        <f>_xll.qlAbcdMathFunctionValue(AF$1,($V3001-evaluationDate)/365)</f>
        <v>3.9200216894236836E-4</v>
      </c>
    </row>
    <row r="3002" spans="21:32">
      <c r="U3002" s="64" t="s">
        <v>99</v>
      </c>
      <c r="V3002" s="146">
        <f>_xll.qlCalendarAdvance(Calendar,V3001,U3002,,,trigger)</f>
        <v>60602</v>
      </c>
      <c r="W3002" s="78">
        <f>_xll.qlAbcdMathFunctionValue(W$1,($V3002-evaluationDate)/365)</f>
        <v>5.507864494439025E-4</v>
      </c>
      <c r="X3002" s="78">
        <f>_xll.qlAbcdMathFunctionValue(X$1,($V3002-evaluationDate)/365)</f>
        <v>5.5082756303598507E-4</v>
      </c>
      <c r="Y3002" s="78">
        <f>_xll.qlAbcdMathFunctionValue(Y$1,($V3002-evaluationDate)/365)</f>
        <v>4.2919577684886321E-7</v>
      </c>
      <c r="Z3002" s="78">
        <f>_xll.qlAbcdMathFunctionValue(Z$1,($V3002-evaluationDate)/365)</f>
        <v>4.4019497587527898E-7</v>
      </c>
      <c r="AA3002" s="78">
        <f>_xll.qlAbcdMathFunctionValue(AA$1,($V3002-evaluationDate)/365)</f>
        <v>5.7538128591226064E-5</v>
      </c>
      <c r="AB3002" s="78">
        <f>_xll.qlAbcdMathFunctionValue(AB$1,($V3002-evaluationDate)/365)</f>
        <v>5.7587424743102238E-5</v>
      </c>
      <c r="AC3002" s="78">
        <f>_xll.qlAbcdMathFunctionValue(AC$1,($V3002-evaluationDate)/365)</f>
        <v>3.9155543276139625E-4</v>
      </c>
      <c r="AD3002" s="78">
        <f>_xll.qlAbcdMathFunctionValue(AD$1,($V3002-evaluationDate)/365)</f>
        <v>3.9155879313869829E-4</v>
      </c>
      <c r="AE3002" s="78">
        <f>_xll.qlAbcdMathFunctionValue(AE$1,($V3002-evaluationDate)/365)</f>
        <v>3.9199167461342817E-4</v>
      </c>
      <c r="AF3002" s="78">
        <f>_xll.qlAbcdMathFunctionValue(AF$1,($V3002-evaluationDate)/365)</f>
        <v>3.9199898811457357E-4</v>
      </c>
    </row>
    <row r="3003" spans="21:32">
      <c r="U3003" s="64" t="s">
        <v>99</v>
      </c>
      <c r="V3003" s="146">
        <f>_xll.qlCalendarAdvance(Calendar,V3002,U3003,,,trigger)</f>
        <v>60609</v>
      </c>
      <c r="W3003" s="78">
        <f>_xll.qlAbcdMathFunctionValue(W$1,($V3003-evaluationDate)/365)</f>
        <v>5.5078338817643241E-4</v>
      </c>
      <c r="X3003" s="78">
        <f>_xll.qlAbcdMathFunctionValue(X$1,($V3003-evaluationDate)/365)</f>
        <v>5.5082434320061885E-4</v>
      </c>
      <c r="Y3003" s="78">
        <f>_xll.qlAbcdMathFunctionValue(Y$1,($V3003-evaluationDate)/365)</f>
        <v>4.2752550534668584E-7</v>
      </c>
      <c r="Z3003" s="78">
        <f>_xll.qlAbcdMathFunctionValue(Z$1,($V3003-evaluationDate)/365)</f>
        <v>4.3848229020697196E-7</v>
      </c>
      <c r="AA3003" s="78">
        <f>_xll.qlAbcdMathFunctionValue(AA$1,($V3003-evaluationDate)/365)</f>
        <v>5.7536338704608901E-5</v>
      </c>
      <c r="AB3003" s="78">
        <f>_xll.qlAbcdMathFunctionValue(AB$1,($V3003-evaluationDate)/365)</f>
        <v>5.7585444661867194E-5</v>
      </c>
      <c r="AC3003" s="78">
        <f>_xll.qlAbcdMathFunctionValue(AC$1,($V3003-evaluationDate)/365)</f>
        <v>3.9155398983884755E-4</v>
      </c>
      <c r="AD3003" s="78">
        <f>_xll.qlAbcdMathFunctionValue(AD$1,($V3003-evaluationDate)/365)</f>
        <v>3.9155733725968384E-4</v>
      </c>
      <c r="AE3003" s="78">
        <f>_xll.qlAbcdMathFunctionValue(AE$1,($V3003-evaluationDate)/365)</f>
        <v>3.9198853424710496E-4</v>
      </c>
      <c r="AF3003" s="78">
        <f>_xll.qlAbcdMathFunctionValue(AF$1,($V3003-evaluationDate)/365)</f>
        <v>3.919958195498908E-4</v>
      </c>
    </row>
    <row r="3004" spans="21:32">
      <c r="U3004" s="64" t="s">
        <v>99</v>
      </c>
      <c r="V3004" s="146">
        <f>_xll.qlCalendarAdvance(Calendar,V3003,U3004,,,trigger)</f>
        <v>60616</v>
      </c>
      <c r="W3004" s="78">
        <f>_xll.qlAbcdMathFunctionValue(W$1,($V3004-evaluationDate)/365)</f>
        <v>5.5078033871814485E-4</v>
      </c>
      <c r="X3004" s="78">
        <f>_xll.qlAbcdMathFunctionValue(X$1,($V3004-evaluationDate)/365)</f>
        <v>5.508211357792836E-4</v>
      </c>
      <c r="Y3004" s="78">
        <f>_xll.qlAbcdMathFunctionValue(Y$1,($V3004-evaluationDate)/365)</f>
        <v>4.2586167533082737E-7</v>
      </c>
      <c r="Z3004" s="78">
        <f>_xll.qlAbcdMathFunctionValue(Z$1,($V3004-evaluationDate)/365)</f>
        <v>4.367762077746809E-7</v>
      </c>
      <c r="AA3004" s="78">
        <f>_xll.qlAbcdMathFunctionValue(AA$1,($V3004-evaluationDate)/365)</f>
        <v>5.7534555726360676E-5</v>
      </c>
      <c r="AB3004" s="78">
        <f>_xll.qlAbcdMathFunctionValue(AB$1,($V3004-evaluationDate)/365)</f>
        <v>5.7583472214808089E-5</v>
      </c>
      <c r="AC3004" s="78">
        <f>_xll.qlAbcdMathFunctionValue(AC$1,($V3004-evaluationDate)/365)</f>
        <v>3.9155255248001707E-4</v>
      </c>
      <c r="AD3004" s="78">
        <f>_xll.qlAbcdMathFunctionValue(AD$1,($V3004-evaluationDate)/365)</f>
        <v>3.9155588699379078E-4</v>
      </c>
      <c r="AE3004" s="78">
        <f>_xll.qlAbcdMathFunctionValue(AE$1,($V3004-evaluationDate)/365)</f>
        <v>3.919854059896183E-4</v>
      </c>
      <c r="AF3004" s="78">
        <f>_xll.qlAbcdMathFunctionValue(AF$1,($V3004-evaluationDate)/365)</f>
        <v>3.9199266320156547E-4</v>
      </c>
    </row>
    <row r="3005" spans="21:32">
      <c r="U3005" s="64" t="s">
        <v>99</v>
      </c>
      <c r="V3005" s="146">
        <f>_xll.qlCalendarAdvance(Calendar,V3004,U3005,,,trigger)</f>
        <v>60623</v>
      </c>
      <c r="W3005" s="78">
        <f>_xll.qlAbcdMathFunctionValue(W$1,($V3005-evaluationDate)/365)</f>
        <v>5.5077730102398299E-4</v>
      </c>
      <c r="X3005" s="78">
        <f>_xll.qlAbcdMathFunctionValue(X$1,($V3005-evaluationDate)/365)</f>
        <v>5.5081794072464694E-4</v>
      </c>
      <c r="Y3005" s="78">
        <f>_xll.qlAbcdMathFunctionValue(Y$1,($V3005-evaluationDate)/365)</f>
        <v>4.2420426223275269E-7</v>
      </c>
      <c r="Z3005" s="78">
        <f>_xll.qlAbcdMathFunctionValue(Z$1,($V3005-evaluationDate)/365)</f>
        <v>4.3507670340152073E-7</v>
      </c>
      <c r="AA3005" s="78">
        <f>_xll.qlAbcdMathFunctionValue(AA$1,($V3005-evaluationDate)/365)</f>
        <v>5.7532779630105839E-5</v>
      </c>
      <c r="AB3005" s="78">
        <f>_xll.qlAbcdMathFunctionValue(AB$1,($V3005-evaluationDate)/365)</f>
        <v>5.7581507372817266E-5</v>
      </c>
      <c r="AC3005" s="78">
        <f>_xll.qlAbcdMathFunctionValue(AC$1,($V3005-evaluationDate)/365)</f>
        <v>3.9155112066368886E-4</v>
      </c>
      <c r="AD3005" s="78">
        <f>_xll.qlAbcdMathFunctionValue(AD$1,($V3005-evaluationDate)/365)</f>
        <v>3.9155444231961752E-4</v>
      </c>
      <c r="AE3005" s="78">
        <f>_xll.qlAbcdMathFunctionValue(AE$1,($V3005-evaluationDate)/365)</f>
        <v>3.9198228979479393E-4</v>
      </c>
      <c r="AF3005" s="78">
        <f>_xll.qlAbcdMathFunctionValue(AF$1,($V3005-evaluationDate)/365)</f>
        <v>3.9198951902301904E-4</v>
      </c>
    </row>
    <row r="3006" spans="21:32">
      <c r="U3006" s="64" t="s">
        <v>99</v>
      </c>
      <c r="V3006" s="146">
        <f>_xll.qlCalendarAdvance(Calendar,V3005,U3006,,,trigger)</f>
        <v>60630</v>
      </c>
      <c r="W3006" s="78">
        <f>_xll.qlAbcdMathFunctionValue(W$1,($V3006-evaluationDate)/365)</f>
        <v>5.5077427504905967E-4</v>
      </c>
      <c r="X3006" s="78">
        <f>_xll.qlAbcdMathFunctionValue(X$1,($V3006-evaluationDate)/365)</f>
        <v>5.5081475798955443E-4</v>
      </c>
      <c r="Y3006" s="78">
        <f>_xll.qlAbcdMathFunctionValue(Y$1,($V3006-evaluationDate)/365)</f>
        <v>4.2255324157634429E-7</v>
      </c>
      <c r="Z3006" s="78">
        <f>_xll.qlAbcdMathFunctionValue(Z$1,($V3006-evaluationDate)/365)</f>
        <v>4.3338375200527197E-7</v>
      </c>
      <c r="AA3006" s="78">
        <f>_xll.qlAbcdMathFunctionValue(AA$1,($V3006-evaluationDate)/365)</f>
        <v>5.7531010389568168E-5</v>
      </c>
      <c r="AB3006" s="78">
        <f>_xll.qlAbcdMathFunctionValue(AB$1,($V3006-evaluationDate)/365)</f>
        <v>5.7579550106896503E-5</v>
      </c>
      <c r="AC3006" s="78">
        <f>_xll.qlAbcdMathFunctionValue(AC$1,($V3006-evaluationDate)/365)</f>
        <v>3.9154969436872662E-4</v>
      </c>
      <c r="AD3006" s="78">
        <f>_xll.qlAbcdMathFunctionValue(AD$1,($V3006-evaluationDate)/365)</f>
        <v>3.9155300321584268E-4</v>
      </c>
      <c r="AE3006" s="78">
        <f>_xll.qlAbcdMathFunctionValue(AE$1,($V3006-evaluationDate)/365)</f>
        <v>3.919791856166311E-4</v>
      </c>
      <c r="AF3006" s="78">
        <f>_xll.qlAbcdMathFunctionValue(AF$1,($V3006-evaluationDate)/365)</f>
        <v>3.9198638696784794E-4</v>
      </c>
    </row>
    <row r="3007" spans="21:32">
      <c r="U3007" s="64" t="s">
        <v>99</v>
      </c>
      <c r="V3007" s="146">
        <f>_xll.qlCalendarAdvance(Calendar,V3006,U3007,,,trigger)</f>
        <v>60637</v>
      </c>
      <c r="W3007" s="78">
        <f>_xll.qlAbcdMathFunctionValue(W$1,($V3007-evaluationDate)/365)</f>
        <v>5.5077126074865642E-4</v>
      </c>
      <c r="X3007" s="78">
        <f>_xll.qlAbcdMathFunctionValue(X$1,($V3007-evaluationDate)/365)</f>
        <v>5.508115875270291E-4</v>
      </c>
      <c r="Y3007" s="78">
        <f>_xll.qlAbcdMathFunctionValue(Y$1,($V3007-evaluationDate)/365)</f>
        <v>4.2090858897756188E-7</v>
      </c>
      <c r="Z3007" s="78">
        <f>_xll.qlAbcdMathFunctionValue(Z$1,($V3007-evaluationDate)/365)</f>
        <v>4.316973285980315E-7</v>
      </c>
      <c r="AA3007" s="78">
        <f>_xll.qlAbcdMathFunctionValue(AA$1,($V3007-evaluationDate)/365)</f>
        <v>5.7529247978570435E-5</v>
      </c>
      <c r="AB3007" s="78">
        <f>_xll.qlAbcdMathFunctionValue(AB$1,($V3007-evaluationDate)/365)</f>
        <v>5.7577600388156632E-5</v>
      </c>
      <c r="AC3007" s="78">
        <f>_xll.qlAbcdMathFunctionValue(AC$1,($V3007-evaluationDate)/365)</f>
        <v>3.9154827357407374E-4</v>
      </c>
      <c r="AD3007" s="78">
        <f>_xll.qlAbcdMathFunctionValue(AD$1,($V3007-evaluationDate)/365)</f>
        <v>3.9155156966122517E-4</v>
      </c>
      <c r="AE3007" s="78">
        <f>_xll.qlAbcdMathFunctionValue(AE$1,($V3007-evaluationDate)/365)</f>
        <v>3.919760934093022E-4</v>
      </c>
      <c r="AF3007" s="78">
        <f>_xll.qlAbcdMathFunctionValue(AF$1,($V3007-evaluationDate)/365)</f>
        <v>3.919832669898232E-4</v>
      </c>
    </row>
    <row r="3008" spans="21:32">
      <c r="U3008" s="64" t="s">
        <v>99</v>
      </c>
      <c r="V3008" s="146">
        <f>_xll.qlCalendarAdvance(Calendar,V3007,U3008,,,trigger)</f>
        <v>60644</v>
      </c>
      <c r="W3008" s="78">
        <f>_xll.qlAbcdMathFunctionValue(W$1,($V3008-evaluationDate)/365)</f>
        <v>5.5076825807822338E-4</v>
      </c>
      <c r="X3008" s="78">
        <f>_xll.qlAbcdMathFunctionValue(X$1,($V3008-evaluationDate)/365)</f>
        <v>5.508084292902705E-4</v>
      </c>
      <c r="Y3008" s="78">
        <f>_xll.qlAbcdMathFunctionValue(Y$1,($V3008-evaluationDate)/365)</f>
        <v>4.1927028014410532E-7</v>
      </c>
      <c r="Z3008" s="78">
        <f>_xll.qlAbcdMathFunctionValue(Z$1,($V3008-evaluationDate)/365)</f>
        <v>4.3001740828586796E-7</v>
      </c>
      <c r="AA3008" s="78">
        <f>_xll.qlAbcdMathFunctionValue(AA$1,($V3008-evaluationDate)/365)</f>
        <v>5.7527492371034006E-5</v>
      </c>
      <c r="AB3008" s="78">
        <f>_xll.qlAbcdMathFunctionValue(AB$1,($V3008-evaluationDate)/365)</f>
        <v>5.7575658187817105E-5</v>
      </c>
      <c r="AC3008" s="78">
        <f>_xll.qlAbcdMathFunctionValue(AC$1,($V3008-evaluationDate)/365)</f>
        <v>3.9154685825875264E-4</v>
      </c>
      <c r="AD3008" s="78">
        <f>_xll.qlAbcdMathFunctionValue(AD$1,($V3008-evaluationDate)/365)</f>
        <v>3.9155014163460373E-4</v>
      </c>
      <c r="AE3008" s="78">
        <f>_xll.qlAbcdMathFunctionValue(AE$1,($V3008-evaluationDate)/365)</f>
        <v>3.9197301312715181E-4</v>
      </c>
      <c r="AF3008" s="78">
        <f>_xll.qlAbcdMathFunctionValue(AF$1,($V3008-evaluationDate)/365)</f>
        <v>3.9198015904288959E-4</v>
      </c>
    </row>
    <row r="3009" spans="21:32">
      <c r="U3009" s="64" t="s">
        <v>99</v>
      </c>
      <c r="V3009" s="146">
        <f>_xll.qlCalendarAdvance(Calendar,V3008,U3009,,,trigger)</f>
        <v>60651</v>
      </c>
      <c r="W3009" s="78">
        <f>_xll.qlAbcdMathFunctionValue(W$1,($V3009-evaluationDate)/365)</f>
        <v>5.5076526699337808E-4</v>
      </c>
      <c r="X3009" s="78">
        <f>_xll.qlAbcdMathFunctionValue(X$1,($V3009-evaluationDate)/365)</f>
        <v>5.5080528323265426E-4</v>
      </c>
      <c r="Y3009" s="78">
        <f>_xll.qlAbcdMathFunctionValue(Y$1,($V3009-evaluationDate)/365)</f>
        <v>4.1763829087507298E-7</v>
      </c>
      <c r="Z3009" s="78">
        <f>_xll.qlAbcdMathFunctionValue(Z$1,($V3009-evaluationDate)/365)</f>
        <v>4.2834396626847177E-7</v>
      </c>
      <c r="AA3009" s="78">
        <f>_xll.qlAbcdMathFunctionValue(AA$1,($V3009-evaluationDate)/365)</f>
        <v>5.7525743540978505E-5</v>
      </c>
      <c r="AB3009" s="78">
        <f>_xll.qlAbcdMathFunctionValue(AB$1,($V3009-evaluationDate)/365)</f>
        <v>5.757372347720564E-5</v>
      </c>
      <c r="AC3009" s="78">
        <f>_xll.qlAbcdMathFunctionValue(AC$1,($V3009-evaluationDate)/365)</f>
        <v>3.9154544840186472E-4</v>
      </c>
      <c r="AD3009" s="78">
        <f>_xll.qlAbcdMathFunctionValue(AD$1,($V3009-evaluationDate)/365)</f>
        <v>3.9154871911489667E-4</v>
      </c>
      <c r="AE3009" s="78">
        <f>_xll.qlAbcdMathFunctionValue(AE$1,($V3009-evaluationDate)/365)</f>
        <v>3.9196994472469646E-4</v>
      </c>
      <c r="AF3009" s="78">
        <f>_xll.qlAbcdMathFunctionValue(AF$1,($V3009-evaluationDate)/365)</f>
        <v>3.9197706308116519E-4</v>
      </c>
    </row>
    <row r="3010" spans="21:32">
      <c r="U3010" s="64" t="s">
        <v>99</v>
      </c>
      <c r="V3010" s="146">
        <f>_xll.qlCalendarAdvance(Calendar,V3009,U3010,,,trigger)</f>
        <v>60658</v>
      </c>
      <c r="W3010" s="78">
        <f>_xll.qlAbcdMathFunctionValue(W$1,($V3010-evaluationDate)/365)</f>
        <v>5.5076228744990535E-4</v>
      </c>
      <c r="X3010" s="78">
        <f>_xll.qlAbcdMathFunctionValue(X$1,($V3010-evaluationDate)/365)</f>
        <v>5.5080214930773152E-4</v>
      </c>
      <c r="Y3010" s="78">
        <f>_xll.qlAbcdMathFunctionValue(Y$1,($V3010-evaluationDate)/365)</f>
        <v>4.160125970606244E-7</v>
      </c>
      <c r="Z3010" s="78">
        <f>_xll.qlAbcdMathFunctionValue(Z$1,($V3010-evaluationDate)/365)</f>
        <v>4.2667697783880979E-7</v>
      </c>
      <c r="AA3010" s="78">
        <f>_xll.qlAbcdMathFunctionValue(AA$1,($V3010-evaluationDate)/365)</f>
        <v>5.7524001462521409E-5</v>
      </c>
      <c r="AB3010" s="78">
        <f>_xll.qlAbcdMathFunctionValue(AB$1,($V3010-evaluationDate)/365)</f>
        <v>5.7571796227757773E-5</v>
      </c>
      <c r="AC3010" s="78">
        <f>_xll.qlAbcdMathFunctionValue(AC$1,($V3010-evaluationDate)/365)</f>
        <v>3.9154404398258999E-4</v>
      </c>
      <c r="AD3010" s="78">
        <f>_xll.qlAbcdMathFunctionValue(AD$1,($V3010-evaluationDate)/365)</f>
        <v>3.9154730208110173E-4</v>
      </c>
      <c r="AE3010" s="78">
        <f>_xll.qlAbcdMathFunctionValue(AE$1,($V3010-evaluationDate)/365)</f>
        <v>3.9196688815662354E-4</v>
      </c>
      <c r="AF3010" s="78">
        <f>_xll.qlAbcdMathFunctionValue(AF$1,($V3010-evaluationDate)/365)</f>
        <v>3.9197397905894052E-4</v>
      </c>
    </row>
    <row r="3011" spans="21:32">
      <c r="U3011" s="64" t="s">
        <v>99</v>
      </c>
      <c r="V3011" s="146">
        <f>_xll.qlCalendarAdvance(Calendar,V3010,U3011,,,trigger)</f>
        <v>60665</v>
      </c>
      <c r="W3011" s="78">
        <f>_xll.qlAbcdMathFunctionValue(W$1,($V3011-evaluationDate)/365)</f>
        <v>5.5075931940375643E-4</v>
      </c>
      <c r="X3011" s="78">
        <f>_xll.qlAbcdMathFunctionValue(X$1,($V3011-evaluationDate)/365)</f>
        <v>5.5079902746922767E-4</v>
      </c>
      <c r="Y3011" s="78">
        <f>_xll.qlAbcdMathFunctionValue(Y$1,($V3011-evaluationDate)/365)</f>
        <v>4.1439317468164385E-7</v>
      </c>
      <c r="Z3011" s="78">
        <f>_xll.qlAbcdMathFunctionValue(Z$1,($V3011-evaluationDate)/365)</f>
        <v>4.2501641838278108E-7</v>
      </c>
      <c r="AA3011" s="78">
        <f>_xll.qlAbcdMathFunctionValue(AA$1,($V3011-evaluationDate)/365)</f>
        <v>5.7522266109877748E-5</v>
      </c>
      <c r="AB3011" s="78">
        <f>_xll.qlAbcdMathFunctionValue(AB$1,($V3011-evaluationDate)/365)</f>
        <v>5.7569876411016497E-5</v>
      </c>
      <c r="AC3011" s="78">
        <f>_xll.qlAbcdMathFunctionValue(AC$1,($V3011-evaluationDate)/365)</f>
        <v>3.9154264498018681E-4</v>
      </c>
      <c r="AD3011" s="78">
        <f>_xll.qlAbcdMathFunctionValue(AD$1,($V3011-evaluationDate)/365)</f>
        <v>3.9154589051229545E-4</v>
      </c>
      <c r="AE3011" s="78">
        <f>_xll.qlAbcdMathFunctionValue(AE$1,($V3011-evaluationDate)/365)</f>
        <v>3.9196384337779111E-4</v>
      </c>
      <c r="AF3011" s="78">
        <f>_xll.qlAbcdMathFunctionValue(AF$1,($V3011-evaluationDate)/365)</f>
        <v>3.9197090693067818E-4</v>
      </c>
    </row>
    <row r="3012" spans="21:32">
      <c r="U3012" s="64" t="s">
        <v>99</v>
      </c>
      <c r="V3012" s="146">
        <f>_xll.qlCalendarAdvance(Calendar,V3011,U3012,,,trigger)</f>
        <v>60672</v>
      </c>
      <c r="W3012" s="78">
        <f>_xll.qlAbcdMathFunctionValue(W$1,($V3012-evaluationDate)/365)</f>
        <v>5.5075636281104825E-4</v>
      </c>
      <c r="X3012" s="78">
        <f>_xll.qlAbcdMathFunctionValue(X$1,($V3012-evaluationDate)/365)</f>
        <v>5.5079591767104264E-4</v>
      </c>
      <c r="Y3012" s="78">
        <f>_xll.qlAbcdMathFunctionValue(Y$1,($V3012-evaluationDate)/365)</f>
        <v>4.1277999980940469E-7</v>
      </c>
      <c r="Z3012" s="78">
        <f>_xll.qlAbcdMathFunctionValue(Z$1,($V3012-evaluationDate)/365)</f>
        <v>4.2336226337887308E-7</v>
      </c>
      <c r="AA3012" s="78">
        <f>_xll.qlAbcdMathFunctionValue(AA$1,($V3012-evaluationDate)/365)</f>
        <v>5.7520537457359676E-5</v>
      </c>
      <c r="AB3012" s="78">
        <f>_xll.qlAbcdMathFunctionValue(AB$1,($V3012-evaluationDate)/365)</f>
        <v>5.7567963998631842E-5</v>
      </c>
      <c r="AC3012" s="78">
        <f>_xll.qlAbcdMathFunctionValue(AC$1,($V3012-evaluationDate)/365)</f>
        <v>3.9154125137399147E-4</v>
      </c>
      <c r="AD3012" s="78">
        <f>_xll.qlAbcdMathFunctionValue(AD$1,($V3012-evaluationDate)/365)</f>
        <v>3.9154448438763316E-4</v>
      </c>
      <c r="AE3012" s="78">
        <f>_xll.qlAbcdMathFunctionValue(AE$1,($V3012-evaluationDate)/365)</f>
        <v>3.9196081034322688E-4</v>
      </c>
      <c r="AF3012" s="78">
        <f>_xll.qlAbcdMathFunctionValue(AF$1,($V3012-evaluationDate)/365)</f>
        <v>3.91967846651012E-4</v>
      </c>
    </row>
    <row r="3013" spans="21:32">
      <c r="U3013" s="64" t="s">
        <v>99</v>
      </c>
      <c r="V3013" s="146">
        <f>_xll.qlCalendarAdvance(Calendar,V3012,U3013,,,trigger)</f>
        <v>60679</v>
      </c>
      <c r="W3013" s="78">
        <f>_xll.qlAbcdMathFunctionValue(W$1,($V3013-evaluationDate)/365)</f>
        <v>5.5075341762806328E-4</v>
      </c>
      <c r="X3013" s="78">
        <f>_xll.qlAbcdMathFunctionValue(X$1,($V3013-evaluationDate)/365)</f>
        <v>5.5079281986724965E-4</v>
      </c>
      <c r="Y3013" s="78">
        <f>_xll.qlAbcdMathFunctionValue(Y$1,($V3013-evaluationDate)/365)</f>
        <v>4.1117304860523536E-7</v>
      </c>
      <c r="Z3013" s="78">
        <f>_xll.qlAbcdMathFunctionValue(Z$1,($V3013-evaluationDate)/365)</f>
        <v>4.2171448839781973E-7</v>
      </c>
      <c r="AA3013" s="78">
        <f>_xll.qlAbcdMathFunctionValue(AA$1,($V3013-evaluationDate)/365)</f>
        <v>5.7518815479376165E-5</v>
      </c>
      <c r="AB3013" s="78">
        <f>_xll.qlAbcdMathFunctionValue(AB$1,($V3013-evaluationDate)/365)</f>
        <v>5.7566058962360484E-5</v>
      </c>
      <c r="AC3013" s="78">
        <f>_xll.qlAbcdMathFunctionValue(AC$1,($V3013-evaluationDate)/365)</f>
        <v>3.9153986314341811E-4</v>
      </c>
      <c r="AD3013" s="78">
        <f>_xll.qlAbcdMathFunctionValue(AD$1,($V3013-evaluationDate)/365)</f>
        <v>3.9154308368634865E-4</v>
      </c>
      <c r="AE3013" s="78">
        <f>_xll.qlAbcdMathFunctionValue(AE$1,($V3013-evaluationDate)/365)</f>
        <v>3.9195778900812794E-4</v>
      </c>
      <c r="AF3013" s="78">
        <f>_xll.qlAbcdMathFunctionValue(AF$1,($V3013-evaluationDate)/365)</f>
        <v>3.9196479817474647E-4</v>
      </c>
    </row>
    <row r="3014" spans="21:32">
      <c r="U3014" s="64" t="s">
        <v>99</v>
      </c>
      <c r="V3014" s="146">
        <f>_xll.qlCalendarAdvance(Calendar,V3013,U3014,,,trigger)</f>
        <v>60686</v>
      </c>
      <c r="W3014" s="78">
        <f>_xll.qlAbcdMathFunctionValue(W$1,($V3014-evaluationDate)/365)</f>
        <v>5.5075048381124814E-4</v>
      </c>
      <c r="X3014" s="78">
        <f>_xll.qlAbcdMathFunctionValue(X$1,($V3014-evaluationDate)/365)</f>
        <v>5.5078973401209458E-4</v>
      </c>
      <c r="Y3014" s="78">
        <f>_xll.qlAbcdMathFunctionValue(Y$1,($V3014-evaluationDate)/365)</f>
        <v>4.0957229732018698E-7</v>
      </c>
      <c r="Z3014" s="78">
        <f>_xll.qlAbcdMathFunctionValue(Z$1,($V3014-evaluationDate)/365)</f>
        <v>4.2007306910226122E-7</v>
      </c>
      <c r="AA3014" s="78">
        <f>_xll.qlAbcdMathFunctionValue(AA$1,($V3014-evaluationDate)/365)</f>
        <v>5.7517100150432616E-5</v>
      </c>
      <c r="AB3014" s="78">
        <f>_xll.qlAbcdMathFunctionValue(AB$1,($V3014-evaluationDate)/365)</f>
        <v>5.7564161274065364E-5</v>
      </c>
      <c r="AC3014" s="78">
        <f>_xll.qlAbcdMathFunctionValue(AC$1,($V3014-evaluationDate)/365)</f>
        <v>3.915384802679583E-4</v>
      </c>
      <c r="AD3014" s="78">
        <f>_xll.qlAbcdMathFunctionValue(AD$1,($V3014-evaluationDate)/365)</f>
        <v>3.9154168838775383E-4</v>
      </c>
      <c r="AE3014" s="78">
        <f>_xll.qlAbcdMathFunctionValue(AE$1,($V3014-evaluationDate)/365)</f>
        <v>3.9195477932785981E-4</v>
      </c>
      <c r="AF3014" s="78">
        <f>_xll.qlAbcdMathFunctionValue(AF$1,($V3014-evaluationDate)/365)</f>
        <v>3.9196176145685609E-4</v>
      </c>
    </row>
    <row r="3015" spans="21:32">
      <c r="U3015" s="64" t="s">
        <v>99</v>
      </c>
      <c r="V3015" s="146">
        <f>_xll.qlCalendarAdvance(Calendar,V3014,U3015,,,trigger)</f>
        <v>60693</v>
      </c>
      <c r="W3015" s="78">
        <f>_xll.qlAbcdMathFunctionValue(W$1,($V3015-evaluationDate)/365)</f>
        <v>5.5074756131721372E-4</v>
      </c>
      <c r="X3015" s="78">
        <f>_xll.qlAbcdMathFunctionValue(X$1,($V3015-evaluationDate)/365)</f>
        <v>5.5078666005999543E-4</v>
      </c>
      <c r="Y3015" s="78">
        <f>_xll.qlAbcdMathFunctionValue(Y$1,($V3015-evaluationDate)/365)</f>
        <v>4.0797772229469819E-7</v>
      </c>
      <c r="Z3015" s="78">
        <f>_xll.qlAbcdMathFunctionValue(Z$1,($V3015-evaluationDate)/365)</f>
        <v>4.1843798124640079E-7</v>
      </c>
      <c r="AA3015" s="78">
        <f>_xll.qlAbcdMathFunctionValue(AA$1,($V3015-evaluationDate)/365)</f>
        <v>5.7515391445130502E-5</v>
      </c>
      <c r="AB3015" s="78">
        <f>_xll.qlAbcdMathFunctionValue(AB$1,($V3015-evaluationDate)/365)</f>
        <v>5.7562270905715262E-5</v>
      </c>
      <c r="AC3015" s="78">
        <f>_xll.qlAbcdMathFunctionValue(AC$1,($V3015-evaluationDate)/365)</f>
        <v>3.9153710272718073E-4</v>
      </c>
      <c r="AD3015" s="78">
        <f>_xll.qlAbcdMathFunctionValue(AD$1,($V3015-evaluationDate)/365)</f>
        <v>3.9154029847123835E-4</v>
      </c>
      <c r="AE3015" s="78">
        <f>_xll.qlAbcdMathFunctionValue(AE$1,($V3015-evaluationDate)/365)</f>
        <v>3.9195178125795609E-4</v>
      </c>
      <c r="AF3015" s="78">
        <f>_xll.qlAbcdMathFunctionValue(AF$1,($V3015-evaluationDate)/365)</f>
        <v>3.9195873645248475E-4</v>
      </c>
    </row>
    <row r="3016" spans="21:32">
      <c r="U3016" s="64" t="s">
        <v>99</v>
      </c>
      <c r="V3016" s="146">
        <f>_xll.qlCalendarAdvance(Calendar,V3015,U3016,,,trigger)</f>
        <v>60700</v>
      </c>
      <c r="W3016" s="78">
        <f>_xll.qlAbcdMathFunctionValue(W$1,($V3016-evaluationDate)/365)</f>
        <v>5.5074465010273449E-4</v>
      </c>
      <c r="X3016" s="78">
        <f>_xll.qlAbcdMathFunctionValue(X$1,($V3016-evaluationDate)/365)</f>
        <v>5.5078359796554199E-4</v>
      </c>
      <c r="Y3016" s="78">
        <f>_xll.qlAbcdMathFunctionValue(Y$1,($V3016-evaluationDate)/365)</f>
        <v>4.0638929995827143E-7</v>
      </c>
      <c r="Z3016" s="78">
        <f>_xll.qlAbcdMathFunctionValue(Z$1,($V3016-evaluationDate)/365)</f>
        <v>4.1680920067567315E-7</v>
      </c>
      <c r="AA3016" s="78">
        <f>_xll.qlAbcdMathFunctionValue(AA$1,($V3016-evaluationDate)/365)</f>
        <v>5.751368933816705E-5</v>
      </c>
      <c r="AB3016" s="78">
        <f>_xll.qlAbcdMathFunctionValue(AB$1,($V3016-evaluationDate)/365)</f>
        <v>5.7560387829384457E-5</v>
      </c>
      <c r="AC3016" s="78">
        <f>_xll.qlAbcdMathFunctionValue(AC$1,($V3016-evaluationDate)/365)</f>
        <v>3.9153573050073112E-4</v>
      </c>
      <c r="AD3016" s="78">
        <f>_xll.qlAbcdMathFunctionValue(AD$1,($V3016-evaluationDate)/365)</f>
        <v>3.9153891391626946E-4</v>
      </c>
      <c r="AE3016" s="78">
        <f>_xll.qlAbcdMathFunctionValue(AE$1,($V3016-evaluationDate)/365)</f>
        <v>3.9194879475411759E-4</v>
      </c>
      <c r="AF3016" s="78">
        <f>_xll.qlAbcdMathFunctionValue(AF$1,($V3016-evaluationDate)/365)</f>
        <v>3.9195572311694516E-4</v>
      </c>
    </row>
    <row r="3017" spans="21:32">
      <c r="U3017" s="64" t="s">
        <v>99</v>
      </c>
      <c r="V3017" s="146">
        <f>_xll.qlCalendarAdvance(Calendar,V3016,U3017,,,trigger)</f>
        <v>60707</v>
      </c>
      <c r="W3017" s="78">
        <f>_xll.qlAbcdMathFunctionValue(W$1,($V3017-evaluationDate)/365)</f>
        <v>5.5074175012474746E-4</v>
      </c>
      <c r="X3017" s="78">
        <f>_xll.qlAbcdMathFunctionValue(X$1,($V3017-evaluationDate)/365)</f>
        <v>5.5078054768349465E-4</v>
      </c>
      <c r="Y3017" s="78">
        <f>_xll.qlAbcdMathFunctionValue(Y$1,($V3017-evaluationDate)/365)</f>
        <v>4.0480700682913723E-7</v>
      </c>
      <c r="Z3017" s="78">
        <f>_xll.qlAbcdMathFunctionValue(Z$1,($V3017-evaluationDate)/365)</f>
        <v>4.1518670332640129E-7</v>
      </c>
      <c r="AA3017" s="78">
        <f>_xll.qlAbcdMathFunctionValue(AA$1,($V3017-evaluationDate)/365)</f>
        <v>5.7511993804334818E-5</v>
      </c>
      <c r="AB3017" s="78">
        <f>_xll.qlAbcdMathFunctionValue(AB$1,($V3017-evaluationDate)/365)</f>
        <v>5.7558512017252287E-5</v>
      </c>
      <c r="AC3017" s="78">
        <f>_xll.qlAbcdMathFunctionValue(AC$1,($V3017-evaluationDate)/365)</f>
        <v>3.915343635683316E-4</v>
      </c>
      <c r="AD3017" s="78">
        <f>_xll.qlAbcdMathFunctionValue(AD$1,($V3017-evaluationDate)/365)</f>
        <v>3.9153753470239175E-4</v>
      </c>
      <c r="AE3017" s="78">
        <f>_xll.qlAbcdMathFunctionValue(AE$1,($V3017-evaluationDate)/365)</f>
        <v>3.9194581977221202E-4</v>
      </c>
      <c r="AF3017" s="78">
        <f>_xll.qlAbcdMathFunctionValue(AF$1,($V3017-evaluationDate)/365)</f>
        <v>3.9195272140571814E-4</v>
      </c>
    </row>
    <row r="3018" spans="21:32">
      <c r="U3018" s="64" t="s">
        <v>99</v>
      </c>
      <c r="V3018" s="146">
        <f>_xll.qlCalendarAdvance(Calendar,V3017,U3018,,,trigger)</f>
        <v>60714</v>
      </c>
      <c r="W3018" s="78">
        <f>_xll.qlAbcdMathFunctionValue(W$1,($V3018-evaluationDate)/365)</f>
        <v>5.5073886134035174E-4</v>
      </c>
      <c r="X3018" s="78">
        <f>_xll.qlAbcdMathFunctionValue(X$1,($V3018-evaluationDate)/365)</f>
        <v>5.5077750916878419E-4</v>
      </c>
      <c r="Y3018" s="78">
        <f>_xll.qlAbcdMathFunctionValue(Y$1,($V3018-evaluationDate)/365)</f>
        <v>4.032308195139267E-7</v>
      </c>
      <c r="Z3018" s="78">
        <f>_xll.qlAbcdMathFunctionValue(Z$1,($V3018-evaluationDate)/365)</f>
        <v>4.1357046522546086E-7</v>
      </c>
      <c r="AA3018" s="78">
        <f>_xll.qlAbcdMathFunctionValue(AA$1,($V3018-evaluationDate)/365)</f>
        <v>5.7510304818521413E-5</v>
      </c>
      <c r="AB3018" s="78">
        <f>_xll.qlAbcdMathFunctionValue(AB$1,($V3018-evaluationDate)/365)</f>
        <v>5.755664344160279E-5</v>
      </c>
      <c r="AC3018" s="78">
        <f>_xll.qlAbcdMathFunctionValue(AC$1,($V3018-evaluationDate)/365)</f>
        <v>3.9153300190978072E-4</v>
      </c>
      <c r="AD3018" s="78">
        <f>_xll.qlAbcdMathFunctionValue(AD$1,($V3018-evaluationDate)/365)</f>
        <v>3.9153616080922667E-4</v>
      </c>
      <c r="AE3018" s="78">
        <f>_xll.qlAbcdMathFunctionValue(AE$1,($V3018-evaluationDate)/365)</f>
        <v>3.9194285626827292E-4</v>
      </c>
      <c r="AF3018" s="78">
        <f>_xll.qlAbcdMathFunctionValue(AF$1,($V3018-evaluationDate)/365)</f>
        <v>3.9194973127445212E-4</v>
      </c>
    </row>
    <row r="3019" spans="21:32">
      <c r="U3019" s="64" t="s">
        <v>99</v>
      </c>
      <c r="V3019" s="146">
        <f>_xll.qlCalendarAdvance(Calendar,V3018,U3019,,,trigger)</f>
        <v>60721</v>
      </c>
      <c r="W3019" s="78">
        <f>_xll.qlAbcdMathFunctionValue(W$1,($V3019-evaluationDate)/365)</f>
        <v>5.5073598370680818E-4</v>
      </c>
      <c r="X3019" s="78">
        <f>_xll.qlAbcdMathFunctionValue(X$1,($V3019-evaluationDate)/365)</f>
        <v>5.5077448237651077E-4</v>
      </c>
      <c r="Y3019" s="78">
        <f>_xll.qlAbcdMathFunctionValue(Y$1,($V3019-evaluationDate)/365)</f>
        <v>4.0166071470734838E-7</v>
      </c>
      <c r="Z3019" s="78">
        <f>_xll.qlAbcdMathFunctionValue(Z$1,($V3019-evaluationDate)/365)</f>
        <v>4.1196046248994908E-7</v>
      </c>
      <c r="AA3019" s="78">
        <f>_xll.qlAbcdMathFunctionValue(AA$1,($V3019-evaluationDate)/365)</f>
        <v>5.7508622355709081E-5</v>
      </c>
      <c r="AB3019" s="78">
        <f>_xll.qlAbcdMathFunctionValue(AB$1,($V3019-evaluationDate)/365)</f>
        <v>5.7554782074824313E-5</v>
      </c>
      <c r="AC3019" s="78">
        <f>_xll.qlAbcdMathFunctionValue(AC$1,($V3019-evaluationDate)/365)</f>
        <v>3.9153164550495312E-4</v>
      </c>
      <c r="AD3019" s="78">
        <f>_xll.qlAbcdMathFunctionValue(AD$1,($V3019-evaluationDate)/365)</f>
        <v>3.9153479221647246E-4</v>
      </c>
      <c r="AE3019" s="78">
        <f>_xll.qlAbcdMathFunctionValue(AE$1,($V3019-evaluationDate)/365)</f>
        <v>3.9193990419849955E-4</v>
      </c>
      <c r="AF3019" s="78">
        <f>_xll.qlAbcdMathFunctionValue(AF$1,($V3019-evaluationDate)/365)</f>
        <v>3.919467526789624E-4</v>
      </c>
    </row>
    <row r="3020" spans="21:32">
      <c r="U3020" s="64" t="s">
        <v>99</v>
      </c>
      <c r="V3020" s="146">
        <f>_xll.qlCalendarAdvance(Calendar,V3019,U3020,,,trigger)</f>
        <v>60728</v>
      </c>
      <c r="W3020" s="78">
        <f>_xll.qlAbcdMathFunctionValue(W$1,($V3020-evaluationDate)/365)</f>
        <v>5.5073311718153875E-4</v>
      </c>
      <c r="X3020" s="78">
        <f>_xll.qlAbcdMathFunctionValue(X$1,($V3020-evaluationDate)/365)</f>
        <v>5.507714672619439E-4</v>
      </c>
      <c r="Y3020" s="78">
        <f>_xll.qlAbcdMathFunctionValue(Y$1,($V3020-evaluationDate)/365)</f>
        <v>4.0009666919185887E-7</v>
      </c>
      <c r="Z3020" s="78">
        <f>_xll.qlAbcdMathFunctionValue(Z$1,($V3020-evaluationDate)/365)</f>
        <v>4.1035667132684802E-7</v>
      </c>
      <c r="AA3020" s="78">
        <f>_xll.qlAbcdMathFunctionValue(AA$1,($V3020-evaluationDate)/365)</f>
        <v>5.7506946390974412E-5</v>
      </c>
      <c r="AB3020" s="78">
        <f>_xll.qlAbcdMathFunctionValue(AB$1,($V3020-evaluationDate)/365)</f>
        <v>5.7552927889409121E-5</v>
      </c>
      <c r="AC3020" s="78">
        <f>_xll.qlAbcdMathFunctionValue(AC$1,($V3020-evaluationDate)/365)</f>
        <v>3.915302943337991E-4</v>
      </c>
      <c r="AD3020" s="78">
        <f>_xll.qlAbcdMathFunctionValue(AD$1,($V3020-evaluationDate)/365)</f>
        <v>3.9153342890390367E-4</v>
      </c>
      <c r="AE3020" s="78">
        <f>_xll.qlAbcdMathFunctionValue(AE$1,($V3020-evaluationDate)/365)</f>
        <v>3.9193696351925598E-4</v>
      </c>
      <c r="AF3020" s="78">
        <f>_xll.qlAbcdMathFunctionValue(AF$1,($V3020-evaluationDate)/365)</f>
        <v>3.9194378557523047E-4</v>
      </c>
    </row>
    <row r="3021" spans="21:32">
      <c r="U3021" s="64" t="s">
        <v>99</v>
      </c>
      <c r="V3021" s="146">
        <f>_xll.qlCalendarAdvance(Calendar,V3020,U3021,,,trigger)</f>
        <v>60735</v>
      </c>
      <c r="W3021" s="78">
        <f>_xll.qlAbcdMathFunctionValue(W$1,($V3021-evaluationDate)/365)</f>
        <v>5.5073026172212556E-4</v>
      </c>
      <c r="X3021" s="78">
        <f>_xll.qlAbcdMathFunctionValue(X$1,($V3021-evaluationDate)/365)</f>
        <v>5.5076846378052124E-4</v>
      </c>
      <c r="Y3021" s="78">
        <f>_xll.qlAbcdMathFunctionValue(Y$1,($V3021-evaluationDate)/365)</f>
        <v>3.9853865983733958E-7</v>
      </c>
      <c r="Z3021" s="78">
        <f>_xll.qlAbcdMathFunctionValue(Z$1,($V3021-evaluationDate)/365)</f>
        <v>4.0875906803269348E-7</v>
      </c>
      <c r="AA3021" s="78">
        <f>_xll.qlAbcdMathFunctionValue(AA$1,($V3021-evaluationDate)/365)</f>
        <v>5.7505276899487923E-5</v>
      </c>
      <c r="AB3021" s="78">
        <f>_xll.qlAbcdMathFunctionValue(AB$1,($V3021-evaluationDate)/365)</f>
        <v>5.7551080857953008E-5</v>
      </c>
      <c r="AC3021" s="78">
        <f>_xll.qlAbcdMathFunctionValue(AC$1,($V3021-evaluationDate)/365)</f>
        <v>3.9152894837634445E-4</v>
      </c>
      <c r="AD3021" s="78">
        <f>_xll.qlAbcdMathFunctionValue(AD$1,($V3021-evaluationDate)/365)</f>
        <v>3.9153207085137104E-4</v>
      </c>
      <c r="AE3021" s="78">
        <f>_xll.qlAbcdMathFunctionValue(AE$1,($V3021-evaluationDate)/365)</f>
        <v>3.9193403418707052E-4</v>
      </c>
      <c r="AF3021" s="78">
        <f>_xll.qlAbcdMathFunctionValue(AF$1,($V3021-evaluationDate)/365)</f>
        <v>3.9194082991940373E-4</v>
      </c>
    </row>
    <row r="3022" spans="21:32">
      <c r="U3022" s="64" t="s">
        <v>99</v>
      </c>
      <c r="V3022" s="146">
        <f>_xll.qlCalendarAdvance(Calendar,V3021,U3022,,,trigger)</f>
        <v>60742</v>
      </c>
      <c r="W3022" s="78">
        <f>_xll.qlAbcdMathFunctionValue(W$1,($V3022-evaluationDate)/365)</f>
        <v>5.5072741728631074E-4</v>
      </c>
      <c r="X3022" s="78">
        <f>_xll.qlAbcdMathFunctionValue(X$1,($V3022-evaluationDate)/365)</f>
        <v>5.5076547188784807E-4</v>
      </c>
      <c r="Y3022" s="78">
        <f>_xll.qlAbcdMathFunctionValue(Y$1,($V3022-evaluationDate)/365)</f>
        <v>3.9698666360077276E-7</v>
      </c>
      <c r="Z3022" s="78">
        <f>_xll.qlAbcdMathFunctionValue(Z$1,($V3022-evaluationDate)/365)</f>
        <v>4.0716762899324321E-7</v>
      </c>
      <c r="AA3022" s="78">
        <f>_xll.qlAbcdMathFunctionValue(AA$1,($V3022-evaluationDate)/365)</f>
        <v>5.7503613856513785E-5</v>
      </c>
      <c r="AB3022" s="78">
        <f>_xll.qlAbcdMathFunctionValue(AB$1,($V3022-evaluationDate)/365)</f>
        <v>5.7549240953154924E-5</v>
      </c>
      <c r="AC3022" s="78">
        <f>_xll.qlAbcdMathFunctionValue(AC$1,($V3022-evaluationDate)/365)</f>
        <v>3.9152760761269022E-4</v>
      </c>
      <c r="AD3022" s="78">
        <f>_xll.qlAbcdMathFunctionValue(AD$1,($V3022-evaluationDate)/365)</f>
        <v>3.9153071803880112E-4</v>
      </c>
      <c r="AE3022" s="78">
        <f>_xll.qlAbcdMathFunctionValue(AE$1,($V3022-evaluationDate)/365)</f>
        <v>3.9193111615863516E-4</v>
      </c>
      <c r="AF3022" s="78">
        <f>_xll.qlAbcdMathFunctionValue(AF$1,($V3022-evaluationDate)/365)</f>
        <v>3.9193788566779434E-4</v>
      </c>
    </row>
    <row r="3023" spans="21:32">
      <c r="U3023" s="64" t="s">
        <v>99</v>
      </c>
      <c r="V3023" s="146">
        <f>_xll.qlCalendarAdvance(Calendar,V3022,U3023,,,trigger)</f>
        <v>60749</v>
      </c>
      <c r="W3023" s="78">
        <f>_xll.qlAbcdMathFunctionValue(W$1,($V3023-evaluationDate)/365)</f>
        <v>5.5072458383199538E-4</v>
      </c>
      <c r="X3023" s="78">
        <f>_xll.qlAbcdMathFunctionValue(X$1,($V3023-evaluationDate)/365)</f>
        <v>5.5076249153969707E-4</v>
      </c>
      <c r="Y3023" s="78">
        <f>_xll.qlAbcdMathFunctionValue(Y$1,($V3023-evaluationDate)/365)</f>
        <v>3.9544065752591947E-7</v>
      </c>
      <c r="Z3023" s="78">
        <f>_xll.qlAbcdMathFunctionValue(Z$1,($V3023-evaluationDate)/365)</f>
        <v>4.0558233068314731E-7</v>
      </c>
      <c r="AA3023" s="78">
        <f>_xll.qlAbcdMathFunctionValue(AA$1,($V3023-evaluationDate)/365)</f>
        <v>5.7501957237409412E-5</v>
      </c>
      <c r="AB3023" s="78">
        <f>_xll.qlAbcdMathFunctionValue(AB$1,($V3023-evaluationDate)/365)</f>
        <v>5.7547408147816586E-5</v>
      </c>
      <c r="AC3023" s="78">
        <f>_xll.qlAbcdMathFunctionValue(AC$1,($V3023-evaluationDate)/365)</f>
        <v>3.915262720230123E-4</v>
      </c>
      <c r="AD3023" s="78">
        <f>_xll.qlAbcdMathFunctionValue(AD$1,($V3023-evaluationDate)/365)</f>
        <v>3.9152937044619607E-4</v>
      </c>
      <c r="AE3023" s="78">
        <f>_xll.qlAbcdMathFunctionValue(AE$1,($V3023-evaluationDate)/365)</f>
        <v>3.9192820939080482E-4</v>
      </c>
      <c r="AF3023" s="78">
        <f>_xll.qlAbcdMathFunctionValue(AF$1,($V3023-evaluationDate)/365)</f>
        <v>3.9193495277687918E-4</v>
      </c>
    </row>
    <row r="3024" spans="21:32">
      <c r="U3024" s="64" t="s">
        <v>99</v>
      </c>
      <c r="V3024" s="146">
        <f>_xll.qlCalendarAdvance(Calendar,V3023,U3024,,,trigger)</f>
        <v>60756</v>
      </c>
      <c r="W3024" s="78">
        <f>_xll.qlAbcdMathFunctionValue(W$1,($V3024-evaluationDate)/365)</f>
        <v>5.507217613172394E-4</v>
      </c>
      <c r="X3024" s="78">
        <f>_xll.qlAbcdMathFunctionValue(X$1,($V3024-evaluationDate)/365)</f>
        <v>5.5075952269200714E-4</v>
      </c>
      <c r="Y3024" s="78">
        <f>_xll.qlAbcdMathFunctionValue(Y$1,($V3024-evaluationDate)/365)</f>
        <v>3.9390061874299821E-7</v>
      </c>
      <c r="Z3024" s="78">
        <f>_xll.qlAbcdMathFunctionValue(Z$1,($V3024-evaluationDate)/365)</f>
        <v>4.040031496656193E-7</v>
      </c>
      <c r="AA3024" s="78">
        <f>_xll.qlAbcdMathFunctionValue(AA$1,($V3024-evaluationDate)/365)</f>
        <v>5.7500307017625151E-5</v>
      </c>
      <c r="AB3024" s="78">
        <f>_xll.qlAbcdMathFunctionValue(AB$1,($V3024-evaluationDate)/365)</f>
        <v>5.7545582414842102E-5</v>
      </c>
      <c r="AC3024" s="78">
        <f>_xll.qlAbcdMathFunctionValue(AC$1,($V3024-evaluationDate)/365)</f>
        <v>3.9152494158756126E-4</v>
      </c>
      <c r="AD3024" s="78">
        <f>_xll.qlAbcdMathFunctionValue(AD$1,($V3024-evaluationDate)/365)</f>
        <v>3.9152802805363324E-4</v>
      </c>
      <c r="AE3024" s="78">
        <f>_xll.qlAbcdMathFunctionValue(AE$1,($V3024-evaluationDate)/365)</f>
        <v>3.9192531384059712E-4</v>
      </c>
      <c r="AF3024" s="78">
        <f>_xll.qlAbcdMathFunctionValue(AF$1,($V3024-evaluationDate)/365)</f>
        <v>3.919320312032989E-4</v>
      </c>
    </row>
    <row r="3025" spans="21:32">
      <c r="U3025" s="64" t="s">
        <v>99</v>
      </c>
      <c r="V3025" s="146">
        <f>_xll.qlCalendarAdvance(Calendar,V3024,U3025,,,trigger)</f>
        <v>60763</v>
      </c>
      <c r="W3025" s="78">
        <f>_xll.qlAbcdMathFunctionValue(W$1,($V3025-evaluationDate)/365)</f>
        <v>5.5071894970026066E-4</v>
      </c>
      <c r="X3025" s="78">
        <f>_xll.qlAbcdMathFunctionValue(X$1,($V3025-evaluationDate)/365)</f>
        <v>5.5075656530088326E-4</v>
      </c>
      <c r="Y3025" s="78">
        <f>_xll.qlAbcdMathFunctionValue(Y$1,($V3025-evaluationDate)/365)</f>
        <v>3.9236652446836592E-7</v>
      </c>
      <c r="Z3025" s="78">
        <f>_xll.qlAbcdMathFunctionValue(Z$1,($V3025-evaluationDate)/365)</f>
        <v>4.0243006259210927E-7</v>
      </c>
      <c r="AA3025" s="78">
        <f>_xll.qlAbcdMathFunctionValue(AA$1,($V3025-evaluationDate)/365)</f>
        <v>5.7498663172703924E-5</v>
      </c>
      <c r="AB3025" s="78">
        <f>_xll.qlAbcdMathFunctionValue(AB$1,($V3025-evaluationDate)/365)</f>
        <v>5.7543763727237608E-5</v>
      </c>
      <c r="AC3025" s="78">
        <f>_xll.qlAbcdMathFunctionValue(AC$1,($V3025-evaluationDate)/365)</f>
        <v>3.9152361628666207E-4</v>
      </c>
      <c r="AD3025" s="78">
        <f>_xll.qlAbcdMathFunctionValue(AD$1,($V3025-evaluationDate)/365)</f>
        <v>3.9152669084126517E-4</v>
      </c>
      <c r="AE3025" s="78">
        <f>_xll.qlAbcdMathFunctionValue(AE$1,($V3025-evaluationDate)/365)</f>
        <v>3.9192242946519128E-4</v>
      </c>
      <c r="AF3025" s="78">
        <f>_xll.qlAbcdMathFunctionValue(AF$1,($V3025-evaluationDate)/365)</f>
        <v>3.919291209038573E-4</v>
      </c>
    </row>
    <row r="3026" spans="21:32">
      <c r="U3026" s="64" t="s">
        <v>99</v>
      </c>
      <c r="V3026" s="146">
        <f>_xll.qlCalendarAdvance(Calendar,V3025,U3026,,,trigger)</f>
        <v>60770</v>
      </c>
      <c r="W3026" s="78">
        <f>_xll.qlAbcdMathFunctionValue(W$1,($V3026-evaluationDate)/365)</f>
        <v>5.5071614893943449E-4</v>
      </c>
      <c r="X3026" s="78">
        <f>_xll.qlAbcdMathFunctionValue(X$1,($V3026-evaluationDate)/365)</f>
        <v>5.5075361932259567E-4</v>
      </c>
      <c r="Y3026" s="78">
        <f>_xll.qlAbcdMathFunctionValue(Y$1,($V3026-evaluationDate)/365)</f>
        <v>3.9083835200419538E-7</v>
      </c>
      <c r="Z3026" s="78">
        <f>_xll.qlAbcdMathFunctionValue(Z$1,($V3026-evaluationDate)/365)</f>
        <v>4.0086304620197399E-7</v>
      </c>
      <c r="AA3026" s="78">
        <f>_xll.qlAbcdMathFunctionValue(AA$1,($V3026-evaluationDate)/365)</f>
        <v>5.7497025678280894E-5</v>
      </c>
      <c r="AB3026" s="78">
        <f>_xll.qlAbcdMathFunctionValue(AB$1,($V3026-evaluationDate)/365)</f>
        <v>5.7541952058110852E-5</v>
      </c>
      <c r="AC3026" s="78">
        <f>_xll.qlAbcdMathFunctionValue(AC$1,($V3026-evaluationDate)/365)</f>
        <v>3.9152229610071371E-4</v>
      </c>
      <c r="AD3026" s="78">
        <f>_xll.qlAbcdMathFunctionValue(AD$1,($V3026-evaluationDate)/365)</f>
        <v>3.9152535878931894E-4</v>
      </c>
      <c r="AE3026" s="78">
        <f>_xll.qlAbcdMathFunctionValue(AE$1,($V3026-evaluationDate)/365)</f>
        <v>3.919195562219279E-4</v>
      </c>
      <c r="AF3026" s="78">
        <f>_xll.qlAbcdMathFunctionValue(AF$1,($V3026-evaluationDate)/365)</f>
        <v>3.9192622183552089E-4</v>
      </c>
    </row>
    <row r="3027" spans="21:32">
      <c r="U3027" s="64" t="s">
        <v>99</v>
      </c>
      <c r="V3027" s="146">
        <f>_xll.qlCalendarAdvance(Calendar,V3026,U3027,,,trigger)</f>
        <v>60777</v>
      </c>
      <c r="W3027" s="78">
        <f>_xll.qlAbcdMathFunctionValue(W$1,($V3027-evaluationDate)/365)</f>
        <v>5.5071335899329308E-4</v>
      </c>
      <c r="X3027" s="78">
        <f>_xll.qlAbcdMathFunctionValue(X$1,($V3027-evaluationDate)/365)</f>
        <v>5.5075068471357905E-4</v>
      </c>
      <c r="Y3027" s="78">
        <f>_xll.qlAbcdMathFunctionValue(Y$1,($V3027-evaluationDate)/365)</f>
        <v>3.8931607873816508E-7</v>
      </c>
      <c r="Z3027" s="78">
        <f>_xll.qlAbcdMathFunctionValue(Z$1,($V3027-evaluationDate)/365)</f>
        <v>3.9930207732215892E-7</v>
      </c>
      <c r="AA3027" s="78">
        <f>_xll.qlAbcdMathFunctionValue(AA$1,($V3027-evaluationDate)/365)</f>
        <v>5.7495394510083121E-5</v>
      </c>
      <c r="AB3027" s="78">
        <f>_xll.qlAbcdMathFunctionValue(AB$1,($V3027-evaluationDate)/365)</f>
        <v>5.7540147380670847E-5</v>
      </c>
      <c r="AC3027" s="78">
        <f>_xll.qlAbcdMathFunctionValue(AC$1,($V3027-evaluationDate)/365)</f>
        <v>3.9152098101018906E-4</v>
      </c>
      <c r="AD3027" s="78">
        <f>_xll.qlAbcdMathFunctionValue(AD$1,($V3027-evaluationDate)/365)</f>
        <v>3.9152403187809611E-4</v>
      </c>
      <c r="AE3027" s="78">
        <f>_xll.qlAbcdMathFunctionValue(AE$1,($V3027-evaluationDate)/365)</f>
        <v>3.9191669406830822E-4</v>
      </c>
      <c r="AF3027" s="78">
        <f>_xll.qlAbcdMathFunctionValue(AF$1,($V3027-evaluationDate)/365)</f>
        <v>3.919233339554183E-4</v>
      </c>
    </row>
    <row r="3028" spans="21:32">
      <c r="U3028" s="64" t="s">
        <v>99</v>
      </c>
      <c r="V3028" s="146">
        <f>_xll.qlCalendarAdvance(Calendar,V3027,U3028,,,trigger)</f>
        <v>60784</v>
      </c>
      <c r="W3028" s="78">
        <f>_xll.qlAbcdMathFunctionValue(W$1,($V3028-evaluationDate)/365)</f>
        <v>5.5071057982052497E-4</v>
      </c>
      <c r="X3028" s="78">
        <f>_xll.qlAbcdMathFunctionValue(X$1,($V3028-evaluationDate)/365)</f>
        <v>5.5074776143043246E-4</v>
      </c>
      <c r="Y3028" s="78">
        <f>_xll.qlAbcdMathFunctionValue(Y$1,($V3028-evaluationDate)/365)</f>
        <v>3.8779968214313356E-7</v>
      </c>
      <c r="Z3028" s="78">
        <f>_xll.qlAbcdMathFunctionValue(Z$1,($V3028-evaluationDate)/365)</f>
        <v>3.9774713286686516E-7</v>
      </c>
      <c r="AA3028" s="78">
        <f>_xll.qlAbcdMathFunctionValue(AA$1,($V3028-evaluationDate)/365)</f>
        <v>5.7493769643929202E-5</v>
      </c>
      <c r="AB3028" s="78">
        <f>_xll.qlAbcdMathFunctionValue(AB$1,($V3028-evaluationDate)/365)</f>
        <v>5.7538349668227496E-5</v>
      </c>
      <c r="AC3028" s="78">
        <f>_xll.qlAbcdMathFunctionValue(AC$1,($V3028-evaluationDate)/365)</f>
        <v>3.9151967099563444E-4</v>
      </c>
      <c r="AD3028" s="78">
        <f>_xll.qlAbcdMathFunctionValue(AD$1,($V3028-evaluationDate)/365)</f>
        <v>3.9152271008797252E-4</v>
      </c>
      <c r="AE3028" s="78">
        <f>_xll.qlAbcdMathFunctionValue(AE$1,($V3028-evaluationDate)/365)</f>
        <v>3.9191384296199353E-4</v>
      </c>
      <c r="AF3028" s="78">
        <f>_xll.qlAbcdMathFunctionValue(AF$1,($V3028-evaluationDate)/365)</f>
        <v>3.919204572208394E-4</v>
      </c>
    </row>
    <row r="3029" spans="21:32">
      <c r="U3029" s="64" t="s">
        <v>99</v>
      </c>
      <c r="V3029" s="146">
        <f>_xll.qlCalendarAdvance(Calendar,V3028,U3029,,,trigger)</f>
        <v>60791</v>
      </c>
      <c r="W3029" s="78">
        <f>_xll.qlAbcdMathFunctionValue(W$1,($V3029-evaluationDate)/365)</f>
        <v>5.5070781137997417E-4</v>
      </c>
      <c r="X3029" s="78">
        <f>_xll.qlAbcdMathFunctionValue(X$1,($V3029-evaluationDate)/365)</f>
        <v>5.5074484942991804E-4</v>
      </c>
      <c r="Y3029" s="78">
        <f>_xll.qlAbcdMathFunctionValue(Y$1,($V3029-evaluationDate)/365)</f>
        <v>3.8628913977683091E-7</v>
      </c>
      <c r="Z3029" s="78">
        <f>_xll.qlAbcdMathFunctionValue(Z$1,($V3029-evaluationDate)/365)</f>
        <v>3.9619818983723363E-7</v>
      </c>
      <c r="AA3029" s="78">
        <f>_xll.qlAbcdMathFunctionValue(AA$1,($V3029-evaluationDate)/365)</f>
        <v>5.7492151055728958E-5</v>
      </c>
      <c r="AB3029" s="78">
        <f>_xll.qlAbcdMathFunctionValue(AB$1,($V3029-evaluationDate)/365)</f>
        <v>5.7536558894191208E-5</v>
      </c>
      <c r="AC3029" s="78">
        <f>_xll.qlAbcdMathFunctionValue(AC$1,($V3029-evaluationDate)/365)</f>
        <v>3.9151836603766951E-4</v>
      </c>
      <c r="AD3029" s="78">
        <f>_xll.qlAbcdMathFunctionValue(AD$1,($V3029-evaluationDate)/365)</f>
        <v>3.9152139339939784E-4</v>
      </c>
      <c r="AE3029" s="78">
        <f>_xll.qlAbcdMathFunctionValue(AE$1,($V3029-evaluationDate)/365)</f>
        <v>3.9191100286080452E-4</v>
      </c>
      <c r="AF3029" s="78">
        <f>_xll.qlAbcdMathFunctionValue(AF$1,($V3029-evaluationDate)/365)</f>
        <v>3.919175915892351E-4</v>
      </c>
    </row>
    <row r="3030" spans="21:32">
      <c r="U3030" s="64" t="s">
        <v>99</v>
      </c>
      <c r="V3030" s="146">
        <f>_xll.qlCalendarAdvance(Calendar,V3029,U3030,,,trigger)</f>
        <v>60798</v>
      </c>
      <c r="W3030" s="78">
        <f>_xll.qlAbcdMathFunctionValue(W$1,($V3030-evaluationDate)/365)</f>
        <v>5.5070505363064015E-4</v>
      </c>
      <c r="X3030" s="78">
        <f>_xll.qlAbcdMathFunctionValue(X$1,($V3030-evaluationDate)/365)</f>
        <v>5.5074194866896109E-4</v>
      </c>
      <c r="Y3030" s="78">
        <f>_xll.qlAbcdMathFunctionValue(Y$1,($V3030-evaluationDate)/365)</f>
        <v>3.8478442928154158E-7</v>
      </c>
      <c r="Z3030" s="78">
        <f>_xll.qlAbcdMathFunctionValue(Z$1,($V3030-evaluationDate)/365)</f>
        <v>3.9465522532102014E-7</v>
      </c>
      <c r="AA3030" s="78">
        <f>_xll.qlAbcdMathFunctionValue(AA$1,($V3030-evaluationDate)/365)</f>
        <v>5.7490538721483093E-5</v>
      </c>
      <c r="AB3030" s="78">
        <f>_xll.qlAbcdMathFunctionValue(AB$1,($V3030-evaluationDate)/365)</f>
        <v>5.7534775032072532E-5</v>
      </c>
      <c r="AC3030" s="78">
        <f>_xll.qlAbcdMathFunctionValue(AC$1,($V3030-evaluationDate)/365)</f>
        <v>3.9151706611698697E-4</v>
      </c>
      <c r="AD3030" s="78">
        <f>_xll.qlAbcdMathFunctionValue(AD$1,($V3030-evaluationDate)/365)</f>
        <v>3.9152008179289534E-4</v>
      </c>
      <c r="AE3030" s="78">
        <f>_xll.qlAbcdMathFunctionValue(AE$1,($V3030-evaluationDate)/365)</f>
        <v>3.9190817372272084E-4</v>
      </c>
      <c r="AF3030" s="78">
        <f>_xll.qlAbcdMathFunctionValue(AF$1,($V3030-evaluationDate)/365)</f>
        <v>3.9191473701821636E-4</v>
      </c>
    </row>
    <row r="3031" spans="21:32">
      <c r="U3031" s="64" t="s">
        <v>99</v>
      </c>
      <c r="V3031" s="146">
        <f>_xll.qlCalendarAdvance(Calendar,V3030,U3031,,,trigger)</f>
        <v>60805</v>
      </c>
      <c r="W3031" s="78">
        <f>_xll.qlAbcdMathFunctionValue(W$1,($V3031-evaluationDate)/365)</f>
        <v>5.5070230653167659E-4</v>
      </c>
      <c r="X3031" s="78">
        <f>_xll.qlAbcdMathFunctionValue(X$1,($V3031-evaluationDate)/365)</f>
        <v>5.5073905910464909E-4</v>
      </c>
      <c r="Y3031" s="78">
        <f>_xll.qlAbcdMathFunctionValue(Y$1,($V3031-evaluationDate)/365)</f>
        <v>3.8328552838379165E-7</v>
      </c>
      <c r="Z3031" s="78">
        <f>_xll.qlAbcdMathFunctionValue(Z$1,($V3031-evaluationDate)/365)</f>
        <v>3.9311821649227517E-7</v>
      </c>
      <c r="AA3031" s="78">
        <f>_xll.qlAbcdMathFunctionValue(AA$1,($V3031-evaluationDate)/365)</f>
        <v>5.7488932617282835E-5</v>
      </c>
      <c r="AB3031" s="78">
        <f>_xll.qlAbcdMathFunctionValue(AB$1,($V3031-evaluationDate)/365)</f>
        <v>5.7532998055481784E-5</v>
      </c>
      <c r="AC3031" s="78">
        <f>_xll.qlAbcdMathFunctionValue(AC$1,($V3031-evaluationDate)/365)</f>
        <v>3.9151577121435219E-4</v>
      </c>
      <c r="AD3031" s="78">
        <f>_xll.qlAbcdMathFunctionValue(AD$1,($V3031-evaluationDate)/365)</f>
        <v>3.9151877524906171E-4</v>
      </c>
      <c r="AE3031" s="78">
        <f>_xll.qlAbcdMathFunctionValue(AE$1,($V3031-evaluationDate)/365)</f>
        <v>3.9190535550588033E-4</v>
      </c>
      <c r="AF3031" s="78">
        <f>_xll.qlAbcdMathFunctionValue(AF$1,($V3031-evaluationDate)/365)</f>
        <v>3.9191189346555398E-4</v>
      </c>
    </row>
    <row r="3032" spans="21:32">
      <c r="U3032" s="64" t="s">
        <v>99</v>
      </c>
      <c r="V3032" s="146">
        <f>_xll.qlCalendarAdvance(Calendar,V3031,U3032,,,trigger)</f>
        <v>60812</v>
      </c>
      <c r="W3032" s="78">
        <f>_xll.qlAbcdMathFunctionValue(W$1,($V3032-evaluationDate)/365)</f>
        <v>5.5069957004239153E-4</v>
      </c>
      <c r="X3032" s="78">
        <f>_xll.qlAbcdMathFunctionValue(X$1,($V3032-evaluationDate)/365)</f>
        <v>5.5073618069423087E-4</v>
      </c>
      <c r="Y3032" s="78">
        <f>_xll.qlAbcdMathFunctionValue(Y$1,($V3032-evaluationDate)/365)</f>
        <v>3.8179241489403719E-7</v>
      </c>
      <c r="Z3032" s="78">
        <f>_xll.qlAbcdMathFunctionValue(Z$1,($V3032-evaluationDate)/365)</f>
        <v>3.9158714061102498E-7</v>
      </c>
      <c r="AA3032" s="78">
        <f>_xll.qlAbcdMathFunctionValue(AA$1,($V3032-evaluationDate)/365)</f>
        <v>5.7487332719309624E-5</v>
      </c>
      <c r="AB3032" s="78">
        <f>_xll.qlAbcdMathFunctionValue(AB$1,($V3032-evaluationDate)/365)</f>
        <v>5.7531227938128674E-5</v>
      </c>
      <c r="AC3032" s="78">
        <f>_xll.qlAbcdMathFunctionValue(AC$1,($V3032-evaluationDate)/365)</f>
        <v>3.9151448131060295E-4</v>
      </c>
      <c r="AD3032" s="78">
        <f>_xll.qlAbcdMathFunctionValue(AD$1,($V3032-evaluationDate)/365)</f>
        <v>3.9151747374856672E-4</v>
      </c>
      <c r="AE3032" s="78">
        <f>_xll.qlAbcdMathFunctionValue(AE$1,($V3032-evaluationDate)/365)</f>
        <v>3.9190254816857874E-4</v>
      </c>
      <c r="AF3032" s="78">
        <f>_xll.qlAbcdMathFunctionValue(AF$1,($V3032-evaluationDate)/365)</f>
        <v>3.9190906088917772E-4</v>
      </c>
    </row>
    <row r="3033" spans="21:32">
      <c r="U3033" s="64" t="s">
        <v>99</v>
      </c>
      <c r="V3033" s="146">
        <f>_xll.qlCalendarAdvance(Calendar,V3032,U3033,,,trigger)</f>
        <v>60819</v>
      </c>
      <c r="W3033" s="78">
        <f>_xll.qlAbcdMathFunctionValue(W$1,($V3033-evaluationDate)/365)</f>
        <v>5.5069684412224599E-4</v>
      </c>
      <c r="X3033" s="78">
        <f>_xll.qlAbcdMathFunctionValue(X$1,($V3033-evaluationDate)/365)</f>
        <v>5.5073331339511647E-4</v>
      </c>
      <c r="Y3033" s="78">
        <f>_xll.qlAbcdMathFunctionValue(Y$1,($V3033-evaluationDate)/365)</f>
        <v>3.8030506670635305E-7</v>
      </c>
      <c r="Z3033" s="78">
        <f>_xll.qlAbcdMathFunctionValue(Z$1,($V3033-evaluationDate)/365)</f>
        <v>3.900619750229529E-7</v>
      </c>
      <c r="AA3033" s="78">
        <f>_xll.qlAbcdMathFunctionValue(AA$1,($V3033-evaluationDate)/365)</f>
        <v>5.7485739003834753E-5</v>
      </c>
      <c r="AB3033" s="78">
        <f>_xll.qlAbcdMathFunctionValue(AB$1,($V3033-evaluationDate)/365)</f>
        <v>5.7529464653821947E-5</v>
      </c>
      <c r="AC3033" s="78">
        <f>_xll.qlAbcdMathFunctionValue(AC$1,($V3033-evaluationDate)/365)</f>
        <v>3.9151319638664926E-4</v>
      </c>
      <c r="AD3033" s="78">
        <f>_xll.qlAbcdMathFunctionValue(AD$1,($V3033-evaluationDate)/365)</f>
        <v>3.9151617727215286E-4</v>
      </c>
      <c r="AE3033" s="78">
        <f>_xll.qlAbcdMathFunctionValue(AE$1,($V3033-evaluationDate)/365)</f>
        <v>3.9189975166926863E-4</v>
      </c>
      <c r="AF3033" s="78">
        <f>_xll.qlAbcdMathFunctionValue(AF$1,($V3033-evaluationDate)/365)</f>
        <v>3.9190623924717581E-4</v>
      </c>
    </row>
    <row r="3034" spans="21:32">
      <c r="U3034" s="64" t="s">
        <v>99</v>
      </c>
      <c r="V3034" s="146">
        <f>_xll.qlCalendarAdvance(Calendar,V3033,U3034,,,trigger)</f>
        <v>60826</v>
      </c>
      <c r="W3034" s="78">
        <f>_xll.qlAbcdMathFunctionValue(W$1,($V3034-evaluationDate)/365)</f>
        <v>5.5069412873085422E-4</v>
      </c>
      <c r="X3034" s="78">
        <f>_xll.qlAbcdMathFunctionValue(X$1,($V3034-evaluationDate)/365)</f>
        <v>5.5073045716487663E-4</v>
      </c>
      <c r="Y3034" s="78">
        <f>_xll.qlAbcdMathFunctionValue(Y$1,($V3034-evaluationDate)/365)</f>
        <v>3.7882346179812321E-7</v>
      </c>
      <c r="Z3034" s="78">
        <f>_xll.qlAbcdMathFunctionValue(Z$1,($V3034-evaluationDate)/365)</f>
        <v>3.8854269715908253E-7</v>
      </c>
      <c r="AA3034" s="78">
        <f>_xll.qlAbcdMathFunctionValue(AA$1,($V3034-evaluationDate)/365)</f>
        <v>5.7484151447219078E-5</v>
      </c>
      <c r="AB3034" s="78">
        <f>_xll.qlAbcdMathFunctionValue(AB$1,($V3034-evaluationDate)/365)</f>
        <v>5.7527708176469018E-5</v>
      </c>
      <c r="AC3034" s="78">
        <f>_xll.qlAbcdMathFunctionValue(AC$1,($V3034-evaluationDate)/365)</f>
        <v>3.9151191642347317E-4</v>
      </c>
      <c r="AD3034" s="78">
        <f>_xll.qlAbcdMathFunctionValue(AD$1,($V3034-evaluationDate)/365)</f>
        <v>3.9151488580063524E-4</v>
      </c>
      <c r="AE3034" s="78">
        <f>_xll.qlAbcdMathFunctionValue(AE$1,($V3034-evaluationDate)/365)</f>
        <v>3.9189696596655932E-4</v>
      </c>
      <c r="AF3034" s="78">
        <f>_xll.qlAbcdMathFunctionValue(AF$1,($V3034-evaluationDate)/365)</f>
        <v>3.919034284977943E-4</v>
      </c>
    </row>
    <row r="3035" spans="21:32">
      <c r="U3035" s="64" t="s">
        <v>99</v>
      </c>
      <c r="V3035" s="146">
        <f>_xll.qlCalendarAdvance(Calendar,V3034,U3035,,,trigger)</f>
        <v>60833</v>
      </c>
      <c r="W3035" s="78">
        <f>_xll.qlAbcdMathFunctionValue(W$1,($V3035-evaluationDate)/365)</f>
        <v>5.5069142382798244E-4</v>
      </c>
      <c r="X3035" s="78">
        <f>_xll.qlAbcdMathFunctionValue(X$1,($V3035-evaluationDate)/365)</f>
        <v>5.5072761196124154E-4</v>
      </c>
      <c r="Y3035" s="78">
        <f>_xll.qlAbcdMathFunctionValue(Y$1,($V3035-evaluationDate)/365)</f>
        <v>3.7734757822973252E-7</v>
      </c>
      <c r="Z3035" s="78">
        <f>_xll.qlAbcdMathFunctionValue(Z$1,($V3035-evaluationDate)/365)</f>
        <v>3.8702928453546166E-7</v>
      </c>
      <c r="AA3035" s="78">
        <f>_xll.qlAbcdMathFunctionValue(AA$1,($V3035-evaluationDate)/365)</f>
        <v>5.7482570025912624E-5</v>
      </c>
      <c r="AB3035" s="78">
        <f>_xll.qlAbcdMathFunctionValue(AB$1,($V3035-evaluationDate)/365)</f>
        <v>5.7525958480075591E-5</v>
      </c>
      <c r="AC3035" s="78">
        <f>_xll.qlAbcdMathFunctionValue(AC$1,($V3035-evaluationDate)/365)</f>
        <v>3.9151064140212821E-4</v>
      </c>
      <c r="AD3035" s="78">
        <f>_xll.qlAbcdMathFunctionValue(AD$1,($V3035-evaluationDate)/365)</f>
        <v>3.9151359931490127E-4</v>
      </c>
      <c r="AE3035" s="78">
        <f>_xll.qlAbcdMathFunctionValue(AE$1,($V3035-evaluationDate)/365)</f>
        <v>3.9189419101921607E-4</v>
      </c>
      <c r="AF3035" s="78">
        <f>_xll.qlAbcdMathFunctionValue(AF$1,($V3035-evaluationDate)/365)</f>
        <v>3.9190062859943676E-4</v>
      </c>
    </row>
    <row r="3036" spans="21:32">
      <c r="U3036" s="64" t="s">
        <v>99</v>
      </c>
      <c r="V3036" s="146">
        <f>_xll.qlCalendarAdvance(Calendar,V3035,U3036,,,trigger)</f>
        <v>60840</v>
      </c>
      <c r="W3036" s="78">
        <f>_xll.qlAbcdMathFunctionValue(W$1,($V3036-evaluationDate)/365)</f>
        <v>5.5068872937354878E-4</v>
      </c>
      <c r="X3036" s="78">
        <f>_xll.qlAbcdMathFunctionValue(X$1,($V3036-evaluationDate)/365)</f>
        <v>5.5072477774210091E-4</v>
      </c>
      <c r="Y3036" s="78">
        <f>_xll.qlAbcdMathFunctionValue(Y$1,($V3036-evaluationDate)/365)</f>
        <v>3.7587739414425953E-7</v>
      </c>
      <c r="Z3036" s="78">
        <f>_xll.qlAbcdMathFunctionValue(Z$1,($V3036-evaluationDate)/365)</f>
        <v>3.8552171475284818E-7</v>
      </c>
      <c r="AA3036" s="78">
        <f>_xll.qlAbcdMathFunctionValue(AA$1,($V3036-evaluationDate)/365)</f>
        <v>5.7480994716454319E-5</v>
      </c>
      <c r="AB3036" s="78">
        <f>_xll.qlAbcdMathFunctionValue(AB$1,($V3036-evaluationDate)/365)</f>
        <v>5.7524215538745313E-5</v>
      </c>
      <c r="AC3036" s="78">
        <f>_xll.qlAbcdMathFunctionValue(AC$1,($V3036-evaluationDate)/365)</f>
        <v>3.9150937130373945E-4</v>
      </c>
      <c r="AD3036" s="78">
        <f>_xll.qlAbcdMathFunctionValue(AD$1,($V3036-evaluationDate)/365)</f>
        <v>3.9151231779591036E-4</v>
      </c>
      <c r="AE3036" s="78">
        <f>_xll.qlAbcdMathFunctionValue(AE$1,($V3036-evaluationDate)/365)</f>
        <v>3.9189142678615937E-4</v>
      </c>
      <c r="AF3036" s="78">
        <f>_xll.qlAbcdMathFunctionValue(AF$1,($V3036-evaluationDate)/365)</f>
        <v>3.9189783951066324E-4</v>
      </c>
    </row>
    <row r="3037" spans="21:32">
      <c r="U3037" s="64" t="s">
        <v>99</v>
      </c>
      <c r="V3037" s="146">
        <f>_xll.qlCalendarAdvance(Calendar,V3036,U3037,,,trigger)</f>
        <v>60847</v>
      </c>
      <c r="W3037" s="78">
        <f>_xll.qlAbcdMathFunctionValue(W$1,($V3037-evaluationDate)/365)</f>
        <v>5.5068604532762251E-4</v>
      </c>
      <c r="X3037" s="78">
        <f>_xll.qlAbcdMathFunctionValue(X$1,($V3037-evaluationDate)/365)</f>
        <v>5.5072195446550284E-4</v>
      </c>
      <c r="Y3037" s="78">
        <f>_xll.qlAbcdMathFunctionValue(Y$1,($V3037-evaluationDate)/365)</f>
        <v>3.7441288776716687E-7</v>
      </c>
      <c r="Z3037" s="78">
        <f>_xll.qlAbcdMathFunctionValue(Z$1,($V3037-evaluationDate)/365)</f>
        <v>3.8401996549639296E-7</v>
      </c>
      <c r="AA3037" s="78">
        <f>_xll.qlAbcdMathFunctionValue(AA$1,($V3037-evaluationDate)/365)</f>
        <v>5.7479425495471596E-5</v>
      </c>
      <c r="AB3037" s="78">
        <f>_xll.qlAbcdMathFunctionValue(AB$1,($V3037-evaluationDate)/365)</f>
        <v>5.7522479326679391E-5</v>
      </c>
      <c r="AC3037" s="78">
        <f>_xll.qlAbcdMathFunctionValue(AC$1,($V3037-evaluationDate)/365)</f>
        <v>3.915081061095029E-4</v>
      </c>
      <c r="AD3037" s="78">
        <f>_xll.qlAbcdMathFunctionValue(AD$1,($V3037-evaluationDate)/365)</f>
        <v>3.9151104122469362E-4</v>
      </c>
      <c r="AE3037" s="78">
        <f>_xll.qlAbcdMathFunctionValue(AE$1,($V3037-evaluationDate)/365)</f>
        <v>3.9188867322646466E-4</v>
      </c>
      <c r="AF3037" s="78">
        <f>_xll.qlAbcdMathFunctionValue(AF$1,($V3037-evaluationDate)/365)</f>
        <v>3.9189506119019003E-4</v>
      </c>
    </row>
    <row r="3038" spans="21:32">
      <c r="U3038" s="64" t="s">
        <v>99</v>
      </c>
      <c r="V3038" s="146">
        <f>_xll.qlCalendarAdvance(Calendar,V3037,U3038,,,trigger)</f>
        <v>60854</v>
      </c>
      <c r="W3038" s="78">
        <f>_xll.qlAbcdMathFunctionValue(W$1,($V3038-evaluationDate)/365)</f>
        <v>5.5068337165042327E-4</v>
      </c>
      <c r="X3038" s="78">
        <f>_xll.qlAbcdMathFunctionValue(X$1,($V3038-evaluationDate)/365)</f>
        <v>5.5071914208965381E-4</v>
      </c>
      <c r="Y3038" s="78">
        <f>_xll.qlAbcdMathFunctionValue(Y$1,($V3038-evaluationDate)/365)</f>
        <v>3.7295403740600321E-7</v>
      </c>
      <c r="Z3038" s="78">
        <f>_xll.qlAbcdMathFunctionValue(Z$1,($V3038-evaluationDate)/365)</f>
        <v>3.8252401453533474E-7</v>
      </c>
      <c r="AA3038" s="78">
        <f>_xll.qlAbcdMathFunctionValue(AA$1,($V3038-evaluationDate)/365)</f>
        <v>5.7477862339680131E-5</v>
      </c>
      <c r="AB3038" s="78">
        <f>_xll.qlAbcdMathFunctionValue(AB$1,($V3038-evaluationDate)/365)</f>
        <v>5.752074981817625E-5</v>
      </c>
      <c r="AC3038" s="78">
        <f>_xll.qlAbcdMathFunctionValue(AC$1,($V3038-evaluationDate)/365)</f>
        <v>3.9150684580068569E-4</v>
      </c>
      <c r="AD3038" s="78">
        <f>_xll.qlAbcdMathFunctionValue(AD$1,($V3038-evaluationDate)/365)</f>
        <v>3.9150976958235364E-4</v>
      </c>
      <c r="AE3038" s="78">
        <f>_xll.qlAbcdMathFunctionValue(AE$1,($V3038-evaluationDate)/365)</f>
        <v>3.9188593029936155E-4</v>
      </c>
      <c r="AF3038" s="78">
        <f>_xll.qlAbcdMathFunctionValue(AF$1,($V3038-evaluationDate)/365)</f>
        <v>3.9189229359688896E-4</v>
      </c>
    </row>
    <row r="3039" spans="21:32">
      <c r="U3039" s="64" t="s">
        <v>99</v>
      </c>
      <c r="V3039" s="146">
        <f>_xll.qlCalendarAdvance(Calendar,V3038,U3039,,,trigger)</f>
        <v>60861</v>
      </c>
      <c r="W3039" s="78">
        <f>_xll.qlAbcdMathFunctionValue(W$1,($V3039-evaluationDate)/365)</f>
        <v>5.5068070830232088E-4</v>
      </c>
      <c r="X3039" s="78">
        <f>_xll.qlAbcdMathFunctionValue(X$1,($V3039-evaluationDate)/365)</f>
        <v>5.5071634057291766E-4</v>
      </c>
      <c r="Y3039" s="78">
        <f>_xll.qlAbcdMathFunctionValue(Y$1,($V3039-evaluationDate)/365)</f>
        <v>3.7150082145009009E-7</v>
      </c>
      <c r="Z3039" s="78">
        <f>_xll.qlAbcdMathFunctionValue(Z$1,($V3039-evaluationDate)/365)</f>
        <v>3.8103383972267948E-7</v>
      </c>
      <c r="AA3039" s="78">
        <f>_xll.qlAbcdMathFunctionValue(AA$1,($V3039-evaluationDate)/365)</f>
        <v>5.7476305225883478E-5</v>
      </c>
      <c r="AB3039" s="78">
        <f>_xll.qlAbcdMathFunctionValue(AB$1,($V3039-evaluationDate)/365)</f>
        <v>5.7519026987631174E-5</v>
      </c>
      <c r="AC3039" s="78">
        <f>_xll.qlAbcdMathFunctionValue(AC$1,($V3039-evaluationDate)/365)</f>
        <v>3.9150559035862532E-4</v>
      </c>
      <c r="AD3039" s="78">
        <f>_xll.qlAbcdMathFunctionValue(AD$1,($V3039-evaluationDate)/365)</f>
        <v>3.9150850285006421E-4</v>
      </c>
      <c r="AE3039" s="78">
        <f>_xll.qlAbcdMathFunctionValue(AE$1,($V3039-evaluationDate)/365)</f>
        <v>3.9188319796423332E-4</v>
      </c>
      <c r="AF3039" s="78">
        <f>_xll.qlAbcdMathFunctionValue(AF$1,($V3039-evaluationDate)/365)</f>
        <v>3.9188953668978688E-4</v>
      </c>
    </row>
    <row r="3040" spans="21:32">
      <c r="U3040" s="64" t="s">
        <v>99</v>
      </c>
      <c r="V3040" s="146">
        <f>_xll.qlCalendarAdvance(Calendar,V3039,U3040,,,trigger)</f>
        <v>60868</v>
      </c>
      <c r="W3040" s="78">
        <f>_xll.qlAbcdMathFunctionValue(W$1,($V3040-evaluationDate)/365)</f>
        <v>5.5067805524383476E-4</v>
      </c>
      <c r="X3040" s="78">
        <f>_xll.qlAbcdMathFunctionValue(X$1,($V3040-evaluationDate)/365)</f>
        <v>5.5071354987381498E-4</v>
      </c>
      <c r="Y3040" s="78">
        <f>_xll.qlAbcdMathFunctionValue(Y$1,($V3040-evaluationDate)/365)</f>
        <v>3.7005321837022538E-7</v>
      </c>
      <c r="Z3040" s="78">
        <f>_xll.qlAbcdMathFunctionValue(Z$1,($V3040-evaluationDate)/365)</f>
        <v>3.7954941899489651E-7</v>
      </c>
      <c r="AA3040" s="78">
        <f>_xll.qlAbcdMathFunctionValue(AA$1,($V3040-evaluationDate)/365)</f>
        <v>5.7474754130972735E-5</v>
      </c>
      <c r="AB3040" s="78">
        <f>_xll.qlAbcdMathFunctionValue(AB$1,($V3040-evaluationDate)/365)</f>
        <v>5.751731080953593E-5</v>
      </c>
      <c r="AC3040" s="78">
        <f>_xll.qlAbcdMathFunctionValue(AC$1,($V3040-evaluationDate)/365)</f>
        <v>3.9150433976472979E-4</v>
      </c>
      <c r="AD3040" s="78">
        <f>_xll.qlAbcdMathFunctionValue(AD$1,($V3040-evaluationDate)/365)</f>
        <v>3.915072410090701E-4</v>
      </c>
      <c r="AE3040" s="78">
        <f>_xll.qlAbcdMathFunctionValue(AE$1,($V3040-evaluationDate)/365)</f>
        <v>3.9188047618061636E-4</v>
      </c>
      <c r="AF3040" s="78">
        <f>_xll.qlAbcdMathFunctionValue(AF$1,($V3040-evaluationDate)/365)</f>
        <v>3.91886790428065E-4</v>
      </c>
    </row>
    <row r="3041" spans="21:32">
      <c r="U3041" s="64" t="s">
        <v>99</v>
      </c>
      <c r="V3041" s="146">
        <f>_xll.qlCalendarAdvance(Calendar,V3040,U3041,,,trigger)</f>
        <v>60875</v>
      </c>
      <c r="W3041" s="78">
        <f>_xll.qlAbcdMathFunctionValue(W$1,($V3041-evaluationDate)/365)</f>
        <v>5.506754124356331E-4</v>
      </c>
      <c r="X3041" s="78">
        <f>_xll.qlAbcdMathFunctionValue(X$1,($V3041-evaluationDate)/365)</f>
        <v>5.5071076995102301E-4</v>
      </c>
      <c r="Y3041" s="78">
        <f>_xll.qlAbcdMathFunctionValue(Y$1,($V3041-evaluationDate)/365)</f>
        <v>3.6861120671838103E-7</v>
      </c>
      <c r="Z3041" s="78">
        <f>_xll.qlAbcdMathFunctionValue(Z$1,($V3041-evaluationDate)/365)</f>
        <v>3.7807073037160976E-7</v>
      </c>
      <c r="AA3041" s="78">
        <f>_xll.qlAbcdMathFunctionValue(AA$1,($V3041-evaluationDate)/365)</f>
        <v>5.7473209031926266E-5</v>
      </c>
      <c r="AB3041" s="78">
        <f>_xll.qlAbcdMathFunctionValue(AB$1,($V3041-evaluationDate)/365)</f>
        <v>5.7515601258478411E-5</v>
      </c>
      <c r="AC3041" s="78">
        <f>_xll.qlAbcdMathFunctionValue(AC$1,($V3041-evaluationDate)/365)</f>
        <v>3.9150309400047702E-4</v>
      </c>
      <c r="AD3041" s="78">
        <f>_xll.qlAbcdMathFunctionValue(AD$1,($V3041-evaluationDate)/365)</f>
        <v>3.9150598404068677E-4</v>
      </c>
      <c r="AE3041" s="78">
        <f>_xll.qlAbcdMathFunctionValue(AE$1,($V3041-evaluationDate)/365)</f>
        <v>3.918777649081995E-4</v>
      </c>
      <c r="AF3041" s="78">
        <f>_xll.qlAbcdMathFunctionValue(AF$1,($V3041-evaluationDate)/365)</f>
        <v>3.9188405477105841E-4</v>
      </c>
    </row>
    <row r="3042" spans="21:32">
      <c r="U3042" s="64" t="s">
        <v>99</v>
      </c>
      <c r="V3042" s="146">
        <f>_xll.qlCalendarAdvance(Calendar,V3041,U3042,,,trigger)</f>
        <v>60882</v>
      </c>
      <c r="W3042" s="78">
        <f>_xll.qlAbcdMathFunctionValue(W$1,($V3042-evaluationDate)/365)</f>
        <v>5.506727798385325E-4</v>
      </c>
      <c r="X3042" s="78">
        <f>_xll.qlAbcdMathFunctionValue(X$1,($V3042-evaluationDate)/365)</f>
        <v>5.507080007633744E-4</v>
      </c>
      <c r="Y3042" s="78">
        <f>_xll.qlAbcdMathFunctionValue(Y$1,($V3042-evaluationDate)/365)</f>
        <v>3.6717476512739672E-7</v>
      </c>
      <c r="Z3042" s="78">
        <f>_xll.qlAbcdMathFunctionValue(Z$1,($V3042-evaluationDate)/365)</f>
        <v>3.7659775195528319E-7</v>
      </c>
      <c r="AA3042" s="78">
        <f>_xll.qlAbcdMathFunctionValue(AA$1,($V3042-evaluationDate)/365)</f>
        <v>5.7471669905809305E-5</v>
      </c>
      <c r="AB3042" s="78">
        <f>_xll.qlAbcdMathFunctionValue(AB$1,($V3042-evaluationDate)/365)</f>
        <v>5.7513898309142312E-5</v>
      </c>
      <c r="AC3042" s="78">
        <f>_xll.qlAbcdMathFunctionValue(AC$1,($V3042-evaluationDate)/365)</f>
        <v>3.9150185304741498E-4</v>
      </c>
      <c r="AD3042" s="78">
        <f>_xll.qlAbcdMathFunctionValue(AD$1,($V3042-evaluationDate)/365)</f>
        <v>3.915047319263001E-4</v>
      </c>
      <c r="AE3042" s="78">
        <f>_xll.qlAbcdMathFunctionValue(AE$1,($V3042-evaluationDate)/365)</f>
        <v>3.9187506410682355E-4</v>
      </c>
      <c r="AF3042" s="78">
        <f>_xll.qlAbcdMathFunctionValue(AF$1,($V3042-evaluationDate)/365)</f>
        <v>3.9188132967825541E-4</v>
      </c>
    </row>
    <row r="3043" spans="21:32">
      <c r="U3043" s="64" t="s">
        <v>99</v>
      </c>
      <c r="V3043" s="146">
        <f>_xll.qlCalendarAdvance(Calendar,V3042,U3043,,,trigger)</f>
        <v>60889</v>
      </c>
      <c r="W3043" s="78">
        <f>_xll.qlAbcdMathFunctionValue(W$1,($V3043-evaluationDate)/365)</f>
        <v>5.5067015741349712E-4</v>
      </c>
      <c r="X3043" s="78">
        <f>_xll.qlAbcdMathFunctionValue(X$1,($V3043-evaluationDate)/365)</f>
        <v>5.5070524226985725E-4</v>
      </c>
      <c r="Y3043" s="78">
        <f>_xll.qlAbcdMathFunctionValue(Y$1,($V3043-evaluationDate)/365)</f>
        <v>3.6574387231068629E-7</v>
      </c>
      <c r="Z3043" s="78">
        <f>_xll.qlAbcdMathFunctionValue(Z$1,($V3043-evaluationDate)/365)</f>
        <v>3.7513046193092105E-7</v>
      </c>
      <c r="AA3043" s="78">
        <f>_xll.qlAbcdMathFunctionValue(AA$1,($V3043-evaluationDate)/365)</f>
        <v>5.7470136729773706E-5</v>
      </c>
      <c r="AB3043" s="78">
        <f>_xll.qlAbcdMathFunctionValue(AB$1,($V3043-evaluationDate)/365)</f>
        <v>5.7512201936306728E-5</v>
      </c>
      <c r="AC3043" s="78">
        <f>_xll.qlAbcdMathFunctionValue(AC$1,($V3043-evaluationDate)/365)</f>
        <v>3.915006168871609E-4</v>
      </c>
      <c r="AD3043" s="78">
        <f>_xll.qlAbcdMathFunctionValue(AD$1,($V3043-evaluationDate)/365)</f>
        <v>3.915034846473661E-4</v>
      </c>
      <c r="AE3043" s="78">
        <f>_xll.qlAbcdMathFunctionValue(AE$1,($V3043-evaluationDate)/365)</f>
        <v>3.9187237373648081E-4</v>
      </c>
      <c r="AF3043" s="78">
        <f>_xll.qlAbcdMathFunctionValue(AF$1,($V3043-evaluationDate)/365)</f>
        <v>3.9187861510929701E-4</v>
      </c>
    </row>
    <row r="3044" spans="21:32">
      <c r="U3044" s="64" t="s">
        <v>99</v>
      </c>
      <c r="V3044" s="146">
        <f>_xll.qlCalendarAdvance(Calendar,V3043,U3044,,,trigger)</f>
        <v>60896</v>
      </c>
      <c r="W3044" s="78">
        <f>_xll.qlAbcdMathFunctionValue(W$1,($V3044-evaluationDate)/365)</f>
        <v>5.5066754512163893E-4</v>
      </c>
      <c r="X3044" s="78">
        <f>_xll.qlAbcdMathFunctionValue(X$1,($V3044-evaluationDate)/365)</f>
        <v>5.5070249442961414E-4</v>
      </c>
      <c r="Y3044" s="78">
        <f>_xll.qlAbcdMathFunctionValue(Y$1,($V3044-evaluationDate)/365)</f>
        <v>3.6431850706193633E-7</v>
      </c>
      <c r="Z3044" s="78">
        <f>_xll.qlAbcdMathFunctionValue(Z$1,($V3044-evaluationDate)/365)</f>
        <v>3.7366883856575846E-7</v>
      </c>
      <c r="AA3044" s="78">
        <f>_xll.qlAbcdMathFunctionValue(AA$1,($V3044-evaluationDate)/365)</f>
        <v>5.7468609481057575E-5</v>
      </c>
      <c r="AB3044" s="78">
        <f>_xll.qlAbcdMathFunctionValue(AB$1,($V3044-evaluationDate)/365)</f>
        <v>5.751051211484584E-5</v>
      </c>
      <c r="AC3044" s="78">
        <f>_xll.qlAbcdMathFunctionValue(AC$1,($V3044-evaluationDate)/365)</f>
        <v>3.9149938550140165E-4</v>
      </c>
      <c r="AD3044" s="78">
        <f>_xll.qlAbcdMathFunctionValue(AD$1,($V3044-evaluationDate)/365)</f>
        <v>3.9150224218541068E-4</v>
      </c>
      <c r="AE3044" s="78">
        <f>_xll.qlAbcdMathFunctionValue(AE$1,($V3044-evaluationDate)/365)</f>
        <v>3.9186969375731433E-4</v>
      </c>
      <c r="AF3044" s="78">
        <f>_xll.qlAbcdMathFunctionValue(AF$1,($V3044-evaluationDate)/365)</f>
        <v>3.9187591102397644E-4</v>
      </c>
    </row>
    <row r="3045" spans="21:32">
      <c r="U3045" s="64" t="s">
        <v>99</v>
      </c>
      <c r="V3045" s="146">
        <f>_xll.qlCalendarAdvance(Calendar,V3044,U3045,,,trigger)</f>
        <v>60903</v>
      </c>
      <c r="W3045" s="78">
        <f>_xll.qlAbcdMathFunctionValue(W$1,($V3045-evaluationDate)/365)</f>
        <v>5.50664942924216E-4</v>
      </c>
      <c r="X3045" s="78">
        <f>_xll.qlAbcdMathFunctionValue(X$1,($V3045-evaluationDate)/365)</f>
        <v>5.5069975720194154E-4</v>
      </c>
      <c r="Y3045" s="78">
        <f>_xll.qlAbcdMathFunctionValue(Y$1,($V3045-evaluationDate)/365)</f>
        <v>3.6289864825480828E-7</v>
      </c>
      <c r="Z3045" s="78">
        <f>_xll.qlAbcdMathFunctionValue(Z$1,($V3045-evaluationDate)/365)</f>
        <v>3.7221286020895749E-7</v>
      </c>
      <c r="AA3045" s="78">
        <f>_xll.qlAbcdMathFunctionValue(AA$1,($V3045-evaluationDate)/365)</f>
        <v>5.7467088136984971E-5</v>
      </c>
      <c r="AB3045" s="78">
        <f>_xll.qlAbcdMathFunctionValue(AB$1,($V3045-evaluationDate)/365)</f>
        <v>5.7508828819728539E-5</v>
      </c>
      <c r="AC3045" s="78">
        <f>_xll.qlAbcdMathFunctionValue(AC$1,($V3045-evaluationDate)/365)</f>
        <v>3.9149815887189285E-4</v>
      </c>
      <c r="AD3045" s="78">
        <f>_xll.qlAbcdMathFunctionValue(AD$1,($V3045-evaluationDate)/365)</f>
        <v>3.9150100452202944E-4</v>
      </c>
      <c r="AE3045" s="78">
        <f>_xll.qlAbcdMathFunctionValue(AE$1,($V3045-evaluationDate)/365)</f>
        <v>3.9186702412961747E-4</v>
      </c>
      <c r="AF3045" s="78">
        <f>_xll.qlAbcdMathFunctionValue(AF$1,($V3045-evaluationDate)/365)</f>
        <v>3.918732173822384E-4</v>
      </c>
    </row>
    <row r="3046" spans="21:32">
      <c r="U3046" s="64" t="s">
        <v>99</v>
      </c>
      <c r="V3046" s="146">
        <f>_xll.qlCalendarAdvance(Calendar,V3045,U3046,,,trigger)</f>
        <v>60910</v>
      </c>
      <c r="W3046" s="78">
        <f>_xll.qlAbcdMathFunctionValue(W$1,($V3046-evaluationDate)/365)</f>
        <v>5.5066235078263313E-4</v>
      </c>
      <c r="X3046" s="78">
        <f>_xll.qlAbcdMathFunctionValue(X$1,($V3046-evaluationDate)/365)</f>
        <v>5.5069703054628962E-4</v>
      </c>
      <c r="Y3046" s="78">
        <f>_xll.qlAbcdMathFunctionValue(Y$1,($V3046-evaluationDate)/365)</f>
        <v>3.6148427484264296E-7</v>
      </c>
      <c r="Z3046" s="78">
        <f>_xll.qlAbcdMathFunctionValue(Z$1,($V3046-evaluationDate)/365)</f>
        <v>3.7076250529130337E-7</v>
      </c>
      <c r="AA3046" s="78">
        <f>_xll.qlAbcdMathFunctionValue(AA$1,($V3046-evaluationDate)/365)</f>
        <v>5.7465572674965567E-5</v>
      </c>
      <c r="AB3046" s="78">
        <f>_xll.qlAbcdMathFunctionValue(AB$1,($V3046-evaluationDate)/365)</f>
        <v>5.7507152026018087E-5</v>
      </c>
      <c r="AC3046" s="78">
        <f>_xll.qlAbcdMathFunctionValue(AC$1,($V3046-evaluationDate)/365)</f>
        <v>3.9149693698045912E-4</v>
      </c>
      <c r="AD3046" s="78">
        <f>_xll.qlAbcdMathFunctionValue(AD$1,($V3046-evaluationDate)/365)</f>
        <v>3.9149977163888735E-4</v>
      </c>
      <c r="AE3046" s="78">
        <f>_xll.qlAbcdMathFunctionValue(AE$1,($V3046-evaluationDate)/365)</f>
        <v>3.9186436481383324E-4</v>
      </c>
      <c r="AF3046" s="78">
        <f>_xll.qlAbcdMathFunctionValue(AF$1,($V3046-evaluationDate)/365)</f>
        <v>3.9187053414417865E-4</v>
      </c>
    </row>
    <row r="3047" spans="21:32">
      <c r="U3047" s="64" t="s">
        <v>99</v>
      </c>
      <c r="V3047" s="146">
        <f>_xll.qlCalendarAdvance(Calendar,V3046,U3047,,,trigger)</f>
        <v>60917</v>
      </c>
      <c r="W3047" s="78">
        <f>_xll.qlAbcdMathFunctionValue(W$1,($V3047-evaluationDate)/365)</f>
        <v>5.5065976865844039E-4</v>
      </c>
      <c r="X3047" s="78">
        <f>_xll.qlAbcdMathFunctionValue(X$1,($V3047-evaluationDate)/365)</f>
        <v>5.5069431442226135E-4</v>
      </c>
      <c r="Y3047" s="78">
        <f>_xll.qlAbcdMathFunctionValue(Y$1,($V3047-evaluationDate)/365)</f>
        <v>3.6007536585816492E-7</v>
      </c>
      <c r="Z3047" s="78">
        <f>_xll.qlAbcdMathFunctionValue(Z$1,($V3047-evaluationDate)/365)</f>
        <v>3.6931775232490302E-7</v>
      </c>
      <c r="AA3047" s="78">
        <f>_xll.qlAbcdMathFunctionValue(AA$1,($V3047-evaluationDate)/365)</f>
        <v>5.7464063072494355E-5</v>
      </c>
      <c r="AB3047" s="78">
        <f>_xll.qlAbcdMathFunctionValue(AB$1,($V3047-evaluationDate)/365)</f>
        <v>5.7505481708871758E-5</v>
      </c>
      <c r="AC3047" s="78">
        <f>_xll.qlAbcdMathFunctionValue(AC$1,($V3047-evaluationDate)/365)</f>
        <v>3.9149571980899345E-4</v>
      </c>
      <c r="AD3047" s="78">
        <f>_xll.qlAbcdMathFunctionValue(AD$1,($V3047-evaluationDate)/365)</f>
        <v>3.9149854351771841E-4</v>
      </c>
      <c r="AE3047" s="78">
        <f>_xll.qlAbcdMathFunctionValue(AE$1,($V3047-evaluationDate)/365)</f>
        <v>3.918617157705538E-4</v>
      </c>
      <c r="AF3047" s="78">
        <f>_xll.qlAbcdMathFunctionValue(AF$1,($V3047-evaluationDate)/365)</f>
        <v>3.9186786127004336E-4</v>
      </c>
    </row>
    <row r="3048" spans="21:32">
      <c r="U3048" s="64" t="s">
        <v>99</v>
      </c>
      <c r="V3048" s="146">
        <f>_xll.qlCalendarAdvance(Calendar,V3047,U3048,,,trigger)</f>
        <v>60924</v>
      </c>
      <c r="W3048" s="78">
        <f>_xll.qlAbcdMathFunctionValue(W$1,($V3048-evaluationDate)/365)</f>
        <v>5.5065719651333303E-4</v>
      </c>
      <c r="X3048" s="78">
        <f>_xll.qlAbcdMathFunctionValue(X$1,($V3048-evaluationDate)/365)</f>
        <v>5.5069160878961178E-4</v>
      </c>
      <c r="Y3048" s="78">
        <f>_xll.qlAbcdMathFunctionValue(Y$1,($V3048-evaluationDate)/365)</f>
        <v>3.5867190041318572E-7</v>
      </c>
      <c r="Z3048" s="78">
        <f>_xll.qlAbcdMathFunctionValue(Z$1,($V3048-evaluationDate)/365)</f>
        <v>3.6787857990288018E-7</v>
      </c>
      <c r="AA3048" s="78">
        <f>_xll.qlAbcdMathFunctionValue(AA$1,($V3048-evaluationDate)/365)</f>
        <v>5.746255930715132E-5</v>
      </c>
      <c r="AB3048" s="78">
        <f>_xll.qlAbcdMathFunctionValue(AB$1,($V3048-evaluationDate)/365)</f>
        <v>5.7503817843540498E-5</v>
      </c>
      <c r="AC3048" s="78">
        <f>_xll.qlAbcdMathFunctionValue(AC$1,($V3048-evaluationDate)/365)</f>
        <v>3.9149450733945727E-4</v>
      </c>
      <c r="AD3048" s="78">
        <f>_xll.qlAbcdMathFunctionValue(AD$1,($V3048-evaluationDate)/365)</f>
        <v>3.9149732014032569E-4</v>
      </c>
      <c r="AE3048" s="78">
        <f>_xll.qlAbcdMathFunctionValue(AE$1,($V3048-evaluationDate)/365)</f>
        <v>3.9185907696052009E-4</v>
      </c>
      <c r="AF3048" s="78">
        <f>_xll.qlAbcdMathFunctionValue(AF$1,($V3048-evaluationDate)/365)</f>
        <v>3.9186519872022856E-4</v>
      </c>
    </row>
    <row r="3049" spans="21:32">
      <c r="U3049" s="64" t="s">
        <v>99</v>
      </c>
      <c r="V3049" s="146">
        <f>_xll.qlCalendarAdvance(Calendar,V3048,U3049,,,trigger)</f>
        <v>60931</v>
      </c>
      <c r="W3049" s="78">
        <f>_xll.qlAbcdMathFunctionValue(W$1,($V3049-evaluationDate)/365)</f>
        <v>5.5065463430915102E-4</v>
      </c>
      <c r="X3049" s="78">
        <f>_xll.qlAbcdMathFunctionValue(X$1,($V3049-evaluationDate)/365)</f>
        <v>5.5068891360824811E-4</v>
      </c>
      <c r="Y3049" s="78">
        <f>_xll.qlAbcdMathFunctionValue(Y$1,($V3049-evaluationDate)/365)</f>
        <v>3.5727385769831645E-7</v>
      </c>
      <c r="Z3049" s="78">
        <f>_xll.qlAbcdMathFunctionValue(Z$1,($V3049-evaluationDate)/365)</f>
        <v>3.6644496669908181E-7</v>
      </c>
      <c r="AA3049" s="78">
        <f>_xll.qlAbcdMathFunctionValue(AA$1,($V3049-evaluationDate)/365)</f>
        <v>5.7461061356601112E-5</v>
      </c>
      <c r="AB3049" s="78">
        <f>_xll.qlAbcdMathFunctionValue(AB$1,($V3049-evaluationDate)/365)</f>
        <v>5.750216040536858E-5</v>
      </c>
      <c r="AC3049" s="78">
        <f>_xll.qlAbcdMathFunctionValue(AC$1,($V3049-evaluationDate)/365)</f>
        <v>3.9149329955387988E-4</v>
      </c>
      <c r="AD3049" s="78">
        <f>_xll.qlAbcdMathFunctionValue(AD$1,($V3049-evaluationDate)/365)</f>
        <v>3.9149610148858069E-4</v>
      </c>
      <c r="AE3049" s="78">
        <f>_xll.qlAbcdMathFunctionValue(AE$1,($V3049-evaluationDate)/365)</f>
        <v>3.9185644834462092E-4</v>
      </c>
      <c r="AF3049" s="78">
        <f>_xll.qlAbcdMathFunctionValue(AF$1,($V3049-evaluationDate)/365)</f>
        <v>3.9186254645527977E-4</v>
      </c>
    </row>
    <row r="3050" spans="21:32">
      <c r="U3050" s="64" t="s">
        <v>99</v>
      </c>
      <c r="V3050" s="146">
        <f>_xll.qlCalendarAdvance(Calendar,V3049,U3050,,,trigger)</f>
        <v>60938</v>
      </c>
      <c r="W3050" s="78">
        <f>_xll.qlAbcdMathFunctionValue(W$1,($V3050-evaluationDate)/365)</f>
        <v>5.5065208200787803E-4</v>
      </c>
      <c r="X3050" s="78">
        <f>_xll.qlAbcdMathFunctionValue(X$1,($V3050-evaluationDate)/365)</f>
        <v>5.5068622883822852E-4</v>
      </c>
      <c r="Y3050" s="78">
        <f>_xll.qlAbcdMathFunctionValue(Y$1,($V3050-evaluationDate)/365)</f>
        <v>3.5588121698266785E-7</v>
      </c>
      <c r="Z3050" s="78">
        <f>_xll.qlAbcdMathFunctionValue(Z$1,($V3050-evaluationDate)/365)</f>
        <v>3.6501689146777074E-7</v>
      </c>
      <c r="AA3050" s="78">
        <f>_xll.qlAbcdMathFunctionValue(AA$1,($V3050-evaluationDate)/365)</f>
        <v>5.7459569198592759E-5</v>
      </c>
      <c r="AB3050" s="78">
        <f>_xll.qlAbcdMathFunctionValue(AB$1,($V3050-evaluationDate)/365)</f>
        <v>5.750050936979324E-5</v>
      </c>
      <c r="AC3050" s="78">
        <f>_xll.qlAbcdMathFunctionValue(AC$1,($V3050-evaluationDate)/365)</f>
        <v>3.9149209643435856E-4</v>
      </c>
      <c r="AD3050" s="78">
        <f>_xll.qlAbcdMathFunctionValue(AD$1,($V3050-evaluationDate)/365)</f>
        <v>3.9149488754442336E-4</v>
      </c>
      <c r="AE3050" s="78">
        <f>_xll.qlAbcdMathFunctionValue(AE$1,($V3050-evaluationDate)/365)</f>
        <v>3.9185382988389268E-4</v>
      </c>
      <c r="AF3050" s="78">
        <f>_xll.qlAbcdMathFunctionValue(AF$1,($V3050-evaluationDate)/365)</f>
        <v>3.9185990443589113E-4</v>
      </c>
    </row>
    <row r="3051" spans="21:32">
      <c r="U3051" s="64" t="s">
        <v>99</v>
      </c>
      <c r="V3051" s="146">
        <f>_xll.qlCalendarAdvance(Calendar,V3050,U3051,,,trigger)</f>
        <v>60945</v>
      </c>
      <c r="W3051" s="78">
        <f>_xll.qlAbcdMathFunctionValue(W$1,($V3051-evaluationDate)/365)</f>
        <v>5.5064953957164155E-4</v>
      </c>
      <c r="X3051" s="78">
        <f>_xll.qlAbcdMathFunctionValue(X$1,($V3051-evaluationDate)/365)</f>
        <v>5.5068355443976163E-4</v>
      </c>
      <c r="Y3051" s="78">
        <f>_xll.qlAbcdMathFunctionValue(Y$1,($V3051-evaluationDate)/365)</f>
        <v>3.5449395761356462E-7</v>
      </c>
      <c r="Z3051" s="78">
        <f>_xll.qlAbcdMathFunctionValue(Z$1,($V3051-evaluationDate)/365)</f>
        <v>3.6359433304333318E-7</v>
      </c>
      <c r="AA3051" s="78">
        <f>_xll.qlAbcdMathFunctionValue(AA$1,($V3051-evaluationDate)/365)</f>
        <v>5.7458082810959327E-5</v>
      </c>
      <c r="AB3051" s="78">
        <f>_xll.qlAbcdMathFunctionValue(AB$1,($V3051-evaluationDate)/365)</f>
        <v>5.7498864712344355E-5</v>
      </c>
      <c r="AC3051" s="78">
        <f>_xll.qlAbcdMathFunctionValue(AC$1,($V3051-evaluationDate)/365)</f>
        <v>3.914908979630579E-4</v>
      </c>
      <c r="AD3051" s="78">
        <f>_xll.qlAbcdMathFunctionValue(AD$1,($V3051-evaluationDate)/365)</f>
        <v>3.914936782898617E-4</v>
      </c>
      <c r="AE3051" s="78">
        <f>_xll.qlAbcdMathFunctionValue(AE$1,($V3051-evaluationDate)/365)</f>
        <v>3.9185122153951869E-4</v>
      </c>
      <c r="AF3051" s="78">
        <f>_xll.qlAbcdMathFunctionValue(AF$1,($V3051-evaluationDate)/365)</f>
        <v>3.9185727262290506E-4</v>
      </c>
    </row>
    <row r="3052" spans="21:32">
      <c r="U3052" s="64" t="s">
        <v>99</v>
      </c>
      <c r="V3052" s="146">
        <f>_xll.qlCalendarAdvance(Calendar,V3051,U3052,,,trigger)</f>
        <v>60952</v>
      </c>
      <c r="W3052" s="78">
        <f>_xll.qlAbcdMathFunctionValue(W$1,($V3052-evaluationDate)/365)</f>
        <v>5.5064700696271169E-4</v>
      </c>
      <c r="X3052" s="78">
        <f>_xll.qlAbcdMathFunctionValue(X$1,($V3052-evaluationDate)/365)</f>
        <v>5.5068089037320648E-4</v>
      </c>
      <c r="Y3052" s="78">
        <f>_xll.qlAbcdMathFunctionValue(Y$1,($V3052-evaluationDate)/365)</f>
        <v>3.5311205901625548E-7</v>
      </c>
      <c r="Z3052" s="78">
        <f>_xll.qlAbcdMathFunctionValue(Z$1,($V3052-evaluationDate)/365)</f>
        <v>3.6217727033998222E-7</v>
      </c>
      <c r="AA3052" s="78">
        <f>_xll.qlAbcdMathFunctionValue(AA$1,($V3052-evaluationDate)/365)</f>
        <v>5.7456602171617617E-5</v>
      </c>
      <c r="AB3052" s="78">
        <f>_xll.qlAbcdMathFunctionValue(AB$1,($V3052-evaluationDate)/365)</f>
        <v>5.7497226408644086E-5</v>
      </c>
      <c r="AC3052" s="78">
        <f>_xll.qlAbcdMathFunctionValue(AC$1,($V3052-evaluationDate)/365)</f>
        <v>3.9148970412220983E-4</v>
      </c>
      <c r="AD3052" s="78">
        <f>_xll.qlAbcdMathFunctionValue(AD$1,($V3052-evaluationDate)/365)</f>
        <v>3.9149247370697166E-4</v>
      </c>
      <c r="AE3052" s="78">
        <f>_xll.qlAbcdMathFunctionValue(AE$1,($V3052-evaluationDate)/365)</f>
        <v>3.9184862327282873E-4</v>
      </c>
      <c r="AF3052" s="78">
        <f>_xll.qlAbcdMathFunctionValue(AF$1,($V3052-evaluationDate)/365)</f>
        <v>3.9185465097731168E-4</v>
      </c>
    </row>
    <row r="3053" spans="21:32">
      <c r="U3053" s="64" t="s">
        <v>99</v>
      </c>
      <c r="V3053" s="146">
        <f>_xll.qlCalendarAdvance(Calendar,V3052,U3053,,,trigger)</f>
        <v>60959</v>
      </c>
      <c r="W3053" s="78">
        <f>_xll.qlAbcdMathFunctionValue(W$1,($V3053-evaluationDate)/365)</f>
        <v>5.5064448414350131E-4</v>
      </c>
      <c r="X3053" s="78">
        <f>_xll.qlAbcdMathFunctionValue(X$1,($V3053-evaluationDate)/365)</f>
        <v>5.5067823659907147E-4</v>
      </c>
      <c r="Y3053" s="78">
        <f>_xll.qlAbcdMathFunctionValue(Y$1,($V3053-evaluationDate)/365)</f>
        <v>3.517355006936188E-7</v>
      </c>
      <c r="Z3053" s="78">
        <f>_xll.qlAbcdMathFunctionValue(Z$1,($V3053-evaluationDate)/365)</f>
        <v>3.6076568235145544E-7</v>
      </c>
      <c r="AA3053" s="78">
        <f>_xll.qlAbcdMathFunctionValue(AA$1,($V3053-evaluationDate)/365)</f>
        <v>5.7455127258567851E-5</v>
      </c>
      <c r="AB3053" s="78">
        <f>_xll.qlAbcdMathFunctionValue(AB$1,($V3053-evaluationDate)/365)</f>
        <v>5.7495594434406535E-5</v>
      </c>
      <c r="AC3053" s="78">
        <f>_xll.qlAbcdMathFunctionValue(AC$1,($V3053-evaluationDate)/365)</f>
        <v>3.9148851489411346E-4</v>
      </c>
      <c r="AD3053" s="78">
        <f>_xll.qlAbcdMathFunctionValue(AD$1,($V3053-evaluationDate)/365)</f>
        <v>3.9149127377789678E-4</v>
      </c>
      <c r="AE3053" s="78">
        <f>_xll.qlAbcdMathFunctionValue(AE$1,($V3053-evaluationDate)/365)</f>
        <v>3.9184603504529848E-4</v>
      </c>
      <c r="AF3053" s="78">
        <f>_xll.qlAbcdMathFunctionValue(AF$1,($V3053-evaluationDate)/365)</f>
        <v>3.9185203946024821E-4</v>
      </c>
    </row>
    <row r="3054" spans="21:32">
      <c r="U3054" s="64" t="s">
        <v>99</v>
      </c>
      <c r="V3054" s="146">
        <f>_xll.qlCalendarAdvance(Calendar,V3053,U3054,,,trigger)</f>
        <v>60966</v>
      </c>
      <c r="W3054" s="78">
        <f>_xll.qlAbcdMathFunctionValue(W$1,($V3054-evaluationDate)/365)</f>
        <v>5.5064197107656501E-4</v>
      </c>
      <c r="X3054" s="78">
        <f>_xll.qlAbcdMathFunctionValue(X$1,($V3054-evaluationDate)/365)</f>
        <v>5.5067559307801393E-4</v>
      </c>
      <c r="Y3054" s="78">
        <f>_xll.qlAbcdMathFunctionValue(Y$1,($V3054-evaluationDate)/365)</f>
        <v>3.5036426222588026E-7</v>
      </c>
      <c r="Z3054" s="78">
        <f>_xll.qlAbcdMathFunctionValue(Z$1,($V3054-evaluationDate)/365)</f>
        <v>3.5935954815072714E-7</v>
      </c>
      <c r="AA3054" s="78">
        <f>_xll.qlAbcdMathFunctionValue(AA$1,($V3054-evaluationDate)/365)</f>
        <v>5.7453658049893385E-5</v>
      </c>
      <c r="AB3054" s="78">
        <f>_xll.qlAbcdMathFunctionValue(AB$1,($V3054-evaluationDate)/365)</f>
        <v>5.7493968765437418E-5</v>
      </c>
      <c r="AC3054" s="78">
        <f>_xll.qlAbcdMathFunctionValue(AC$1,($V3054-evaluationDate)/365)</f>
        <v>3.9148733026113445E-4</v>
      </c>
      <c r="AD3054" s="78">
        <f>_xll.qlAbcdMathFunctionValue(AD$1,($V3054-evaluationDate)/365)</f>
        <v>3.9149007848484778E-4</v>
      </c>
      <c r="AE3054" s="78">
        <f>_xll.qlAbcdMathFunctionValue(AE$1,($V3054-evaluationDate)/365)</f>
        <v>3.9184345681854887E-4</v>
      </c>
      <c r="AF3054" s="78">
        <f>_xll.qlAbcdMathFunctionValue(AF$1,($V3054-evaluationDate)/365)</f>
        <v>3.9184943803299849E-4</v>
      </c>
    </row>
    <row r="3055" spans="21:32">
      <c r="U3055" s="64" t="s">
        <v>99</v>
      </c>
      <c r="V3055" s="146">
        <f>_xll.qlCalendarAdvance(Calendar,V3054,U3055,,,trigger)</f>
        <v>60973</v>
      </c>
      <c r="W3055" s="78">
        <f>_xll.qlAbcdMathFunctionValue(W$1,($V3055-evaluationDate)/365)</f>
        <v>5.5063946772459865E-4</v>
      </c>
      <c r="X3055" s="78">
        <f>_xll.qlAbcdMathFunctionValue(X$1,($V3055-evaluationDate)/365)</f>
        <v>5.5067295977083962E-4</v>
      </c>
      <c r="Y3055" s="78">
        <f>_xll.qlAbcdMathFunctionValue(Y$1,($V3055-evaluationDate)/365)</f>
        <v>3.4899832327032317E-7</v>
      </c>
      <c r="Z3055" s="78">
        <f>_xll.qlAbcdMathFunctionValue(Z$1,($V3055-evaluationDate)/365)</f>
        <v>3.5795884688971076E-7</v>
      </c>
      <c r="AA3055" s="78">
        <f>_xll.qlAbcdMathFunctionValue(AA$1,($V3055-evaluationDate)/365)</f>
        <v>5.7452194523760352E-5</v>
      </c>
      <c r="AB3055" s="78">
        <f>_xll.qlAbcdMathFunctionValue(AB$1,($V3055-evaluationDate)/365)</f>
        <v>5.7492349377633714E-5</v>
      </c>
      <c r="AC3055" s="78">
        <f>_xll.qlAbcdMathFunctionValue(AC$1,($V3055-evaluationDate)/365)</f>
        <v>3.914861502057051E-4</v>
      </c>
      <c r="AD3055" s="78">
        <f>_xll.qlAbcdMathFunctionValue(AD$1,($V3055-evaluationDate)/365)</f>
        <v>3.9148888781010273E-4</v>
      </c>
      <c r="AE3055" s="78">
        <f>_xll.qlAbcdMathFunctionValue(AE$1,($V3055-evaluationDate)/365)</f>
        <v>3.9184088855434562E-4</v>
      </c>
      <c r="AF3055" s="78">
        <f>_xll.qlAbcdMathFunctionValue(AF$1,($V3055-evaluationDate)/365)</f>
        <v>3.918468466569924E-4</v>
      </c>
    </row>
    <row r="3056" spans="21:32">
      <c r="U3056" s="64" t="s">
        <v>99</v>
      </c>
      <c r="V3056" s="146">
        <f>_xll.qlCalendarAdvance(Calendar,V3055,U3056,,,trigger)</f>
        <v>60980</v>
      </c>
      <c r="W3056" s="78">
        <f>_xll.qlAbcdMathFunctionValue(W$1,($V3056-evaluationDate)/365)</f>
        <v>5.5063697405043901E-4</v>
      </c>
      <c r="X3056" s="78">
        <f>_xll.qlAbcdMathFunctionValue(X$1,($V3056-evaluationDate)/365)</f>
        <v>5.5067033663850208E-4</v>
      </c>
      <c r="Y3056" s="78">
        <f>_xll.qlAbcdMathFunctionValue(Y$1,($V3056-evaluationDate)/365)</f>
        <v>3.4763766356100279E-7</v>
      </c>
      <c r="Z3056" s="78">
        <f>_xll.qlAbcdMathFunctionValue(Z$1,($V3056-evaluationDate)/365)</f>
        <v>3.56563557798967E-7</v>
      </c>
      <c r="AA3056" s="78">
        <f>_xll.qlAbcdMathFunctionValue(AA$1,($V3056-evaluationDate)/365)</f>
        <v>5.7450736658417413E-5</v>
      </c>
      <c r="AB3056" s="78">
        <f>_xll.qlAbcdMathFunctionValue(AB$1,($V3056-evaluationDate)/365)</f>
        <v>5.7490736246983315E-5</v>
      </c>
      <c r="AC3056" s="78">
        <f>_xll.qlAbcdMathFunctionValue(AC$1,($V3056-evaluationDate)/365)</f>
        <v>3.91484974710324E-4</v>
      </c>
      <c r="AD3056" s="78">
        <f>_xll.qlAbcdMathFunctionValue(AD$1,($V3056-evaluationDate)/365)</f>
        <v>3.9148770173600637E-4</v>
      </c>
      <c r="AE3056" s="78">
        <f>_xll.qlAbcdMathFunctionValue(AE$1,($V3056-evaluationDate)/365)</f>
        <v>3.9183833021459881E-4</v>
      </c>
      <c r="AF3056" s="78">
        <f>_xll.qlAbcdMathFunctionValue(AF$1,($V3056-evaluationDate)/365)</f>
        <v>3.9184426529380534E-4</v>
      </c>
    </row>
    <row r="3057" spans="21:32">
      <c r="U3057" s="64" t="s">
        <v>99</v>
      </c>
      <c r="V3057" s="146">
        <f>_xll.qlCalendarAdvance(Calendar,V3056,U3057,,,trigger)</f>
        <v>60987</v>
      </c>
      <c r="W3057" s="78">
        <f>_xll.qlAbcdMathFunctionValue(W$1,($V3057-evaluationDate)/365)</f>
        <v>5.5063449001706343E-4</v>
      </c>
      <c r="X3057" s="78">
        <f>_xll.qlAbcdMathFunctionValue(X$1,($V3057-evaluationDate)/365)</f>
        <v>5.5066772364210242E-4</v>
      </c>
      <c r="Y3057" s="78">
        <f>_xll.qlAbcdMathFunctionValue(Y$1,($V3057-evaluationDate)/365)</f>
        <v>3.4628226290846258E-7</v>
      </c>
      <c r="Z3057" s="78">
        <f>_xll.qlAbcdMathFunctionValue(Z$1,($V3057-evaluationDate)/365)</f>
        <v>3.5517366018741283E-7</v>
      </c>
      <c r="AA3057" s="78">
        <f>_xll.qlAbcdMathFunctionValue(AA$1,($V3057-evaluationDate)/365)</f>
        <v>5.7449284432195406E-5</v>
      </c>
      <c r="AB3057" s="78">
        <f>_xll.qlAbcdMathFunctionValue(AB$1,($V3057-evaluationDate)/365)</f>
        <v>5.7489129349564715E-5</v>
      </c>
      <c r="AC3057" s="78">
        <f>_xll.qlAbcdMathFunctionValue(AC$1,($V3057-evaluationDate)/365)</f>
        <v>3.9148380375755577E-4</v>
      </c>
      <c r="AD3057" s="78">
        <f>_xll.qlAbcdMathFunctionValue(AD$1,($V3057-evaluationDate)/365)</f>
        <v>3.9148652024497012E-4</v>
      </c>
      <c r="AE3057" s="78">
        <f>_xll.qlAbcdMathFunctionValue(AE$1,($V3057-evaluationDate)/365)</f>
        <v>3.9183578176136213E-4</v>
      </c>
      <c r="AF3057" s="78">
        <f>_xll.qlAbcdMathFunctionValue(AF$1,($V3057-evaluationDate)/365)</f>
        <v>3.9184169390515754E-4</v>
      </c>
    </row>
    <row r="3058" spans="21:32">
      <c r="U3058" s="64" t="s">
        <v>99</v>
      </c>
      <c r="V3058" s="146">
        <f>_xll.qlCalendarAdvance(Calendar,V3057,U3058,,,trigger)</f>
        <v>60994</v>
      </c>
      <c r="W3058" s="78">
        <f>_xll.qlAbcdMathFunctionValue(W$1,($V3058-evaluationDate)/365)</f>
        <v>5.5063201558758863E-4</v>
      </c>
      <c r="X3058" s="78">
        <f>_xll.qlAbcdMathFunctionValue(X$1,($V3058-evaluationDate)/365)</f>
        <v>5.5066512074288822E-4</v>
      </c>
      <c r="Y3058" s="78">
        <f>_xll.qlAbcdMathFunctionValue(Y$1,($V3058-evaluationDate)/365)</f>
        <v>3.4493210119944667E-7</v>
      </c>
      <c r="Z3058" s="78">
        <f>_xll.qlAbcdMathFunctionValue(Z$1,($V3058-evaluationDate)/365)</f>
        <v>3.5378913344202734E-7</v>
      </c>
      <c r="AA3058" s="78">
        <f>_xll.qlAbcdMathFunctionValue(AA$1,($V3058-evaluationDate)/365)</f>
        <v>5.7447837823507045E-5</v>
      </c>
      <c r="AB3058" s="78">
        <f>_xll.qlAbcdMathFunctionValue(AB$1,($V3058-evaluationDate)/365)</f>
        <v>5.7487528661546662E-5</v>
      </c>
      <c r="AC3058" s="78">
        <f>_xll.qlAbcdMathFunctionValue(AC$1,($V3058-evaluationDate)/365)</f>
        <v>3.9148263733003073E-4</v>
      </c>
      <c r="AD3058" s="78">
        <f>_xll.qlAbcdMathFunctionValue(AD$1,($V3058-evaluationDate)/365)</f>
        <v>3.9148534331947182E-4</v>
      </c>
      <c r="AE3058" s="78">
        <f>_xll.qlAbcdMathFunctionValue(AE$1,($V3058-evaluationDate)/365)</f>
        <v>3.9183324315683257E-4</v>
      </c>
      <c r="AF3058" s="78">
        <f>_xll.qlAbcdMathFunctionValue(AF$1,($V3058-evaluationDate)/365)</f>
        <v>3.9183913245291387E-4</v>
      </c>
    </row>
    <row r="3059" spans="21:32">
      <c r="U3059" s="64" t="s">
        <v>99</v>
      </c>
      <c r="V3059" s="146">
        <f>_xll.qlCalendarAdvance(Calendar,V3058,U3059,,,trigger)</f>
        <v>61001</v>
      </c>
      <c r="W3059" s="78">
        <f>_xll.qlAbcdMathFunctionValue(W$1,($V3059-evaluationDate)/365)</f>
        <v>5.506295507252709E-4</v>
      </c>
      <c r="X3059" s="78">
        <f>_xll.qlAbcdMathFunctionValue(X$1,($V3059-evaluationDate)/365)</f>
        <v>5.5066252790225332E-4</v>
      </c>
      <c r="Y3059" s="78">
        <f>_xll.qlAbcdMathFunctionValue(Y$1,($V3059-evaluationDate)/365)</f>
        <v>3.4358715839662353E-7</v>
      </c>
      <c r="Z3059" s="78">
        <f>_xll.qlAbcdMathFunctionValue(Z$1,($V3059-evaluationDate)/365)</f>
        <v>3.5240995702756867E-7</v>
      </c>
      <c r="AA3059" s="78">
        <f>_xll.qlAbcdMathFunctionValue(AA$1,($V3059-evaluationDate)/365)</f>
        <v>5.7446396810846644E-5</v>
      </c>
      <c r="AB3059" s="78">
        <f>_xll.qlAbcdMathFunctionValue(AB$1,($V3059-evaluationDate)/365)</f>
        <v>5.7485934159187812E-5</v>
      </c>
      <c r="AC3059" s="78">
        <f>_xll.qlAbcdMathFunctionValue(AC$1,($V3059-evaluationDate)/365)</f>
        <v>3.9148147541044495E-4</v>
      </c>
      <c r="AD3059" s="78">
        <f>_xll.qlAbcdMathFunctionValue(AD$1,($V3059-evaluationDate)/365)</f>
        <v>3.9148417094205532E-4</v>
      </c>
      <c r="AE3059" s="78">
        <f>_xll.qlAbcdMathFunctionValue(AE$1,($V3059-evaluationDate)/365)</f>
        <v>3.9183071436334964E-4</v>
      </c>
      <c r="AF3059" s="78">
        <f>_xll.qlAbcdMathFunctionValue(AF$1,($V3059-evaluationDate)/365)</f>
        <v>3.9183658089908286E-4</v>
      </c>
    </row>
    <row r="3060" spans="21:32">
      <c r="U3060" s="64" t="s">
        <v>99</v>
      </c>
      <c r="V3060" s="146">
        <f>_xll.qlCalendarAdvance(Calendar,V3059,U3060,,,trigger)</f>
        <v>61008</v>
      </c>
      <c r="W3060" s="78">
        <f>_xll.qlAbcdMathFunctionValue(W$1,($V3060-evaluationDate)/365)</f>
        <v>5.5062709539350509E-4</v>
      </c>
      <c r="X3060" s="78">
        <f>_xll.qlAbcdMathFunctionValue(X$1,($V3060-evaluationDate)/365)</f>
        <v>5.5065994508173748E-4</v>
      </c>
      <c r="Y3060" s="78">
        <f>_xll.qlAbcdMathFunctionValue(Y$1,($V3060-evaluationDate)/365)</f>
        <v>3.4224741453829846E-7</v>
      </c>
      <c r="Z3060" s="78">
        <f>_xll.qlAbcdMathFunctionValue(Z$1,($V3060-evaluationDate)/365)</f>
        <v>3.5103611048627984E-7</v>
      </c>
      <c r="AA3060" s="78">
        <f>_xll.qlAbcdMathFunctionValue(AA$1,($V3060-evaluationDate)/365)</f>
        <v>5.7444961372789788E-5</v>
      </c>
      <c r="AB3060" s="78">
        <f>_xll.qlAbcdMathFunctionValue(AB$1,($V3060-evaluationDate)/365)</f>
        <v>5.7484345818836411E-5</v>
      </c>
      <c r="AC3060" s="78">
        <f>_xll.qlAbcdMathFunctionValue(AC$1,($V3060-evaluationDate)/365)</f>
        <v>3.9148031798155958E-4</v>
      </c>
      <c r="AD3060" s="78">
        <f>_xll.qlAbcdMathFunctionValue(AD$1,($V3060-evaluationDate)/365)</f>
        <v>3.9148300309533034E-4</v>
      </c>
      <c r="AE3060" s="78">
        <f>_xll.qlAbcdMathFunctionValue(AE$1,($V3060-evaluationDate)/365)</f>
        <v>3.9182819534339504E-4</v>
      </c>
      <c r="AF3060" s="78">
        <f>_xll.qlAbcdMathFunctionValue(AF$1,($V3060-evaluationDate)/365)</f>
        <v>3.9183403920581663E-4</v>
      </c>
    </row>
    <row r="3061" spans="21:32">
      <c r="U3061" s="64" t="s">
        <v>99</v>
      </c>
      <c r="V3061" s="146">
        <f>_xll.qlCalendarAdvance(Calendar,V3060,U3061,,,trigger)</f>
        <v>61015</v>
      </c>
      <c r="W3061" s="78">
        <f>_xll.qlAbcdMathFunctionValue(W$1,($V3061-evaluationDate)/365)</f>
        <v>5.5062464955582448E-4</v>
      </c>
      <c r="X3061" s="78">
        <f>_xll.qlAbcdMathFunctionValue(X$1,($V3061-evaluationDate)/365)</f>
        <v>5.5065737224302522E-4</v>
      </c>
      <c r="Y3061" s="78">
        <f>_xll.qlAbcdMathFunctionValue(Y$1,($V3061-evaluationDate)/365)</f>
        <v>3.4091284973813348E-7</v>
      </c>
      <c r="Z3061" s="78">
        <f>_xll.qlAbcdMathFunctionValue(Z$1,($V3061-evaluationDate)/365)</f>
        <v>3.4966757343760175E-7</v>
      </c>
      <c r="AA3061" s="78">
        <f>_xll.qlAbcdMathFunctionValue(AA$1,($V3061-evaluationDate)/365)</f>
        <v>5.7443531487993033E-5</v>
      </c>
      <c r="AB3061" s="78">
        <f>_xll.qlAbcdMathFunctionValue(AB$1,($V3061-evaluationDate)/365)</f>
        <v>5.7482763616929959E-5</v>
      </c>
      <c r="AC3061" s="78">
        <f>_xll.qlAbcdMathFunctionValue(AC$1,($V3061-evaluationDate)/365)</f>
        <v>3.9147916502620101E-4</v>
      </c>
      <c r="AD3061" s="78">
        <f>_xll.qlAbcdMathFunctionValue(AD$1,($V3061-evaluationDate)/365)</f>
        <v>3.9148183976197231E-4</v>
      </c>
      <c r="AE3061" s="78">
        <f>_xll.qlAbcdMathFunctionValue(AE$1,($V3061-evaluationDate)/365)</f>
        <v>3.9182568605959211E-4</v>
      </c>
      <c r="AF3061" s="78">
        <f>_xll.qlAbcdMathFunctionValue(AF$1,($V3061-evaluationDate)/365)</f>
        <v>3.9183150733540994E-4</v>
      </c>
    </row>
    <row r="3062" spans="21:32">
      <c r="U3062" s="64" t="s">
        <v>99</v>
      </c>
      <c r="V3062" s="146">
        <f>_xll.qlCalendarAdvance(Calendar,V3061,U3062,,,trigger)</f>
        <v>61022</v>
      </c>
      <c r="W3062" s="78">
        <f>_xll.qlAbcdMathFunctionValue(W$1,($V3062-evaluationDate)/365)</f>
        <v>5.5062221317590007E-4</v>
      </c>
      <c r="X3062" s="78">
        <f>_xll.qlAbcdMathFunctionValue(X$1,($V3062-evaluationDate)/365)</f>
        <v>5.5065480934794601E-4</v>
      </c>
      <c r="Y3062" s="78">
        <f>_xll.qlAbcdMathFunctionValue(Y$1,($V3062-evaluationDate)/365)</f>
        <v>3.3958344418487021E-7</v>
      </c>
      <c r="Z3062" s="78">
        <f>_xll.qlAbcdMathFunctionValue(Z$1,($V3062-evaluationDate)/365)</f>
        <v>3.4830432557788948E-7</v>
      </c>
      <c r="AA3062" s="78">
        <f>_xll.qlAbcdMathFunctionValue(AA$1,($V3062-evaluationDate)/365)</f>
        <v>5.7442107135193617E-5</v>
      </c>
      <c r="AB3062" s="78">
        <f>_xll.qlAbcdMathFunctionValue(AB$1,($V3062-evaluationDate)/365)</f>
        <v>5.748118752999487E-5</v>
      </c>
      <c r="AC3062" s="78">
        <f>_xll.qlAbcdMathFunctionValue(AC$1,($V3062-evaluationDate)/365)</f>
        <v>3.9147801652726031E-4</v>
      </c>
      <c r="AD3062" s="78">
        <f>_xll.qlAbcdMathFunctionValue(AD$1,($V3062-evaluationDate)/365)</f>
        <v>3.9148068092472203E-4</v>
      </c>
      <c r="AE3062" s="78">
        <f>_xll.qlAbcdMathFunctionValue(AE$1,($V3062-evaluationDate)/365)</f>
        <v>3.9182318647470522E-4</v>
      </c>
      <c r="AF3062" s="78">
        <f>_xll.qlAbcdMathFunctionValue(AF$1,($V3062-evaluationDate)/365)</f>
        <v>3.918289852502999E-4</v>
      </c>
    </row>
    <row r="3063" spans="21:32">
      <c r="U3063" s="64" t="s">
        <v>99</v>
      </c>
      <c r="V3063" s="146">
        <f>_xll.qlCalendarAdvance(Calendar,V3062,U3063,,,trigger)</f>
        <v>61029</v>
      </c>
      <c r="W3063" s="78">
        <f>_xll.qlAbcdMathFunctionValue(W$1,($V3063-evaluationDate)/365)</f>
        <v>5.5061978621753988E-4</v>
      </c>
      <c r="X3063" s="78">
        <f>_xll.qlAbcdMathFunctionValue(X$1,($V3063-evaluationDate)/365)</f>
        <v>5.5065225635847308E-4</v>
      </c>
      <c r="Y3063" s="78">
        <f>_xll.qlAbcdMathFunctionValue(Y$1,($V3063-evaluationDate)/365)</f>
        <v>3.3825917814205107E-7</v>
      </c>
      <c r="Z3063" s="78">
        <f>_xll.qlAbcdMathFunctionValue(Z$1,($V3063-evaluationDate)/365)</f>
        <v>3.4694634668012706E-7</v>
      </c>
      <c r="AA3063" s="78">
        <f>_xll.qlAbcdMathFunctionValue(AA$1,($V3063-evaluationDate)/365)</f>
        <v>5.744068829320915E-5</v>
      </c>
      <c r="AB3063" s="78">
        <f>_xll.qlAbcdMathFunctionValue(AB$1,($V3063-evaluationDate)/365)</f>
        <v>5.7479617534646157E-5</v>
      </c>
      <c r="AC3063" s="78">
        <f>_xll.qlAbcdMathFunctionValue(AC$1,($V3063-evaluationDate)/365)</f>
        <v>3.9147687246769317E-4</v>
      </c>
      <c r="AD3063" s="78">
        <f>_xll.qlAbcdMathFunctionValue(AD$1,($V3063-evaluationDate)/365)</f>
        <v>3.914795265663853E-4</v>
      </c>
      <c r="AE3063" s="78">
        <f>_xll.qlAbcdMathFunctionValue(AE$1,($V3063-evaluationDate)/365)</f>
        <v>3.9182069655163931E-4</v>
      </c>
      <c r="AF3063" s="78">
        <f>_xll.qlAbcdMathFunctionValue(AF$1,($V3063-evaluationDate)/365)</f>
        <v>3.9182647291306544E-4</v>
      </c>
    </row>
    <row r="3064" spans="21:32">
      <c r="U3064" s="64" t="s">
        <v>99</v>
      </c>
      <c r="V3064" s="146">
        <f>_xll.qlCalendarAdvance(Calendar,V3063,U3064,,,trigger)</f>
        <v>61036</v>
      </c>
      <c r="W3064" s="78">
        <f>_xll.qlAbcdMathFunctionValue(W$1,($V3064-evaluationDate)/365)</f>
        <v>5.5061736864468888E-4</v>
      </c>
      <c r="X3064" s="78">
        <f>_xll.qlAbcdMathFunctionValue(X$1,($V3064-evaluationDate)/365)</f>
        <v>5.5064971323672343E-4</v>
      </c>
      <c r="Y3064" s="78">
        <f>_xll.qlAbcdMathFunctionValue(Y$1,($V3064-evaluationDate)/365)</f>
        <v>3.3694003194773681E-7</v>
      </c>
      <c r="Z3064" s="78">
        <f>_xll.qlAbcdMathFunctionValue(Z$1,($V3064-evaluationDate)/365)</f>
        <v>3.4559361659363801E-7</v>
      </c>
      <c r="AA3064" s="78">
        <f>_xll.qlAbcdMathFunctionValue(AA$1,($V3064-evaluationDate)/365)</f>
        <v>5.7439274940937323E-5</v>
      </c>
      <c r="AB3064" s="78">
        <f>_xll.qlAbcdMathFunctionValue(AB$1,($V3064-evaluationDate)/365)</f>
        <v>5.7478053607587093E-5</v>
      </c>
      <c r="AC3064" s="78">
        <f>_xll.qlAbcdMathFunctionValue(AC$1,($V3064-evaluationDate)/365)</f>
        <v>3.914757328305197E-4</v>
      </c>
      <c r="AD3064" s="78">
        <f>_xll.qlAbcdMathFunctionValue(AD$1,($V3064-evaluationDate)/365)</f>
        <v>3.9147837666983297E-4</v>
      </c>
      <c r="AE3064" s="78">
        <f>_xll.qlAbcdMathFunctionValue(AE$1,($V3064-evaluationDate)/365)</f>
        <v>3.918182162534393E-4</v>
      </c>
      <c r="AF3064" s="78">
        <f>_xll.qlAbcdMathFunctionValue(AF$1,($V3064-evaluationDate)/365)</f>
        <v>3.9182397028642664E-4</v>
      </c>
    </row>
    <row r="3065" spans="21:32">
      <c r="U3065" s="64" t="s">
        <v>99</v>
      </c>
      <c r="V3065" s="146">
        <f>_xll.qlCalendarAdvance(Calendar,V3064,U3065,,,trigger)</f>
        <v>61043</v>
      </c>
      <c r="W3065" s="78">
        <f>_xll.qlAbcdMathFunctionValue(W$1,($V3065-evaluationDate)/365)</f>
        <v>5.5061496042142799E-4</v>
      </c>
      <c r="X3065" s="78">
        <f>_xll.qlAbcdMathFunctionValue(X$1,($V3065-evaluationDate)/365)</f>
        <v>5.5064717994495686E-4</v>
      </c>
      <c r="Y3065" s="78">
        <f>_xll.qlAbcdMathFunctionValue(Y$1,($V3065-evaluationDate)/365)</f>
        <v>3.3562598601423565E-7</v>
      </c>
      <c r="Z3065" s="78">
        <f>_xll.qlAbcdMathFunctionValue(Z$1,($V3065-evaluationDate)/365)</f>
        <v>3.442461152438077E-7</v>
      </c>
      <c r="AA3065" s="78">
        <f>_xll.qlAbcdMathFunctionValue(AA$1,($V3065-evaluationDate)/365)</f>
        <v>5.74378670573556E-5</v>
      </c>
      <c r="AB3065" s="78">
        <f>_xll.qlAbcdMathFunctionValue(AB$1,($V3065-evaluationDate)/365)</f>
        <v>5.7476495725608888E-5</v>
      </c>
      <c r="AC3065" s="78">
        <f>_xll.qlAbcdMathFunctionValue(AC$1,($V3065-evaluationDate)/365)</f>
        <v>3.9147459759882405E-4</v>
      </c>
      <c r="AD3065" s="78">
        <f>_xll.qlAbcdMathFunctionValue(AD$1,($V3065-evaluationDate)/365)</f>
        <v>3.9147723121800047E-4</v>
      </c>
      <c r="AE3065" s="78">
        <f>_xll.qlAbcdMathFunctionValue(AE$1,($V3065-evaluationDate)/365)</f>
        <v>3.918157455432897E-4</v>
      </c>
      <c r="AF3065" s="78">
        <f>_xll.qlAbcdMathFunctionValue(AF$1,($V3065-evaluationDate)/365)</f>
        <v>3.9182147733324432E-4</v>
      </c>
    </row>
    <row r="3066" spans="21:32">
      <c r="U3066" s="64" t="s">
        <v>99</v>
      </c>
      <c r="V3066" s="146">
        <f>_xll.qlCalendarAdvance(Calendar,V3065,U3066,,,trigger)</f>
        <v>61050</v>
      </c>
      <c r="W3066" s="78">
        <f>_xll.qlAbcdMathFunctionValue(W$1,($V3066-evaluationDate)/365)</f>
        <v>5.506125615119742E-4</v>
      </c>
      <c r="X3066" s="78">
        <f>_xll.qlAbcdMathFunctionValue(X$1,($V3066-evaluationDate)/365)</f>
        <v>5.5064465644557572E-4</v>
      </c>
      <c r="Y3066" s="78">
        <f>_xll.qlAbcdMathFunctionValue(Y$1,($V3066-evaluationDate)/365)</f>
        <v>3.3431702082782413E-7</v>
      </c>
      <c r="Z3066" s="78">
        <f>_xll.qlAbcdMathFunctionValue(Z$1,($V3066-evaluationDate)/365)</f>
        <v>3.429038226317982E-7</v>
      </c>
      <c r="AA3066" s="78">
        <f>_xll.qlAbcdMathFunctionValue(AA$1,($V3066-evaluationDate)/365)</f>
        <v>5.7436464621520921E-5</v>
      </c>
      <c r="AB3066" s="78">
        <f>_xll.qlAbcdMathFunctionValue(AB$1,($V3066-evaluationDate)/365)</f>
        <v>5.747494386559034E-5</v>
      </c>
      <c r="AC3066" s="78">
        <f>_xll.qlAbcdMathFunctionValue(AC$1,($V3066-evaluationDate)/365)</f>
        <v>3.9147346675575415E-4</v>
      </c>
      <c r="AD3066" s="78">
        <f>_xll.qlAbcdMathFunctionValue(AD$1,($V3066-evaluationDate)/365)</f>
        <v>3.9147609019388771E-4</v>
      </c>
      <c r="AE3066" s="78">
        <f>_xll.qlAbcdMathFunctionValue(AE$1,($V3066-evaluationDate)/365)</f>
        <v>3.9181328438451401E-4</v>
      </c>
      <c r="AF3066" s="78">
        <f>_xll.qlAbcdMathFunctionValue(AF$1,($V3066-evaluationDate)/365)</f>
        <v>3.9181899401651954E-4</v>
      </c>
    </row>
    <row r="3067" spans="21:32">
      <c r="U3067" s="64" t="s">
        <v>99</v>
      </c>
      <c r="V3067" s="146">
        <f>_xll.qlCalendarAdvance(Calendar,V3066,U3067,,,trigger)</f>
        <v>61057</v>
      </c>
      <c r="W3067" s="78">
        <f>_xll.qlAbcdMathFunctionValue(W$1,($V3067-evaluationDate)/365)</f>
        <v>5.5061017188067917E-4</v>
      </c>
      <c r="X3067" s="78">
        <f>_xll.qlAbcdMathFunctionValue(X$1,($V3067-evaluationDate)/365)</f>
        <v>5.5064214270112441E-4</v>
      </c>
      <c r="Y3067" s="78">
        <f>_xll.qlAbcdMathFunctionValue(Y$1,($V3067-evaluationDate)/365)</f>
        <v>3.3301311694847342E-7</v>
      </c>
      <c r="Z3067" s="78">
        <f>_xll.qlAbcdMathFunctionValue(Z$1,($V3067-evaluationDate)/365)</f>
        <v>3.415667188342677E-7</v>
      </c>
      <c r="AA3067" s="78">
        <f>_xll.qlAbcdMathFunctionValue(AA$1,($V3067-evaluationDate)/365)</f>
        <v>5.7435067612569428E-5</v>
      </c>
      <c r="AB3067" s="78">
        <f>_xll.qlAbcdMathFunctionValue(AB$1,($V3067-evaluationDate)/365)</f>
        <v>5.7473398004497561E-5</v>
      </c>
      <c r="AC3067" s="78">
        <f>_xll.qlAbcdMathFunctionValue(AC$1,($V3067-evaluationDate)/365)</f>
        <v>3.9147234028452177E-4</v>
      </c>
      <c r="AD3067" s="78">
        <f>_xll.qlAbcdMathFunctionValue(AD$1,($V3067-evaluationDate)/365)</f>
        <v>3.914749535805587E-4</v>
      </c>
      <c r="AE3067" s="78">
        <f>_xll.qlAbcdMathFunctionValue(AE$1,($V3067-evaluationDate)/365)</f>
        <v>3.9181083274057401E-4</v>
      </c>
      <c r="AF3067" s="78">
        <f>_xll.qlAbcdMathFunctionValue(AF$1,($V3067-evaluationDate)/365)</f>
        <v>3.9181652029939294E-4</v>
      </c>
    </row>
    <row r="3068" spans="21:32">
      <c r="U3068" s="64" t="s">
        <v>99</v>
      </c>
      <c r="V3068" s="146">
        <f>_xll.qlCalendarAdvance(Calendar,V3067,U3068,,,trigger)</f>
        <v>61064</v>
      </c>
      <c r="W3068" s="78">
        <f>_xll.qlAbcdMathFunctionValue(W$1,($V3068-evaluationDate)/365)</f>
        <v>5.5060779149202984E-4</v>
      </c>
      <c r="X3068" s="78">
        <f>_xll.qlAbcdMathFunctionValue(X$1,($V3068-evaluationDate)/365)</f>
        <v>5.5063963867428849E-4</v>
      </c>
      <c r="Y3068" s="78">
        <f>_xll.qlAbcdMathFunctionValue(Y$1,($V3068-evaluationDate)/365)</f>
        <v>3.3171425500957589E-7</v>
      </c>
      <c r="Z3068" s="78">
        <f>_xll.qlAbcdMathFunctionValue(Z$1,($V3068-evaluationDate)/365)</f>
        <v>3.4023478400309052E-7</v>
      </c>
      <c r="AA3068" s="78">
        <f>_xll.qlAbcdMathFunctionValue(AA$1,($V3068-evaluationDate)/365)</f>
        <v>5.7433676009716138E-5</v>
      </c>
      <c r="AB3068" s="78">
        <f>_xll.qlAbcdMathFunctionValue(AB$1,($V3068-evaluationDate)/365)</f>
        <v>5.7471858119383601E-5</v>
      </c>
      <c r="AC3068" s="78">
        <f>_xll.qlAbcdMathFunctionValue(AC$1,($V3068-evaluationDate)/365)</f>
        <v>3.9147121816840186E-4</v>
      </c>
      <c r="AD3068" s="78">
        <f>_xll.qlAbcdMathFunctionValue(AD$1,($V3068-evaluationDate)/365)</f>
        <v>3.9147382136114136E-4</v>
      </c>
      <c r="AE3068" s="78">
        <f>_xll.qlAbcdMathFunctionValue(AE$1,($V3068-evaluationDate)/365)</f>
        <v>3.9180839057506974E-4</v>
      </c>
      <c r="AF3068" s="78">
        <f>_xll.qlAbcdMathFunctionValue(AF$1,($V3068-evaluationDate)/365)</f>
        <v>3.9181405614514446E-4</v>
      </c>
    </row>
    <row r="3069" spans="21:32">
      <c r="U3069" s="64" t="s">
        <v>99</v>
      </c>
      <c r="V3069" s="146">
        <f>_xll.qlCalendarAdvance(Calendar,V3068,U3069,,,trigger)</f>
        <v>61071</v>
      </c>
      <c r="W3069" s="78">
        <f>_xll.qlAbcdMathFunctionValue(W$1,($V3069-evaluationDate)/365)</f>
        <v>5.5060542031064677E-4</v>
      </c>
      <c r="X3069" s="78">
        <f>_xll.qlAbcdMathFunctionValue(X$1,($V3069-evaluationDate)/365)</f>
        <v>5.5063714432789456E-4</v>
      </c>
      <c r="Y3069" s="78">
        <f>_xll.qlAbcdMathFunctionValue(Y$1,($V3069-evaluationDate)/365)</f>
        <v>3.3042041571766988E-7</v>
      </c>
      <c r="Z3069" s="78">
        <f>_xll.qlAbcdMathFunctionValue(Z$1,($V3069-evaluationDate)/365)</f>
        <v>3.3890799836507538E-7</v>
      </c>
      <c r="AA3069" s="78">
        <f>_xll.qlAbcdMathFunctionValue(AA$1,($V3069-evaluationDate)/365)</f>
        <v>5.7432289792254675E-5</v>
      </c>
      <c r="AB3069" s="78">
        <f>_xll.qlAbcdMathFunctionValue(AB$1,($V3069-evaluationDate)/365)</f>
        <v>5.7470324187388154E-5</v>
      </c>
      <c r="AC3069" s="78">
        <f>_xll.qlAbcdMathFunctionValue(AC$1,($V3069-evaluationDate)/365)</f>
        <v>3.9147010039073256E-4</v>
      </c>
      <c r="AD3069" s="78">
        <f>_xll.qlAbcdMathFunctionValue(AD$1,($V3069-evaluationDate)/365)</f>
        <v>3.9147269351882746E-4</v>
      </c>
      <c r="AE3069" s="78">
        <f>_xll.qlAbcdMathFunctionValue(AE$1,($V3069-evaluationDate)/365)</f>
        <v>3.9180595785173847E-4</v>
      </c>
      <c r="AF3069" s="78">
        <f>_xll.qlAbcdMathFunctionValue(AF$1,($V3069-evaluationDate)/365)</f>
        <v>3.9181160151719255E-4</v>
      </c>
    </row>
    <row r="3070" spans="21:32">
      <c r="U3070" s="64" t="s">
        <v>99</v>
      </c>
      <c r="V3070" s="146">
        <f>_xll.qlCalendarAdvance(Calendar,V3069,U3070,,,trigger)</f>
        <v>61078</v>
      </c>
      <c r="W3070" s="78">
        <f>_xll.qlAbcdMathFunctionValue(W$1,($V3070-evaluationDate)/365)</f>
        <v>5.5060305830128468E-4</v>
      </c>
      <c r="X3070" s="78">
        <f>_xll.qlAbcdMathFunctionValue(X$1,($V3070-evaluationDate)/365)</f>
        <v>5.5063465962490953E-4</v>
      </c>
      <c r="Y3070" s="78">
        <f>_xll.qlAbcdMathFunctionValue(Y$1,($V3070-evaluationDate)/365)</f>
        <v>3.2913157985217321E-7</v>
      </c>
      <c r="Z3070" s="78">
        <f>_xll.qlAbcdMathFunctionValue(Z$1,($V3070-evaluationDate)/365)</f>
        <v>3.3758634222169236E-7</v>
      </c>
      <c r="AA3070" s="78">
        <f>_xll.qlAbcdMathFunctionValue(AA$1,($V3070-evaluationDate)/365)</f>
        <v>5.7430908939556973E-5</v>
      </c>
      <c r="AB3070" s="78">
        <f>_xll.qlAbcdMathFunctionValue(AB$1,($V3070-evaluationDate)/365)</f>
        <v>5.7468796185737226E-5</v>
      </c>
      <c r="AC3070" s="78">
        <f>_xll.qlAbcdMathFunctionValue(AC$1,($V3070-evaluationDate)/365)</f>
        <v>3.9146898693491505E-4</v>
      </c>
      <c r="AD3070" s="78">
        <f>_xll.qlAbcdMathFunctionValue(AD$1,($V3070-evaluationDate)/365)</f>
        <v>3.914715700368721E-4</v>
      </c>
      <c r="AE3070" s="78">
        <f>_xll.qlAbcdMathFunctionValue(AE$1,($V3070-evaluationDate)/365)</f>
        <v>3.9180353453445454E-4</v>
      </c>
      <c r="AF3070" s="78">
        <f>_xll.qlAbcdMathFunctionValue(AF$1,($V3070-evaluationDate)/365)</f>
        <v>3.9180915637909383E-4</v>
      </c>
    </row>
    <row r="3071" spans="21:32">
      <c r="U3071" s="64" t="s">
        <v>99</v>
      </c>
      <c r="V3071" s="146">
        <f>_xll.qlCalendarAdvance(Calendar,V3070,U3071,,,trigger)</f>
        <v>61085</v>
      </c>
      <c r="W3071" s="78">
        <f>_xll.qlAbcdMathFunctionValue(W$1,($V3071-evaluationDate)/365)</f>
        <v>5.5060070542883117E-4</v>
      </c>
      <c r="X3071" s="78">
        <f>_xll.qlAbcdMathFunctionValue(X$1,($V3071-evaluationDate)/365)</f>
        <v>5.5063218452844028E-4</v>
      </c>
      <c r="Y3071" s="78">
        <f>_xll.qlAbcdMathFunctionValue(Y$1,($V3071-evaluationDate)/365)</f>
        <v>3.2784772826510763E-7</v>
      </c>
      <c r="Z3071" s="78">
        <f>_xll.qlAbcdMathFunctionValue(Z$1,($V3071-evaluationDate)/365)</f>
        <v>3.3626979594879107E-7</v>
      </c>
      <c r="AA3071" s="78">
        <f>_xll.qlAbcdMathFunctionValue(AA$1,($V3071-evaluationDate)/365)</f>
        <v>5.742953343107297E-5</v>
      </c>
      <c r="AB3071" s="78">
        <f>_xll.qlAbcdMathFunctionValue(AB$1,($V3071-evaluationDate)/365)</f>
        <v>5.7467274091742823E-5</v>
      </c>
      <c r="AC3071" s="78">
        <f>_xll.qlAbcdMathFunctionValue(AC$1,($V3071-evaluationDate)/365)</f>
        <v>3.9146787778441313E-4</v>
      </c>
      <c r="AD3071" s="78">
        <f>_xll.qlAbcdMathFunctionValue(AD$1,($V3071-evaluationDate)/365)</f>
        <v>3.9147045089859368E-4</v>
      </c>
      <c r="AE3071" s="78">
        <f>_xll.qlAbcdMathFunctionValue(AE$1,($V3071-evaluationDate)/365)</f>
        <v>3.9180112058722857E-4</v>
      </c>
      <c r="AF3071" s="78">
        <f>_xll.qlAbcdMathFunctionValue(AF$1,($V3071-evaluationDate)/365)</f>
        <v>3.9180672069454248E-4</v>
      </c>
    </row>
    <row r="3072" spans="21:32">
      <c r="U3072" s="64" t="s">
        <v>99</v>
      </c>
      <c r="V3072" s="146">
        <f>_xll.qlCalendarAdvance(Calendar,V3071,U3072,,,trigger)</f>
        <v>61092</v>
      </c>
      <c r="W3072" s="78">
        <f>_xll.qlAbcdMathFunctionValue(W$1,($V3072-evaluationDate)/365)</f>
        <v>5.5059836165830662E-4</v>
      </c>
      <c r="X3072" s="78">
        <f>_xll.qlAbcdMathFunctionValue(X$1,($V3072-evaluationDate)/365)</f>
        <v>5.5062971900173257E-4</v>
      </c>
      <c r="Y3072" s="78">
        <f>_xll.qlAbcdMathFunctionValue(Y$1,($V3072-evaluationDate)/365)</f>
        <v>3.2656884188082948E-7</v>
      </c>
      <c r="Z3072" s="78">
        <f>_xll.qlAbcdMathFunctionValue(Z$1,($V3072-evaluationDate)/365)</f>
        <v>3.3495833999632456E-7</v>
      </c>
      <c r="AA3072" s="78">
        <f>_xll.qlAbcdMathFunctionValue(AA$1,($V3072-evaluationDate)/365)</f>
        <v>5.7428163246330326E-5</v>
      </c>
      <c r="AB3072" s="78">
        <f>_xll.qlAbcdMathFunctionValue(AB$1,($V3072-evaluationDate)/365)</f>
        <v>5.7465757882802603E-5</v>
      </c>
      <c r="AC3072" s="78">
        <f>_xll.qlAbcdMathFunctionValue(AC$1,($V3072-evaluationDate)/365)</f>
        <v>3.9146677292275296E-4</v>
      </c>
      <c r="AD3072" s="78">
        <f>_xll.qlAbcdMathFunctionValue(AD$1,($V3072-evaluationDate)/365)</f>
        <v>3.9146933608737351E-4</v>
      </c>
      <c r="AE3072" s="78">
        <f>_xll.qlAbcdMathFunctionValue(AE$1,($V3072-evaluationDate)/365)</f>
        <v>3.9179871597420728E-4</v>
      </c>
      <c r="AF3072" s="78">
        <f>_xll.qlAbcdMathFunctionValue(AF$1,($V3072-evaluationDate)/365)</f>
        <v>3.9180429442736985E-4</v>
      </c>
    </row>
    <row r="3073" spans="21:32">
      <c r="U3073" s="64" t="s">
        <v>99</v>
      </c>
      <c r="V3073" s="146">
        <f>_xll.qlCalendarAdvance(Calendar,V3072,U3073,,,trigger)</f>
        <v>61099</v>
      </c>
      <c r="W3073" s="78">
        <f>_xll.qlAbcdMathFunctionValue(W$1,($V3073-evaluationDate)/365)</f>
        <v>5.5059602695486378E-4</v>
      </c>
      <c r="X3073" s="78">
        <f>_xll.qlAbcdMathFunctionValue(X$1,($V3073-evaluationDate)/365)</f>
        <v>5.506272630081716E-4</v>
      </c>
      <c r="Y3073" s="78">
        <f>_xll.qlAbcdMathFunctionValue(Y$1,($V3073-evaluationDate)/365)</f>
        <v>3.2529490169576304E-7</v>
      </c>
      <c r="Z3073" s="78">
        <f>_xll.qlAbcdMathFunctionValue(Z$1,($V3073-evaluationDate)/365)</f>
        <v>3.3365195488807658E-7</v>
      </c>
      <c r="AA3073" s="78">
        <f>_xll.qlAbcdMathFunctionValue(AA$1,($V3073-evaluationDate)/365)</f>
        <v>5.7426798364934142E-5</v>
      </c>
      <c r="AB3073" s="78">
        <f>_xll.qlAbcdMathFunctionValue(AB$1,($V3073-evaluationDate)/365)</f>
        <v>5.7464247536399612E-5</v>
      </c>
      <c r="AC3073" s="78">
        <f>_xll.qlAbcdMathFunctionValue(AC$1,($V3073-evaluationDate)/365)</f>
        <v>3.9146567233352308E-4</v>
      </c>
      <c r="AD3073" s="78">
        <f>_xll.qlAbcdMathFunctionValue(AD$1,($V3073-evaluationDate)/365)</f>
        <v>3.9146822558665576E-4</v>
      </c>
      <c r="AE3073" s="78">
        <f>_xll.qlAbcdMathFunctionValue(AE$1,($V3073-evaluationDate)/365)</f>
        <v>3.9179632065967262E-4</v>
      </c>
      <c r="AF3073" s="78">
        <f>_xll.qlAbcdMathFunctionValue(AF$1,($V3073-evaluationDate)/365)</f>
        <v>3.9180187754154382E-4</v>
      </c>
    </row>
    <row r="3074" spans="21:32">
      <c r="U3074" s="64" t="s">
        <v>99</v>
      </c>
      <c r="V3074" s="146">
        <f>_xll.qlCalendarAdvance(Calendar,V3073,U3074,,,trigger)</f>
        <v>61106</v>
      </c>
      <c r="W3074" s="78">
        <f>_xll.qlAbcdMathFunctionValue(W$1,($V3074-evaluationDate)/365)</f>
        <v>5.5059370128378684E-4</v>
      </c>
      <c r="X3074" s="78">
        <f>_xll.qlAbcdMathFunctionValue(X$1,($V3074-evaluationDate)/365)</f>
        <v>5.5062481651128035E-4</v>
      </c>
      <c r="Y3074" s="78">
        <f>_xll.qlAbcdMathFunctionValue(Y$1,($V3074-evaluationDate)/365)</f>
        <v>3.2402588877813374E-7</v>
      </c>
      <c r="Z3074" s="78">
        <f>_xll.qlAbcdMathFunctionValue(Z$1,($V3074-evaluationDate)/365)</f>
        <v>3.3235062122138811E-7</v>
      </c>
      <c r="AA3074" s="78">
        <f>_xll.qlAbcdMathFunctionValue(AA$1,($V3074-evaluationDate)/365)</f>
        <v>5.7425438766566672E-5</v>
      </c>
      <c r="AB3074" s="78">
        <f>_xll.qlAbcdMathFunctionValue(AB$1,($V3074-evaluationDate)/365)</f>
        <v>5.7462743030101917E-5</v>
      </c>
      <c r="AC3074" s="78">
        <f>_xll.qlAbcdMathFunctionValue(AC$1,($V3074-evaluationDate)/365)</f>
        <v>3.9146457600037392E-4</v>
      </c>
      <c r="AD3074" s="78">
        <f>_xll.qlAbcdMathFunctionValue(AD$1,($V3074-evaluationDate)/365)</f>
        <v>3.9146711937994706E-4</v>
      </c>
      <c r="AE3074" s="78">
        <f>_xll.qlAbcdMathFunctionValue(AE$1,($V3074-evaluationDate)/365)</f>
        <v>3.9179393460804166E-4</v>
      </c>
      <c r="AF3074" s="78">
        <f>_xll.qlAbcdMathFunctionValue(AF$1,($V3074-evaluationDate)/365)</f>
        <v>3.9179947000116843E-4</v>
      </c>
    </row>
    <row r="3075" spans="21:32">
      <c r="U3075" s="64" t="s">
        <v>99</v>
      </c>
      <c r="V3075" s="146">
        <f>_xll.qlCalendarAdvance(Calendar,V3074,U3075,,,trigger)</f>
        <v>61113</v>
      </c>
      <c r="W3075" s="78">
        <f>_xll.qlAbcdMathFunctionValue(W$1,($V3075-evaluationDate)/365)</f>
        <v>5.5059138461049147E-4</v>
      </c>
      <c r="X3075" s="78">
        <f>_xll.qlAbcdMathFunctionValue(X$1,($V3075-evaluationDate)/365)</f>
        <v>5.5062237947471973E-4</v>
      </c>
      <c r="Y3075" s="78">
        <f>_xll.qlAbcdMathFunctionValue(Y$1,($V3075-evaluationDate)/365)</f>
        <v>3.2276178426769563E-7</v>
      </c>
      <c r="Z3075" s="78">
        <f>_xll.qlAbcdMathFunctionValue(Z$1,($V3075-evaluationDate)/365)</f>
        <v>3.3105431966687866E-7</v>
      </c>
      <c r="AA3075" s="78">
        <f>_xll.qlAbcdMathFunctionValue(AA$1,($V3075-evaluationDate)/365)</f>
        <v>5.7424084430987014E-5</v>
      </c>
      <c r="AB3075" s="78">
        <f>_xll.qlAbcdMathFunctionValue(AB$1,($V3075-evaluationDate)/365)</f>
        <v>5.7461244341562307E-5</v>
      </c>
      <c r="AC3075" s="78">
        <f>_xll.qlAbcdMathFunctionValue(AC$1,($V3075-evaluationDate)/365)</f>
        <v>3.9146348390701764E-4</v>
      </c>
      <c r="AD3075" s="78">
        <f>_xll.qlAbcdMathFunctionValue(AD$1,($V3075-evaluationDate)/365)</f>
        <v>3.9146601745081633E-4</v>
      </c>
      <c r="AE3075" s="78">
        <f>_xll.qlAbcdMathFunctionValue(AE$1,($V3075-evaluationDate)/365)</f>
        <v>3.9179155778386565E-4</v>
      </c>
      <c r="AF3075" s="78">
        <f>_xll.qlAbcdMathFunctionValue(AF$1,($V3075-evaluationDate)/365)</f>
        <v>3.9179707177048321E-4</v>
      </c>
    </row>
    <row r="3076" spans="21:32">
      <c r="U3076" s="64" t="s">
        <v>99</v>
      </c>
      <c r="V3076" s="146">
        <f>_xll.qlCalendarAdvance(Calendar,V3075,U3076,,,trigger)</f>
        <v>61120</v>
      </c>
      <c r="W3076" s="78">
        <f>_xll.qlAbcdMathFunctionValue(W$1,($V3076-evaluationDate)/365)</f>
        <v>5.5058907690052391E-4</v>
      </c>
      <c r="X3076" s="78">
        <f>_xll.qlAbcdMathFunctionValue(X$1,($V3076-evaluationDate)/365)</f>
        <v>5.506199518622879E-4</v>
      </c>
      <c r="Y3076" s="78">
        <f>_xll.qlAbcdMathFunctionValue(Y$1,($V3076-evaluationDate)/365)</f>
        <v>3.2150256937547167E-7</v>
      </c>
      <c r="Z3076" s="78">
        <f>_xll.qlAbcdMathFunctionValue(Z$1,($V3076-evaluationDate)/365)</f>
        <v>3.2976303096817972E-7</v>
      </c>
      <c r="AA3076" s="78">
        <f>_xll.qlAbcdMathFunctionValue(AA$1,($V3076-evaluationDate)/365)</f>
        <v>5.742273533803085E-5</v>
      </c>
      <c r="AB3076" s="78">
        <f>_xll.qlAbcdMathFunctionValue(AB$1,($V3076-evaluationDate)/365)</f>
        <v>5.7459751448517994E-5</v>
      </c>
      <c r="AC3076" s="78">
        <f>_xll.qlAbcdMathFunctionValue(AC$1,($V3076-evaluationDate)/365)</f>
        <v>3.9146239603722805E-4</v>
      </c>
      <c r="AD3076" s="78">
        <f>_xll.qlAbcdMathFunctionValue(AD$1,($V3076-evaluationDate)/365)</f>
        <v>3.914649197828946E-4</v>
      </c>
      <c r="AE3076" s="78">
        <f>_xll.qlAbcdMathFunctionValue(AE$1,($V3076-evaluationDate)/365)</f>
        <v>3.9178919015183002E-4</v>
      </c>
      <c r="AF3076" s="78">
        <f>_xll.qlAbcdMathFunctionValue(AF$1,($V3076-evaluationDate)/365)</f>
        <v>3.9179468281386279E-4</v>
      </c>
    </row>
    <row r="3077" spans="21:32">
      <c r="U3077" s="64" t="s">
        <v>99</v>
      </c>
      <c r="V3077" s="146">
        <f>_xll.qlCalendarAdvance(Calendar,V3076,U3077,,,trigger)</f>
        <v>61127</v>
      </c>
      <c r="W3077" s="78">
        <f>_xll.qlAbcdMathFunctionValue(W$1,($V3077-evaluationDate)/365)</f>
        <v>5.5058677811956058E-4</v>
      </c>
      <c r="X3077" s="78">
        <f>_xll.qlAbcdMathFunctionValue(X$1,($V3077-evaluationDate)/365)</f>
        <v>5.5061753363791998E-4</v>
      </c>
      <c r="Y3077" s="78">
        <f>_xll.qlAbcdMathFunctionValue(Y$1,($V3077-evaluationDate)/365)</f>
        <v>3.2024822538348564E-7</v>
      </c>
      <c r="Z3077" s="78">
        <f>_xll.qlAbcdMathFunctionValue(Z$1,($V3077-evaluationDate)/365)</f>
        <v>3.2847673594166119E-7</v>
      </c>
      <c r="AA3077" s="78">
        <f>_xll.qlAbcdMathFunctionValue(AA$1,($V3077-evaluationDate)/365)</f>
        <v>5.7421391467610137E-5</v>
      </c>
      <c r="AB3077" s="78">
        <f>_xll.qlAbcdMathFunctionValue(AB$1,($V3077-evaluationDate)/365)</f>
        <v>5.7458264328790258E-5</v>
      </c>
      <c r="AC3077" s="78">
        <f>_xll.qlAbcdMathFunctionValue(AC$1,($V3077-evaluationDate)/365)</f>
        <v>3.914613123748402E-4</v>
      </c>
      <c r="AD3077" s="78">
        <f>_xll.qlAbcdMathFunctionValue(AD$1,($V3077-evaluationDate)/365)</f>
        <v>3.9146382635987472E-4</v>
      </c>
      <c r="AE3077" s="78">
        <f>_xll.qlAbcdMathFunctionValue(AE$1,($V3077-evaluationDate)/365)</f>
        <v>3.9178683167675338E-4</v>
      </c>
      <c r="AF3077" s="78">
        <f>_xll.qlAbcdMathFunctionValue(AF$1,($V3077-evaluationDate)/365)</f>
        <v>3.9179230309581637E-4</v>
      </c>
    </row>
    <row r="3078" spans="21:32">
      <c r="U3078" s="64" t="s">
        <v>99</v>
      </c>
      <c r="V3078" s="146">
        <f>_xll.qlCalendarAdvance(Calendar,V3077,U3078,,,trigger)</f>
        <v>61134</v>
      </c>
      <c r="W3078" s="78">
        <f>_xll.qlAbcdMathFunctionValue(W$1,($V3078-evaluationDate)/365)</f>
        <v>5.5058448823340793E-4</v>
      </c>
      <c r="X3078" s="78">
        <f>_xll.qlAbcdMathFunctionValue(X$1,($V3078-evaluationDate)/365)</f>
        <v>5.50615124765687E-4</v>
      </c>
      <c r="Y3078" s="78">
        <f>_xll.qlAbcdMathFunctionValue(Y$1,($V3078-evaluationDate)/365)</f>
        <v>3.1899873364449905E-7</v>
      </c>
      <c r="Z3078" s="78">
        <f>_xll.qlAbcdMathFunctionValue(Z$1,($V3078-evaluationDate)/365)</f>
        <v>3.2719541547616112E-7</v>
      </c>
      <c r="AA3078" s="78">
        <f>_xll.qlAbcdMathFunctionValue(AA$1,($V3078-evaluationDate)/365)</f>
        <v>5.742005279971286E-5</v>
      </c>
      <c r="AB3078" s="78">
        <f>_xll.qlAbcdMathFunctionValue(AB$1,($V3078-evaluationDate)/365)</f>
        <v>5.7456782960284199E-5</v>
      </c>
      <c r="AC3078" s="78">
        <f>_xll.qlAbcdMathFunctionValue(AC$1,($V3078-evaluationDate)/365)</f>
        <v>3.9146023290375016E-4</v>
      </c>
      <c r="AD3078" s="78">
        <f>_xll.qlAbcdMathFunctionValue(AD$1,($V3078-evaluationDate)/365)</f>
        <v>3.9146273716551106E-4</v>
      </c>
      <c r="AE3078" s="78">
        <f>_xll.qlAbcdMathFunctionValue(AE$1,($V3078-evaluationDate)/365)</f>
        <v>3.9178448232358738E-4</v>
      </c>
      <c r="AF3078" s="78">
        <f>_xll.qlAbcdMathFunctionValue(AF$1,($V3078-evaluationDate)/365)</f>
        <v>3.9178993258098723E-4</v>
      </c>
    </row>
    <row r="3079" spans="21:32">
      <c r="U3079" s="64" t="s">
        <v>99</v>
      </c>
      <c r="V3079" s="146">
        <f>_xll.qlCalendarAdvance(Calendar,V3078,U3079,,,trigger)</f>
        <v>61141</v>
      </c>
      <c r="W3079" s="78">
        <f>_xll.qlAbcdMathFunctionValue(W$1,($V3079-evaluationDate)/365)</f>
        <v>5.505822072080015E-4</v>
      </c>
      <c r="X3079" s="78">
        <f>_xll.qlAbcdMathFunctionValue(X$1,($V3079-evaluationDate)/365)</f>
        <v>5.5061272520979577E-4</v>
      </c>
      <c r="Y3079" s="78">
        <f>_xll.qlAbcdMathFunctionValue(Y$1,($V3079-evaluationDate)/365)</f>
        <v>3.1775407558174848E-7</v>
      </c>
      <c r="Z3079" s="78">
        <f>_xll.qlAbcdMathFunctionValue(Z$1,($V3079-evaluationDate)/365)</f>
        <v>3.2591905053271733E-7</v>
      </c>
      <c r="AA3079" s="78">
        <f>_xll.qlAbcdMathFunctionValue(AA$1,($V3079-evaluationDate)/365)</f>
        <v>5.7418719314402704E-5</v>
      </c>
      <c r="AB3079" s="78">
        <f>_xll.qlAbcdMathFunctionValue(AB$1,($V3079-evaluationDate)/365)</f>
        <v>5.7455307320988358E-5</v>
      </c>
      <c r="AC3079" s="78">
        <f>_xll.qlAbcdMathFunctionValue(AC$1,($V3079-evaluationDate)/365)</f>
        <v>3.9145915760791487E-4</v>
      </c>
      <c r="AD3079" s="78">
        <f>_xll.qlAbcdMathFunctionValue(AD$1,($V3079-evaluationDate)/365)</f>
        <v>3.9146165218361957E-4</v>
      </c>
      <c r="AE3079" s="78">
        <f>_xll.qlAbcdMathFunctionValue(AE$1,($V3079-evaluationDate)/365)</f>
        <v>3.9178214205741604E-4</v>
      </c>
      <c r="AF3079" s="78">
        <f>_xll.qlAbcdMathFunctionValue(AF$1,($V3079-evaluationDate)/365)</f>
        <v>3.9178757123415226E-4</v>
      </c>
    </row>
    <row r="3080" spans="21:32">
      <c r="U3080" s="64" t="s">
        <v>99</v>
      </c>
      <c r="V3080" s="146">
        <f>_xll.qlCalendarAdvance(Calendar,V3079,U3080,,,trigger)</f>
        <v>61148</v>
      </c>
      <c r="W3080" s="78">
        <f>_xll.qlAbcdMathFunctionValue(W$1,($V3080-evaluationDate)/365)</f>
        <v>5.5057993500940566E-4</v>
      </c>
      <c r="X3080" s="78">
        <f>_xll.qlAbcdMathFunctionValue(X$1,($V3080-evaluationDate)/365)</f>
        <v>5.5061033493458862E-4</v>
      </c>
      <c r="Y3080" s="78">
        <f>_xll.qlAbcdMathFunctionValue(Y$1,($V3080-evaluationDate)/365)</f>
        <v>3.16514232688681E-7</v>
      </c>
      <c r="Z3080" s="78">
        <f>_xll.qlAbcdMathFunctionValue(Z$1,($V3080-evaluationDate)/365)</f>
        <v>3.2464762214429613E-7</v>
      </c>
      <c r="AA3080" s="78">
        <f>_xll.qlAbcdMathFunctionValue(AA$1,($V3080-evaluationDate)/365)</f>
        <v>5.7417390991818799E-5</v>
      </c>
      <c r="AB3080" s="78">
        <f>_xll.qlAbcdMathFunctionValue(AB$1,($V3080-evaluationDate)/365)</f>
        <v>5.7453837388974439E-5</v>
      </c>
      <c r="AC3080" s="78">
        <f>_xll.qlAbcdMathFunctionValue(AC$1,($V3080-evaluationDate)/365)</f>
        <v>3.9145808647135202E-4</v>
      </c>
      <c r="AD3080" s="78">
        <f>_xll.qlAbcdMathFunctionValue(AD$1,($V3080-evaluationDate)/365)</f>
        <v>3.9146057139807707E-4</v>
      </c>
      <c r="AE3080" s="78">
        <f>_xll.qlAbcdMathFunctionValue(AE$1,($V3080-evaluationDate)/365)</f>
        <v>3.917798108434554E-4</v>
      </c>
      <c r="AF3080" s="78">
        <f>_xll.qlAbcdMathFunctionValue(AF$1,($V3080-evaluationDate)/365)</f>
        <v>3.9178521902022136E-4</v>
      </c>
    </row>
    <row r="3081" spans="21:32">
      <c r="U3081" s="64" t="s">
        <v>99</v>
      </c>
      <c r="V3081" s="146">
        <f>_xll.qlCalendarAdvance(Calendar,V3080,U3081,,,trigger)</f>
        <v>61155</v>
      </c>
      <c r="W3081" s="78">
        <f>_xll.qlAbcdMathFunctionValue(W$1,($V3081-evaluationDate)/365)</f>
        <v>5.5057767160381305E-4</v>
      </c>
      <c r="X3081" s="78">
        <f>_xll.qlAbcdMathFunctionValue(X$1,($V3081-evaluationDate)/365)</f>
        <v>5.5060795390454232E-4</v>
      </c>
      <c r="Y3081" s="78">
        <f>_xll.qlAbcdMathFunctionValue(Y$1,($V3081-evaluationDate)/365)</f>
        <v>3.1527918652869829E-7</v>
      </c>
      <c r="Z3081" s="78">
        <f>_xll.qlAbcdMathFunctionValue(Z$1,($V3081-evaluationDate)/365)</f>
        <v>3.2338111141553058E-7</v>
      </c>
      <c r="AA3081" s="78">
        <f>_xll.qlAbcdMathFunctionValue(AA$1,($V3081-evaluationDate)/365)</f>
        <v>5.7416067812175438E-5</v>
      </c>
      <c r="AB3081" s="78">
        <f>_xll.qlAbcdMathFunctionValue(AB$1,($V3081-evaluationDate)/365)</f>
        <v>5.7452373142397025E-5</v>
      </c>
      <c r="AC3081" s="78">
        <f>_xll.qlAbcdMathFunctionValue(AC$1,($V3081-evaluationDate)/365)</f>
        <v>3.9145701947813948E-4</v>
      </c>
      <c r="AD3081" s="78">
        <f>_xll.qlAbcdMathFunctionValue(AD$1,($V3081-evaluationDate)/365)</f>
        <v>3.914594947928215E-4</v>
      </c>
      <c r="AE3081" s="78">
        <f>_xll.qlAbcdMathFunctionValue(AE$1,($V3081-evaluationDate)/365)</f>
        <v>3.9177748864705289E-4</v>
      </c>
      <c r="AF3081" s="78">
        <f>_xll.qlAbcdMathFunctionValue(AF$1,($V3081-evaluationDate)/365)</f>
        <v>3.9178287590423702E-4</v>
      </c>
    </row>
    <row r="3082" spans="21:32">
      <c r="U3082" s="64" t="s">
        <v>99</v>
      </c>
      <c r="V3082" s="146">
        <f>_xll.qlCalendarAdvance(Calendar,V3081,U3082,,,trigger)</f>
        <v>61162</v>
      </c>
      <c r="W3082" s="78">
        <f>_xll.qlAbcdMathFunctionValue(W$1,($V3082-evaluationDate)/365)</f>
        <v>5.5057541695754432E-4</v>
      </c>
      <c r="X3082" s="78">
        <f>_xll.qlAbcdMathFunctionValue(X$1,($V3082-evaluationDate)/365)</f>
        <v>5.5060558208426785E-4</v>
      </c>
      <c r="Y3082" s="78">
        <f>_xll.qlAbcdMathFunctionValue(Y$1,($V3082-evaluationDate)/365)</f>
        <v>3.1404891873489217E-7</v>
      </c>
      <c r="Z3082" s="78">
        <f>_xll.qlAbcdMathFunctionValue(Z$1,($V3082-evaluationDate)/365)</f>
        <v>3.2211949952244946E-7</v>
      </c>
      <c r="AA3082" s="78">
        <f>_xll.qlAbcdMathFunctionValue(AA$1,($V3082-evaluationDate)/365)</f>
        <v>5.7414749755761778E-5</v>
      </c>
      <c r="AB3082" s="78">
        <f>_xll.qlAbcdMathFunctionValue(AB$1,($V3082-evaluationDate)/365)</f>
        <v>5.7450914559493215E-5</v>
      </c>
      <c r="AC3082" s="78">
        <f>_xll.qlAbcdMathFunctionValue(AC$1,($V3082-evaluationDate)/365)</f>
        <v>3.914559566124155E-4</v>
      </c>
      <c r="AD3082" s="78">
        <f>_xll.qlAbcdMathFunctionValue(AD$1,($V3082-evaluationDate)/365)</f>
        <v>3.9145842235185137E-4</v>
      </c>
      <c r="AE3082" s="78">
        <f>_xll.qlAbcdMathFunctionValue(AE$1,($V3082-evaluationDate)/365)</f>
        <v>3.9177517543368691E-4</v>
      </c>
      <c r="AF3082" s="78">
        <f>_xll.qlAbcdMathFunctionValue(AF$1,($V3082-evaluationDate)/365)</f>
        <v>3.9178054185137382E-4</v>
      </c>
    </row>
    <row r="3083" spans="21:32">
      <c r="U3083" s="64" t="s">
        <v>99</v>
      </c>
      <c r="V3083" s="146">
        <f>_xll.qlCalendarAdvance(Calendar,V3082,U3083,,,trigger)</f>
        <v>61169</v>
      </c>
      <c r="W3083" s="78">
        <f>_xll.qlAbcdMathFunctionValue(W$1,($V3083-evaluationDate)/365)</f>
        <v>5.5057317103704732E-4</v>
      </c>
      <c r="X3083" s="78">
        <f>_xll.qlAbcdMathFunctionValue(X$1,($V3083-evaluationDate)/365)</f>
        <v>5.5060321943851021E-4</v>
      </c>
      <c r="Y3083" s="78">
        <f>_xll.qlAbcdMathFunctionValue(Y$1,($V3083-evaluationDate)/365)</f>
        <v>3.1282341100978525E-7</v>
      </c>
      <c r="Z3083" s="78">
        <f>_xll.qlAbcdMathFunctionValue(Z$1,($V3083-evaluationDate)/365)</f>
        <v>3.2086276771221199E-7</v>
      </c>
      <c r="AA3083" s="78">
        <f>_xll.qlAbcdMathFunctionValue(AA$1,($V3083-evaluationDate)/365)</f>
        <v>5.7413436802941589E-5</v>
      </c>
      <c r="AB3083" s="78">
        <f>_xll.qlAbcdMathFunctionValue(AB$1,($V3083-evaluationDate)/365)</f>
        <v>5.7449461618582347E-5</v>
      </c>
      <c r="AC3083" s="78">
        <f>_xll.qlAbcdMathFunctionValue(AC$1,($V3083-evaluationDate)/365)</f>
        <v>3.914548978583781E-4</v>
      </c>
      <c r="AD3083" s="78">
        <f>_xll.qlAbcdMathFunctionValue(AD$1,($V3083-evaluationDate)/365)</f>
        <v>3.9145735405922579E-4</v>
      </c>
      <c r="AE3083" s="78">
        <f>_xll.qlAbcdMathFunctionValue(AE$1,($V3083-evaluationDate)/365)</f>
        <v>3.9177287116896621E-4</v>
      </c>
      <c r="AF3083" s="78">
        <f>_xll.qlAbcdMathFunctionValue(AF$1,($V3083-evaluationDate)/365)</f>
        <v>3.9177821682693804E-4</v>
      </c>
    </row>
    <row r="3084" spans="21:32">
      <c r="U3084" s="64" t="s">
        <v>99</v>
      </c>
      <c r="V3084" s="146">
        <f>_xll.qlCalendarAdvance(Calendar,V3083,U3084,,,trigger)</f>
        <v>61176</v>
      </c>
      <c r="W3084" s="78">
        <f>_xll.qlAbcdMathFunctionValue(W$1,($V3084-evaluationDate)/365)</f>
        <v>5.5057093380889686E-4</v>
      </c>
      <c r="X3084" s="78">
        <f>_xll.qlAbcdMathFunctionValue(X$1,($V3084-evaluationDate)/365)</f>
        <v>5.5060086593214732E-4</v>
      </c>
      <c r="Y3084" s="78">
        <f>_xll.qlAbcdMathFunctionValue(Y$1,($V3084-evaluationDate)/365)</f>
        <v>3.1160264512507608E-7</v>
      </c>
      <c r="Z3084" s="78">
        <f>_xll.qlAbcdMathFunctionValue(Z$1,($V3084-evaluationDate)/365)</f>
        <v>3.1961089730284648E-7</v>
      </c>
      <c r="AA3084" s="78">
        <f>_xll.qlAbcdMathFunctionValue(AA$1,($V3084-evaluationDate)/365)</f>
        <v>5.7412128934152965E-5</v>
      </c>
      <c r="AB3084" s="78">
        <f>_xll.qlAbcdMathFunctionValue(AB$1,($V3084-evaluationDate)/365)</f>
        <v>5.7448014298065711E-5</v>
      </c>
      <c r="AC3084" s="78">
        <f>_xll.qlAbcdMathFunctionValue(AC$1,($V3084-evaluationDate)/365)</f>
        <v>3.9145384320028514E-4</v>
      </c>
      <c r="AD3084" s="78">
        <f>_xll.qlAbcdMathFunctionValue(AD$1,($V3084-evaluationDate)/365)</f>
        <v>3.91456289899064E-4</v>
      </c>
      <c r="AE3084" s="78">
        <f>_xll.qlAbcdMathFunctionValue(AE$1,($V3084-evaluationDate)/365)</f>
        <v>3.9177057581862975E-4</v>
      </c>
      <c r="AF3084" s="78">
        <f>_xll.qlAbcdMathFunctionValue(AF$1,($V3084-evaluationDate)/365)</f>
        <v>3.9177590079636688E-4</v>
      </c>
    </row>
    <row r="3085" spans="21:32">
      <c r="U3085" s="64" t="s">
        <v>99</v>
      </c>
      <c r="V3085" s="146">
        <f>_xll.qlCalendarAdvance(Calendar,V3084,U3085,,,trigger)</f>
        <v>61183</v>
      </c>
      <c r="W3085" s="78">
        <f>_xll.qlAbcdMathFunctionValue(W$1,($V3085-evaluationDate)/365)</f>
        <v>5.5056870523979417E-4</v>
      </c>
      <c r="X3085" s="78">
        <f>_xll.qlAbcdMathFunctionValue(X$1,($V3085-evaluationDate)/365)</f>
        <v>5.5059852153019004E-4</v>
      </c>
      <c r="Y3085" s="78">
        <f>_xll.qlAbcdMathFunctionValue(Y$1,($V3085-evaluationDate)/365)</f>
        <v>3.1038660292137922E-7</v>
      </c>
      <c r="Z3085" s="78">
        <f>_xll.qlAbcdMathFunctionValue(Z$1,($V3085-evaluationDate)/365)</f>
        <v>3.1836386968298459E-7</v>
      </c>
      <c r="AA3085" s="78">
        <f>_xll.qlAbcdMathFunctionValue(AA$1,($V3085-evaluationDate)/365)</f>
        <v>5.7410826129908034E-5</v>
      </c>
      <c r="AB3085" s="78">
        <f>_xll.qlAbcdMathFunctionValue(AB$1,($V3085-evaluationDate)/365)</f>
        <v>5.7446572576426205E-5</v>
      </c>
      <c r="AC3085" s="78">
        <f>_xll.qlAbcdMathFunctionValue(AC$1,($V3085-evaluationDate)/365)</f>
        <v>3.9145279262245392E-4</v>
      </c>
      <c r="AD3085" s="78">
        <f>_xll.qlAbcdMathFunctionValue(AD$1,($V3085-evaluationDate)/365)</f>
        <v>3.9145522985554532E-4</v>
      </c>
      <c r="AE3085" s="78">
        <f>_xll.qlAbcdMathFunctionValue(AE$1,($V3085-evaluationDate)/365)</f>
        <v>3.9176828934854585E-4</v>
      </c>
      <c r="AF3085" s="78">
        <f>_xll.qlAbcdMathFunctionValue(AF$1,($V3085-evaluationDate)/365)</f>
        <v>3.9177359372522832E-4</v>
      </c>
    </row>
    <row r="3086" spans="21:32">
      <c r="U3086" s="64" t="s">
        <v>99</v>
      </c>
      <c r="V3086" s="146">
        <f>_xll.qlCalendarAdvance(Calendar,V3085,U3086,,,trigger)</f>
        <v>61190</v>
      </c>
      <c r="W3086" s="78">
        <f>_xll.qlAbcdMathFunctionValue(W$1,($V3086-evaluationDate)/365)</f>
        <v>5.5056648529656644E-4</v>
      </c>
      <c r="X3086" s="78">
        <f>_xll.qlAbcdMathFunctionValue(X$1,($V3086-evaluationDate)/365)</f>
        <v>5.5059618619778124E-4</v>
      </c>
      <c r="Y3086" s="78">
        <f>_xll.qlAbcdMathFunctionValue(Y$1,($V3086-evaluationDate)/365)</f>
        <v>3.0917526630796953E-7</v>
      </c>
      <c r="Z3086" s="78">
        <f>_xll.qlAbcdMathFunctionValue(Z$1,($V3086-evaluationDate)/365)</f>
        <v>3.1712166631159947E-7</v>
      </c>
      <c r="AA3086" s="78">
        <f>_xll.qlAbcdMathFunctionValue(AA$1,($V3086-evaluationDate)/365)</f>
        <v>5.7409528370792694E-5</v>
      </c>
      <c r="AB3086" s="78">
        <f>_xll.qlAbcdMathFunctionValue(AB$1,($V3086-evaluationDate)/365)</f>
        <v>5.7445136432228053E-5</v>
      </c>
      <c r="AC3086" s="78">
        <f>_xll.qlAbcdMathFunctionValue(AC$1,($V3086-evaluationDate)/365)</f>
        <v>3.9145174610926109E-4</v>
      </c>
      <c r="AD3086" s="78">
        <f>_xll.qlAbcdMathFunctionValue(AD$1,($V3086-evaluationDate)/365)</f>
        <v>3.9145417391290877E-4</v>
      </c>
      <c r="AE3086" s="78">
        <f>_xll.qlAbcdMathFunctionValue(AE$1,($V3086-evaluationDate)/365)</f>
        <v>3.9176601172471179E-4</v>
      </c>
      <c r="AF3086" s="78">
        <f>_xll.qlAbcdMathFunctionValue(AF$1,($V3086-evaluationDate)/365)</f>
        <v>3.917712955792204E-4</v>
      </c>
    </row>
    <row r="3087" spans="21:32">
      <c r="U3087" s="64" t="s">
        <v>99</v>
      </c>
      <c r="V3087" s="146">
        <f>_xll.qlCalendarAdvance(Calendar,V3086,U3087,,,trigger)</f>
        <v>61197</v>
      </c>
      <c r="W3087" s="78">
        <f>_xll.qlAbcdMathFunctionValue(W$1,($V3087-evaluationDate)/365)</f>
        <v>5.5056427394616634E-4</v>
      </c>
      <c r="X3087" s="78">
        <f>_xll.qlAbcdMathFunctionValue(X$1,($V3087-evaluationDate)/365)</f>
        <v>5.505938599001958E-4</v>
      </c>
      <c r="Y3087" s="78">
        <f>_xll.qlAbcdMathFunctionValue(Y$1,($V3087-evaluationDate)/365)</f>
        <v>3.079686172625272E-7</v>
      </c>
      <c r="Z3087" s="78">
        <f>_xll.qlAbcdMathFunctionValue(Z$1,($V3087-evaluationDate)/365)</f>
        <v>3.1588426871774392E-7</v>
      </c>
      <c r="AA3087" s="78">
        <f>_xll.qlAbcdMathFunctionValue(AA$1,($V3087-evaluationDate)/365)</f>
        <v>5.7408235637466343E-5</v>
      </c>
      <c r="AB3087" s="78">
        <f>_xll.qlAbcdMathFunctionValue(AB$1,($V3087-evaluationDate)/365)</f>
        <v>5.7443705844116519E-5</v>
      </c>
      <c r="AC3087" s="78">
        <f>_xll.qlAbcdMathFunctionValue(AC$1,($V3087-evaluationDate)/365)</f>
        <v>3.9145070364514226E-4</v>
      </c>
      <c r="AD3087" s="78">
        <f>_xll.qlAbcdMathFunctionValue(AD$1,($V3087-evaluationDate)/365)</f>
        <v>3.9145312205545309E-4</v>
      </c>
      <c r="AE3087" s="78">
        <f>_xll.qlAbcdMathFunctionValue(AE$1,($V3087-evaluationDate)/365)</f>
        <v>3.9176374291325348E-4</v>
      </c>
      <c r="AF3087" s="78">
        <f>_xll.qlAbcdMathFunctionValue(AF$1,($V3087-evaluationDate)/365)</f>
        <v>3.9176900632417082E-4</v>
      </c>
    </row>
    <row r="3088" spans="21:32">
      <c r="U3088" s="64" t="s">
        <v>99</v>
      </c>
      <c r="V3088" s="146">
        <f>_xll.qlCalendarAdvance(Calendar,V3087,U3088,,,trigger)</f>
        <v>61204</v>
      </c>
      <c r="W3088" s="78">
        <f>_xll.qlAbcdMathFunctionValue(W$1,($V3088-evaluationDate)/365)</f>
        <v>5.5056207115567162E-4</v>
      </c>
      <c r="X3088" s="78">
        <f>_xll.qlAbcdMathFunctionValue(X$1,($V3088-evaluationDate)/365)</f>
        <v>5.5059154260283974E-4</v>
      </c>
      <c r="Y3088" s="78">
        <f>_xll.qlAbcdMathFunctionValue(Y$1,($V3088-evaluationDate)/365)</f>
        <v>3.0676663783088237E-7</v>
      </c>
      <c r="Z3088" s="78">
        <f>_xll.qlAbcdMathFunctionValue(Z$1,($V3088-evaluationDate)/365)</f>
        <v>3.1465165850029017E-7</v>
      </c>
      <c r="AA3088" s="78">
        <f>_xll.qlAbcdMathFunctionValue(AA$1,($V3088-evaluationDate)/365)</f>
        <v>5.7406947910661604E-5</v>
      </c>
      <c r="AB3088" s="78">
        <f>_xll.qlAbcdMathFunctionValue(AB$1,($V3088-evaluationDate)/365)</f>
        <v>5.7442280790817555E-5</v>
      </c>
      <c r="AC3088" s="78">
        <f>_xll.qlAbcdMathFunctionValue(AC$1,($V3088-evaluationDate)/365)</f>
        <v>3.91449665214592E-4</v>
      </c>
      <c r="AD3088" s="78">
        <f>_xll.qlAbcdMathFunctionValue(AD$1,($V3088-evaluationDate)/365)</f>
        <v>3.9145207426753622E-4</v>
      </c>
      <c r="AE3088" s="78">
        <f>_xll.qlAbcdMathFunctionValue(AE$1,($V3088-evaluationDate)/365)</f>
        <v>3.9176148288042496E-4</v>
      </c>
      <c r="AF3088" s="78">
        <f>_xll.qlAbcdMathFunctionValue(AF$1,($V3088-evaluationDate)/365)</f>
        <v>3.917667259260365E-4</v>
      </c>
    </row>
    <row r="3089" spans="21:32">
      <c r="U3089" s="64" t="s">
        <v>99</v>
      </c>
      <c r="V3089" s="146">
        <f>_xll.qlCalendarAdvance(Calendar,V3088,U3089,,,trigger)</f>
        <v>61211</v>
      </c>
      <c r="W3089" s="78">
        <f>_xll.qlAbcdMathFunctionValue(W$1,($V3089-evaluationDate)/365)</f>
        <v>5.5055987689228442E-4</v>
      </c>
      <c r="X3089" s="78">
        <f>_xll.qlAbcdMathFunctionValue(X$1,($V3089-evaluationDate)/365)</f>
        <v>5.5058923427124984E-4</v>
      </c>
      <c r="Y3089" s="78">
        <f>_xll.qlAbcdMathFunctionValue(Y$1,($V3089-evaluationDate)/365)</f>
        <v>3.055693101267626E-7</v>
      </c>
      <c r="Z3089" s="78">
        <f>_xll.qlAbcdMathFunctionValue(Z$1,($V3089-evaluationDate)/365)</f>
        <v>3.1342381732767018E-7</v>
      </c>
      <c r="AA3089" s="78">
        <f>_xll.qlAbcdMathFunctionValue(AA$1,($V3089-evaluationDate)/365)</f>
        <v>5.7405665171184026E-5</v>
      </c>
      <c r="AB3089" s="78">
        <f>_xll.qlAbcdMathFunctionValue(AB$1,($V3089-evaluationDate)/365)</f>
        <v>5.7440861251137565E-5</v>
      </c>
      <c r="AC3089" s="78">
        <f>_xll.qlAbcdMathFunctionValue(AC$1,($V3089-evaluationDate)/365)</f>
        <v>3.914486308021634E-4</v>
      </c>
      <c r="AD3089" s="78">
        <f>_xll.qlAbcdMathFunctionValue(AD$1,($V3089-evaluationDate)/365)</f>
        <v>3.9145103053357531E-4</v>
      </c>
      <c r="AE3089" s="78">
        <f>_xll.qlAbcdMathFunctionValue(AE$1,($V3089-evaluationDate)/365)</f>
        <v>3.9175923159260771E-4</v>
      </c>
      <c r="AF3089" s="78">
        <f>_xll.qlAbcdMathFunctionValue(AF$1,($V3089-evaluationDate)/365)</f>
        <v>3.91764454350903E-4</v>
      </c>
    </row>
    <row r="3090" spans="21:32">
      <c r="U3090" s="64" t="s">
        <v>99</v>
      </c>
      <c r="V3090" s="146">
        <f>_xll.qlCalendarAdvance(Calendar,V3089,U3090,,,trigger)</f>
        <v>61218</v>
      </c>
      <c r="W3090" s="78">
        <f>_xll.qlAbcdMathFunctionValue(W$1,($V3090-evaluationDate)/365)</f>
        <v>5.5055769112333111E-4</v>
      </c>
      <c r="X3090" s="78">
        <f>_xll.qlAbcdMathFunctionValue(X$1,($V3090-evaluationDate)/365)</f>
        <v>5.5058693487109323E-4</v>
      </c>
      <c r="Y3090" s="78">
        <f>_xll.qlAbcdMathFunctionValue(Y$1,($V3090-evaluationDate)/365)</f>
        <v>3.0437661633153974E-7</v>
      </c>
      <c r="Z3090" s="78">
        <f>_xll.qlAbcdMathFunctionValue(Z$1,($V3090-evaluationDate)/365)</f>
        <v>3.1220072693761718E-7</v>
      </c>
      <c r="AA3090" s="78">
        <f>_xll.qlAbcdMathFunctionValue(AA$1,($V3090-evaluationDate)/365)</f>
        <v>5.7404387399911854E-5</v>
      </c>
      <c r="AB3090" s="78">
        <f>_xll.qlAbcdMathFunctionValue(AB$1,($V3090-evaluationDate)/365)</f>
        <v>5.7439447203963046E-5</v>
      </c>
      <c r="AC3090" s="78">
        <f>_xll.qlAbcdMathFunctionValue(AC$1,($V3090-evaluationDate)/365)</f>
        <v>3.9144760039246795E-4</v>
      </c>
      <c r="AD3090" s="78">
        <f>_xll.qlAbcdMathFunctionValue(AD$1,($V3090-evaluationDate)/365)</f>
        <v>3.9144999083804642E-4</v>
      </c>
      <c r="AE3090" s="78">
        <f>_xll.qlAbcdMathFunctionValue(AE$1,($V3090-evaluationDate)/365)</f>
        <v>3.9175698901631036E-4</v>
      </c>
      <c r="AF3090" s="78">
        <f>_xll.qlAbcdMathFunctionValue(AF$1,($V3090-evaluationDate)/365)</f>
        <v>3.9176219156498407E-4</v>
      </c>
    </row>
    <row r="3091" spans="21:32">
      <c r="U3091" s="64" t="s">
        <v>99</v>
      </c>
      <c r="V3091" s="146">
        <f>_xll.qlCalendarAdvance(Calendar,V3090,U3091,,,trigger)</f>
        <v>61225</v>
      </c>
      <c r="W3091" s="78">
        <f>_xll.qlAbcdMathFunctionValue(W$1,($V3091-evaluationDate)/365)</f>
        <v>5.5055551381626155E-4</v>
      </c>
      <c r="X3091" s="78">
        <f>_xll.qlAbcdMathFunctionValue(X$1,($V3091-evaluationDate)/365)</f>
        <v>5.5058464436816669E-4</v>
      </c>
      <c r="Y3091" s="78">
        <f>_xll.qlAbcdMathFunctionValue(Y$1,($V3091-evaluationDate)/365)</f>
        <v>3.0318853869397668E-7</v>
      </c>
      <c r="Z3091" s="78">
        <f>_xll.qlAbcdMathFunctionValue(Z$1,($V3091-evaluationDate)/365)</f>
        <v>3.1098236913690579E-7</v>
      </c>
      <c r="AA3091" s="78">
        <f>_xll.qlAbcdMathFunctionValue(AA$1,($V3091-evaluationDate)/365)</f>
        <v>5.7403114577795723E-5</v>
      </c>
      <c r="AB3091" s="78">
        <f>_xll.qlAbcdMathFunctionValue(AB$1,($V3091-evaluationDate)/365)</f>
        <v>5.7438038628260334E-5</v>
      </c>
      <c r="AC3091" s="78">
        <f>_xll.qlAbcdMathFunctionValue(AC$1,($V3091-evaluationDate)/365)</f>
        <v>3.9144657397017547E-4</v>
      </c>
      <c r="AD3091" s="78">
        <f>_xll.qlAbcdMathFunctionValue(AD$1,($V3091-evaluationDate)/365)</f>
        <v>3.9144895516548433E-4</v>
      </c>
      <c r="AE3091" s="78">
        <f>_xll.qlAbcdMathFunctionValue(AE$1,($V3091-evaluationDate)/365)</f>
        <v>3.9175475511816821E-4</v>
      </c>
      <c r="AF3091" s="78">
        <f>_xll.qlAbcdMathFunctionValue(AF$1,($V3091-evaluationDate)/365)</f>
        <v>3.9175993753462121E-4</v>
      </c>
    </row>
    <row r="3092" spans="21:32">
      <c r="U3092" s="64" t="s">
        <v>99</v>
      </c>
      <c r="V3092" s="146">
        <f>_xll.qlCalendarAdvance(Calendar,V3091,U3092,,,trigger)</f>
        <v>61232</v>
      </c>
      <c r="W3092" s="78">
        <f>_xll.qlAbcdMathFunctionValue(W$1,($V3092-evaluationDate)/365)</f>
        <v>5.50553344938649E-4</v>
      </c>
      <c r="X3092" s="78">
        <f>_xll.qlAbcdMathFunctionValue(X$1,($V3092-evaluationDate)/365)</f>
        <v>5.5058236272839656E-4</v>
      </c>
      <c r="Y3092" s="78">
        <f>_xll.qlAbcdMathFunctionValue(Y$1,($V3092-evaluationDate)/365)</f>
        <v>3.0200505952998075E-7</v>
      </c>
      <c r="Z3092" s="78">
        <f>_xll.qlAbcdMathFunctionValue(Z$1,($V3092-evaluationDate)/365)</f>
        <v>3.0976872580109987E-7</v>
      </c>
      <c r="AA3092" s="78">
        <f>_xll.qlAbcdMathFunctionValue(AA$1,($V3092-evaluationDate)/365)</f>
        <v>5.7401846685858429E-5</v>
      </c>
      <c r="AB3092" s="78">
        <f>_xll.qlAbcdMathFunctionValue(AB$1,($V3092-evaluationDate)/365)</f>
        <v>5.7436635503075291E-5</v>
      </c>
      <c r="AC3092" s="78">
        <f>_xll.qlAbcdMathFunctionValue(AC$1,($V3092-evaluationDate)/365)</f>
        <v>3.9144555152001361E-4</v>
      </c>
      <c r="AD3092" s="78">
        <f>_xll.qlAbcdMathFunctionValue(AD$1,($V3092-evaluationDate)/365)</f>
        <v>3.9144792350048215E-4</v>
      </c>
      <c r="AE3092" s="78">
        <f>_xll.qlAbcdMathFunctionValue(AE$1,($V3092-evaluationDate)/365)</f>
        <v>3.9175252986494276E-4</v>
      </c>
      <c r="AF3092" s="78">
        <f>_xll.qlAbcdMathFunctionValue(AF$1,($V3092-evaluationDate)/365)</f>
        <v>3.9175769222628325E-4</v>
      </c>
    </row>
    <row r="3093" spans="21:32">
      <c r="U3093" s="64" t="s">
        <v>99</v>
      </c>
      <c r="V3093" s="146">
        <f>_xll.qlCalendarAdvance(Calendar,V3092,U3093,,,trigger)</f>
        <v>61239</v>
      </c>
      <c r="W3093" s="78">
        <f>_xll.qlAbcdMathFunctionValue(W$1,($V3093-evaluationDate)/365)</f>
        <v>5.505511844581891E-4</v>
      </c>
      <c r="X3093" s="78">
        <f>_xll.qlAbcdMathFunctionValue(X$1,($V3093-evaluationDate)/365)</f>
        <v>5.5058008991783777E-4</v>
      </c>
      <c r="Y3093" s="78">
        <f>_xll.qlAbcdMathFunctionValue(Y$1,($V3093-evaluationDate)/365)</f>
        <v>3.0082616122234967E-7</v>
      </c>
      <c r="Z3093" s="78">
        <f>_xll.qlAbcdMathFunctionValue(Z$1,($V3093-evaluationDate)/365)</f>
        <v>3.0855977887429237E-7</v>
      </c>
      <c r="AA3093" s="78">
        <f>_xll.qlAbcdMathFunctionValue(AA$1,($V3093-evaluationDate)/365)</f>
        <v>5.7400583705194598E-5</v>
      </c>
      <c r="AB3093" s="78">
        <f>_xll.qlAbcdMathFunctionValue(AB$1,($V3093-evaluationDate)/365)</f>
        <v>5.7435237807532999E-5</v>
      </c>
      <c r="AC3093" s="78">
        <f>_xll.qlAbcdMathFunctionValue(AC$1,($V3093-evaluationDate)/365)</f>
        <v>3.9144453302676776E-4</v>
      </c>
      <c r="AD3093" s="78">
        <f>_xll.qlAbcdMathFunctionValue(AD$1,($V3093-evaluationDate)/365)</f>
        <v>3.9144689582769142E-4</v>
      </c>
      <c r="AE3093" s="78">
        <f>_xll.qlAbcdMathFunctionValue(AE$1,($V3093-evaluationDate)/365)</f>
        <v>3.9175031322352113E-4</v>
      </c>
      <c r="AF3093" s="78">
        <f>_xll.qlAbcdMathFunctionValue(AF$1,($V3093-evaluationDate)/365)</f>
        <v>3.9175545560656569E-4</v>
      </c>
    </row>
    <row r="3094" spans="21:32">
      <c r="U3094" s="64" t="s">
        <v>99</v>
      </c>
      <c r="V3094" s="146">
        <f>_xll.qlCalendarAdvance(Calendar,V3093,U3094,,,trigger)</f>
        <v>61246</v>
      </c>
      <c r="W3094" s="78">
        <f>_xll.qlAbcdMathFunctionValue(W$1,($V3094-evaluationDate)/365)</f>
        <v>5.5054903234270014E-4</v>
      </c>
      <c r="X3094" s="78">
        <f>_xll.qlAbcdMathFunctionValue(X$1,($V3094-evaluationDate)/365)</f>
        <v>5.5057782590267374E-4</v>
      </c>
      <c r="Y3094" s="78">
        <f>_xll.qlAbcdMathFunctionValue(Y$1,($V3094-evaluationDate)/365)</f>
        <v>2.9965182622052314E-7</v>
      </c>
      <c r="Z3094" s="78">
        <f>_xll.qlAbcdMathFunctionValue(Z$1,($V3094-evaluationDate)/365)</f>
        <v>3.0735551036885081E-7</v>
      </c>
      <c r="AA3094" s="78">
        <f>_xll.qlAbcdMathFunctionValue(AA$1,($V3094-evaluationDate)/365)</f>
        <v>5.7399325616970477E-5</v>
      </c>
      <c r="AB3094" s="78">
        <f>_xll.qlAbcdMathFunctionValue(AB$1,($V3094-evaluationDate)/365)</f>
        <v>5.7433845520837485E-5</v>
      </c>
      <c r="AC3094" s="78">
        <f>_xll.qlAbcdMathFunctionValue(AC$1,($V3094-evaluationDate)/365)</f>
        <v>3.9144351847528094E-4</v>
      </c>
      <c r="AD3094" s="78">
        <f>_xll.qlAbcdMathFunctionValue(AD$1,($V3094-evaluationDate)/365)</f>
        <v>3.914458721318216E-4</v>
      </c>
      <c r="AE3094" s="78">
        <f>_xll.qlAbcdMathFunctionValue(AE$1,($V3094-evaluationDate)/365)</f>
        <v>3.9174810516091565E-4</v>
      </c>
      <c r="AF3094" s="78">
        <f>_xll.qlAbcdMathFunctionValue(AF$1,($V3094-evaluationDate)/365)</f>
        <v>3.9175322764219047E-4</v>
      </c>
    </row>
    <row r="3095" spans="21:32">
      <c r="U3095" s="64" t="s">
        <v>99</v>
      </c>
      <c r="V3095" s="146">
        <f>_xll.qlCalendarAdvance(Calendar,V3094,U3095,,,trigger)</f>
        <v>61253</v>
      </c>
      <c r="W3095" s="78">
        <f>_xll.qlAbcdMathFunctionValue(W$1,($V3095-evaluationDate)/365)</f>
        <v>5.505468885601217E-4</v>
      </c>
      <c r="X3095" s="78">
        <f>_xll.qlAbcdMathFunctionValue(X$1,($V3095-evaluationDate)/365)</f>
        <v>5.5057557064921579E-4</v>
      </c>
      <c r="Y3095" s="78">
        <f>_xll.qlAbcdMathFunctionValue(Y$1,($V3095-evaluationDate)/365)</f>
        <v>2.9848203704033728E-7</v>
      </c>
      <c r="Z3095" s="78">
        <f>_xll.qlAbcdMathFunctionValue(Z$1,($V3095-evaluationDate)/365)</f>
        <v>3.0615590236516574E-7</v>
      </c>
      <c r="AA3095" s="78">
        <f>_xll.qlAbcdMathFunctionValue(AA$1,($V3095-evaluationDate)/365)</f>
        <v>5.7398072402423637E-5</v>
      </c>
      <c r="AB3095" s="78">
        <f>_xll.qlAbcdMathFunctionValue(AB$1,($V3095-evaluationDate)/365)</f>
        <v>5.7432458622271414E-5</v>
      </c>
      <c r="AC3095" s="78">
        <f>_xll.qlAbcdMathFunctionValue(AC$1,($V3095-evaluationDate)/365)</f>
        <v>3.9144250785045346E-4</v>
      </c>
      <c r="AD3095" s="78">
        <f>_xll.qlAbcdMathFunctionValue(AD$1,($V3095-evaluationDate)/365)</f>
        <v>3.9144485239764012E-4</v>
      </c>
      <c r="AE3095" s="78">
        <f>_xll.qlAbcdMathFunctionValue(AE$1,($V3095-evaluationDate)/365)</f>
        <v>3.9174590564426356E-4</v>
      </c>
      <c r="AF3095" s="78">
        <f>_xll.qlAbcdMathFunctionValue(AF$1,($V3095-evaluationDate)/365)</f>
        <v>3.9175100830000524E-4</v>
      </c>
    </row>
    <row r="3096" spans="21:32">
      <c r="U3096" s="64" t="s">
        <v>99</v>
      </c>
      <c r="V3096" s="146">
        <f>_xll.qlCalendarAdvance(Calendar,V3095,U3096,,,trigger)</f>
        <v>61260</v>
      </c>
      <c r="W3096" s="78">
        <f>_xll.qlAbcdMathFunctionValue(W$1,($V3096-evaluationDate)/365)</f>
        <v>5.5054475307851527E-4</v>
      </c>
      <c r="X3096" s="78">
        <f>_xll.qlAbcdMathFunctionValue(X$1,($V3096-evaluationDate)/365)</f>
        <v>5.5057332412390258E-4</v>
      </c>
      <c r="Y3096" s="78">
        <f>_xll.qlAbcdMathFunctionValue(Y$1,($V3096-evaluationDate)/365)</f>
        <v>2.9731677626377503E-7</v>
      </c>
      <c r="Z3096" s="78">
        <f>_xll.qlAbcdMathFunctionValue(Z$1,($V3096-evaluationDate)/365)</f>
        <v>3.0496093701139562E-7</v>
      </c>
      <c r="AA3096" s="78">
        <f>_xll.qlAbcdMathFunctionValue(AA$1,($V3096-evaluationDate)/365)</f>
        <v>5.7396824042862718E-5</v>
      </c>
      <c r="AB3096" s="78">
        <f>_xll.qlAbcdMathFunctionValue(AB$1,($V3096-evaluationDate)/365)</f>
        <v>5.7431077091195799E-5</v>
      </c>
      <c r="AC3096" s="78">
        <f>_xll.qlAbcdMathFunctionValue(AC$1,($V3096-evaluationDate)/365)</f>
        <v>3.9144150113724278E-4</v>
      </c>
      <c r="AD3096" s="78">
        <f>_xll.qlAbcdMathFunctionValue(AD$1,($V3096-evaluationDate)/365)</f>
        <v>3.9144383660997173E-4</v>
      </c>
      <c r="AE3096" s="78">
        <f>_xll.qlAbcdMathFunctionValue(AE$1,($V3096-evaluationDate)/365)</f>
        <v>3.9174371464082618E-4</v>
      </c>
      <c r="AF3096" s="78">
        <f>_xll.qlAbcdMathFunctionValue(AF$1,($V3096-evaluationDate)/365)</f>
        <v>3.9174879754698313E-4</v>
      </c>
    </row>
    <row r="3097" spans="21:32">
      <c r="U3097" s="64" t="s">
        <v>99</v>
      </c>
      <c r="V3097" s="146">
        <f>_xll.qlCalendarAdvance(Calendar,V3096,U3097,,,trigger)</f>
        <v>61267</v>
      </c>
      <c r="W3097" s="78">
        <f>_xll.qlAbcdMathFunctionValue(W$1,($V3097-evaluationDate)/365)</f>
        <v>5.5054262586606265E-4</v>
      </c>
      <c r="X3097" s="78">
        <f>_xll.qlAbcdMathFunctionValue(X$1,($V3097-evaluationDate)/365)</f>
        <v>5.5057108629329968E-4</v>
      </c>
      <c r="Y3097" s="78">
        <f>_xll.qlAbcdMathFunctionValue(Y$1,($V3097-evaluationDate)/365)</f>
        <v>2.9615602653872112E-7</v>
      </c>
      <c r="Z3097" s="78">
        <f>_xll.qlAbcdMathFunctionValue(Z$1,($V3097-evaluationDate)/365)</f>
        <v>3.0377059652321539E-7</v>
      </c>
      <c r="AA3097" s="78">
        <f>_xll.qlAbcdMathFunctionValue(AA$1,($V3097-evaluationDate)/365)</f>
        <v>5.7395580519667163E-5</v>
      </c>
      <c r="AB3097" s="78">
        <f>_xll.qlAbcdMathFunctionValue(AB$1,($V3097-evaluationDate)/365)</f>
        <v>5.7429700907049714E-5</v>
      </c>
      <c r="AC3097" s="78">
        <f>_xll.qlAbcdMathFunctionValue(AC$1,($V3097-evaluationDate)/365)</f>
        <v>3.9144049832066317E-4</v>
      </c>
      <c r="AD3097" s="78">
        <f>_xll.qlAbcdMathFunctionValue(AD$1,($V3097-evaluationDate)/365)</f>
        <v>3.9144282475369891E-4</v>
      </c>
      <c r="AE3097" s="78">
        <f>_xll.qlAbcdMathFunctionValue(AE$1,($V3097-evaluationDate)/365)</f>
        <v>3.9174153211798886E-4</v>
      </c>
      <c r="AF3097" s="78">
        <f>_xll.qlAbcdMathFunctionValue(AF$1,($V3097-evaluationDate)/365)</f>
        <v>3.9174659535022214E-4</v>
      </c>
    </row>
    <row r="3098" spans="21:32">
      <c r="U3098" s="64" t="s">
        <v>99</v>
      </c>
      <c r="V3098" s="146">
        <f>_xll.qlCalendarAdvance(Calendar,V3097,U3098,,,trigger)</f>
        <v>61274</v>
      </c>
      <c r="W3098" s="78">
        <f>_xll.qlAbcdMathFunctionValue(W$1,($V3098-evaluationDate)/365)</f>
        <v>5.5054050689106663E-4</v>
      </c>
      <c r="X3098" s="78">
        <f>_xll.qlAbcdMathFunctionValue(X$1,($V3098-evaluationDate)/365)</f>
        <v>5.5056885712409921E-4</v>
      </c>
      <c r="Y3098" s="78">
        <f>_xll.qlAbcdMathFunctionValue(Y$1,($V3098-evaluationDate)/365)</f>
        <v>2.9499977057871609E-7</v>
      </c>
      <c r="Z3098" s="78">
        <f>_xll.qlAbcdMathFunctionValue(Z$1,($V3098-evaluationDate)/365)</f>
        <v>3.0258486318356497E-7</v>
      </c>
      <c r="AA3098" s="78">
        <f>_xll.qlAbcdMathFunctionValue(AA$1,($V3098-evaluationDate)/365)</f>
        <v>5.7394341814286937E-5</v>
      </c>
      <c r="AB3098" s="78">
        <f>_xll.qlAbcdMathFunctionValue(AB$1,($V3098-evaluationDate)/365)</f>
        <v>5.7428330049349985E-5</v>
      </c>
      <c r="AC3098" s="78">
        <f>_xll.qlAbcdMathFunctionValue(AC$1,($V3098-evaluationDate)/365)</f>
        <v>3.9143949938578564E-4</v>
      </c>
      <c r="AD3098" s="78">
        <f>_xll.qlAbcdMathFunctionValue(AD$1,($V3098-evaluationDate)/365)</f>
        <v>3.9144181681376113E-4</v>
      </c>
      <c r="AE3098" s="78">
        <f>_xll.qlAbcdMathFunctionValue(AE$1,($V3098-evaluationDate)/365)</f>
        <v>3.9173935804326024E-4</v>
      </c>
      <c r="AF3098" s="78">
        <f>_xll.qlAbcdMathFunctionValue(AF$1,($V3098-evaluationDate)/365)</f>
        <v>3.9174440167694471E-4</v>
      </c>
    </row>
    <row r="3099" spans="21:32">
      <c r="U3099" s="64" t="s">
        <v>99</v>
      </c>
      <c r="V3099" s="146">
        <f>_xll.qlCalendarAdvance(Calendar,V3098,U3099,,,trigger)</f>
        <v>61281</v>
      </c>
      <c r="W3099" s="78">
        <f>_xll.qlAbcdMathFunctionValue(W$1,($V3099-evaluationDate)/365)</f>
        <v>5.5053839612194953E-4</v>
      </c>
      <c r="X3099" s="78">
        <f>_xll.qlAbcdMathFunctionValue(X$1,($V3099-evaluationDate)/365)</f>
        <v>5.5056663658311917E-4</v>
      </c>
      <c r="Y3099" s="78">
        <f>_xll.qlAbcdMathFunctionValue(Y$1,($V3099-evaluationDate)/365)</f>
        <v>2.9384799116271203E-7</v>
      </c>
      <c r="Z3099" s="78">
        <f>_xll.qlAbcdMathFunctionValue(Z$1,($V3099-evaluationDate)/365)</f>
        <v>3.014037193423987E-7</v>
      </c>
      <c r="AA3099" s="78">
        <f>_xll.qlAbcdMathFunctionValue(AA$1,($V3099-evaluationDate)/365)</f>
        <v>5.7393107908242289E-5</v>
      </c>
      <c r="AB3099" s="78">
        <f>_xll.qlAbcdMathFunctionValue(AB$1,($V3099-evaluationDate)/365)</f>
        <v>5.7426964497690938E-5</v>
      </c>
      <c r="AC3099" s="78">
        <f>_xll.qlAbcdMathFunctionValue(AC$1,($V3099-evaluationDate)/365)</f>
        <v>3.9143850431773766E-4</v>
      </c>
      <c r="AD3099" s="78">
        <f>_xll.qlAbcdMathFunctionValue(AD$1,($V3099-evaluationDate)/365)</f>
        <v>3.914408127751548E-4</v>
      </c>
      <c r="AE3099" s="78">
        <f>_xll.qlAbcdMathFunctionValue(AE$1,($V3099-evaluationDate)/365)</f>
        <v>3.9173719238427189E-4</v>
      </c>
      <c r="AF3099" s="78">
        <f>_xll.qlAbcdMathFunctionValue(AF$1,($V3099-evaluationDate)/365)</f>
        <v>3.9174221649449718E-4</v>
      </c>
    </row>
    <row r="3100" spans="21:32">
      <c r="U3100" s="64" t="s">
        <v>99</v>
      </c>
      <c r="V3100" s="146">
        <f>_xll.qlCalendarAdvance(Calendar,V3099,U3100,,,trigger)</f>
        <v>61288</v>
      </c>
      <c r="W3100" s="78">
        <f>_xll.qlAbcdMathFunctionValue(W$1,($V3100-evaluationDate)/365)</f>
        <v>5.5053629352725352E-4</v>
      </c>
      <c r="X3100" s="78">
        <f>_xll.qlAbcdMathFunctionValue(X$1,($V3100-evaluationDate)/365)</f>
        <v>5.5056442463730321E-4</v>
      </c>
      <c r="Y3100" s="78">
        <f>_xll.qlAbcdMathFunctionValue(Y$1,($V3100-evaluationDate)/365)</f>
        <v>2.9270067113482908E-7</v>
      </c>
      <c r="Z3100" s="78">
        <f>_xll.qlAbcdMathFunctionValue(Z$1,($V3100-evaluationDate)/365)</f>
        <v>3.0022714741643651E-7</v>
      </c>
      <c r="AA3100" s="78">
        <f>_xll.qlAbcdMathFunctionValue(AA$1,($V3100-evaluationDate)/365)</f>
        <v>5.7391878783123486E-5</v>
      </c>
      <c r="AB3100" s="78">
        <f>_xll.qlAbcdMathFunctionValue(AB$1,($V3100-evaluationDate)/365)</f>
        <v>5.742560423174408E-5</v>
      </c>
      <c r="AC3100" s="78">
        <f>_xll.qlAbcdMathFunctionValue(AC$1,($V3100-evaluationDate)/365)</f>
        <v>3.9143751310170307E-4</v>
      </c>
      <c r="AD3100" s="78">
        <f>_xll.qlAbcdMathFunctionValue(AD$1,($V3100-evaluationDate)/365)</f>
        <v>3.9143981262293318E-4</v>
      </c>
      <c r="AE3100" s="78">
        <f>_xll.qlAbcdMathFunctionValue(AE$1,($V3100-evaluationDate)/365)</f>
        <v>3.917350351087778E-4</v>
      </c>
      <c r="AF3100" s="78">
        <f>_xll.qlAbcdMathFunctionValue(AF$1,($V3100-evaluationDate)/365)</f>
        <v>3.9174003977034962E-4</v>
      </c>
    </row>
    <row r="3101" spans="21:32">
      <c r="U3101" s="64" t="s">
        <v>99</v>
      </c>
      <c r="V3101" s="146">
        <f>_xll.qlCalendarAdvance(Calendar,V3100,U3101,,,trigger)</f>
        <v>61295</v>
      </c>
      <c r="W3101" s="78">
        <f>_xll.qlAbcdMathFunctionValue(W$1,($V3101-evaluationDate)/365)</f>
        <v>5.5053419907563975E-4</v>
      </c>
      <c r="X3101" s="78">
        <f>_xll.qlAbcdMathFunctionValue(X$1,($V3101-evaluationDate)/365)</f>
        <v>5.5056222125371987E-4</v>
      </c>
      <c r="Y3101" s="78">
        <f>_xll.qlAbcdMathFunctionValue(Y$1,($V3101-evaluationDate)/365)</f>
        <v>2.9155779340411332E-7</v>
      </c>
      <c r="Z3101" s="78">
        <f>_xll.qlAbcdMathFunctionValue(Z$1,($V3101-evaluationDate)/365)</f>
        <v>2.9905512988891559E-7</v>
      </c>
      <c r="AA3101" s="78">
        <f>_xll.qlAbcdMathFunctionValue(AA$1,($V3101-evaluationDate)/365)</f>
        <v>5.7390654420590524E-5</v>
      </c>
      <c r="AB3101" s="78">
        <f>_xll.qlAbcdMathFunctionValue(AB$1,($V3101-evaluationDate)/365)</f>
        <v>5.7424249231257808E-5</v>
      </c>
      <c r="AC3101" s="78">
        <f>_xll.qlAbcdMathFunctionValue(AC$1,($V3101-evaluationDate)/365)</f>
        <v>3.9143652572292157E-4</v>
      </c>
      <c r="AD3101" s="78">
        <f>_xll.qlAbcdMathFunctionValue(AD$1,($V3101-evaluationDate)/365)</f>
        <v>3.914388163422061E-4</v>
      </c>
      <c r="AE3101" s="78">
        <f>_xll.qlAbcdMathFunctionValue(AE$1,($V3101-evaluationDate)/365)</f>
        <v>3.9173288618465403E-4</v>
      </c>
      <c r="AF3101" s="78">
        <f>_xll.qlAbcdMathFunctionValue(AF$1,($V3101-evaluationDate)/365)</f>
        <v>3.9173787147209503E-4</v>
      </c>
    </row>
    <row r="3102" spans="21:32">
      <c r="U3102" s="64" t="s">
        <v>99</v>
      </c>
      <c r="V3102" s="146">
        <f>_xll.qlCalendarAdvance(Calendar,V3101,U3102,,,trigger)</f>
        <v>61302</v>
      </c>
      <c r="W3102" s="78">
        <f>_xll.qlAbcdMathFunctionValue(W$1,($V3102-evaluationDate)/365)</f>
        <v>5.5053211273588796E-4</v>
      </c>
      <c r="X3102" s="78">
        <f>_xll.qlAbcdMathFunctionValue(X$1,($V3102-evaluationDate)/365)</f>
        <v>5.505600263995624E-4</v>
      </c>
      <c r="Y3102" s="78">
        <f>_xll.qlAbcdMathFunctionValue(Y$1,($V3102-evaluationDate)/365)</f>
        <v>2.9041934094429193E-7</v>
      </c>
      <c r="Z3102" s="78">
        <f>_xll.qlAbcdMathFunctionValue(Z$1,($V3102-evaluationDate)/365)</f>
        <v>2.9788764930934011E-7</v>
      </c>
      <c r="AA3102" s="78">
        <f>_xll.qlAbcdMathFunctionValue(AA$1,($V3102-evaluationDate)/365)</f>
        <v>5.7389434802372908E-5</v>
      </c>
      <c r="AB3102" s="78">
        <f>_xll.qlAbcdMathFunctionValue(AB$1,($V3102-evaluationDate)/365)</f>
        <v>5.7422899476057141E-5</v>
      </c>
      <c r="AC3102" s="78">
        <f>_xll.qlAbcdMathFunctionValue(AC$1,($V3102-evaluationDate)/365)</f>
        <v>3.9143554216668891E-4</v>
      </c>
      <c r="AD3102" s="78">
        <f>_xll.qlAbcdMathFunctionValue(AD$1,($V3102-evaluationDate)/365)</f>
        <v>3.9143782391813957E-4</v>
      </c>
      <c r="AE3102" s="78">
        <f>_xll.qlAbcdMathFunctionValue(AE$1,($V3102-evaluationDate)/365)</f>
        <v>3.9173074557989819E-4</v>
      </c>
      <c r="AF3102" s="78">
        <f>_xll.qlAbcdMathFunctionValue(AF$1,($V3102-evaluationDate)/365)</f>
        <v>3.9173571156744889E-4</v>
      </c>
    </row>
    <row r="3103" spans="21:32">
      <c r="U3103" s="64" t="s">
        <v>99</v>
      </c>
      <c r="V3103" s="146">
        <f>_xll.qlCalendarAdvance(Calendar,V3102,U3103,,,trigger)</f>
        <v>61309</v>
      </c>
      <c r="W3103" s="78">
        <f>_xll.qlAbcdMathFunctionValue(W$1,($V3103-evaluationDate)/365)</f>
        <v>5.5053003447689619E-4</v>
      </c>
      <c r="X3103" s="78">
        <f>_xll.qlAbcdMathFunctionValue(X$1,($V3103-evaluationDate)/365)</f>
        <v>5.5055784004214817E-4</v>
      </c>
      <c r="Y3103" s="78">
        <f>_xll.qlAbcdMathFunctionValue(Y$1,($V3103-evaluationDate)/365)</f>
        <v>2.8928529679353784E-7</v>
      </c>
      <c r="Z3103" s="78">
        <f>_xll.qlAbcdMathFunctionValue(Z$1,($V3103-evaluationDate)/365)</f>
        <v>2.9672468829323972E-7</v>
      </c>
      <c r="AA3103" s="78">
        <f>_xll.qlAbcdMathFunctionValue(AA$1,($V3103-evaluationDate)/365)</f>
        <v>5.738821991026937E-5</v>
      </c>
      <c r="AB3103" s="78">
        <f>_xll.qlAbcdMathFunctionValue(AB$1,($V3103-evaluationDate)/365)</f>
        <v>5.7421554946043448E-5</v>
      </c>
      <c r="AC3103" s="78">
        <f>_xll.qlAbcdMathFunctionValue(AC$1,($V3103-evaluationDate)/365)</f>
        <v>3.9143456241835632E-4</v>
      </c>
      <c r="AD3103" s="78">
        <f>_xll.qlAbcdMathFunctionValue(AD$1,($V3103-evaluationDate)/365)</f>
        <v>3.9143683533595584E-4</v>
      </c>
      <c r="AE3103" s="78">
        <f>_xll.qlAbcdMathFunctionValue(AE$1,($V3103-evaluationDate)/365)</f>
        <v>3.9172861326262882E-4</v>
      </c>
      <c r="AF3103" s="78">
        <f>_xll.qlAbcdMathFunctionValue(AF$1,($V3103-evaluationDate)/365)</f>
        <v>3.9173356002424905E-4</v>
      </c>
    </row>
    <row r="3104" spans="21:32">
      <c r="U3104" s="64" t="s">
        <v>99</v>
      </c>
      <c r="V3104" s="146">
        <f>_xll.qlCalendarAdvance(Calendar,V3103,U3104,,,trigger)</f>
        <v>61316</v>
      </c>
      <c r="W3104" s="78">
        <f>_xll.qlAbcdMathFunctionValue(W$1,($V3104-evaluationDate)/365)</f>
        <v>5.5052796426768033E-4</v>
      </c>
      <c r="X3104" s="78">
        <f>_xll.qlAbcdMathFunctionValue(X$1,($V3104-evaluationDate)/365)</f>
        <v>5.5055566214891815E-4</v>
      </c>
      <c r="Y3104" s="78">
        <f>_xll.qlAbcdMathFunctionValue(Y$1,($V3104-evaluationDate)/365)</f>
        <v>2.8815564405422513E-7</v>
      </c>
      <c r="Z3104" s="78">
        <f>_xll.qlAbcdMathFunctionValue(Z$1,($V3104-evaluationDate)/365)</f>
        <v>2.9556622952191933E-7</v>
      </c>
      <c r="AA3104" s="78">
        <f>_xll.qlAbcdMathFunctionValue(AA$1,($V3104-evaluationDate)/365)</f>
        <v>5.7387009726147613E-5</v>
      </c>
      <c r="AB3104" s="78">
        <f>_xll.qlAbcdMathFunctionValue(AB$1,($V3104-evaluationDate)/365)</f>
        <v>5.7420215621194113E-5</v>
      </c>
      <c r="AC3104" s="78">
        <f>_xll.qlAbcdMathFunctionValue(AC$1,($V3104-evaluationDate)/365)</f>
        <v>3.9143358646333054E-4</v>
      </c>
      <c r="AD3104" s="78">
        <f>_xll.qlAbcdMathFunctionValue(AD$1,($V3104-evaluationDate)/365)</f>
        <v>3.9143585058093303E-4</v>
      </c>
      <c r="AE3104" s="78">
        <f>_xll.qlAbcdMathFunctionValue(AE$1,($V3104-evaluationDate)/365)</f>
        <v>3.9172648920108536E-4</v>
      </c>
      <c r="AF3104" s="78">
        <f>_xll.qlAbcdMathFunctionValue(AF$1,($V3104-evaluationDate)/365)</f>
        <v>3.9173141681045495E-4</v>
      </c>
    </row>
    <row r="3105" spans="21:32">
      <c r="U3105" s="64" t="s">
        <v>99</v>
      </c>
      <c r="V3105" s="146">
        <f>_xll.qlCalendarAdvance(Calendar,V3104,U3105,,,trigger)</f>
        <v>61323</v>
      </c>
      <c r="W3105" s="78">
        <f>_xll.qlAbcdMathFunctionValue(W$1,($V3105-evaluationDate)/365)</f>
        <v>5.5052590207737336E-4</v>
      </c>
      <c r="X3105" s="78">
        <f>_xll.qlAbcdMathFunctionValue(X$1,($V3105-evaluationDate)/365)</f>
        <v>5.5055349268743649E-4</v>
      </c>
      <c r="Y3105" s="78">
        <f>_xll.qlAbcdMathFunctionValue(Y$1,($V3105-evaluationDate)/365)</f>
        <v>2.8703036589268961E-7</v>
      </c>
      <c r="Z3105" s="78">
        <f>_xll.qlAbcdMathFunctionValue(Z$1,($V3105-evaluationDate)/365)</f>
        <v>2.9441225574221402E-7</v>
      </c>
      <c r="AA3105" s="78">
        <f>_xll.qlAbcdMathFunctionValue(AA$1,($V3105-evaluationDate)/365)</f>
        <v>5.7385804231944041E-5</v>
      </c>
      <c r="AB3105" s="78">
        <f>_xll.qlAbcdMathFunctionValue(AB$1,($V3105-evaluationDate)/365)</f>
        <v>5.7418881481562295E-5</v>
      </c>
      <c r="AC3105" s="78">
        <f>_xll.qlAbcdMathFunctionValue(AC$1,($V3105-evaluationDate)/365)</f>
        <v>3.9143261428707356E-4</v>
      </c>
      <c r="AD3105" s="78">
        <f>_xll.qlAbcdMathFunctionValue(AD$1,($V3105-evaluationDate)/365)</f>
        <v>3.9143486963840504E-4</v>
      </c>
      <c r="AE3105" s="78">
        <f>_xll.qlAbcdMathFunctionValue(AE$1,($V3105-evaluationDate)/365)</f>
        <v>3.9172437336362721E-4</v>
      </c>
      <c r="AF3105" s="78">
        <f>_xll.qlAbcdMathFunctionValue(AF$1,($V3105-evaluationDate)/365)</f>
        <v>3.9172928189414724E-4</v>
      </c>
    </row>
    <row r="3106" spans="21:32">
      <c r="U3106" s="64" t="s">
        <v>99</v>
      </c>
      <c r="V3106" s="146">
        <f>_xll.qlCalendarAdvance(Calendar,V3105,U3106,,,trigger)</f>
        <v>61330</v>
      </c>
      <c r="W3106" s="78">
        <f>_xll.qlAbcdMathFunctionValue(W$1,($V3106-evaluationDate)/365)</f>
        <v>5.5052384787522535E-4</v>
      </c>
      <c r="X3106" s="78">
        <f>_xll.qlAbcdMathFunctionValue(X$1,($V3106-evaluationDate)/365)</f>
        <v>5.5055133162539016E-4</v>
      </c>
      <c r="Y3106" s="78">
        <f>_xll.qlAbcdMathFunctionValue(Y$1,($V3106-evaluationDate)/365)</f>
        <v>2.8590944553899549E-7</v>
      </c>
      <c r="Z3106" s="78">
        <f>_xll.qlAbcdMathFunctionValue(Z$1,($V3106-evaluationDate)/365)</f>
        <v>2.9326274976625013E-7</v>
      </c>
      <c r="AA3106" s="78">
        <f>_xll.qlAbcdMathFunctionValue(AA$1,($V3106-evaluationDate)/365)</f>
        <v>5.7384603409663542E-5</v>
      </c>
      <c r="AB3106" s="78">
        <f>_xll.qlAbcdMathFunctionValue(AB$1,($V3106-evaluationDate)/365)</f>
        <v>5.7417552507276647E-5</v>
      </c>
      <c r="AC3106" s="78">
        <f>_xll.qlAbcdMathFunctionValue(AC$1,($V3106-evaluationDate)/365)</f>
        <v>3.9143164587510234E-4</v>
      </c>
      <c r="AD3106" s="78">
        <f>_xll.qlAbcdMathFunctionValue(AD$1,($V3106-evaluationDate)/365)</f>
        <v>3.9143389249376114E-4</v>
      </c>
      <c r="AE3106" s="78">
        <f>_xll.qlAbcdMathFunctionValue(AE$1,($V3106-evaluationDate)/365)</f>
        <v>3.9172226571873375E-4</v>
      </c>
      <c r="AF3106" s="78">
        <f>_xll.qlAbcdMathFunctionValue(AF$1,($V3106-evaluationDate)/365)</f>
        <v>3.9172715524352737E-4</v>
      </c>
    </row>
    <row r="3107" spans="21:32">
      <c r="U3107" s="64" t="s">
        <v>99</v>
      </c>
      <c r="V3107" s="146">
        <f>_xll.qlCalendarAdvance(Calendar,V3106,U3107,,,trigger)</f>
        <v>61337</v>
      </c>
      <c r="W3107" s="78">
        <f>_xll.qlAbcdMathFunctionValue(W$1,($V3107-evaluationDate)/365)</f>
        <v>5.5052180163060271E-4</v>
      </c>
      <c r="X3107" s="78">
        <f>_xll.qlAbcdMathFunctionValue(X$1,($V3107-evaluationDate)/365)</f>
        <v>5.5054917893058834E-4</v>
      </c>
      <c r="Y3107" s="78">
        <f>_xll.qlAbcdMathFunctionValue(Y$1,($V3107-evaluationDate)/365)</f>
        <v>2.8479286628669129E-7</v>
      </c>
      <c r="Z3107" s="78">
        <f>_xll.qlAbcdMathFunctionValue(Z$1,($V3107-evaluationDate)/365)</f>
        <v>2.921176944711949E-7</v>
      </c>
      <c r="AA3107" s="78">
        <f>_xll.qlAbcdMathFunctionValue(AA$1,($V3107-evaluationDate)/365)</f>
        <v>5.7383407241379192E-5</v>
      </c>
      <c r="AB3107" s="78">
        <f>_xll.qlAbcdMathFunctionValue(AB$1,($V3107-evaluationDate)/365)</f>
        <v>5.7416228678541009E-5</v>
      </c>
      <c r="AC3107" s="78">
        <f>_xll.qlAbcdMathFunctionValue(AC$1,($V3107-evaluationDate)/365)</f>
        <v>3.9143068121298864E-4</v>
      </c>
      <c r="AD3107" s="78">
        <f>_xll.qlAbcdMathFunctionValue(AD$1,($V3107-evaluationDate)/365)</f>
        <v>3.9143291913244598E-4</v>
      </c>
      <c r="AE3107" s="78">
        <f>_xll.qlAbcdMathFunctionValue(AE$1,($V3107-evaluationDate)/365)</f>
        <v>3.9172016623500343E-4</v>
      </c>
      <c r="AF3107" s="78">
        <f>_xll.qlAbcdMathFunctionValue(AF$1,($V3107-evaluationDate)/365)</f>
        <v>3.9172503682691716E-4</v>
      </c>
    </row>
    <row r="3108" spans="21:32">
      <c r="U3108" s="64" t="s">
        <v>99</v>
      </c>
      <c r="V3108" s="146">
        <f>_xll.qlCalendarAdvance(Calendar,V3107,U3108,,,trigger)</f>
        <v>61344</v>
      </c>
      <c r="W3108" s="78">
        <f>_xll.qlAbcdMathFunctionValue(W$1,($V3108-evaluationDate)/365)</f>
        <v>5.5051976331298809E-4</v>
      </c>
      <c r="X3108" s="78">
        <f>_xll.qlAbcdMathFunctionValue(X$1,($V3108-evaluationDate)/365)</f>
        <v>5.5054703457096217E-4</v>
      </c>
      <c r="Y3108" s="78">
        <f>_xll.qlAbcdMathFunctionValue(Y$1,($V3108-evaluationDate)/365)</f>
        <v>2.8368061149257846E-7</v>
      </c>
      <c r="Z3108" s="78">
        <f>_xll.qlAbcdMathFunctionValue(Z$1,($V3108-evaluationDate)/365)</f>
        <v>2.9097707279902004E-7</v>
      </c>
      <c r="AA3108" s="78">
        <f>_xll.qlAbcdMathFunctionValue(AA$1,($V3108-evaluationDate)/365)</f>
        <v>5.7382215709232012E-5</v>
      </c>
      <c r="AB3108" s="78">
        <f>_xll.qlAbcdMathFunctionValue(AB$1,($V3108-evaluationDate)/365)</f>
        <v>5.7414909975634134E-5</v>
      </c>
      <c r="AC3108" s="78">
        <f>_xll.qlAbcdMathFunctionValue(AC$1,($V3108-evaluationDate)/365)</f>
        <v>3.9142972028635893E-4</v>
      </c>
      <c r="AD3108" s="78">
        <f>_xll.qlAbcdMathFunctionValue(AD$1,($V3108-evaluationDate)/365)</f>
        <v>3.9143194953995933E-4</v>
      </c>
      <c r="AE3108" s="78">
        <f>_xll.qlAbcdMathFunctionValue(AE$1,($V3108-evaluationDate)/365)</f>
        <v>3.9171807488115373E-4</v>
      </c>
      <c r="AF3108" s="78">
        <f>_xll.qlAbcdMathFunctionValue(AF$1,($V3108-evaluationDate)/365)</f>
        <v>3.9172292661275837E-4</v>
      </c>
    </row>
    <row r="3109" spans="21:32">
      <c r="U3109" s="64" t="s">
        <v>99</v>
      </c>
      <c r="V3109" s="146">
        <f>_xll.qlCalendarAdvance(Calendar,V3108,U3109,,,trigger)</f>
        <v>61351</v>
      </c>
      <c r="W3109" s="78">
        <f>_xll.qlAbcdMathFunctionValue(W$1,($V3109-evaluationDate)/365)</f>
        <v>5.5051773289197935E-4</v>
      </c>
      <c r="X3109" s="78">
        <f>_xll.qlAbcdMathFunctionValue(X$1,($V3109-evaluationDate)/365)</f>
        <v>5.5054489851456389E-4</v>
      </c>
      <c r="Y3109" s="78">
        <f>_xll.qlAbcdMathFunctionValue(Y$1,($V3109-evaluationDate)/365)</f>
        <v>2.8257266457647331E-7</v>
      </c>
      <c r="Z3109" s="78">
        <f>_xll.qlAbcdMathFunctionValue(Z$1,($V3109-evaluationDate)/365)</f>
        <v>2.8984086775625778E-7</v>
      </c>
      <c r="AA3109" s="78">
        <f>_xll.qlAbcdMathFunctionValue(AA$1,($V3109-evaluationDate)/365)</f>
        <v>5.7381028795430733E-5</v>
      </c>
      <c r="AB3109" s="78">
        <f>_xll.qlAbcdMathFunctionValue(AB$1,($V3109-evaluationDate)/365)</f>
        <v>5.7413596378909433E-5</v>
      </c>
      <c r="AC3109" s="78">
        <f>_xll.qlAbcdMathFunctionValue(AC$1,($V3109-evaluationDate)/365)</f>
        <v>3.9142876308089403E-4</v>
      </c>
      <c r="AD3109" s="78">
        <f>_xll.qlAbcdMathFunctionValue(AD$1,($V3109-evaluationDate)/365)</f>
        <v>3.9143098370185572E-4</v>
      </c>
      <c r="AE3109" s="78">
        <f>_xll.qlAbcdMathFunctionValue(AE$1,($V3109-evaluationDate)/365)</f>
        <v>3.917159916260205E-4</v>
      </c>
      <c r="AF3109" s="78">
        <f>_xll.qlAbcdMathFunctionValue(AF$1,($V3109-evaluationDate)/365)</f>
        <v>3.91720824569612E-4</v>
      </c>
    </row>
    <row r="3110" spans="21:32">
      <c r="U3110" s="64" t="s">
        <v>99</v>
      </c>
      <c r="V3110" s="146">
        <f>_xll.qlCalendarAdvance(Calendar,V3109,U3110,,,trigger)</f>
        <v>61358</v>
      </c>
      <c r="W3110" s="78">
        <f>_xll.qlAbcdMathFunctionValue(W$1,($V3110-evaluationDate)/365)</f>
        <v>5.5051571033728998E-4</v>
      </c>
      <c r="X3110" s="78">
        <f>_xll.qlAbcdMathFunctionValue(X$1,($V3110-evaluationDate)/365)</f>
        <v>5.5054277072956698E-4</v>
      </c>
      <c r="Y3110" s="78">
        <f>_xll.qlAbcdMathFunctionValue(Y$1,($V3110-evaluationDate)/365)</f>
        <v>2.8146900902097269E-7</v>
      </c>
      <c r="Z3110" s="78">
        <f>_xll.qlAbcdMathFunctionValue(Z$1,($V3110-evaluationDate)/365)</f>
        <v>2.8870906241376075E-7</v>
      </c>
      <c r="AA3110" s="78">
        <f>_xll.qlAbcdMathFunctionValue(AA$1,($V3110-evaluationDate)/365)</f>
        <v>5.7379846482251508E-5</v>
      </c>
      <c r="AB3110" s="78">
        <f>_xll.qlAbcdMathFunctionValue(AB$1,($V3110-evaluationDate)/365)</f>
        <v>5.7412287868794657E-5</v>
      </c>
      <c r="AC3110" s="78">
        <f>_xll.qlAbcdMathFunctionValue(AC$1,($V3110-evaluationDate)/365)</f>
        <v>3.9142780958232887E-4</v>
      </c>
      <c r="AD3110" s="78">
        <f>_xll.qlAbcdMathFunctionValue(AD$1,($V3110-evaluationDate)/365)</f>
        <v>3.9143002160374447E-4</v>
      </c>
      <c r="AE3110" s="78">
        <f>_xll.qlAbcdMathFunctionValue(AE$1,($V3110-evaluationDate)/365)</f>
        <v>3.9171391643855744E-4</v>
      </c>
      <c r="AF3110" s="78">
        <f>_xll.qlAbcdMathFunctionValue(AF$1,($V3110-evaluationDate)/365)</f>
        <v>3.9171873066615827E-4</v>
      </c>
    </row>
    <row r="3111" spans="21:32">
      <c r="U3111" s="64" t="s">
        <v>99</v>
      </c>
      <c r="V3111" s="146">
        <f>_xll.qlCalendarAdvance(Calendar,V3110,U3111,,,trigger)</f>
        <v>61365</v>
      </c>
      <c r="W3111" s="78">
        <f>_xll.qlAbcdMathFunctionValue(W$1,($V3111-evaluationDate)/365)</f>
        <v>5.5051369561874791E-4</v>
      </c>
      <c r="X3111" s="78">
        <f>_xll.qlAbcdMathFunctionValue(X$1,($V3111-evaluationDate)/365)</f>
        <v>5.5054065118426523E-4</v>
      </c>
      <c r="Y3111" s="78">
        <f>_xll.qlAbcdMathFunctionValue(Y$1,($V3111-evaluationDate)/365)</f>
        <v>2.8036962837122001E-7</v>
      </c>
      <c r="Z3111" s="78">
        <f>_xll.qlAbcdMathFunctionValue(Z$1,($V3111-evaluationDate)/365)</f>
        <v>2.8758163990646247E-7</v>
      </c>
      <c r="AA3111" s="78">
        <f>_xll.qlAbcdMathFunctionValue(AA$1,($V3111-evaluationDate)/365)</f>
        <v>5.7378668752037707E-5</v>
      </c>
      <c r="AB3111" s="78">
        <f>_xll.qlAbcdMathFunctionValue(AB$1,($V3111-evaluationDate)/365)</f>
        <v>5.7410984425791678E-5</v>
      </c>
      <c r="AC3111" s="78">
        <f>_xll.qlAbcdMathFunctionValue(AC$1,($V3111-evaluationDate)/365)</f>
        <v>3.9142685977645256E-4</v>
      </c>
      <c r="AD3111" s="78">
        <f>_xll.qlAbcdMathFunctionValue(AD$1,($V3111-evaluationDate)/365)</f>
        <v>3.9142906323128934E-4</v>
      </c>
      <c r="AE3111" s="78">
        <f>_xll.qlAbcdMathFunctionValue(AE$1,($V3111-evaluationDate)/365)</f>
        <v>3.9171184928783596E-4</v>
      </c>
      <c r="AF3111" s="78">
        <f>_xll.qlAbcdMathFunctionValue(AF$1,($V3111-evaluationDate)/365)</f>
        <v>3.9171664487119579E-4</v>
      </c>
    </row>
    <row r="3112" spans="21:32">
      <c r="U3112" s="64" t="s">
        <v>99</v>
      </c>
      <c r="V3112" s="146">
        <f>_xll.qlCalendarAdvance(Calendar,V3111,U3112,,,trigger)</f>
        <v>61372</v>
      </c>
      <c r="W3112" s="78">
        <f>_xll.qlAbcdMathFunctionValue(W$1,($V3112-evaluationDate)/365)</f>
        <v>5.5051168870629528E-4</v>
      </c>
      <c r="X3112" s="78">
        <f>_xll.qlAbcdMathFunctionValue(X$1,($V3112-evaluationDate)/365)</f>
        <v>5.5053853984707247E-4</v>
      </c>
      <c r="Y3112" s="78">
        <f>_xll.qlAbcdMathFunctionValue(Y$1,($V3112-evaluationDate)/365)</f>
        <v>2.7927450623467246E-7</v>
      </c>
      <c r="Z3112" s="78">
        <f>_xll.qlAbcdMathFunctionValue(Z$1,($V3112-evaluationDate)/365)</f>
        <v>2.8645858343313917E-7</v>
      </c>
      <c r="AA3112" s="78">
        <f>_xll.qlAbcdMathFunctionValue(AA$1,($V3112-evaluationDate)/365)</f>
        <v>5.7377495587199625E-5</v>
      </c>
      <c r="AB3112" s="78">
        <f>_xll.qlAbcdMathFunctionValue(AB$1,($V3112-evaluationDate)/365)</f>
        <v>5.7409686030476132E-5</v>
      </c>
      <c r="AC3112" s="78">
        <f>_xll.qlAbcdMathFunctionValue(AC$1,($V3112-evaluationDate)/365)</f>
        <v>3.9142591364910785E-4</v>
      </c>
      <c r="AD3112" s="78">
        <f>_xll.qlAbcdMathFunctionValue(AD$1,($V3112-evaluationDate)/365)</f>
        <v>3.9142810857020825E-4</v>
      </c>
      <c r="AE3112" s="78">
        <f>_xll.qlAbcdMathFunctionValue(AE$1,($V3112-evaluationDate)/365)</f>
        <v>3.9170979014304443E-4</v>
      </c>
      <c r="AF3112" s="78">
        <f>_xll.qlAbcdMathFunctionValue(AF$1,($V3112-evaluationDate)/365)</f>
        <v>3.9171456715364142E-4</v>
      </c>
    </row>
    <row r="3113" spans="21:32">
      <c r="U3113" s="64" t="s">
        <v>99</v>
      </c>
      <c r="V3113" s="146">
        <f>_xll.qlCalendarAdvance(Calendar,V3112,U3113,,,trigger)</f>
        <v>61379</v>
      </c>
      <c r="W3113" s="78">
        <f>_xll.qlAbcdMathFunctionValue(W$1,($V3113-evaluationDate)/365)</f>
        <v>5.5050968956998837E-4</v>
      </c>
      <c r="X3113" s="78">
        <f>_xll.qlAbcdMathFunctionValue(X$1,($V3113-evaluationDate)/365)</f>
        <v>5.5053643668652203E-4</v>
      </c>
      <c r="Y3113" s="78">
        <f>_xll.qlAbcdMathFunctionValue(Y$1,($V3113-evaluationDate)/365)</f>
        <v>2.7818362628086653E-7</v>
      </c>
      <c r="Z3113" s="78">
        <f>_xll.qlAbcdMathFunctionValue(Z$1,($V3113-evaluationDate)/365)</f>
        <v>2.8533987625616951E-7</v>
      </c>
      <c r="AA3113" s="78">
        <f>_xll.qlAbcdMathFunctionValue(AA$1,($V3113-evaluationDate)/365)</f>
        <v>5.7376326970214231E-5</v>
      </c>
      <c r="AB3113" s="78">
        <f>_xll.qlAbcdMathFunctionValue(AB$1,($V3113-evaluationDate)/365)</f>
        <v>5.7408392663497234E-5</v>
      </c>
      <c r="AC3113" s="78">
        <f>_xll.qlAbcdMathFunctionValue(AC$1,($V3113-evaluationDate)/365)</f>
        <v>3.9142497118619128E-4</v>
      </c>
      <c r="AD3113" s="78">
        <f>_xll.qlAbcdMathFunctionValue(AD$1,($V3113-evaluationDate)/365)</f>
        <v>3.9142715760627337E-4</v>
      </c>
      <c r="AE3113" s="78">
        <f>_xll.qlAbcdMathFunctionValue(AE$1,($V3113-evaluationDate)/365)</f>
        <v>3.9170773897348801E-4</v>
      </c>
      <c r="AF3113" s="78">
        <f>_xll.qlAbcdMathFunctionValue(AF$1,($V3113-evaluationDate)/365)</f>
        <v>3.9171249748252957E-4</v>
      </c>
    </row>
    <row r="3114" spans="21:32">
      <c r="U3114" s="64" t="s">
        <v>99</v>
      </c>
      <c r="V3114" s="146">
        <f>_xll.qlCalendarAdvance(Calendar,V3113,U3114,,,trigger)</f>
        <v>61386</v>
      </c>
      <c r="W3114" s="78">
        <f>_xll.qlAbcdMathFunctionValue(W$1,($V3114-evaluationDate)/365)</f>
        <v>5.5050769817999667E-4</v>
      </c>
      <c r="X3114" s="78">
        <f>_xll.qlAbcdMathFunctionValue(X$1,($V3114-evaluationDate)/365)</f>
        <v>5.5053434167126657E-4</v>
      </c>
      <c r="Y3114" s="78">
        <f>_xll.qlAbcdMathFunctionValue(Y$1,($V3114-evaluationDate)/365)</f>
        <v>2.7709697224119167E-7</v>
      </c>
      <c r="Z3114" s="78">
        <f>_xll.qlAbcdMathFunctionValue(Z$1,($V3114-evaluationDate)/365)</f>
        <v>2.8422550170130266E-7</v>
      </c>
      <c r="AA3114" s="78">
        <f>_xll.qlAbcdMathFunctionValue(AA$1,($V3114-evaluationDate)/365)</f>
        <v>5.7375162883624976E-5</v>
      </c>
      <c r="AB3114" s="78">
        <f>_xll.qlAbcdMathFunctionValue(AB$1,($V3114-evaluationDate)/365)</f>
        <v>5.7407104305577428E-5</v>
      </c>
      <c r="AC3114" s="78">
        <f>_xll.qlAbcdMathFunctionValue(AC$1,($V3114-evaluationDate)/365)</f>
        <v>3.9142403237365261E-4</v>
      </c>
      <c r="AD3114" s="78">
        <f>_xll.qlAbcdMathFunctionValue(AD$1,($V3114-evaluationDate)/365)</f>
        <v>3.9142621032531066E-4</v>
      </c>
      <c r="AE3114" s="78">
        <f>_xll.qlAbcdMathFunctionValue(AE$1,($V3114-evaluationDate)/365)</f>
        <v>3.9170569574858803E-4</v>
      </c>
      <c r="AF3114" s="78">
        <f>_xll.qlAbcdMathFunctionValue(AF$1,($V3114-evaluationDate)/365)</f>
        <v>3.9171043582701199E-4</v>
      </c>
    </row>
    <row r="3115" spans="21:32">
      <c r="U3115" s="64" t="s">
        <v>99</v>
      </c>
      <c r="V3115" s="146">
        <f>_xll.qlCalendarAdvance(Calendar,V3114,U3115,,,trigger)</f>
        <v>61393</v>
      </c>
      <c r="W3115" s="78">
        <f>_xll.qlAbcdMathFunctionValue(W$1,($V3115-evaluationDate)/365)</f>
        <v>5.5050571450660304E-4</v>
      </c>
      <c r="X3115" s="78">
        <f>_xll.qlAbcdMathFunctionValue(X$1,($V3115-evaluationDate)/365)</f>
        <v>5.5053225477007717E-4</v>
      </c>
      <c r="Y3115" s="78">
        <f>_xll.qlAbcdMathFunctionValue(Y$1,($V3115-evaluationDate)/365)</f>
        <v>2.7601452790865312E-7</v>
      </c>
      <c r="Z3115" s="78">
        <f>_xll.qlAbcdMathFunctionValue(Z$1,($V3115-evaluationDate)/365)</f>
        <v>2.8311544315741572E-7</v>
      </c>
      <c r="AA3115" s="78">
        <f>_xll.qlAbcdMathFunctionValue(AA$1,($V3115-evaluationDate)/365)</f>
        <v>5.737400331004146E-5</v>
      </c>
      <c r="AB3115" s="78">
        <f>_xll.qlAbcdMathFunctionValue(AB$1,($V3115-evaluationDate)/365)</f>
        <v>5.740582093751216E-5</v>
      </c>
      <c r="AC3115" s="78">
        <f>_xll.qlAbcdMathFunctionValue(AC$1,($V3115-evaluationDate)/365)</f>
        <v>3.9142309719749485E-4</v>
      </c>
      <c r="AD3115" s="78">
        <f>_xll.qlAbcdMathFunctionValue(AD$1,($V3115-evaluationDate)/365)</f>
        <v>3.9142526671319969E-4</v>
      </c>
      <c r="AE3115" s="78">
        <f>_xll.qlAbcdMathFunctionValue(AE$1,($V3115-evaluationDate)/365)</f>
        <v>3.9170366043788149E-4</v>
      </c>
      <c r="AF3115" s="78">
        <f>_xll.qlAbcdMathFunctionValue(AF$1,($V3115-evaluationDate)/365)</f>
        <v>3.9170838215635712E-4</v>
      </c>
    </row>
    <row r="3116" spans="21:32">
      <c r="U3116" s="64" t="s">
        <v>99</v>
      </c>
      <c r="V3116" s="146">
        <f>_xll.qlCalendarAdvance(Calendar,V3115,U3116,,,trigger)</f>
        <v>61400</v>
      </c>
      <c r="W3116" s="78">
        <f>_xll.qlAbcdMathFunctionValue(W$1,($V3116-evaluationDate)/365)</f>
        <v>5.505037385202025E-4</v>
      </c>
      <c r="X3116" s="78">
        <f>_xll.qlAbcdMathFunctionValue(X$1,($V3116-evaluationDate)/365)</f>
        <v>5.505301759518434E-4</v>
      </c>
      <c r="Y3116" s="78">
        <f>_xll.qlAbcdMathFunctionValue(Y$1,($V3116-evaluationDate)/365)</f>
        <v>2.7493627713764708E-7</v>
      </c>
      <c r="Z3116" s="78">
        <f>_xll.qlAbcdMathFunctionValue(Z$1,($V3116-evaluationDate)/365)</f>
        <v>2.820096840762833E-7</v>
      </c>
      <c r="AA3116" s="78">
        <f>_xll.qlAbcdMathFunctionValue(AA$1,($V3116-evaluationDate)/365)</f>
        <v>5.7372848232139258E-5</v>
      </c>
      <c r="AB3116" s="78">
        <f>_xll.qlAbcdMathFunctionValue(AB$1,($V3116-evaluationDate)/365)</f>
        <v>5.7404542540169584E-5</v>
      </c>
      <c r="AC3116" s="78">
        <f>_xll.qlAbcdMathFunctionValue(AC$1,($V3116-evaluationDate)/365)</f>
        <v>3.9142216564377414E-4</v>
      </c>
      <c r="AD3116" s="78">
        <f>_xll.qlAbcdMathFunctionValue(AD$1,($V3116-evaluationDate)/365)</f>
        <v>3.9142432675587352E-4</v>
      </c>
      <c r="AE3116" s="78">
        <f>_xll.qlAbcdMathFunctionValue(AE$1,($V3116-evaluationDate)/365)</f>
        <v>3.9170163301102098E-4</v>
      </c>
      <c r="AF3116" s="78">
        <f>_xll.qlAbcdMathFunctionValue(AF$1,($V3116-evaluationDate)/365)</f>
        <v>3.9170633643994981E-4</v>
      </c>
    </row>
    <row r="3117" spans="21:32">
      <c r="U3117" s="64" t="s">
        <v>99</v>
      </c>
      <c r="V3117" s="146">
        <f>_xll.qlCalendarAdvance(Calendar,V3116,U3117,,,trigger)</f>
        <v>61407</v>
      </c>
      <c r="W3117" s="78">
        <f>_xll.qlAbcdMathFunctionValue(W$1,($V3117-evaluationDate)/365)</f>
        <v>5.5050177019130267E-4</v>
      </c>
      <c r="X3117" s="78">
        <f>_xll.qlAbcdMathFunctionValue(X$1,($V3117-evaluationDate)/365)</f>
        <v>5.505281051855726E-4</v>
      </c>
      <c r="Y3117" s="78">
        <f>_xll.qlAbcdMathFunctionValue(Y$1,($V3117-evaluationDate)/365)</f>
        <v>2.7386220384373136E-7</v>
      </c>
      <c r="Z3117" s="78">
        <f>_xll.qlAbcdMathFunctionValue(Z$1,($V3117-evaluationDate)/365)</f>
        <v>2.8090820797234274E-7</v>
      </c>
      <c r="AA3117" s="78">
        <f>_xll.qlAbcdMathFunctionValue(AA$1,($V3117-evaluationDate)/365)</f>
        <v>5.7371697632659639E-5</v>
      </c>
      <c r="AB3117" s="78">
        <f>_xll.qlAbcdMathFunctionValue(AB$1,($V3117-evaluationDate)/365)</f>
        <v>5.7403269094490308E-5</v>
      </c>
      <c r="AC3117" s="78">
        <f>_xll.qlAbcdMathFunctionValue(AC$1,($V3117-evaluationDate)/365)</f>
        <v>3.9142123769859923E-4</v>
      </c>
      <c r="AD3117" s="78">
        <f>_xll.qlAbcdMathFunctionValue(AD$1,($V3117-evaluationDate)/365)</f>
        <v>3.9142339043931858E-4</v>
      </c>
      <c r="AE3117" s="78">
        <f>_xll.qlAbcdMathFunctionValue(AE$1,($V3117-evaluationDate)/365)</f>
        <v>3.9169961343777379E-4</v>
      </c>
      <c r="AF3117" s="78">
        <f>_xll.qlAbcdMathFunctionValue(AF$1,($V3117-evaluationDate)/365)</f>
        <v>3.9170429864729091E-4</v>
      </c>
    </row>
    <row r="3118" spans="21:32">
      <c r="U3118" s="64" t="s">
        <v>99</v>
      </c>
      <c r="V3118" s="146">
        <f>_xll.qlCalendarAdvance(Calendar,V3117,U3118,,,trigger)</f>
        <v>61414</v>
      </c>
      <c r="W3118" s="78">
        <f>_xll.qlAbcdMathFunctionValue(W$1,($V3118-evaluationDate)/365)</f>
        <v>5.5049980949052255E-4</v>
      </c>
      <c r="X3118" s="78">
        <f>_xll.qlAbcdMathFunctionValue(X$1,($V3118-evaluationDate)/365)</f>
        <v>5.5052604244038928E-4</v>
      </c>
      <c r="Y3118" s="78">
        <f>_xll.qlAbcdMathFunctionValue(Y$1,($V3118-evaluationDate)/365)</f>
        <v>2.7279229200339348E-7</v>
      </c>
      <c r="Z3118" s="78">
        <f>_xll.qlAbcdMathFunctionValue(Z$1,($V3118-evaluationDate)/365)</f>
        <v>2.7981099842245666E-7</v>
      </c>
      <c r="AA3118" s="78">
        <f>_xll.qlAbcdMathFunctionValue(AA$1,($V3118-evaluationDate)/365)</f>
        <v>5.7370551494409318E-5</v>
      </c>
      <c r="AB3118" s="78">
        <f>_xll.qlAbcdMathFunctionValue(AB$1,($V3118-evaluationDate)/365)</f>
        <v>5.7402000581487106E-5</v>
      </c>
      <c r="AC3118" s="78">
        <f>_xll.qlAbcdMathFunctionValue(AC$1,($V3118-evaluationDate)/365)</f>
        <v>3.9142031334813158E-4</v>
      </c>
      <c r="AD3118" s="78">
        <f>_xll.qlAbcdMathFunctionValue(AD$1,($V3118-evaluationDate)/365)</f>
        <v>3.9142245774957419E-4</v>
      </c>
      <c r="AE3118" s="78">
        <f>_xll.qlAbcdMathFunctionValue(AE$1,($V3118-evaluationDate)/365)</f>
        <v>3.9169760168802188E-4</v>
      </c>
      <c r="AF3118" s="78">
        <f>_xll.qlAbcdMathFunctionValue(AF$1,($V3118-evaluationDate)/365)</f>
        <v>3.9170226874799663E-4</v>
      </c>
    </row>
    <row r="3119" spans="21:32">
      <c r="U3119" s="64" t="s">
        <v>99</v>
      </c>
      <c r="V3119" s="146">
        <f>_xll.qlCalendarAdvance(Calendar,V3118,U3119,,,trigger)</f>
        <v>61421</v>
      </c>
      <c r="W3119" s="78">
        <f>_xll.qlAbcdMathFunctionValue(W$1,($V3119-evaluationDate)/365)</f>
        <v>5.5049785638859291E-4</v>
      </c>
      <c r="X3119" s="78">
        <f>_xll.qlAbcdMathFunctionValue(X$1,($V3119-evaluationDate)/365)</f>
        <v>5.5052398768553495E-4</v>
      </c>
      <c r="Y3119" s="78">
        <f>_xll.qlAbcdMathFunctionValue(Y$1,($V3119-evaluationDate)/365)</f>
        <v>2.7172652565382807E-7</v>
      </c>
      <c r="Z3119" s="78">
        <f>_xll.qlAbcdMathFunctionValue(Z$1,($V3119-evaluationDate)/365)</f>
        <v>2.7871803906568489E-7</v>
      </c>
      <c r="AA3119" s="78">
        <f>_xll.qlAbcdMathFunctionValue(AA$1,($V3119-evaluationDate)/365)</f>
        <v>5.7369409800260233E-5</v>
      </c>
      <c r="AB3119" s="78">
        <f>_xll.qlAbcdMathFunctionValue(AB$1,($V3119-evaluationDate)/365)</f>
        <v>5.7400736982244667E-5</v>
      </c>
      <c r="AC3119" s="78">
        <f>_xll.qlAbcdMathFunctionValue(AC$1,($V3119-evaluationDate)/365)</f>
        <v>3.9141939257858515E-4</v>
      </c>
      <c r="AD3119" s="78">
        <f>_xll.qlAbcdMathFunctionValue(AD$1,($V3119-evaluationDate)/365)</f>
        <v>3.9142152867273269E-4</v>
      </c>
      <c r="AE3119" s="78">
        <f>_xll.qlAbcdMathFunctionValue(AE$1,($V3119-evaluationDate)/365)</f>
        <v>3.9169559773176123E-4</v>
      </c>
      <c r="AF3119" s="78">
        <f>_xll.qlAbcdMathFunctionValue(AF$1,($V3119-evaluationDate)/365)</f>
        <v>3.9170024671179832E-4</v>
      </c>
    </row>
    <row r="3120" spans="21:32">
      <c r="U3120" s="64" t="s">
        <v>99</v>
      </c>
      <c r="V3120" s="146">
        <f>_xll.qlCalendarAdvance(Calendar,V3119,U3120,,,trigger)</f>
        <v>61428</v>
      </c>
      <c r="W3120" s="78">
        <f>_xll.qlAbcdMathFunctionValue(W$1,($V3120-evaluationDate)/365)</f>
        <v>5.5049591085635521E-4</v>
      </c>
      <c r="X3120" s="78">
        <f>_xll.qlAbcdMathFunctionValue(X$1,($V3120-evaluationDate)/365)</f>
        <v>5.5052194089036789E-4</v>
      </c>
      <c r="Y3120" s="78">
        <f>_xll.qlAbcdMathFunctionValue(Y$1,($V3120-evaluationDate)/365)</f>
        <v>2.7066488889270799E-7</v>
      </c>
      <c r="Z3120" s="78">
        <f>_xll.qlAbcdMathFunctionValue(Z$1,($V3120-evaluationDate)/365)</f>
        <v>2.7762931360305011E-7</v>
      </c>
      <c r="AA3120" s="78">
        <f>_xll.qlAbcdMathFunctionValue(AA$1,($V3120-evaluationDate)/365)</f>
        <v>5.736827253314927E-5</v>
      </c>
      <c r="AB3120" s="78">
        <f>_xll.qlAbcdMathFunctionValue(AB$1,($V3120-evaluationDate)/365)</f>
        <v>5.7399478277919308E-5</v>
      </c>
      <c r="AC3120" s="78">
        <f>_xll.qlAbcdMathFunctionValue(AC$1,($V3120-evaluationDate)/365)</f>
        <v>3.9141847537622594E-4</v>
      </c>
      <c r="AD3120" s="78">
        <f>_xll.qlAbcdMathFunctionValue(AD$1,($V3120-evaluationDate)/365)</f>
        <v>3.9142060319493895E-4</v>
      </c>
      <c r="AE3120" s="78">
        <f>_xll.qlAbcdMathFunctionValue(AE$1,($V3120-evaluationDate)/365)</f>
        <v>3.9169360153910139E-4</v>
      </c>
      <c r="AF3120" s="78">
        <f>_xll.qlAbcdMathFunctionValue(AF$1,($V3120-evaluationDate)/365)</f>
        <v>3.9169823250854199E-4</v>
      </c>
    </row>
    <row r="3121" spans="21:32">
      <c r="U3121" s="64" t="s">
        <v>99</v>
      </c>
      <c r="V3121" s="146">
        <f>_xll.qlCalendarAdvance(Calendar,V3120,U3121,,,trigger)</f>
        <v>61435</v>
      </c>
      <c r="W3121" s="78">
        <f>_xll.qlAbcdMathFunctionValue(W$1,($V3121-evaluationDate)/365)</f>
        <v>5.5049397286476129E-4</v>
      </c>
      <c r="X3121" s="78">
        <f>_xll.qlAbcdMathFunctionValue(X$1,($V3121-evaluationDate)/365)</f>
        <v>5.5051990202436196E-4</v>
      </c>
      <c r="Y3121" s="78">
        <f>_xll.qlAbcdMathFunctionValue(Y$1,($V3121-evaluationDate)/365)</f>
        <v>2.6960736587795919E-7</v>
      </c>
      <c r="Z3121" s="78">
        <f>_xll.qlAbcdMathFunctionValue(Z$1,($V3121-evaluationDate)/365)</f>
        <v>2.7654480579730737E-7</v>
      </c>
      <c r="AA3121" s="78">
        <f>_xll.qlAbcdMathFunctionValue(AA$1,($V3121-evaluationDate)/365)</f>
        <v>5.7367139676078051E-5</v>
      </c>
      <c r="AB3121" s="78">
        <f>_xll.qlAbcdMathFunctionValue(AB$1,($V3121-evaluationDate)/365)</f>
        <v>5.7398224449738724E-5</v>
      </c>
      <c r="AC3121" s="78">
        <f>_xll.qlAbcdMathFunctionValue(AC$1,($V3121-evaluationDate)/365)</f>
        <v>3.9141756172737211E-4</v>
      </c>
      <c r="AD3121" s="78">
        <f>_xll.qlAbcdMathFunctionValue(AD$1,($V3121-evaluationDate)/365)</f>
        <v>3.9141968130239054E-4</v>
      </c>
      <c r="AE3121" s="78">
        <f>_xll.qlAbcdMathFunctionValue(AE$1,($V3121-evaluationDate)/365)</f>
        <v>3.9169161308026527E-4</v>
      </c>
      <c r="AF3121" s="78">
        <f>_xll.qlAbcdMathFunctionValue(AF$1,($V3121-evaluationDate)/365)</f>
        <v>3.9169622610818781E-4</v>
      </c>
    </row>
    <row r="3122" spans="21:32">
      <c r="U3122" s="64" t="s">
        <v>99</v>
      </c>
      <c r="V3122" s="146">
        <f>_xll.qlCalendarAdvance(Calendar,V3121,U3122,,,trigger)</f>
        <v>61442</v>
      </c>
      <c r="W3122" s="78">
        <f>_xll.qlAbcdMathFunctionValue(W$1,($V3122-evaluationDate)/365)</f>
        <v>5.5049204238487347E-4</v>
      </c>
      <c r="X3122" s="78">
        <f>_xll.qlAbcdMathFunctionValue(X$1,($V3122-evaluationDate)/365)</f>
        <v>5.5051787105710713E-4</v>
      </c>
      <c r="Y3122" s="78">
        <f>_xll.qlAbcdMathFunctionValue(Y$1,($V3122-evaluationDate)/365)</f>
        <v>2.6855394082753627E-7</v>
      </c>
      <c r="Z3122" s="78">
        <f>_xll.qlAbcdMathFunctionValue(Z$1,($V3122-evaluationDate)/365)</f>
        <v>2.7546449947271429E-7</v>
      </c>
      <c r="AA3122" s="78">
        <f>_xll.qlAbcdMathFunctionValue(AA$1,($V3122-evaluationDate)/365)</f>
        <v>5.7366011212112686E-5</v>
      </c>
      <c r="AB3122" s="78">
        <f>_xll.qlAbcdMathFunctionValue(AB$1,($V3122-evaluationDate)/365)</f>
        <v>5.7396975479001703E-5</v>
      </c>
      <c r="AC3122" s="78">
        <f>_xll.qlAbcdMathFunctionValue(AC$1,($V3122-evaluationDate)/365)</f>
        <v>3.9141665161839364E-4</v>
      </c>
      <c r="AD3122" s="78">
        <f>_xll.qlAbcdMathFunctionValue(AD$1,($V3122-evaluationDate)/365)</f>
        <v>3.91418762981337E-4</v>
      </c>
      <c r="AE3122" s="78">
        <f>_xll.qlAbcdMathFunctionValue(AE$1,($V3122-evaluationDate)/365)</f>
        <v>3.9168963232558851E-4</v>
      </c>
      <c r="AF3122" s="78">
        <f>_xll.qlAbcdMathFunctionValue(AF$1,($V3122-evaluationDate)/365)</f>
        <v>3.9169422748080974E-4</v>
      </c>
    </row>
    <row r="3123" spans="21:32">
      <c r="U3123" s="64" t="s">
        <v>99</v>
      </c>
      <c r="V3123" s="146">
        <f>_xll.qlCalendarAdvance(Calendar,V3122,U3123,,,trigger)</f>
        <v>61449</v>
      </c>
      <c r="W3123" s="78">
        <f>_xll.qlAbcdMathFunctionValue(W$1,($V3123-evaluationDate)/365)</f>
        <v>5.5049011938786347E-4</v>
      </c>
      <c r="X3123" s="78">
        <f>_xll.qlAbcdMathFunctionValue(X$1,($V3123-evaluationDate)/365)</f>
        <v>5.5051584795830807E-4</v>
      </c>
      <c r="Y3123" s="78">
        <f>_xll.qlAbcdMathFunctionValue(Y$1,($V3123-evaluationDate)/365)</f>
        <v>2.6750459801919862E-7</v>
      </c>
      <c r="Z3123" s="78">
        <f>_xll.qlAbcdMathFunctionValue(Z$1,($V3123-evaluationDate)/365)</f>
        <v>2.7438837851480169E-7</v>
      </c>
      <c r="AA3123" s="78">
        <f>_xll.qlAbcdMathFunctionValue(AA$1,($V3123-evaluationDate)/365)</f>
        <v>5.736488712438351E-5</v>
      </c>
      <c r="AB3123" s="78">
        <f>_xll.qlAbcdMathFunctionValue(AB$1,($V3123-evaluationDate)/365)</f>
        <v>5.7395731347077891E-5</v>
      </c>
      <c r="AC3123" s="78">
        <f>_xll.qlAbcdMathFunctionValue(AC$1,($V3123-evaluationDate)/365)</f>
        <v>3.9141574503571204E-4</v>
      </c>
      <c r="AD3123" s="78">
        <f>_xll.qlAbcdMathFunctionValue(AD$1,($V3123-evaluationDate)/365)</f>
        <v>3.9141784821808032E-4</v>
      </c>
      <c r="AE3123" s="78">
        <f>_xll.qlAbcdMathFunctionValue(AE$1,($V3123-evaluationDate)/365)</f>
        <v>3.9168765924551917E-4</v>
      </c>
      <c r="AF3123" s="78">
        <f>_xll.qlAbcdMathFunctionValue(AF$1,($V3123-evaluationDate)/365)</f>
        <v>3.9169223659659509E-4</v>
      </c>
    </row>
    <row r="3124" spans="21:32">
      <c r="U3124" s="64" t="s">
        <v>99</v>
      </c>
      <c r="V3124" s="146">
        <f>_xll.qlCalendarAdvance(Calendar,V3123,U3124,,,trigger)</f>
        <v>61456</v>
      </c>
      <c r="W3124" s="78">
        <f>_xll.qlAbcdMathFunctionValue(W$1,($V3124-evaluationDate)/365)</f>
        <v>5.504882038450125E-4</v>
      </c>
      <c r="X3124" s="78">
        <f>_xll.qlAbcdMathFunctionValue(X$1,($V3124-evaluationDate)/365)</f>
        <v>5.5051383269778473E-4</v>
      </c>
      <c r="Y3124" s="78">
        <f>_xll.qlAbcdMathFunctionValue(Y$1,($V3124-evaluationDate)/365)</f>
        <v>2.6645932179028528E-7</v>
      </c>
      <c r="Z3124" s="78">
        <f>_xll.qlAbcdMathFunctionValue(Z$1,($V3124-evaluationDate)/365)</f>
        <v>2.733164268701431E-7</v>
      </c>
      <c r="AA3124" s="78">
        <f>_xll.qlAbcdMathFunctionValue(AA$1,($V3124-evaluationDate)/365)</f>
        <v>5.7363767396084869E-5</v>
      </c>
      <c r="AB3124" s="78">
        <f>_xll.qlAbcdMathFunctionValue(AB$1,($V3124-evaluationDate)/365)</f>
        <v>5.7394492035407487E-5</v>
      </c>
      <c r="AC3124" s="78">
        <f>_xll.qlAbcdMathFunctionValue(AC$1,($V3124-evaluationDate)/365)</f>
        <v>3.9141484196580039E-4</v>
      </c>
      <c r="AD3124" s="78">
        <f>_xll.qlAbcdMathFunctionValue(AD$1,($V3124-evaluationDate)/365)</f>
        <v>3.9141693699897402E-4</v>
      </c>
      <c r="AE3124" s="78">
        <f>_xll.qlAbcdMathFunctionValue(AE$1,($V3124-evaluationDate)/365)</f>
        <v>3.9168569381061715E-4</v>
      </c>
      <c r="AF3124" s="78">
        <f>_xll.qlAbcdMathFunctionValue(AF$1,($V3124-evaluationDate)/365)</f>
        <v>3.9169025342584415E-4</v>
      </c>
    </row>
    <row r="3125" spans="21:32">
      <c r="U3125" s="64" t="s">
        <v>99</v>
      </c>
      <c r="V3125" s="146">
        <f>_xll.qlCalendarAdvance(Calendar,V3124,U3125,,,trigger)</f>
        <v>61463</v>
      </c>
      <c r="W3125" s="78">
        <f>_xll.qlAbcdMathFunctionValue(W$1,($V3125-evaluationDate)/365)</f>
        <v>5.5048629572771043E-4</v>
      </c>
      <c r="X3125" s="78">
        <f>_xll.qlAbcdMathFunctionValue(X$1,($V3125-evaluationDate)/365)</f>
        <v>5.5051182524547086E-4</v>
      </c>
      <c r="Y3125" s="78">
        <f>_xll.qlAbcdMathFunctionValue(Y$1,($V3125-evaluationDate)/365)</f>
        <v>2.6541809653749755E-7</v>
      </c>
      <c r="Z3125" s="78">
        <f>_xll.qlAbcdMathFunctionValue(Z$1,($V3125-evaluationDate)/365)</f>
        <v>2.7224862854613213E-7</v>
      </c>
      <c r="AA3125" s="78">
        <f>_xll.qlAbcdMathFunctionValue(AA$1,($V3125-evaluationDate)/365)</f>
        <v>5.7362652010474878E-5</v>
      </c>
      <c r="AB3125" s="78">
        <f>_xll.qlAbcdMathFunctionValue(AB$1,($V3125-evaluationDate)/365)</f>
        <v>5.7393257525501023E-5</v>
      </c>
      <c r="AC3125" s="78">
        <f>_xll.qlAbcdMathFunctionValue(AC$1,($V3125-evaluationDate)/365)</f>
        <v>3.9141394239518296E-4</v>
      </c>
      <c r="AD3125" s="78">
        <f>_xll.qlAbcdMathFunctionValue(AD$1,($V3125-evaluationDate)/365)</f>
        <v>3.9141602931042356E-4</v>
      </c>
      <c r="AE3125" s="78">
        <f>_xll.qlAbcdMathFunctionValue(AE$1,($V3125-evaluationDate)/365)</f>
        <v>3.9168373599155409E-4</v>
      </c>
      <c r="AF3125" s="78">
        <f>_xll.qlAbcdMathFunctionValue(AF$1,($V3125-evaluationDate)/365)</f>
        <v>3.916882779389697E-4</v>
      </c>
    </row>
    <row r="3126" spans="21:32">
      <c r="U3126" s="64" t="s">
        <v>99</v>
      </c>
      <c r="V3126" s="146">
        <f>_xll.qlCalendarAdvance(Calendar,V3125,U3126,,,trigger)</f>
        <v>61470</v>
      </c>
      <c r="W3126" s="78">
        <f>_xll.qlAbcdMathFunctionValue(W$1,($V3126-evaluationDate)/365)</f>
        <v>5.5048439500745574E-4</v>
      </c>
      <c r="X3126" s="78">
        <f>_xll.qlAbcdMathFunctionValue(X$1,($V3126-evaluationDate)/365)</f>
        <v>5.5050982557141464E-4</v>
      </c>
      <c r="Y3126" s="78">
        <f>_xll.qlAbcdMathFunctionValue(Y$1,($V3126-evaluationDate)/365)</f>
        <v>2.6438090671667123E-7</v>
      </c>
      <c r="Z3126" s="78">
        <f>_xll.qlAbcdMathFunctionValue(Z$1,($V3126-evaluationDate)/365)</f>
        <v>2.7118496761074923E-7</v>
      </c>
      <c r="AA3126" s="78">
        <f>_xll.qlAbcdMathFunctionValue(AA$1,($V3126-evaluationDate)/365)</f>
        <v>5.7361540950875154E-5</v>
      </c>
      <c r="AB3126" s="78">
        <f>_xll.qlAbcdMathFunctionValue(AB$1,($V3126-evaluationDate)/365)</f>
        <v>5.7392027798939063E-5</v>
      </c>
      <c r="AC3126" s="78">
        <f>_xll.qlAbcdMathFunctionValue(AC$1,($V3126-evaluationDate)/365)</f>
        <v>3.9141304631043505E-4</v>
      </c>
      <c r="AD3126" s="78">
        <f>_xll.qlAbcdMathFunctionValue(AD$1,($V3126-evaluationDate)/365)</f>
        <v>3.9141512513888585E-4</v>
      </c>
      <c r="AE3126" s="78">
        <f>_xll.qlAbcdMathFunctionValue(AE$1,($V3126-evaluationDate)/365)</f>
        <v>3.9168178575911262E-4</v>
      </c>
      <c r="AF3126" s="78">
        <f>_xll.qlAbcdMathFunctionValue(AF$1,($V3126-evaluationDate)/365)</f>
        <v>3.9168631010649656E-4</v>
      </c>
    </row>
    <row r="3127" spans="21:32">
      <c r="U3127" s="64" t="s">
        <v>99</v>
      </c>
      <c r="V3127" s="146">
        <f>_xll.qlCalendarAdvance(Calendar,V3126,U3127,,,trigger)</f>
        <v>61477</v>
      </c>
      <c r="W3127" s="78">
        <f>_xll.qlAbcdMathFunctionValue(W$1,($V3127-evaluationDate)/365)</f>
        <v>5.5048250165585513E-4</v>
      </c>
      <c r="X3127" s="78">
        <f>_xll.qlAbcdMathFunctionValue(X$1,($V3127-evaluationDate)/365)</f>
        <v>5.505078336457774E-4</v>
      </c>
      <c r="Y3127" s="78">
        <f>_xll.qlAbcdMathFunctionValue(Y$1,($V3127-evaluationDate)/365)</f>
        <v>2.6334773684256033E-7</v>
      </c>
      <c r="Z3127" s="78">
        <f>_xll.qlAbcdMathFunctionValue(Z$1,($V3127-evaluationDate)/365)</f>
        <v>2.701254281923402E-7</v>
      </c>
      <c r="AA3127" s="78">
        <f>_xll.qlAbcdMathFunctionValue(AA$1,($V3127-evaluationDate)/365)</f>
        <v>5.7360434200670616E-5</v>
      </c>
      <c r="AB3127" s="78">
        <f>_xll.qlAbcdMathFunctionValue(AB$1,($V3127-evaluationDate)/365)</f>
        <v>5.7390802837371972E-5</v>
      </c>
      <c r="AC3127" s="78">
        <f>_xll.qlAbcdMathFunctionValue(AC$1,($V3127-evaluationDate)/365)</f>
        <v>3.9141215369818298E-4</v>
      </c>
      <c r="AD3127" s="78">
        <f>_xll.qlAbcdMathFunctionValue(AD$1,($V3127-evaluationDate)/365)</f>
        <v>3.9141422447086901E-4</v>
      </c>
      <c r="AE3127" s="78">
        <f>_xll.qlAbcdMathFunctionValue(AE$1,($V3127-evaluationDate)/365)</f>
        <v>3.9167984308418615E-4</v>
      </c>
      <c r="AF3127" s="78">
        <f>_xll.qlAbcdMathFunctionValue(AF$1,($V3127-evaluationDate)/365)</f>
        <v>3.9168434989906133E-4</v>
      </c>
    </row>
    <row r="3128" spans="21:32">
      <c r="U3128" s="64" t="s">
        <v>99</v>
      </c>
      <c r="V3128" s="146">
        <f>_xll.qlCalendarAdvance(Calendar,V3127,U3128,,,trigger)</f>
        <v>61485</v>
      </c>
      <c r="W3128" s="78">
        <f>_xll.qlAbcdMathFunctionValue(W$1,($V3128-evaluationDate)/365)</f>
        <v>5.5048034681201585E-4</v>
      </c>
      <c r="X3128" s="78">
        <f>_xll.qlAbcdMathFunctionValue(X$1,($V3128-evaluationDate)/365)</f>
        <v>5.50505566609068E-4</v>
      </c>
      <c r="Y3128" s="78">
        <f>_xll.qlAbcdMathFunctionValue(Y$1,($V3128-evaluationDate)/365)</f>
        <v>2.6217187386940435E-7</v>
      </c>
      <c r="Z3128" s="78">
        <f>_xll.qlAbcdMathFunctionValue(Z$1,($V3128-evaluationDate)/365)</f>
        <v>2.6891955247510593E-7</v>
      </c>
      <c r="AA3128" s="78">
        <f>_xll.qlAbcdMathFunctionValue(AA$1,($V3128-evaluationDate)/365)</f>
        <v>5.7359174598874391E-5</v>
      </c>
      <c r="AB3128" s="78">
        <f>_xll.qlAbcdMathFunctionValue(AB$1,($V3128-evaluationDate)/365)</f>
        <v>5.7389408692536365E-5</v>
      </c>
      <c r="AC3128" s="78">
        <f>_xll.qlAbcdMathFunctionValue(AC$1,($V3128-evaluationDate)/365)</f>
        <v>3.914111378048419E-4</v>
      </c>
      <c r="AD3128" s="78">
        <f>_xll.qlAbcdMathFunctionValue(AD$1,($V3128-evaluationDate)/365)</f>
        <v>3.9141319940877895E-4</v>
      </c>
      <c r="AE3128" s="78">
        <f>_xll.qlAbcdMathFunctionValue(AE$1,($V3128-evaluationDate)/365)</f>
        <v>3.9167763210117874E-4</v>
      </c>
      <c r="AF3128" s="78">
        <f>_xll.qlAbcdMathFunctionValue(AF$1,($V3128-evaluationDate)/365)</f>
        <v>3.9168211896125401E-4</v>
      </c>
    </row>
    <row r="3129" spans="21:32">
      <c r="U3129" s="64" t="s">
        <v>99</v>
      </c>
      <c r="V3129" s="146">
        <f>_xll.qlCalendarAdvance(Calendar,V3128,U3129,,,trigger)</f>
        <v>61492</v>
      </c>
      <c r="W3129" s="78">
        <f>_xll.qlAbcdMathFunctionValue(W$1,($V3129-evaluationDate)/365)</f>
        <v>5.5047846915527753E-4</v>
      </c>
      <c r="X3129" s="78">
        <f>_xll.qlAbcdMathFunctionValue(X$1,($V3129-evaluationDate)/365)</f>
        <v>5.5050359118723408E-4</v>
      </c>
      <c r="Y3129" s="78">
        <f>_xll.qlAbcdMathFunctionValue(Y$1,($V3129-evaluationDate)/365)</f>
        <v>2.6114726629529132E-7</v>
      </c>
      <c r="Z3129" s="78">
        <f>_xll.qlAbcdMathFunctionValue(Z$1,($V3129-evaluationDate)/365)</f>
        <v>2.6786879171277604E-7</v>
      </c>
      <c r="AA3129" s="78">
        <f>_xll.qlAbcdMathFunctionValue(AA$1,($V3129-evaluationDate)/365)</f>
        <v>5.7358077027432246E-5</v>
      </c>
      <c r="AB3129" s="78">
        <f>_xll.qlAbcdMathFunctionValue(AB$1,($V3129-evaluationDate)/365)</f>
        <v>5.7388193880205937E-5</v>
      </c>
      <c r="AC3129" s="78">
        <f>_xll.qlAbcdMathFunctionValue(AC$1,($V3129-evaluationDate)/365)</f>
        <v>3.9141025258885345E-4</v>
      </c>
      <c r="AD3129" s="78">
        <f>_xll.qlAbcdMathFunctionValue(AD$1,($V3129-evaluationDate)/365)</f>
        <v>3.9141230620311283E-4</v>
      </c>
      <c r="AE3129" s="78">
        <f>_xll.qlAbcdMathFunctionValue(AE$1,($V3129-evaluationDate)/365)</f>
        <v>3.9167570552342751E-4</v>
      </c>
      <c r="AF3129" s="78">
        <f>_xll.qlAbcdMathFunctionValue(AF$1,($V3129-evaluationDate)/365)</f>
        <v>3.9168017499482564E-4</v>
      </c>
    </row>
    <row r="3130" spans="21:32">
      <c r="U3130" s="64" t="s">
        <v>99</v>
      </c>
      <c r="V3130" s="146">
        <f>_xll.qlCalendarAdvance(Calendar,V3129,U3130,,,trigger)</f>
        <v>61499</v>
      </c>
      <c r="W3130" s="78">
        <f>_xll.qlAbcdMathFunctionValue(W$1,($V3130-evaluationDate)/365)</f>
        <v>5.5047659877865561E-4</v>
      </c>
      <c r="X3130" s="78">
        <f>_xll.qlAbcdMathFunctionValue(X$1,($V3130-evaluationDate)/365)</f>
        <v>5.5050162342077465E-4</v>
      </c>
      <c r="Y3130" s="78">
        <f>_xll.qlAbcdMathFunctionValue(Y$1,($V3130-evaluationDate)/365)</f>
        <v>2.601266303810906E-7</v>
      </c>
      <c r="Z3130" s="78">
        <f>_xll.qlAbcdMathFunctionValue(Z$1,($V3130-evaluationDate)/365)</f>
        <v>2.6682210297555331E-7</v>
      </c>
      <c r="AA3130" s="78">
        <f>_xll.qlAbcdMathFunctionValue(AA$1,($V3130-evaluationDate)/365)</f>
        <v>5.7356983713575825E-5</v>
      </c>
      <c r="AB3130" s="78">
        <f>_xll.qlAbcdMathFunctionValue(AB$1,($V3130-evaluationDate)/365)</f>
        <v>5.7386983775651514E-5</v>
      </c>
      <c r="AC3130" s="78">
        <f>_xll.qlAbcdMathFunctionValue(AC$1,($V3130-evaluationDate)/365)</f>
        <v>3.9140937080365786E-4</v>
      </c>
      <c r="AD3130" s="78">
        <f>_xll.qlAbcdMathFunctionValue(AD$1,($V3130-evaluationDate)/365)</f>
        <v>3.9141141645889681E-4</v>
      </c>
      <c r="AE3130" s="78">
        <f>_xll.qlAbcdMathFunctionValue(AE$1,($V3130-evaluationDate)/365)</f>
        <v>3.9167378641242952E-4</v>
      </c>
      <c r="AF3130" s="78">
        <f>_xll.qlAbcdMathFunctionValue(AF$1,($V3130-evaluationDate)/365)</f>
        <v>3.9167823856187236E-4</v>
      </c>
    </row>
    <row r="3131" spans="21:32">
      <c r="U3131" s="64" t="s">
        <v>99</v>
      </c>
      <c r="V3131" s="146">
        <f>_xll.qlCalendarAdvance(Calendar,V3130,U3131,,,trigger)</f>
        <v>61506</v>
      </c>
      <c r="W3131" s="78">
        <f>_xll.qlAbcdMathFunctionValue(W$1,($V3131-evaluationDate)/365)</f>
        <v>5.5047473565420022E-4</v>
      </c>
      <c r="X3131" s="78">
        <f>_xll.qlAbcdMathFunctionValue(X$1,($V3131-evaluationDate)/365)</f>
        <v>5.5049966328031704E-4</v>
      </c>
      <c r="Y3131" s="78">
        <f>_xll.qlAbcdMathFunctionValue(Y$1,($V3131-evaluationDate)/365)</f>
        <v>2.5910995088330753E-7</v>
      </c>
      <c r="Z3131" s="78">
        <f>_xll.qlAbcdMathFunctionValue(Z$1,($V3131-evaluationDate)/365)</f>
        <v>2.657794706394739E-7</v>
      </c>
      <c r="AA3131" s="78">
        <f>_xll.qlAbcdMathFunctionValue(AA$1,($V3131-evaluationDate)/365)</f>
        <v>5.7355894640949717E-5</v>
      </c>
      <c r="AB3131" s="78">
        <f>_xll.qlAbcdMathFunctionValue(AB$1,($V3131-evaluationDate)/365)</f>
        <v>5.7385778360809834E-5</v>
      </c>
      <c r="AC3131" s="78">
        <f>_xll.qlAbcdMathFunctionValue(AC$1,($V3131-evaluationDate)/365)</f>
        <v>3.9140849243609021E-4</v>
      </c>
      <c r="AD3131" s="78">
        <f>_xll.qlAbcdMathFunctionValue(AD$1,($V3131-evaluationDate)/365)</f>
        <v>3.9141053016284962E-4</v>
      </c>
      <c r="AE3131" s="78">
        <f>_xll.qlAbcdMathFunctionValue(AE$1,($V3131-evaluationDate)/365)</f>
        <v>3.9167187473953245E-4</v>
      </c>
      <c r="AF3131" s="78">
        <f>_xll.qlAbcdMathFunctionValue(AF$1,($V3131-evaluationDate)/365)</f>
        <v>3.9167630963348908E-4</v>
      </c>
    </row>
    <row r="3132" spans="21:32">
      <c r="U3132" s="64" t="s">
        <v>99</v>
      </c>
      <c r="V3132" s="146">
        <f>_xll.qlCalendarAdvance(Calendar,V3131,U3132,,,trigger)</f>
        <v>61513</v>
      </c>
      <c r="W3132" s="78">
        <f>_xll.qlAbcdMathFunctionValue(W$1,($V3132-evaluationDate)/365)</f>
        <v>5.5047287975406721E-4</v>
      </c>
      <c r="X3132" s="78">
        <f>_xll.qlAbcdMathFunctionValue(X$1,($V3132-evaluationDate)/365)</f>
        <v>5.5049771073659951E-4</v>
      </c>
      <c r="Y3132" s="78">
        <f>_xll.qlAbcdMathFunctionValue(Y$1,($V3132-evaluationDate)/365)</f>
        <v>2.58097212616242E-7</v>
      </c>
      <c r="Z3132" s="78">
        <f>_xll.qlAbcdMathFunctionValue(Z$1,($V3132-evaluationDate)/365)</f>
        <v>2.6474087913978859E-7</v>
      </c>
      <c r="AA3132" s="78">
        <f>_xll.qlAbcdMathFunctionValue(AA$1,($V3132-evaluationDate)/365)</f>
        <v>5.7354809793260599E-5</v>
      </c>
      <c r="AB3132" s="78">
        <f>_xll.qlAbcdMathFunctionValue(AB$1,($V3132-evaluationDate)/365)</f>
        <v>5.7384577617686061E-5</v>
      </c>
      <c r="AC3132" s="78">
        <f>_xll.qlAbcdMathFunctionValue(AC$1,($V3132-evaluationDate)/365)</f>
        <v>3.914076174730353E-4</v>
      </c>
      <c r="AD3132" s="78">
        <f>_xll.qlAbcdMathFunctionValue(AD$1,($V3132-evaluationDate)/365)</f>
        <v>3.9140964730174032E-4</v>
      </c>
      <c r="AE3132" s="78">
        <f>_xll.qlAbcdMathFunctionValue(AE$1,($V3132-evaluationDate)/365)</f>
        <v>3.9166997047619255E-4</v>
      </c>
      <c r="AF3132" s="78">
        <f>_xll.qlAbcdMathFunctionValue(AF$1,($V3132-evaluationDate)/365)</f>
        <v>3.9167438818088008E-4</v>
      </c>
    </row>
    <row r="3133" spans="21:32">
      <c r="U3133" s="64" t="s">
        <v>99</v>
      </c>
      <c r="V3133" s="146">
        <f>_xll.qlCalendarAdvance(Calendar,V3132,U3133,,,trigger)</f>
        <v>61520</v>
      </c>
      <c r="W3133" s="78">
        <f>_xll.qlAbcdMathFunctionValue(W$1,($V3133-evaluationDate)/365)</f>
        <v>5.5047103105051814E-4</v>
      </c>
      <c r="X3133" s="78">
        <f>_xll.qlAbcdMathFunctionValue(X$1,($V3133-evaluationDate)/365)</f>
        <v>5.5049576576047144E-4</v>
      </c>
      <c r="Y3133" s="78">
        <f>_xll.qlAbcdMathFunctionValue(Y$1,($V3133-evaluationDate)/365)</f>
        <v>2.5708840045177291E-7</v>
      </c>
      <c r="Z3133" s="78">
        <f>_xll.qlAbcdMathFunctionValue(Z$1,($V3133-evaluationDate)/365)</f>
        <v>2.6370631297074231E-7</v>
      </c>
      <c r="AA3133" s="78">
        <f>_xll.qlAbcdMathFunctionValue(AA$1,($V3133-evaluationDate)/365)</f>
        <v>5.7353729154276994E-5</v>
      </c>
      <c r="AB3133" s="78">
        <f>_xll.qlAbcdMathFunctionValue(AB$1,($V3133-evaluationDate)/365)</f>
        <v>5.7383381528353584E-5</v>
      </c>
      <c r="AC3133" s="78">
        <f>_xll.qlAbcdMathFunctionValue(AC$1,($V3133-evaluationDate)/365)</f>
        <v>3.9140674590142766E-4</v>
      </c>
      <c r="AD3133" s="78">
        <f>_xll.qlAbcdMathFunctionValue(AD$1,($V3133-evaluationDate)/365)</f>
        <v>3.9140876786238814E-4</v>
      </c>
      <c r="AE3133" s="78">
        <f>_xll.qlAbcdMathFunctionValue(AE$1,($V3133-evaluationDate)/365)</f>
        <v>3.9166807359397441E-4</v>
      </c>
      <c r="AF3133" s="78">
        <f>_xll.qlAbcdMathFunctionValue(AF$1,($V3133-evaluationDate)/365)</f>
        <v>3.9167247417535884E-4</v>
      </c>
    </row>
    <row r="3134" spans="21:32">
      <c r="U3134" s="64" t="s">
        <v>99</v>
      </c>
      <c r="V3134" s="146">
        <f>_xll.qlCalendarAdvance(Calendar,V3133,U3134,,,trigger)</f>
        <v>61527</v>
      </c>
      <c r="W3134" s="78">
        <f>_xll.qlAbcdMathFunctionValue(W$1,($V3134-evaluationDate)/365)</f>
        <v>5.5046918951592004E-4</v>
      </c>
      <c r="X3134" s="78">
        <f>_xll.qlAbcdMathFunctionValue(X$1,($V3134-evaluationDate)/365)</f>
        <v>5.5049382832289258E-4</v>
      </c>
      <c r="Y3134" s="78">
        <f>_xll.qlAbcdMathFunctionValue(Y$1,($V3134-evaluationDate)/365)</f>
        <v>2.5608349931914379E-7</v>
      </c>
      <c r="Z3134" s="78">
        <f>_xll.qlAbcdMathFunctionValue(Z$1,($V3134-evaluationDate)/365)</f>
        <v>2.6267575668535398E-7</v>
      </c>
      <c r="AA3134" s="78">
        <f>_xll.qlAbcdMathFunctionValue(AA$1,($V3134-evaluationDate)/365)</f>
        <v>5.7352652707829024E-5</v>
      </c>
      <c r="AB3134" s="78">
        <f>_xll.qlAbcdMathFunctionValue(AB$1,($V3134-evaluationDate)/365)</f>
        <v>5.7382190074953749E-5</v>
      </c>
      <c r="AC3134" s="78">
        <f>_xll.qlAbcdMathFunctionValue(AC$1,($V3134-evaluationDate)/365)</f>
        <v>3.9140587770825145E-4</v>
      </c>
      <c r="AD3134" s="78">
        <f>_xll.qlAbcdMathFunctionValue(AD$1,($V3134-evaluationDate)/365)</f>
        <v>3.9140789183166226E-4</v>
      </c>
      <c r="AE3134" s="78">
        <f>_xll.qlAbcdMathFunctionValue(AE$1,($V3134-evaluationDate)/365)</f>
        <v>3.9166618406455021E-4</v>
      </c>
      <c r="AF3134" s="78">
        <f>_xll.qlAbcdMathFunctionValue(AF$1,($V3134-evaluationDate)/365)</f>
        <v>3.9167056758834763E-4</v>
      </c>
    </row>
    <row r="3135" spans="21:32">
      <c r="U3135" s="64" t="s">
        <v>99</v>
      </c>
      <c r="V3135" s="146">
        <f>_xll.qlCalendarAdvance(Calendar,V3134,U3135,,,trigger)</f>
        <v>61534</v>
      </c>
      <c r="W3135" s="78">
        <f>_xll.qlAbcdMathFunctionValue(W$1,($V3135-evaluationDate)/365)</f>
        <v>5.5046735512274438E-4</v>
      </c>
      <c r="X3135" s="78">
        <f>_xll.qlAbcdMathFunctionValue(X$1,($V3135-evaluationDate)/365)</f>
        <v>5.5049189839493284E-4</v>
      </c>
      <c r="Y3135" s="78">
        <f>_xll.qlAbcdMathFunctionValue(Y$1,($V3135-evaluationDate)/365)</f>
        <v>2.5508249420474631E-7</v>
      </c>
      <c r="Z3135" s="78">
        <f>_xll.qlAbcdMathFunctionValue(Z$1,($V3135-evaluationDate)/365)</f>
        <v>2.6164919489519556E-7</v>
      </c>
      <c r="AA3135" s="78">
        <f>_xll.qlAbcdMathFunctionValue(AA$1,($V3135-evaluationDate)/365)</f>
        <v>5.7351580437808217E-5</v>
      </c>
      <c r="AB3135" s="78">
        <f>_xll.qlAbcdMathFunctionValue(AB$1,($V3135-evaluationDate)/365)</f>
        <v>5.7381003239695579E-5</v>
      </c>
      <c r="AC3135" s="78">
        <f>_xll.qlAbcdMathFunctionValue(AC$1,($V3135-evaluationDate)/365)</f>
        <v>3.9140501288054011E-4</v>
      </c>
      <c r="AD3135" s="78">
        <f>_xll.qlAbcdMathFunctionValue(AD$1,($V3135-evaluationDate)/365)</f>
        <v>3.9140701919648173E-4</v>
      </c>
      <c r="AE3135" s="78">
        <f>_xll.qlAbcdMathFunctionValue(AE$1,($V3135-evaluationDate)/365)</f>
        <v>3.9166430185969963E-4</v>
      </c>
      <c r="AF3135" s="78">
        <f>_xll.qlAbcdMathFunctionValue(AF$1,($V3135-evaluationDate)/365)</f>
        <v>3.9166866839137693E-4</v>
      </c>
    </row>
    <row r="3136" spans="21:32">
      <c r="U3136" s="64" t="s">
        <v>99</v>
      </c>
      <c r="V3136" s="146">
        <f>_xll.qlCalendarAdvance(Calendar,V3135,U3136,,,trigger)</f>
        <v>61541</v>
      </c>
      <c r="W3136" s="78">
        <f>_xll.qlAbcdMathFunctionValue(W$1,($V3136-evaluationDate)/365)</f>
        <v>5.5046552784356723E-4</v>
      </c>
      <c r="X3136" s="78">
        <f>_xll.qlAbcdMathFunctionValue(X$1,($V3136-evaluationDate)/365)</f>
        <v>5.5048997594777163E-4</v>
      </c>
      <c r="Y3136" s="78">
        <f>_xll.qlAbcdMathFunctionValue(Y$1,($V3136-evaluationDate)/365)</f>
        <v>2.5408537015190981E-7</v>
      </c>
      <c r="Z3136" s="78">
        <f>_xll.qlAbcdMathFunctionValue(Z$1,($V3136-evaluationDate)/365)</f>
        <v>2.6062661227017595E-7</v>
      </c>
      <c r="AA3136" s="78">
        <f>_xll.qlAbcdMathFunctionValue(AA$1,($V3136-evaluationDate)/365)</f>
        <v>5.7350512328167241E-5</v>
      </c>
      <c r="AB3136" s="78">
        <f>_xll.qlAbcdMathFunctionValue(AB$1,($V3136-evaluationDate)/365)</f>
        <v>5.7379821004855559E-5</v>
      </c>
      <c r="AC3136" s="78">
        <f>_xll.qlAbcdMathFunctionValue(AC$1,($V3136-evaluationDate)/365)</f>
        <v>3.9140415140537623E-4</v>
      </c>
      <c r="AD3136" s="78">
        <f>_xll.qlAbcdMathFunctionValue(AD$1,($V3136-evaluationDate)/365)</f>
        <v>3.9140614994381503E-4</v>
      </c>
      <c r="AE3136" s="78">
        <f>_xll.qlAbcdMathFunctionValue(AE$1,($V3136-evaluationDate)/365)</f>
        <v>3.9166242695130946E-4</v>
      </c>
      <c r="AF3136" s="78">
        <f>_xll.qlAbcdMathFunctionValue(AF$1,($V3136-evaluationDate)/365)</f>
        <v>3.9166677655608521E-4</v>
      </c>
    </row>
    <row r="3137" spans="21:32">
      <c r="U3137" s="64" t="s">
        <v>99</v>
      </c>
      <c r="V3137" s="146">
        <f>_xll.qlCalendarAdvance(Calendar,V3136,U3137,,,trigger)</f>
        <v>61548</v>
      </c>
      <c r="W3137" s="78">
        <f>_xll.qlAbcdMathFunctionValue(W$1,($V3137-evaluationDate)/365)</f>
        <v>5.5046370765106888E-4</v>
      </c>
      <c r="X3137" s="78">
        <f>_xll.qlAbcdMathFunctionValue(X$1,($V3137-evaluationDate)/365)</f>
        <v>5.5048806095269799E-4</v>
      </c>
      <c r="Y3137" s="78">
        <f>_xll.qlAbcdMathFunctionValue(Y$1,($V3137-evaluationDate)/365)</f>
        <v>2.5309211226068835E-7</v>
      </c>
      <c r="Z3137" s="78">
        <f>_xll.qlAbcdMathFunctionValue(Z$1,($V3137-evaluationDate)/365)</f>
        <v>2.5960799353832322E-7</v>
      </c>
      <c r="AA3137" s="78">
        <f>_xll.qlAbcdMathFunctionValue(AA$1,($V3137-evaluationDate)/365)</f>
        <v>5.7349448362919711E-5</v>
      </c>
      <c r="AB3137" s="78">
        <f>_xll.qlAbcdMathFunctionValue(AB$1,($V3137-evaluationDate)/365)</f>
        <v>5.7378643352777348E-5</v>
      </c>
      <c r="AC3137" s="78">
        <f>_xll.qlAbcdMathFunctionValue(AC$1,($V3137-evaluationDate)/365)</f>
        <v>3.9140329326989136E-4</v>
      </c>
      <c r="AD3137" s="78">
        <f>_xll.qlAbcdMathFunctionValue(AD$1,($V3137-evaluationDate)/365)</f>
        <v>3.9140528406068019E-4</v>
      </c>
      <c r="AE3137" s="78">
        <f>_xll.qlAbcdMathFunctionValue(AE$1,($V3137-evaluationDate)/365)</f>
        <v>3.9166055931137288E-4</v>
      </c>
      <c r="AF3137" s="78">
        <f>_xll.qlAbcdMathFunctionValue(AF$1,($V3137-evaluationDate)/365)</f>
        <v>3.9166489205421853E-4</v>
      </c>
    </row>
    <row r="3138" spans="21:32">
      <c r="U3138" s="64" t="s">
        <v>99</v>
      </c>
      <c r="V3138" s="146">
        <f>_xll.qlCalendarAdvance(Calendar,V3137,U3138,,,trigger)</f>
        <v>61555</v>
      </c>
      <c r="W3138" s="78">
        <f>_xll.qlAbcdMathFunctionValue(W$1,($V3138-evaluationDate)/365)</f>
        <v>5.5046189451803313E-4</v>
      </c>
      <c r="X3138" s="78">
        <f>_xll.qlAbcdMathFunctionValue(X$1,($V3138-evaluationDate)/365)</f>
        <v>5.5048615338110956E-4</v>
      </c>
      <c r="Y3138" s="78">
        <f>_xll.qlAbcdMathFunctionValue(Y$1,($V3138-evaluationDate)/365)</f>
        <v>2.5210270568764565E-7</v>
      </c>
      <c r="Z3138" s="78">
        <f>_xll.qlAbcdMathFunctionValue(Z$1,($V3138-evaluationDate)/365)</f>
        <v>2.585933234855641E-7</v>
      </c>
      <c r="AA3138" s="78">
        <f>_xll.qlAbcdMathFunctionValue(AA$1,($V3138-evaluationDate)/365)</f>
        <v>5.7348388526139918E-5</v>
      </c>
      <c r="AB3138" s="78">
        <f>_xll.qlAbcdMathFunctionValue(AB$1,($V3138-evaluationDate)/365)</f>
        <v>5.7377470265871555E-5</v>
      </c>
      <c r="AC3138" s="78">
        <f>_xll.qlAbcdMathFunctionValue(AC$1,($V3138-evaluationDate)/365)</f>
        <v>3.9140243846126594E-4</v>
      </c>
      <c r="AD3138" s="78">
        <f>_xll.qlAbcdMathFunctionValue(AD$1,($V3138-evaluationDate)/365)</f>
        <v>3.9140442153414438E-4</v>
      </c>
      <c r="AE3138" s="78">
        <f>_xll.qlAbcdMathFunctionValue(AE$1,($V3138-evaluationDate)/365)</f>
        <v>3.9165869891198934E-4</v>
      </c>
      <c r="AF3138" s="78">
        <f>_xll.qlAbcdMathFunctionValue(AF$1,($V3138-evaluationDate)/365)</f>
        <v>3.9166301485762993E-4</v>
      </c>
    </row>
    <row r="3139" spans="21:32">
      <c r="U3139" s="64" t="s">
        <v>99</v>
      </c>
      <c r="V3139" s="146">
        <f>_xll.qlCalendarAdvance(Calendar,V3138,U3139,,,trigger)</f>
        <v>61562</v>
      </c>
      <c r="W3139" s="78">
        <f>_xll.qlAbcdMathFunctionValue(W$1,($V3139-evaluationDate)/365)</f>
        <v>5.5046008841734681E-4</v>
      </c>
      <c r="X3139" s="78">
        <f>_xll.qlAbcdMathFunctionValue(X$1,($V3139-evaluationDate)/365)</f>
        <v>5.5048425320451222E-4</v>
      </c>
      <c r="Y3139" s="78">
        <f>_xll.qlAbcdMathFunctionValue(Y$1,($V3139-evaluationDate)/365)</f>
        <v>2.5111713564564787E-7</v>
      </c>
      <c r="Z3139" s="78">
        <f>_xll.qlAbcdMathFunctionValue(Z$1,($V3139-evaluationDate)/365)</f>
        <v>2.575825869555121E-7</v>
      </c>
      <c r="AA3139" s="78">
        <f>_xll.qlAbcdMathFunctionValue(AA$1,($V3139-evaluationDate)/365)</f>
        <v>5.7347332801962636E-5</v>
      </c>
      <c r="AB3139" s="78">
        <f>_xll.qlAbcdMathFunctionValue(AB$1,($V3139-evaluationDate)/365)</f>
        <v>5.7376301726615482E-5</v>
      </c>
      <c r="AC3139" s="78">
        <f>_xll.qlAbcdMathFunctionValue(AC$1,($V3139-evaluationDate)/365)</f>
        <v>3.9140158696672895E-4</v>
      </c>
      <c r="AD3139" s="78">
        <f>_xll.qlAbcdMathFunctionValue(AD$1,($V3139-evaluationDate)/365)</f>
        <v>3.9140356235132378E-4</v>
      </c>
      <c r="AE3139" s="78">
        <f>_xll.qlAbcdMathFunctionValue(AE$1,($V3139-evaluationDate)/365)</f>
        <v>3.9165684572536419E-4</v>
      </c>
      <c r="AF3139" s="78">
        <f>_xll.qlAbcdMathFunctionValue(AF$1,($V3139-evaluationDate)/365)</f>
        <v>3.9166114493827928E-4</v>
      </c>
    </row>
    <row r="3140" spans="21:32">
      <c r="U3140" s="64" t="s">
        <v>99</v>
      </c>
      <c r="V3140" s="146">
        <f>_xll.qlCalendarAdvance(Calendar,V3139,U3140,,,trigger)</f>
        <v>61569</v>
      </c>
      <c r="W3140" s="78">
        <f>_xll.qlAbcdMathFunctionValue(W$1,($V3140-evaluationDate)/365)</f>
        <v>5.5045828932200004E-4</v>
      </c>
      <c r="X3140" s="78">
        <f>_xll.qlAbcdMathFunctionValue(X$1,($V3140-evaluationDate)/365)</f>
        <v>5.5048236039452036E-4</v>
      </c>
      <c r="Y3140" s="78">
        <f>_xll.qlAbcdMathFunctionValue(Y$1,($V3140-evaluationDate)/365)</f>
        <v>2.5013538740365131E-7</v>
      </c>
      <c r="Z3140" s="78">
        <f>_xll.qlAbcdMathFunctionValue(Z$1,($V3140-evaluationDate)/365)</f>
        <v>2.5657576884924978E-7</v>
      </c>
      <c r="AA3140" s="78">
        <f>_xll.qlAbcdMathFunctionValue(AA$1,($V3140-evaluationDate)/365)</f>
        <v>5.7346281174582894E-5</v>
      </c>
      <c r="AB3140" s="78">
        <f>_xll.qlAbcdMathFunctionValue(AB$1,($V3140-evaluationDate)/365)</f>
        <v>5.7375137717552869E-5</v>
      </c>
      <c r="AC3140" s="78">
        <f>_xll.qlAbcdMathFunctionValue(AC$1,($V3140-evaluationDate)/365)</f>
        <v>3.9140073877355782E-4</v>
      </c>
      <c r="AD3140" s="78">
        <f>_xll.qlAbcdMathFunctionValue(AD$1,($V3140-evaluationDate)/365)</f>
        <v>3.9140270649938347E-4</v>
      </c>
      <c r="AE3140" s="78">
        <f>_xll.qlAbcdMathFunctionValue(AE$1,($V3140-evaluationDate)/365)</f>
        <v>3.9165499972380804E-4</v>
      </c>
      <c r="AF3140" s="78">
        <f>_xll.qlAbcdMathFunctionValue(AF$1,($V3140-evaluationDate)/365)</f>
        <v>3.916592822682327E-4</v>
      </c>
    </row>
    <row r="3141" spans="21:32">
      <c r="U3141" s="64" t="s">
        <v>99</v>
      </c>
      <c r="V3141" s="146">
        <f>_xll.qlCalendarAdvance(Calendar,V3140,U3141,,,trigger)</f>
        <v>61576</v>
      </c>
      <c r="W3141" s="78">
        <f>_xll.qlAbcdMathFunctionValue(W$1,($V3141-evaluationDate)/365)</f>
        <v>5.5045649720508521E-4</v>
      </c>
      <c r="X3141" s="78">
        <f>_xll.qlAbcdMathFunctionValue(X$1,($V3141-evaluationDate)/365)</f>
        <v>5.5048047492285571E-4</v>
      </c>
      <c r="Y3141" s="78">
        <f>_xll.qlAbcdMathFunctionValue(Y$1,($V3141-evaluationDate)/365)</f>
        <v>2.4915744628649342E-7</v>
      </c>
      <c r="Z3141" s="78">
        <f>_xll.qlAbcdMathFunctionValue(Z$1,($V3141-evaluationDate)/365)</f>
        <v>2.5557285412511501E-7</v>
      </c>
      <c r="AA3141" s="78">
        <f>_xll.qlAbcdMathFunctionValue(AA$1,($V3141-evaluationDate)/365)</f>
        <v>5.7345233628255726E-5</v>
      </c>
      <c r="AB3141" s="78">
        <f>_xll.qlAbcdMathFunctionValue(AB$1,($V3141-evaluationDate)/365)</f>
        <v>5.7373978221293656E-5</v>
      </c>
      <c r="AC3141" s="78">
        <f>_xll.qlAbcdMathFunctionValue(AC$1,($V3141-evaluationDate)/365)</f>
        <v>3.9139989386907816E-4</v>
      </c>
      <c r="AD3141" s="78">
        <f>_xll.qlAbcdMathFunctionValue(AD$1,($V3141-evaluationDate)/365)</f>
        <v>3.9140185396553722E-4</v>
      </c>
      <c r="AE3141" s="78">
        <f>_xll.qlAbcdMathFunctionValue(AE$1,($V3141-evaluationDate)/365)</f>
        <v>3.9165316087973667E-4</v>
      </c>
      <c r="AF3141" s="78">
        <f>_xll.qlAbcdMathFunctionValue(AF$1,($V3141-evaluationDate)/365)</f>
        <v>3.9165742681966236E-4</v>
      </c>
    </row>
    <row r="3142" spans="21:32">
      <c r="U3142" s="64" t="s">
        <v>99</v>
      </c>
      <c r="V3142" s="146">
        <f>_xll.qlCalendarAdvance(Calendar,V3141,U3142,,,trigger)</f>
        <v>61583</v>
      </c>
      <c r="W3142" s="78">
        <f>_xll.qlAbcdMathFunctionValue(W$1,($V3142-evaluationDate)/365)</f>
        <v>5.5045471203979694E-4</v>
      </c>
      <c r="X3142" s="78">
        <f>_xll.qlAbcdMathFunctionValue(X$1,($V3142-evaluationDate)/365)</f>
        <v>5.5047859676134734E-4</v>
      </c>
      <c r="Y3142" s="78">
        <f>_xll.qlAbcdMathFunctionValue(Y$1,($V3142-evaluationDate)/365)</f>
        <v>2.4818329767468428E-7</v>
      </c>
      <c r="Z3142" s="78">
        <f>_xll.qlAbcdMathFunctionValue(Z$1,($V3142-evaluationDate)/365)</f>
        <v>2.5457382779848721E-7</v>
      </c>
      <c r="AA3142" s="78">
        <f>_xll.qlAbcdMathFunctionValue(AA$1,($V3142-evaluationDate)/365)</f>
        <v>5.7344190147295965E-5</v>
      </c>
      <c r="AB3142" s="78">
        <f>_xll.qlAbcdMathFunctionValue(AB$1,($V3142-evaluationDate)/365)</f>
        <v>5.7372823220513729E-5</v>
      </c>
      <c r="AC3142" s="78">
        <f>_xll.qlAbcdMathFunctionValue(AC$1,($V3142-evaluationDate)/365)</f>
        <v>3.9139905224066379E-4</v>
      </c>
      <c r="AD3142" s="78">
        <f>_xll.qlAbcdMathFunctionValue(AD$1,($V3142-evaluationDate)/365)</f>
        <v>3.9140100473704728E-4</v>
      </c>
      <c r="AE3142" s="78">
        <f>_xll.qlAbcdMathFunctionValue(AE$1,($V3142-evaluationDate)/365)</f>
        <v>3.9165132916567027E-4</v>
      </c>
      <c r="AF3142" s="78">
        <f>_xll.qlAbcdMathFunctionValue(AF$1,($V3142-evaluationDate)/365)</f>
        <v>3.9165557856484575E-4</v>
      </c>
    </row>
    <row r="3143" spans="21:32">
      <c r="U3143" s="64" t="s">
        <v>99</v>
      </c>
      <c r="V3143" s="146">
        <f>_xll.qlCalendarAdvance(Calendar,V3142,U3143,,,trigger)</f>
        <v>61590</v>
      </c>
      <c r="W3143" s="78">
        <f>_xll.qlAbcdMathFunctionValue(W$1,($V3143-evaluationDate)/365)</f>
        <v>5.5045293379943144E-4</v>
      </c>
      <c r="X3143" s="78">
        <f>_xll.qlAbcdMathFunctionValue(X$1,($V3143-evaluationDate)/365)</f>
        <v>5.50476725881931E-4</v>
      </c>
      <c r="Y3143" s="78">
        <f>_xll.qlAbcdMathFunctionValue(Y$1,($V3143-evaluationDate)/365)</f>
        <v>2.472129270041966E-7</v>
      </c>
      <c r="Z3143" s="78">
        <f>_xll.qlAbcdMathFunctionValue(Z$1,($V3143-evaluationDate)/365)</f>
        <v>2.5357867494157234E-7</v>
      </c>
      <c r="AA3143" s="78">
        <f>_xll.qlAbcdMathFunctionValue(AA$1,($V3143-evaluationDate)/365)</f>
        <v>5.7343150716078035E-5</v>
      </c>
      <c r="AB3143" s="78">
        <f>_xll.qlAbcdMathFunctionValue(AB$1,($V3143-evaluationDate)/365)</f>
        <v>5.7371672697954662E-5</v>
      </c>
      <c r="AC3143" s="78">
        <f>_xll.qlAbcdMathFunctionValue(AC$1,($V3143-evaluationDate)/365)</f>
        <v>3.9139821387573634E-4</v>
      </c>
      <c r="AD3143" s="78">
        <f>_xll.qlAbcdMathFunctionValue(AD$1,($V3143-evaluationDate)/365)</f>
        <v>3.9140015880122415E-4</v>
      </c>
      <c r="AE3143" s="78">
        <f>_xll.qlAbcdMathFunctionValue(AE$1,($V3143-evaluationDate)/365)</f>
        <v>3.9164950455423345E-4</v>
      </c>
      <c r="AF3143" s="78">
        <f>_xll.qlAbcdMathFunctionValue(AF$1,($V3143-evaluationDate)/365)</f>
        <v>3.9165373747616569E-4</v>
      </c>
    </row>
    <row r="3144" spans="21:32">
      <c r="U3144" s="64" t="s">
        <v>99</v>
      </c>
      <c r="V3144" s="146">
        <f>_xll.qlCalendarAdvance(Calendar,V3143,U3144,,,trigger)</f>
        <v>61597</v>
      </c>
      <c r="W3144" s="78">
        <f>_xll.qlAbcdMathFunctionValue(W$1,($V3144-evaluationDate)/365)</f>
        <v>5.5045116245738639E-4</v>
      </c>
      <c r="X3144" s="78">
        <f>_xll.qlAbcdMathFunctionValue(X$1,($V3144-evaluationDate)/365)</f>
        <v>5.5047486225664902E-4</v>
      </c>
      <c r="Y3144" s="78">
        <f>_xll.qlAbcdMathFunctionValue(Y$1,($V3144-evaluationDate)/365)</f>
        <v>2.4624631976626276E-7</v>
      </c>
      <c r="Z3144" s="78">
        <f>_xll.qlAbcdMathFunctionValue(Z$1,($V3144-evaluationDate)/365)</f>
        <v>2.5258738068319511E-7</v>
      </c>
      <c r="AA3144" s="78">
        <f>_xll.qlAbcdMathFunctionValue(AA$1,($V3144-evaluationDate)/365)</f>
        <v>5.734211531903568E-5</v>
      </c>
      <c r="AB3144" s="78">
        <f>_xll.qlAbcdMathFunctionValue(AB$1,($V3144-evaluationDate)/365)</f>
        <v>5.7370526636423497E-5</v>
      </c>
      <c r="AC3144" s="78">
        <f>_xll.qlAbcdMathFunctionValue(AC$1,($V3144-evaluationDate)/365)</f>
        <v>3.913973787617651E-4</v>
      </c>
      <c r="AD3144" s="78">
        <f>_xll.qlAbcdMathFunctionValue(AD$1,($V3144-evaluationDate)/365)</f>
        <v>3.9139931614542647E-4</v>
      </c>
      <c r="AE3144" s="78">
        <f>_xll.qlAbcdMathFunctionValue(AE$1,($V3144-evaluationDate)/365)</f>
        <v>3.9164768701815456E-4</v>
      </c>
      <c r="AF3144" s="78">
        <f>_xll.qlAbcdMathFunctionValue(AF$1,($V3144-evaluationDate)/365)</f>
        <v>3.9165190352610964E-4</v>
      </c>
    </row>
    <row r="3145" spans="21:32">
      <c r="U3145" s="64" t="s">
        <v>99</v>
      </c>
      <c r="V3145" s="146">
        <f>_xll.qlCalendarAdvance(Calendar,V3144,U3145,,,trigger)</f>
        <v>61604</v>
      </c>
      <c r="W3145" s="78">
        <f>_xll.qlAbcdMathFunctionValue(W$1,($V3145-evaluationDate)/365)</f>
        <v>5.5044939798716032E-4</v>
      </c>
      <c r="X3145" s="78">
        <f>_xll.qlAbcdMathFunctionValue(X$1,($V3145-evaluationDate)/365)</f>
        <v>5.5047300585764987E-4</v>
      </c>
      <c r="Y3145" s="78">
        <f>_xll.qlAbcdMathFunctionValue(Y$1,($V3145-evaluationDate)/365)</f>
        <v>2.4528346150716436E-7</v>
      </c>
      <c r="Z3145" s="78">
        <f>_xll.qlAbcdMathFunctionValue(Z$1,($V3145-evaluationDate)/365)</f>
        <v>2.5159993020858347E-7</v>
      </c>
      <c r="AA3145" s="78">
        <f>_xll.qlAbcdMathFunctionValue(AA$1,($V3145-evaluationDate)/365)</f>
        <v>5.73410839406618E-5</v>
      </c>
      <c r="AB3145" s="78">
        <f>_xll.qlAbcdMathFunctionValue(AB$1,($V3145-evaluationDate)/365)</f>
        <v>5.7369385018792489E-5</v>
      </c>
      <c r="AC3145" s="78">
        <f>_xll.qlAbcdMathFunctionValue(AC$1,($V3145-evaluationDate)/365)</f>
        <v>3.9139654688626703E-4</v>
      </c>
      <c r="AD3145" s="78">
        <f>_xll.qlAbcdMathFunctionValue(AD$1,($V3145-evaluationDate)/365)</f>
        <v>3.9139847675706091E-4</v>
      </c>
      <c r="AE3145" s="78">
        <f>_xll.qlAbcdMathFunctionValue(AE$1,($V3145-evaluationDate)/365)</f>
        <v>3.916458765302654E-4</v>
      </c>
      <c r="AF3145" s="78">
        <f>_xll.qlAbcdMathFunctionValue(AF$1,($V3145-evaluationDate)/365)</f>
        <v>3.916500766872695E-4</v>
      </c>
    </row>
    <row r="3146" spans="21:32">
      <c r="U3146" s="64" t="s">
        <v>99</v>
      </c>
      <c r="V3146" s="146">
        <f>_xll.qlCalendarAdvance(Calendar,V3145,U3146,,,trigger)</f>
        <v>61611</v>
      </c>
      <c r="W3146" s="78">
        <f>_xll.qlAbcdMathFunctionValue(W$1,($V3146-evaluationDate)/365)</f>
        <v>5.5044764036235258E-4</v>
      </c>
      <c r="X3146" s="78">
        <f>_xll.qlAbcdMathFunctionValue(X$1,($V3146-evaluationDate)/365)</f>
        <v>5.5047115665718752E-4</v>
      </c>
      <c r="Y3146" s="78">
        <f>_xll.qlAbcdMathFunctionValue(Y$1,($V3146-evaluationDate)/365)</f>
        <v>2.4432433782802719E-7</v>
      </c>
      <c r="Z3146" s="78">
        <f>_xll.qlAbcdMathFunctionValue(Z$1,($V3146-evaluationDate)/365)</f>
        <v>2.5061630875915842E-7</v>
      </c>
      <c r="AA3146" s="78">
        <f>_xll.qlAbcdMathFunctionValue(AA$1,($V3146-evaluationDate)/365)</f>
        <v>5.7340056565508174E-5</v>
      </c>
      <c r="AB3146" s="78">
        <f>_xll.qlAbcdMathFunctionValue(AB$1,($V3146-evaluationDate)/365)</f>
        <v>5.7368247827998849E-5</v>
      </c>
      <c r="AC3146" s="78">
        <f>_xll.qlAbcdMathFunctionValue(AC$1,($V3146-evaluationDate)/365)</f>
        <v>3.913957182368063E-4</v>
      </c>
      <c r="AD3146" s="78">
        <f>_xll.qlAbcdMathFunctionValue(AD$1,($V3146-evaluationDate)/365)</f>
        <v>3.9139764062358183E-4</v>
      </c>
      <c r="AE3146" s="78">
        <f>_xll.qlAbcdMathFunctionValue(AE$1,($V3146-evaluationDate)/365)</f>
        <v>3.9164407306350096E-4</v>
      </c>
      <c r="AF3146" s="78">
        <f>_xll.qlAbcdMathFunctionValue(AF$1,($V3146-evaluationDate)/365)</f>
        <v>3.9164825693234099E-4</v>
      </c>
    </row>
    <row r="3147" spans="21:32">
      <c r="U3147" s="64" t="s">
        <v>99</v>
      </c>
      <c r="V3147" s="146">
        <f>_xll.qlCalendarAdvance(Calendar,V3146,U3147,,,trigger)</f>
        <v>61618</v>
      </c>
      <c r="W3147" s="78">
        <f>_xll.qlAbcdMathFunctionValue(W$1,($V3147-evaluationDate)/365)</f>
        <v>5.5044588955666259E-4</v>
      </c>
      <c r="X3147" s="78">
        <f>_xll.qlAbcdMathFunctionValue(X$1,($V3147-evaluationDate)/365)</f>
        <v>5.5046931462762099E-4</v>
      </c>
      <c r="Y3147" s="78">
        <f>_xll.qlAbcdMathFunctionValue(Y$1,($V3147-evaluationDate)/365)</f>
        <v>2.4336893438461764E-7</v>
      </c>
      <c r="Z3147" s="78">
        <f>_xll.qlAbcdMathFunctionValue(Z$1,($V3147-evaluationDate)/365)</f>
        <v>2.4963650163232594E-7</v>
      </c>
      <c r="AA3147" s="78">
        <f>_xll.qlAbcdMathFunctionValue(AA$1,($V3147-evaluationDate)/365)</f>
        <v>5.7339033178185291E-5</v>
      </c>
      <c r="AB3147" s="78">
        <f>_xll.qlAbcdMathFunctionValue(AB$1,($V3147-evaluationDate)/365)</f>
        <v>5.7367115047044524E-5</v>
      </c>
      <c r="AC3147" s="78">
        <f>_xll.qlAbcdMathFunctionValue(AC$1,($V3147-evaluationDate)/365)</f>
        <v>3.9139489280099431E-4</v>
      </c>
      <c r="AD3147" s="78">
        <f>_xll.qlAbcdMathFunctionValue(AD$1,($V3147-evaluationDate)/365)</f>
        <v>3.9139680773249115E-4</v>
      </c>
      <c r="AE3147" s="78">
        <f>_xll.qlAbcdMathFunctionValue(AE$1,($V3147-evaluationDate)/365)</f>
        <v>3.9164227659089872E-4</v>
      </c>
      <c r="AF3147" s="78">
        <f>_xll.qlAbcdMathFunctionValue(AF$1,($V3147-evaluationDate)/365)</f>
        <v>3.916464442341235E-4</v>
      </c>
    </row>
    <row r="3148" spans="21:32">
      <c r="U3148" s="64" t="s">
        <v>99</v>
      </c>
      <c r="V3148" s="146">
        <f>_xll.qlCalendarAdvance(Calendar,V3147,U3148,,,trigger)</f>
        <v>61625</v>
      </c>
      <c r="W3148" s="78">
        <f>_xll.qlAbcdMathFunctionValue(W$1,($V3148-evaluationDate)/365)</f>
        <v>5.5044414554388953E-4</v>
      </c>
      <c r="X3148" s="78">
        <f>_xll.qlAbcdMathFunctionValue(X$1,($V3148-evaluationDate)/365)</f>
        <v>5.5046747974141468E-4</v>
      </c>
      <c r="Y3148" s="78">
        <f>_xll.qlAbcdMathFunctionValue(Y$1,($V3148-evaluationDate)/365)</f>
        <v>2.4241723688713922E-7</v>
      </c>
      <c r="Z3148" s="78">
        <f>_xll.qlAbcdMathFunctionValue(Z$1,($V3148-evaluationDate)/365)</f>
        <v>2.4866049418126806E-7</v>
      </c>
      <c r="AA3148" s="78">
        <f>_xll.qlAbcdMathFunctionValue(AA$1,($V3148-evaluationDate)/365)</f>
        <v>5.7338013763362092E-5</v>
      </c>
      <c r="AB3148" s="78">
        <f>_xll.qlAbcdMathFunctionValue(AB$1,($V3148-evaluationDate)/365)</f>
        <v>5.7365986658995937E-5</v>
      </c>
      <c r="AC3148" s="78">
        <f>_xll.qlAbcdMathFunctionValue(AC$1,($V3148-evaluationDate)/365)</f>
        <v>3.9139407056648954E-4</v>
      </c>
      <c r="AD3148" s="78">
        <f>_xll.qlAbcdMathFunctionValue(AD$1,($V3148-evaluationDate)/365)</f>
        <v>3.9139597807133833E-4</v>
      </c>
      <c r="AE3148" s="78">
        <f>_xll.qlAbcdMathFunctionValue(AE$1,($V3148-evaluationDate)/365)</f>
        <v>3.9164048708559865E-4</v>
      </c>
      <c r="AF3148" s="78">
        <f>_xll.qlAbcdMathFunctionValue(AF$1,($V3148-evaluationDate)/365)</f>
        <v>3.916446385655196E-4</v>
      </c>
    </row>
    <row r="3149" spans="21:32">
      <c r="U3149" s="64" t="s">
        <v>99</v>
      </c>
      <c r="V3149" s="146">
        <f>_xll.qlCalendarAdvance(Calendar,V3148,U3149,,,trigger)</f>
        <v>61632</v>
      </c>
      <c r="W3149" s="78">
        <f>_xll.qlAbcdMathFunctionValue(W$1,($V3149-evaluationDate)/365)</f>
        <v>5.504424082979323E-4</v>
      </c>
      <c r="X3149" s="78">
        <f>_xll.qlAbcdMathFunctionValue(X$1,($V3149-evaluationDate)/365)</f>
        <v>5.50465651971137E-4</v>
      </c>
      <c r="Y3149" s="78">
        <f>_xll.qlAbcdMathFunctionValue(Y$1,($V3149-evaluationDate)/365)</f>
        <v>2.4146923110002498E-7</v>
      </c>
      <c r="Z3149" s="78">
        <f>_xll.qlAbcdMathFunctionValue(Z$1,($V3149-evaluationDate)/365)</f>
        <v>2.4768827181473075E-7</v>
      </c>
      <c r="AA3149" s="78">
        <f>_xll.qlAbcdMathFunctionValue(AA$1,($V3149-evaluationDate)/365)</f>
        <v>5.7336998305765773E-5</v>
      </c>
      <c r="AB3149" s="78">
        <f>_xll.qlAbcdMathFunctionValue(AB$1,($V3149-evaluationDate)/365)</f>
        <v>5.7364862646983755E-5</v>
      </c>
      <c r="AC3149" s="78">
        <f>_xll.qlAbcdMathFunctionValue(AC$1,($V3149-evaluationDate)/365)</f>
        <v>3.9139325152099725E-4</v>
      </c>
      <c r="AD3149" s="78">
        <f>_xll.qlAbcdMathFunctionValue(AD$1,($V3149-evaluationDate)/365)</f>
        <v>3.9139515162771993E-4</v>
      </c>
      <c r="AE3149" s="78">
        <f>_xll.qlAbcdMathFunctionValue(AE$1,($V3149-evaluationDate)/365)</f>
        <v>3.9163870452084242E-4</v>
      </c>
      <c r="AF3149" s="78">
        <f>_xll.qlAbcdMathFunctionValue(AF$1,($V3149-evaluationDate)/365)</f>
        <v>3.9164283989953468E-4</v>
      </c>
    </row>
    <row r="3150" spans="21:32">
      <c r="U3150" s="64" t="s">
        <v>99</v>
      </c>
      <c r="V3150" s="146">
        <f>_xll.qlCalendarAdvance(Calendar,V3149,U3150,,,trigger)</f>
        <v>61639</v>
      </c>
      <c r="W3150" s="78">
        <f>_xll.qlAbcdMathFunctionValue(W$1,($V3150-evaluationDate)/365)</f>
        <v>5.5044067779278861E-4</v>
      </c>
      <c r="X3150" s="78">
        <f>_xll.qlAbcdMathFunctionValue(X$1,($V3150-evaluationDate)/365)</f>
        <v>5.504638312894605E-4</v>
      </c>
      <c r="Y3150" s="78">
        <f>_xll.qlAbcdMathFunctionValue(Y$1,($V3150-evaluationDate)/365)</f>
        <v>2.4052490284173939E-7</v>
      </c>
      <c r="Z3150" s="78">
        <f>_xll.qlAbcdMathFunctionValue(Z$1,($V3150-evaluationDate)/365)</f>
        <v>2.4671981999682073E-7</v>
      </c>
      <c r="AA3150" s="78">
        <f>_xll.qlAbcdMathFunctionValue(AA$1,($V3150-evaluationDate)/365)</f>
        <v>5.7335986790181549E-5</v>
      </c>
      <c r="AB3150" s="78">
        <f>_xll.qlAbcdMathFunctionValue(AB$1,($V3150-evaluationDate)/365)</f>
        <v>5.7363742994202648E-5</v>
      </c>
      <c r="AC3150" s="78">
        <f>_xll.qlAbcdMathFunctionValue(AC$1,($V3150-evaluationDate)/365)</f>
        <v>3.9139243565226926E-4</v>
      </c>
      <c r="AD3150" s="78">
        <f>_xll.qlAbcdMathFunctionValue(AD$1,($V3150-evaluationDate)/365)</f>
        <v>3.9139432838927968E-4</v>
      </c>
      <c r="AE3150" s="78">
        <f>_xll.qlAbcdMathFunctionValue(AE$1,($V3150-evaluationDate)/365)</f>
        <v>3.916369288699734E-4</v>
      </c>
      <c r="AF3150" s="78">
        <f>_xll.qlAbcdMathFunctionValue(AF$1,($V3150-evaluationDate)/365)</f>
        <v>3.916410482092765E-4</v>
      </c>
    </row>
    <row r="3151" spans="21:32">
      <c r="U3151" s="64" t="s">
        <v>99</v>
      </c>
      <c r="V3151" s="146">
        <f>_xll.qlCalendarAdvance(Calendar,V3150,U3151,,,trigger)</f>
        <v>61646</v>
      </c>
      <c r="W3151" s="78">
        <f>_xll.qlAbcdMathFunctionValue(W$1,($V3151-evaluationDate)/365)</f>
        <v>5.5043895400255511E-4</v>
      </c>
      <c r="X3151" s="78">
        <f>_xll.qlAbcdMathFunctionValue(X$1,($V3151-evaluationDate)/365)</f>
        <v>5.5046201766916164E-4</v>
      </c>
      <c r="Y3151" s="78">
        <f>_xll.qlAbcdMathFunctionValue(Y$1,($V3151-evaluationDate)/365)</f>
        <v>2.3958423798457394E-7</v>
      </c>
      <c r="Z3151" s="78">
        <f>_xll.qlAbcdMathFunctionValue(Z$1,($V3151-evaluationDate)/365)</f>
        <v>2.4575512424679628E-7</v>
      </c>
      <c r="AA3151" s="78">
        <f>_xll.qlAbcdMathFunctionValue(AA$1,($V3151-evaluationDate)/365)</f>
        <v>5.7334979201452463E-5</v>
      </c>
      <c r="AB3151" s="78">
        <f>_xll.qlAbcdMathFunctionValue(AB$1,($V3151-evaluationDate)/365)</f>
        <v>5.7362627683911036E-5</v>
      </c>
      <c r="AC3151" s="78">
        <f>_xll.qlAbcdMathFunctionValue(AC$1,($V3151-evaluationDate)/365)</f>
        <v>3.9139162294810401E-4</v>
      </c>
      <c r="AD3151" s="78">
        <f>_xll.qlAbcdMathFunctionValue(AD$1,($V3151-evaluationDate)/365)</f>
        <v>3.9139350834370808E-4</v>
      </c>
      <c r="AE3151" s="78">
        <f>_xll.qlAbcdMathFunctionValue(AE$1,($V3151-evaluationDate)/365)</f>
        <v>3.9163516010643607E-4</v>
      </c>
      <c r="AF3151" s="78">
        <f>_xll.qlAbcdMathFunctionValue(AF$1,($V3151-evaluationDate)/365)</f>
        <v>3.9163926346795486E-4</v>
      </c>
    </row>
    <row r="3152" spans="21:32">
      <c r="U3152" s="64" t="s">
        <v>99</v>
      </c>
      <c r="V3152" s="146">
        <f>_xll.qlCalendarAdvance(Calendar,V3151,U3152,,,trigger)</f>
        <v>61653</v>
      </c>
      <c r="W3152" s="78">
        <f>_xll.qlAbcdMathFunctionValue(W$1,($V3152-evaluationDate)/365)</f>
        <v>5.5043723690142684E-4</v>
      </c>
      <c r="X3152" s="78">
        <f>_xll.qlAbcdMathFunctionValue(X$1,($V3152-evaluationDate)/365)</f>
        <v>5.5046021108312007E-4</v>
      </c>
      <c r="Y3152" s="78">
        <f>_xll.qlAbcdMathFunctionValue(Y$1,($V3152-evaluationDate)/365)</f>
        <v>2.3864722245444632E-7</v>
      </c>
      <c r="Z3152" s="78">
        <f>_xll.qlAbcdMathFunctionValue(Z$1,($V3152-evaluationDate)/365)</f>
        <v>2.4479417013886157E-7</v>
      </c>
      <c r="AA3152" s="78">
        <f>_xll.qlAbcdMathFunctionValue(AA$1,($V3152-evaluationDate)/365)</f>
        <v>5.7333975524479137E-5</v>
      </c>
      <c r="AB3152" s="78">
        <f>_xll.qlAbcdMathFunctionValue(AB$1,($V3152-evaluationDate)/365)</f>
        <v>5.736151669943089E-5</v>
      </c>
      <c r="AC3152" s="78">
        <f>_xll.qlAbcdMathFunctionValue(AC$1,($V3152-evaluationDate)/365)</f>
        <v>3.9139081339634613E-4</v>
      </c>
      <c r="AD3152" s="78">
        <f>_xll.qlAbcdMathFunctionValue(AD$1,($V3152-evaluationDate)/365)</f>
        <v>3.9139269147874244E-4</v>
      </c>
      <c r="AE3152" s="78">
        <f>_xll.qlAbcdMathFunctionValue(AE$1,($V3152-evaluationDate)/365)</f>
        <v>3.9163339820377568E-4</v>
      </c>
      <c r="AF3152" s="78">
        <f>_xll.qlAbcdMathFunctionValue(AF$1,($V3152-evaluationDate)/365)</f>
        <v>3.9163748564888126E-4</v>
      </c>
    </row>
    <row r="3153" spans="21:32">
      <c r="U3153" s="64" t="s">
        <v>99</v>
      </c>
      <c r="V3153" s="146">
        <f>_xll.qlCalendarAdvance(Calendar,V3152,U3153,,,trigger)</f>
        <v>61660</v>
      </c>
      <c r="W3153" s="78">
        <f>_xll.qlAbcdMathFunctionValue(W$1,($V3153-evaluationDate)/365)</f>
        <v>5.5043552646369658E-4</v>
      </c>
      <c r="X3153" s="78">
        <f>_xll.qlAbcdMathFunctionValue(X$1,($V3153-evaluationDate)/365)</f>
        <v>5.5045841150431823E-4</v>
      </c>
      <c r="Y3153" s="78">
        <f>_xll.qlAbcdMathFunctionValue(Y$1,($V3153-evaluationDate)/365)</f>
        <v>2.3771384223070064E-7</v>
      </c>
      <c r="Z3153" s="78">
        <f>_xll.qlAbcdMathFunctionValue(Z$1,($V3153-evaluationDate)/365)</f>
        <v>2.4383694330196208E-7</v>
      </c>
      <c r="AA3153" s="78">
        <f>_xll.qlAbcdMathFunctionValue(AA$1,($V3153-evaluationDate)/365)</f>
        <v>5.733297574421958E-5</v>
      </c>
      <c r="AB3153" s="78">
        <f>_xll.qlAbcdMathFunctionValue(AB$1,($V3153-evaluationDate)/365)</f>
        <v>5.7360410024147447E-5</v>
      </c>
      <c r="AC3153" s="78">
        <f>_xll.qlAbcdMathFunctionValue(AC$1,($V3153-evaluationDate)/365)</f>
        <v>3.913900069848865E-4</v>
      </c>
      <c r="AD3153" s="78">
        <f>_xll.qlAbcdMathFunctionValue(AD$1,($V3153-evaluationDate)/365)</f>
        <v>3.913918777821665E-4</v>
      </c>
      <c r="AE3153" s="78">
        <f>_xll.qlAbcdMathFunctionValue(AE$1,($V3153-evaluationDate)/365)</f>
        <v>3.9163164313563788E-4</v>
      </c>
      <c r="AF3153" s="78">
        <f>_xll.qlAbcdMathFunctionValue(AF$1,($V3153-evaluationDate)/365)</f>
        <v>3.9163571472546841E-4</v>
      </c>
    </row>
    <row r="3154" spans="21:32">
      <c r="U3154" s="64" t="s">
        <v>99</v>
      </c>
      <c r="V3154" s="146">
        <f>_xll.qlCalendarAdvance(Calendar,V3153,U3154,,,trigger)</f>
        <v>61667</v>
      </c>
      <c r="W3154" s="78">
        <f>_xll.qlAbcdMathFunctionValue(W$1,($V3154-evaluationDate)/365)</f>
        <v>5.5043382266375506E-4</v>
      </c>
      <c r="X3154" s="78">
        <f>_xll.qlAbcdMathFunctionValue(X$1,($V3154-evaluationDate)/365)</f>
        <v>5.5045661890584113E-4</v>
      </c>
      <c r="Y3154" s="78">
        <f>_xll.qlAbcdMathFunctionValue(Y$1,($V3154-evaluationDate)/365)</f>
        <v>2.3678408334590533E-7</v>
      </c>
      <c r="Z3154" s="78">
        <f>_xll.qlAbcdMathFunctionValue(Z$1,($V3154-evaluationDate)/365)</f>
        <v>2.4288342941957731E-7</v>
      </c>
      <c r="AA3154" s="78">
        <f>_xll.qlAbcdMathFunctionValue(AA$1,($V3154-evaluationDate)/365)</f>
        <v>5.7331979845688965E-5</v>
      </c>
      <c r="AB3154" s="78">
        <f>_xll.qlAbcdMathFunctionValue(AB$1,($V3154-evaluationDate)/365)</f>
        <v>5.7359307641508999E-5</v>
      </c>
      <c r="AC3154" s="78">
        <f>_xll.qlAbcdMathFunctionValue(AC$1,($V3154-evaluationDate)/365)</f>
        <v>3.9138920370166184E-4</v>
      </c>
      <c r="AD3154" s="78">
        <f>_xll.qlAbcdMathFunctionValue(AD$1,($V3154-evaluationDate)/365)</f>
        <v>3.9139106724181042E-4</v>
      </c>
      <c r="AE3154" s="78">
        <f>_xll.qlAbcdMathFunctionValue(AE$1,($V3154-evaluationDate)/365)</f>
        <v>3.9162989487576832E-4</v>
      </c>
      <c r="AF3154" s="78">
        <f>_xll.qlAbcdMathFunctionValue(AF$1,($V3154-evaluationDate)/365)</f>
        <v>3.9163395067123001E-4</v>
      </c>
    </row>
    <row r="3155" spans="21:32">
      <c r="U3155" s="64" t="s">
        <v>99</v>
      </c>
      <c r="V3155" s="146">
        <f>_xll.qlCalendarAdvance(Calendar,V3154,U3155,,,trigger)</f>
        <v>61674</v>
      </c>
      <c r="W3155" s="78">
        <f>_xll.qlAbcdMathFunctionValue(W$1,($V3155-evaluationDate)/365)</f>
        <v>5.5043212547608992E-4</v>
      </c>
      <c r="X3155" s="78">
        <f>_xll.qlAbcdMathFunctionValue(X$1,($V3155-evaluationDate)/365)</f>
        <v>5.5045483326087612E-4</v>
      </c>
      <c r="Y3155" s="78">
        <f>_xll.qlAbcdMathFunctionValue(Y$1,($V3155-evaluationDate)/365)</f>
        <v>2.3585793188565829E-7</v>
      </c>
      <c r="Z3155" s="78">
        <f>_xll.qlAbcdMathFunctionValue(Z$1,($V3155-evaluationDate)/365)</f>
        <v>2.4193361422952182E-7</v>
      </c>
      <c r="AA3155" s="78">
        <f>_xll.qlAbcdMathFunctionValue(AA$1,($V3155-evaluationDate)/365)</f>
        <v>5.7330987813959423E-5</v>
      </c>
      <c r="AB3155" s="78">
        <f>_xll.qlAbcdMathFunctionValue(AB$1,($V3155-evaluationDate)/365)</f>
        <v>5.7358209535026654E-5</v>
      </c>
      <c r="AC3155" s="78">
        <f>_xll.qlAbcdMathFunctionValue(AC$1,($V3155-evaluationDate)/365)</f>
        <v>3.9138840353465469E-4</v>
      </c>
      <c r="AD3155" s="78">
        <f>_xll.qlAbcdMathFunctionValue(AD$1,($V3155-evaluationDate)/365)</f>
        <v>3.913902598455506E-4</v>
      </c>
      <c r="AE3155" s="78">
        <f>_xll.qlAbcdMathFunctionValue(AE$1,($V3155-evaluationDate)/365)</f>
        <v>3.9162815339801232E-4</v>
      </c>
      <c r="AF3155" s="78">
        <f>_xll.qlAbcdMathFunctionValue(AF$1,($V3155-evaluationDate)/365)</f>
        <v>3.9163219345978009E-4</v>
      </c>
    </row>
    <row r="3156" spans="21:32">
      <c r="U3156" s="64" t="s">
        <v>99</v>
      </c>
      <c r="V3156" s="146">
        <f>_xll.qlCalendarAdvance(Calendar,V3155,U3156,,,trigger)</f>
        <v>61681</v>
      </c>
      <c r="W3156" s="78">
        <f>_xll.qlAbcdMathFunctionValue(W$1,($V3156-evaluationDate)/365)</f>
        <v>5.5043043487528615E-4</v>
      </c>
      <c r="X3156" s="78">
        <f>_xll.qlAbcdMathFunctionValue(X$1,($V3156-evaluationDate)/365)</f>
        <v>5.5045305454271205E-4</v>
      </c>
      <c r="Y3156" s="78">
        <f>_xll.qlAbcdMathFunctionValue(Y$1,($V3156-evaluationDate)/365)</f>
        <v>2.3493537398838505E-7</v>
      </c>
      <c r="Z3156" s="78">
        <f>_xll.qlAbcdMathFunctionValue(Z$1,($V3156-evaluationDate)/365)</f>
        <v>2.4098748352373791E-7</v>
      </c>
      <c r="AA3156" s="78">
        <f>_xll.qlAbcdMathFunctionValue(AA$1,($V3156-evaluationDate)/365)</f>
        <v>5.7329999634159817E-5</v>
      </c>
      <c r="AB3156" s="78">
        <f>_xll.qlAbcdMathFunctionValue(AB$1,($V3156-evaluationDate)/365)</f>
        <v>5.7357115688274098E-5</v>
      </c>
      <c r="AC3156" s="78">
        <f>_xll.qlAbcdMathFunctionValue(AC$1,($V3156-evaluationDate)/365)</f>
        <v>3.9138760647189325E-4</v>
      </c>
      <c r="AD3156" s="78">
        <f>_xll.qlAbcdMathFunctionValue(AD$1,($V3156-evaluationDate)/365)</f>
        <v>3.9138945558130935E-4</v>
      </c>
      <c r="AE3156" s="78">
        <f>_xll.qlAbcdMathFunctionValue(AE$1,($V3156-evaluationDate)/365)</f>
        <v>3.9162641867631455E-4</v>
      </c>
      <c r="AF3156" s="78">
        <f>_xll.qlAbcdMathFunctionValue(AF$1,($V3156-evaluationDate)/365)</f>
        <v>3.9163044306483305E-4</v>
      </c>
    </row>
    <row r="3157" spans="21:32">
      <c r="U3157" s="64" t="s">
        <v>99</v>
      </c>
      <c r="V3157" s="146">
        <f>_xll.qlCalendarAdvance(Calendar,V3156,U3157,,,trigger)</f>
        <v>61688</v>
      </c>
      <c r="W3157" s="78">
        <f>_xll.qlAbcdMathFunctionValue(W$1,($V3157-evaluationDate)/365)</f>
        <v>5.504287508360247E-4</v>
      </c>
      <c r="X3157" s="78">
        <f>_xll.qlAbcdMathFunctionValue(X$1,($V3157-evaluationDate)/365)</f>
        <v>5.5045128272473932E-4</v>
      </c>
      <c r="Y3157" s="78">
        <f>_xll.qlAbcdMathFunctionValue(Y$1,($V3157-evaluationDate)/365)</f>
        <v>2.3401639584514081E-7</v>
      </c>
      <c r="Z3157" s="78">
        <f>_xll.qlAbcdMathFunctionValue(Z$1,($V3157-evaluationDate)/365)</f>
        <v>2.4004502314809347E-7</v>
      </c>
      <c r="AA3157" s="78">
        <f>_xll.qlAbcdMathFunctionValue(AA$1,($V3157-evaluationDate)/365)</f>
        <v>5.7329015291475537E-5</v>
      </c>
      <c r="AB3157" s="78">
        <f>_xll.qlAbcdMathFunctionValue(AB$1,($V3157-evaluationDate)/365)</f>
        <v>5.7356026084887374E-5</v>
      </c>
      <c r="AC3157" s="78">
        <f>_xll.qlAbcdMathFunctionValue(AC$1,($V3157-evaluationDate)/365)</f>
        <v>3.9138681250145118E-4</v>
      </c>
      <c r="AD3157" s="78">
        <f>_xll.qlAbcdMathFunctionValue(AD$1,($V3157-evaluationDate)/365)</f>
        <v>3.9138865443705484E-4</v>
      </c>
      <c r="AE3157" s="78">
        <f>_xll.qlAbcdMathFunctionValue(AE$1,($V3157-evaluationDate)/365)</f>
        <v>3.9162469068471849E-4</v>
      </c>
      <c r="AF3157" s="78">
        <f>_xll.qlAbcdMathFunctionValue(AF$1,($V3157-evaluationDate)/365)</f>
        <v>3.9162869946020296E-4</v>
      </c>
    </row>
    <row r="3158" spans="21:32">
      <c r="U3158" s="64" t="s">
        <v>99</v>
      </c>
      <c r="V3158" s="146">
        <f>_xll.qlCalendarAdvance(Calendar,V3157,U3158,,,trigger)</f>
        <v>61695</v>
      </c>
      <c r="W3158" s="78">
        <f>_xll.qlAbcdMathFunctionValue(W$1,($V3158-evaluationDate)/365)</f>
        <v>5.5042707333308324E-4</v>
      </c>
      <c r="X3158" s="78">
        <f>_xll.qlAbcdMathFunctionValue(X$1,($V3158-evaluationDate)/365)</f>
        <v>5.5044951778044921E-4</v>
      </c>
      <c r="Y3158" s="78">
        <f>_xll.qlAbcdMathFunctionValue(Y$1,($V3158-evaluationDate)/365)</f>
        <v>2.3310098369941772E-7</v>
      </c>
      <c r="Z3158" s="78">
        <f>_xll.qlAbcdMathFunctionValue(Z$1,($V3158-evaluationDate)/365)</f>
        <v>2.391062190021841E-7</v>
      </c>
      <c r="AA3158" s="78">
        <f>_xll.qlAbcdMathFunctionValue(AA$1,($V3158-evaluationDate)/365)</f>
        <v>5.7328034771148279E-5</v>
      </c>
      <c r="AB3158" s="78">
        <f>_xll.qlAbcdMathFunctionValue(AB$1,($V3158-evaluationDate)/365)</f>
        <v>5.7354940708564621E-5</v>
      </c>
      <c r="AC3158" s="78">
        <f>_xll.qlAbcdMathFunctionValue(AC$1,($V3158-evaluationDate)/365)</f>
        <v>3.913860216114473E-4</v>
      </c>
      <c r="AD3158" s="78">
        <f>_xll.qlAbcdMathFunctionValue(AD$1,($V3158-evaluationDate)/365)</f>
        <v>3.9138785640080101E-4</v>
      </c>
      <c r="AE3158" s="78">
        <f>_xll.qlAbcdMathFunctionValue(AE$1,($V3158-evaluationDate)/365)</f>
        <v>3.9162296939736609E-4</v>
      </c>
      <c r="AF3158" s="78">
        <f>_xll.qlAbcdMathFunctionValue(AF$1,($V3158-evaluationDate)/365)</f>
        <v>3.9162696261980321E-4</v>
      </c>
    </row>
    <row r="3159" spans="21:32">
      <c r="U3159" s="64" t="s">
        <v>99</v>
      </c>
      <c r="V3159" s="146">
        <f>_xll.qlCalendarAdvance(Calendar,V3158,U3159,,,trigger)</f>
        <v>61702</v>
      </c>
      <c r="W3159" s="78">
        <f>_xll.qlAbcdMathFunctionValue(W$1,($V3159-evaluationDate)/365)</f>
        <v>5.5042540234133495E-4</v>
      </c>
      <c r="X3159" s="78">
        <f>_xll.qlAbcdMathFunctionValue(X$1,($V3159-evaluationDate)/365)</f>
        <v>5.5044775968343381E-4</v>
      </c>
      <c r="Y3159" s="78">
        <f>_xll.qlAbcdMathFunctionValue(Y$1,($V3159-evaluationDate)/365)</f>
        <v>2.3218912384694484E-7</v>
      </c>
      <c r="Z3159" s="78">
        <f>_xll.qlAbcdMathFunctionValue(Z$1,($V3159-evaluationDate)/365)</f>
        <v>2.3817105703912831E-7</v>
      </c>
      <c r="AA3159" s="78">
        <f>_xll.qlAbcdMathFunctionValue(AA$1,($V3159-evaluationDate)/365)</f>
        <v>5.7327058058475848E-5</v>
      </c>
      <c r="AB3159" s="78">
        <f>_xll.qlAbcdMathFunctionValue(AB$1,($V3159-evaluationDate)/365)</f>
        <v>5.7353859543065871E-5</v>
      </c>
      <c r="AC3159" s="78">
        <f>_xll.qlAbcdMathFunctionValue(AC$1,($V3159-evaluationDate)/365)</f>
        <v>3.9138523379004565E-4</v>
      </c>
      <c r="AD3159" s="78">
        <f>_xll.qlAbcdMathFunctionValue(AD$1,($V3159-evaluationDate)/365)</f>
        <v>3.9138706146060715E-4</v>
      </c>
      <c r="AE3159" s="78">
        <f>_xll.qlAbcdMathFunctionValue(AE$1,($V3159-evaluationDate)/365)</f>
        <v>3.9162125478849768E-4</v>
      </c>
      <c r="AF3159" s="78">
        <f>_xll.qlAbcdMathFunctionValue(AF$1,($V3159-evaluationDate)/365)</f>
        <v>3.916252325176463E-4</v>
      </c>
    </row>
    <row r="3160" spans="21:32">
      <c r="U3160" s="64" t="s">
        <v>99</v>
      </c>
      <c r="V3160" s="146">
        <f>_xll.qlCalendarAdvance(Calendar,V3159,U3160,,,trigger)</f>
        <v>61709</v>
      </c>
      <c r="W3160" s="78">
        <f>_xll.qlAbcdMathFunctionValue(W$1,($V3160-evaluationDate)/365)</f>
        <v>5.5042373783574863E-4</v>
      </c>
      <c r="X3160" s="78">
        <f>_xll.qlAbcdMathFunctionValue(X$1,($V3160-evaluationDate)/365)</f>
        <v>5.5044600840738536E-4</v>
      </c>
      <c r="Y3160" s="78">
        <f>_xll.qlAbcdMathFunctionValue(Y$1,($V3160-evaluationDate)/365)</f>
        <v>2.3128080263549318E-7</v>
      </c>
      <c r="Z3160" s="78">
        <f>_xll.qlAbcdMathFunctionValue(Z$1,($V3160-evaluationDate)/365)</f>
        <v>2.3723952326536832E-7</v>
      </c>
      <c r="AA3160" s="78">
        <f>_xll.qlAbcdMathFunctionValue(AA$1,($V3160-evaluationDate)/365)</f>
        <v>5.7326085138811948E-5</v>
      </c>
      <c r="AB3160" s="78">
        <f>_xll.qlAbcdMathFunctionValue(AB$1,($V3160-evaluationDate)/365)</f>
        <v>5.7352782572212804E-5</v>
      </c>
      <c r="AC3160" s="78">
        <f>_xll.qlAbcdMathFunctionValue(AC$1,($V3160-evaluationDate)/365)</f>
        <v>3.9138444902545521E-4</v>
      </c>
      <c r="AD3160" s="78">
        <f>_xll.qlAbcdMathFunctionValue(AD$1,($V3160-evaluationDate)/365)</f>
        <v>3.91386269604578E-4</v>
      </c>
      <c r="AE3160" s="78">
        <f>_xll.qlAbcdMathFunctionValue(AE$1,($V3160-evaluationDate)/365)</f>
        <v>3.9161954683245123E-4</v>
      </c>
      <c r="AF3160" s="78">
        <f>_xll.qlAbcdMathFunctionValue(AF$1,($V3160-evaluationDate)/365)</f>
        <v>3.9162350912784336E-4</v>
      </c>
    </row>
    <row r="3161" spans="21:32">
      <c r="U3161" s="64" t="s">
        <v>99</v>
      </c>
      <c r="V3161" s="146">
        <f>_xll.qlCalendarAdvance(Calendar,V3160,U3161,,,trigger)</f>
        <v>61716</v>
      </c>
      <c r="W3161" s="78">
        <f>_xll.qlAbcdMathFunctionValue(W$1,($V3161-evaluationDate)/365)</f>
        <v>5.5042207979138786E-4</v>
      </c>
      <c r="X3161" s="78">
        <f>_xll.qlAbcdMathFunctionValue(X$1,($V3161-evaluationDate)/365)</f>
        <v>5.504442639260958E-4</v>
      </c>
      <c r="Y3161" s="78">
        <f>_xll.qlAbcdMathFunctionValue(Y$1,($V3161-evaluationDate)/365)</f>
        <v>2.3037600646468306E-7</v>
      </c>
      <c r="Z3161" s="78">
        <f>_xll.qlAbcdMathFunctionValue(Z$1,($V3161-evaluationDate)/365)</f>
        <v>2.3631160374047223E-7</v>
      </c>
      <c r="AA3161" s="78">
        <f>_xll.qlAbcdMathFunctionValue(AA$1,($V3161-evaluationDate)/365)</f>
        <v>5.7325115997565954E-5</v>
      </c>
      <c r="AB3161" s="78">
        <f>_xll.qlAbcdMathFunctionValue(AB$1,($V3161-evaluationDate)/365)</f>
        <v>5.7351709779888517E-5</v>
      </c>
      <c r="AC3161" s="78">
        <f>_xll.qlAbcdMathFunctionValue(AC$1,($V3161-evaluationDate)/365)</f>
        <v>3.9138366730592957E-4</v>
      </c>
      <c r="AD3161" s="78">
        <f>_xll.qlAbcdMathFunctionValue(AD$1,($V3161-evaluationDate)/365)</f>
        <v>3.9138548082086333E-4</v>
      </c>
      <c r="AE3161" s="78">
        <f>_xll.qlAbcdMathFunctionValue(AE$1,($V3161-evaluationDate)/365)</f>
        <v>3.9161784550366223E-4</v>
      </c>
      <c r="AF3161" s="78">
        <f>_xll.qlAbcdMathFunctionValue(AF$1,($V3161-evaluationDate)/365)</f>
        <v>3.9162179242460384E-4</v>
      </c>
    </row>
    <row r="3162" spans="21:32">
      <c r="U3162" s="64" t="s">
        <v>99</v>
      </c>
      <c r="V3162" s="146">
        <f>_xll.qlCalendarAdvance(Calendar,V3161,U3162,,,trigger)</f>
        <v>61724</v>
      </c>
      <c r="W3162" s="78">
        <f>_xll.qlAbcdMathFunctionValue(W$1,($V3162-evaluationDate)/365)</f>
        <v>5.504201927633897E-4</v>
      </c>
      <c r="X3162" s="78">
        <f>_xll.qlAbcdMathFunctionValue(X$1,($V3162-evaluationDate)/365)</f>
        <v>5.5044227851981913E-4</v>
      </c>
      <c r="Y3162" s="78">
        <f>_xll.qlAbcdMathFunctionValue(Y$1,($V3162-evaluationDate)/365)</f>
        <v>2.2934625269640779E-7</v>
      </c>
      <c r="Z3162" s="78">
        <f>_xll.qlAbcdMathFunctionValue(Z$1,($V3162-evaluationDate)/365)</f>
        <v>2.352555320818423E-7</v>
      </c>
      <c r="AA3162" s="78">
        <f>_xll.qlAbcdMathFunctionValue(AA$1,($V3162-evaluationDate)/365)</f>
        <v>5.7324013015561578E-5</v>
      </c>
      <c r="AB3162" s="78">
        <f>_xll.qlAbcdMathFunctionValue(AB$1,($V3162-evaluationDate)/365)</f>
        <v>5.7350488827490298E-5</v>
      </c>
      <c r="AC3162" s="78">
        <f>_xll.qlAbcdMathFunctionValue(AC$1,($V3162-evaluationDate)/365)</f>
        <v>3.91382777625828E-4</v>
      </c>
      <c r="AD3162" s="78">
        <f>_xll.qlAbcdMathFunctionValue(AD$1,($V3162-evaluationDate)/365)</f>
        <v>3.913845831006371E-4</v>
      </c>
      <c r="AE3162" s="78">
        <f>_xll.qlAbcdMathFunctionValue(AE$1,($V3162-evaluationDate)/365)</f>
        <v>3.9161590921024718E-4</v>
      </c>
      <c r="AF3162" s="78">
        <f>_xll.qlAbcdMathFunctionValue(AF$1,($V3162-evaluationDate)/365)</f>
        <v>3.9161983863271894E-4</v>
      </c>
    </row>
    <row r="3163" spans="21:32">
      <c r="U3163" s="64" t="s">
        <v>99</v>
      </c>
      <c r="V3163" s="146">
        <f>_xll.qlCalendarAdvance(Calendar,V3162,U3163,,,trigger)</f>
        <v>61731</v>
      </c>
      <c r="W3163" s="78">
        <f>_xll.qlAbcdMathFunctionValue(W$1,($V3163-evaluationDate)/365)</f>
        <v>5.5041854848098394E-4</v>
      </c>
      <c r="X3163" s="78">
        <f>_xll.qlAbcdMathFunctionValue(X$1,($V3163-evaluationDate)/365)</f>
        <v>5.5044054851093851E-4</v>
      </c>
      <c r="Y3163" s="78">
        <f>_xll.qlAbcdMathFunctionValue(Y$1,($V3163-evaluationDate)/365)</f>
        <v>2.2844896462685911E-7</v>
      </c>
      <c r="Z3163" s="78">
        <f>_xll.qlAbcdMathFunctionValue(Z$1,($V3163-evaluationDate)/365)</f>
        <v>2.3433531067951953E-7</v>
      </c>
      <c r="AA3163" s="78">
        <f>_xll.qlAbcdMathFunctionValue(AA$1,($V3163-evaluationDate)/365)</f>
        <v>5.7323051922051402E-5</v>
      </c>
      <c r="AB3163" s="78">
        <f>_xll.qlAbcdMathFunctionValue(AB$1,($V3163-evaluationDate)/365)</f>
        <v>5.7349424935169283E-5</v>
      </c>
      <c r="AC3163" s="78">
        <f>_xll.qlAbcdMathFunctionValue(AC$1,($V3163-evaluationDate)/365)</f>
        <v>3.9138200239209473E-4</v>
      </c>
      <c r="AD3163" s="78">
        <f>_xll.qlAbcdMathFunctionValue(AD$1,($V3163-evaluationDate)/365)</f>
        <v>3.9138380086075903E-4</v>
      </c>
      <c r="AE3163" s="78">
        <f>_xll.qlAbcdMathFunctionValue(AE$1,($V3163-evaluationDate)/365)</f>
        <v>3.9161422199709023E-4</v>
      </c>
      <c r="AF3163" s="78">
        <f>_xll.qlAbcdMathFunctionValue(AF$1,($V3163-evaluationDate)/365)</f>
        <v>3.9161813617143859E-4</v>
      </c>
    </row>
    <row r="3164" spans="21:32">
      <c r="U3164" s="64" t="s">
        <v>99</v>
      </c>
      <c r="V3164" s="146">
        <f>_xll.qlCalendarAdvance(Calendar,V3163,U3164,,,trigger)</f>
        <v>61738</v>
      </c>
      <c r="W3164" s="78">
        <f>_xll.qlAbcdMathFunctionValue(W$1,($V3164-evaluationDate)/365)</f>
        <v>5.5041691058204799E-4</v>
      </c>
      <c r="X3164" s="78">
        <f>_xll.qlAbcdMathFunctionValue(X$1,($V3164-evaluationDate)/365)</f>
        <v>5.5043882521509514E-4</v>
      </c>
      <c r="Y3164" s="78">
        <f>_xll.qlAbcdMathFunctionValue(Y$1,($V3164-evaluationDate)/365)</f>
        <v>2.2755515918928115E-7</v>
      </c>
      <c r="Z3164" s="78">
        <f>_xll.qlAbcdMathFunctionValue(Z$1,($V3164-evaluationDate)/365)</f>
        <v>2.3341866005691412E-7</v>
      </c>
      <c r="AA3164" s="78">
        <f>_xll.qlAbcdMathFunctionValue(AA$1,($V3164-evaluationDate)/365)</f>
        <v>5.7322094561463082E-5</v>
      </c>
      <c r="AB3164" s="78">
        <f>_xll.qlAbcdMathFunctionValue(AB$1,($V3164-evaluationDate)/365)</f>
        <v>5.7348365171121213E-5</v>
      </c>
      <c r="AC3164" s="78">
        <f>_xll.qlAbcdMathFunctionValue(AC$1,($V3164-evaluationDate)/365)</f>
        <v>3.9138123016679898E-4</v>
      </c>
      <c r="AD3164" s="78">
        <f>_xll.qlAbcdMathFunctionValue(AD$1,($V3164-evaluationDate)/365)</f>
        <v>3.9138302165624432E-4</v>
      </c>
      <c r="AE3164" s="78">
        <f>_xll.qlAbcdMathFunctionValue(AE$1,($V3164-evaluationDate)/365)</f>
        <v>3.916125413314752E-4</v>
      </c>
      <c r="AF3164" s="78">
        <f>_xll.qlAbcdMathFunctionValue(AF$1,($V3164-evaluationDate)/365)</f>
        <v>3.9161644031630123E-4</v>
      </c>
    </row>
    <row r="3165" spans="21:32">
      <c r="U3165" s="64" t="s">
        <v>99</v>
      </c>
      <c r="V3165" s="146">
        <f>_xll.qlCalendarAdvance(Calendar,V3164,U3165,,,trigger)</f>
        <v>61745</v>
      </c>
      <c r="W3165" s="78">
        <f>_xll.qlAbcdMathFunctionValue(W$1,($V3165-evaluationDate)/365)</f>
        <v>5.5041527904203607E-4</v>
      </c>
      <c r="X3165" s="78">
        <f>_xll.qlAbcdMathFunctionValue(X$1,($V3165-evaluationDate)/365)</f>
        <v>5.5043710860649107E-4</v>
      </c>
      <c r="Y3165" s="78">
        <f>_xll.qlAbcdMathFunctionValue(Y$1,($V3165-evaluationDate)/365)</f>
        <v>2.2666482299603485E-7</v>
      </c>
      <c r="Z3165" s="78">
        <f>_xll.qlAbcdMathFunctionValue(Z$1,($V3165-evaluationDate)/365)</f>
        <v>2.325055664915745E-7</v>
      </c>
      <c r="AA3165" s="78">
        <f>_xll.qlAbcdMathFunctionValue(AA$1,($V3165-evaluationDate)/365)</f>
        <v>5.732114091943449E-5</v>
      </c>
      <c r="AB3165" s="78">
        <f>_xll.qlAbcdMathFunctionValue(AB$1,($V3165-evaluationDate)/365)</f>
        <v>5.7347309519481204E-5</v>
      </c>
      <c r="AC3165" s="78">
        <f>_xll.qlAbcdMathFunctionValue(AC$1,($V3165-evaluationDate)/365)</f>
        <v>3.9138046093837816E-4</v>
      </c>
      <c r="AD3165" s="78">
        <f>_xll.qlAbcdMathFunctionValue(AD$1,($V3165-evaluationDate)/365)</f>
        <v>3.9138224547542803E-4</v>
      </c>
      <c r="AE3165" s="78">
        <f>_xll.qlAbcdMathFunctionValue(AE$1,($V3165-evaluationDate)/365)</f>
        <v>3.9161086718823742E-4</v>
      </c>
      <c r="AF3165" s="78">
        <f>_xll.qlAbcdMathFunctionValue(AF$1,($V3165-evaluationDate)/365)</f>
        <v>3.9161475104191961E-4</v>
      </c>
    </row>
    <row r="3166" spans="21:32">
      <c r="U3166" s="64" t="s">
        <v>99</v>
      </c>
      <c r="V3166" s="146">
        <f>_xll.qlCalendarAdvance(Calendar,V3165,U3166,,,trigger)</f>
        <v>61752</v>
      </c>
      <c r="W3166" s="78">
        <f>_xll.qlAbcdMathFunctionValue(W$1,($V3166-evaluationDate)/365)</f>
        <v>5.5041365383649528E-4</v>
      </c>
      <c r="X3166" s="78">
        <f>_xll.qlAbcdMathFunctionValue(X$1,($V3166-evaluationDate)/365)</f>
        <v>5.5043539865942605E-4</v>
      </c>
      <c r="Y3166" s="78">
        <f>_xll.qlAbcdMathFunctionValue(Y$1,($V3166-evaluationDate)/365)</f>
        <v>2.2577794271033761E-7</v>
      </c>
      <c r="Z3166" s="78">
        <f>_xll.qlAbcdMathFunctionValue(Z$1,($V3166-evaluationDate)/365)</f>
        <v>2.3159601631315839E-7</v>
      </c>
      <c r="AA3166" s="78">
        <f>_xll.qlAbcdMathFunctionValue(AA$1,($V3166-evaluationDate)/365)</f>
        <v>5.732019098165808E-5</v>
      </c>
      <c r="AB3166" s="78">
        <f>_xll.qlAbcdMathFunctionValue(AB$1,($V3166-evaluationDate)/365)</f>
        <v>5.7346257964444608E-5</v>
      </c>
      <c r="AC3166" s="78">
        <f>_xll.qlAbcdMathFunctionValue(AC$1,($V3166-evaluationDate)/365)</f>
        <v>3.9137969469531361E-4</v>
      </c>
      <c r="AD3166" s="78">
        <f>_xll.qlAbcdMathFunctionValue(AD$1,($V3166-evaluationDate)/365)</f>
        <v>3.9138147230668969E-4</v>
      </c>
      <c r="AE3166" s="78">
        <f>_xll.qlAbcdMathFunctionValue(AE$1,($V3166-evaluationDate)/365)</f>
        <v>3.916091995423076E-4</v>
      </c>
      <c r="AF3166" s="78">
        <f>_xll.qlAbcdMathFunctionValue(AF$1,($V3166-evaluationDate)/365)</f>
        <v>3.9161306832300282E-4</v>
      </c>
    </row>
    <row r="3167" spans="21:32">
      <c r="U3167" s="64" t="s">
        <v>99</v>
      </c>
      <c r="V3167" s="146">
        <f>_xll.qlCalendarAdvance(Calendar,V3166,U3167,,,trigger)</f>
        <v>61759</v>
      </c>
      <c r="W3167" s="78">
        <f>_xll.qlAbcdMathFunctionValue(W$1,($V3167-evaluationDate)/365)</f>
        <v>5.5041203494106601E-4</v>
      </c>
      <c r="X3167" s="78">
        <f>_xll.qlAbcdMathFunctionValue(X$1,($V3167-evaluationDate)/365)</f>
        <v>5.5043369534829762E-4</v>
      </c>
      <c r="Y3167" s="78">
        <f>_xll.qlAbcdMathFunctionValue(Y$1,($V3167-evaluationDate)/365)</f>
        <v>2.2489450504607722E-7</v>
      </c>
      <c r="Z3167" s="78">
        <f>_xll.qlAbcdMathFunctionValue(Z$1,($V3167-evaluationDate)/365)</f>
        <v>2.3068999590324228E-7</v>
      </c>
      <c r="AA3167" s="78">
        <f>_xll.qlAbcdMathFunctionValue(AA$1,($V3167-evaluationDate)/365)</f>
        <v>5.7319244733880749E-5</v>
      </c>
      <c r="AB3167" s="78">
        <f>_xll.qlAbcdMathFunctionValue(AB$1,($V3167-evaluationDate)/365)</f>
        <v>5.7345210490266805E-5</v>
      </c>
      <c r="AC3167" s="78">
        <f>_xll.qlAbcdMathFunctionValue(AC$1,($V3167-evaluationDate)/365)</f>
        <v>3.9137893142613035E-4</v>
      </c>
      <c r="AD3167" s="78">
        <f>_xll.qlAbcdMathFunctionValue(AD$1,($V3167-evaluationDate)/365)</f>
        <v>3.9138070213845278E-4</v>
      </c>
      <c r="AE3167" s="78">
        <f>_xll.qlAbcdMathFunctionValue(AE$1,($V3167-evaluationDate)/365)</f>
        <v>3.9160753836871184E-4</v>
      </c>
      <c r="AF3167" s="78">
        <f>_xll.qlAbcdMathFunctionValue(AF$1,($V3167-evaluationDate)/365)</f>
        <v>3.9161139213435601E-4</v>
      </c>
    </row>
    <row r="3168" spans="21:32">
      <c r="U3168" s="64" t="s">
        <v>99</v>
      </c>
      <c r="V3168" s="146">
        <f>_xll.qlCalendarAdvance(Calendar,V3167,U3168,,,trigger)</f>
        <v>61766</v>
      </c>
      <c r="W3168" s="78">
        <f>_xll.qlAbcdMathFunctionValue(W$1,($V3168-evaluationDate)/365)</f>
        <v>5.5041042233148086E-4</v>
      </c>
      <c r="X3168" s="78">
        <f>_xll.qlAbcdMathFunctionValue(X$1,($V3168-evaluationDate)/365)</f>
        <v>5.5043199864760037E-4</v>
      </c>
      <c r="Y3168" s="78">
        <f>_xll.qlAbcdMathFunctionValue(Y$1,($V3168-evaluationDate)/365)</f>
        <v>2.2401449676761692E-7</v>
      </c>
      <c r="Z3168" s="78">
        <f>_xll.qlAbcdMathFunctionValue(Z$1,($V3168-evaluationDate)/365)</f>
        <v>2.2978749169512153E-7</v>
      </c>
      <c r="AA3168" s="78">
        <f>_xll.qlAbcdMathFunctionValue(AA$1,($V3168-evaluationDate)/365)</f>
        <v>5.7318302161903587E-5</v>
      </c>
      <c r="AB3168" s="78">
        <f>_xll.qlAbcdMathFunctionValue(AB$1,($V3168-evaluationDate)/365)</f>
        <v>5.7344167081262974E-5</v>
      </c>
      <c r="AC3168" s="78">
        <f>_xll.qlAbcdMathFunctionValue(AC$1,($V3168-evaluationDate)/365)</f>
        <v>3.9137817111939709E-4</v>
      </c>
      <c r="AD3168" s="78">
        <f>_xll.qlAbcdMathFunctionValue(AD$1,($V3168-evaluationDate)/365)</f>
        <v>3.9137993495918491E-4</v>
      </c>
      <c r="AE3168" s="78">
        <f>_xll.qlAbcdMathFunctionValue(AE$1,($V3168-evaluationDate)/365)</f>
        <v>3.9160588364257101E-4</v>
      </c>
      <c r="AF3168" s="78">
        <f>_xll.qlAbcdMathFunctionValue(AF$1,($V3168-evaluationDate)/365)</f>
        <v>3.9160972245088E-4</v>
      </c>
    </row>
    <row r="3169" spans="21:32">
      <c r="U3169" s="64" t="s">
        <v>99</v>
      </c>
      <c r="V3169" s="146">
        <f>_xll.qlCalendarAdvance(Calendar,V3168,U3169,,,trigger)</f>
        <v>61773</v>
      </c>
      <c r="W3169" s="78">
        <f>_xll.qlAbcdMathFunctionValue(W$1,($V3169-evaluationDate)/365)</f>
        <v>5.5040881598356507E-4</v>
      </c>
      <c r="X3169" s="78">
        <f>_xll.qlAbcdMathFunctionValue(X$1,($V3169-evaluationDate)/365)</f>
        <v>5.5043030853192611E-4</v>
      </c>
      <c r="Y3169" s="78">
        <f>_xll.qlAbcdMathFunctionValue(Y$1,($V3169-evaluationDate)/365)</f>
        <v>2.2313790468961049E-7</v>
      </c>
      <c r="Z3169" s="78">
        <f>_xll.qlAbcdMathFunctionValue(Z$1,($V3169-evaluationDate)/365)</f>
        <v>2.2888849017362133E-7</v>
      </c>
      <c r="AA3169" s="78">
        <f>_xll.qlAbcdMathFunctionValue(AA$1,($V3169-evaluationDate)/365)</f>
        <v>5.7317363251581701E-5</v>
      </c>
      <c r="AB3169" s="78">
        <f>_xll.qlAbcdMathFunctionValue(AB$1,($V3169-evaluationDate)/365)</f>
        <v>5.7343127721807858E-5</v>
      </c>
      <c r="AC3169" s="78">
        <f>_xll.qlAbcdMathFunctionValue(AC$1,($V3169-evaluationDate)/365)</f>
        <v>3.9137741376372585E-4</v>
      </c>
      <c r="AD3169" s="78">
        <f>_xll.qlAbcdMathFunctionValue(AD$1,($V3169-evaluationDate)/365)</f>
        <v>3.9137917075739739E-4</v>
      </c>
      <c r="AE3169" s="78">
        <f>_xll.qlAbcdMathFunctionValue(AE$1,($V3169-evaluationDate)/365)</f>
        <v>3.9160423533910057E-4</v>
      </c>
      <c r="AF3169" s="78">
        <f>_xll.qlAbcdMathFunctionValue(AF$1,($V3169-evaluationDate)/365)</f>
        <v>3.9160805924757104E-4</v>
      </c>
    </row>
    <row r="3170" spans="21:32">
      <c r="U3170" s="64" t="s">
        <v>99</v>
      </c>
      <c r="V3170" s="146">
        <f>_xll.qlCalendarAdvance(Calendar,V3169,U3170,,,trigger)</f>
        <v>61780</v>
      </c>
      <c r="W3170" s="78">
        <f>_xll.qlAbcdMathFunctionValue(W$1,($V3170-evaluationDate)/365)</f>
        <v>5.5040721587323556E-4</v>
      </c>
      <c r="X3170" s="78">
        <f>_xll.qlAbcdMathFunctionValue(X$1,($V3170-evaluationDate)/365)</f>
        <v>5.5042862497596274E-4</v>
      </c>
      <c r="Y3170" s="78">
        <f>_xll.qlAbcdMathFunctionValue(Y$1,($V3170-evaluationDate)/365)</f>
        <v>2.2226471567681224E-7</v>
      </c>
      <c r="Z3170" s="78">
        <f>_xll.qlAbcdMathFunctionValue(Z$1,($V3170-evaluationDate)/365)</f>
        <v>2.2799297787490188E-7</v>
      </c>
      <c r="AA3170" s="78">
        <f>_xll.qlAbcdMathFunctionValue(AA$1,($V3170-evaluationDate)/365)</f>
        <v>5.7316427988823999E-5</v>
      </c>
      <c r="AB3170" s="78">
        <f>_xll.qlAbcdMathFunctionValue(AB$1,($V3170-evaluationDate)/365)</f>
        <v>5.7342092396335558E-5</v>
      </c>
      <c r="AC3170" s="78">
        <f>_xll.qlAbcdMathFunctionValue(AC$1,($V3170-evaluationDate)/365)</f>
        <v>3.9137665934777199E-4</v>
      </c>
      <c r="AD3170" s="78">
        <f>_xll.qlAbcdMathFunctionValue(AD$1,($V3170-evaluationDate)/365)</f>
        <v>3.9137840952164522E-4</v>
      </c>
      <c r="AE3170" s="78">
        <f>_xll.qlAbcdMathFunctionValue(AE$1,($V3170-evaluationDate)/365)</f>
        <v>3.9160259343360999E-4</v>
      </c>
      <c r="AF3170" s="78">
        <f>_xll.qlAbcdMathFunctionValue(AF$1,($V3170-evaluationDate)/365)</f>
        <v>3.9160640249952011E-4</v>
      </c>
    </row>
    <row r="3171" spans="21:32">
      <c r="U3171" s="64" t="s">
        <v>99</v>
      </c>
      <c r="V3171" s="146">
        <f>_xll.qlCalendarAdvance(Calendar,V3170,U3171,,,trigger)</f>
        <v>61787</v>
      </c>
      <c r="W3171" s="78">
        <f>_xll.qlAbcdMathFunctionValue(W$1,($V3171-evaluationDate)/365)</f>
        <v>5.5040562197650059E-4</v>
      </c>
      <c r="X3171" s="78">
        <f>_xll.qlAbcdMathFunctionValue(X$1,($V3171-evaluationDate)/365)</f>
        <v>5.5042694795449443E-4</v>
      </c>
      <c r="Y3171" s="78">
        <f>_xll.qlAbcdMathFunctionValue(Y$1,($V3171-evaluationDate)/365)</f>
        <v>2.2139491664388966E-7</v>
      </c>
      <c r="Z3171" s="78">
        <f>_xll.qlAbcdMathFunctionValue(Z$1,($V3171-evaluationDate)/365)</f>
        <v>2.2710094138626657E-7</v>
      </c>
      <c r="AA3171" s="78">
        <f>_xll.qlAbcdMathFunctionValue(AA$1,($V3171-evaluationDate)/365)</f>
        <v>5.731549635959299E-5</v>
      </c>
      <c r="AB3171" s="78">
        <f>_xll.qlAbcdMathFunctionValue(AB$1,($V3171-evaluationDate)/365)</f>
        <v>5.7341061089339295E-5</v>
      </c>
      <c r="AC3171" s="78">
        <f>_xll.qlAbcdMathFunctionValue(AC$1,($V3171-evaluationDate)/365)</f>
        <v>3.91375907860234E-4</v>
      </c>
      <c r="AD3171" s="78">
        <f>_xll.qlAbcdMathFunctionValue(AD$1,($V3171-evaluationDate)/365)</f>
        <v>3.9137765124052688E-4</v>
      </c>
      <c r="AE3171" s="78">
        <f>_xll.qlAbcdMathFunctionValue(AE$1,($V3171-evaluationDate)/365)</f>
        <v>3.9160095790150272E-4</v>
      </c>
      <c r="AF3171" s="78">
        <f>_xll.qlAbcdMathFunctionValue(AF$1,($V3171-evaluationDate)/365)</f>
        <v>3.9160475218191315E-4</v>
      </c>
    </row>
    <row r="3172" spans="21:32">
      <c r="U3172" s="64" t="s">
        <v>99</v>
      </c>
      <c r="V3172" s="146">
        <f>_xll.qlCalendarAdvance(Calendar,V3171,U3172,,,trigger)</f>
        <v>61794</v>
      </c>
      <c r="W3172" s="78">
        <f>_xll.qlAbcdMathFunctionValue(W$1,($V3172-evaluationDate)/365)</f>
        <v>5.504040342694601E-4</v>
      </c>
      <c r="X3172" s="78">
        <f>_xll.qlAbcdMathFunctionValue(X$1,($V3172-evaluationDate)/365)</f>
        <v>5.5042527744240141E-4</v>
      </c>
      <c r="Y3172" s="78">
        <f>_xll.qlAbcdMathFunctionValue(Y$1,($V3172-evaluationDate)/365)</f>
        <v>2.2052849455523681E-7</v>
      </c>
      <c r="Z3172" s="78">
        <f>_xll.qlAbcdMathFunctionValue(Z$1,($V3172-evaluationDate)/365)</f>
        <v>2.2621236734597084E-7</v>
      </c>
      <c r="AA3172" s="78">
        <f>_xll.qlAbcdMathFunctionValue(AA$1,($V3172-evaluationDate)/365)</f>
        <v>5.7314568349904582E-5</v>
      </c>
      <c r="AB3172" s="78">
        <f>_xll.qlAbcdMathFunctionValue(AB$1,($V3172-evaluationDate)/365)</f>
        <v>5.7340033785371205E-5</v>
      </c>
      <c r="AC3172" s="78">
        <f>_xll.qlAbcdMathFunctionValue(AC$1,($V3172-evaluationDate)/365)</f>
        <v>3.9137515928985313E-4</v>
      </c>
      <c r="AD3172" s="78">
        <f>_xll.qlAbcdMathFunctionValue(AD$1,($V3172-evaluationDate)/365)</f>
        <v>3.9137689590268404E-4</v>
      </c>
      <c r="AE3172" s="78">
        <f>_xll.qlAbcdMathFunctionValue(AE$1,($V3172-evaluationDate)/365)</f>
        <v>3.9159932871827549E-4</v>
      </c>
      <c r="AF3172" s="78">
        <f>_xll.qlAbcdMathFunctionValue(AF$1,($V3172-evaluationDate)/365)</f>
        <v>3.9160310827003001E-4</v>
      </c>
    </row>
    <row r="3173" spans="21:32">
      <c r="U3173" s="64" t="s">
        <v>99</v>
      </c>
      <c r="V3173" s="146">
        <f>_xll.qlCalendarAdvance(Calendar,V3172,U3173,,,trigger)</f>
        <v>61801</v>
      </c>
      <c r="W3173" s="78">
        <f>_xll.qlAbcdMathFunctionValue(W$1,($V3173-evaluationDate)/365)</f>
        <v>5.5040245272830446E-4</v>
      </c>
      <c r="X3173" s="78">
        <f>_xll.qlAbcdMathFunctionValue(X$1,($V3173-evaluationDate)/365)</f>
        <v>5.504236134146591E-4</v>
      </c>
      <c r="Y3173" s="78">
        <f>_xll.qlAbcdMathFunctionValue(Y$1,($V3173-evaluationDate)/365)</f>
        <v>2.1966543642478787E-7</v>
      </c>
      <c r="Z3173" s="78">
        <f>_xll.qlAbcdMathFunctionValue(Z$1,($V3173-evaluationDate)/365)</f>
        <v>2.2532724244303131E-7</v>
      </c>
      <c r="AA3173" s="78">
        <f>_xll.qlAbcdMathFunctionValue(AA$1,($V3173-evaluationDate)/365)</f>
        <v>5.7313643945827893E-5</v>
      </c>
      <c r="AB3173" s="78">
        <f>_xll.qlAbcdMathFunctionValue(AB$1,($V3173-evaluationDate)/365)</f>
        <v>5.7339010469042118E-5</v>
      </c>
      <c r="AC3173" s="78">
        <f>_xll.qlAbcdMathFunctionValue(AC$1,($V3173-evaluationDate)/365)</f>
        <v>3.9137441362541365E-4</v>
      </c>
      <c r="AD3173" s="78">
        <f>_xll.qlAbcdMathFunctionValue(AD$1,($V3173-evaluationDate)/365)</f>
        <v>3.9137614349680176E-4</v>
      </c>
      <c r="AE3173" s="78">
        <f>_xll.qlAbcdMathFunctionValue(AE$1,($V3173-evaluationDate)/365)</f>
        <v>3.9159770585951828E-4</v>
      </c>
      <c r="AF3173" s="78">
        <f>_xll.qlAbcdMathFunctionValue(AF$1,($V3173-evaluationDate)/365)</f>
        <v>3.9160147073924478E-4</v>
      </c>
    </row>
    <row r="3174" spans="21:32">
      <c r="U3174" s="64" t="s">
        <v>99</v>
      </c>
      <c r="V3174" s="146">
        <f>_xll.qlCalendarAdvance(Calendar,V3173,U3174,,,trigger)</f>
        <v>61808</v>
      </c>
      <c r="W3174" s="78">
        <f>_xll.qlAbcdMathFunctionValue(W$1,($V3174-evaluationDate)/365)</f>
        <v>5.5040087732931493E-4</v>
      </c>
      <c r="X3174" s="78">
        <f>_xll.qlAbcdMathFunctionValue(X$1,($V3174-evaluationDate)/365)</f>
        <v>5.5042195584633789E-4</v>
      </c>
      <c r="Y3174" s="78">
        <f>_xll.qlAbcdMathFunctionValue(Y$1,($V3174-evaluationDate)/365)</f>
        <v>2.188057293158317E-7</v>
      </c>
      <c r="Z3174" s="78">
        <f>_xll.qlAbcdMathFunctionValue(Z$1,($V3174-evaluationDate)/365)</f>
        <v>2.2444555341703576E-7</v>
      </c>
      <c r="AA3174" s="78">
        <f>_xll.qlAbcdMathFunctionValue(AA$1,($V3174-evaluationDate)/365)</f>
        <v>5.7312723133485034E-5</v>
      </c>
      <c r="AB3174" s="78">
        <f>_xll.qlAbcdMathFunctionValue(AB$1,($V3174-evaluationDate)/365)</f>
        <v>5.7337991125021305E-5</v>
      </c>
      <c r="AC3174" s="78">
        <f>_xll.qlAbcdMathFunctionValue(AC$1,($V3174-evaluationDate)/365)</f>
        <v>3.913736708557423E-4</v>
      </c>
      <c r="AD3174" s="78">
        <f>_xll.qlAbcdMathFunctionValue(AD$1,($V3174-evaluationDate)/365)</f>
        <v>3.913753940116078E-4</v>
      </c>
      <c r="AE3174" s="78">
        <f>_xll.qlAbcdMathFunctionValue(AE$1,($V3174-evaluationDate)/365)</f>
        <v>3.9159608930091369E-4</v>
      </c>
      <c r="AF3174" s="78">
        <f>_xll.qlAbcdMathFunctionValue(AF$1,($V3174-evaluationDate)/365)</f>
        <v>3.9159983956502483E-4</v>
      </c>
    </row>
    <row r="3175" spans="21:32">
      <c r="U3175" s="64" t="s">
        <v>99</v>
      </c>
      <c r="V3175" s="146">
        <f>_xll.qlCalendarAdvance(Calendar,V3174,U3175,,,trigger)</f>
        <v>61815</v>
      </c>
      <c r="W3175" s="78">
        <f>_xll.qlAbcdMathFunctionValue(W$1,($V3175-evaluationDate)/365)</f>
        <v>5.5039930804886249E-4</v>
      </c>
      <c r="X3175" s="78">
        <f>_xll.qlAbcdMathFunctionValue(X$1,($V3175-evaluationDate)/365)</f>
        <v>5.5042030471260316E-4</v>
      </c>
      <c r="Y3175" s="78">
        <f>_xll.qlAbcdMathFunctionValue(Y$1,($V3175-evaluationDate)/365)</f>
        <v>2.1794936034082713E-7</v>
      </c>
      <c r="Z3175" s="78">
        <f>_xll.qlAbcdMathFunctionValue(Z$1,($V3175-evaluationDate)/365)</f>
        <v>2.2356728705795401E-7</v>
      </c>
      <c r="AA3175" s="78">
        <f>_xll.qlAbcdMathFunctionValue(AA$1,($V3175-evaluationDate)/365)</f>
        <v>5.7311805899050924E-5</v>
      </c>
      <c r="AB3175" s="78">
        <f>_xll.qlAbcdMathFunctionValue(AB$1,($V3175-evaluationDate)/365)</f>
        <v>5.7336975738036309E-5</v>
      </c>
      <c r="AC3175" s="78">
        <f>_xll.qlAbcdMathFunctionValue(AC$1,($V3175-evaluationDate)/365)</f>
        <v>3.913729309697083E-4</v>
      </c>
      <c r="AD3175" s="78">
        <f>_xll.qlAbcdMathFunctionValue(AD$1,($V3175-evaluationDate)/365)</f>
        <v>3.9137464743587298E-4</v>
      </c>
      <c r="AE3175" s="78">
        <f>_xll.qlAbcdMathFunctionValue(AE$1,($V3175-evaluationDate)/365)</f>
        <v>3.915944790182368E-4</v>
      </c>
      <c r="AF3175" s="78">
        <f>_xll.qlAbcdMathFunctionValue(AF$1,($V3175-evaluationDate)/365)</f>
        <v>3.9159821472293095E-4</v>
      </c>
    </row>
    <row r="3176" spans="21:32">
      <c r="U3176" s="64" t="s">
        <v>99</v>
      </c>
      <c r="V3176" s="146">
        <f>_xll.qlCalendarAdvance(Calendar,V3175,U3176,,,trigger)</f>
        <v>61822</v>
      </c>
      <c r="W3176" s="78">
        <f>_xll.qlAbcdMathFunctionValue(W$1,($V3176-evaluationDate)/365)</f>
        <v>5.5039774486340847E-4</v>
      </c>
      <c r="X3176" s="78">
        <f>_xll.qlAbcdMathFunctionValue(X$1,($V3176-evaluationDate)/365)</f>
        <v>5.5041865998871451E-4</v>
      </c>
      <c r="Y3176" s="78">
        <f>_xll.qlAbcdMathFunctionValue(Y$1,($V3176-evaluationDate)/365)</f>
        <v>2.1709631666121913E-7</v>
      </c>
      <c r="Z3176" s="78">
        <f>_xll.qlAbcdMathFunctionValue(Z$1,($V3176-evaluationDate)/365)</f>
        <v>2.2269243020594957E-7</v>
      </c>
      <c r="AA3176" s="78">
        <f>_xll.qlAbcdMathFunctionValue(AA$1,($V3176-evaluationDate)/365)</f>
        <v>5.7310892228753091E-5</v>
      </c>
      <c r="AB3176" s="78">
        <f>_xll.qlAbcdMathFunctionValue(AB$1,($V3176-evaluationDate)/365)</f>
        <v>5.733596429287269E-5</v>
      </c>
      <c r="AC3176" s="78">
        <f>_xll.qlAbcdMathFunctionValue(AC$1,($V3176-evaluationDate)/365)</f>
        <v>3.9137219395622312E-4</v>
      </c>
      <c r="AD3176" s="78">
        <f>_xll.qlAbcdMathFunctionValue(AD$1,($V3176-evaluationDate)/365)</f>
        <v>3.913739037584107E-4</v>
      </c>
      <c r="AE3176" s="78">
        <f>_xll.qlAbcdMathFunctionValue(AE$1,($V3176-evaluationDate)/365)</f>
        <v>3.9159287498735472E-4</v>
      </c>
      <c r="AF3176" s="78">
        <f>_xll.qlAbcdMathFunctionValue(AF$1,($V3176-evaluationDate)/365)</f>
        <v>3.9159659618861662E-4</v>
      </c>
    </row>
    <row r="3177" spans="21:32">
      <c r="U3177" s="64" t="s">
        <v>99</v>
      </c>
      <c r="V3177" s="146">
        <f>_xll.qlCalendarAdvance(Calendar,V3176,U3177,,,trigger)</f>
        <v>61829</v>
      </c>
      <c r="W3177" s="78">
        <f>_xll.qlAbcdMathFunctionValue(W$1,($V3177-evaluationDate)/365)</f>
        <v>5.5039618774950342E-4</v>
      </c>
      <c r="X3177" s="78">
        <f>_xll.qlAbcdMathFunctionValue(X$1,($V3177-evaluationDate)/365)</f>
        <v>5.5041702165002551E-4</v>
      </c>
      <c r="Y3177" s="78">
        <f>_xll.qlAbcdMathFunctionValue(Y$1,($V3177-evaluationDate)/365)</f>
        <v>2.1624658548725337E-7</v>
      </c>
      <c r="Z3177" s="78">
        <f>_xll.qlAbcdMathFunctionValue(Z$1,($V3177-evaluationDate)/365)</f>
        <v>2.2182096975118982E-7</v>
      </c>
      <c r="AA3177" s="78">
        <f>_xll.qlAbcdMathFunctionValue(AA$1,($V3177-evaluationDate)/365)</f>
        <v>5.7309982108871451E-5</v>
      </c>
      <c r="AB3177" s="78">
        <f>_xll.qlAbcdMathFunctionValue(AB$1,($V3177-evaluationDate)/365)</f>
        <v>5.733495677437383E-5</v>
      </c>
      <c r="AC3177" s="78">
        <f>_xll.qlAbcdMathFunctionValue(AC$1,($V3177-evaluationDate)/365)</f>
        <v>3.9137145980424053E-4</v>
      </c>
      <c r="AD3177" s="78">
        <f>_xll.qlAbcdMathFunctionValue(AD$1,($V3177-evaluationDate)/365)</f>
        <v>3.9137316296807679E-4</v>
      </c>
      <c r="AE3177" s="78">
        <f>_xll.qlAbcdMathFunctionValue(AE$1,($V3177-evaluationDate)/365)</f>
        <v>3.9159127718422631E-4</v>
      </c>
      <c r="AF3177" s="78">
        <f>_xll.qlAbcdMathFunctionValue(AF$1,($V3177-evaluationDate)/365)</f>
        <v>3.9159498393782802E-4</v>
      </c>
    </row>
    <row r="3178" spans="21:32">
      <c r="U3178" s="64" t="s">
        <v>99</v>
      </c>
      <c r="V3178" s="146">
        <f>_xll.qlCalendarAdvance(Calendar,V3177,U3178,,,trigger)</f>
        <v>61836</v>
      </c>
      <c r="W3178" s="78">
        <f>_xll.qlAbcdMathFunctionValue(W$1,($V3178-evaluationDate)/365)</f>
        <v>5.5039463668378702E-4</v>
      </c>
      <c r="X3178" s="78">
        <f>_xll.qlAbcdMathFunctionValue(X$1,($V3178-evaluationDate)/365)</f>
        <v>5.5041538967198344E-4</v>
      </c>
      <c r="Y3178" s="78">
        <f>_xll.qlAbcdMathFunctionValue(Y$1,($V3178-evaluationDate)/365)</f>
        <v>2.1540015407779769E-7</v>
      </c>
      <c r="Z3178" s="78">
        <f>_xll.qlAbcdMathFunctionValue(Z$1,($V3178-evaluationDate)/365)</f>
        <v>2.2095289263366316E-7</v>
      </c>
      <c r="AA3178" s="78">
        <f>_xll.qlAbcdMathFunctionValue(AA$1,($V3178-evaluationDate)/365)</f>
        <v>5.730907552573816E-5</v>
      </c>
      <c r="AB3178" s="78">
        <f>_xll.qlAbcdMathFunctionValue(AB$1,($V3178-evaluationDate)/365)</f>
        <v>5.7333953167440702E-5</v>
      </c>
      <c r="AC3178" s="78">
        <f>_xll.qlAbcdMathFunctionValue(AC$1,($V3178-evaluationDate)/365)</f>
        <v>3.9137072850275605E-4</v>
      </c>
      <c r="AD3178" s="78">
        <f>_xll.qlAbcdMathFunctionValue(AD$1,($V3178-evaluationDate)/365)</f>
        <v>3.913724250537696E-4</v>
      </c>
      <c r="AE3178" s="78">
        <f>_xll.qlAbcdMathFunctionValue(AE$1,($V3178-evaluationDate)/365)</f>
        <v>3.9158968558490175E-4</v>
      </c>
      <c r="AF3178" s="78">
        <f>_xll.qlAbcdMathFunctionValue(AF$1,($V3178-evaluationDate)/365)</f>
        <v>3.9159337794640326E-4</v>
      </c>
    </row>
    <row r="3179" spans="21:32">
      <c r="U3179" s="64" t="s">
        <v>99</v>
      </c>
      <c r="V3179" s="146">
        <f>_xll.qlCalendarAdvance(Calendar,V3178,U3179,,,trigger)</f>
        <v>61843</v>
      </c>
      <c r="W3179" s="78">
        <f>_xll.qlAbcdMathFunctionValue(W$1,($V3179-evaluationDate)/365)</f>
        <v>5.5039309164298805E-4</v>
      </c>
      <c r="X3179" s="78">
        <f>_xll.qlAbcdMathFunctionValue(X$1,($V3179-evaluationDate)/365)</f>
        <v>5.5041376403012902E-4</v>
      </c>
      <c r="Y3179" s="78">
        <f>_xll.qlAbcdMathFunctionValue(Y$1,($V3179-evaluationDate)/365)</f>
        <v>2.1455700974015463E-7</v>
      </c>
      <c r="Z3179" s="78">
        <f>_xll.qlAbcdMathFunctionValue(Z$1,($V3179-evaluationDate)/365)</f>
        <v>2.200881858429869E-7</v>
      </c>
      <c r="AA3179" s="78">
        <f>_xll.qlAbcdMathFunctionValue(AA$1,($V3179-evaluationDate)/365)</f>
        <v>5.7308172465737364E-5</v>
      </c>
      <c r="AB3179" s="78">
        <f>_xll.qlAbcdMathFunctionValue(AB$1,($V3179-evaluationDate)/365)</f>
        <v>5.7332953457031656E-5</v>
      </c>
      <c r="AC3179" s="78">
        <f>_xll.qlAbcdMathFunctionValue(AC$1,($V3179-evaluationDate)/365)</f>
        <v>3.9137000004080724E-4</v>
      </c>
      <c r="AD3179" s="78">
        <f>_xll.qlAbcdMathFunctionValue(AD$1,($V3179-evaluationDate)/365)</f>
        <v>3.9137169000442952E-4</v>
      </c>
      <c r="AE3179" s="78">
        <f>_xll.qlAbcdMathFunctionValue(AE$1,($V3179-evaluationDate)/365)</f>
        <v>3.9158810016552226E-4</v>
      </c>
      <c r="AF3179" s="78">
        <f>_xll.qlAbcdMathFunctionValue(AF$1,($V3179-evaluationDate)/365)</f>
        <v>3.9159177819027253E-4</v>
      </c>
    </row>
    <row r="3180" spans="21:32">
      <c r="U3180" s="64" t="s">
        <v>99</v>
      </c>
      <c r="V3180" s="146">
        <f>_xll.qlCalendarAdvance(Calendar,V3179,U3180,,,trigger)</f>
        <v>61850</v>
      </c>
      <c r="W3180" s="78">
        <f>_xll.qlAbcdMathFunctionValue(W$1,($V3180-evaluationDate)/365)</f>
        <v>5.5039155260392346E-4</v>
      </c>
      <c r="X3180" s="78">
        <f>_xll.qlAbcdMathFunctionValue(X$1,($V3180-evaluationDate)/365)</f>
        <v>5.5041214470009556E-4</v>
      </c>
      <c r="Y3180" s="78">
        <f>_xll.qlAbcdMathFunctionValue(Y$1,($V3180-evaluationDate)/365)</f>
        <v>2.1371713982988424E-7</v>
      </c>
      <c r="Z3180" s="78">
        <f>_xll.qlAbcdMathFunctionValue(Z$1,($V3180-evaluationDate)/365)</f>
        <v>2.192268364182258E-7</v>
      </c>
      <c r="AA3180" s="78">
        <f>_xll.qlAbcdMathFunctionValue(AA$1,($V3180-evaluationDate)/365)</f>
        <v>5.7307272915305046E-5</v>
      </c>
      <c r="AB3180" s="78">
        <f>_xll.qlAbcdMathFunctionValue(AB$1,($V3180-evaluationDate)/365)</f>
        <v>5.733195762816221E-5</v>
      </c>
      <c r="AC3180" s="78">
        <f>_xll.qlAbcdMathFunctionValue(AC$1,($V3180-evaluationDate)/365)</f>
        <v>3.9136927440747322E-4</v>
      </c>
      <c r="AD3180" s="78">
        <f>_xll.qlAbcdMathFunctionValue(AD$1,($V3180-evaluationDate)/365)</f>
        <v>3.9137095780903905E-4</v>
      </c>
      <c r="AE3180" s="78">
        <f>_xll.qlAbcdMathFunctionValue(AE$1,($V3180-evaluationDate)/365)</f>
        <v>3.9158652090231984E-4</v>
      </c>
      <c r="AF3180" s="78">
        <f>_xll.qlAbcdMathFunctionValue(AF$1,($V3180-evaluationDate)/365)</f>
        <v>3.9159018464545727E-4</v>
      </c>
    </row>
    <row r="3181" spans="21:32">
      <c r="U3181" s="64" t="s">
        <v>99</v>
      </c>
      <c r="V3181" s="146">
        <f>_xll.qlCalendarAdvance(Calendar,V3180,U3181,,,trigger)</f>
        <v>61857</v>
      </c>
      <c r="W3181" s="78">
        <f>_xll.qlAbcdMathFunctionValue(W$1,($V3181-evaluationDate)/365)</f>
        <v>5.5039001954349876E-4</v>
      </c>
      <c r="X3181" s="78">
        <f>_xll.qlAbcdMathFunctionValue(X$1,($V3181-evaluationDate)/365)</f>
        <v>5.5041053165760931E-4</v>
      </c>
      <c r="Y3181" s="78">
        <f>_xll.qlAbcdMathFunctionValue(Y$1,($V3181-evaluationDate)/365)</f>
        <v>2.1288053175062123E-7</v>
      </c>
      <c r="Z3181" s="78">
        <f>_xll.qlAbcdMathFunctionValue(Z$1,($V3181-evaluationDate)/365)</f>
        <v>2.1836883144770497E-7</v>
      </c>
      <c r="AA3181" s="78">
        <f>_xll.qlAbcdMathFunctionValue(AA$1,($V3181-evaluationDate)/365)</f>
        <v>5.7306376860928806E-5</v>
      </c>
      <c r="AB3181" s="78">
        <f>_xll.qlAbcdMathFunctionValue(AB$1,($V3181-evaluationDate)/365)</f>
        <v>5.7330965665904833E-5</v>
      </c>
      <c r="AC3181" s="78">
        <f>_xll.qlAbcdMathFunctionValue(AC$1,($V3181-evaluationDate)/365)</f>
        <v>3.9136855159187467E-4</v>
      </c>
      <c r="AD3181" s="78">
        <f>_xll.qlAbcdMathFunctionValue(AD$1,($V3181-evaluationDate)/365)</f>
        <v>3.9137022845662253E-4</v>
      </c>
      <c r="AE3181" s="78">
        <f>_xll.qlAbcdMathFunctionValue(AE$1,($V3181-evaluationDate)/365)</f>
        <v>3.9158494777161666E-4</v>
      </c>
      <c r="AF3181" s="78">
        <f>_xll.qlAbcdMathFunctionValue(AF$1,($V3181-evaluationDate)/365)</f>
        <v>3.9158859728807025E-4</v>
      </c>
    </row>
    <row r="3182" spans="21:32">
      <c r="U3182" s="64" t="s">
        <v>99</v>
      </c>
      <c r="V3182" s="146">
        <f>_xll.qlCalendarAdvance(Calendar,V3181,U3182,,,trigger)</f>
        <v>61864</v>
      </c>
      <c r="W3182" s="78">
        <f>_xll.qlAbcdMathFunctionValue(W$1,($V3182-evaluationDate)/365)</f>
        <v>5.5038849243870696E-4</v>
      </c>
      <c r="X3182" s="78">
        <f>_xll.qlAbcdMathFunctionValue(X$1,($V3182-evaluationDate)/365)</f>
        <v>5.5040892487848885E-4</v>
      </c>
      <c r="Y3182" s="78">
        <f>_xll.qlAbcdMathFunctionValue(Y$1,($V3182-evaluationDate)/365)</f>
        <v>2.1204717295389532E-7</v>
      </c>
      <c r="Z3182" s="78">
        <f>_xll.qlAbcdMathFunctionValue(Z$1,($V3182-evaluationDate)/365)</f>
        <v>2.1751415806882562E-7</v>
      </c>
      <c r="AA3182" s="78">
        <f>_xll.qlAbcdMathFunctionValue(AA$1,($V3182-evaluationDate)/365)</f>
        <v>5.7305484289147685E-5</v>
      </c>
      <c r="AB3182" s="78">
        <f>_xll.qlAbcdMathFunctionValue(AB$1,($V3182-evaluationDate)/365)</f>
        <v>5.7329977555388748E-5</v>
      </c>
      <c r="AC3182" s="78">
        <f>_xll.qlAbcdMathFunctionValue(AC$1,($V3182-evaluationDate)/365)</f>
        <v>3.9136783158317352E-4</v>
      </c>
      <c r="AD3182" s="78">
        <f>_xll.qlAbcdMathFunctionValue(AD$1,($V3182-evaluationDate)/365)</f>
        <v>3.9136950193624607E-4</v>
      </c>
      <c r="AE3182" s="78">
        <f>_xll.qlAbcdMathFunctionValue(AE$1,($V3182-evaluationDate)/365)</f>
        <v>3.9158338074982504E-4</v>
      </c>
      <c r="AF3182" s="78">
        <f>_xll.qlAbcdMathFunctionValue(AF$1,($V3182-evaluationDate)/365)</f>
        <v>3.9158701609431489E-4</v>
      </c>
    </row>
    <row r="3183" spans="21:32">
      <c r="U3183" s="64" t="s">
        <v>99</v>
      </c>
      <c r="V3183" s="146">
        <f>_xll.qlCalendarAdvance(Calendar,V3182,U3183,,,trigger)</f>
        <v>61871</v>
      </c>
      <c r="W3183" s="78">
        <f>_xll.qlAbcdMathFunctionValue(W$1,($V3183-evaluationDate)/365)</f>
        <v>5.5038697126662869E-4</v>
      </c>
      <c r="X3183" s="78">
        <f>_xll.qlAbcdMathFunctionValue(X$1,($V3183-evaluationDate)/365)</f>
        <v>5.5040732433864431E-4</v>
      </c>
      <c r="Y3183" s="78">
        <f>_xll.qlAbcdMathFunctionValue(Y$1,($V3183-evaluationDate)/365)</f>
        <v>2.112170509389518E-7</v>
      </c>
      <c r="Z3183" s="78">
        <f>_xll.qlAbcdMathFunctionValue(Z$1,($V3183-evaluationDate)/365)</f>
        <v>2.166628034678815E-7</v>
      </c>
      <c r="AA3183" s="78">
        <f>_xll.qlAbcdMathFunctionValue(AA$1,($V3183-evaluationDate)/365)</f>
        <v>5.7304595186551952E-5</v>
      </c>
      <c r="AB3183" s="78">
        <f>_xll.qlAbcdMathFunctionValue(AB$1,($V3183-evaluationDate)/365)</f>
        <v>5.7328993281799669E-5</v>
      </c>
      <c r="AC3183" s="78">
        <f>_xll.qlAbcdMathFunctionValue(AC$1,($V3183-evaluationDate)/365)</f>
        <v>3.9136711437057307E-4</v>
      </c>
      <c r="AD3183" s="78">
        <f>_xll.qlAbcdMathFunctionValue(AD$1,($V3183-evaluationDate)/365)</f>
        <v>3.9136877823701721E-4</v>
      </c>
      <c r="AE3183" s="78">
        <f>_xll.qlAbcdMathFunctionValue(AE$1,($V3183-evaluationDate)/365)</f>
        <v>3.915818198134469E-4</v>
      </c>
      <c r="AF3183" s="78">
        <f>_xll.qlAbcdMathFunctionValue(AF$1,($V3183-evaluationDate)/365)</f>
        <v>3.9158544104048507E-4</v>
      </c>
    </row>
    <row r="3184" spans="21:32">
      <c r="U3184" s="64" t="s">
        <v>99</v>
      </c>
      <c r="V3184" s="146">
        <f>_xll.qlCalendarAdvance(Calendar,V3183,U3184,,,trigger)</f>
        <v>61878</v>
      </c>
      <c r="W3184" s="78">
        <f>_xll.qlAbcdMathFunctionValue(W$1,($V3184-evaluationDate)/365)</f>
        <v>5.5038545600443194E-4</v>
      </c>
      <c r="X3184" s="78">
        <f>_xll.qlAbcdMathFunctionValue(X$1,($V3184-evaluationDate)/365)</f>
        <v>5.5040573001407763E-4</v>
      </c>
      <c r="Y3184" s="78">
        <f>_xll.qlAbcdMathFunctionValue(Y$1,($V3184-evaluationDate)/365)</f>
        <v>2.1039015325257283E-7</v>
      </c>
      <c r="Z3184" s="78">
        <f>_xll.qlAbcdMathFunctionValue(Z$1,($V3184-evaluationDate)/365)</f>
        <v>2.1581475487987573E-7</v>
      </c>
      <c r="AA3184" s="78">
        <f>_xll.qlAbcdMathFunctionValue(AA$1,($V3184-evaluationDate)/365)</f>
        <v>5.7303709539782929E-5</v>
      </c>
      <c r="AB3184" s="78">
        <f>_xll.qlAbcdMathFunctionValue(AB$1,($V3184-evaluationDate)/365)</f>
        <v>5.7328012830379666E-5</v>
      </c>
      <c r="AC3184" s="78">
        <f>_xll.qlAbcdMathFunctionValue(AC$1,($V3184-evaluationDate)/365)</f>
        <v>3.9136639994331754E-4</v>
      </c>
      <c r="AD3184" s="78">
        <f>_xll.qlAbcdMathFunctionValue(AD$1,($V3184-evaluationDate)/365)</f>
        <v>3.91368057348085E-4</v>
      </c>
      <c r="AE3184" s="78">
        <f>_xll.qlAbcdMathFunctionValue(AE$1,($V3184-evaluationDate)/365)</f>
        <v>3.9158026493907354E-4</v>
      </c>
      <c r="AF3184" s="78">
        <f>_xll.qlAbcdMathFunctionValue(AF$1,($V3184-evaluationDate)/365)</f>
        <v>3.9158387210296491E-4</v>
      </c>
    </row>
    <row r="3185" spans="21:32">
      <c r="U3185" s="64" t="s">
        <v>99</v>
      </c>
      <c r="V3185" s="146">
        <f>_xll.qlCalendarAdvance(Calendar,V3184,U3185,,,trigger)</f>
        <v>61885</v>
      </c>
      <c r="W3185" s="78">
        <f>_xll.qlAbcdMathFunctionValue(W$1,($V3185-evaluationDate)/365)</f>
        <v>5.5038394662937124E-4</v>
      </c>
      <c r="X3185" s="78">
        <f>_xll.qlAbcdMathFunctionValue(X$1,($V3185-evaluationDate)/365)</f>
        <v>5.5040414188088204E-4</v>
      </c>
      <c r="Y3185" s="78">
        <f>_xll.qlAbcdMathFunctionValue(Y$1,($V3185-evaluationDate)/365)</f>
        <v>2.0956646748889896E-7</v>
      </c>
      <c r="Z3185" s="78">
        <f>_xll.qlAbcdMathFunctionValue(Z$1,($V3185-evaluationDate)/365)</f>
        <v>2.149699995883381E-7</v>
      </c>
      <c r="AA3185" s="78">
        <f>_xll.qlAbcdMathFunctionValue(AA$1,($V3185-evaluationDate)/365)</f>
        <v>5.7302827335532793E-5</v>
      </c>
      <c r="AB3185" s="78">
        <f>_xll.qlAbcdMathFunctionValue(AB$1,($V3185-evaluationDate)/365)</f>
        <v>5.7327036186426877E-5</v>
      </c>
      <c r="AC3185" s="78">
        <f>_xll.qlAbcdMathFunctionValue(AC$1,($V3185-evaluationDate)/365)</f>
        <v>3.9136568829069204E-4</v>
      </c>
      <c r="AD3185" s="78">
        <f>_xll.qlAbcdMathFunctionValue(AD$1,($V3185-evaluationDate)/365)</f>
        <v>3.9136733925863984E-4</v>
      </c>
      <c r="AE3185" s="78">
        <f>_xll.qlAbcdMathFunctionValue(AE$1,($V3185-evaluationDate)/365)</f>
        <v>3.9157871610338521E-4</v>
      </c>
      <c r="AF3185" s="78">
        <f>_xll.qlAbcdMathFunctionValue(AF$1,($V3185-evaluationDate)/365)</f>
        <v>3.915823092582282E-4</v>
      </c>
    </row>
    <row r="3186" spans="21:32">
      <c r="U3186" s="64" t="s">
        <v>99</v>
      </c>
      <c r="V3186" s="146">
        <f>_xll.qlCalendarAdvance(Calendar,V3185,U3186,,,trigger)</f>
        <v>61892</v>
      </c>
      <c r="W3186" s="78">
        <f>_xll.qlAbcdMathFunctionValue(W$1,($V3186-evaluationDate)/365)</f>
        <v>5.5038244311878795E-4</v>
      </c>
      <c r="X3186" s="78">
        <f>_xll.qlAbcdMathFunctionValue(X$1,($V3186-evaluationDate)/365)</f>
        <v>5.5040255991524142E-4</v>
      </c>
      <c r="Y3186" s="78">
        <f>_xll.qlAbcdMathFunctionValue(Y$1,($V3186-evaluationDate)/365)</f>
        <v>2.0874598128925237E-7</v>
      </c>
      <c r="Z3186" s="78">
        <f>_xll.qlAbcdMathFunctionValue(Z$1,($V3186-evaluationDate)/365)</f>
        <v>2.1412852492514391E-7</v>
      </c>
      <c r="AA3186" s="78">
        <f>_xll.qlAbcdMathFunctionValue(AA$1,($V3186-evaluationDate)/365)</f>
        <v>5.7301948560544387E-5</v>
      </c>
      <c r="AB3186" s="78">
        <f>_xll.qlAbcdMathFunctionValue(AB$1,($V3186-evaluationDate)/365)</f>
        <v>5.7326063335295355E-5</v>
      </c>
      <c r="AC3186" s="78">
        <f>_xll.qlAbcdMathFunctionValue(AC$1,($V3186-evaluationDate)/365)</f>
        <v>3.9136497940202254E-4</v>
      </c>
      <c r="AD3186" s="78">
        <f>_xll.qlAbcdMathFunctionValue(AD$1,($V3186-evaluationDate)/365)</f>
        <v>3.9136662395791299E-4</v>
      </c>
      <c r="AE3186" s="78">
        <f>_xll.qlAbcdMathFunctionValue(AE$1,($V3186-evaluationDate)/365)</f>
        <v>3.9157717328315095E-4</v>
      </c>
      <c r="AF3186" s="78">
        <f>_xll.qlAbcdMathFunctionValue(AF$1,($V3186-evaluationDate)/365)</f>
        <v>3.9158075248283813E-4</v>
      </c>
    </row>
    <row r="3187" spans="21:32">
      <c r="U3187" s="64" t="s">
        <v>99</v>
      </c>
      <c r="V3187" s="146">
        <f>_xll.qlCalendarAdvance(Calendar,V3186,U3187,,,trigger)</f>
        <v>61899</v>
      </c>
      <c r="W3187" s="78">
        <f>_xll.qlAbcdMathFunctionValue(W$1,($V3187-evaluationDate)/365)</f>
        <v>5.5038094545010953E-4</v>
      </c>
      <c r="X3187" s="78">
        <f>_xll.qlAbcdMathFunctionValue(X$1,($V3187-evaluationDate)/365)</f>
        <v>5.5040098409343059E-4</v>
      </c>
      <c r="Y3187" s="78">
        <f>_xll.qlAbcdMathFunctionValue(Y$1,($V3187-evaluationDate)/365)</f>
        <v>2.0792868234195842E-7</v>
      </c>
      <c r="Z3187" s="78">
        <f>_xll.qlAbcdMathFunctionValue(Z$1,($V3187-evaluationDate)/365)</f>
        <v>2.1329031827033135E-7</v>
      </c>
      <c r="AA3187" s="78">
        <f>_xll.qlAbcdMathFunctionValue(AA$1,($V3187-evaluationDate)/365)</f>
        <v>5.7301073201611025E-5</v>
      </c>
      <c r="AB3187" s="78">
        <f>_xll.qlAbcdMathFunctionValue(AB$1,($V3187-evaluationDate)/365)</f>
        <v>5.7325094262394823E-5</v>
      </c>
      <c r="AC3187" s="78">
        <f>_xll.qlAbcdMathFunctionValue(AC$1,($V3187-evaluationDate)/365)</f>
        <v>3.9136427326667546E-4</v>
      </c>
      <c r="AD3187" s="78">
        <f>_xll.qlAbcdMathFunctionValue(AD$1,($V3187-evaluationDate)/365)</f>
        <v>3.9136591143517686E-4</v>
      </c>
      <c r="AE3187" s="78">
        <f>_xll.qlAbcdMathFunctionValue(AE$1,($V3187-evaluationDate)/365)</f>
        <v>3.9157563645522795E-4</v>
      </c>
      <c r="AF3187" s="78">
        <f>_xll.qlAbcdMathFunctionValue(AF$1,($V3187-evaluationDate)/365)</f>
        <v>3.915792017534472E-4</v>
      </c>
    </row>
    <row r="3188" spans="21:32">
      <c r="U3188" s="64" t="s">
        <v>99</v>
      </c>
      <c r="V3188" s="146">
        <f>_xll.qlCalendarAdvance(Calendar,V3187,U3188,,,trigger)</f>
        <v>61906</v>
      </c>
      <c r="W3188" s="78">
        <f>_xll.qlAbcdMathFunctionValue(W$1,($V3188-evaluationDate)/365)</f>
        <v>5.503794536008493E-4</v>
      </c>
      <c r="X3188" s="78">
        <f>_xll.qlAbcdMathFunctionValue(X$1,($V3188-evaluationDate)/365)</f>
        <v>5.5039941439181408E-4</v>
      </c>
      <c r="Y3188" s="78">
        <f>_xll.qlAbcdMathFunctionValue(Y$1,($V3188-evaluationDate)/365)</f>
        <v>2.0711455838217126E-7</v>
      </c>
      <c r="Z3188" s="78">
        <f>_xll.qlAbcdMathFunctionValue(Z$1,($V3188-evaluationDate)/365)</f>
        <v>2.1245536705192282E-7</v>
      </c>
      <c r="AA3188" s="78">
        <f>_xll.qlAbcdMathFunctionValue(AA$1,($V3188-evaluationDate)/365)</f>
        <v>5.7300201245576305E-5</v>
      </c>
      <c r="AB3188" s="78">
        <f>_xll.qlAbcdMathFunctionValue(AB$1,($V3188-evaluationDate)/365)</f>
        <v>5.7324128953190488E-5</v>
      </c>
      <c r="AC3188" s="78">
        <f>_xll.qlAbcdMathFunctionValue(AC$1,($V3188-evaluationDate)/365)</f>
        <v>3.9136356987405776E-4</v>
      </c>
      <c r="AD3188" s="78">
        <f>_xll.qlAbcdMathFunctionValue(AD$1,($V3188-evaluationDate)/365)</f>
        <v>3.9136520167974448E-4</v>
      </c>
      <c r="AE3188" s="78">
        <f>_xll.qlAbcdMathFunctionValue(AE$1,($V3188-evaluationDate)/365)</f>
        <v>3.915741055965615E-4</v>
      </c>
      <c r="AF3188" s="78">
        <f>_xll.qlAbcdMathFunctionValue(AF$1,($V3188-evaluationDate)/365)</f>
        <v>3.9157765704679641E-4</v>
      </c>
    </row>
    <row r="3189" spans="21:32">
      <c r="U3189" s="64" t="s">
        <v>99</v>
      </c>
      <c r="V3189" s="146">
        <f>_xll.qlCalendarAdvance(Calendar,V3188,U3189,,,trigger)</f>
        <v>61913</v>
      </c>
      <c r="W3189" s="78">
        <f>_xll.qlAbcdMathFunctionValue(W$1,($V3189-evaluationDate)/365)</f>
        <v>5.5037796754860613E-4</v>
      </c>
      <c r="X3189" s="78">
        <f>_xll.qlAbcdMathFunctionValue(X$1,($V3189-evaluationDate)/365)</f>
        <v>5.5039785078684657E-4</v>
      </c>
      <c r="Y3189" s="78">
        <f>_xll.qlAbcdMathFunctionValue(Y$1,($V3189-evaluationDate)/365)</f>
        <v>2.0630359719169874E-7</v>
      </c>
      <c r="Z3189" s="78">
        <f>_xll.qlAbcdMathFunctionValue(Z$1,($V3189-evaluationDate)/365)</f>
        <v>2.1162365874574559E-7</v>
      </c>
      <c r="AA3189" s="78">
        <f>_xll.qlAbcdMathFunctionValue(AA$1,($V3189-evaluationDate)/365)</f>
        <v>5.7299332679333932E-5</v>
      </c>
      <c r="AB3189" s="78">
        <f>_xll.qlAbcdMathFunctionValue(AB$1,($V3189-evaluationDate)/365)</f>
        <v>5.7323167393202828E-5</v>
      </c>
      <c r="AC3189" s="78">
        <f>_xll.qlAbcdMathFunctionValue(AC$1,($V3189-evaluationDate)/365)</f>
        <v>3.9136286921361664E-4</v>
      </c>
      <c r="AD3189" s="78">
        <f>_xll.qlAbcdMathFunctionValue(AD$1,($V3189-evaluationDate)/365)</f>
        <v>3.9136449468096964E-4</v>
      </c>
      <c r="AE3189" s="78">
        <f>_xll.qlAbcdMathFunctionValue(AE$1,($V3189-evaluationDate)/365)</f>
        <v>3.9157258068418468E-4</v>
      </c>
      <c r="AF3189" s="78">
        <f>_xll.qlAbcdMathFunctionValue(AF$1,($V3189-evaluationDate)/365)</f>
        <v>3.9157611833971539E-4</v>
      </c>
    </row>
    <row r="3190" spans="21:32">
      <c r="U3190" s="64" t="s">
        <v>99</v>
      </c>
      <c r="V3190" s="146">
        <f>_xll.qlCalendarAdvance(Calendar,V3189,U3190,,,trigger)</f>
        <v>61920</v>
      </c>
      <c r="W3190" s="78">
        <f>_xll.qlAbcdMathFunctionValue(W$1,($V3190-evaluationDate)/365)</f>
        <v>5.503764872710642E-4</v>
      </c>
      <c r="X3190" s="78">
        <f>_xll.qlAbcdMathFunctionValue(X$1,($V3190-evaluationDate)/365)</f>
        <v>5.5039629325507244E-4</v>
      </c>
      <c r="Y3190" s="78">
        <f>_xll.qlAbcdMathFunctionValue(Y$1,($V3190-evaluationDate)/365)</f>
        <v>2.054957865988242E-7</v>
      </c>
      <c r="Z3190" s="78">
        <f>_xll.qlAbcdMathFunctionValue(Z$1,($V3190-evaluationDate)/365)</f>
        <v>2.1079518087524922E-7</v>
      </c>
      <c r="AA3190" s="78">
        <f>_xll.qlAbcdMathFunctionValue(AA$1,($V3190-evaluationDate)/365)</f>
        <v>5.7298467489827502E-5</v>
      </c>
      <c r="AB3190" s="78">
        <f>_xll.qlAbcdMathFunctionValue(AB$1,($V3190-evaluationDate)/365)</f>
        <v>5.7322209568007361E-5</v>
      </c>
      <c r="AC3190" s="78">
        <f>_xll.qlAbcdMathFunctionValue(AC$1,($V3190-evaluationDate)/365)</f>
        <v>3.9136217127483939E-4</v>
      </c>
      <c r="AD3190" s="78">
        <f>_xll.qlAbcdMathFunctionValue(AD$1,($V3190-evaluationDate)/365)</f>
        <v>3.913637904282466E-4</v>
      </c>
      <c r="AE3190" s="78">
        <f>_xll.qlAbcdMathFunctionValue(AE$1,($V3190-evaluationDate)/365)</f>
        <v>3.9157106169521763E-4</v>
      </c>
      <c r="AF3190" s="78">
        <f>_xll.qlAbcdMathFunctionValue(AF$1,($V3190-evaluationDate)/365)</f>
        <v>3.9157458560912185E-4</v>
      </c>
    </row>
    <row r="3191" spans="21:32">
      <c r="U3191" s="64" t="s">
        <v>99</v>
      </c>
      <c r="V3191" s="146">
        <f>_xll.qlCalendarAdvance(Calendar,V3190,U3191,,,trigger)</f>
        <v>61927</v>
      </c>
      <c r="W3191" s="78">
        <f>_xll.qlAbcdMathFunctionValue(W$1,($V3191-evaluationDate)/365)</f>
        <v>5.503750127459926E-4</v>
      </c>
      <c r="X3191" s="78">
        <f>_xll.qlAbcdMathFunctionValue(X$1,($V3191-evaluationDate)/365)</f>
        <v>5.5039474177312497E-4</v>
      </c>
      <c r="Y3191" s="78">
        <f>_xll.qlAbcdMathFunctionValue(Y$1,($V3191-evaluationDate)/365)</f>
        <v>2.0469111447813552E-7</v>
      </c>
      <c r="Z3191" s="78">
        <f>_xll.qlAbcdMathFunctionValue(Z$1,($V3191-evaluationDate)/365)</f>
        <v>2.0996992101133065E-7</v>
      </c>
      <c r="AA3191" s="78">
        <f>_xll.qlAbcdMathFunctionValue(AA$1,($V3191-evaluationDate)/365)</f>
        <v>5.7297605664050343E-5</v>
      </c>
      <c r="AB3191" s="78">
        <f>_xll.qlAbcdMathFunctionValue(AB$1,($V3191-evaluationDate)/365)</f>
        <v>5.7321255463234478E-5</v>
      </c>
      <c r="AC3191" s="78">
        <f>_xll.qlAbcdMathFunctionValue(AC$1,($V3191-evaluationDate)/365)</f>
        <v>3.9136147604725338E-4</v>
      </c>
      <c r="AD3191" s="78">
        <f>_xll.qlAbcdMathFunctionValue(AD$1,($V3191-evaluationDate)/365)</f>
        <v>3.9136308891100989E-4</v>
      </c>
      <c r="AE3191" s="78">
        <f>_xll.qlAbcdMathFunctionValue(AE$1,($V3191-evaluationDate)/365)</f>
        <v>3.9156954860686781E-4</v>
      </c>
      <c r="AF3191" s="78">
        <f>_xll.qlAbcdMathFunctionValue(AF$1,($V3191-evaluationDate)/365)</f>
        <v>3.9157305883202122E-4</v>
      </c>
    </row>
    <row r="3192" spans="21:32">
      <c r="U3192" s="64" t="s">
        <v>99</v>
      </c>
      <c r="V3192" s="146">
        <f>_xll.qlCalendarAdvance(Calendar,V3191,U3192,,,trigger)</f>
        <v>61934</v>
      </c>
      <c r="W3192" s="78">
        <f>_xll.qlAbcdMathFunctionValue(W$1,($V3192-evaluationDate)/365)</f>
        <v>5.5037354395124488E-4</v>
      </c>
      <c r="X3192" s="78">
        <f>_xll.qlAbcdMathFunctionValue(X$1,($V3192-evaluationDate)/365)</f>
        <v>5.5039319631772633E-4</v>
      </c>
      <c r="Y3192" s="78">
        <f>_xll.qlAbcdMathFunctionValue(Y$1,($V3192-evaluationDate)/365)</f>
        <v>2.0388956875035142E-7</v>
      </c>
      <c r="Z3192" s="78">
        <f>_xll.qlAbcdMathFunctionValue(Z$1,($V3192-evaluationDate)/365)</f>
        <v>2.0914786677215606E-7</v>
      </c>
      <c r="AA3192" s="78">
        <f>_xll.qlAbcdMathFunctionValue(AA$1,($V3192-evaluationDate)/365)</f>
        <v>5.7296747189045311E-5</v>
      </c>
      <c r="AB3192" s="78">
        <f>_xll.qlAbcdMathFunctionValue(AB$1,($V3192-evaluationDate)/365)</f>
        <v>5.7320305064569207E-5</v>
      </c>
      <c r="AC3192" s="78">
        <f>_xll.qlAbcdMathFunctionValue(AC$1,($V3192-evaluationDate)/365)</f>
        <v>3.9136078352042573E-4</v>
      </c>
      <c r="AD3192" s="78">
        <f>_xll.qlAbcdMathFunctionValue(AD$1,($V3192-evaluationDate)/365)</f>
        <v>3.9136239011873427E-4</v>
      </c>
      <c r="AE3192" s="78">
        <f>_xll.qlAbcdMathFunctionValue(AE$1,($V3192-evaluationDate)/365)</f>
        <v>3.9156804139642921E-4</v>
      </c>
      <c r="AF3192" s="78">
        <f>_xll.qlAbcdMathFunctionValue(AF$1,($V3192-evaluationDate)/365)</f>
        <v>3.9157153798550641E-4</v>
      </c>
    </row>
    <row r="3193" spans="21:32">
      <c r="U3193" s="64" t="s">
        <v>99</v>
      </c>
      <c r="V3193" s="146">
        <f>_xll.qlCalendarAdvance(Calendar,V3192,U3193,,,trigger)</f>
        <v>61941</v>
      </c>
      <c r="W3193" s="78">
        <f>_xll.qlAbcdMathFunctionValue(W$1,($V3193-evaluationDate)/365)</f>
        <v>5.5037208086475915E-4</v>
      </c>
      <c r="X3193" s="78">
        <f>_xll.qlAbcdMathFunctionValue(X$1,($V3193-evaluationDate)/365)</f>
        <v>5.5039165686568739E-4</v>
      </c>
      <c r="Y3193" s="78">
        <f>_xll.qlAbcdMathFunctionValue(Y$1,($V3193-evaluationDate)/365)</f>
        <v>2.0309113738214542E-7</v>
      </c>
      <c r="Z3193" s="78">
        <f>_xll.qlAbcdMathFunctionValue(Z$1,($V3193-evaluationDate)/365)</f>
        <v>2.0832900582298076E-7</v>
      </c>
      <c r="AA3193" s="78">
        <f>_xll.qlAbcdMathFunctionValue(AA$1,($V3193-evaluationDate)/365)</f>
        <v>5.7295892051904627E-5</v>
      </c>
      <c r="AB3193" s="78">
        <f>_xll.qlAbcdMathFunctionValue(AB$1,($V3193-evaluationDate)/365)</f>
        <v>5.7319358357751037E-5</v>
      </c>
      <c r="AC3193" s="78">
        <f>_xll.qlAbcdMathFunctionValue(AC$1,($V3193-evaluationDate)/365)</f>
        <v>3.9136009368396325E-4</v>
      </c>
      <c r="AD3193" s="78">
        <f>_xll.qlAbcdMathFunctionValue(AD$1,($V3193-evaluationDate)/365)</f>
        <v>3.9136169404093449E-4</v>
      </c>
      <c r="AE3193" s="78">
        <f>_xll.qlAbcdMathFunctionValue(AE$1,($V3193-evaluationDate)/365)</f>
        <v>3.9156654004128219E-4</v>
      </c>
      <c r="AF3193" s="78">
        <f>_xll.qlAbcdMathFunctionValue(AF$1,($V3193-evaluationDate)/365)</f>
        <v>3.9157002304675748E-4</v>
      </c>
    </row>
    <row r="3194" spans="21:32">
      <c r="U3194" s="64" t="s">
        <v>99</v>
      </c>
      <c r="V3194" s="146">
        <f>_xll.qlCalendarAdvance(Calendar,V3193,U3194,,,trigger)</f>
        <v>61948</v>
      </c>
      <c r="W3194" s="78">
        <f>_xll.qlAbcdMathFunctionValue(W$1,($V3194-evaluationDate)/365)</f>
        <v>5.5037062346455733E-4</v>
      </c>
      <c r="X3194" s="78">
        <f>_xll.qlAbcdMathFunctionValue(X$1,($V3194-evaluationDate)/365)</f>
        <v>5.5039012339390707E-4</v>
      </c>
      <c r="Y3194" s="78">
        <f>_xll.qlAbcdMathFunctionValue(Y$1,($V3194-evaluationDate)/365)</f>
        <v>2.0229580838597692E-7</v>
      </c>
      <c r="Z3194" s="78">
        <f>_xll.qlAbcdMathFunctionValue(Z$1,($V3194-evaluationDate)/365)</f>
        <v>2.0751332587597612E-7</v>
      </c>
      <c r="AA3194" s="78">
        <f>_xll.qlAbcdMathFunctionValue(AA$1,($V3194-evaluationDate)/365)</f>
        <v>5.7295040239769646E-5</v>
      </c>
      <c r="AB3194" s="78">
        <f>_xll.qlAbcdMathFunctionValue(AB$1,($V3194-evaluationDate)/365)</f>
        <v>5.7318415328573673E-5</v>
      </c>
      <c r="AC3194" s="78">
        <f>_xll.qlAbcdMathFunctionValue(AC$1,($V3194-evaluationDate)/365)</f>
        <v>3.9135940652751237E-4</v>
      </c>
      <c r="AD3194" s="78">
        <f>_xll.qlAbcdMathFunctionValue(AD$1,($V3194-evaluationDate)/365)</f>
        <v>3.9136100066716523E-4</v>
      </c>
      <c r="AE3194" s="78">
        <f>_xll.qlAbcdMathFunctionValue(AE$1,($V3194-evaluationDate)/365)</f>
        <v>3.9156504451889321E-4</v>
      </c>
      <c r="AF3194" s="78">
        <f>_xll.qlAbcdMathFunctionValue(AF$1,($V3194-evaluationDate)/365)</f>
        <v>3.9156851399304123E-4</v>
      </c>
    </row>
    <row r="3195" spans="21:32">
      <c r="U3195" s="64" t="s">
        <v>99</v>
      </c>
      <c r="V3195" s="146">
        <f>_xll.qlCalendarAdvance(Calendar,V3194,U3195,,,trigger)</f>
        <v>61955</v>
      </c>
      <c r="W3195" s="78">
        <f>_xll.qlAbcdMathFunctionValue(W$1,($V3195-evaluationDate)/365)</f>
        <v>5.5036917172874493E-4</v>
      </c>
      <c r="X3195" s="78">
        <f>_xll.qlAbcdMathFunctionValue(X$1,($V3195-evaluationDate)/365)</f>
        <v>5.5038859587937228E-4</v>
      </c>
      <c r="Y3195" s="78">
        <f>_xll.qlAbcdMathFunctionValue(Y$1,($V3195-evaluationDate)/365)</f>
        <v>2.0150356981991791E-7</v>
      </c>
      <c r="Z3195" s="78">
        <f>_xll.qlAbcdMathFunctionValue(Z$1,($V3195-evaluationDate)/365)</f>
        <v>2.0670081469005205E-7</v>
      </c>
      <c r="AA3195" s="78">
        <f>_xll.qlAbcdMathFunctionValue(AA$1,($V3195-evaluationDate)/365)</f>
        <v>5.7294191739830729E-5</v>
      </c>
      <c r="AB3195" s="78">
        <f>_xll.qlAbcdMathFunctionValue(AB$1,($V3195-evaluationDate)/365)</f>
        <v>5.7317475962884869E-5</v>
      </c>
      <c r="AC3195" s="78">
        <f>_xll.qlAbcdMathFunctionValue(AC$1,($V3195-evaluationDate)/365)</f>
        <v>3.913587220407588E-4</v>
      </c>
      <c r="AD3195" s="78">
        <f>_xll.qlAbcdMathFunctionValue(AD$1,($V3195-evaluationDate)/365)</f>
        <v>3.9136030998702085E-4</v>
      </c>
      <c r="AE3195" s="78">
        <f>_xll.qlAbcdMathFunctionValue(AE$1,($V3195-evaluationDate)/365)</f>
        <v>3.9156355480681441E-4</v>
      </c>
      <c r="AF3195" s="78">
        <f>_xll.qlAbcdMathFunctionValue(AF$1,($V3195-evaluationDate)/365)</f>
        <v>3.9156701080171093E-4</v>
      </c>
    </row>
    <row r="3196" spans="21:32">
      <c r="U3196" s="64" t="s">
        <v>99</v>
      </c>
      <c r="V3196" s="146">
        <f>_xll.qlCalendarAdvance(Calendar,V3195,U3196,,,trigger)</f>
        <v>61962</v>
      </c>
      <c r="W3196" s="78">
        <f>_xll.qlAbcdMathFunctionValue(W$1,($V3196-evaluationDate)/365)</f>
        <v>5.5036772563551095E-4</v>
      </c>
      <c r="X3196" s="78">
        <f>_xll.qlAbcdMathFunctionValue(X$1,($V3196-evaluationDate)/365)</f>
        <v>5.5038707429915738E-4</v>
      </c>
      <c r="Y3196" s="78">
        <f>_xll.qlAbcdMathFunctionValue(Y$1,($V3196-evaluationDate)/365)</f>
        <v>2.0071440978748199E-7</v>
      </c>
      <c r="Z3196" s="78">
        <f>_xll.qlAbcdMathFunctionValue(Z$1,($V3196-evaluationDate)/365)</f>
        <v>2.0589146007068186E-7</v>
      </c>
      <c r="AA3196" s="78">
        <f>_xll.qlAbcdMathFunctionValue(AA$1,($V3196-evaluationDate)/365)</f>
        <v>5.7293346539327014E-5</v>
      </c>
      <c r="AB3196" s="78">
        <f>_xll.qlAbcdMathFunctionValue(AB$1,($V3196-evaluationDate)/365)</f>
        <v>5.7316540246586214E-5</v>
      </c>
      <c r="AC3196" s="78">
        <f>_xll.qlAbcdMathFunctionValue(AC$1,($V3196-evaluationDate)/365)</f>
        <v>3.9135804021342755E-4</v>
      </c>
      <c r="AD3196" s="78">
        <f>_xll.qlAbcdMathFunctionValue(AD$1,($V3196-evaluationDate)/365)</f>
        <v>3.9135962199013537E-4</v>
      </c>
      <c r="AE3196" s="78">
        <f>_xll.qlAbcdMathFunctionValue(AE$1,($V3196-evaluationDate)/365)</f>
        <v>3.9156207088268332E-4</v>
      </c>
      <c r="AF3196" s="78">
        <f>_xll.qlAbcdMathFunctionValue(AF$1,($V3196-evaluationDate)/365)</f>
        <v>3.9156551345020604E-4</v>
      </c>
    </row>
    <row r="3197" spans="21:32">
      <c r="U3197" s="64" t="s">
        <v>99</v>
      </c>
      <c r="V3197" s="146">
        <f>_xll.qlCalendarAdvance(Calendar,V3196,U3197,,,trigger)</f>
        <v>61969</v>
      </c>
      <c r="W3197" s="78">
        <f>_xll.qlAbcdMathFunctionValue(W$1,($V3197-evaluationDate)/365)</f>
        <v>5.5036628516312732E-4</v>
      </c>
      <c r="X3197" s="78">
        <f>_xll.qlAbcdMathFunctionValue(X$1,($V3197-evaluationDate)/365)</f>
        <v>5.5038555863042395E-4</v>
      </c>
      <c r="Y3197" s="78">
        <f>_xll.qlAbcdMathFunctionValue(Y$1,($V3197-evaluationDate)/365)</f>
        <v>1.9992831643745461E-7</v>
      </c>
      <c r="Z3197" s="78">
        <f>_xll.qlAbcdMathFunctionValue(Z$1,($V3197-evaluationDate)/365)</f>
        <v>2.0508524986972842E-7</v>
      </c>
      <c r="AA3197" s="78">
        <f>_xll.qlAbcdMathFunctionValue(AA$1,($V3197-evaluationDate)/365)</f>
        <v>5.7292504625546251E-5</v>
      </c>
      <c r="AB3197" s="78">
        <f>_xll.qlAbcdMathFunctionValue(AB$1,($V3197-evaluationDate)/365)</f>
        <v>5.7315608165632921E-5</v>
      </c>
      <c r="AC3197" s="78">
        <f>_xll.qlAbcdMathFunctionValue(AC$1,($V3197-evaluationDate)/365)</f>
        <v>3.9135736103528273E-4</v>
      </c>
      <c r="AD3197" s="78">
        <f>_xll.qlAbcdMathFunctionValue(AD$1,($V3197-evaluationDate)/365)</f>
        <v>3.9135893666618213E-4</v>
      </c>
      <c r="AE3197" s="78">
        <f>_xll.qlAbcdMathFunctionValue(AE$1,($V3197-evaluationDate)/365)</f>
        <v>3.9156059272422262E-4</v>
      </c>
      <c r="AF3197" s="78">
        <f>_xll.qlAbcdMathFunctionValue(AF$1,($V3197-evaluationDate)/365)</f>
        <v>3.9156402191605188E-4</v>
      </c>
    </row>
    <row r="3198" spans="21:32">
      <c r="U3198" s="64" t="s">
        <v>99</v>
      </c>
      <c r="V3198" s="146">
        <f>_xll.qlCalendarAdvance(Calendar,V3197,U3198,,,trigger)</f>
        <v>61976</v>
      </c>
      <c r="W3198" s="78">
        <f>_xll.qlAbcdMathFunctionValue(W$1,($V3198-evaluationDate)/365)</f>
        <v>5.5036485028994871E-4</v>
      </c>
      <c r="X3198" s="78">
        <f>_xll.qlAbcdMathFunctionValue(X$1,($V3198-evaluationDate)/365)</f>
        <v>5.5038404885042046E-4</v>
      </c>
      <c r="Y3198" s="78">
        <f>_xll.qlAbcdMathFunctionValue(Y$1,($V3198-evaluationDate)/365)</f>
        <v>1.9914527796372156E-7</v>
      </c>
      <c r="Z3198" s="78">
        <f>_xll.qlAbcdMathFunctionValue(Z$1,($V3198-evaluationDate)/365)</f>
        <v>2.0428217198526861E-7</v>
      </c>
      <c r="AA3198" s="78">
        <f>_xll.qlAbcdMathFunctionValue(AA$1,($V3198-evaluationDate)/365)</f>
        <v>5.7291665985824632E-5</v>
      </c>
      <c r="AB3198" s="78">
        <f>_xll.qlAbcdMathFunctionValue(AB$1,($V3198-evaluationDate)/365)</f>
        <v>5.7314679706033638E-5</v>
      </c>
      <c r="AC3198" s="78">
        <f>_xll.qlAbcdMathFunctionValue(AC$1,($V3198-evaluationDate)/365)</f>
        <v>3.9135668449612735E-4</v>
      </c>
      <c r="AD3198" s="78">
        <f>_xll.qlAbcdMathFunctionValue(AD$1,($V3198-evaluationDate)/365)</f>
        <v>3.9135825400487385E-4</v>
      </c>
      <c r="AE3198" s="78">
        <f>_xll.qlAbcdMathFunctionValue(AE$1,($V3198-evaluationDate)/365)</f>
        <v>3.9155912030923966E-4</v>
      </c>
      <c r="AF3198" s="78">
        <f>_xll.qlAbcdMathFunctionValue(AF$1,($V3198-evaluationDate)/365)</f>
        <v>3.9156253617685913E-4</v>
      </c>
    </row>
    <row r="3199" spans="21:32">
      <c r="U3199" s="64" t="s">
        <v>99</v>
      </c>
      <c r="V3199" s="146">
        <f>_xll.qlCalendarAdvance(Calendar,V3198,U3199,,,trigger)</f>
        <v>61983</v>
      </c>
      <c r="W3199" s="78">
        <f>_xll.qlAbcdMathFunctionValue(W$1,($V3199-evaluationDate)/365)</f>
        <v>5.5036342099441229E-4</v>
      </c>
      <c r="X3199" s="78">
        <f>_xll.qlAbcdMathFunctionValue(X$1,($V3199-evaluationDate)/365)</f>
        <v>5.5038254493648198E-4</v>
      </c>
      <c r="Y3199" s="78">
        <f>_xll.qlAbcdMathFunctionValue(Y$1,($V3199-evaluationDate)/365)</f>
        <v>1.9836528260510179E-7</v>
      </c>
      <c r="Z3199" s="78">
        <f>_xll.qlAbcdMathFunctionValue(Z$1,($V3199-evaluationDate)/365)</f>
        <v>2.034822143614219E-7</v>
      </c>
      <c r="AA3199" s="78">
        <f>_xll.qlAbcdMathFunctionValue(AA$1,($V3199-evaluationDate)/365)</f>
        <v>5.7290830607546585E-5</v>
      </c>
      <c r="AB3199" s="78">
        <f>_xll.qlAbcdMathFunctionValue(AB$1,($V3199-evaluationDate)/365)</f>
        <v>5.7313754853850235E-5</v>
      </c>
      <c r="AC3199" s="78">
        <f>_xll.qlAbcdMathFunctionValue(AC$1,($V3199-evaluationDate)/365)</f>
        <v>3.9135601058580321E-4</v>
      </c>
      <c r="AD3199" s="78">
        <f>_xll.qlAbcdMathFunctionValue(AD$1,($V3199-evaluationDate)/365)</f>
        <v>3.9135757399596236E-4</v>
      </c>
      <c r="AE3199" s="78">
        <f>_xll.qlAbcdMathFunctionValue(AE$1,($V3199-evaluationDate)/365)</f>
        <v>3.9155765361562631E-4</v>
      </c>
      <c r="AF3199" s="78">
        <f>_xll.qlAbcdMathFunctionValue(AF$1,($V3199-evaluationDate)/365)</f>
        <v>3.9156105621032379E-4</v>
      </c>
    </row>
    <row r="3200" spans="21:32">
      <c r="U3200" s="64" t="s">
        <v>99</v>
      </c>
      <c r="V3200" s="146">
        <f>_xll.qlCalendarAdvance(Calendar,V3199,U3200,,,trigger)</f>
        <v>61990</v>
      </c>
      <c r="W3200" s="78">
        <f>_xll.qlAbcdMathFunctionValue(W$1,($V3200-evaluationDate)/365)</f>
        <v>5.5036199725503709E-4</v>
      </c>
      <c r="X3200" s="78">
        <f>_xll.qlAbcdMathFunctionValue(X$1,($V3200-evaluationDate)/365)</f>
        <v>5.503810468660299E-4</v>
      </c>
      <c r="Y3200" s="78">
        <f>_xll.qlAbcdMathFunctionValue(Y$1,($V3200-evaluationDate)/365)</f>
        <v>1.9758831864517901E-7</v>
      </c>
      <c r="Z3200" s="78">
        <f>_xll.qlAbcdMathFunctionValue(Z$1,($V3200-evaluationDate)/365)</f>
        <v>2.0268536498817798E-7</v>
      </c>
      <c r="AA3200" s="78">
        <f>_xll.qlAbcdMathFunctionValue(AA$1,($V3200-evaluationDate)/365)</f>
        <v>5.72899984781446E-5</v>
      </c>
      <c r="AB3200" s="78">
        <f>_xll.qlAbcdMathFunctionValue(AB$1,($V3200-evaluationDate)/365)</f>
        <v>5.7312833595197633E-5</v>
      </c>
      <c r="AC3200" s="78">
        <f>_xll.qlAbcdMathFunctionValue(AC$1,($V3200-evaluationDate)/365)</f>
        <v>3.9135533929419086E-4</v>
      </c>
      <c r="AD3200" s="78">
        <f>_xll.qlAbcdMathFunctionValue(AD$1,($V3200-evaluationDate)/365)</f>
        <v>3.9135689662923845E-4</v>
      </c>
      <c r="AE3200" s="78">
        <f>_xll.qlAbcdMathFunctionValue(AE$1,($V3200-evaluationDate)/365)</f>
        <v>3.9155619262135852E-4</v>
      </c>
      <c r="AF3200" s="78">
        <f>_xll.qlAbcdMathFunctionValue(AF$1,($V3200-evaluationDate)/365)</f>
        <v>3.9155958199422661E-4</v>
      </c>
    </row>
    <row r="3201" spans="21:32">
      <c r="U3201" s="64" t="s">
        <v>99</v>
      </c>
      <c r="V3201" s="146">
        <f>_xll.qlCalendarAdvance(Calendar,V3200,U3201,,,trigger)</f>
        <v>61997</v>
      </c>
      <c r="W3201" s="78">
        <f>_xll.qlAbcdMathFunctionValue(W$1,($V3201-evaluationDate)/365)</f>
        <v>5.5036057905042432E-4</v>
      </c>
      <c r="X3201" s="78">
        <f>_xll.qlAbcdMathFunctionValue(X$1,($V3201-evaluationDate)/365)</f>
        <v>5.5037955461657124E-4</v>
      </c>
      <c r="Y3201" s="78">
        <f>_xll.qlAbcdMathFunctionValue(Y$1,($V3201-evaluationDate)/365)</f>
        <v>1.9681437441213072E-7</v>
      </c>
      <c r="Z3201" s="78">
        <f>_xll.qlAbcdMathFunctionValue(Z$1,($V3201-evaluationDate)/365)</f>
        <v>2.0189161190122157E-7</v>
      </c>
      <c r="AA3201" s="78">
        <f>_xll.qlAbcdMathFunctionValue(AA$1,($V3201-evaluationDate)/365)</f>
        <v>5.7289169585099063E-5</v>
      </c>
      <c r="AB3201" s="78">
        <f>_xll.qlAbcdMathFunctionValue(AB$1,($V3201-evaluationDate)/365)</f>
        <v>5.7311915916243566E-5</v>
      </c>
      <c r="AC3201" s="78">
        <f>_xll.qlAbcdMathFunctionValue(AC$1,($V3201-evaluationDate)/365)</f>
        <v>3.9135467061120926E-4</v>
      </c>
      <c r="AD3201" s="78">
        <f>_xll.qlAbcdMathFunctionValue(AD$1,($V3201-evaluationDate)/365)</f>
        <v>3.9135622189453181E-4</v>
      </c>
      <c r="AE3201" s="78">
        <f>_xll.qlAbcdMathFunctionValue(AE$1,($V3201-evaluationDate)/365)</f>
        <v>3.9155473730449606E-4</v>
      </c>
      <c r="AF3201" s="78">
        <f>_xll.qlAbcdMathFunctionValue(AF$1,($V3201-evaluationDate)/365)</f>
        <v>3.9155811350643301E-4</v>
      </c>
    </row>
    <row r="3202" spans="21:32">
      <c r="U3202" s="64" t="s">
        <v>99</v>
      </c>
      <c r="V3202" s="146">
        <f>_xll.qlCalendarAdvance(Calendar,V3201,U3202,,,trigger)</f>
        <v>62004</v>
      </c>
      <c r="W3202" s="78">
        <f>_xll.qlAbcdMathFunctionValue(W$1,($V3202-evaluationDate)/365)</f>
        <v>5.5035916635925628E-4</v>
      </c>
      <c r="X3202" s="78">
        <f>_xll.qlAbcdMathFunctionValue(X$1,($V3202-evaluationDate)/365)</f>
        <v>5.503780681656988E-4</v>
      </c>
      <c r="Y3202" s="78">
        <f>_xll.qlAbcdMathFunctionValue(Y$1,($V3202-evaluationDate)/365)</f>
        <v>1.9604343827856405E-7</v>
      </c>
      <c r="Z3202" s="78">
        <f>_xll.qlAbcdMathFunctionValue(Z$1,($V3202-evaluationDate)/365)</f>
        <v>2.0110094318176438E-7</v>
      </c>
      <c r="AA3202" s="78">
        <f>_xll.qlAbcdMathFunctionValue(AA$1,($V3202-evaluationDate)/365)</f>
        <v>5.728834391593805E-5</v>
      </c>
      <c r="AB3202" s="78">
        <f>_xll.qlAbcdMathFunctionValue(AB$1,($V3202-evaluationDate)/365)</f>
        <v>5.7311001803208401E-5</v>
      </c>
      <c r="AC3202" s="78">
        <f>_xll.qlAbcdMathFunctionValue(AC$1,($V3202-evaluationDate)/365)</f>
        <v>3.9135400452681578E-4</v>
      </c>
      <c r="AD3202" s="78">
        <f>_xll.qlAbcdMathFunctionValue(AD$1,($V3202-evaluationDate)/365)</f>
        <v>3.9135554978171074E-4</v>
      </c>
      <c r="AE3202" s="78">
        <f>_xll.qlAbcdMathFunctionValue(AE$1,($V3202-evaluationDate)/365)</f>
        <v>3.9155328764318222E-4</v>
      </c>
      <c r="AF3202" s="78">
        <f>_xll.qlAbcdMathFunctionValue(AF$1,($V3202-evaluationDate)/365)</f>
        <v>3.9155665072489253E-4</v>
      </c>
    </row>
    <row r="3203" spans="21:32">
      <c r="U3203" s="64" t="s">
        <v>99</v>
      </c>
      <c r="V3203" s="146">
        <f>_xll.qlCalendarAdvance(Calendar,V3202,U3203,,,trigger)</f>
        <v>62011</v>
      </c>
      <c r="W3203" s="78">
        <f>_xll.qlAbcdMathFunctionValue(W$1,($V3203-evaluationDate)/365)</f>
        <v>5.503577591602966E-4</v>
      </c>
      <c r="X3203" s="78">
        <f>_xll.qlAbcdMathFunctionValue(X$1,($V3203-evaluationDate)/365)</f>
        <v>5.503765874910906E-4</v>
      </c>
      <c r="Y3203" s="78">
        <f>_xll.qlAbcdMathFunctionValue(Y$1,($V3203-evaluationDate)/365)</f>
        <v>1.9527549866134883E-7</v>
      </c>
      <c r="Z3203" s="78">
        <f>_xll.qlAbcdMathFunctionValue(Z$1,($V3203-evaluationDate)/365)</f>
        <v>2.0031334695637403E-7</v>
      </c>
      <c r="AA3203" s="78">
        <f>_xll.qlAbcdMathFunctionValue(AA$1,($V3203-evaluationDate)/365)</f>
        <v>5.7287521458237182E-5</v>
      </c>
      <c r="AB3203" s="78">
        <f>_xll.qlAbcdMathFunctionValue(AB$1,($V3203-evaluationDate)/365)</f>
        <v>5.731009124236496E-5</v>
      </c>
      <c r="AC3203" s="78">
        <f>_xll.qlAbcdMathFunctionValue(AC$1,($V3203-evaluationDate)/365)</f>
        <v>3.91353341031006E-4</v>
      </c>
      <c r="AD3203" s="78">
        <f>_xll.qlAbcdMathFunctionValue(AD$1,($V3203-evaluationDate)/365)</f>
        <v>3.9135488028068223E-4</v>
      </c>
      <c r="AE3203" s="78">
        <f>_xll.qlAbcdMathFunctionValue(AE$1,($V3203-evaluationDate)/365)</f>
        <v>3.915518436156434E-4</v>
      </c>
      <c r="AF3203" s="78">
        <f>_xll.qlAbcdMathFunctionValue(AF$1,($V3203-evaluationDate)/365)</f>
        <v>3.9155519362763864E-4</v>
      </c>
    </row>
    <row r="3204" spans="21:32">
      <c r="U3204" s="64" t="s">
        <v>99</v>
      </c>
      <c r="V3204" s="146">
        <f>_xll.qlCalendarAdvance(Calendar,V3203,U3204,,,trigger)</f>
        <v>62018</v>
      </c>
      <c r="W3204" s="78">
        <f>_xll.qlAbcdMathFunctionValue(W$1,($V3204-evaluationDate)/365)</f>
        <v>5.5035635743238989E-4</v>
      </c>
      <c r="X3204" s="78">
        <f>_xll.qlAbcdMathFunctionValue(X$1,($V3204-evaluationDate)/365)</f>
        <v>5.5037511257050975E-4</v>
      </c>
      <c r="Y3204" s="78">
        <f>_xll.qlAbcdMathFunctionValue(Y$1,($V3204-evaluationDate)/365)</f>
        <v>1.9451054402144875E-7</v>
      </c>
      <c r="Z3204" s="78">
        <f>_xll.qlAbcdMathFunctionValue(Z$1,($V3204-evaluationDate)/365)</f>
        <v>1.9952881139680123E-7</v>
      </c>
      <c r="AA3204" s="78">
        <f>_xll.qlAbcdMathFunctionValue(AA$1,($V3204-evaluationDate)/365)</f>
        <v>5.7286702199619401E-5</v>
      </c>
      <c r="AB3204" s="78">
        <f>_xll.qlAbcdMathFunctionValue(AB$1,($V3204-evaluationDate)/365)</f>
        <v>5.7309184220038282E-5</v>
      </c>
      <c r="AC3204" s="78">
        <f>_xll.qlAbcdMathFunctionValue(AC$1,($V3204-evaluationDate)/365)</f>
        <v>3.9135268011381355E-4</v>
      </c>
      <c r="AD3204" s="78">
        <f>_xll.qlAbcdMathFunctionValue(AD$1,($V3204-evaluationDate)/365)</f>
        <v>3.9135421338139161E-4</v>
      </c>
      <c r="AE3204" s="78">
        <f>_xll.qlAbcdMathFunctionValue(AE$1,($V3204-evaluationDate)/365)</f>
        <v>3.91550405200189E-4</v>
      </c>
      <c r="AF3204" s="78">
        <f>_xll.qlAbcdMathFunctionValue(AF$1,($V3204-evaluationDate)/365)</f>
        <v>3.915537421927884E-4</v>
      </c>
    </row>
    <row r="3205" spans="21:32">
      <c r="U3205" s="64" t="s">
        <v>99</v>
      </c>
      <c r="V3205" s="146">
        <f>_xll.qlCalendarAdvance(Calendar,V3204,U3205,,,trigger)</f>
        <v>62025</v>
      </c>
      <c r="W3205" s="78">
        <f>_xll.qlAbcdMathFunctionValue(W$1,($V3205-evaluationDate)/365)</f>
        <v>5.5035496115446122E-4</v>
      </c>
      <c r="X3205" s="78">
        <f>_xll.qlAbcdMathFunctionValue(X$1,($V3205-evaluationDate)/365)</f>
        <v>5.5037364338180372E-4</v>
      </c>
      <c r="Y3205" s="78">
        <f>_xll.qlAbcdMathFunctionValue(Y$1,($V3205-evaluationDate)/365)</f>
        <v>1.9374856286375901E-7</v>
      </c>
      <c r="Z3205" s="78">
        <f>_xll.qlAbcdMathFunctionValue(Z$1,($V3205-evaluationDate)/365)</f>
        <v>1.987473247198134E-7</v>
      </c>
      <c r="AA3205" s="78">
        <f>_xll.qlAbcdMathFunctionValue(AA$1,($V3205-evaluationDate)/365)</f>
        <v>5.728588612775485E-5</v>
      </c>
      <c r="AB3205" s="78">
        <f>_xll.qlAbcdMathFunctionValue(AB$1,($V3205-evaluationDate)/365)</f>
        <v>5.7308280722605461E-5</v>
      </c>
      <c r="AC3205" s="78">
        <f>_xll.qlAbcdMathFunctionValue(AC$1,($V3205-evaluationDate)/365)</f>
        <v>3.9135202176531002E-4</v>
      </c>
      <c r="AD3205" s="78">
        <f>_xll.qlAbcdMathFunctionValue(AD$1,($V3205-evaluationDate)/365)</f>
        <v>3.9135354907382237E-4</v>
      </c>
      <c r="AE3205" s="78">
        <f>_xll.qlAbcdMathFunctionValue(AE$1,($V3205-evaluationDate)/365)</f>
        <v>3.9154897237521081E-4</v>
      </c>
      <c r="AF3205" s="78">
        <f>_xll.qlAbcdMathFunctionValue(AF$1,($V3205-evaluationDate)/365)</f>
        <v>3.9155229639854219E-4</v>
      </c>
    </row>
    <row r="3206" spans="21:32">
      <c r="U3206" s="64" t="s">
        <v>99</v>
      </c>
      <c r="V3206" s="146">
        <f>_xll.qlCalendarAdvance(Calendar,V3205,U3206,,,trigger)</f>
        <v>62032</v>
      </c>
      <c r="W3206" s="78">
        <f>_xll.qlAbcdMathFunctionValue(W$1,($V3206-evaluationDate)/365)</f>
        <v>5.5035357030551598E-4</v>
      </c>
      <c r="X3206" s="78">
        <f>_xll.qlAbcdMathFunctionValue(X$1,($V3206-evaluationDate)/365)</f>
        <v>5.5037217990290457E-4</v>
      </c>
      <c r="Y3206" s="78">
        <f>_xll.qlAbcdMathFunctionValue(Y$1,($V3206-evaluationDate)/365)</f>
        <v>1.9298954373693994E-7</v>
      </c>
      <c r="Z3206" s="78">
        <f>_xll.qlAbcdMathFunctionValue(Z$1,($V3206-evaluationDate)/365)</f>
        <v>1.9796887518702431E-7</v>
      </c>
      <c r="AA3206" s="78">
        <f>_xll.qlAbcdMathFunctionValue(AA$1,($V3206-evaluationDate)/365)</f>
        <v>5.7285073230360643E-5</v>
      </c>
      <c r="AB3206" s="78">
        <f>_xll.qlAbcdMathFunctionValue(AB$1,($V3206-evaluationDate)/365)</f>
        <v>5.7307380736495444E-5</v>
      </c>
      <c r="AC3206" s="78">
        <f>_xll.qlAbcdMathFunctionValue(AC$1,($V3206-evaluationDate)/365)</f>
        <v>3.9135136597560482E-4</v>
      </c>
      <c r="AD3206" s="78">
        <f>_xll.qlAbcdMathFunctionValue(AD$1,($V3206-evaluationDate)/365)</f>
        <v>3.9135288734799633E-4</v>
      </c>
      <c r="AE3206" s="78">
        <f>_xll.qlAbcdMathFunctionValue(AE$1,($V3206-evaluationDate)/365)</f>
        <v>3.9154754511918298E-4</v>
      </c>
      <c r="AF3206" s="78">
        <f>_xll.qlAbcdMathFunctionValue(AF$1,($V3206-evaluationDate)/365)</f>
        <v>3.9155085622318334E-4</v>
      </c>
    </row>
    <row r="3207" spans="21:32">
      <c r="U3207" s="64" t="s">
        <v>99</v>
      </c>
      <c r="V3207" s="146">
        <f>_xll.qlCalendarAdvance(Calendar,V3206,U3207,,,trigger)</f>
        <v>62039</v>
      </c>
      <c r="W3207" s="78">
        <f>_xll.qlAbcdMathFunctionValue(W$1,($V3207-evaluationDate)/365)</f>
        <v>5.5035218486463927E-4</v>
      </c>
      <c r="X3207" s="78">
        <f>_xll.qlAbcdMathFunctionValue(X$1,($V3207-evaluationDate)/365)</f>
        <v>5.5037072211182813E-4</v>
      </c>
      <c r="Y3207" s="78">
        <f>_xll.qlAbcdMathFunctionValue(Y$1,($V3207-evaluationDate)/365)</f>
        <v>1.9223347523325289E-7</v>
      </c>
      <c r="Z3207" s="78">
        <f>_xll.qlAbcdMathFunctionValue(Z$1,($V3207-evaluationDate)/365)</f>
        <v>1.9719345110472592E-7</v>
      </c>
      <c r="AA3207" s="78">
        <f>_xll.qlAbcdMathFunctionValue(AA$1,($V3207-evaluationDate)/365)</f>
        <v>5.7284263495200704E-5</v>
      </c>
      <c r="AB3207" s="78">
        <f>_xll.qlAbcdMathFunctionValue(AB$1,($V3207-evaluationDate)/365)</f>
        <v>5.7306484248188819E-5</v>
      </c>
      <c r="AC3207" s="78">
        <f>_xll.qlAbcdMathFunctionValue(AC$1,($V3207-evaluationDate)/365)</f>
        <v>3.9135071273484499E-4</v>
      </c>
      <c r="AD3207" s="78">
        <f>_xll.qlAbcdMathFunctionValue(AD$1,($V3207-evaluationDate)/365)</f>
        <v>3.9135222819397313E-4</v>
      </c>
      <c r="AE3207" s="78">
        <f>_xll.qlAbcdMathFunctionValue(AE$1,($V3207-evaluationDate)/365)</f>
        <v>3.9154612341066168E-4</v>
      </c>
      <c r="AF3207" s="78">
        <f>_xll.qlAbcdMathFunctionValue(AF$1,($V3207-evaluationDate)/365)</f>
        <v>3.9154942164507784E-4</v>
      </c>
    </row>
    <row r="3208" spans="21:32">
      <c r="U3208" s="64" t="s">
        <v>99</v>
      </c>
      <c r="V3208" s="146">
        <f>_xll.qlCalendarAdvance(Calendar,V3207,U3208,,,trigger)</f>
        <v>62046</v>
      </c>
      <c r="W3208" s="78">
        <f>_xll.qlAbcdMathFunctionValue(W$1,($V3208-evaluationDate)/365)</f>
        <v>5.5035080481099629E-4</v>
      </c>
      <c r="X3208" s="78">
        <f>_xll.qlAbcdMathFunctionValue(X$1,($V3208-evaluationDate)/365)</f>
        <v>5.5036926998667406E-4</v>
      </c>
      <c r="Y3208" s="78">
        <f>_xll.qlAbcdMathFunctionValue(Y$1,($V3208-evaluationDate)/365)</f>
        <v>1.9148034598839713E-7</v>
      </c>
      <c r="Z3208" s="78">
        <f>_xll.qlAbcdMathFunctionValue(Z$1,($V3208-evaluationDate)/365)</f>
        <v>1.9642104082372148E-7</v>
      </c>
      <c r="AA3208" s="78">
        <f>_xll.qlAbcdMathFunctionValue(AA$1,($V3208-evaluationDate)/365)</f>
        <v>5.728345691008562E-5</v>
      </c>
      <c r="AB3208" s="78">
        <f>_xll.qlAbcdMathFunctionValue(AB$1,($V3208-evaluationDate)/365)</f>
        <v>5.7305591244217648E-5</v>
      </c>
      <c r="AC3208" s="78">
        <f>_xll.qlAbcdMathFunctionValue(AC$1,($V3208-evaluationDate)/365)</f>
        <v>3.913500620332151E-4</v>
      </c>
      <c r="AD3208" s="78">
        <f>_xll.qlAbcdMathFunctionValue(AD$1,($V3208-evaluationDate)/365)</f>
        <v>3.9135157160185028E-4</v>
      </c>
      <c r="AE3208" s="78">
        <f>_xll.qlAbcdMathFunctionValue(AE$1,($V3208-evaluationDate)/365)</f>
        <v>3.9154470722828447E-4</v>
      </c>
      <c r="AF3208" s="78">
        <f>_xll.qlAbcdMathFunctionValue(AF$1,($V3208-evaluationDate)/365)</f>
        <v>3.9154799264267401E-4</v>
      </c>
    </row>
    <row r="3209" spans="21:32">
      <c r="U3209" s="64" t="s">
        <v>99</v>
      </c>
      <c r="V3209" s="146">
        <f>_xll.qlCalendarAdvance(Calendar,V3208,U3209,,,trigger)</f>
        <v>62053</v>
      </c>
      <c r="W3209" s="78">
        <f>_xll.qlAbcdMathFunctionValue(W$1,($V3209-evaluationDate)/365)</f>
        <v>5.503494301238313E-4</v>
      </c>
      <c r="X3209" s="78">
        <f>_xll.qlAbcdMathFunctionValue(X$1,($V3209-evaluationDate)/365)</f>
        <v>5.5036782350562519E-4</v>
      </c>
      <c r="Y3209" s="78">
        <f>_xll.qlAbcdMathFunctionValue(Y$1,($V3209-evaluationDate)/365)</f>
        <v>1.9073014468134497E-7</v>
      </c>
      <c r="Z3209" s="78">
        <f>_xll.qlAbcdMathFunctionValue(Z$1,($V3209-evaluationDate)/365)</f>
        <v>1.9565163273915642E-7</v>
      </c>
      <c r="AA3209" s="78">
        <f>_xll.qlAbcdMathFunctionValue(AA$1,($V3209-evaluationDate)/365)</f>
        <v>5.7282653462872421E-5</v>
      </c>
      <c r="AB3209" s="78">
        <f>_xll.qlAbcdMathFunctionValue(AB$1,($V3209-evaluationDate)/365)</f>
        <v>5.730470171116524E-5</v>
      </c>
      <c r="AC3209" s="78">
        <f>_xll.qlAbcdMathFunctionValue(AC$1,($V3209-evaluationDate)/365)</f>
        <v>3.9134941386093699E-4</v>
      </c>
      <c r="AD3209" s="78">
        <f>_xll.qlAbcdMathFunctionValue(AD$1,($V3209-evaluationDate)/365)</f>
        <v>3.9135091756176306E-4</v>
      </c>
      <c r="AE3209" s="78">
        <f>_xll.qlAbcdMathFunctionValue(AE$1,($V3209-evaluationDate)/365)</f>
        <v>3.9154329655077054E-4</v>
      </c>
      <c r="AF3209" s="78">
        <f>_xll.qlAbcdMathFunctionValue(AF$1,($V3209-evaluationDate)/365)</f>
        <v>3.9154656919450218E-4</v>
      </c>
    </row>
    <row r="3210" spans="21:32">
      <c r="U3210" s="64" t="s">
        <v>99</v>
      </c>
      <c r="V3210" s="146">
        <f>_xll.qlCalendarAdvance(Calendar,V3209,U3210,,,trigger)</f>
        <v>62060</v>
      </c>
      <c r="W3210" s="78">
        <f>_xll.qlAbcdMathFunctionValue(W$1,($V3210-evaluationDate)/365)</f>
        <v>5.503480607824678E-4</v>
      </c>
      <c r="X3210" s="78">
        <f>_xll.qlAbcdMathFunctionValue(X$1,($V3210-evaluationDate)/365)</f>
        <v>5.5036638264694781E-4</v>
      </c>
      <c r="Y3210" s="78">
        <f>_xll.qlAbcdMathFunctionValue(Y$1,($V3210-evaluationDate)/365)</f>
        <v>1.8998286003418271E-7</v>
      </c>
      <c r="Z3210" s="78">
        <f>_xll.qlAbcdMathFunctionValue(Z$1,($V3210-evaluationDate)/365)</f>
        <v>1.9488521529035567E-7</v>
      </c>
      <c r="AA3210" s="78">
        <f>_xll.qlAbcdMathFunctionValue(AA$1,($V3210-evaluationDate)/365)</f>
        <v>5.7281853141464432E-5</v>
      </c>
      <c r="AB3210" s="78">
        <f>_xll.qlAbcdMathFunctionValue(AB$1,($V3210-evaluationDate)/365)</f>
        <v>5.7303815635666005E-5</v>
      </c>
      <c r="AC3210" s="78">
        <f>_xll.qlAbcdMathFunctionValue(AC$1,($V3210-evaluationDate)/365)</f>
        <v>3.913487682082698E-4</v>
      </c>
      <c r="AD3210" s="78">
        <f>_xll.qlAbcdMathFunctionValue(AD$1,($V3210-evaluationDate)/365)</f>
        <v>3.9135026606388419E-4</v>
      </c>
      <c r="AE3210" s="78">
        <f>_xll.qlAbcdMathFunctionValue(AE$1,($V3210-evaluationDate)/365)</f>
        <v>3.9154189135691983E-4</v>
      </c>
      <c r="AF3210" s="78">
        <f>_xll.qlAbcdMathFunctionValue(AF$1,($V3210-evaluationDate)/365)</f>
        <v>3.9154515127917455E-4</v>
      </c>
    </row>
    <row r="3211" spans="21:32">
      <c r="U3211" s="64" t="s">
        <v>99</v>
      </c>
      <c r="V3211" s="146">
        <f>_xll.qlCalendarAdvance(Calendar,V3210,U3211,,,trigger)</f>
        <v>62067</v>
      </c>
      <c r="W3211" s="78">
        <f>_xll.qlAbcdMathFunctionValue(W$1,($V3211-evaluationDate)/365)</f>
        <v>5.503466967663078E-4</v>
      </c>
      <c r="X3211" s="78">
        <f>_xll.qlAbcdMathFunctionValue(X$1,($V3211-evaluationDate)/365)</f>
        <v>5.5036494738899041E-4</v>
      </c>
      <c r="Y3211" s="78">
        <f>_xll.qlAbcdMathFunctionValue(Y$1,($V3211-evaluationDate)/365)</f>
        <v>1.892384808119457E-7</v>
      </c>
      <c r="Z3211" s="78">
        <f>_xll.qlAbcdMathFunctionValue(Z$1,($V3211-evaluationDate)/365)</f>
        <v>1.9412177696065461E-7</v>
      </c>
      <c r="AA3211" s="78">
        <f>_xll.qlAbcdMathFunctionValue(AA$1,($V3211-evaluationDate)/365)</f>
        <v>5.72810559338111E-5</v>
      </c>
      <c r="AB3211" s="78">
        <f>_xll.qlAbcdMathFunctionValue(AB$1,($V3211-evaluationDate)/365)</f>
        <v>5.7302933004405215E-5</v>
      </c>
      <c r="AC3211" s="78">
        <f>_xll.qlAbcdMathFunctionValue(AC$1,($V3211-evaluationDate)/365)</f>
        <v>3.9134812506550978E-4</v>
      </c>
      <c r="AD3211" s="78">
        <f>_xll.qlAbcdMathFunctionValue(AD$1,($V3211-evaluationDate)/365)</f>
        <v>3.9134961709842388E-4</v>
      </c>
      <c r="AE3211" s="78">
        <f>_xll.qlAbcdMathFunctionValue(AE$1,($V3211-evaluationDate)/365)</f>
        <v>3.9154049162561311E-4</v>
      </c>
      <c r="AF3211" s="78">
        <f>_xll.qlAbcdMathFunctionValue(AF$1,($V3211-evaluationDate)/365)</f>
        <v>3.9154373887538454E-4</v>
      </c>
    </row>
    <row r="3212" spans="21:32">
      <c r="U3212" s="64" t="s">
        <v>99</v>
      </c>
      <c r="V3212" s="146">
        <f>_xll.qlCalendarAdvance(Calendar,V3211,U3212,,,trigger)</f>
        <v>62074</v>
      </c>
      <c r="W3212" s="78">
        <f>_xll.qlAbcdMathFunctionValue(W$1,($V3212-evaluationDate)/365)</f>
        <v>5.5034533805483211E-4</v>
      </c>
      <c r="X3212" s="78">
        <f>_xll.qlAbcdMathFunctionValue(X$1,($V3212-evaluationDate)/365)</f>
        <v>5.503635177101844E-4</v>
      </c>
      <c r="Y3212" s="78">
        <f>_xll.qlAbcdMathFunctionValue(Y$1,($V3212-evaluationDate)/365)</f>
        <v>1.8849699582245756E-7</v>
      </c>
      <c r="Z3212" s="78">
        <f>_xll.qlAbcdMathFunctionValue(Z$1,($V3212-evaluationDate)/365)</f>
        <v>1.9336130627723434E-7</v>
      </c>
      <c r="AA3212" s="78">
        <f>_xll.qlAbcdMathFunctionValue(AA$1,($V3212-evaluationDate)/365)</f>
        <v>5.7280261827907805E-5</v>
      </c>
      <c r="AB3212" s="78">
        <f>_xll.qlAbcdMathFunctionValue(AB$1,($V3212-evaluationDate)/365)</f>
        <v>5.7302053804118842E-5</v>
      </c>
      <c r="AC3212" s="78">
        <f>_xll.qlAbcdMathFunctionValue(AC$1,($V3212-evaluationDate)/365)</f>
        <v>3.9134748442299017E-4</v>
      </c>
      <c r="AD3212" s="78">
        <f>_xll.qlAbcdMathFunctionValue(AD$1,($V3212-evaluationDate)/365)</f>
        <v>3.9134897065562962E-4</v>
      </c>
      <c r="AE3212" s="78">
        <f>_xll.qlAbcdMathFunctionValue(AE$1,($V3212-evaluationDate)/365)</f>
        <v>3.9153909733581171E-4</v>
      </c>
      <c r="AF3212" s="78">
        <f>_xll.qlAbcdMathFunctionValue(AF$1,($V3212-evaluationDate)/365)</f>
        <v>3.9154233196190684E-4</v>
      </c>
    </row>
    <row r="3213" spans="21:32">
      <c r="U3213" s="64" t="s">
        <v>99</v>
      </c>
      <c r="V3213" s="146">
        <f>_xll.qlCalendarAdvance(Calendar,V3212,U3213,,,trigger)</f>
        <v>62081</v>
      </c>
      <c r="W3213" s="78">
        <f>_xll.qlAbcdMathFunctionValue(W$1,($V3213-evaluationDate)/365)</f>
        <v>5.5034398462759952E-4</v>
      </c>
      <c r="X3213" s="78">
        <f>_xll.qlAbcdMathFunctionValue(X$1,($V3213-evaluationDate)/365)</f>
        <v>5.5036209358904286E-4</v>
      </c>
      <c r="Y3213" s="78">
        <f>_xll.qlAbcdMathFunctionValue(Y$1,($V3213-evaluationDate)/365)</f>
        <v>1.877583939161708E-7</v>
      </c>
      <c r="Z3213" s="78">
        <f>_xll.qlAbcdMathFunctionValue(Z$1,($V3213-evaluationDate)/365)</f>
        <v>1.9260379181095856E-7</v>
      </c>
      <c r="AA3213" s="78">
        <f>_xll.qlAbcdMathFunctionValue(AA$1,($V3213-evaluationDate)/365)</f>
        <v>5.727947081179571E-5</v>
      </c>
      <c r="AB3213" s="78">
        <f>_xll.qlAbcdMathFunctionValue(AB$1,($V3213-evaluationDate)/365)</f>
        <v>5.7301178021593363E-5</v>
      </c>
      <c r="AC3213" s="78">
        <f>_xll.qlAbcdMathFunctionValue(AC$1,($V3213-evaluationDate)/365)</f>
        <v>3.9134684627108087E-4</v>
      </c>
      <c r="AD3213" s="78">
        <f>_xll.qlAbcdMathFunctionValue(AD$1,($V3213-evaluationDate)/365)</f>
        <v>3.9134832672578593E-4</v>
      </c>
      <c r="AE3213" s="78">
        <f>_xll.qlAbcdMathFunctionValue(AE$1,($V3213-evaluationDate)/365)</f>
        <v>3.9153770846655676E-4</v>
      </c>
      <c r="AF3213" s="78">
        <f>_xll.qlAbcdMathFunctionValue(AF$1,($V3213-evaluationDate)/365)</f>
        <v>3.915409305175969E-4</v>
      </c>
    </row>
    <row r="3214" spans="21:32">
      <c r="U3214" s="64" t="s">
        <v>99</v>
      </c>
      <c r="V3214" s="146">
        <f>_xll.qlCalendarAdvance(Calendar,V3213,U3214,,,trigger)</f>
        <v>62089</v>
      </c>
      <c r="W3214" s="78">
        <f>_xll.qlAbcdMathFunctionValue(W$1,($V3214-evaluationDate)/365)</f>
        <v>5.5034244429800279E-4</v>
      </c>
      <c r="X3214" s="78">
        <f>_xll.qlAbcdMathFunctionValue(X$1,($V3214-evaluationDate)/365)</f>
        <v>5.5036047279987321E-4</v>
      </c>
      <c r="Y3214" s="78">
        <f>_xll.qlAbcdMathFunctionValue(Y$1,($V3214-evaluationDate)/365)</f>
        <v>1.8691779351159596E-7</v>
      </c>
      <c r="Z3214" s="78">
        <f>_xll.qlAbcdMathFunctionValue(Z$1,($V3214-evaluationDate)/365)</f>
        <v>1.9174166624661595E-7</v>
      </c>
      <c r="AA3214" s="78">
        <f>_xll.qlAbcdMathFunctionValue(AA$1,($V3214-evaluationDate)/365)</f>
        <v>5.7278570561519447E-5</v>
      </c>
      <c r="AB3214" s="78">
        <f>_xll.qlAbcdMathFunctionValue(AB$1,($V3214-evaluationDate)/365)</f>
        <v>5.7300181295408404E-5</v>
      </c>
      <c r="AC3214" s="78">
        <f>_xll.qlAbcdMathFunctionValue(AC$1,($V3214-evaluationDate)/365)</f>
        <v>3.9134611999203534E-4</v>
      </c>
      <c r="AD3214" s="78">
        <f>_xll.qlAbcdMathFunctionValue(AD$1,($V3214-evaluationDate)/365)</f>
        <v>3.9134759387063323E-4</v>
      </c>
      <c r="AE3214" s="78">
        <f>_xll.qlAbcdMathFunctionValue(AE$1,($V3214-evaluationDate)/365)</f>
        <v>3.9153612779803246E-4</v>
      </c>
      <c r="AF3214" s="78">
        <f>_xll.qlAbcdMathFunctionValue(AF$1,($V3214-evaluationDate)/365)</f>
        <v>3.9153933553687985E-4</v>
      </c>
    </row>
    <row r="3215" spans="21:32">
      <c r="U3215" s="64" t="s">
        <v>99</v>
      </c>
      <c r="V3215" s="146">
        <f>_xll.qlCalendarAdvance(Calendar,V3214,U3215,,,trigger)</f>
        <v>62096</v>
      </c>
      <c r="W3215" s="78">
        <f>_xll.qlAbcdMathFunctionValue(W$1,($V3215-evaluationDate)/365)</f>
        <v>5.5034110212567769E-4</v>
      </c>
      <c r="X3215" s="78">
        <f>_xll.qlAbcdMathFunctionValue(X$1,($V3215-evaluationDate)/365)</f>
        <v>5.5035906051603993E-4</v>
      </c>
      <c r="Y3215" s="78">
        <f>_xll.qlAbcdMathFunctionValue(Y$1,($V3215-evaluationDate)/365)</f>
        <v>1.86185332293618E-7</v>
      </c>
      <c r="Z3215" s="78">
        <f>_xll.qlAbcdMathFunctionValue(Z$1,($V3215-evaluationDate)/365)</f>
        <v>1.9099044824764501E-7</v>
      </c>
      <c r="AA3215" s="78">
        <f>_xll.qlAbcdMathFunctionValue(AA$1,($V3215-evaluationDate)/365)</f>
        <v>5.7277786126330699E-5</v>
      </c>
      <c r="AB3215" s="78">
        <f>_xll.qlAbcdMathFunctionValue(AB$1,($V3215-evaluationDate)/365)</f>
        <v>5.7299312792395434E-5</v>
      </c>
      <c r="AC3215" s="78">
        <f>_xll.qlAbcdMathFunctionValue(AC$1,($V3215-evaluationDate)/365)</f>
        <v>3.9134548714489091E-4</v>
      </c>
      <c r="AD3215" s="78">
        <f>_xll.qlAbcdMathFunctionValue(AD$1,($V3215-evaluationDate)/365)</f>
        <v>3.9134695529314043E-4</v>
      </c>
      <c r="AE3215" s="78">
        <f>_xll.qlAbcdMathFunctionValue(AE$1,($V3215-evaluationDate)/365)</f>
        <v>3.9153475047402995E-4</v>
      </c>
      <c r="AF3215" s="78">
        <f>_xll.qlAbcdMathFunctionValue(AF$1,($V3215-evaluationDate)/365)</f>
        <v>3.9153794574138811E-4</v>
      </c>
    </row>
    <row r="3216" spans="21:32">
      <c r="U3216" s="64" t="s">
        <v>99</v>
      </c>
      <c r="V3216" s="146">
        <f>_xll.qlCalendarAdvance(Calendar,V3215,U3216,,,trigger)</f>
        <v>62103</v>
      </c>
      <c r="W3216" s="78">
        <f>_xll.qlAbcdMathFunctionValue(W$1,($V3216-evaluationDate)/365)</f>
        <v>5.5033976517385771E-4</v>
      </c>
      <c r="X3216" s="78">
        <f>_xll.qlAbcdMathFunctionValue(X$1,($V3216-evaluationDate)/365)</f>
        <v>5.5035765372287294E-4</v>
      </c>
      <c r="Y3216" s="78">
        <f>_xll.qlAbcdMathFunctionValue(Y$1,($V3216-evaluationDate)/365)</f>
        <v>1.8545571939314193E-7</v>
      </c>
      <c r="Z3216" s="78">
        <f>_xll.qlAbcdMathFunctionValue(Z$1,($V3216-evaluationDate)/365)</f>
        <v>1.9024215082822737E-7</v>
      </c>
      <c r="AA3216" s="78">
        <f>_xll.qlAbcdMathFunctionValue(AA$1,($V3216-evaluationDate)/365)</f>
        <v>5.7277004743644246E-5</v>
      </c>
      <c r="AB3216" s="78">
        <f>_xll.qlAbcdMathFunctionValue(AB$1,($V3216-evaluationDate)/365)</f>
        <v>5.7298447665941798E-5</v>
      </c>
      <c r="AC3216" s="78">
        <f>_xll.qlAbcdMathFunctionValue(AC$1,($V3216-evaluationDate)/365)</f>
        <v>3.9134485675832917E-4</v>
      </c>
      <c r="AD3216" s="78">
        <f>_xll.qlAbcdMathFunctionValue(AD$1,($V3216-evaluationDate)/365)</f>
        <v>3.9134631919830428E-4</v>
      </c>
      <c r="AE3216" s="78">
        <f>_xll.qlAbcdMathFunctionValue(AE$1,($V3216-evaluationDate)/365)</f>
        <v>3.9153337850522202E-4</v>
      </c>
      <c r="AF3216" s="78">
        <f>_xll.qlAbcdMathFunctionValue(AF$1,($V3216-evaluationDate)/365)</f>
        <v>3.9153656134913254E-4</v>
      </c>
    </row>
    <row r="3217" spans="21:32">
      <c r="U3217" s="64" t="s">
        <v>99</v>
      </c>
      <c r="V3217" s="146">
        <f>_xll.qlCalendarAdvance(Calendar,V3216,U3217,,,trigger)</f>
        <v>62110</v>
      </c>
      <c r="W3217" s="78">
        <f>_xll.qlAbcdMathFunctionValue(W$1,($V3217-evaluationDate)/365)</f>
        <v>5.5033843342242245E-4</v>
      </c>
      <c r="X3217" s="78">
        <f>_xll.qlAbcdMathFunctionValue(X$1,($V3217-evaluationDate)/365)</f>
        <v>5.5035625239922229E-4</v>
      </c>
      <c r="Y3217" s="78">
        <f>_xll.qlAbcdMathFunctionValue(Y$1,($V3217-evaluationDate)/365)</f>
        <v>1.8472894383552441E-7</v>
      </c>
      <c r="Z3217" s="78">
        <f>_xll.qlAbcdMathFunctionValue(Z$1,($V3217-evaluationDate)/365)</f>
        <v>1.8949676273845463E-7</v>
      </c>
      <c r="AA3217" s="78">
        <f>_xll.qlAbcdMathFunctionValue(AA$1,($V3217-evaluationDate)/365)</f>
        <v>5.7276226401689034E-5</v>
      </c>
      <c r="AB3217" s="78">
        <f>_xll.qlAbcdMathFunctionValue(AB$1,($V3217-evaluationDate)/365)</f>
        <v>5.7297585903041169E-5</v>
      </c>
      <c r="AC3217" s="78">
        <f>_xll.qlAbcdMathFunctionValue(AC$1,($V3217-evaluationDate)/365)</f>
        <v>3.9134422882287115E-4</v>
      </c>
      <c r="AD3217" s="78">
        <f>_xll.qlAbcdMathFunctionValue(AD$1,($V3217-evaluationDate)/365)</f>
        <v>3.9134568557656175E-4</v>
      </c>
      <c r="AE3217" s="78">
        <f>_xll.qlAbcdMathFunctionValue(AE$1,($V3217-evaluationDate)/365)</f>
        <v>3.9153201187097864E-4</v>
      </c>
      <c r="AF3217" s="78">
        <f>_xll.qlAbcdMathFunctionValue(AF$1,($V3217-evaluationDate)/365)</f>
        <v>3.9153518233930022E-4</v>
      </c>
    </row>
    <row r="3218" spans="21:32">
      <c r="U3218" s="64" t="s">
        <v>99</v>
      </c>
      <c r="V3218" s="146">
        <f>_xll.qlCalendarAdvance(Calendar,V3217,U3218,,,trigger)</f>
        <v>62117</v>
      </c>
      <c r="W3218" s="78">
        <f>_xll.qlAbcdMathFunctionValue(W$1,($V3218-evaluationDate)/365)</f>
        <v>5.5033710685132838E-4</v>
      </c>
      <c r="X3218" s="78">
        <f>_xll.qlAbcdMathFunctionValue(X$1,($V3218-evaluationDate)/365)</f>
        <v>5.50354856524019E-4</v>
      </c>
      <c r="Y3218" s="78">
        <f>_xll.qlAbcdMathFunctionValue(Y$1,($V3218-evaluationDate)/365)</f>
        <v>1.8400499468793201E-7</v>
      </c>
      <c r="Z3218" s="78">
        <f>_xll.qlAbcdMathFunctionValue(Z$1,($V3218-evaluationDate)/365)</f>
        <v>1.8875427277126218E-7</v>
      </c>
      <c r="AA3218" s="78">
        <f>_xll.qlAbcdMathFunctionValue(AA$1,($V3218-evaluationDate)/365)</f>
        <v>5.7275451088738902E-5</v>
      </c>
      <c r="AB3218" s="78">
        <f>_xll.qlAbcdMathFunctionValue(AB$1,($V3218-evaluationDate)/365)</f>
        <v>5.7296727490736768E-5</v>
      </c>
      <c r="AC3218" s="78">
        <f>_xll.qlAbcdMathFunctionValue(AC$1,($V3218-evaluationDate)/365)</f>
        <v>3.9134360332907393E-4</v>
      </c>
      <c r="AD3218" s="78">
        <f>_xll.qlAbcdMathFunctionValue(AD$1,($V3218-evaluationDate)/365)</f>
        <v>3.9134505441838622E-4</v>
      </c>
      <c r="AE3218" s="78">
        <f>_xll.qlAbcdMathFunctionValue(AE$1,($V3218-evaluationDate)/365)</f>
        <v>3.9153065055074838E-4</v>
      </c>
      <c r="AF3218" s="78">
        <f>_xll.qlAbcdMathFunctionValue(AF$1,($V3218-evaluationDate)/365)</f>
        <v>3.9153380869115745E-4</v>
      </c>
    </row>
    <row r="3219" spans="21:32">
      <c r="U3219" s="64" t="s">
        <v>99</v>
      </c>
      <c r="V3219" s="146">
        <f>_xll.qlCalendarAdvance(Calendar,V3218,U3219,,,trigger)</f>
        <v>62124</v>
      </c>
      <c r="W3219" s="78">
        <f>_xll.qlAbcdMathFunctionValue(W$1,($V3219-evaluationDate)/365)</f>
        <v>5.5033578544060806E-4</v>
      </c>
      <c r="X3219" s="78">
        <f>_xll.qlAbcdMathFunctionValue(X$1,($V3219-evaluationDate)/365)</f>
        <v>5.503534660762741E-4</v>
      </c>
      <c r="Y3219" s="78">
        <f>_xll.qlAbcdMathFunctionValue(Y$1,($V3219-evaluationDate)/365)</f>
        <v>1.8328386105918758E-7</v>
      </c>
      <c r="Z3219" s="78">
        <f>_xll.qlAbcdMathFunctionValue(Z$1,($V3219-evaluationDate)/365)</f>
        <v>1.8801466976227152E-7</v>
      </c>
      <c r="AA3219" s="78">
        <f>_xll.qlAbcdMathFunctionValue(AA$1,($V3219-evaluationDate)/365)</f>
        <v>5.7274678793112397E-5</v>
      </c>
      <c r="AB3219" s="78">
        <f>_xll.qlAbcdMathFunctionValue(AB$1,($V3219-evaluationDate)/365)</f>
        <v>5.7295872416121156E-5</v>
      </c>
      <c r="AC3219" s="78">
        <f>_xll.qlAbcdMathFunctionValue(AC$1,($V3219-evaluationDate)/365)</f>
        <v>3.9134298026753059E-4</v>
      </c>
      <c r="AD3219" s="78">
        <f>_xll.qlAbcdMathFunctionValue(AD$1,($V3219-evaluationDate)/365)</f>
        <v>3.9134442571428729E-4</v>
      </c>
      <c r="AE3219" s="78">
        <f>_xll.qlAbcdMathFunctionValue(AE$1,($V3219-evaluationDate)/365)</f>
        <v>3.9152929452405819E-4</v>
      </c>
      <c r="AF3219" s="78">
        <f>_xll.qlAbcdMathFunctionValue(AF$1,($V3219-evaluationDate)/365)</f>
        <v>3.9153244038404953E-4</v>
      </c>
    </row>
    <row r="3220" spans="21:32">
      <c r="U3220" s="64" t="s">
        <v>99</v>
      </c>
      <c r="V3220" s="146">
        <f>_xll.qlCalendarAdvance(Calendar,V3219,U3220,,,trigger)</f>
        <v>62131</v>
      </c>
      <c r="W3220" s="78">
        <f>_xll.qlAbcdMathFunctionValue(W$1,($V3220-evaluationDate)/365)</f>
        <v>5.5033446917037018E-4</v>
      </c>
      <c r="X3220" s="78">
        <f>_xll.qlAbcdMathFunctionValue(X$1,($V3220-evaluationDate)/365)</f>
        <v>5.5035208103507854E-4</v>
      </c>
      <c r="Y3220" s="78">
        <f>_xll.qlAbcdMathFunctionValue(Y$1,($V3220-evaluationDate)/365)</f>
        <v>1.8256553209961046E-7</v>
      </c>
      <c r="Z3220" s="78">
        <f>_xll.qlAbcdMathFunctionValue(Z$1,($V3220-evaluationDate)/365)</f>
        <v>1.8727794258962707E-7</v>
      </c>
      <c r="AA3220" s="78">
        <f>_xll.qlAbcdMathFunctionValue(AA$1,($V3220-evaluationDate)/365)</f>
        <v>5.7273909503172636E-5</v>
      </c>
      <c r="AB3220" s="78">
        <f>_xll.qlAbcdMathFunctionValue(AB$1,($V3220-evaluationDate)/365)</f>
        <v>5.7295020666336074E-5</v>
      </c>
      <c r="AC3220" s="78">
        <f>_xll.qlAbcdMathFunctionValue(AC$1,($V3220-evaluationDate)/365)</f>
        <v>3.9134235962887012E-4</v>
      </c>
      <c r="AD3220" s="78">
        <f>_xll.qlAbcdMathFunctionValue(AD$1,($V3220-evaluationDate)/365)</f>
        <v>3.9134379945481078E-4</v>
      </c>
      <c r="AE3220" s="78">
        <f>_xll.qlAbcdMathFunctionValue(AE$1,($V3220-evaluationDate)/365)</f>
        <v>3.9152794377051293E-4</v>
      </c>
      <c r="AF3220" s="78">
        <f>_xll.qlAbcdMathFunctionValue(AF$1,($V3220-evaluationDate)/365)</f>
        <v>3.9153107739740037E-4</v>
      </c>
    </row>
    <row r="3221" spans="21:32">
      <c r="U3221" s="64" t="s">
        <v>99</v>
      </c>
      <c r="V3221" s="146">
        <f>_xll.qlCalendarAdvance(Calendar,V3220,U3221,,,trigger)</f>
        <v>62138</v>
      </c>
      <c r="W3221" s="78">
        <f>_xll.qlAbcdMathFunctionValue(W$1,($V3221-evaluationDate)/365)</f>
        <v>5.5033315802079964E-4</v>
      </c>
      <c r="X3221" s="78">
        <f>_xll.qlAbcdMathFunctionValue(X$1,($V3221-evaluationDate)/365)</f>
        <v>5.5035070137960285E-4</v>
      </c>
      <c r="Y3221" s="78">
        <f>_xll.qlAbcdMathFunctionValue(Y$1,($V3221-evaluationDate)/365)</f>
        <v>1.818499970008614E-7</v>
      </c>
      <c r="Z3221" s="78">
        <f>_xll.qlAbcdMathFunctionValue(Z$1,($V3221-evaluationDate)/365)</f>
        <v>1.8654408017383684E-7</v>
      </c>
      <c r="AA3221" s="78">
        <f>_xll.qlAbcdMathFunctionValue(AA$1,($V3221-evaluationDate)/365)</f>
        <v>5.7273143207327119E-5</v>
      </c>
      <c r="AB3221" s="78">
        <f>_xll.qlAbcdMathFunctionValue(AB$1,($V3221-evaluationDate)/365)</f>
        <v>5.7294172228572215E-5</v>
      </c>
      <c r="AC3221" s="78">
        <f>_xll.qlAbcdMathFunctionValue(AC$1,($V3221-evaluationDate)/365)</f>
        <v>3.9134174140375715E-4</v>
      </c>
      <c r="AD3221" s="78">
        <f>_xll.qlAbcdMathFunctionValue(AD$1,($V3221-evaluationDate)/365)</f>
        <v>3.9134317563053848E-4</v>
      </c>
      <c r="AE3221" s="78">
        <f>_xll.qlAbcdMathFunctionValue(AE$1,($V3221-evaluationDate)/365)</f>
        <v>3.9152659826979509E-4</v>
      </c>
      <c r="AF3221" s="78">
        <f>_xll.qlAbcdMathFunctionValue(AF$1,($V3221-evaluationDate)/365)</f>
        <v>3.915297197107123E-4</v>
      </c>
    </row>
    <row r="3222" spans="21:32">
      <c r="U3222" s="64" t="s">
        <v>99</v>
      </c>
      <c r="V3222" s="146">
        <f>_xll.qlCalendarAdvance(Calendar,V3221,U3222,,,trigger)</f>
        <v>62145</v>
      </c>
      <c r="W3222" s="78">
        <f>_xll.qlAbcdMathFunctionValue(W$1,($V3222-evaluationDate)/365)</f>
        <v>5.5033185197215628E-4</v>
      </c>
      <c r="X3222" s="78">
        <f>_xll.qlAbcdMathFunctionValue(X$1,($V3222-evaluationDate)/365)</f>
        <v>5.5034932708909723E-4</v>
      </c>
      <c r="Y3222" s="78">
        <f>_xll.qlAbcdMathFunctionValue(Y$1,($V3222-evaluationDate)/365)</f>
        <v>1.8113724499578842E-7</v>
      </c>
      <c r="Z3222" s="78">
        <f>_xll.qlAbcdMathFunctionValue(Z$1,($V3222-evaluationDate)/365)</f>
        <v>1.8581307147761492E-7</v>
      </c>
      <c r="AA3222" s="78">
        <f>_xll.qlAbcdMathFunctionValue(AA$1,($V3222-evaluationDate)/365)</f>
        <v>5.7272379894027555E-5</v>
      </c>
      <c r="AB3222" s="78">
        <f>_xll.qlAbcdMathFunctionValue(AB$1,($V3222-evaluationDate)/365)</f>
        <v>5.7293327090069082E-5</v>
      </c>
      <c r="AC3222" s="78">
        <f>_xll.qlAbcdMathFunctionValue(AC$1,($V3222-evaluationDate)/365)</f>
        <v>3.9134112558289182E-4</v>
      </c>
      <c r="AD3222" s="78">
        <f>_xll.qlAbcdMathFunctionValue(AD$1,($V3222-evaluationDate)/365)</f>
        <v>3.913425542320881E-4</v>
      </c>
      <c r="AE3222" s="78">
        <f>_xll.qlAbcdMathFunctionValue(AE$1,($V3222-evaluationDate)/365)</f>
        <v>3.9152525800166473E-4</v>
      </c>
      <c r="AF3222" s="78">
        <f>_xll.qlAbcdMathFunctionValue(AF$1,($V3222-evaluationDate)/365)</f>
        <v>3.9152836730356575E-4</v>
      </c>
    </row>
    <row r="3223" spans="21:32">
      <c r="U3223" s="64" t="s">
        <v>99</v>
      </c>
      <c r="V3223" s="146">
        <f>_xll.qlCalendarAdvance(Calendar,V3222,U3223,,,trigger)</f>
        <v>62152</v>
      </c>
      <c r="W3223" s="78">
        <f>_xll.qlAbcdMathFunctionValue(W$1,($V3223-evaluationDate)/365)</f>
        <v>5.5033055100477569E-4</v>
      </c>
      <c r="X3223" s="78">
        <f>_xll.qlAbcdMathFunctionValue(X$1,($V3223-evaluationDate)/365)</f>
        <v>5.5034795814289062E-4</v>
      </c>
      <c r="Y3223" s="78">
        <f>_xll.qlAbcdMathFunctionValue(Y$1,($V3223-evaluationDate)/365)</f>
        <v>1.8042726535827107E-7</v>
      </c>
      <c r="Z3223" s="78">
        <f>_xll.qlAbcdMathFunctionValue(Z$1,($V3223-evaluationDate)/365)</f>
        <v>1.8508490550572168E-7</v>
      </c>
      <c r="AA3223" s="78">
        <f>_xll.qlAbcdMathFunctionValue(AA$1,($V3223-evaluationDate)/365)</f>
        <v>5.7271619551769711E-5</v>
      </c>
      <c r="AB3223" s="78">
        <f>_xll.qlAbcdMathFunctionValue(AB$1,($V3223-evaluationDate)/365)</f>
        <v>5.7292485238114798E-5</v>
      </c>
      <c r="AC3223" s="78">
        <f>_xll.qlAbcdMathFunctionValue(AC$1,($V3223-evaluationDate)/365)</f>
        <v>3.9134051215700973E-4</v>
      </c>
      <c r="AD3223" s="78">
        <f>_xll.qlAbcdMathFunctionValue(AD$1,($V3223-evaluationDate)/365)</f>
        <v>3.9134193525011311E-4</v>
      </c>
      <c r="AE3223" s="78">
        <f>_xll.qlAbcdMathFunctionValue(AE$1,($V3223-evaluationDate)/365)</f>
        <v>3.9152392294595882E-4</v>
      </c>
      <c r="AF3223" s="78">
        <f>_xll.qlAbcdMathFunctionValue(AF$1,($V3223-evaluationDate)/365)</f>
        <v>3.9152702015561884E-4</v>
      </c>
    </row>
    <row r="3224" spans="21:32">
      <c r="U3224" s="64" t="s">
        <v>99</v>
      </c>
      <c r="V3224" s="146">
        <f>_xll.qlCalendarAdvance(Calendar,V3223,U3224,,,trigger)</f>
        <v>62159</v>
      </c>
      <c r="W3224" s="78">
        <f>_xll.qlAbcdMathFunctionValue(W$1,($V3224-evaluationDate)/365)</f>
        <v>5.5032925509906829E-4</v>
      </c>
      <c r="X3224" s="78">
        <f>_xll.qlAbcdMathFunctionValue(X$1,($V3224-evaluationDate)/365)</f>
        <v>5.5034659452039077E-4</v>
      </c>
      <c r="Y3224" s="78">
        <f>_xll.qlAbcdMathFunctionValue(Y$1,($V3224-evaluationDate)/365)</f>
        <v>1.7972004740306638E-7</v>
      </c>
      <c r="Z3224" s="78">
        <f>_xll.qlAbcdMathFunctionValue(Z$1,($V3224-evaluationDate)/365)</f>
        <v>1.8435957130480618E-7</v>
      </c>
      <c r="AA3224" s="78">
        <f>_xll.qlAbcdMathFunctionValue(AA$1,($V3224-evaluationDate)/365)</f>
        <v>5.7270862169093252E-5</v>
      </c>
      <c r="AB3224" s="78">
        <f>_xll.qlAbcdMathFunctionValue(AB$1,($V3224-evaluationDate)/365)</f>
        <v>5.7291646660045896E-5</v>
      </c>
      <c r="AC3224" s="78">
        <f>_xll.qlAbcdMathFunctionValue(AC$1,($V3224-evaluationDate)/365)</f>
        <v>3.9133990111688189E-4</v>
      </c>
      <c r="AD3224" s="78">
        <f>_xll.qlAbcdMathFunctionValue(AD$1,($V3224-evaluationDate)/365)</f>
        <v>3.9134131867530247E-4</v>
      </c>
      <c r="AE3224" s="78">
        <f>_xll.qlAbcdMathFunctionValue(AE$1,($V3224-evaluationDate)/365)</f>
        <v>3.9152259308259134E-4</v>
      </c>
      <c r="AF3224" s="78">
        <f>_xll.qlAbcdMathFunctionValue(AF$1,($V3224-evaluationDate)/365)</f>
        <v>3.9152567824660725E-4</v>
      </c>
    </row>
    <row r="3225" spans="21:32">
      <c r="U3225" s="64" t="s">
        <v>99</v>
      </c>
      <c r="V3225" s="146">
        <f>_xll.qlCalendarAdvance(Calendar,V3224,U3225,,,trigger)</f>
        <v>62166</v>
      </c>
      <c r="W3225" s="78">
        <f>_xll.qlAbcdMathFunctionValue(W$1,($V3225-evaluationDate)/365)</f>
        <v>5.5032796423551899E-4</v>
      </c>
      <c r="X3225" s="78">
        <f>_xll.qlAbcdMathFunctionValue(X$1,($V3225-evaluationDate)/365)</f>
        <v>5.5034523620108402E-4</v>
      </c>
      <c r="Y3225" s="78">
        <f>_xll.qlAbcdMathFunctionValue(Y$1,($V3225-evaluationDate)/365)</f>
        <v>1.7901558048565532E-7</v>
      </c>
      <c r="Z3225" s="78">
        <f>_xll.qlAbcdMathFunctionValue(Z$1,($V3225-evaluationDate)/365)</f>
        <v>1.8363705796324885E-7</v>
      </c>
      <c r="AA3225" s="78">
        <f>_xll.qlAbcdMathFunctionValue(AA$1,($V3225-evaluationDate)/365)</f>
        <v>5.7270107734581556E-5</v>
      </c>
      <c r="AB3225" s="78">
        <f>_xll.qlAbcdMathFunctionValue(AB$1,($V3225-evaluationDate)/365)</f>
        <v>5.729081134324716E-5</v>
      </c>
      <c r="AC3225" s="78">
        <f>_xll.qlAbcdMathFunctionValue(AC$1,($V3225-evaluationDate)/365)</f>
        <v>3.9133929245331437E-4</v>
      </c>
      <c r="AD3225" s="78">
        <f>_xll.qlAbcdMathFunctionValue(AD$1,($V3225-evaluationDate)/365)</f>
        <v>3.913407044983807E-4</v>
      </c>
      <c r="AE3225" s="78">
        <f>_xll.qlAbcdMathFunctionValue(AE$1,($V3225-evaluationDate)/365)</f>
        <v>3.9152126839155272E-4</v>
      </c>
      <c r="AF3225" s="78">
        <f>_xll.qlAbcdMathFunctionValue(AF$1,($V3225-evaluationDate)/365)</f>
        <v>3.9152434155634395E-4</v>
      </c>
    </row>
    <row r="3226" spans="21:32">
      <c r="U3226" s="64" t="s">
        <v>99</v>
      </c>
      <c r="V3226" s="146">
        <f>_xll.qlCalendarAdvance(Calendar,V3225,U3226,,,trigger)</f>
        <v>62173</v>
      </c>
      <c r="W3226" s="78">
        <f>_xll.qlAbcdMathFunctionValue(W$1,($V3226-evaluationDate)/365)</f>
        <v>5.5032667839468728E-4</v>
      </c>
      <c r="X3226" s="78">
        <f>_xll.qlAbcdMathFunctionValue(X$1,($V3226-evaluationDate)/365)</f>
        <v>5.5034388316453468E-4</v>
      </c>
      <c r="Y3226" s="78">
        <f>_xll.qlAbcdMathFunctionValue(Y$1,($V3226-evaluationDate)/365)</f>
        <v>1.7831385400208981E-7</v>
      </c>
      <c r="Z3226" s="78">
        <f>_xll.qlAbcdMathFunctionValue(Z$1,($V3226-evaluationDate)/365)</f>
        <v>1.8291735461100463E-7</v>
      </c>
      <c r="AA3226" s="78">
        <f>_xll.qlAbcdMathFunctionValue(AA$1,($V3226-evaluationDate)/365)</f>
        <v>5.726935623686156E-5</v>
      </c>
      <c r="AB3226" s="78">
        <f>_xll.qlAbcdMathFunctionValue(AB$1,($V3226-evaluationDate)/365)</f>
        <v>5.7289979275151448E-5</v>
      </c>
      <c r="AC3226" s="78">
        <f>_xll.qlAbcdMathFunctionValue(AC$1,($V3226-evaluationDate)/365)</f>
        <v>3.9133868615714827E-4</v>
      </c>
      <c r="AD3226" s="78">
        <f>_xll.qlAbcdMathFunctionValue(AD$1,($V3226-evaluationDate)/365)</f>
        <v>3.9134009271010772E-4</v>
      </c>
      <c r="AE3226" s="78">
        <f>_xll.qlAbcdMathFunctionValue(AE$1,($V3226-evaluationDate)/365)</f>
        <v>3.9151994885290966E-4</v>
      </c>
      <c r="AF3226" s="78">
        <f>_xll.qlAbcdMathFunctionValue(AF$1,($V3226-evaluationDate)/365)</f>
        <v>3.9152301006471871E-4</v>
      </c>
    </row>
    <row r="3227" spans="21:32">
      <c r="U3227" s="64" t="s">
        <v>99</v>
      </c>
      <c r="V3227" s="146">
        <f>_xll.qlCalendarAdvance(Calendar,V3226,U3227,,,trigger)</f>
        <v>62184</v>
      </c>
      <c r="W3227" s="78">
        <f>_xll.qlAbcdMathFunctionValue(W$1,($V3227-evaluationDate)/365)</f>
        <v>5.5032466788904999E-4</v>
      </c>
      <c r="X3227" s="78">
        <f>_xll.qlAbcdMathFunctionValue(X$1,($V3227-evaluationDate)/365)</f>
        <v>5.5034176758863044E-4</v>
      </c>
      <c r="Y3227" s="78">
        <f>_xll.qlAbcdMathFunctionValue(Y$1,($V3227-evaluationDate)/365)</f>
        <v>1.772166523573326E-7</v>
      </c>
      <c r="Z3227" s="78">
        <f>_xll.qlAbcdMathFunctionValue(Z$1,($V3227-evaluationDate)/365)</f>
        <v>1.81792043494334E-7</v>
      </c>
      <c r="AA3227" s="78">
        <f>_xll.qlAbcdMathFunctionValue(AA$1,($V3227-evaluationDate)/365)</f>
        <v>5.72681812181551E-5</v>
      </c>
      <c r="AB3227" s="78">
        <f>_xll.qlAbcdMathFunctionValue(AB$1,($V3227-evaluationDate)/365)</f>
        <v>5.7288678273183059E-5</v>
      </c>
      <c r="AC3227" s="78">
        <f>_xll.qlAbcdMathFunctionValue(AC$1,($V3227-evaluationDate)/365)</f>
        <v>3.9133773816721378E-4</v>
      </c>
      <c r="AD3227" s="78">
        <f>_xll.qlAbcdMathFunctionValue(AD$1,($V3227-evaluationDate)/365)</f>
        <v>3.9133913613245317E-4</v>
      </c>
      <c r="AE3227" s="78">
        <f>_xll.qlAbcdMathFunctionValue(AE$1,($V3227-evaluationDate)/365)</f>
        <v>3.91517885654391E-4</v>
      </c>
      <c r="AF3227" s="78">
        <f>_xll.qlAbcdMathFunctionValue(AF$1,($V3227-evaluationDate)/365)</f>
        <v>3.9152092817594752E-4</v>
      </c>
    </row>
    <row r="3228" spans="21:32">
      <c r="U3228" s="64" t="s">
        <v>99</v>
      </c>
      <c r="V3228" s="146">
        <f>_xll.qlCalendarAdvance(Calendar,V3227,U3228,,,trigger)</f>
        <v>62191</v>
      </c>
      <c r="W3228" s="78">
        <f>_xll.qlAbcdMathFunctionValue(W$1,($V3228-evaluationDate)/365)</f>
        <v>5.5032339487502799E-4</v>
      </c>
      <c r="X3228" s="78">
        <f>_xll.qlAbcdMathFunctionValue(X$1,($V3228-evaluationDate)/365)</f>
        <v>5.5034042804302157E-4</v>
      </c>
      <c r="Y3228" s="78">
        <f>_xll.qlAbcdMathFunctionValue(Y$1,($V3228-evaluationDate)/365)</f>
        <v>1.7652192429445093E-7</v>
      </c>
      <c r="Z3228" s="78">
        <f>_xll.qlAbcdMathFunctionValue(Z$1,($V3228-evaluationDate)/365)</f>
        <v>1.8107951620480359E-7</v>
      </c>
      <c r="AA3228" s="78">
        <f>_xll.qlAbcdMathFunctionValue(AA$1,($V3228-evaluationDate)/365)</f>
        <v>5.7267437220265112E-5</v>
      </c>
      <c r="AB3228" s="78">
        <f>_xll.qlAbcdMathFunctionValue(AB$1,($V3228-evaluationDate)/365)</f>
        <v>5.7287854501523395E-5</v>
      </c>
      <c r="AC3228" s="78">
        <f>_xll.qlAbcdMathFunctionValue(AC$1,($V3228-evaluationDate)/365)</f>
        <v>3.9133713791683915E-4</v>
      </c>
      <c r="AD3228" s="78">
        <f>_xll.qlAbcdMathFunctionValue(AD$1,($V3228-evaluationDate)/365)</f>
        <v>3.9133853044423658E-4</v>
      </c>
      <c r="AE3228" s="78">
        <f>_xll.qlAbcdMathFunctionValue(AE$1,($V3228-evaluationDate)/365)</f>
        <v>3.9151657927376525E-4</v>
      </c>
      <c r="AF3228" s="78">
        <f>_xll.qlAbcdMathFunctionValue(AF$1,($V3228-evaluationDate)/365)</f>
        <v>3.9151960996044137E-4</v>
      </c>
    </row>
    <row r="3229" spans="21:32">
      <c r="U3229" s="64" t="s">
        <v>99</v>
      </c>
      <c r="V3229" s="146">
        <f>_xll.qlCalendarAdvance(Calendar,V3228,U3229,,,trigger)</f>
        <v>62198</v>
      </c>
      <c r="W3229" s="78">
        <f>_xll.qlAbcdMathFunctionValue(W$1,($V3229-evaluationDate)/365)</f>
        <v>5.5032212681489627E-4</v>
      </c>
      <c r="X3229" s="78">
        <f>_xll.qlAbcdMathFunctionValue(X$1,($V3229-evaluationDate)/365)</f>
        <v>5.5033909370781956E-4</v>
      </c>
      <c r="Y3229" s="78">
        <f>_xll.qlAbcdMathFunctionValue(Y$1,($V3229-evaluationDate)/365)</f>
        <v>1.7582989912305595E-7</v>
      </c>
      <c r="Z3229" s="78">
        <f>_xll.qlAbcdMathFunctionValue(Z$1,($V3229-evaluationDate)/365)</f>
        <v>1.8036976042001865E-7</v>
      </c>
      <c r="AA3229" s="78">
        <f>_xll.qlAbcdMathFunctionValue(AA$1,($V3229-evaluationDate)/365)</f>
        <v>5.7266696118901824E-5</v>
      </c>
      <c r="AB3229" s="78">
        <f>_xll.qlAbcdMathFunctionValue(AB$1,($V3229-evaluationDate)/365)</f>
        <v>5.7287033934073734E-5</v>
      </c>
      <c r="AC3229" s="78">
        <f>_xll.qlAbcdMathFunctionValue(AC$1,($V3229-evaluationDate)/365)</f>
        <v>3.9133654000143961E-4</v>
      </c>
      <c r="AD3229" s="78">
        <f>_xll.qlAbcdMathFunctionValue(AD$1,($V3229-evaluationDate)/365)</f>
        <v>3.913379271119546E-4</v>
      </c>
      <c r="AE3229" s="78">
        <f>_xll.qlAbcdMathFunctionValue(AE$1,($V3229-evaluationDate)/365)</f>
        <v>3.9151527797496276E-4</v>
      </c>
      <c r="AF3229" s="78">
        <f>_xll.qlAbcdMathFunctionValue(AF$1,($V3229-evaluationDate)/365)</f>
        <v>3.9151829687237465E-4</v>
      </c>
    </row>
    <row r="3230" spans="21:32">
      <c r="U3230" s="64" t="s">
        <v>99</v>
      </c>
      <c r="V3230" s="146">
        <f>_xll.qlCalendarAdvance(Calendar,V3229,U3230,,,trigger)</f>
        <v>62205</v>
      </c>
      <c r="W3230" s="78">
        <f>_xll.qlAbcdMathFunctionValue(W$1,($V3230-evaluationDate)/365)</f>
        <v>5.5032086368955084E-4</v>
      </c>
      <c r="X3230" s="78">
        <f>_xll.qlAbcdMathFunctionValue(X$1,($V3230-evaluationDate)/365)</f>
        <v>5.5033776456294228E-4</v>
      </c>
      <c r="Y3230" s="78">
        <f>_xll.qlAbcdMathFunctionValue(Y$1,($V3230-evaluationDate)/365)</f>
        <v>1.7514056642273348E-7</v>
      </c>
      <c r="Z3230" s="78">
        <f>_xll.qlAbcdMathFunctionValue(Z$1,($V3230-evaluationDate)/365)</f>
        <v>1.7966276545800944E-7</v>
      </c>
      <c r="AA3230" s="78">
        <f>_xll.qlAbcdMathFunctionValue(AA$1,($V3230-evaluationDate)/365)</f>
        <v>5.7265957902889226E-5</v>
      </c>
      <c r="AB3230" s="78">
        <f>_xll.qlAbcdMathFunctionValue(AB$1,($V3230-evaluationDate)/365)</f>
        <v>5.7286216558484361E-5</v>
      </c>
      <c r="AC3230" s="78">
        <f>_xll.qlAbcdMathFunctionValue(AC$1,($V3230-evaluationDate)/365)</f>
        <v>3.9133594441201488E-4</v>
      </c>
      <c r="AD3230" s="78">
        <f>_xll.qlAbcdMathFunctionValue(AD$1,($V3230-evaluationDate)/365)</f>
        <v>3.9133732612652711E-4</v>
      </c>
      <c r="AE3230" s="78">
        <f>_xll.qlAbcdMathFunctionValue(AE$1,($V3230-evaluationDate)/365)</f>
        <v>3.9151398173839513E-4</v>
      </c>
      <c r="AF3230" s="78">
        <f>_xll.qlAbcdMathFunctionValue(AF$1,($V3230-evaluationDate)/365)</f>
        <v>3.9151698889198513E-4</v>
      </c>
    </row>
    <row r="3231" spans="21:32">
      <c r="U3231" s="64" t="s">
        <v>99</v>
      </c>
      <c r="V3231" s="146">
        <f>_xll.qlCalendarAdvance(Calendar,V3230,U3231,,,trigger)</f>
        <v>62212</v>
      </c>
      <c r="W3231" s="78">
        <f>_xll.qlAbcdMathFunctionValue(W$1,($V3231-evaluationDate)/365)</f>
        <v>5.5031960547996073E-4</v>
      </c>
      <c r="X3231" s="78">
        <f>_xll.qlAbcdMathFunctionValue(X$1,($V3231-evaluationDate)/365)</f>
        <v>5.5033644058838426E-4</v>
      </c>
      <c r="Y3231" s="78">
        <f>_xll.qlAbcdMathFunctionValue(Y$1,($V3231-evaluationDate)/365)</f>
        <v>1.7445391581279756E-7</v>
      </c>
      <c r="Z3231" s="78">
        <f>_xll.qlAbcdMathFunctionValue(Z$1,($V3231-evaluationDate)/365)</f>
        <v>1.7895852067751766E-7</v>
      </c>
      <c r="AA3231" s="78">
        <f>_xll.qlAbcdMathFunctionValue(AA$1,($V3231-evaluationDate)/365)</f>
        <v>5.7265222561093945E-5</v>
      </c>
      <c r="AB3231" s="78">
        <f>_xll.qlAbcdMathFunctionValue(AB$1,($V3231-evaluationDate)/365)</f>
        <v>5.7285402362452633E-5</v>
      </c>
      <c r="AC3231" s="78">
        <f>_xll.qlAbcdMathFunctionValue(AC$1,($V3231-evaluationDate)/365)</f>
        <v>3.9133535113959888E-4</v>
      </c>
      <c r="AD3231" s="78">
        <f>_xll.qlAbcdMathFunctionValue(AD$1,($V3231-evaluationDate)/365)</f>
        <v>3.9133672747890838E-4</v>
      </c>
      <c r="AE3231" s="78">
        <f>_xll.qlAbcdMathFunctionValue(AE$1,($V3231-evaluationDate)/365)</f>
        <v>3.9151269054454868E-4</v>
      </c>
      <c r="AF3231" s="78">
        <f>_xll.qlAbcdMathFunctionValue(AF$1,($V3231-evaluationDate)/365)</f>
        <v>3.9151568599958591E-4</v>
      </c>
    </row>
    <row r="3232" spans="21:32">
      <c r="U3232" s="64" t="s">
        <v>99</v>
      </c>
      <c r="V3232" s="146">
        <f>_xll.qlCalendarAdvance(Calendar,V3231,U3232,,,trigger)</f>
        <v>62219</v>
      </c>
      <c r="W3232" s="78">
        <f>_xll.qlAbcdMathFunctionValue(W$1,($V3232-evaluationDate)/365)</f>
        <v>5.5031835216716733E-4</v>
      </c>
      <c r="X3232" s="78">
        <f>_xll.qlAbcdMathFunctionValue(X$1,($V3232-evaluationDate)/365)</f>
        <v>5.5033512176421633E-4</v>
      </c>
      <c r="Y3232" s="78">
        <f>_xll.qlAbcdMathFunctionValue(Y$1,($V3232-evaluationDate)/365)</f>
        <v>1.7376993695214127E-7</v>
      </c>
      <c r="Z3232" s="78">
        <f>_xll.qlAbcdMathFunctionValue(Z$1,($V3232-evaluationDate)/365)</f>
        <v>1.7825701547784361E-7</v>
      </c>
      <c r="AA3232" s="78">
        <f>_xll.qlAbcdMathFunctionValue(AA$1,($V3232-evaluationDate)/365)</f>
        <v>5.7264490082425101E-5</v>
      </c>
      <c r="AB3232" s="78">
        <f>_xll.qlAbcdMathFunctionValue(AB$1,($V3232-evaluationDate)/365)</f>
        <v>5.7284591333722808E-5</v>
      </c>
      <c r="AC3232" s="78">
        <f>_xll.qlAbcdMathFunctionValue(AC$1,($V3232-evaluationDate)/365)</f>
        <v>3.9133476017525962E-4</v>
      </c>
      <c r="AD3232" s="78">
        <f>_xll.qlAbcdMathFunctionValue(AD$1,($V3232-evaluationDate)/365)</f>
        <v>3.9133613116008718E-4</v>
      </c>
      <c r="AE3232" s="78">
        <f>_xll.qlAbcdMathFunctionValue(AE$1,($V3232-evaluationDate)/365)</f>
        <v>3.9151140437398404E-4</v>
      </c>
      <c r="AF3232" s="78">
        <f>_xll.qlAbcdMathFunctionValue(AF$1,($V3232-evaluationDate)/365)</f>
        <v>3.9151438817556502E-4</v>
      </c>
    </row>
    <row r="3233" spans="21:32">
      <c r="U3233" s="64" t="s">
        <v>99</v>
      </c>
      <c r="V3233" s="146">
        <f>_xll.qlCalendarAdvance(Calendar,V3232,U3233,,,trigger)</f>
        <v>62226</v>
      </c>
      <c r="W3233" s="78">
        <f>_xll.qlAbcdMathFunctionValue(W$1,($V3233-evaluationDate)/365)</f>
        <v>5.5031710373228441E-4</v>
      </c>
      <c r="X3233" s="78">
        <f>_xll.qlAbcdMathFunctionValue(X$1,($V3233-evaluationDate)/365)</f>
        <v>5.5033380807058513E-4</v>
      </c>
      <c r="Y3233" s="78">
        <f>_xll.qlAbcdMathFunctionValue(Y$1,($V3233-evaluationDate)/365)</f>
        <v>1.7308861953908842E-7</v>
      </c>
      <c r="Z3233" s="78">
        <f>_xll.qlAbcdMathFunctionValue(Z$1,($V3233-evaluationDate)/365)</f>
        <v>1.7755823929869421E-7</v>
      </c>
      <c r="AA3233" s="78">
        <f>_xll.qlAbcdMathFunctionValue(AA$1,($V3233-evaluationDate)/365)</f>
        <v>5.7263760455834151E-5</v>
      </c>
      <c r="AB3233" s="78">
        <f>_xll.qlAbcdMathFunctionValue(AB$1,($V3233-evaluationDate)/365)</f>
        <v>5.7283783460085843E-5</v>
      </c>
      <c r="AC3233" s="78">
        <f>_xll.qlAbcdMathFunctionValue(AC$1,($V3233-evaluationDate)/365)</f>
        <v>3.9133417151009933E-4</v>
      </c>
      <c r="AD3233" s="78">
        <f>_xll.qlAbcdMathFunctionValue(AD$1,($V3233-evaluationDate)/365)</f>
        <v>3.9133553716108675E-4</v>
      </c>
      <c r="AE3233" s="78">
        <f>_xll.qlAbcdMathFunctionValue(AE$1,($V3233-evaluationDate)/365)</f>
        <v>3.9151012320733596E-4</v>
      </c>
      <c r="AF3233" s="78">
        <f>_xll.qlAbcdMathFunctionValue(AF$1,($V3233-evaluationDate)/365)</f>
        <v>3.9151309540038547E-4</v>
      </c>
    </row>
    <row r="3234" spans="21:32">
      <c r="U3234" s="64" t="s">
        <v>99</v>
      </c>
      <c r="V3234" s="146">
        <f>_xll.qlCalendarAdvance(Calendar,V3233,U3234,,,trigger)</f>
        <v>62233</v>
      </c>
      <c r="W3234" s="78">
        <f>_xll.qlAbcdMathFunctionValue(W$1,($V3234-evaluationDate)/365)</f>
        <v>5.5031586015649801E-4</v>
      </c>
      <c r="X3234" s="78">
        <f>_xll.qlAbcdMathFunctionValue(X$1,($V3234-evaluationDate)/365)</f>
        <v>5.5033249948771318E-4</v>
      </c>
      <c r="Y3234" s="78">
        <f>_xll.qlAbcdMathFunctionValue(Y$1,($V3234-evaluationDate)/365)</f>
        <v>1.724099533112438E-7</v>
      </c>
      <c r="Z3234" s="78">
        <f>_xll.qlAbcdMathFunctionValue(Z$1,($V3234-evaluationDate)/365)</f>
        <v>1.7686218162002987E-7</v>
      </c>
      <c r="AA3234" s="78">
        <f>_xll.qlAbcdMathFunctionValue(AA$1,($V3234-evaluationDate)/365)</f>
        <v>5.7263033670314723E-5</v>
      </c>
      <c r="AB3234" s="78">
        <f>_xll.qlAbcdMathFunctionValue(AB$1,($V3234-evaluationDate)/365)</f>
        <v>5.7282978729379251E-5</v>
      </c>
      <c r="AC3234" s="78">
        <f>_xll.qlAbcdMathFunctionValue(AC$1,($V3234-evaluationDate)/365)</f>
        <v>3.91333585135254E-4</v>
      </c>
      <c r="AD3234" s="78">
        <f>_xll.qlAbcdMathFunctionValue(AD$1,($V3234-evaluationDate)/365)</f>
        <v>3.9133494547296442E-4</v>
      </c>
      <c r="AE3234" s="78">
        <f>_xll.qlAbcdMathFunctionValue(AE$1,($V3234-evaluationDate)/365)</f>
        <v>3.9150884702531311E-4</v>
      </c>
      <c r="AF3234" s="78">
        <f>_xll.qlAbcdMathFunctionValue(AF$1,($V3234-evaluationDate)/365)</f>
        <v>3.9151180765458442E-4</v>
      </c>
    </row>
    <row r="3235" spans="21:32">
      <c r="U3235" s="64" t="s">
        <v>99</v>
      </c>
      <c r="V3235" s="146">
        <f>_xll.qlCalendarAdvance(Calendar,V3234,U3235,,,trigger)</f>
        <v>62240</v>
      </c>
      <c r="W3235" s="78">
        <f>_xll.qlAbcdMathFunctionValue(W$1,($V3235-evaluationDate)/365)</f>
        <v>5.5031462142106553E-4</v>
      </c>
      <c r="X3235" s="78">
        <f>_xll.qlAbcdMathFunctionValue(X$1,($V3235-evaluationDate)/365)</f>
        <v>5.5033119599589815E-4</v>
      </c>
      <c r="Y3235" s="78">
        <f>_xll.qlAbcdMathFunctionValue(Y$1,($V3235-evaluationDate)/365)</f>
        <v>1.7173392804534728E-7</v>
      </c>
      <c r="Z3235" s="78">
        <f>_xll.qlAbcdMathFunctionValue(Z$1,($V3235-evaluationDate)/365)</f>
        <v>1.7616883196191475E-7</v>
      </c>
      <c r="AA3235" s="78">
        <f>_xll.qlAbcdMathFunctionValue(AA$1,($V3235-evaluationDate)/365)</f>
        <v>5.7262309714902455E-5</v>
      </c>
      <c r="AB3235" s="78">
        <f>_xll.qlAbcdMathFunctionValue(AB$1,($V3235-evaluationDate)/365)</f>
        <v>5.7282177129486891E-5</v>
      </c>
      <c r="AC3235" s="78">
        <f>_xll.qlAbcdMathFunctionValue(AC$1,($V3235-evaluationDate)/365)</f>
        <v>3.9133300104189357E-4</v>
      </c>
      <c r="AD3235" s="78">
        <f>_xll.qlAbcdMathFunctionValue(AD$1,($V3235-evaluationDate)/365)</f>
        <v>3.9133435608681164E-4</v>
      </c>
      <c r="AE3235" s="78">
        <f>_xll.qlAbcdMathFunctionValue(AE$1,($V3235-evaluationDate)/365)</f>
        <v>3.9150757580869763E-4</v>
      </c>
      <c r="AF3235" s="78">
        <f>_xll.qlAbcdMathFunctionValue(AF$1,($V3235-evaluationDate)/365)</f>
        <v>3.9151052491877357E-4</v>
      </c>
    </row>
    <row r="3236" spans="21:32">
      <c r="U3236" s="64" t="s">
        <v>99</v>
      </c>
      <c r="V3236" s="146">
        <f>_xll.qlCalendarAdvance(Calendar,V3235,U3236,,,trigger)</f>
        <v>62247</v>
      </c>
      <c r="W3236" s="78">
        <f>_xll.qlAbcdMathFunctionValue(W$1,($V3236-evaluationDate)/365)</f>
        <v>5.5031338750731625E-4</v>
      </c>
      <c r="X3236" s="78">
        <f>_xll.qlAbcdMathFunctionValue(X$1,($V3236-evaluationDate)/365)</f>
        <v>5.5032989757551295E-4</v>
      </c>
      <c r="Y3236" s="78">
        <f>_xll.qlAbcdMathFunctionValue(Y$1,($V3236-evaluationDate)/365)</f>
        <v>1.7106053355712658E-7</v>
      </c>
      <c r="Z3236" s="78">
        <f>_xll.qlAbcdMathFunctionValue(Z$1,($V3236-evaluationDate)/365)</f>
        <v>1.7547817988436618E-7</v>
      </c>
      <c r="AA3236" s="78">
        <f>_xll.qlAbcdMathFunctionValue(AA$1,($V3236-evaluationDate)/365)</f>
        <v>5.7261588578674839E-5</v>
      </c>
      <c r="AB3236" s="78">
        <f>_xll.qlAbcdMathFunctionValue(AB$1,($V3236-evaluationDate)/365)</f>
        <v>5.7281378648338828E-5</v>
      </c>
      <c r="AC3236" s="78">
        <f>_xll.qlAbcdMathFunctionValue(AC$1,($V3236-evaluationDate)/365)</f>
        <v>3.9133241922122147E-4</v>
      </c>
      <c r="AD3236" s="78">
        <f>_xll.qlAbcdMathFunctionValue(AD$1,($V3236-evaluationDate)/365)</f>
        <v>3.9133376899375382E-4</v>
      </c>
      <c r="AE3236" s="78">
        <f>_xll.qlAbcdMathFunctionValue(AE$1,($V3236-evaluationDate)/365)</f>
        <v>3.9150630953834495E-4</v>
      </c>
      <c r="AF3236" s="78">
        <f>_xll.qlAbcdMathFunctionValue(AF$1,($V3236-evaluationDate)/365)</f>
        <v>3.9150924717363823E-4</v>
      </c>
    </row>
    <row r="3237" spans="21:32">
      <c r="U3237" s="64" t="s">
        <v>99</v>
      </c>
      <c r="V3237" s="146">
        <f>_xll.qlCalendarAdvance(Calendar,V3236,U3237,,,trigger)</f>
        <v>62254</v>
      </c>
      <c r="W3237" s="78">
        <f>_xll.qlAbcdMathFunctionValue(W$1,($V3237-evaluationDate)/365)</f>
        <v>5.5031215839665046E-4</v>
      </c>
      <c r="X3237" s="78">
        <f>_xll.qlAbcdMathFunctionValue(X$1,($V3237-evaluationDate)/365)</f>
        <v>5.5032860420700549E-4</v>
      </c>
      <c r="Y3237" s="78">
        <f>_xll.qlAbcdMathFunctionValue(Y$1,($V3237-evaluationDate)/365)</f>
        <v>1.7038975970114823E-7</v>
      </c>
      <c r="Z3237" s="78">
        <f>_xll.qlAbcdMathFunctionValue(Z$1,($V3237-evaluationDate)/365)</f>
        <v>1.7479021498720179E-7</v>
      </c>
      <c r="AA3237" s="78">
        <f>_xll.qlAbcdMathFunctionValue(AA$1,($V3237-evaluationDate)/365)</f>
        <v>5.7260870250751064E-5</v>
      </c>
      <c r="AB3237" s="78">
        <f>_xll.qlAbcdMathFunctionValue(AB$1,($V3237-evaluationDate)/365)</f>
        <v>5.7280583273911138E-5</v>
      </c>
      <c r="AC3237" s="78">
        <f>_xll.qlAbcdMathFunctionValue(AC$1,($V3237-evaluationDate)/365)</f>
        <v>3.9133183966447491E-4</v>
      </c>
      <c r="AD3237" s="78">
        <f>_xll.qlAbcdMathFunctionValue(AD$1,($V3237-evaluationDate)/365)</f>
        <v>3.9133318418495033E-4</v>
      </c>
      <c r="AE3237" s="78">
        <f>_xll.qlAbcdMathFunctionValue(AE$1,($V3237-evaluationDate)/365)</f>
        <v>3.9150504819518341E-4</v>
      </c>
      <c r="AF3237" s="78">
        <f>_xll.qlAbcdMathFunctionValue(AF$1,($V3237-evaluationDate)/365)</f>
        <v>3.915079743999375E-4</v>
      </c>
    </row>
    <row r="3238" spans="21:32">
      <c r="U3238" s="64" t="s">
        <v>99</v>
      </c>
      <c r="V3238" s="146">
        <f>_xll.qlCalendarAdvance(Calendar,V3237,U3238,,,trigger)</f>
        <v>62261</v>
      </c>
      <c r="W3238" s="78">
        <f>_xll.qlAbcdMathFunctionValue(W$1,($V3238-evaluationDate)/365)</f>
        <v>5.5031093407053948E-4</v>
      </c>
      <c r="X3238" s="78">
        <f>_xll.qlAbcdMathFunctionValue(X$1,($V3238-evaluationDate)/365)</f>
        <v>5.5032731587089799E-4</v>
      </c>
      <c r="Y3238" s="78">
        <f>_xll.qlAbcdMathFunctionValue(Y$1,($V3238-evaluationDate)/365)</f>
        <v>1.6972159637067444E-7</v>
      </c>
      <c r="Z3238" s="78">
        <f>_xll.qlAbcdMathFunctionValue(Z$1,($V3238-evaluationDate)/365)</f>
        <v>1.7410492690989302E-7</v>
      </c>
      <c r="AA3238" s="78">
        <f>_xll.qlAbcdMathFunctionValue(AA$1,($V3238-evaluationDate)/365)</f>
        <v>5.7260154720291873E-5</v>
      </c>
      <c r="AB3238" s="78">
        <f>_xll.qlAbcdMathFunctionValue(AB$1,($V3238-evaluationDate)/365)</f>
        <v>5.7279790994225738E-5</v>
      </c>
      <c r="AC3238" s="78">
        <f>_xll.qlAbcdMathFunctionValue(AC$1,($V3238-evaluationDate)/365)</f>
        <v>3.9133126236292427E-4</v>
      </c>
      <c r="AD3238" s="78">
        <f>_xll.qlAbcdMathFunctionValue(AD$1,($V3238-evaluationDate)/365)</f>
        <v>3.9133260165159404E-4</v>
      </c>
      <c r="AE3238" s="78">
        <f>_xll.qlAbcdMathFunctionValue(AE$1,($V3238-evaluationDate)/365)</f>
        <v>3.9150379176021422E-4</v>
      </c>
      <c r="AF3238" s="78">
        <f>_xll.qlAbcdMathFunctionValue(AF$1,($V3238-evaluationDate)/365)</f>
        <v>3.9150670657850389E-4</v>
      </c>
    </row>
    <row r="3239" spans="21:32">
      <c r="U3239" s="64" t="s">
        <v>99</v>
      </c>
      <c r="V3239" s="146">
        <f>_xll.qlCalendarAdvance(Calendar,V3238,U3239,,,trigger)</f>
        <v>62268</v>
      </c>
      <c r="W3239" s="78">
        <f>_xll.qlAbcdMathFunctionValue(W$1,($V3239-evaluationDate)/365)</f>
        <v>5.5030971451052542E-4</v>
      </c>
      <c r="X3239" s="78">
        <f>_xll.qlAbcdMathFunctionValue(X$1,($V3239-evaluationDate)/365)</f>
        <v>5.5032603254778691E-4</v>
      </c>
      <c r="Y3239" s="78">
        <f>_xll.qlAbcdMathFunctionValue(Y$1,($V3239-evaluationDate)/365)</f>
        <v>1.6905603349751583E-7</v>
      </c>
      <c r="Z3239" s="78">
        <f>_xll.qlAbcdMathFunctionValue(Z$1,($V3239-evaluationDate)/365)</f>
        <v>1.7342230533141432E-7</v>
      </c>
      <c r="AA3239" s="78">
        <f>_xll.qlAbcdMathFunctionValue(AA$1,($V3239-evaluationDate)/365)</f>
        <v>5.725944197649938E-5</v>
      </c>
      <c r="AB3239" s="78">
        <f>_xll.qlAbcdMathFunctionValue(AB$1,($V3239-evaluationDate)/365)</f>
        <v>5.7279001797350217E-5</v>
      </c>
      <c r="AC3239" s="78">
        <f>_xll.qlAbcdMathFunctionValue(AC$1,($V3239-evaluationDate)/365)</f>
        <v>3.9133068730787333E-4</v>
      </c>
      <c r="AD3239" s="78">
        <f>_xll.qlAbcdMathFunctionValue(AD$1,($V3239-evaluationDate)/365)</f>
        <v>3.9133202138491151E-4</v>
      </c>
      <c r="AE3239" s="78">
        <f>_xll.qlAbcdMathFunctionValue(AE$1,($V3239-evaluationDate)/365)</f>
        <v>3.9150254021451099E-4</v>
      </c>
      <c r="AF3239" s="78">
        <f>_xll.qlAbcdMathFunctionValue(AF$1,($V3239-evaluationDate)/365)</f>
        <v>3.9150544369024291E-4</v>
      </c>
    </row>
    <row r="3240" spans="21:32">
      <c r="U3240" s="64" t="s">
        <v>99</v>
      </c>
      <c r="V3240" s="146">
        <f>_xll.qlCalendarAdvance(Calendar,V3239,U3240,,,trigger)</f>
        <v>62275</v>
      </c>
      <c r="W3240" s="78">
        <f>_xll.qlAbcdMathFunctionValue(W$1,($V3240-evaluationDate)/365)</f>
        <v>5.5030849969822052E-4</v>
      </c>
      <c r="X3240" s="78">
        <f>_xll.qlAbcdMathFunctionValue(X$1,($V3240-evaluationDate)/365)</f>
        <v>5.5032475421834288E-4</v>
      </c>
      <c r="Y3240" s="78">
        <f>_xll.qlAbcdMathFunctionValue(Y$1,($V3240-evaluationDate)/365)</f>
        <v>1.6839306105188691E-7</v>
      </c>
      <c r="Z3240" s="78">
        <f>_xll.qlAbcdMathFunctionValue(Z$1,($V3240-evaluationDate)/365)</f>
        <v>1.7274233997009493E-7</v>
      </c>
      <c r="AA3240" s="78">
        <f>_xll.qlAbcdMathFunctionValue(AA$1,($V3240-evaluationDate)/365)</f>
        <v>5.7258732008616929E-5</v>
      </c>
      <c r="AB3240" s="78">
        <f>_xll.qlAbcdMathFunctionValue(AB$1,($V3240-evaluationDate)/365)</f>
        <v>5.7278215671397655E-5</v>
      </c>
      <c r="AC3240" s="78">
        <f>_xll.qlAbcdMathFunctionValue(AC$1,($V3240-evaluationDate)/365)</f>
        <v>3.9133011449065904E-4</v>
      </c>
      <c r="AD3240" s="78">
        <f>_xll.qlAbcdMathFunctionValue(AD$1,($V3240-evaluationDate)/365)</f>
        <v>3.9133144337616274E-4</v>
      </c>
      <c r="AE3240" s="78">
        <f>_xll.qlAbcdMathFunctionValue(AE$1,($V3240-evaluationDate)/365)</f>
        <v>3.9150129353921945E-4</v>
      </c>
      <c r="AF3240" s="78">
        <f>_xll.qlAbcdMathFunctionValue(AF$1,($V3240-evaluationDate)/365)</f>
        <v>3.9150418571613283E-4</v>
      </c>
    </row>
    <row r="3241" spans="21:32">
      <c r="U3241" s="64" t="s">
        <v>99</v>
      </c>
      <c r="V3241" s="146">
        <f>_xll.qlCalendarAdvance(Calendar,V3240,U3241,,,trigger)</f>
        <v>62282</v>
      </c>
      <c r="W3241" s="78">
        <f>_xll.qlAbcdMathFunctionValue(W$1,($V3241-evaluationDate)/365)</f>
        <v>5.5030728961530764E-4</v>
      </c>
      <c r="X3241" s="78">
        <f>_xll.qlAbcdMathFunctionValue(X$1,($V3241-evaluationDate)/365)</f>
        <v>5.5032348086331013E-4</v>
      </c>
      <c r="Y3241" s="78">
        <f>_xll.qlAbcdMathFunctionValue(Y$1,($V3241-evaluationDate)/365)</f>
        <v>1.6773266904226189E-7</v>
      </c>
      <c r="Z3241" s="78">
        <f>_xll.qlAbcdMathFunctionValue(Z$1,($V3241-evaluationDate)/365)</f>
        <v>1.7206502058347149E-7</v>
      </c>
      <c r="AA3241" s="78">
        <f>_xll.qlAbcdMathFunctionValue(AA$1,($V3241-evaluationDate)/365)</f>
        <v>5.7258024805928931E-5</v>
      </c>
      <c r="AB3241" s="78">
        <f>_xll.qlAbcdMathFunctionValue(AB$1,($V3241-evaluationDate)/365)</f>
        <v>5.7277432604526482E-5</v>
      </c>
      <c r="AC3241" s="78">
        <f>_xll.qlAbcdMathFunctionValue(AC$1,($V3241-evaluationDate)/365)</f>
        <v>3.9132954390265143E-4</v>
      </c>
      <c r="AD3241" s="78">
        <f>_xll.qlAbcdMathFunctionValue(AD$1,($V3241-evaluationDate)/365)</f>
        <v>3.9133086761664114E-4</v>
      </c>
      <c r="AE3241" s="78">
        <f>_xll.qlAbcdMathFunctionValue(AE$1,($V3241-evaluationDate)/365)</f>
        <v>3.9150005171555732E-4</v>
      </c>
      <c r="AF3241" s="78">
        <f>_xll.qlAbcdMathFunctionValue(AF$1,($V3241-evaluationDate)/365)</f>
        <v>3.9150293263722456E-4</v>
      </c>
    </row>
    <row r="3242" spans="21:32">
      <c r="U3242" s="64" t="s">
        <v>99</v>
      </c>
      <c r="V3242" s="146">
        <f>_xll.qlCalendarAdvance(Calendar,V3241,U3242,,,trigger)</f>
        <v>62289</v>
      </c>
      <c r="W3242" s="78">
        <f>_xll.qlAbcdMathFunctionValue(W$1,($V3242-evaluationDate)/365)</f>
        <v>5.5030608424353898E-4</v>
      </c>
      <c r="X3242" s="78">
        <f>_xll.qlAbcdMathFunctionValue(X$1,($V3242-evaluationDate)/365)</f>
        <v>5.5032221246350632E-4</v>
      </c>
      <c r="Y3242" s="78">
        <f>_xll.qlAbcdMathFunctionValue(Y$1,($V3242-evaluationDate)/365)</f>
        <v>1.6707484751522926E-7</v>
      </c>
      <c r="Z3242" s="78">
        <f>_xll.qlAbcdMathFunctionValue(Z$1,($V3242-evaluationDate)/365)</f>
        <v>1.7139033696813868E-7</v>
      </c>
      <c r="AA3242" s="78">
        <f>_xll.qlAbcdMathFunctionValue(AA$1,($V3242-evaluationDate)/365)</f>
        <v>5.7257320357760736E-5</v>
      </c>
      <c r="AB3242" s="78">
        <f>_xll.qlAbcdMathFunctionValue(AB$1,($V3242-evaluationDate)/365)</f>
        <v>5.7276652584940268E-5</v>
      </c>
      <c r="AC3242" s="78">
        <f>_xll.qlAbcdMathFunctionValue(AC$1,($V3242-evaluationDate)/365)</f>
        <v>3.913289755352533E-4</v>
      </c>
      <c r="AD3242" s="78">
        <f>_xll.qlAbcdMathFunctionValue(AD$1,($V3242-evaluationDate)/365)</f>
        <v>3.9133029409767309E-4</v>
      </c>
      <c r="AE3242" s="78">
        <f>_xll.qlAbcdMathFunctionValue(AE$1,($V3242-evaluationDate)/365)</f>
        <v>3.9149881472481387E-4</v>
      </c>
      <c r="AF3242" s="78">
        <f>_xll.qlAbcdMathFunctionValue(AF$1,($V3242-evaluationDate)/365)</f>
        <v>3.9150168443464128E-4</v>
      </c>
    </row>
    <row r="3243" spans="21:32">
      <c r="U3243" s="64" t="s">
        <v>99</v>
      </c>
      <c r="V3243" s="146">
        <f>_xll.qlCalendarAdvance(Calendar,V3242,U3243,,,trigger)</f>
        <v>62296</v>
      </c>
      <c r="W3243" s="78">
        <f>_xll.qlAbcdMathFunctionValue(W$1,($V3243-evaluationDate)/365)</f>
        <v>5.5030488356473694E-4</v>
      </c>
      <c r="X3243" s="78">
        <f>_xll.qlAbcdMathFunctionValue(X$1,($V3243-evaluationDate)/365)</f>
        <v>5.5032094899982228E-4</v>
      </c>
      <c r="Y3243" s="78">
        <f>_xll.qlAbcdMathFunctionValue(Y$1,($V3243-evaluationDate)/365)</f>
        <v>1.6641958655535118E-7</v>
      </c>
      <c r="Z3243" s="78">
        <f>_xll.qlAbcdMathFunctionValue(Z$1,($V3243-evaluationDate)/365)</f>
        <v>1.7071827895960549E-7</v>
      </c>
      <c r="AA3243" s="78">
        <f>_xll.qlAbcdMathFunctionValue(AA$1,($V3243-evaluationDate)/365)</f>
        <v>5.725661865347843E-5</v>
      </c>
      <c r="AB3243" s="78">
        <f>_xll.qlAbcdMathFunctionValue(AB$1,($V3243-evaluationDate)/365)</f>
        <v>5.7275875600887568E-5</v>
      </c>
      <c r="AC3243" s="78">
        <f>_xll.qlAbcdMathFunctionValue(AC$1,($V3243-evaluationDate)/365)</f>
        <v>3.9132840937990035E-4</v>
      </c>
      <c r="AD3243" s="78">
        <f>_xll.qlAbcdMathFunctionValue(AD$1,($V3243-evaluationDate)/365)</f>
        <v>3.9132972281061837E-4</v>
      </c>
      <c r="AE3243" s="78">
        <f>_xll.qlAbcdMathFunctionValue(AE$1,($V3243-evaluationDate)/365)</f>
        <v>3.9149758254834976E-4</v>
      </c>
      <c r="AF3243" s="78">
        <f>_xll.qlAbcdMathFunctionValue(AF$1,($V3243-evaluationDate)/365)</f>
        <v>3.9150044108957798E-4</v>
      </c>
    </row>
    <row r="3244" spans="21:32">
      <c r="U3244" s="64" t="s">
        <v>99</v>
      </c>
      <c r="V3244" s="146">
        <f>_xll.qlCalendarAdvance(Calendar,V3243,U3244,,,trigger)</f>
        <v>62303</v>
      </c>
      <c r="W3244" s="78">
        <f>_xll.qlAbcdMathFunctionValue(W$1,($V3244-evaluationDate)/365)</f>
        <v>5.5030368756079295E-4</v>
      </c>
      <c r="X3244" s="78">
        <f>_xll.qlAbcdMathFunctionValue(X$1,($V3244-evaluationDate)/365)</f>
        <v>5.5031969045322179E-4</v>
      </c>
      <c r="Y3244" s="78">
        <f>_xll.qlAbcdMathFunctionValue(Y$1,($V3244-evaluationDate)/365)</f>
        <v>1.6576687628501815E-7</v>
      </c>
      <c r="Z3244" s="78">
        <f>_xll.qlAbcdMathFunctionValue(Z$1,($V3244-evaluationDate)/365)</f>
        <v>1.7004883643214631E-7</v>
      </c>
      <c r="AA3244" s="78">
        <f>_xll.qlAbcdMathFunctionValue(AA$1,($V3244-evaluationDate)/365)</f>
        <v>5.7255919682488741E-5</v>
      </c>
      <c r="AB3244" s="78">
        <f>_xll.qlAbcdMathFunctionValue(AB$1,($V3244-evaluationDate)/365)</f>
        <v>5.7275101640661771E-5</v>
      </c>
      <c r="AC3244" s="78">
        <f>_xll.qlAbcdMathFunctionValue(AC$1,($V3244-evaluationDate)/365)</f>
        <v>3.9132784542806102E-4</v>
      </c>
      <c r="AD3244" s="78">
        <f>_xll.qlAbcdMathFunctionValue(AD$1,($V3244-evaluationDate)/365)</f>
        <v>3.9132915374686945E-4</v>
      </c>
      <c r="AE3244" s="78">
        <f>_xll.qlAbcdMathFunctionValue(AE$1,($V3244-evaluationDate)/365)</f>
        <v>3.914963551675968E-4</v>
      </c>
      <c r="AF3244" s="78">
        <f>_xll.qlAbcdMathFunctionValue(AF$1,($V3244-evaluationDate)/365)</f>
        <v>3.914992025833016E-4</v>
      </c>
    </row>
    <row r="3245" spans="21:32">
      <c r="U3245" s="64" t="s">
        <v>99</v>
      </c>
      <c r="V3245" s="146">
        <f>_xll.qlCalendarAdvance(Calendar,V3244,U3245,,,trigger)</f>
        <v>62310</v>
      </c>
      <c r="W3245" s="78">
        <f>_xll.qlAbcdMathFunctionValue(W$1,($V3245-evaluationDate)/365)</f>
        <v>5.5030249621366761E-4</v>
      </c>
      <c r="X3245" s="78">
        <f>_xll.qlAbcdMathFunctionValue(X$1,($V3245-evaluationDate)/365)</f>
        <v>5.5031843680474119E-4</v>
      </c>
      <c r="Y3245" s="78">
        <f>_xll.qlAbcdMathFunctionValue(Y$1,($V3245-evaluationDate)/365)</f>
        <v>1.6511670686430657E-7</v>
      </c>
      <c r="Z3245" s="78">
        <f>_xll.qlAbcdMathFunctionValue(Z$1,($V3245-evaluationDate)/365)</f>
        <v>1.6938199929865489E-7</v>
      </c>
      <c r="AA3245" s="78">
        <f>_xll.qlAbcdMathFunctionValue(AA$1,($V3245-evaluationDate)/365)</f>
        <v>5.7255223434238816E-5</v>
      </c>
      <c r="AB3245" s="78">
        <f>_xll.qlAbcdMathFunctionValue(AB$1,($V3245-evaluationDate)/365)</f>
        <v>5.7274330692600908E-5</v>
      </c>
      <c r="AC3245" s="78">
        <f>_xll.qlAbcdMathFunctionValue(AC$1,($V3245-evaluationDate)/365)</f>
        <v>3.9132728367123604E-4</v>
      </c>
      <c r="AD3245" s="78">
        <f>_xll.qlAbcdMathFunctionValue(AD$1,($V3245-evaluationDate)/365)</f>
        <v>3.9132858689785175E-4</v>
      </c>
      <c r="AE3245" s="78">
        <f>_xll.qlAbcdMathFunctionValue(AE$1,($V3245-evaluationDate)/365)</f>
        <v>3.9149513256405756E-4</v>
      </c>
      <c r="AF3245" s="78">
        <f>_xll.qlAbcdMathFunctionValue(AF$1,($V3245-evaluationDate)/365)</f>
        <v>3.9149796889715037E-4</v>
      </c>
    </row>
    <row r="3246" spans="21:32">
      <c r="U3246" s="64" t="s">
        <v>99</v>
      </c>
      <c r="V3246" s="146">
        <f>_xll.qlCalendarAdvance(Calendar,V3245,U3246,,,trigger)</f>
        <v>62317</v>
      </c>
      <c r="W3246" s="78">
        <f>_xll.qlAbcdMathFunctionValue(W$1,($V3246-evaluationDate)/365)</f>
        <v>5.5030130950539039E-4</v>
      </c>
      <c r="X3246" s="78">
        <f>_xll.qlAbcdMathFunctionValue(X$1,($V3246-evaluationDate)/365)</f>
        <v>5.5031718803548902E-4</v>
      </c>
      <c r="Y3246" s="78">
        <f>_xll.qlAbcdMathFunctionValue(Y$1,($V3246-evaluationDate)/365)</f>
        <v>1.644690684908395E-7</v>
      </c>
      <c r="Z3246" s="78">
        <f>_xll.qlAbcdMathFunctionValue(Z$1,($V3246-evaluationDate)/365)</f>
        <v>1.6871775751050189E-7</v>
      </c>
      <c r="AA3246" s="78">
        <f>_xll.qlAbcdMathFunctionValue(AA$1,($V3246-evaluationDate)/365)</f>
        <v>5.7254529898216144E-5</v>
      </c>
      <c r="AB3246" s="78">
        <f>_xll.qlAbcdMathFunctionValue(AB$1,($V3246-evaluationDate)/365)</f>
        <v>5.727356274508748E-5</v>
      </c>
      <c r="AC3246" s="78">
        <f>_xll.qlAbcdMathFunctionValue(AC$1,($V3246-evaluationDate)/365)</f>
        <v>3.9132672410095888E-4</v>
      </c>
      <c r="AD3246" s="78">
        <f>_xll.qlAbcdMathFunctionValue(AD$1,($V3246-evaluationDate)/365)</f>
        <v>3.9132802225502332E-4</v>
      </c>
      <c r="AE3246" s="78">
        <f>_xll.qlAbcdMathFunctionValue(AE$1,($V3246-evaluationDate)/365)</f>
        <v>3.9149391471930521E-4</v>
      </c>
      <c r="AF3246" s="78">
        <f>_xll.qlAbcdMathFunctionValue(AF$1,($V3246-evaluationDate)/365)</f>
        <v>3.914967400125338E-4</v>
      </c>
    </row>
    <row r="3247" spans="21:32">
      <c r="U3247" s="64" t="s">
        <v>99</v>
      </c>
      <c r="V3247" s="146">
        <f>_xll.qlCalendarAdvance(Calendar,V3246,U3247,,,trigger)</f>
        <v>62324</v>
      </c>
      <c r="W3247" s="78">
        <f>_xll.qlAbcdMathFunctionValue(W$1,($V3247-evaluationDate)/365)</f>
        <v>5.5030012741805949E-4</v>
      </c>
      <c r="X3247" s="78">
        <f>_xll.qlAbcdMathFunctionValue(X$1,($V3247-evaluationDate)/365)</f>
        <v>5.5031594412664601E-4</v>
      </c>
      <c r="Y3247" s="78">
        <f>_xll.qlAbcdMathFunctionValue(Y$1,($V3247-evaluationDate)/365)</f>
        <v>1.638239513996428E-7</v>
      </c>
      <c r="Z3247" s="78">
        <f>_xll.qlAbcdMathFunctionValue(Z$1,($V3247-evaluationDate)/365)</f>
        <v>1.6805610105738738E-7</v>
      </c>
      <c r="AA3247" s="78">
        <f>_xll.qlAbcdMathFunctionValue(AA$1,($V3247-evaluationDate)/365)</f>
        <v>5.7253839063948342E-5</v>
      </c>
      <c r="AB3247" s="78">
        <f>_xll.qlAbcdMathFunctionValue(AB$1,($V3247-evaluationDate)/365)</f>
        <v>5.7272797786548327E-5</v>
      </c>
      <c r="AC3247" s="78">
        <f>_xll.qlAbcdMathFunctionValue(AC$1,($V3247-evaluationDate)/365)</f>
        <v>3.9132616670879504E-4</v>
      </c>
      <c r="AD3247" s="78">
        <f>_xll.qlAbcdMathFunctionValue(AD$1,($V3247-evaluationDate)/365)</f>
        <v>3.9132745980987492E-4</v>
      </c>
      <c r="AE3247" s="78">
        <f>_xll.qlAbcdMathFunctionValue(AE$1,($V3247-evaluationDate)/365)</f>
        <v>3.9149270161498319E-4</v>
      </c>
      <c r="AF3247" s="78">
        <f>_xll.qlAbcdMathFunctionValue(AF$1,($V3247-evaluationDate)/365)</f>
        <v>3.9149551591093231E-4</v>
      </c>
    </row>
    <row r="3248" spans="21:32">
      <c r="U3248" s="64" t="s">
        <v>99</v>
      </c>
      <c r="V3248" s="146">
        <f>_xll.qlCalendarAdvance(Calendar,V3247,U3248,,,trigger)</f>
        <v>62331</v>
      </c>
      <c r="W3248" s="78">
        <f>_xll.qlAbcdMathFunctionValue(W$1,($V3248-evaluationDate)/365)</f>
        <v>5.5029894993384129E-4</v>
      </c>
      <c r="X3248" s="78">
        <f>_xll.qlAbcdMathFunctionValue(X$1,($V3248-evaluationDate)/365)</f>
        <v>5.5031470505946479E-4</v>
      </c>
      <c r="Y3248" s="78">
        <f>_xll.qlAbcdMathFunctionValue(Y$1,($V3248-evaluationDate)/365)</f>
        <v>1.6318134586300459E-7</v>
      </c>
      <c r="Z3248" s="78">
        <f>_xll.qlAbcdMathFunctionValue(Z$1,($V3248-evaluationDate)/365)</f>
        <v>1.6739701996719695E-7</v>
      </c>
      <c r="AA3248" s="78">
        <f>_xll.qlAbcdMathFunctionValue(AA$1,($V3248-evaluationDate)/365)</f>
        <v>5.7253150921003046E-5</v>
      </c>
      <c r="AB3248" s="78">
        <f>_xll.qlAbcdMathFunctionValue(AB$1,($V3248-evaluationDate)/365)</f>
        <v>5.7272035805454416E-5</v>
      </c>
      <c r="AC3248" s="78">
        <f>_xll.qlAbcdMathFunctionValue(AC$1,($V3248-evaluationDate)/365)</f>
        <v>3.9132561148634239E-4</v>
      </c>
      <c r="AD3248" s="78">
        <f>_xll.qlAbcdMathFunctionValue(AD$1,($V3248-evaluationDate)/365)</f>
        <v>3.9132689955392961E-4</v>
      </c>
      <c r="AE3248" s="78">
        <f>_xll.qlAbcdMathFunctionValue(AE$1,($V3248-evaluationDate)/365)</f>
        <v>3.9149149323280507E-4</v>
      </c>
      <c r="AF3248" s="78">
        <f>_xll.qlAbcdMathFunctionValue(AF$1,($V3248-evaluationDate)/365)</f>
        <v>3.9149429657389683E-4</v>
      </c>
    </row>
    <row r="3249" spans="21:32">
      <c r="U3249" s="64" t="s">
        <v>99</v>
      </c>
      <c r="V3249" s="146">
        <f>_xll.qlCalendarAdvance(Calendar,V3248,U3249,,,trigger)</f>
        <v>62338</v>
      </c>
      <c r="W3249" s="78">
        <f>_xll.qlAbcdMathFunctionValue(W$1,($V3249-evaluationDate)/365)</f>
        <v>5.5029777703497016E-4</v>
      </c>
      <c r="X3249" s="78">
        <f>_xll.qlAbcdMathFunctionValue(X$1,($V3249-evaluationDate)/365)</f>
        <v>5.5031347081526923E-4</v>
      </c>
      <c r="Y3249" s="78">
        <f>_xll.qlAbcdMathFunctionValue(Y$1,($V3249-evaluationDate)/365)</f>
        <v>1.6254124219033659E-7</v>
      </c>
      <c r="Z3249" s="78">
        <f>_xll.qlAbcdMathFunctionValue(Z$1,($V3249-evaluationDate)/365)</f>
        <v>1.6674050430585968E-7</v>
      </c>
      <c r="AA3249" s="78">
        <f>_xll.qlAbcdMathFunctionValue(AA$1,($V3249-evaluationDate)/365)</f>
        <v>5.7252465458987732E-5</v>
      </c>
      <c r="AB3249" s="78">
        <f>_xll.qlAbcdMathFunctionValue(AB$1,($V3249-evaluationDate)/365)</f>
        <v>5.7271276790320713E-5</v>
      </c>
      <c r="AC3249" s="78">
        <f>_xll.qlAbcdMathFunctionValue(AC$1,($V3249-evaluationDate)/365)</f>
        <v>3.9132505842523073E-4</v>
      </c>
      <c r="AD3249" s="78">
        <f>_xll.qlAbcdMathFunctionValue(AD$1,($V3249-evaluationDate)/365)</f>
        <v>3.9132634147874296E-4</v>
      </c>
      <c r="AE3249" s="78">
        <f>_xll.qlAbcdMathFunctionValue(AE$1,($V3249-evaluationDate)/365)</f>
        <v>3.9149028955455409E-4</v>
      </c>
      <c r="AF3249" s="78">
        <f>_xll.qlAbcdMathFunctionValue(AF$1,($V3249-evaluationDate)/365)</f>
        <v>3.914930819830488E-4</v>
      </c>
    </row>
    <row r="3250" spans="21:32">
      <c r="U3250" s="64" t="s">
        <v>99</v>
      </c>
      <c r="V3250" s="146">
        <f>_xll.qlCalendarAdvance(Calendar,V3249,U3250,,,trigger)</f>
        <v>62345</v>
      </c>
      <c r="W3250" s="78">
        <f>_xll.qlAbcdMathFunctionValue(W$1,($V3250-evaluationDate)/365)</f>
        <v>5.5029660870374846E-4</v>
      </c>
      <c r="X3250" s="78">
        <f>_xll.qlAbcdMathFunctionValue(X$1,($V3250-evaluationDate)/365)</f>
        <v>5.5031224137545474E-4</v>
      </c>
      <c r="Y3250" s="78">
        <f>_xll.qlAbcdMathFunctionValue(Y$1,($V3250-evaluationDate)/365)</f>
        <v>1.6190363072803292E-7</v>
      </c>
      <c r="Z3250" s="78">
        <f>_xll.qlAbcdMathFunctionValue(Z$1,($V3250-evaluationDate)/365)</f>
        <v>1.6608654417720335E-7</v>
      </c>
      <c r="AA3250" s="78">
        <f>_xll.qlAbcdMathFunctionValue(AA$1,($V3250-evaluationDate)/365)</f>
        <v>5.7251782667549577E-5</v>
      </c>
      <c r="AB3250" s="78">
        <f>_xll.qlAbcdMathFunctionValue(AB$1,($V3250-evaluationDate)/365)</f>
        <v>5.7270520729705983E-5</v>
      </c>
      <c r="AC3250" s="78">
        <f>_xll.qlAbcdMathFunctionValue(AC$1,($V3250-evaluationDate)/365)</f>
        <v>3.9132450751712183E-4</v>
      </c>
      <c r="AD3250" s="78">
        <f>_xll.qlAbcdMathFunctionValue(AD$1,($V3250-evaluationDate)/365)</f>
        <v>3.913257855759026E-4</v>
      </c>
      <c r="AE3250" s="78">
        <f>_xll.qlAbcdMathFunctionValue(AE$1,($V3250-evaluationDate)/365)</f>
        <v>3.9148909056208297E-4</v>
      </c>
      <c r="AF3250" s="78">
        <f>_xll.qlAbcdMathFunctionValue(AF$1,($V3250-evaluationDate)/365)</f>
        <v>3.9149187212007982E-4</v>
      </c>
    </row>
    <row r="3251" spans="21:32">
      <c r="U3251" s="64" t="s">
        <v>99</v>
      </c>
      <c r="V3251" s="146">
        <f>_xll.qlCalendarAdvance(Calendar,V3250,U3251,,,trigger)</f>
        <v>62352</v>
      </c>
      <c r="W3251" s="78">
        <f>_xll.qlAbcdMathFunctionValue(W$1,($V3251-evaluationDate)/365)</f>
        <v>5.502954449225462E-4</v>
      </c>
      <c r="X3251" s="78">
        <f>_xll.qlAbcdMathFunctionValue(X$1,($V3251-evaluationDate)/365)</f>
        <v>5.5031101672148753E-4</v>
      </c>
      <c r="Y3251" s="78">
        <f>_xll.qlAbcdMathFunctionValue(Y$1,($V3251-evaluationDate)/365)</f>
        <v>1.612685018593315E-7</v>
      </c>
      <c r="Z3251" s="78">
        <f>_xll.qlAbcdMathFunctionValue(Z$1,($V3251-evaluationDate)/365)</f>
        <v>1.6543512972281278E-7</v>
      </c>
      <c r="AA3251" s="78">
        <f>_xll.qlAbcdMathFunctionValue(AA$1,($V3251-evaluationDate)/365)</f>
        <v>5.725110253637531E-5</v>
      </c>
      <c r="AB3251" s="78">
        <f>_xll.qlAbcdMathFunctionValue(AB$1,($V3251-evaluationDate)/365)</f>
        <v>5.7269767612212654E-5</v>
      </c>
      <c r="AC3251" s="78">
        <f>_xll.qlAbcdMathFunctionValue(AC$1,($V3251-evaluationDate)/365)</f>
        <v>3.9132395875370935E-4</v>
      </c>
      <c r="AD3251" s="78">
        <f>_xll.qlAbcdMathFunctionValue(AD$1,($V3251-evaluationDate)/365)</f>
        <v>3.913252318370284E-4</v>
      </c>
      <c r="AE3251" s="78">
        <f>_xll.qlAbcdMathFunctionValue(AE$1,($V3251-evaluationDate)/365)</f>
        <v>3.9148789623731373E-4</v>
      </c>
      <c r="AF3251" s="78">
        <f>_xll.qlAbcdMathFunctionValue(AF$1,($V3251-evaluationDate)/365)</f>
        <v>3.9149066696675118E-4</v>
      </c>
    </row>
    <row r="3252" spans="21:32">
      <c r="U3252" s="64" t="s">
        <v>99</v>
      </c>
      <c r="V3252" s="146">
        <f>_xll.qlCalendarAdvance(Calendar,V3251,U3252,,,trigger)</f>
        <v>62359</v>
      </c>
      <c r="W3252" s="78">
        <f>_xll.qlAbcdMathFunctionValue(W$1,($V3252-evaluationDate)/365)</f>
        <v>5.5029428567380048E-4</v>
      </c>
      <c r="X3252" s="78">
        <f>_xll.qlAbcdMathFunctionValue(X$1,($V3252-evaluationDate)/365)</f>
        <v>5.503097968349045E-4</v>
      </c>
      <c r="Y3252" s="78">
        <f>_xll.qlAbcdMathFunctionValue(Y$1,($V3252-evaluationDate)/365)</f>
        <v>1.606358460041754E-7</v>
      </c>
      <c r="Z3252" s="78">
        <f>_xll.qlAbcdMathFunctionValue(Z$1,($V3252-evaluationDate)/365)</f>
        <v>1.647862511218875E-7</v>
      </c>
      <c r="AA3252" s="78">
        <f>_xll.qlAbcdMathFunctionValue(AA$1,($V3252-evaluationDate)/365)</f>
        <v>5.7250425055191073E-5</v>
      </c>
      <c r="AB3252" s="78">
        <f>_xll.qlAbcdMathFunctionValue(AB$1,($V3252-evaluationDate)/365)</f>
        <v>5.7269017426486642E-5</v>
      </c>
      <c r="AC3252" s="78">
        <f>_xll.qlAbcdMathFunctionValue(AC$1,($V3252-evaluationDate)/365)</f>
        <v>3.9132341212671856E-4</v>
      </c>
      <c r="AD3252" s="78">
        <f>_xll.qlAbcdMathFunctionValue(AD$1,($V3252-evaluationDate)/365)</f>
        <v>3.9132468025377201E-4</v>
      </c>
      <c r="AE3252" s="78">
        <f>_xll.qlAbcdMathFunctionValue(AE$1,($V3252-evaluationDate)/365)</f>
        <v>3.914867065622374E-4</v>
      </c>
      <c r="AF3252" s="78">
        <f>_xll.qlAbcdMathFunctionValue(AF$1,($V3252-evaluationDate)/365)</f>
        <v>3.9148946650489392E-4</v>
      </c>
    </row>
    <row r="3253" spans="21:32">
      <c r="U3253" s="64" t="s">
        <v>99</v>
      </c>
      <c r="V3253" s="146">
        <f>_xll.qlCalendarAdvance(Calendar,V3252,U3253,,,trigger)</f>
        <v>62366</v>
      </c>
      <c r="W3253" s="78">
        <f>_xll.qlAbcdMathFunctionValue(W$1,($V3253-evaluationDate)/365)</f>
        <v>5.5029313094001565E-4</v>
      </c>
      <c r="X3253" s="78">
        <f>_xll.qlAbcdMathFunctionValue(X$1,($V3253-evaluationDate)/365)</f>
        <v>5.5030858169731326E-4</v>
      </c>
      <c r="Y3253" s="78">
        <f>_xll.qlAbcdMathFunctionValue(Y$1,($V3253-evaluationDate)/365)</f>
        <v>1.6000565361907335E-7</v>
      </c>
      <c r="Z3253" s="78">
        <f>_xll.qlAbcdMathFunctionValue(Z$1,($V3253-evaluationDate)/365)</f>
        <v>1.6413989859109902E-7</v>
      </c>
      <c r="AA3253" s="78">
        <f>_xll.qlAbcdMathFunctionValue(AA$1,($V3253-evaluationDate)/365)</f>
        <v>5.7249750213762248E-5</v>
      </c>
      <c r="AB3253" s="78">
        <f>_xll.qlAbcdMathFunctionValue(AB$1,($V3253-evaluationDate)/365)</f>
        <v>5.726827016121717E-5</v>
      </c>
      <c r="AC3253" s="78">
        <f>_xll.qlAbcdMathFunctionValue(AC$1,($V3253-evaluationDate)/365)</f>
        <v>3.9132286762790631E-4</v>
      </c>
      <c r="AD3253" s="78">
        <f>_xll.qlAbcdMathFunctionValue(AD$1,($V3253-evaluationDate)/365)</f>
        <v>3.9132413081781716E-4</v>
      </c>
      <c r="AE3253" s="78">
        <f>_xll.qlAbcdMathFunctionValue(AE$1,($V3253-evaluationDate)/365)</f>
        <v>3.9148552151891373E-4</v>
      </c>
      <c r="AF3253" s="78">
        <f>_xll.qlAbcdMathFunctionValue(AF$1,($V3253-evaluationDate)/365)</f>
        <v>3.9148827071640828E-4</v>
      </c>
    </row>
    <row r="3254" spans="21:32">
      <c r="U3254" s="64" t="s">
        <v>99</v>
      </c>
      <c r="V3254" s="146">
        <f>_xll.qlCalendarAdvance(Calendar,V3253,U3254,,,trigger)</f>
        <v>62373</v>
      </c>
      <c r="W3254" s="78">
        <f>_xll.qlAbcdMathFunctionValue(W$1,($V3254-evaluationDate)/365)</f>
        <v>5.5029198070376262E-4</v>
      </c>
      <c r="X3254" s="78">
        <f>_xll.qlAbcdMathFunctionValue(X$1,($V3254-evaluationDate)/365)</f>
        <v>5.5030737129039122E-4</v>
      </c>
      <c r="Y3254" s="78">
        <f>_xll.qlAbcdMathFunctionValue(Y$1,($V3254-evaluationDate)/365)</f>
        <v>1.5937791519696475E-7</v>
      </c>
      <c r="Z3254" s="78">
        <f>_xll.qlAbcdMathFunctionValue(Z$1,($V3254-evaluationDate)/365)</f>
        <v>1.6349606238445249E-7</v>
      </c>
      <c r="AA3254" s="78">
        <f>_xll.qlAbcdMathFunctionValue(AA$1,($V3254-evaluationDate)/365)</f>
        <v>5.7249078001893322E-5</v>
      </c>
      <c r="AB3254" s="78">
        <f>_xll.qlAbcdMathFunctionValue(AB$1,($V3254-evaluationDate)/365)</f>
        <v>5.7267525805136653E-5</v>
      </c>
      <c r="AC3254" s="78">
        <f>_xll.qlAbcdMathFunctionValue(AC$1,($V3254-evaluationDate)/365)</f>
        <v>3.9132232524906102E-4</v>
      </c>
      <c r="AD3254" s="78">
        <f>_xll.qlAbcdMathFunctionValue(AD$1,($V3254-evaluationDate)/365)</f>
        <v>3.9132358352087914E-4</v>
      </c>
      <c r="AE3254" s="78">
        <f>_xll.qlAbcdMathFunctionValue(AE$1,($V3254-evaluationDate)/365)</f>
        <v>3.9148434108947084E-4</v>
      </c>
      <c r="AF3254" s="78">
        <f>_xll.qlAbcdMathFunctionValue(AF$1,($V3254-evaluationDate)/365)</f>
        <v>3.9148707958326358E-4</v>
      </c>
    </row>
    <row r="3255" spans="21:32">
      <c r="U3255" s="64" t="s">
        <v>99</v>
      </c>
      <c r="V3255" s="146">
        <f>_xll.qlCalendarAdvance(Calendar,V3254,U3255,,,trigger)</f>
        <v>62380</v>
      </c>
      <c r="W3255" s="78">
        <f>_xll.qlAbcdMathFunctionValue(W$1,($V3255-evaluationDate)/365)</f>
        <v>5.5029083494767908E-4</v>
      </c>
      <c r="X3255" s="78">
        <f>_xll.qlAbcdMathFunctionValue(X$1,($V3255-evaluationDate)/365)</f>
        <v>5.5030616559588593E-4</v>
      </c>
      <c r="Y3255" s="78">
        <f>_xll.qlAbcdMathFunctionValue(Y$1,($V3255-evaluationDate)/365)</f>
        <v>1.5875262126708018E-7</v>
      </c>
      <c r="Z3255" s="78">
        <f>_xll.qlAbcdMathFunctionValue(Z$1,($V3255-evaluationDate)/365)</f>
        <v>1.6285473279314388E-7</v>
      </c>
      <c r="AA3255" s="78">
        <f>_xll.qlAbcdMathFunctionValue(AA$1,($V3255-evaluationDate)/365)</f>
        <v>5.7248408409427755E-5</v>
      </c>
      <c r="AB3255" s="78">
        <f>_xll.qlAbcdMathFunctionValue(AB$1,($V3255-evaluationDate)/365)</f>
        <v>5.7266784347020476E-5</v>
      </c>
      <c r="AC3255" s="78">
        <f>_xll.qlAbcdMathFunctionValue(AC$1,($V3255-evaluationDate)/365)</f>
        <v>3.9132178498200228E-4</v>
      </c>
      <c r="AD3255" s="78">
        <f>_xll.qlAbcdMathFunctionValue(AD$1,($V3255-evaluationDate)/365)</f>
        <v>3.9132303835470494E-4</v>
      </c>
      <c r="AE3255" s="78">
        <f>_xll.qlAbcdMathFunctionValue(AE$1,($V3255-evaluationDate)/365)</f>
        <v>3.9148316525610517E-4</v>
      </c>
      <c r="AF3255" s="78">
        <f>_xll.qlAbcdMathFunctionValue(AF$1,($V3255-evaluationDate)/365)</f>
        <v>3.9148589308749812E-4</v>
      </c>
    </row>
    <row r="3256" spans="21:32">
      <c r="U3256" s="64" t="s">
        <v>99</v>
      </c>
      <c r="V3256" s="146">
        <f>_xll.qlCalendarAdvance(Calendar,V3255,U3256,,,trigger)</f>
        <v>62387</v>
      </c>
      <c r="W3256" s="78">
        <f>_xll.qlAbcdMathFunctionValue(W$1,($V3256-evaluationDate)/365)</f>
        <v>5.5028969365446896E-4</v>
      </c>
      <c r="X3256" s="78">
        <f>_xll.qlAbcdMathFunctionValue(X$1,($V3256-evaluationDate)/365)</f>
        <v>5.503049645956147E-4</v>
      </c>
      <c r="Y3256" s="78">
        <f>_xll.qlAbcdMathFunctionValue(Y$1,($V3256-evaluationDate)/365)</f>
        <v>1.5812976239480445E-7</v>
      </c>
      <c r="Z3256" s="78">
        <f>_xll.qlAbcdMathFunctionValue(Z$1,($V3256-evaluationDate)/365)</f>
        <v>1.6221590014541961E-7</v>
      </c>
      <c r="AA3256" s="78">
        <f>_xll.qlAbcdMathFunctionValue(AA$1,($V3256-evaluationDate)/365)</f>
        <v>5.7247741426247805E-5</v>
      </c>
      <c r="AB3256" s="78">
        <f>_xll.qlAbcdMathFunctionValue(AB$1,($V3256-evaluationDate)/365)</f>
        <v>5.7266045775686867E-5</v>
      </c>
      <c r="AC3256" s="78">
        <f>_xll.qlAbcdMathFunctionValue(AC$1,($V3256-evaluationDate)/365)</f>
        <v>3.9132124681858101E-4</v>
      </c>
      <c r="AD3256" s="78">
        <f>_xll.qlAbcdMathFunctionValue(AD$1,($V3256-evaluationDate)/365)</f>
        <v>3.9132249531107307E-4</v>
      </c>
      <c r="AE3256" s="78">
        <f>_xll.qlAbcdMathFunctionValue(AE$1,($V3256-evaluationDate)/365)</f>
        <v>3.9148199400108104E-4</v>
      </c>
      <c r="AF3256" s="78">
        <f>_xll.qlAbcdMathFunctionValue(AF$1,($V3256-evaluationDate)/365)</f>
        <v>3.9148471121121849E-4</v>
      </c>
    </row>
    <row r="3257" spans="21:32">
      <c r="U3257" s="64" t="s">
        <v>99</v>
      </c>
      <c r="V3257" s="146">
        <f>_xll.qlCalendarAdvance(Calendar,V3256,U3257,,,trigger)</f>
        <v>62394</v>
      </c>
      <c r="W3257" s="78">
        <f>_xll.qlAbcdMathFunctionValue(W$1,($V3257-evaluationDate)/365)</f>
        <v>5.5028855680690225E-4</v>
      </c>
      <c r="X3257" s="78">
        <f>_xll.qlAbcdMathFunctionValue(X$1,($V3257-evaluationDate)/365)</f>
        <v>5.5030376827146395E-4</v>
      </c>
      <c r="Y3257" s="78">
        <f>_xll.qlAbcdMathFunctionValue(Y$1,($V3257-evaluationDate)/365)</f>
        <v>1.5750932918154316E-7</v>
      </c>
      <c r="Z3257" s="78">
        <f>_xll.qlAbcdMathFunctionValue(Z$1,($V3257-evaluationDate)/365)</f>
        <v>1.6157955480643997E-7</v>
      </c>
      <c r="AA3257" s="78">
        <f>_xll.qlAbcdMathFunctionValue(AA$1,($V3257-evaluationDate)/365)</f>
        <v>5.7247077042274398E-5</v>
      </c>
      <c r="AB3257" s="78">
        <f>_xll.qlAbcdMathFunctionValue(AB$1,($V3257-evaluationDate)/365)</f>
        <v>5.7265310079996735E-5</v>
      </c>
      <c r="AC3257" s="78">
        <f>_xll.qlAbcdMathFunctionValue(AC$1,($V3257-evaluationDate)/365)</f>
        <v>3.9132071075067919E-4</v>
      </c>
      <c r="AD3257" s="78">
        <f>_xll.qlAbcdMathFunctionValue(AD$1,($V3257-evaluationDate)/365)</f>
        <v>3.9132195438179335E-4</v>
      </c>
      <c r="AE3257" s="78">
        <f>_xll.qlAbcdMathFunctionValue(AE$1,($V3257-evaluationDate)/365)</f>
        <v>3.9148082730673059E-4</v>
      </c>
      <c r="AF3257" s="78">
        <f>_xll.qlAbcdMathFunctionValue(AF$1,($V3257-evaluationDate)/365)</f>
        <v>3.9148353393659977E-4</v>
      </c>
    </row>
    <row r="3258" spans="21:32">
      <c r="U3258" s="64" t="s">
        <v>99</v>
      </c>
      <c r="V3258" s="146">
        <f>_xll.qlCalendarAdvance(Calendar,V3257,U3258,,,trigger)</f>
        <v>62401</v>
      </c>
      <c r="W3258" s="78">
        <f>_xll.qlAbcdMathFunctionValue(W$1,($V3258-evaluationDate)/365)</f>
        <v>5.5028742438781471E-4</v>
      </c>
      <c r="X3258" s="78">
        <f>_xll.qlAbcdMathFunctionValue(X$1,($V3258-evaluationDate)/365)</f>
        <v>5.5030257660538954E-4</v>
      </c>
      <c r="Y3258" s="78">
        <f>_xll.qlAbcdMathFunctionValue(Y$1,($V3258-evaluationDate)/365)</f>
        <v>1.5689131226458452E-7</v>
      </c>
      <c r="Z3258" s="78">
        <f>_xll.qlAbcdMathFunctionValue(Z$1,($V3258-evaluationDate)/365)</f>
        <v>1.6094568717813745E-7</v>
      </c>
      <c r="AA3258" s="78">
        <f>_xll.qlAbcdMathFunctionValue(AA$1,($V3258-evaluationDate)/365)</f>
        <v>5.724641524746698E-5</v>
      </c>
      <c r="AB3258" s="78">
        <f>_xll.qlAbcdMathFunctionValue(AB$1,($V3258-evaluationDate)/365)</f>
        <v>5.7264577248853507E-5</v>
      </c>
      <c r="AC3258" s="78">
        <f>_xll.qlAbcdMathFunctionValue(AC$1,($V3258-evaluationDate)/365)</f>
        <v>3.9132017677020987E-4</v>
      </c>
      <c r="AD3258" s="78">
        <f>_xll.qlAbcdMathFunctionValue(AD$1,($V3258-evaluationDate)/365)</f>
        <v>3.9132141555870683E-4</v>
      </c>
      <c r="AE3258" s="78">
        <f>_xll.qlAbcdMathFunctionValue(AE$1,($V3258-evaluationDate)/365)</f>
        <v>3.914796651554532E-4</v>
      </c>
      <c r="AF3258" s="78">
        <f>_xll.qlAbcdMathFunctionValue(AF$1,($V3258-evaluationDate)/365)</f>
        <v>3.9148236124588495E-4</v>
      </c>
    </row>
    <row r="3259" spans="21:32">
      <c r="U3259" s="64" t="s">
        <v>99</v>
      </c>
      <c r="V3259" s="146">
        <f>_xll.qlCalendarAdvance(Calendar,V3258,U3259,,,trigger)</f>
        <v>62408</v>
      </c>
      <c r="W3259" s="78">
        <f>_xll.qlAbcdMathFunctionValue(W$1,($V3259-evaluationDate)/365)</f>
        <v>5.5028629638010772E-4</v>
      </c>
      <c r="X3259" s="78">
        <f>_xll.qlAbcdMathFunctionValue(X$1,($V3259-evaluationDate)/365)</f>
        <v>5.5030138957941593E-4</v>
      </c>
      <c r="Y3259" s="78">
        <f>_xll.qlAbcdMathFunctionValue(Y$1,($V3259-evaluationDate)/365)</f>
        <v>1.5627570231696441E-7</v>
      </c>
      <c r="Z3259" s="78">
        <f>_xll.qlAbcdMathFunctionValue(Z$1,($V3259-evaluationDate)/365)</f>
        <v>1.6031428769907858E-7</v>
      </c>
      <c r="AA3259" s="78">
        <f>_xll.qlAbcdMathFunctionValue(AA$1,($V3259-evaluationDate)/365)</f>
        <v>5.7245756031823366E-5</v>
      </c>
      <c r="AB3259" s="78">
        <f>_xll.qlAbcdMathFunctionValue(AB$1,($V3259-evaluationDate)/365)</f>
        <v>5.7263847271202942E-5</v>
      </c>
      <c r="AC3259" s="78">
        <f>_xll.qlAbcdMathFunctionValue(AC$1,($V3259-evaluationDate)/365)</f>
        <v>3.9131964486911687E-4</v>
      </c>
      <c r="AD3259" s="78">
        <f>_xll.qlAbcdMathFunctionValue(AD$1,($V3259-evaluationDate)/365)</f>
        <v>3.913208788336858E-4</v>
      </c>
      <c r="AE3259" s="78">
        <f>_xll.qlAbcdMathFunctionValue(AE$1,($V3259-evaluationDate)/365)</f>
        <v>3.9147850752971558E-4</v>
      </c>
      <c r="AF3259" s="78">
        <f>_xll.qlAbcdMathFunctionValue(AF$1,($V3259-evaluationDate)/365)</f>
        <v>3.9148119312138488E-4</v>
      </c>
    </row>
    <row r="3260" spans="21:32">
      <c r="U3260" s="64" t="s">
        <v>99</v>
      </c>
      <c r="V3260" s="146">
        <f>_xll.qlCalendarAdvance(Calendar,V3259,U3260,,,trigger)</f>
        <v>62415</v>
      </c>
      <c r="W3260" s="78">
        <f>_xll.qlAbcdMathFunctionValue(W$1,($V3260-evaluationDate)/365)</f>
        <v>5.5028517276674781E-4</v>
      </c>
      <c r="X3260" s="78">
        <f>_xll.qlAbcdMathFunctionValue(X$1,($V3260-evaluationDate)/365)</f>
        <v>5.5030020717563633E-4</v>
      </c>
      <c r="Y3260" s="78">
        <f>_xll.qlAbcdMathFunctionValue(Y$1,($V3260-evaluationDate)/365)</f>
        <v>1.5566249004733311E-7</v>
      </c>
      <c r="Z3260" s="78">
        <f>_xll.qlAbcdMathFunctionValue(Z$1,($V3260-evaluationDate)/365)</f>
        <v>1.5968534684432742E-7</v>
      </c>
      <c r="AA3260" s="78">
        <f>_xll.qlAbcdMathFunctionValue(AA$1,($V3260-evaluationDate)/365)</f>
        <v>5.7245099385379617E-5</v>
      </c>
      <c r="AB3260" s="78">
        <f>_xll.qlAbcdMathFunctionValue(AB$1,($V3260-evaluationDate)/365)</f>
        <v>5.7263120136033022E-5</v>
      </c>
      <c r="AC3260" s="78">
        <f>_xll.qlAbcdMathFunctionValue(AC$1,($V3260-evaluationDate)/365)</f>
        <v>3.9131911503937478E-4</v>
      </c>
      <c r="AD3260" s="78">
        <f>_xll.qlAbcdMathFunctionValue(AD$1,($V3260-evaluationDate)/365)</f>
        <v>3.9132034419863353E-4</v>
      </c>
      <c r="AE3260" s="78">
        <f>_xll.qlAbcdMathFunctionValue(AE$1,($V3260-evaluationDate)/365)</f>
        <v>3.9147735441205135E-4</v>
      </c>
      <c r="AF3260" s="78">
        <f>_xll.qlAbcdMathFunctionValue(AF$1,($V3260-evaluationDate)/365)</f>
        <v>3.9148002954547787E-4</v>
      </c>
    </row>
    <row r="3261" spans="21:32">
      <c r="U3261" s="64" t="s">
        <v>99</v>
      </c>
      <c r="V3261" s="146">
        <f>_xll.qlCalendarAdvance(Calendar,V3260,U3261,,,trigger)</f>
        <v>62422</v>
      </c>
      <c r="W3261" s="78">
        <f>_xll.qlAbcdMathFunctionValue(W$1,($V3261-evaluationDate)/365)</f>
        <v>5.502840535307669E-4</v>
      </c>
      <c r="X3261" s="78">
        <f>_xll.qlAbcdMathFunctionValue(X$1,($V3261-evaluationDate)/365)</f>
        <v>5.5029902937621237E-4</v>
      </c>
      <c r="Y3261" s="78">
        <f>_xll.qlAbcdMathFunctionValue(Y$1,($V3261-evaluationDate)/365)</f>
        <v>1.5505166619982001E-7</v>
      </c>
      <c r="Z3261" s="78">
        <f>_xll.qlAbcdMathFunctionValue(Z$1,($V3261-evaluationDate)/365)</f>
        <v>1.5905885512530693E-7</v>
      </c>
      <c r="AA3261" s="78">
        <f>_xll.qlAbcdMathFunctionValue(AA$1,($V3261-evaluationDate)/365)</f>
        <v>5.7244445298209848E-5</v>
      </c>
      <c r="AB3261" s="78">
        <f>_xll.qlAbcdMathFunctionValue(AB$1,($V3261-evaluationDate)/365)</f>
        <v>5.726239583237375E-5</v>
      </c>
      <c r="AC3261" s="78">
        <f>_xll.qlAbcdMathFunctionValue(AC$1,($V3261-evaluationDate)/365)</f>
        <v>3.9131858727298896E-4</v>
      </c>
      <c r="AD3261" s="78">
        <f>_xll.qlAbcdMathFunctionValue(AD$1,($V3261-evaluationDate)/365)</f>
        <v>3.9131981164548416E-4</v>
      </c>
      <c r="AE3261" s="78">
        <f>_xll.qlAbcdMathFunctionValue(AE$1,($V3261-evaluationDate)/365)</f>
        <v>3.9147620578506079E-4</v>
      </c>
      <c r="AF3261" s="78">
        <f>_xll.qlAbcdMathFunctionValue(AF$1,($V3261-evaluationDate)/365)</f>
        <v>3.9147887050060948E-4</v>
      </c>
    </row>
    <row r="3262" spans="21:32">
      <c r="U3262" s="64" t="s">
        <v>99</v>
      </c>
      <c r="V3262" s="146">
        <f>_xll.qlCalendarAdvance(Calendar,V3261,U3262,,,trigger)</f>
        <v>62429</v>
      </c>
      <c r="W3262" s="78">
        <f>_xll.qlAbcdMathFunctionValue(W$1,($V3262-evaluationDate)/365)</f>
        <v>5.5028293865526129E-4</v>
      </c>
      <c r="X3262" s="78">
        <f>_xll.qlAbcdMathFunctionValue(X$1,($V3262-evaluationDate)/365)</f>
        <v>5.5029785616337375E-4</v>
      </c>
      <c r="Y3262" s="78">
        <f>_xll.qlAbcdMathFunctionValue(Y$1,($V3262-evaluationDate)/365)</f>
        <v>1.5444322155390032E-7</v>
      </c>
      <c r="Z3262" s="78">
        <f>_xll.qlAbcdMathFunctionValue(Z$1,($V3262-evaluationDate)/365)</f>
        <v>1.5843480308966249E-7</v>
      </c>
      <c r="AA3262" s="78">
        <f>_xll.qlAbcdMathFunctionValue(AA$1,($V3262-evaluationDate)/365)</f>
        <v>5.7243793760426156E-5</v>
      </c>
      <c r="AB3262" s="78">
        <f>_xll.qlAbcdMathFunctionValue(AB$1,($V3262-evaluationDate)/365)</f>
        <v>5.7261674349296997E-5</v>
      </c>
      <c r="AC3262" s="78">
        <f>_xll.qlAbcdMathFunctionValue(AC$1,($V3262-evaluationDate)/365)</f>
        <v>3.9131806156199501E-4</v>
      </c>
      <c r="AD3262" s="78">
        <f>_xll.qlAbcdMathFunctionValue(AD$1,($V3262-evaluationDate)/365)</f>
        <v>3.9131928116620273E-4</v>
      </c>
      <c r="AE3262" s="78">
        <f>_xll.qlAbcdMathFunctionValue(AE$1,($V3262-evaluationDate)/365)</f>
        <v>3.914750616314106E-4</v>
      </c>
      <c r="AF3262" s="78">
        <f>_xll.qlAbcdMathFunctionValue(AF$1,($V3262-evaluationDate)/365)</f>
        <v>3.9147771596929242E-4</v>
      </c>
    </row>
    <row r="3263" spans="21:32">
      <c r="U3263" s="64" t="s">
        <v>99</v>
      </c>
      <c r="V3263" s="146">
        <f>_xll.qlCalendarAdvance(Calendar,V3262,U3263,,,trigger)</f>
        <v>62436</v>
      </c>
      <c r="W3263" s="78">
        <f>_xll.qlAbcdMathFunctionValue(W$1,($V3263-evaluationDate)/365)</f>
        <v>5.5028182812339236E-4</v>
      </c>
      <c r="X3263" s="78">
        <f>_xll.qlAbcdMathFunctionValue(X$1,($V3263-evaluationDate)/365)</f>
        <v>5.5029668751941773E-4</v>
      </c>
      <c r="Y3263" s="78">
        <f>_xll.qlAbcdMathFunctionValue(Y$1,($V3263-evaluationDate)/365)</f>
        <v>1.5383714692426197E-7</v>
      </c>
      <c r="Z3263" s="78">
        <f>_xll.qlAbcdMathFunctionValue(Z$1,($V3263-evaluationDate)/365)</f>
        <v>1.5781318132112552E-7</v>
      </c>
      <c r="AA3263" s="78">
        <f>_xll.qlAbcdMathFunctionValue(AA$1,($V3263-evaluationDate)/365)</f>
        <v>5.7243144762178394E-5</v>
      </c>
      <c r="AB3263" s="78">
        <f>_xll.qlAbcdMathFunctionValue(AB$1,($V3263-evaluationDate)/365)</f>
        <v>5.7260955675916384E-5</v>
      </c>
      <c r="AC3263" s="78">
        <f>_xll.qlAbcdMathFunctionValue(AC$1,($V3263-evaluationDate)/365)</f>
        <v>3.913175378984593E-4</v>
      </c>
      <c r="AD3263" s="78">
        <f>_xll.qlAbcdMathFunctionValue(AD$1,($V3263-evaluationDate)/365)</f>
        <v>3.9131875275278484E-4</v>
      </c>
      <c r="AE3263" s="78">
        <f>_xll.qlAbcdMathFunctionValue(AE$1,($V3263-evaluationDate)/365)</f>
        <v>3.9147392193383378E-4</v>
      </c>
      <c r="AF3263" s="78">
        <f>_xll.qlAbcdMathFunctionValue(AF$1,($V3263-evaluationDate)/365)</f>
        <v>3.9147656593410598E-4</v>
      </c>
    </row>
    <row r="3264" spans="21:32">
      <c r="U3264" s="64" t="s">
        <v>99</v>
      </c>
      <c r="V3264" s="146">
        <f>_xll.qlCalendarAdvance(Calendar,V3263,U3264,,,trigger)</f>
        <v>62443</v>
      </c>
      <c r="W3264" s="78">
        <f>_xll.qlAbcdMathFunctionValue(W$1,($V3264-evaluationDate)/365)</f>
        <v>5.502807219183852E-4</v>
      </c>
      <c r="X3264" s="78">
        <f>_xll.qlAbcdMathFunctionValue(X$1,($V3264-evaluationDate)/365)</f>
        <v>5.5029552342670954E-4</v>
      </c>
      <c r="Y3264" s="78">
        <f>_xll.qlAbcdMathFunctionValue(Y$1,($V3264-evaluationDate)/365)</f>
        <v>1.5323343316067261E-7</v>
      </c>
      <c r="Z3264" s="78">
        <f>_xll.qlAbcdMathFunctionValue(Z$1,($V3264-evaluationDate)/365)</f>
        <v>1.5719398043937722E-7</v>
      </c>
      <c r="AA3264" s="78">
        <f>_xll.qlAbcdMathFunctionValue(AA$1,($V3264-evaluationDate)/365)</f>
        <v>5.7242498293654106E-5</v>
      </c>
      <c r="AB3264" s="78">
        <f>_xll.qlAbcdMathFunctionValue(AB$1,($V3264-evaluationDate)/365)</f>
        <v>5.7260239801387065E-5</v>
      </c>
      <c r="AC3264" s="78">
        <f>_xll.qlAbcdMathFunctionValue(AC$1,($V3264-evaluationDate)/365)</f>
        <v>3.9131701627447821E-4</v>
      </c>
      <c r="AD3264" s="78">
        <f>_xll.qlAbcdMathFunctionValue(AD$1,($V3264-evaluationDate)/365)</f>
        <v>3.9131822639725672E-4</v>
      </c>
      <c r="AE3264" s="78">
        <f>_xll.qlAbcdMathFunctionValue(AE$1,($V3264-evaluationDate)/365)</f>
        <v>3.9147278667512903E-4</v>
      </c>
      <c r="AF3264" s="78">
        <f>_xll.qlAbcdMathFunctionValue(AF$1,($V3264-evaluationDate)/365)</f>
        <v>3.914754203776961E-4</v>
      </c>
    </row>
    <row r="3265" spans="21:32">
      <c r="U3265" s="64" t="s">
        <v>99</v>
      </c>
      <c r="V3265" s="146">
        <f>_xll.qlCalendarAdvance(Calendar,V3264,U3265,,,trigger)</f>
        <v>62450</v>
      </c>
      <c r="W3265" s="78">
        <f>_xll.qlAbcdMathFunctionValue(W$1,($V3265-evaluationDate)/365)</f>
        <v>5.5027962002352968E-4</v>
      </c>
      <c r="X3265" s="78">
        <f>_xll.qlAbcdMathFunctionValue(X$1,($V3265-evaluationDate)/365)</f>
        <v>5.5029436386768165E-4</v>
      </c>
      <c r="Y3265" s="78">
        <f>_xll.qlAbcdMathFunctionValue(Y$1,($V3265-evaluationDate)/365)</f>
        <v>1.5263207114784778E-7</v>
      </c>
      <c r="Z3265" s="78">
        <f>_xll.qlAbcdMathFunctionValue(Z$1,($V3265-evaluationDate)/365)</f>
        <v>1.5657719109991359E-7</v>
      </c>
      <c r="AA3265" s="78">
        <f>_xll.qlAbcdMathFunctionValue(AA$1,($V3265-evaluationDate)/365)</f>
        <v>5.7241854345078328E-5</v>
      </c>
      <c r="AB3265" s="78">
        <f>_xll.qlAbcdMathFunctionValue(AB$1,($V3265-evaluationDate)/365)</f>
        <v>5.7259526714905613E-5</v>
      </c>
      <c r="AC3265" s="78">
        <f>_xll.qlAbcdMathFunctionValue(AC$1,($V3265-evaluationDate)/365)</f>
        <v>3.9131649668217836E-4</v>
      </c>
      <c r="AD3265" s="78">
        <f>_xll.qlAbcdMathFunctionValue(AD$1,($V3265-evaluationDate)/365)</f>
        <v>3.9131770209167497E-4</v>
      </c>
      <c r="AE3265" s="78">
        <f>_xll.qlAbcdMathFunctionValue(AE$1,($V3265-evaluationDate)/365)</f>
        <v>3.9147165583816097E-4</v>
      </c>
      <c r="AF3265" s="78">
        <f>_xll.qlAbcdMathFunctionValue(AF$1,($V3265-evaluationDate)/365)</f>
        <v>3.9147427928277486E-4</v>
      </c>
    </row>
    <row r="3266" spans="21:32">
      <c r="U3266" s="64" t="s">
        <v>99</v>
      </c>
      <c r="V3266" s="146">
        <f>_xll.qlCalendarAdvance(Calendar,V3265,U3266,,,trigger)</f>
        <v>62457</v>
      </c>
      <c r="W3266" s="78">
        <f>_xll.qlAbcdMathFunctionValue(W$1,($V3266-evaluationDate)/365)</f>
        <v>5.5027852242217894E-4</v>
      </c>
      <c r="X3266" s="78">
        <f>_xll.qlAbcdMathFunctionValue(X$1,($V3266-evaluationDate)/365)</f>
        <v>5.5029320882483339E-4</v>
      </c>
      <c r="Y3266" s="78">
        <f>_xll.qlAbcdMathFunctionValue(Y$1,($V3266-evaluationDate)/365)</f>
        <v>1.5203305180531935E-7</v>
      </c>
      <c r="Z3266" s="78">
        <f>_xll.qlAbcdMathFunctionValue(Z$1,($V3266-evaluationDate)/365)</f>
        <v>1.5596280399391064E-7</v>
      </c>
      <c r="AA3266" s="78">
        <f>_xll.qlAbcdMathFunctionValue(AA$1,($V3266-evaluationDate)/365)</f>
        <v>5.7241212906713469E-5</v>
      </c>
      <c r="AB3266" s="78">
        <f>_xll.qlAbcdMathFunctionValue(AB$1,($V3266-evaluationDate)/365)</f>
        <v>5.7258816405709847E-5</v>
      </c>
      <c r="AC3266" s="78">
        <f>_xll.qlAbcdMathFunctionValue(AC$1,($V3266-evaluationDate)/365)</f>
        <v>3.9131597911371658E-4</v>
      </c>
      <c r="AD3266" s="78">
        <f>_xll.qlAbcdMathFunctionValue(AD$1,($V3266-evaluationDate)/365)</f>
        <v>3.9131717982812653E-4</v>
      </c>
      <c r="AE3266" s="78">
        <f>_xll.qlAbcdMathFunctionValue(AE$1,($V3266-evaluationDate)/365)</f>
        <v>3.9147052940585947E-4</v>
      </c>
      <c r="AF3266" s="78">
        <f>_xll.qlAbcdMathFunctionValue(AF$1,($V3266-evaluationDate)/365)</f>
        <v>3.9147314263212045E-4</v>
      </c>
    </row>
    <row r="3267" spans="21:32">
      <c r="U3267" s="64" t="s">
        <v>99</v>
      </c>
      <c r="V3267" s="146">
        <f>_xll.qlCalendarAdvance(Calendar,V3266,U3267,,,trigger)</f>
        <v>62464</v>
      </c>
      <c r="W3267" s="78">
        <f>_xll.qlAbcdMathFunctionValue(W$1,($V3267-evaluationDate)/365)</f>
        <v>5.5027742909775001E-4</v>
      </c>
      <c r="X3267" s="78">
        <f>_xll.qlAbcdMathFunctionValue(X$1,($V3267-evaluationDate)/365)</f>
        <v>5.5029205828073123E-4</v>
      </c>
      <c r="Y3267" s="78">
        <f>_xll.qlAbcdMathFunctionValue(Y$1,($V3267-evaluationDate)/365)</f>
        <v>1.5143636608730296E-7</v>
      </c>
      <c r="Z3267" s="78">
        <f>_xll.qlAbcdMathFunctionValue(Z$1,($V3267-evaluationDate)/365)</f>
        <v>1.5535080984808848E-7</v>
      </c>
      <c r="AA3267" s="78">
        <f>_xll.qlAbcdMathFunctionValue(AA$1,($V3267-evaluationDate)/365)</f>
        <v>5.7240573968859184E-5</v>
      </c>
      <c r="AB3267" s="78">
        <f>_xll.qlAbcdMathFunctionValue(AB$1,($V3267-evaluationDate)/365)</f>
        <v>5.7258108863078694E-5</v>
      </c>
      <c r="AC3267" s="78">
        <f>_xll.qlAbcdMathFunctionValue(AC$1,($V3267-evaluationDate)/365)</f>
        <v>3.9131546356127947E-4</v>
      </c>
      <c r="AD3267" s="78">
        <f>_xll.qlAbcdMathFunctionValue(AD$1,($V3267-evaluationDate)/365)</f>
        <v>3.9131665959872872E-4</v>
      </c>
      <c r="AE3267" s="78">
        <f>_xll.qlAbcdMathFunctionValue(AE$1,($V3267-evaluationDate)/365)</f>
        <v>3.9146940736121971E-4</v>
      </c>
      <c r="AF3267" s="78">
        <f>_xll.qlAbcdMathFunctionValue(AF$1,($V3267-evaluationDate)/365)</f>
        <v>3.914720104085768E-4</v>
      </c>
    </row>
    <row r="3268" spans="21:32">
      <c r="U3268" s="64" t="s">
        <v>99</v>
      </c>
      <c r="V3268" s="146">
        <f>_xll.qlCalendarAdvance(Calendar,V3267,U3268,,,trigger)</f>
        <v>62471</v>
      </c>
      <c r="W3268" s="78">
        <f>_xll.qlAbcdMathFunctionValue(W$1,($V3268-evaluationDate)/365)</f>
        <v>5.5027634003372333E-4</v>
      </c>
      <c r="X3268" s="78">
        <f>_xll.qlAbcdMathFunctionValue(X$1,($V3268-evaluationDate)/365)</f>
        <v>5.5029091221800788E-4</v>
      </c>
      <c r="Y3268" s="78">
        <f>_xll.qlAbcdMathFunctionValue(Y$1,($V3268-evaluationDate)/365)</f>
        <v>1.5084200498257025E-7</v>
      </c>
      <c r="Z3268" s="78">
        <f>_xll.qlAbcdMathFunctionValue(Z$1,($V3268-evaluationDate)/365)</f>
        <v>1.5474119942458067E-7</v>
      </c>
      <c r="AA3268" s="78">
        <f>_xll.qlAbcdMathFunctionValue(AA$1,($V3268-evaluationDate)/365)</f>
        <v>5.7239937521852203E-5</v>
      </c>
      <c r="AB3268" s="78">
        <f>_xll.qlAbcdMathFunctionValue(AB$1,($V3268-evaluationDate)/365)</f>
        <v>5.7257404076331996E-5</v>
      </c>
      <c r="AC3268" s="78">
        <f>_xll.qlAbcdMathFunctionValue(AC$1,($V3268-evaluationDate)/365)</f>
        <v>3.9131495001708358E-4</v>
      </c>
      <c r="AD3268" s="78">
        <f>_xll.qlAbcdMathFunctionValue(AD$1,($V3268-evaluationDate)/365)</f>
        <v>3.9131614139562872E-4</v>
      </c>
      <c r="AE3268" s="78">
        <f>_xll.qlAbcdMathFunctionValue(AE$1,($V3268-evaluationDate)/365)</f>
        <v>3.9146828968730178E-4</v>
      </c>
      <c r="AF3268" s="78">
        <f>_xll.qlAbcdMathFunctionValue(AF$1,($V3268-evaluationDate)/365)</f>
        <v>3.9147088259505329E-4</v>
      </c>
    </row>
    <row r="3269" spans="21:32">
      <c r="U3269" s="64" t="s">
        <v>99</v>
      </c>
      <c r="V3269" s="146">
        <f>_xll.qlCalendarAdvance(Calendar,V3268,U3269,,,trigger)</f>
        <v>62478</v>
      </c>
      <c r="W3269" s="78">
        <f>_xll.qlAbcdMathFunctionValue(W$1,($V3269-evaluationDate)/365)</f>
        <v>5.5027525521364235E-4</v>
      </c>
      <c r="X3269" s="78">
        <f>_xll.qlAbcdMathFunctionValue(X$1,($V3269-evaluationDate)/365)</f>
        <v>5.5028977061936262E-4</v>
      </c>
      <c r="Y3269" s="78">
        <f>_xll.qlAbcdMathFunctionValue(Y$1,($V3269-evaluationDate)/365)</f>
        <v>1.5024995951431488E-7</v>
      </c>
      <c r="Z3269" s="78">
        <f>_xll.qlAbcdMathFunctionValue(Z$1,($V3269-evaluationDate)/365)</f>
        <v>1.5413396352079677E-7</v>
      </c>
      <c r="AA3269" s="78">
        <f>_xll.qlAbcdMathFunctionValue(AA$1,($V3269-evaluationDate)/365)</f>
        <v>5.7239303556066214E-5</v>
      </c>
      <c r="AB3269" s="78">
        <f>_xll.qlAbcdMathFunctionValue(AB$1,($V3269-evaluationDate)/365)</f>
        <v>5.7256702034830411E-5</v>
      </c>
      <c r="AC3269" s="78">
        <f>_xll.qlAbcdMathFunctionValue(AC$1,($V3269-evaluationDate)/365)</f>
        <v>3.9131443847337515E-4</v>
      </c>
      <c r="AD3269" s="78">
        <f>_xll.qlAbcdMathFunctionValue(AD$1,($V3269-evaluationDate)/365)</f>
        <v>3.9131562521100389E-4</v>
      </c>
      <c r="AE3269" s="78">
        <f>_xll.qlAbcdMathFunctionValue(AE$1,($V3269-evaluationDate)/365)</f>
        <v>3.914671763672305E-4</v>
      </c>
      <c r="AF3269" s="78">
        <f>_xll.qlAbcdMathFunctionValue(AF$1,($V3269-evaluationDate)/365)</f>
        <v>3.9146975917452471E-4</v>
      </c>
    </row>
    <row r="3270" spans="21:32">
      <c r="U3270" s="64" t="s">
        <v>99</v>
      </c>
      <c r="V3270" s="146">
        <f>_xll.qlCalendarAdvance(Calendar,V3269,U3270,,,trigger)</f>
        <v>62485</v>
      </c>
      <c r="W3270" s="78">
        <f>_xll.qlAbcdMathFunctionValue(W$1,($V3270-evaluationDate)/365)</f>
        <v>5.5027417462111337E-4</v>
      </c>
      <c r="X3270" s="78">
        <f>_xll.qlAbcdMathFunctionValue(X$1,($V3270-evaluationDate)/365)</f>
        <v>5.5028863346756076E-4</v>
      </c>
      <c r="Y3270" s="78">
        <f>_xll.qlAbcdMathFunctionValue(Y$1,($V3270-evaluationDate)/365)</f>
        <v>1.496602207400258E-7</v>
      </c>
      <c r="Z3270" s="78">
        <f>_xll.qlAbcdMathFunctionValue(Z$1,($V3270-evaluationDate)/365)</f>
        <v>1.5352909296929264E-7</v>
      </c>
      <c r="AA3270" s="78">
        <f>_xll.qlAbcdMathFunctionValue(AA$1,($V3270-evaluationDate)/365)</f>
        <v>5.7238672061911713E-5</v>
      </c>
      <c r="AB3270" s="78">
        <f>_xll.qlAbcdMathFunctionValue(AB$1,($V3270-evaluationDate)/365)</f>
        <v>5.7256002727975203E-5</v>
      </c>
      <c r="AC3270" s="78">
        <f>_xll.qlAbcdMathFunctionValue(AC$1,($V3270-evaluationDate)/365)</f>
        <v>3.9131392892243004E-4</v>
      </c>
      <c r="AD3270" s="78">
        <f>_xll.qlAbcdMathFunctionValue(AD$1,($V3270-evaluationDate)/365)</f>
        <v>3.9131511103706132E-4</v>
      </c>
      <c r="AE3270" s="78">
        <f>_xll.qlAbcdMathFunctionValue(AE$1,($V3270-evaluationDate)/365)</f>
        <v>3.9146606738419499E-4</v>
      </c>
      <c r="AF3270" s="78">
        <f>_xll.qlAbcdMathFunctionValue(AF$1,($V3270-evaluationDate)/365)</f>
        <v>3.9146864013003065E-4</v>
      </c>
    </row>
    <row r="3271" spans="21:32">
      <c r="U3271" s="64" t="s">
        <v>99</v>
      </c>
      <c r="V3271" s="146">
        <f>_xll.qlCalendarAdvance(Calendar,V3270,U3271,,,trigger)</f>
        <v>62492</v>
      </c>
      <c r="W3271" s="78">
        <f>_xll.qlAbcdMathFunctionValue(W$1,($V3271-evaluationDate)/365)</f>
        <v>5.5027309823980539E-4</v>
      </c>
      <c r="X3271" s="78">
        <f>_xll.qlAbcdMathFunctionValue(X$1,($V3271-evaluationDate)/365)</f>
        <v>5.502875007454334E-4</v>
      </c>
      <c r="Y3271" s="78">
        <f>_xll.qlAbcdMathFunctionValue(Y$1,($V3271-evaluationDate)/365)</f>
        <v>1.4907277975135663E-7</v>
      </c>
      <c r="Z3271" s="78">
        <f>_xll.qlAbcdMathFunctionValue(Z$1,($V3271-evaluationDate)/365)</f>
        <v>1.5292657863763648E-7</v>
      </c>
      <c r="AA3271" s="78">
        <f>_xll.qlAbcdMathFunctionValue(AA$1,($V3271-evaluationDate)/365)</f>
        <v>5.7238043029835876E-5</v>
      </c>
      <c r="AB3271" s="78">
        <f>_xll.qlAbcdMathFunctionValue(AB$1,($V3271-evaluationDate)/365)</f>
        <v>5.7255306145208129E-5</v>
      </c>
      <c r="AC3271" s="78">
        <f>_xll.qlAbcdMathFunctionValue(AC$1,($V3271-evaluationDate)/365)</f>
        <v>3.9131342135655361E-4</v>
      </c>
      <c r="AD3271" s="78">
        <f>_xll.qlAbcdMathFunctionValue(AD$1,($V3271-evaluationDate)/365)</f>
        <v>3.9131459886603801E-4</v>
      </c>
      <c r="AE3271" s="78">
        <f>_xll.qlAbcdMathFunctionValue(AE$1,($V3271-evaluationDate)/365)</f>
        <v>3.9146496272144884E-4</v>
      </c>
      <c r="AF3271" s="78">
        <f>_xll.qlAbcdMathFunctionValue(AF$1,($V3271-evaluationDate)/365)</f>
        <v>3.9146752544467561E-4</v>
      </c>
    </row>
    <row r="3272" spans="21:32">
      <c r="U3272" s="64" t="s">
        <v>99</v>
      </c>
      <c r="V3272" s="146">
        <f>_xll.qlCalendarAdvance(Calendar,V3271,U3272,,,trigger)</f>
        <v>62499</v>
      </c>
      <c r="W3272" s="78">
        <f>_xll.qlAbcdMathFunctionValue(W$1,($V3272-evaluationDate)/365)</f>
        <v>5.5027202605344996E-4</v>
      </c>
      <c r="X3272" s="78">
        <f>_xll.qlAbcdMathFunctionValue(X$1,($V3272-evaluationDate)/365)</f>
        <v>5.5028637243587715E-4</v>
      </c>
      <c r="Y3272" s="78">
        <f>_xll.qlAbcdMathFunctionValue(Y$1,($V3272-evaluationDate)/365)</f>
        <v>1.4848762767399687E-7</v>
      </c>
      <c r="Z3272" s="78">
        <f>_xll.qlAbcdMathFunctionValue(Z$1,($V3272-evaluationDate)/365)</f>
        <v>1.5232641142827716E-7</v>
      </c>
      <c r="AA3272" s="78">
        <f>_xll.qlAbcdMathFunctionValue(AA$1,($V3272-evaluationDate)/365)</f>
        <v>5.7237416450322396E-5</v>
      </c>
      <c r="AB3272" s="78">
        <f>_xll.qlAbcdMathFunctionValue(AB$1,($V3272-evaluationDate)/365)</f>
        <v>5.7254612276011268E-5</v>
      </c>
      <c r="AC3272" s="78">
        <f>_xll.qlAbcdMathFunctionValue(AC$1,($V3272-evaluationDate)/365)</f>
        <v>3.9131291576808061E-4</v>
      </c>
      <c r="AD3272" s="78">
        <f>_xll.qlAbcdMathFunctionValue(AD$1,($V3272-evaluationDate)/365)</f>
        <v>3.9131408869020045E-4</v>
      </c>
      <c r="AE3272" s="78">
        <f>_xll.qlAbcdMathFunctionValue(AE$1,($V3272-evaluationDate)/365)</f>
        <v>3.9146386236230937E-4</v>
      </c>
      <c r="AF3272" s="78">
        <f>_xll.qlAbcdMathFunctionValue(AF$1,($V3272-evaluationDate)/365)</f>
        <v>3.9146641510162872E-4</v>
      </c>
    </row>
    <row r="3273" spans="21:32">
      <c r="U3273" s="64" t="s">
        <v>99</v>
      </c>
      <c r="V3273" s="146">
        <f>_xll.qlCalendarAdvance(Calendar,V3272,U3273,,,trigger)</f>
        <v>62506</v>
      </c>
      <c r="W3273" s="78">
        <f>_xll.qlAbcdMathFunctionValue(W$1,($V3273-evaluationDate)/365)</f>
        <v>5.5027095804584063E-4</v>
      </c>
      <c r="X3273" s="78">
        <f>_xll.qlAbcdMathFunctionValue(X$1,($V3273-evaluationDate)/365)</f>
        <v>5.502852485218541E-4</v>
      </c>
      <c r="Y3273" s="78">
        <f>_xll.qlAbcdMathFunctionValue(Y$1,($V3273-evaluationDate)/365)</f>
        <v>1.4790475566754406E-7</v>
      </c>
      <c r="Z3273" s="78">
        <f>_xll.qlAbcdMathFunctionValue(Z$1,($V3273-evaluationDate)/365)</f>
        <v>1.5172858227841297E-7</v>
      </c>
      <c r="AA3273" s="78">
        <f>_xll.qlAbcdMathFunctionValue(AA$1,($V3273-evaluationDate)/365)</f>
        <v>5.7236792313891374E-5</v>
      </c>
      <c r="AB3273" s="78">
        <f>_xll.qlAbcdMathFunctionValue(AB$1,($V3273-evaluationDate)/365)</f>
        <v>5.7253921109906877E-5</v>
      </c>
      <c r="AC3273" s="78">
        <f>_xll.qlAbcdMathFunctionValue(AC$1,($V3273-evaluationDate)/365)</f>
        <v>3.9131241214937506E-4</v>
      </c>
      <c r="AD3273" s="78">
        <f>_xll.qlAbcdMathFunctionValue(AD$1,($V3273-evaluationDate)/365)</f>
        <v>3.9131358050184479E-4</v>
      </c>
      <c r="AE3273" s="78">
        <f>_xll.qlAbcdMathFunctionValue(AE$1,($V3273-evaluationDate)/365)</f>
        <v>3.9146276629015777E-4</v>
      </c>
      <c r="AF3273" s="78">
        <f>_xll.qlAbcdMathFunctionValue(AF$1,($V3273-evaluationDate)/365)</f>
        <v>3.9146530908412317E-4</v>
      </c>
    </row>
    <row r="3274" spans="21:32">
      <c r="U3274" s="64" t="s">
        <v>99</v>
      </c>
      <c r="V3274" s="146">
        <f>_xll.qlCalendarAdvance(Calendar,V3273,U3274,,,trigger)</f>
        <v>62513</v>
      </c>
      <c r="W3274" s="78">
        <f>_xll.qlAbcdMathFunctionValue(W$1,($V3274-evaluationDate)/365)</f>
        <v>5.5026989420083299E-4</v>
      </c>
      <c r="X3274" s="78">
        <f>_xll.qlAbcdMathFunctionValue(X$1,($V3274-evaluationDate)/365)</f>
        <v>5.502841289863914E-4</v>
      </c>
      <c r="Y3274" s="78">
        <f>_xll.qlAbcdMathFunctionValue(Y$1,($V3274-evaluationDate)/365)</f>
        <v>1.4732415492537556E-7</v>
      </c>
      <c r="Z3274" s="78">
        <f>_xll.qlAbcdMathFunctionValue(Z$1,($V3274-evaluationDate)/365)</f>
        <v>1.5113308215986052E-7</v>
      </c>
      <c r="AA3274" s="78">
        <f>_xll.qlAbcdMathFunctionValue(AA$1,($V3274-evaluationDate)/365)</f>
        <v>5.7236170611099174E-5</v>
      </c>
      <c r="AB3274" s="78">
        <f>_xll.qlAbcdMathFunctionValue(AB$1,($V3274-evaluationDate)/365)</f>
        <v>5.7253232636457233E-5</v>
      </c>
      <c r="AC3274" s="78">
        <f>_xll.qlAbcdMathFunctionValue(AC$1,($V3274-evaluationDate)/365)</f>
        <v>3.9131191049283025E-4</v>
      </c>
      <c r="AD3274" s="78">
        <f>_xll.qlAbcdMathFunctionValue(AD$1,($V3274-evaluationDate)/365)</f>
        <v>3.9131307429329657E-4</v>
      </c>
      <c r="AE3274" s="78">
        <f>_xll.qlAbcdMathFunctionValue(AE$1,($V3274-evaluationDate)/365)</f>
        <v>3.9146167448843864E-4</v>
      </c>
      <c r="AF3274" s="78">
        <f>_xll.qlAbcdMathFunctionValue(AF$1,($V3274-evaluationDate)/365)</f>
        <v>3.9146420737545638E-4</v>
      </c>
    </row>
    <row r="3275" spans="21:32">
      <c r="U3275" s="64" t="s">
        <v>99</v>
      </c>
      <c r="V3275" s="146">
        <f>_xll.qlCalendarAdvance(Calendar,V3274,U3275,,,trigger)</f>
        <v>62520</v>
      </c>
      <c r="W3275" s="78">
        <f>_xll.qlAbcdMathFunctionValue(W$1,($V3275-evaluationDate)/365)</f>
        <v>5.502688345023442E-4</v>
      </c>
      <c r="X3275" s="78">
        <f>_xll.qlAbcdMathFunctionValue(X$1,($V3275-evaluationDate)/365)</f>
        <v>5.5028301381258068E-4</v>
      </c>
      <c r="Y3275" s="78">
        <f>_xll.qlAbcdMathFunctionValue(Y$1,($V3275-evaluationDate)/365)</f>
        <v>1.4674581667452124E-7</v>
      </c>
      <c r="Z3275" s="78">
        <f>_xll.qlAbcdMathFunctionValue(Z$1,($V3275-evaluationDate)/365)</f>
        <v>1.5053990207892413E-7</v>
      </c>
      <c r="AA3275" s="78">
        <f>_xll.qlAbcdMathFunctionValue(AA$1,($V3275-evaluationDate)/365)</f>
        <v>5.7235551332538268E-5</v>
      </c>
      <c r="AB3275" s="78">
        <f>_xll.qlAbcdMathFunctionValue(AB$1,($V3275-evaluationDate)/365)</f>
        <v>5.7252546845264492E-5</v>
      </c>
      <c r="AC3275" s="78">
        <f>_xll.qlAbcdMathFunctionValue(AC$1,($V3275-evaluationDate)/365)</f>
        <v>3.9131141079086837E-4</v>
      </c>
      <c r="AD3275" s="78">
        <f>_xll.qlAbcdMathFunctionValue(AD$1,($V3275-evaluationDate)/365)</f>
        <v>3.9131257005691058E-4</v>
      </c>
      <c r="AE3275" s="78">
        <f>_xll.qlAbcdMathFunctionValue(AE$1,($V3275-evaluationDate)/365)</f>
        <v>3.9146058694065992E-4</v>
      </c>
      <c r="AF3275" s="78">
        <f>_xll.qlAbcdMathFunctionValue(AF$1,($V3275-evaluationDate)/365)</f>
        <v>3.9146310995898955E-4</v>
      </c>
    </row>
    <row r="3276" spans="21:32">
      <c r="U3276" s="64" t="s">
        <v>99</v>
      </c>
      <c r="V3276" s="146">
        <f>_xll.qlCalendarAdvance(Calendar,V3275,U3276,,,trigger)</f>
        <v>62527</v>
      </c>
      <c r="W3276" s="78">
        <f>_xll.qlAbcdMathFunctionValue(W$1,($V3276-evaluationDate)/365)</f>
        <v>5.5026777893435322E-4</v>
      </c>
      <c r="X3276" s="78">
        <f>_xll.qlAbcdMathFunctionValue(X$1,($V3276-evaluationDate)/365)</f>
        <v>5.5028190298357876E-4</v>
      </c>
      <c r="Y3276" s="78">
        <f>_xll.qlAbcdMathFunctionValue(Y$1,($V3276-evaluationDate)/365)</f>
        <v>1.4616973217553686E-7</v>
      </c>
      <c r="Z3276" s="78">
        <f>_xll.qlAbcdMathFunctionValue(Z$1,($V3276-evaluationDate)/365)</f>
        <v>1.4994903307626624E-7</v>
      </c>
      <c r="AA3276" s="78">
        <f>_xll.qlAbcdMathFunctionValue(AA$1,($V3276-evaluationDate)/365)</f>
        <v>5.723493446883713E-5</v>
      </c>
      <c r="AB3276" s="78">
        <f>_xll.qlAbcdMathFunctionValue(AB$1,($V3276-evaluationDate)/365)</f>
        <v>5.7251863725970518E-5</v>
      </c>
      <c r="AC3276" s="78">
        <f>_xll.qlAbcdMathFunctionValue(AC$1,($V3276-evaluationDate)/365)</f>
        <v>3.9131091303594065E-4</v>
      </c>
      <c r="AD3276" s="78">
        <f>_xll.qlAbcdMathFunctionValue(AD$1,($V3276-evaluationDate)/365)</f>
        <v>3.9131206778507101E-4</v>
      </c>
      <c r="AE3276" s="78">
        <f>_xll.qlAbcdMathFunctionValue(AE$1,($V3276-evaluationDate)/365)</f>
        <v>3.9145950363039247E-4</v>
      </c>
      <c r="AF3276" s="78">
        <f>_xll.qlAbcdMathFunctionValue(AF$1,($V3276-evaluationDate)/365)</f>
        <v>3.9146201681814727E-4</v>
      </c>
    </row>
    <row r="3277" spans="21:32">
      <c r="U3277" s="64" t="s">
        <v>99</v>
      </c>
      <c r="V3277" s="146">
        <f>_xll.qlCalendarAdvance(Calendar,V3276,U3277,,,trigger)</f>
        <v>62534</v>
      </c>
      <c r="W3277" s="78">
        <f>_xll.qlAbcdMathFunctionValue(W$1,($V3277-evaluationDate)/365)</f>
        <v>5.5026672748089984E-4</v>
      </c>
      <c r="X3277" s="78">
        <f>_xll.qlAbcdMathFunctionValue(X$1,($V3277-evaluationDate)/365)</f>
        <v>5.5028079648260643E-4</v>
      </c>
      <c r="Y3277" s="78">
        <f>_xll.qlAbcdMathFunctionValue(Y$1,($V3277-evaluationDate)/365)</f>
        <v>1.4559589272237752E-7</v>
      </c>
      <c r="Z3277" s="78">
        <f>_xll.qlAbcdMathFunctionValue(Z$1,($V3277-evaluationDate)/365)</f>
        <v>1.493604662267778E-7</v>
      </c>
      <c r="AA3277" s="78">
        <f>_xll.qlAbcdMathFunctionValue(AA$1,($V3277-evaluationDate)/365)</f>
        <v>5.7234320010660062E-5</v>
      </c>
      <c r="AB3277" s="78">
        <f>_xll.qlAbcdMathFunctionValue(AB$1,($V3277-evaluationDate)/365)</f>
        <v>5.7251183268256763E-5</v>
      </c>
      <c r="AC3277" s="78">
        <f>_xll.qlAbcdMathFunctionValue(AC$1,($V3277-evaluationDate)/365)</f>
        <v>3.9131041722052724E-4</v>
      </c>
      <c r="AD3277" s="78">
        <f>_xll.qlAbcdMathFunctionValue(AD$1,($V3277-evaluationDate)/365)</f>
        <v>3.9131156747019088E-4</v>
      </c>
      <c r="AE3277" s="78">
        <f>_xll.qlAbcdMathFunctionValue(AE$1,($V3277-evaluationDate)/365)</f>
        <v>3.9145842454126994E-4</v>
      </c>
      <c r="AF3277" s="78">
        <f>_xll.qlAbcdMathFunctionValue(AF$1,($V3277-evaluationDate)/365)</f>
        <v>3.9146092793641764E-4</v>
      </c>
    </row>
    <row r="3278" spans="21:32">
      <c r="U3278" s="64" t="s">
        <v>99</v>
      </c>
      <c r="V3278" s="146">
        <f>_xll.qlCalendarAdvance(Calendar,V3277,U3278,,,trigger)</f>
        <v>62541</v>
      </c>
      <c r="W3278" s="78">
        <f>_xll.qlAbcdMathFunctionValue(W$1,($V3278-evaluationDate)/365)</f>
        <v>5.502656801260852E-4</v>
      </c>
      <c r="X3278" s="78">
        <f>_xll.qlAbcdMathFunctionValue(X$1,($V3278-evaluationDate)/365)</f>
        <v>5.5027969429294853E-4</v>
      </c>
      <c r="Y3278" s="78">
        <f>_xll.qlAbcdMathFunctionValue(Y$1,($V3278-evaluationDate)/365)</f>
        <v>1.4502428964227076E-7</v>
      </c>
      <c r="Z3278" s="78">
        <f>_xll.qlAbcdMathFunctionValue(Z$1,($V3278-evaluationDate)/365)</f>
        <v>1.4877419263944806E-7</v>
      </c>
      <c r="AA3278" s="78">
        <f>_xll.qlAbcdMathFunctionValue(AA$1,($V3278-evaluationDate)/365)</f>
        <v>5.7233707948707102E-5</v>
      </c>
      <c r="AB3278" s="78">
        <f>_xll.qlAbcdMathFunctionValue(AB$1,($V3278-evaluationDate)/365)</f>
        <v>5.7250505461844088E-5</v>
      </c>
      <c r="AC3278" s="78">
        <f>_xll.qlAbcdMathFunctionValue(AC$1,($V3278-evaluationDate)/365)</f>
        <v>3.9130992333713684E-4</v>
      </c>
      <c r="AD3278" s="78">
        <f>_xll.qlAbcdMathFunctionValue(AD$1,($V3278-evaluationDate)/365)</f>
        <v>3.9131106910471244E-4</v>
      </c>
      <c r="AE3278" s="78">
        <f>_xll.qlAbcdMathFunctionValue(AE$1,($V3278-evaluationDate)/365)</f>
        <v>3.9145734965698859E-4</v>
      </c>
      <c r="AF3278" s="78">
        <f>_xll.qlAbcdMathFunctionValue(AF$1,($V3278-evaluationDate)/365)</f>
        <v>3.9145984329735185E-4</v>
      </c>
    </row>
    <row r="3279" spans="21:32">
      <c r="U3279" s="64" t="s">
        <v>99</v>
      </c>
      <c r="V3279" s="146">
        <f>_xll.qlCalendarAdvance(Calendar,V3278,U3279,,,trigger)</f>
        <v>62548</v>
      </c>
      <c r="W3279" s="78">
        <f>_xll.qlAbcdMathFunctionValue(W$1,($V3279-evaluationDate)/365)</f>
        <v>5.5026463685407107E-4</v>
      </c>
      <c r="X3279" s="78">
        <f>_xll.qlAbcdMathFunctionValue(X$1,($V3279-evaluationDate)/365)</f>
        <v>5.502785963979541E-4</v>
      </c>
      <c r="Y3279" s="78">
        <f>_xll.qlAbcdMathFunctionValue(Y$1,($V3279-evaluationDate)/365)</f>
        <v>1.444549142955936E-7</v>
      </c>
      <c r="Z3279" s="78">
        <f>_xll.qlAbcdMathFunctionValue(Z$1,($V3279-evaluationDate)/365)</f>
        <v>1.4819020345723895E-7</v>
      </c>
      <c r="AA3279" s="78">
        <f>_xll.qlAbcdMathFunctionValue(AA$1,($V3279-evaluationDate)/365)</f>
        <v>5.7233098273713852E-5</v>
      </c>
      <c r="AB3279" s="78">
        <f>_xll.qlAbcdMathFunctionValue(AB$1,($V3279-evaluationDate)/365)</f>
        <v>5.7249830296492639E-5</v>
      </c>
      <c r="AC3279" s="78">
        <f>_xll.qlAbcdMathFunctionValue(AC$1,($V3279-evaluationDate)/365)</f>
        <v>3.9130943137830694E-4</v>
      </c>
      <c r="AD3279" s="78">
        <f>_xll.qlAbcdMathFunctionValue(AD$1,($V3279-evaluationDate)/365)</f>
        <v>3.913105726811066E-4</v>
      </c>
      <c r="AE3279" s="78">
        <f>_xll.qlAbcdMathFunctionValue(AE$1,($V3279-evaluationDate)/365)</f>
        <v>3.9145627896130695E-4</v>
      </c>
      <c r="AF3279" s="78">
        <f>_xll.qlAbcdMathFunctionValue(AF$1,($V3279-evaluationDate)/365)</f>
        <v>3.9145876288456386E-4</v>
      </c>
    </row>
    <row r="3280" spans="21:32">
      <c r="U3280" s="64" t="s">
        <v>99</v>
      </c>
      <c r="V3280" s="146">
        <f>_xll.qlCalendarAdvance(Calendar,V3279,U3280,,,trigger)</f>
        <v>62555</v>
      </c>
      <c r="W3280" s="78">
        <f>_xll.qlAbcdMathFunctionValue(W$1,($V3280-evaluationDate)/365)</f>
        <v>5.5026359764907991E-4</v>
      </c>
      <c r="X3280" s="78">
        <f>_xll.qlAbcdMathFunctionValue(X$1,($V3280-evaluationDate)/365)</f>
        <v>5.502775027810354E-4</v>
      </c>
      <c r="Y3280" s="78">
        <f>_xll.qlAbcdMathFunctionValue(Y$1,($V3280-evaluationDate)/365)</f>
        <v>1.4388775807574417E-7</v>
      </c>
      <c r="Z3280" s="78">
        <f>_xll.qlAbcdMathFunctionValue(Z$1,($V3280-evaluationDate)/365)</f>
        <v>1.4760848985695322E-7</v>
      </c>
      <c r="AA3280" s="78">
        <f>_xll.qlAbcdMathFunctionValue(AA$1,($V3280-evaluationDate)/365)</f>
        <v>5.7232490976451366E-5</v>
      </c>
      <c r="AB3280" s="78">
        <f>_xll.qlAbcdMathFunctionValue(AB$1,($V3280-evaluationDate)/365)</f>
        <v>5.7249157762001684E-5</v>
      </c>
      <c r="AC3280" s="78">
        <f>_xll.qlAbcdMathFunctionValue(AC$1,($V3280-evaluationDate)/365)</f>
        <v>3.9130894133660343E-4</v>
      </c>
      <c r="AD3280" s="78">
        <f>_xll.qlAbcdMathFunctionValue(AD$1,($V3280-evaluationDate)/365)</f>
        <v>3.9131007819187324E-4</v>
      </c>
      <c r="AE3280" s="78">
        <f>_xll.qlAbcdMathFunctionValue(AE$1,($V3280-evaluationDate)/365)</f>
        <v>3.9145521243804548E-4</v>
      </c>
      <c r="AF3280" s="78">
        <f>_xll.qlAbcdMathFunctionValue(AF$1,($V3280-evaluationDate)/365)</f>
        <v>3.914576866817302E-4</v>
      </c>
    </row>
    <row r="3281" spans="21:32">
      <c r="U3281" s="64" t="s">
        <v>99</v>
      </c>
      <c r="V3281" s="146">
        <f>_xll.qlCalendarAdvance(Calendar,V3280,U3281,,,trigger)</f>
        <v>62562</v>
      </c>
      <c r="W3281" s="78">
        <f>_xll.qlAbcdMathFunctionValue(W$1,($V3281-evaluationDate)/365)</f>
        <v>5.5026256249539427E-4</v>
      </c>
      <c r="X3281" s="78">
        <f>_xll.qlAbcdMathFunctionValue(X$1,($V3281-evaluationDate)/365)</f>
        <v>5.5027641342566842E-4</v>
      </c>
      <c r="Y3281" s="78">
        <f>_xll.qlAbcdMathFunctionValue(Y$1,($V3281-evaluationDate)/365)</f>
        <v>1.4332281240901987E-7</v>
      </c>
      <c r="Z3281" s="78">
        <f>_xll.qlAbcdMathFunctionValue(Z$1,($V3281-evaluationDate)/365)</f>
        <v>1.4702904304910995E-7</v>
      </c>
      <c r="AA3281" s="78">
        <f>_xll.qlAbcdMathFunctionValue(AA$1,($V3281-evaluationDate)/365)</f>
        <v>5.7231886047726002E-5</v>
      </c>
      <c r="AB3281" s="78">
        <f>_xll.qlAbcdMathFunctionValue(AB$1,($V3281-evaluationDate)/365)</f>
        <v>5.724848784820948E-5</v>
      </c>
      <c r="AC3281" s="78">
        <f>_xll.qlAbcdMathFunctionValue(AC$1,($V3281-evaluationDate)/365)</f>
        <v>3.9130845320462068E-4</v>
      </c>
      <c r="AD3281" s="78">
        <f>_xll.qlAbcdMathFunctionValue(AD$1,($V3281-evaluationDate)/365)</f>
        <v>3.913095856295408E-4</v>
      </c>
      <c r="AE3281" s="78">
        <f>_xll.qlAbcdMathFunctionValue(AE$1,($V3281-evaluationDate)/365)</f>
        <v>3.914541500710867E-4</v>
      </c>
      <c r="AF3281" s="78">
        <f>_xll.qlAbcdMathFunctionValue(AF$1,($V3281-evaluationDate)/365)</f>
        <v>3.9145661467258989E-4</v>
      </c>
    </row>
    <row r="3282" spans="21:32">
      <c r="U3282" s="64" t="s">
        <v>99</v>
      </c>
      <c r="V3282" s="146">
        <f>_xll.qlCalendarAdvance(Calendar,V3281,U3282,,,trigger)</f>
        <v>62569</v>
      </c>
      <c r="W3282" s="78">
        <f>_xll.qlAbcdMathFunctionValue(W$1,($V3282-evaluationDate)/365)</f>
        <v>5.5026153137735696E-4</v>
      </c>
      <c r="X3282" s="78">
        <f>_xll.qlAbcdMathFunctionValue(X$1,($V3282-evaluationDate)/365)</f>
        <v>5.5027532831539204E-4</v>
      </c>
      <c r="Y3282" s="78">
        <f>_xll.qlAbcdMathFunctionValue(Y$1,($V3282-evaluationDate)/365)</f>
        <v>1.4276006875449192E-7</v>
      </c>
      <c r="Z3282" s="78">
        <f>_xll.qlAbcdMathFunctionValue(Z$1,($V3282-evaluationDate)/365)</f>
        <v>1.4645185427781576E-7</v>
      </c>
      <c r="AA3282" s="78">
        <f>_xll.qlAbcdMathFunctionValue(AA$1,($V3282-evaluationDate)/365)</f>
        <v>5.7231283478379301E-5</v>
      </c>
      <c r="AB3282" s="78">
        <f>_xll.qlAbcdMathFunctionValue(AB$1,($V3282-evaluationDate)/365)</f>
        <v>5.7247820544993093E-5</v>
      </c>
      <c r="AC3282" s="78">
        <f>_xll.qlAbcdMathFunctionValue(AC$1,($V3282-evaluationDate)/365)</f>
        <v>3.913079669749814E-4</v>
      </c>
      <c r="AD3282" s="78">
        <f>_xll.qlAbcdMathFunctionValue(AD$1,($V3282-evaluationDate)/365)</f>
        <v>3.9130909498666621E-4</v>
      </c>
      <c r="AE3282" s="78">
        <f>_xll.qlAbcdMathFunctionValue(AE$1,($V3282-evaluationDate)/365)</f>
        <v>3.9145309184437455E-4</v>
      </c>
      <c r="AF3282" s="78">
        <f>_xll.qlAbcdMathFunctionValue(AF$1,($V3282-evaluationDate)/365)</f>
        <v>3.9145554684094403E-4</v>
      </c>
    </row>
    <row r="3283" spans="21:32">
      <c r="U3283" s="64" t="s">
        <v>99</v>
      </c>
      <c r="V3283" s="146">
        <f>_xll.qlCalendarAdvance(Calendar,V3282,U3283,,,trigger)</f>
        <v>62576</v>
      </c>
      <c r="W3283" s="78">
        <f>_xll.qlAbcdMathFunctionValue(W$1,($V3283-evaluationDate)/365)</f>
        <v>5.5026050427937076E-4</v>
      </c>
      <c r="X3283" s="78">
        <f>_xll.qlAbcdMathFunctionValue(X$1,($V3283-evaluationDate)/365)</f>
        <v>5.5027424743380837E-4</v>
      </c>
      <c r="Y3283" s="78">
        <f>_xll.qlAbcdMathFunctionValue(Y$1,($V3283-evaluationDate)/365)</f>
        <v>1.4219951860388215E-7</v>
      </c>
      <c r="Z3283" s="78">
        <f>_xll.qlAbcdMathFunctionValue(Z$1,($V3283-evaluationDate)/365)</f>
        <v>1.4587691482063877E-7</v>
      </c>
      <c r="AA3283" s="78">
        <f>_xll.qlAbcdMathFunctionValue(AA$1,($V3283-evaluationDate)/365)</f>
        <v>5.7230683259287859E-5</v>
      </c>
      <c r="AB3283" s="78">
        <f>_xll.qlAbcdMathFunctionValue(AB$1,($V3283-evaluationDate)/365)</f>
        <v>5.7247155842268299E-5</v>
      </c>
      <c r="AC3283" s="78">
        <f>_xll.qlAbcdMathFunctionValue(AC$1,($V3283-evaluationDate)/365)</f>
        <v>3.9130748264033641E-4</v>
      </c>
      <c r="AD3283" s="78">
        <f>_xll.qlAbcdMathFunctionValue(AD$1,($V3283-evaluationDate)/365)</f>
        <v>3.9130860625583496E-4</v>
      </c>
      <c r="AE3283" s="78">
        <f>_xll.qlAbcdMathFunctionValue(AE$1,($V3283-evaluationDate)/365)</f>
        <v>3.9145203774191444E-4</v>
      </c>
      <c r="AF3283" s="78">
        <f>_xll.qlAbcdMathFunctionValue(AF$1,($V3283-evaluationDate)/365)</f>
        <v>3.9145448317065562E-4</v>
      </c>
    </row>
    <row r="3284" spans="21:32">
      <c r="U3284" s="64" t="s">
        <v>99</v>
      </c>
      <c r="V3284" s="146">
        <f>_xll.qlCalendarAdvance(Calendar,V3283,U3284,,,trigger)</f>
        <v>62583</v>
      </c>
      <c r="W3284" s="78">
        <f>_xll.qlAbcdMathFunctionValue(W$1,($V3284-evaluationDate)/365)</f>
        <v>5.5025948118589787E-4</v>
      </c>
      <c r="X3284" s="78">
        <f>_xll.qlAbcdMathFunctionValue(X$1,($V3284-evaluationDate)/365)</f>
        <v>5.5027317076458172E-4</v>
      </c>
      <c r="Y3284" s="78">
        <f>_xll.qlAbcdMathFunctionValue(Y$1,($V3284-evaluationDate)/365)</f>
        <v>1.4164115348143973E-7</v>
      </c>
      <c r="Z3284" s="78">
        <f>_xll.qlAbcdMathFunctionValue(Z$1,($V3284-evaluationDate)/365)</f>
        <v>1.4530421598848224E-7</v>
      </c>
      <c r="AA3284" s="78">
        <f>_xll.qlAbcdMathFunctionValue(AA$1,($V3284-evaluationDate)/365)</f>
        <v>5.7230085381363159E-5</v>
      </c>
      <c r="AB3284" s="78">
        <f>_xll.qlAbcdMathFunctionValue(AB$1,($V3284-evaluationDate)/365)</f>
        <v>5.7246493729989395E-5</v>
      </c>
      <c r="AC3284" s="78">
        <f>_xll.qlAbcdMathFunctionValue(AC$1,($V3284-evaluationDate)/365)</f>
        <v>3.9130700019336461E-4</v>
      </c>
      <c r="AD3284" s="78">
        <f>_xll.qlAbcdMathFunctionValue(AD$1,($V3284-evaluationDate)/365)</f>
        <v>3.9130811942966086E-4</v>
      </c>
      <c r="AE3284" s="78">
        <f>_xll.qlAbcdMathFunctionValue(AE$1,($V3284-evaluationDate)/365)</f>
        <v>3.9145098774777284E-4</v>
      </c>
      <c r="AF3284" s="78">
        <f>_xll.qlAbcdMathFunctionValue(AF$1,($V3284-evaluationDate)/365)</f>
        <v>3.9145342364564937E-4</v>
      </c>
    </row>
    <row r="3285" spans="21:32">
      <c r="U3285" s="64" t="s">
        <v>99</v>
      </c>
      <c r="V3285" s="146">
        <f>_xll.qlCalendarAdvance(Calendar,V3284,U3285,,,trigger)</f>
        <v>62590</v>
      </c>
      <c r="W3285" s="78">
        <f>_xll.qlAbcdMathFunctionValue(W$1,($V3285-evaluationDate)/365)</f>
        <v>5.5025846208146009E-4</v>
      </c>
      <c r="X3285" s="78">
        <f>_xll.qlAbcdMathFunctionValue(X$1,($V3285-evaluationDate)/365)</f>
        <v>5.502720982914392E-4</v>
      </c>
      <c r="Y3285" s="78">
        <f>_xll.qlAbcdMathFunctionValue(Y$1,($V3285-evaluationDate)/365)</f>
        <v>1.4108496494381837E-7</v>
      </c>
      <c r="Z3285" s="78">
        <f>_xll.qlAbcdMathFunctionValue(Z$1,($V3285-evaluationDate)/365)</f>
        <v>1.4473374912545889E-7</v>
      </c>
      <c r="AA3285" s="78">
        <f>_xll.qlAbcdMathFunctionValue(AA$1,($V3285-evaluationDate)/365)</f>
        <v>5.7229489835551485E-5</v>
      </c>
      <c r="AB3285" s="78">
        <f>_xll.qlAbcdMathFunctionValue(AB$1,($V3285-evaluationDate)/365)</f>
        <v>5.7245834198149087E-5</v>
      </c>
      <c r="AC3285" s="78">
        <f>_xll.qlAbcdMathFunctionValue(AC$1,($V3285-evaluationDate)/365)</f>
        <v>3.9130651962677299E-4</v>
      </c>
      <c r="AD3285" s="78">
        <f>_xll.qlAbcdMathFunctionValue(AD$1,($V3285-evaluationDate)/365)</f>
        <v>3.9130763450078587E-4</v>
      </c>
      <c r="AE3285" s="78">
        <f>_xll.qlAbcdMathFunctionValue(AE$1,($V3285-evaluationDate)/365)</f>
        <v>3.9144994184607719E-4</v>
      </c>
      <c r="AF3285" s="78">
        <f>_xll.qlAbcdMathFunctionValue(AF$1,($V3285-evaluationDate)/365)</f>
        <v>3.9145236824991134E-4</v>
      </c>
    </row>
    <row r="3286" spans="21:32">
      <c r="U3286" s="64" t="s">
        <v>99</v>
      </c>
      <c r="V3286" s="146">
        <f>_xll.qlCalendarAdvance(Calendar,V3285,U3286,,,trigger)</f>
        <v>62597</v>
      </c>
      <c r="W3286" s="78">
        <f>_xll.qlAbcdMathFunctionValue(W$1,($V3286-evaluationDate)/365)</f>
        <v>5.5025744695063824E-4</v>
      </c>
      <c r="X3286" s="78">
        <f>_xll.qlAbcdMathFunctionValue(X$1,($V3286-evaluationDate)/365)</f>
        <v>5.5027102999817004E-4</v>
      </c>
      <c r="Y3286" s="78">
        <f>_xll.qlAbcdMathFunctionValue(Y$1,($V3286-evaluationDate)/365)</f>
        <v>1.4053094457995423E-7</v>
      </c>
      <c r="Z3286" s="78">
        <f>_xll.qlAbcdMathFunctionValue(Z$1,($V3286-evaluationDate)/365)</f>
        <v>1.4416550560876557E-7</v>
      </c>
      <c r="AA3286" s="78">
        <f>_xll.qlAbcdMathFunctionValue(AA$1,($V3286-evaluationDate)/365)</f>
        <v>5.7228896612833764E-5</v>
      </c>
      <c r="AB3286" s="78">
        <f>_xll.qlAbcdMathFunctionValue(AB$1,($V3286-evaluationDate)/365)</f>
        <v>5.7245177236778325E-5</v>
      </c>
      <c r="AC3286" s="78">
        <f>_xll.qlAbcdMathFunctionValue(AC$1,($V3286-evaluationDate)/365)</f>
        <v>3.9130604093329637E-4</v>
      </c>
      <c r="AD3286" s="78">
        <f>_xll.qlAbcdMathFunctionValue(AD$1,($V3286-evaluationDate)/365)</f>
        <v>3.9130715146188012E-4</v>
      </c>
      <c r="AE3286" s="78">
        <f>_xll.qlAbcdMathFunctionValue(AE$1,($V3286-evaluationDate)/365)</f>
        <v>3.9144890002101553E-4</v>
      </c>
      <c r="AF3286" s="78">
        <f>_xll.qlAbcdMathFunctionValue(AF$1,($V3286-evaluationDate)/365)</f>
        <v>3.9145131696748889E-4</v>
      </c>
    </row>
    <row r="3287" spans="21:32">
      <c r="U3287" s="64" t="s">
        <v>99</v>
      </c>
      <c r="V3287" s="146">
        <f>_xll.qlCalendarAdvance(Calendar,V3286,U3287,,,trigger)</f>
        <v>62604</v>
      </c>
      <c r="W3287" s="78">
        <f>_xll.qlAbcdMathFunctionValue(W$1,($V3287-evaluationDate)/365)</f>
        <v>5.5025643577807243E-4</v>
      </c>
      <c r="X3287" s="78">
        <f>_xll.qlAbcdMathFunctionValue(X$1,($V3287-evaluationDate)/365)</f>
        <v>5.5026996586862535E-4</v>
      </c>
      <c r="Y3287" s="78">
        <f>_xll.qlAbcdMathFunctionValue(Y$1,($V3287-evaluationDate)/365)</f>
        <v>1.3997908401094393E-7</v>
      </c>
      <c r="Z3287" s="78">
        <f>_xll.qlAbcdMathFunctionValue(Z$1,($V3287-evaluationDate)/365)</f>
        <v>1.4359947684855866E-7</v>
      </c>
      <c r="AA3287" s="78">
        <f>_xll.qlAbcdMathFunctionValue(AA$1,($V3287-evaluationDate)/365)</f>
        <v>5.7228305704225445E-5</v>
      </c>
      <c r="AB3287" s="78">
        <f>_xll.qlAbcdMathFunctionValue(AB$1,($V3287-evaluationDate)/365)</f>
        <v>5.7244522835946157E-5</v>
      </c>
      <c r="AC3287" s="78">
        <f>_xll.qlAbcdMathFunctionValue(AC$1,($V3287-evaluationDate)/365)</f>
        <v>3.9130556410569726E-4</v>
      </c>
      <c r="AD3287" s="78">
        <f>_xll.qlAbcdMathFunctionValue(AD$1,($V3287-evaluationDate)/365)</f>
        <v>3.9130667030564184E-4</v>
      </c>
      <c r="AE3287" s="78">
        <f>_xll.qlAbcdMathFunctionValue(AE$1,($V3287-evaluationDate)/365)</f>
        <v>3.9144786225683647E-4</v>
      </c>
      <c r="AF3287" s="78">
        <f>_xll.qlAbcdMathFunctionValue(AF$1,($V3287-evaluationDate)/365)</f>
        <v>3.914502697824904E-4</v>
      </c>
    </row>
    <row r="3288" spans="21:32">
      <c r="U3288" s="64" t="s">
        <v>99</v>
      </c>
      <c r="V3288" s="146">
        <f>_xll.qlCalendarAdvance(Calendar,V3287,U3288,,,trigger)</f>
        <v>62611</v>
      </c>
      <c r="W3288" s="78">
        <f>_xll.qlAbcdMathFunctionValue(W$1,($V3288-evaluationDate)/365)</f>
        <v>5.5025542854846129E-4</v>
      </c>
      <c r="X3288" s="78">
        <f>_xll.qlAbcdMathFunctionValue(X$1,($V3288-evaluationDate)/365)</f>
        <v>5.5026890588671799E-4</v>
      </c>
      <c r="Y3288" s="78">
        <f>_xll.qlAbcdMathFunctionValue(Y$1,($V3288-evaluationDate)/365)</f>
        <v>1.394293748899236E-7</v>
      </c>
      <c r="Z3288" s="78">
        <f>_xll.qlAbcdMathFunctionValue(Z$1,($V3288-evaluationDate)/365)</f>
        <v>1.4303565428782979E-7</v>
      </c>
      <c r="AA3288" s="78">
        <f>_xll.qlAbcdMathFunctionValue(AA$1,($V3288-evaluationDate)/365)</f>
        <v>5.7227717100776349E-5</v>
      </c>
      <c r="AB3288" s="78">
        <f>_xll.qlAbcdMathFunctionValue(AB$1,($V3288-evaluationDate)/365)</f>
        <v>5.7243870985759604E-5</v>
      </c>
      <c r="AC3288" s="78">
        <f>_xll.qlAbcdMathFunctionValue(AC$1,($V3288-evaluationDate)/365)</f>
        <v>3.9130508913676594E-4</v>
      </c>
      <c r="AD3288" s="78">
        <f>_xll.qlAbcdMathFunctionValue(AD$1,($V3288-evaluationDate)/365)</f>
        <v>3.9130619102479696E-4</v>
      </c>
      <c r="AE3288" s="78">
        <f>_xll.qlAbcdMathFunctionValue(AE$1,($V3288-evaluationDate)/365)</f>
        <v>3.9144682853784867E-4</v>
      </c>
      <c r="AF3288" s="78">
        <f>_xll.qlAbcdMathFunctionValue(AF$1,($V3288-evaluationDate)/365)</f>
        <v>3.9144922667908478E-4</v>
      </c>
    </row>
    <row r="3289" spans="21:32">
      <c r="U3289" s="64" t="s">
        <v>99</v>
      </c>
      <c r="V3289" s="146">
        <f>_xll.qlCalendarAdvance(Calendar,V3288,U3289,,,trigger)</f>
        <v>62618</v>
      </c>
      <c r="W3289" s="78">
        <f>_xll.qlAbcdMathFunctionValue(W$1,($V3289-evaluationDate)/365)</f>
        <v>5.5025442524656183E-4</v>
      </c>
      <c r="X3289" s="78">
        <f>_xll.qlAbcdMathFunctionValue(X$1,($V3289-evaluationDate)/365)</f>
        <v>5.5026785003642244E-4</v>
      </c>
      <c r="Y3289" s="78">
        <f>_xll.qlAbcdMathFunctionValue(Y$1,($V3289-evaluationDate)/365)</f>
        <v>1.3888180890194665E-7</v>
      </c>
      <c r="Z3289" s="78">
        <f>_xll.qlAbcdMathFunctionValue(Z$1,($V3289-evaluationDate)/365)</f>
        <v>1.4247402940228089E-7</v>
      </c>
      <c r="AA3289" s="78">
        <f>_xll.qlAbcdMathFunctionValue(AA$1,($V3289-evaluationDate)/365)</f>
        <v>5.7227130793570581E-5</v>
      </c>
      <c r="AB3289" s="78">
        <f>_xll.qlAbcdMathFunctionValue(AB$1,($V3289-evaluationDate)/365)</f>
        <v>5.7243221676363498E-5</v>
      </c>
      <c r="AC3289" s="78">
        <f>_xll.qlAbcdMathFunctionValue(AC$1,($V3289-evaluationDate)/365)</f>
        <v>3.9130461601932022E-4</v>
      </c>
      <c r="AD3289" s="78">
        <f>_xll.qlAbcdMathFunctionValue(AD$1,($V3289-evaluationDate)/365)</f>
        <v>3.9130571361209947E-4</v>
      </c>
      <c r="AE3289" s="78">
        <f>_xll.qlAbcdMathFunctionValue(AE$1,($V3289-evaluationDate)/365)</f>
        <v>3.9144579884842093E-4</v>
      </c>
      <c r="AF3289" s="78">
        <f>_xll.qlAbcdMathFunctionValue(AF$1,($V3289-evaluationDate)/365)</f>
        <v>3.9144818764150175E-4</v>
      </c>
    </row>
    <row r="3290" spans="21:32">
      <c r="U3290" s="64" t="s">
        <v>99</v>
      </c>
      <c r="V3290" s="146">
        <f>_xll.qlCalendarAdvance(Calendar,V3289,U3290,,,trigger)</f>
        <v>62625</v>
      </c>
      <c r="W3290" s="78">
        <f>_xll.qlAbcdMathFunctionValue(W$1,($V3290-evaluationDate)/365)</f>
        <v>5.5025342585718979E-4</v>
      </c>
      <c r="X3290" s="78">
        <f>_xll.qlAbcdMathFunctionValue(X$1,($V3290-evaluationDate)/365)</f>
        <v>5.502667983017744E-4</v>
      </c>
      <c r="Y3290" s="78">
        <f>_xll.qlAbcdMathFunctionValue(Y$1,($V3290-evaluationDate)/365)</f>
        <v>1.3833637776386606E-7</v>
      </c>
      <c r="Z3290" s="78">
        <f>_xll.qlAbcdMathFunctionValue(Z$1,($V3290-evaluationDate)/365)</f>
        <v>1.4191459370020348E-7</v>
      </c>
      <c r="AA3290" s="78">
        <f>_xll.qlAbcdMathFunctionValue(AA$1,($V3290-evaluationDate)/365)</f>
        <v>5.722654677372635E-5</v>
      </c>
      <c r="AB3290" s="78">
        <f>_xll.qlAbcdMathFunctionValue(AB$1,($V3290-evaluationDate)/365)</f>
        <v>5.7242574897940348E-5</v>
      </c>
      <c r="AC3290" s="78">
        <f>_xll.qlAbcdMathFunctionValue(AC$1,($V3290-evaluationDate)/365)</f>
        <v>3.913041447462054E-4</v>
      </c>
      <c r="AD3290" s="78">
        <f>_xll.qlAbcdMathFunctionValue(AD$1,($V3290-evaluationDate)/365)</f>
        <v>3.9130523806033088E-4</v>
      </c>
      <c r="AE3290" s="78">
        <f>_xll.qlAbcdMathFunctionValue(AE$1,($V3290-evaluationDate)/365)</f>
        <v>3.9144477317298176E-4</v>
      </c>
      <c r="AF3290" s="78">
        <f>_xll.qlAbcdMathFunctionValue(AF$1,($V3290-evaluationDate)/365)</f>
        <v>3.9144715265403108E-4</v>
      </c>
    </row>
    <row r="3291" spans="21:32">
      <c r="U3291" s="64" t="s">
        <v>99</v>
      </c>
      <c r="V3291" s="146">
        <f>_xll.qlCalendarAdvance(Calendar,V3290,U3291,,,trigger)</f>
        <v>62632</v>
      </c>
      <c r="W3291" s="78">
        <f>_xll.qlAbcdMathFunctionValue(W$1,($V3291-evaluationDate)/365)</f>
        <v>5.502524303652186E-4</v>
      </c>
      <c r="X3291" s="78">
        <f>_xll.qlAbcdMathFunctionValue(X$1,($V3291-evaluationDate)/365)</f>
        <v>5.5026575066687044E-4</v>
      </c>
      <c r="Y3291" s="78">
        <f>_xll.qlAbcdMathFunctionValue(Y$1,($V3291-evaluationDate)/365)</f>
        <v>1.3779307322421073E-7</v>
      </c>
      <c r="Z3291" s="78">
        <f>_xll.qlAbcdMathFunctionValue(Z$1,($V3291-evaluationDate)/365)</f>
        <v>1.4135733872235215E-7</v>
      </c>
      <c r="AA3291" s="78">
        <f>_xll.qlAbcdMathFunctionValue(AA$1,($V3291-evaluationDate)/365)</f>
        <v>5.7225965032395881E-5</v>
      </c>
      <c r="AB3291" s="78">
        <f>_xll.qlAbcdMathFunctionValue(AB$1,($V3291-evaluationDate)/365)</f>
        <v>5.7241930640710196E-5</v>
      </c>
      <c r="AC3291" s="78">
        <f>_xll.qlAbcdMathFunctionValue(AC$1,($V3291-evaluationDate)/365)</f>
        <v>3.9130367531029408E-4</v>
      </c>
      <c r="AD3291" s="78">
        <f>_xll.qlAbcdMathFunctionValue(AD$1,($V3291-evaluationDate)/365)</f>
        <v>3.9130476436230032E-4</v>
      </c>
      <c r="AE3291" s="78">
        <f>_xll.qlAbcdMathFunctionValue(AE$1,($V3291-evaluationDate)/365)</f>
        <v>3.9144375149601917E-4</v>
      </c>
      <c r="AF3291" s="78">
        <f>_xll.qlAbcdMathFunctionValue(AF$1,($V3291-evaluationDate)/365)</f>
        <v>3.9144612170102268E-4</v>
      </c>
    </row>
    <row r="3292" spans="21:32">
      <c r="U3292" s="64" t="s">
        <v>99</v>
      </c>
      <c r="V3292" s="146">
        <f>_xll.qlCalendarAdvance(Calendar,V3291,U3292,,,trigger)</f>
        <v>62639</v>
      </c>
      <c r="W3292" s="78">
        <f>_xll.qlAbcdMathFunctionValue(W$1,($V3292-evaluationDate)/365)</f>
        <v>5.502514387555798E-4</v>
      </c>
      <c r="X3292" s="78">
        <f>_xll.qlAbcdMathFunctionValue(X$1,($V3292-evaluationDate)/365)</f>
        <v>5.5026470711586799E-4</v>
      </c>
      <c r="Y3292" s="78">
        <f>_xll.qlAbcdMathFunctionValue(Y$1,($V3292-evaluationDate)/365)</f>
        <v>1.3725188706306881E-7</v>
      </c>
      <c r="Z3292" s="78">
        <f>_xll.qlAbcdMathFunctionValue(Z$1,($V3292-evaluationDate)/365)</f>
        <v>1.4080225604182476E-7</v>
      </c>
      <c r="AA3292" s="78">
        <f>_xll.qlAbcdMathFunctionValue(AA$1,($V3292-evaluationDate)/365)</f>
        <v>5.7225385560765262E-5</v>
      </c>
      <c r="AB3292" s="78">
        <f>_xll.qlAbcdMathFunctionValue(AB$1,($V3292-evaluationDate)/365)</f>
        <v>5.7241288894930483E-5</v>
      </c>
      <c r="AC3292" s="78">
        <f>_xll.qlAbcdMathFunctionValue(AC$1,($V3292-evaluationDate)/365)</f>
        <v>3.9130320770448617E-4</v>
      </c>
      <c r="AD3292" s="78">
        <f>_xll.qlAbcdMathFunctionValue(AD$1,($V3292-evaluationDate)/365)</f>
        <v>3.9130429251084457E-4</v>
      </c>
      <c r="AE3292" s="78">
        <f>_xll.qlAbcdMathFunctionValue(AE$1,($V3292-evaluationDate)/365)</f>
        <v>3.914427338020805E-4</v>
      </c>
      <c r="AF3292" s="78">
        <f>_xll.qlAbcdMathFunctionValue(AF$1,($V3292-evaluationDate)/365)</f>
        <v>3.9144509476688637E-4</v>
      </c>
    </row>
    <row r="3293" spans="21:32">
      <c r="U3293" s="64" t="s">
        <v>99</v>
      </c>
      <c r="V3293" s="146">
        <f>_xll.qlCalendarAdvance(Calendar,V3292,U3293,,,trigger)</f>
        <v>62646</v>
      </c>
      <c r="W3293" s="78">
        <f>_xll.qlAbcdMathFunctionValue(W$1,($V3293-evaluationDate)/365)</f>
        <v>5.502504510132625E-4</v>
      </c>
      <c r="X3293" s="78">
        <f>_xll.qlAbcdMathFunctionValue(X$1,($V3293-evaluationDate)/365)</f>
        <v>5.502636676329853E-4</v>
      </c>
      <c r="Y3293" s="78">
        <f>_xll.qlAbcdMathFunctionValue(Y$1,($V3293-evaluationDate)/365)</f>
        <v>1.3671281109196808E-7</v>
      </c>
      <c r="Z3293" s="78">
        <f>_xll.qlAbcdMathFunctionValue(Z$1,($V3293-evaluationDate)/365)</f>
        <v>1.402493372639401E-7</v>
      </c>
      <c r="AA3293" s="78">
        <f>_xll.qlAbcdMathFunctionValue(AA$1,($V3293-evaluationDate)/365)</f>
        <v>5.7224808350054326E-5</v>
      </c>
      <c r="AB3293" s="78">
        <f>_xll.qlAbcdMathFunctionValue(AB$1,($V3293-evaluationDate)/365)</f>
        <v>5.7240649650895898E-5</v>
      </c>
      <c r="AC3293" s="78">
        <f>_xll.qlAbcdMathFunctionValue(AC$1,($V3293-evaluationDate)/365)</f>
        <v>3.9130274192170864E-4</v>
      </c>
      <c r="AD3293" s="78">
        <f>_xll.qlAbcdMathFunctionValue(AD$1,($V3293-evaluationDate)/365)</f>
        <v>3.9130382249882758E-4</v>
      </c>
      <c r="AE3293" s="78">
        <f>_xll.qlAbcdMathFunctionValue(AE$1,($V3293-evaluationDate)/365)</f>
        <v>3.9144172007577225E-4</v>
      </c>
      <c r="AF3293" s="78">
        <f>_xll.qlAbcdMathFunctionValue(AF$1,($V3293-evaluationDate)/365)</f>
        <v>3.9144407183609151E-4</v>
      </c>
    </row>
    <row r="3294" spans="21:32">
      <c r="U3294" s="64" t="s">
        <v>99</v>
      </c>
      <c r="V3294" s="146">
        <f>_xll.qlCalendarAdvance(Calendar,V3293,U3294,,,trigger)</f>
        <v>62653</v>
      </c>
      <c r="W3294" s="78">
        <f>_xll.qlAbcdMathFunctionValue(W$1,($V3294-evaluationDate)/365)</f>
        <v>5.5024946712331328E-4</v>
      </c>
      <c r="X3294" s="78">
        <f>_xll.qlAbcdMathFunctionValue(X$1,($V3294-evaluationDate)/365)</f>
        <v>5.5026263220250067E-4</v>
      </c>
      <c r="Y3294" s="78">
        <f>_xll.qlAbcdMathFunctionValue(Y$1,($V3294-evaluationDate)/365)</f>
        <v>1.3617583715375533E-7</v>
      </c>
      <c r="Z3294" s="78">
        <f>_xll.qlAbcdMathFunctionValue(Z$1,($V3294-evaluationDate)/365)</f>
        <v>1.396985740261144E-7</v>
      </c>
      <c r="AA3294" s="78">
        <f>_xll.qlAbcdMathFunctionValue(AA$1,($V3294-evaluationDate)/365)</f>
        <v>5.7224233391516515E-5</v>
      </c>
      <c r="AB3294" s="78">
        <f>_xll.qlAbcdMathFunctionValue(AB$1,($V3294-evaluationDate)/365)</f>
        <v>5.7240012898938225E-5</v>
      </c>
      <c r="AC3294" s="78">
        <f>_xll.qlAbcdMathFunctionValue(AC$1,($V3294-evaluationDate)/365)</f>
        <v>3.9130227795491565E-4</v>
      </c>
      <c r="AD3294" s="78">
        <f>_xll.qlAbcdMathFunctionValue(AD$1,($V3294-evaluationDate)/365)</f>
        <v>3.9130335431914067E-4</v>
      </c>
      <c r="AE3294" s="78">
        <f>_xll.qlAbcdMathFunctionValue(AE$1,($V3294-evaluationDate)/365)</f>
        <v>3.9144071030175969E-4</v>
      </c>
      <c r="AF3294" s="78">
        <f>_xll.qlAbcdMathFunctionValue(AF$1,($V3294-evaluationDate)/365)</f>
        <v>3.9144305289316679E-4</v>
      </c>
    </row>
    <row r="3295" spans="21:32">
      <c r="U3295" s="64" t="s">
        <v>99</v>
      </c>
      <c r="V3295" s="146">
        <f>_xll.qlCalendarAdvance(Calendar,V3294,U3295,,,trigger)</f>
        <v>62660</v>
      </c>
      <c r="W3295" s="78">
        <f>_xll.qlAbcdMathFunctionValue(W$1,($V3295-evaluationDate)/365)</f>
        <v>5.5024848707083585E-4</v>
      </c>
      <c r="X3295" s="78">
        <f>_xll.qlAbcdMathFunctionValue(X$1,($V3295-evaluationDate)/365)</f>
        <v>5.502616008087526E-4</v>
      </c>
      <c r="Y3295" s="78">
        <f>_xll.qlAbcdMathFunctionValue(Y$1,($V3295-evaluationDate)/365)</f>
        <v>1.3564095712248061E-7</v>
      </c>
      <c r="Z3295" s="78">
        <f>_xll.qlAbcdMathFunctionValue(Z$1,($V3295-evaluationDate)/365)</f>
        <v>1.391499579977425E-7</v>
      </c>
      <c r="AA3295" s="78">
        <f>_xll.qlAbcdMathFunctionValue(AA$1,($V3295-evaluationDate)/365)</f>
        <v>5.7223660676438773E-5</v>
      </c>
      <c r="AB3295" s="78">
        <f>_xll.qlAbcdMathFunctionValue(AB$1,($V3295-evaluationDate)/365)</f>
        <v>5.7239378629426239E-5</v>
      </c>
      <c r="AC3295" s="78">
        <f>_xll.qlAbcdMathFunctionValue(AC$1,($V3295-evaluationDate)/365)</f>
        <v>3.9130181579708823E-4</v>
      </c>
      <c r="AD3295" s="78">
        <f>_xll.qlAbcdMathFunctionValue(AD$1,($V3295-evaluationDate)/365)</f>
        <v>3.9130288796470242E-4</v>
      </c>
      <c r="AE3295" s="78">
        <f>_xll.qlAbcdMathFunctionValue(AE$1,($V3295-evaluationDate)/365)</f>
        <v>3.9143970446476684E-4</v>
      </c>
      <c r="AF3295" s="78">
        <f>_xll.qlAbcdMathFunctionValue(AF$1,($V3295-evaluationDate)/365)</f>
        <v>3.9144203792270017E-4</v>
      </c>
    </row>
    <row r="3296" spans="21:32">
      <c r="U3296" s="64" t="s">
        <v>99</v>
      </c>
      <c r="V3296" s="146">
        <f>_xll.qlCalendarAdvance(Calendar,V3295,U3296,,,trigger)</f>
        <v>62667</v>
      </c>
      <c r="W3296" s="78">
        <f>_xll.qlAbcdMathFunctionValue(W$1,($V3296-evaluationDate)/365)</f>
        <v>5.5024751084099106E-4</v>
      </c>
      <c r="X3296" s="78">
        <f>_xll.qlAbcdMathFunctionValue(X$1,($V3296-evaluationDate)/365)</f>
        <v>5.5026057343613962E-4</v>
      </c>
      <c r="Y3296" s="78">
        <f>_xll.qlAbcdMathFunctionValue(Y$1,($V3296-evaluationDate)/365)</f>
        <v>1.3510816290327808E-7</v>
      </c>
      <c r="Z3296" s="78">
        <f>_xll.qlAbcdMathFunctionValue(Z$1,($V3296-evaluationDate)/365)</f>
        <v>1.3860348088007603E-7</v>
      </c>
      <c r="AA3296" s="78">
        <f>_xll.qlAbcdMathFunctionValue(AA$1,($V3296-evaluationDate)/365)</f>
        <v>5.7223090196141399E-5</v>
      </c>
      <c r="AB3296" s="78">
        <f>_xll.qlAbcdMathFunctionValue(AB$1,($V3296-evaluationDate)/365)</f>
        <v>5.7238746832765535E-5</v>
      </c>
      <c r="AC3296" s="78">
        <f>_xll.qlAbcdMathFunctionValue(AC$1,($V3296-evaluationDate)/365)</f>
        <v>3.9130135544123416E-4</v>
      </c>
      <c r="AD3296" s="78">
        <f>_xll.qlAbcdMathFunctionValue(AD$1,($V3296-evaluationDate)/365)</f>
        <v>3.9130242342845842E-4</v>
      </c>
      <c r="AE3296" s="78">
        <f>_xll.qlAbcdMathFunctionValue(AE$1,($V3296-evaluationDate)/365)</f>
        <v>3.91438702549576E-4</v>
      </c>
      <c r="AF3296" s="78">
        <f>_xll.qlAbcdMathFunctionValue(AF$1,($V3296-evaluationDate)/365)</f>
        <v>3.9144102690933849E-4</v>
      </c>
    </row>
    <row r="3297" spans="21:32">
      <c r="U3297" s="64" t="s">
        <v>99</v>
      </c>
      <c r="V3297" s="146">
        <f>_xll.qlCalendarAdvance(Calendar,V3296,U3297,,,trigger)</f>
        <v>62674</v>
      </c>
      <c r="W3297" s="78">
        <f>_xll.qlAbcdMathFunctionValue(W$1,($V3297-evaluationDate)/365)</f>
        <v>5.5024653841899646E-4</v>
      </c>
      <c r="X3297" s="78">
        <f>_xll.qlAbcdMathFunctionValue(X$1,($V3297-evaluationDate)/365)</f>
        <v>5.502595500691198E-4</v>
      </c>
      <c r="Y3297" s="78">
        <f>_xll.qlAbcdMathFunctionValue(Y$1,($V3297-evaluationDate)/365)</f>
        <v>1.3457744643224883E-7</v>
      </c>
      <c r="Z3297" s="78">
        <f>_xll.qlAbcdMathFunctionValue(Z$1,($V3297-evaluationDate)/365)</f>
        <v>1.3805913440610316E-7</v>
      </c>
      <c r="AA3297" s="78">
        <f>_xll.qlAbcdMathFunctionValue(AA$1,($V3297-evaluationDate)/365)</f>
        <v>5.7222521941977914E-5</v>
      </c>
      <c r="AB3297" s="78">
        <f>_xll.qlAbcdMathFunctionValue(AB$1,($V3297-evaluationDate)/365)</f>
        <v>5.7238117499398398E-5</v>
      </c>
      <c r="AC3297" s="78">
        <f>_xll.qlAbcdMathFunctionValue(AC$1,($V3297-evaluationDate)/365)</f>
        <v>3.9130089688038812E-4</v>
      </c>
      <c r="AD3297" s="78">
        <f>_xll.qlAbcdMathFunctionValue(AD$1,($V3297-evaluationDate)/365)</f>
        <v>3.9130196070338125E-4</v>
      </c>
      <c r="AE3297" s="78">
        <f>_xll.qlAbcdMathFunctionValue(AE$1,($V3297-evaluationDate)/365)</f>
        <v>3.914377045410278E-4</v>
      </c>
      <c r="AF3297" s="78">
        <f>_xll.qlAbcdMathFunctionValue(AF$1,($V3297-evaluationDate)/365)</f>
        <v>3.9144001983778734E-4</v>
      </c>
    </row>
    <row r="3298" spans="21:32">
      <c r="U3298" s="64" t="s">
        <v>99</v>
      </c>
      <c r="V3298" s="146">
        <f>_xll.qlCalendarAdvance(Calendar,V3297,U3298,,,trigger)</f>
        <v>62681</v>
      </c>
      <c r="W3298" s="78">
        <f>_xll.qlAbcdMathFunctionValue(W$1,($V3298-evaluationDate)/365)</f>
        <v>5.5024556979012609E-4</v>
      </c>
      <c r="X3298" s="78">
        <f>_xll.qlAbcdMathFunctionValue(X$1,($V3298-evaluationDate)/365)</f>
        <v>5.5025853069221053E-4</v>
      </c>
      <c r="Y3298" s="78">
        <f>_xll.qlAbcdMathFunctionValue(Y$1,($V3298-evaluationDate)/365)</f>
        <v>1.340487996763444E-7</v>
      </c>
      <c r="Z3298" s="78">
        <f>_xll.qlAbcdMathFunctionValue(Z$1,($V3298-evaluationDate)/365)</f>
        <v>1.3751691034042944E-7</v>
      </c>
      <c r="AA3298" s="78">
        <f>_xll.qlAbcdMathFunctionValue(AA$1,($V3298-evaluationDate)/365)</f>
        <v>5.7221955905334983E-5</v>
      </c>
      <c r="AB3298" s="78">
        <f>_xll.qlAbcdMathFunctionValue(AB$1,($V3298-evaluationDate)/365)</f>
        <v>5.7237490619803682E-5</v>
      </c>
      <c r="AC3298" s="78">
        <f>_xll.qlAbcdMathFunctionValue(AC$1,($V3298-evaluationDate)/365)</f>
        <v>3.913004401076114E-4</v>
      </c>
      <c r="AD3298" s="78">
        <f>_xll.qlAbcdMathFunctionValue(AD$1,($V3298-evaluationDate)/365)</f>
        <v>3.9130149978247033E-4</v>
      </c>
      <c r="AE3298" s="78">
        <f>_xll.qlAbcdMathFunctionValue(AE$1,($V3298-evaluationDate)/365)</f>
        <v>3.9143671042402077E-4</v>
      </c>
      <c r="AF3298" s="78">
        <f>_xll.qlAbcdMathFunctionValue(AF$1,($V3298-evaluationDate)/365)</f>
        <v>3.9143901669281075E-4</v>
      </c>
    </row>
    <row r="3299" spans="21:32">
      <c r="U3299" s="64" t="s">
        <v>99</v>
      </c>
      <c r="V3299" s="146">
        <f>_xll.qlCalendarAdvance(Calendar,V3298,U3299,,,trigger)</f>
        <v>62688</v>
      </c>
      <c r="W3299" s="78">
        <f>_xll.qlAbcdMathFunctionValue(W$1,($V3299-evaluationDate)/365)</f>
        <v>5.5024460493971049E-4</v>
      </c>
      <c r="X3299" s="78">
        <f>_xll.qlAbcdMathFunctionValue(X$1,($V3299-evaluationDate)/365)</f>
        <v>5.5025751528998859E-4</v>
      </c>
      <c r="Y3299" s="78">
        <f>_xll.qlAbcdMathFunctionValue(Y$1,($V3299-evaluationDate)/365)</f>
        <v>1.3352221463324912E-7</v>
      </c>
      <c r="Z3299" s="78">
        <f>_xll.qlAbcdMathFunctionValue(Z$1,($V3299-evaluationDate)/365)</f>
        <v>1.3697680047915729E-7</v>
      </c>
      <c r="AA3299" s="78">
        <f>_xll.qlAbcdMathFunctionValue(AA$1,($V3299-evaluationDate)/365)</f>
        <v>5.7221392077632215E-5</v>
      </c>
      <c r="AB3299" s="78">
        <f>_xll.qlAbcdMathFunctionValue(AB$1,($V3299-evaluationDate)/365)</f>
        <v>5.7236866184496632E-5</v>
      </c>
      <c r="AC3299" s="78">
        <f>_xll.qlAbcdMathFunctionValue(AC$1,($V3299-evaluationDate)/365)</f>
        <v>3.9129998511599172E-4</v>
      </c>
      <c r="AD3299" s="78">
        <f>_xll.qlAbcdMathFunctionValue(AD$1,($V3299-evaluationDate)/365)</f>
        <v>3.9130104065875185E-4</v>
      </c>
      <c r="AE3299" s="78">
        <f>_xll.qlAbcdMathFunctionValue(AE$1,($V3299-evaluationDate)/365)</f>
        <v>3.9143572018351133E-4</v>
      </c>
      <c r="AF3299" s="78">
        <f>_xll.qlAbcdMathFunctionValue(AF$1,($V3299-evaluationDate)/365)</f>
        <v>3.9143801745923103E-4</v>
      </c>
    </row>
    <row r="3300" spans="21:32">
      <c r="U3300" s="64" t="s">
        <v>99</v>
      </c>
      <c r="V3300" s="146">
        <f>_xll.qlCalendarAdvance(Calendar,V3299,U3300,,,trigger)</f>
        <v>62695</v>
      </c>
      <c r="W3300" s="78">
        <f>_xll.qlAbcdMathFunctionValue(W$1,($V3300-evaluationDate)/365)</f>
        <v>5.5024364385313634E-4</v>
      </c>
      <c r="X3300" s="78">
        <f>_xll.qlAbcdMathFunctionValue(X$1,($V3300-evaluationDate)/365)</f>
        <v>5.5025650384708986E-4</v>
      </c>
      <c r="Y3300" s="78">
        <f>_xll.qlAbcdMathFunctionValue(Y$1,($V3300-evaluationDate)/365)</f>
        <v>1.3299768333126548E-7</v>
      </c>
      <c r="Z3300" s="78">
        <f>_xll.qlAbcdMathFunctionValue(Z$1,($V3300-evaluationDate)/365)</f>
        <v>1.3643879664976826E-7</v>
      </c>
      <c r="AA3300" s="78">
        <f>_xll.qlAbcdMathFunctionValue(AA$1,($V3300-evaluationDate)/365)</f>
        <v>5.7220830450322113E-5</v>
      </c>
      <c r="AB3300" s="78">
        <f>_xll.qlAbcdMathFunctionValue(AB$1,($V3300-evaluationDate)/365)</f>
        <v>5.723624418402879E-5</v>
      </c>
      <c r="AC3300" s="78">
        <f>_xll.qlAbcdMathFunctionValue(AC$1,($V3300-evaluationDate)/365)</f>
        <v>3.9129953189864341E-4</v>
      </c>
      <c r="AD3300" s="78">
        <f>_xll.qlAbcdMathFunctionValue(AD$1,($V3300-evaluationDate)/365)</f>
        <v>3.9130058332527884E-4</v>
      </c>
      <c r="AE3300" s="78">
        <f>_xll.qlAbcdMathFunctionValue(AE$1,($V3300-evaluationDate)/365)</f>
        <v>3.9143473380451327E-4</v>
      </c>
      <c r="AF3300" s="78">
        <f>_xll.qlAbcdMathFunctionValue(AF$1,($V3300-evaluationDate)/365)</f>
        <v>3.914370221219286E-4</v>
      </c>
    </row>
    <row r="3301" spans="21:32">
      <c r="U3301" s="64" t="s">
        <v>99</v>
      </c>
      <c r="V3301" s="146">
        <f>_xll.qlCalendarAdvance(Calendar,V3300,U3301,,,trigger)</f>
        <v>62702</v>
      </c>
      <c r="W3301" s="78">
        <f>_xll.qlAbcdMathFunctionValue(W$1,($V3301-evaluationDate)/365)</f>
        <v>5.5024268651584617E-4</v>
      </c>
      <c r="X3301" s="78">
        <f>_xll.qlAbcdMathFunctionValue(X$1,($V3301-evaluationDate)/365)</f>
        <v>5.5025549634820877E-4</v>
      </c>
      <c r="Y3301" s="78">
        <f>_xll.qlAbcdMathFunctionValue(Y$1,($V3301-evaluationDate)/365)</f>
        <v>1.3247519782919846E-7</v>
      </c>
      <c r="Z3301" s="78">
        <f>_xll.qlAbcdMathFunctionValue(Z$1,($V3301-evaluationDate)/365)</f>
        <v>1.3590289071100493E-7</v>
      </c>
      <c r="AA3301" s="78">
        <f>_xll.qlAbcdMathFunctionValue(AA$1,($V3301-evaluationDate)/365)</f>
        <v>5.722027101488989E-5</v>
      </c>
      <c r="AB3301" s="78">
        <f>_xll.qlAbcdMathFunctionValue(AB$1,($V3301-evaluationDate)/365)</f>
        <v>5.7235624608987826E-5</v>
      </c>
      <c r="AC3301" s="78">
        <f>_xll.qlAbcdMathFunctionValue(AC$1,($V3301-evaluationDate)/365)</f>
        <v>3.9129908044870695E-4</v>
      </c>
      <c r="AD3301" s="78">
        <f>_xll.qlAbcdMathFunctionValue(AD$1,($V3301-evaluationDate)/365)</f>
        <v>3.9130012777513062E-4</v>
      </c>
      <c r="AE3301" s="78">
        <f>_xll.qlAbcdMathFunctionValue(AE$1,($V3301-evaluationDate)/365)</f>
        <v>3.9143375127209787E-4</v>
      </c>
      <c r="AF3301" s="78">
        <f>_xll.qlAbcdMathFunctionValue(AF$1,($V3301-evaluationDate)/365)</f>
        <v>3.9143603066584166E-4</v>
      </c>
    </row>
    <row r="3302" spans="21:32">
      <c r="U3302" s="64" t="s">
        <v>99</v>
      </c>
      <c r="V3302" s="146">
        <f>_xll.qlCalendarAdvance(Calendar,V3301,U3302,,,trigger)</f>
        <v>62709</v>
      </c>
      <c r="W3302" s="78">
        <f>_xll.qlAbcdMathFunctionValue(W$1,($V3302-evaluationDate)/365)</f>
        <v>5.5024173291333823E-4</v>
      </c>
      <c r="X3302" s="78">
        <f>_xll.qlAbcdMathFunctionValue(X$1,($V3302-evaluationDate)/365)</f>
        <v>5.5025449277809819E-4</v>
      </c>
      <c r="Y3302" s="78">
        <f>_xll.qlAbcdMathFunctionValue(Y$1,($V3302-evaluationDate)/365)</f>
        <v>1.3195475021623837E-7</v>
      </c>
      <c r="Z3302" s="78">
        <f>_xll.qlAbcdMathFunctionValue(Z$1,($V3302-evaluationDate)/365)</f>
        <v>1.3536907455275065E-7</v>
      </c>
      <c r="AA3302" s="78">
        <f>_xll.qlAbcdMathFunctionValue(AA$1,($V3302-evaluationDate)/365)</f>
        <v>5.7219713762853396E-5</v>
      </c>
      <c r="AB3302" s="78">
        <f>_xll.qlAbcdMathFunctionValue(AB$1,($V3302-evaluationDate)/365)</f>
        <v>5.723500744999743E-5</v>
      </c>
      <c r="AC3302" s="78">
        <f>_xll.qlAbcdMathFunctionValue(AC$1,($V3302-evaluationDate)/365)</f>
        <v>3.9129863075934926E-4</v>
      </c>
      <c r="AD3302" s="78">
        <f>_xll.qlAbcdMathFunctionValue(AD$1,($V3302-evaluationDate)/365)</f>
        <v>3.9129967400141328E-4</v>
      </c>
      <c r="AE3302" s="78">
        <f>_xll.qlAbcdMathFunctionValue(AE$1,($V3302-evaluationDate)/365)</f>
        <v>3.914327725713934E-4</v>
      </c>
      <c r="AF3302" s="78">
        <f>_xll.qlAbcdMathFunctionValue(AF$1,($V3302-evaluationDate)/365)</f>
        <v>3.9143504307596601E-4</v>
      </c>
    </row>
    <row r="3303" spans="21:32">
      <c r="U3303" s="64" t="s">
        <v>99</v>
      </c>
      <c r="V3303" s="146">
        <f>_xll.qlCalendarAdvance(Calendar,V3302,U3303,,,trigger)</f>
        <v>62716</v>
      </c>
      <c r="W3303" s="78">
        <f>_xll.qlAbcdMathFunctionValue(W$1,($V3303-evaluationDate)/365)</f>
        <v>5.502407830311664E-4</v>
      </c>
      <c r="X3303" s="78">
        <f>_xll.qlAbcdMathFunctionValue(X$1,($V3303-evaluationDate)/365)</f>
        <v>5.5025349312156973E-4</v>
      </c>
      <c r="Y3303" s="78">
        <f>_xll.qlAbcdMathFunctionValue(Y$1,($V3303-evaluationDate)/365)</f>
        <v>1.3143633261184819E-7</v>
      </c>
      <c r="Z3303" s="78">
        <f>_xll.qlAbcdMathFunctionValue(Z$1,($V3303-evaluationDate)/365)</f>
        <v>1.3483734009591417E-7</v>
      </c>
      <c r="AA3303" s="78">
        <f>_xll.qlAbcdMathFunctionValue(AA$1,($V3303-evaluationDate)/365)</f>
        <v>5.7219158685762944E-5</v>
      </c>
      <c r="AB3303" s="78">
        <f>_xll.qlAbcdMathFunctionValue(AB$1,($V3303-evaluationDate)/365)</f>
        <v>5.7234392697717139E-5</v>
      </c>
      <c r="AC3303" s="78">
        <f>_xll.qlAbcdMathFunctionValue(AC$1,($V3303-evaluationDate)/365)</f>
        <v>3.9129818282376323E-4</v>
      </c>
      <c r="AD3303" s="78">
        <f>_xll.qlAbcdMathFunctionValue(AD$1,($V3303-evaluationDate)/365)</f>
        <v>3.9129922199725902E-4</v>
      </c>
      <c r="AE3303" s="78">
        <f>_xll.qlAbcdMathFunctionValue(AE$1,($V3303-evaluationDate)/365)</f>
        <v>3.9143179768758512E-4</v>
      </c>
      <c r="AF3303" s="78">
        <f>_xll.qlAbcdMathFunctionValue(AF$1,($V3303-evaluationDate)/365)</f>
        <v>3.9143405933735493E-4</v>
      </c>
    </row>
    <row r="3304" spans="21:32">
      <c r="U3304" s="64" t="s">
        <v>99</v>
      </c>
      <c r="V3304" s="146">
        <f>_xll.qlCalendarAdvance(Calendar,V3303,U3304,,,trigger)</f>
        <v>62723</v>
      </c>
      <c r="W3304" s="78">
        <f>_xll.qlAbcdMathFunctionValue(W$1,($V3304-evaluationDate)/365)</f>
        <v>5.5023983685493962E-4</v>
      </c>
      <c r="X3304" s="78">
        <f>_xll.qlAbcdMathFunctionValue(X$1,($V3304-evaluationDate)/365)</f>
        <v>5.5025249736349272E-4</v>
      </c>
      <c r="Y3304" s="78">
        <f>_xll.qlAbcdMathFunctionValue(Y$1,($V3304-evaluationDate)/365)</f>
        <v>1.3091993716564912E-7</v>
      </c>
      <c r="Z3304" s="78">
        <f>_xll.qlAbcdMathFunctionValue(Z$1,($V3304-evaluationDate)/365)</f>
        <v>1.3430767929231241E-7</v>
      </c>
      <c r="AA3304" s="78">
        <f>_xll.qlAbcdMathFunctionValue(AA$1,($V3304-evaluationDate)/365)</f>
        <v>5.7218605775201235E-5</v>
      </c>
      <c r="AB3304" s="78">
        <f>_xll.qlAbcdMathFunctionValue(AB$1,($V3304-evaluationDate)/365)</f>
        <v>5.7233780342842243E-5</v>
      </c>
      <c r="AC3304" s="78">
        <f>_xll.qlAbcdMathFunctionValue(AC$1,($V3304-evaluationDate)/365)</f>
        <v>3.9129773663516788E-4</v>
      </c>
      <c r="AD3304" s="78">
        <f>_xll.qlAbcdMathFunctionValue(AD$1,($V3304-evaluationDate)/365)</f>
        <v>3.912987717558265E-4</v>
      </c>
      <c r="AE3304" s="78">
        <f>_xll.qlAbcdMathFunctionValue(AE$1,($V3304-evaluationDate)/365)</f>
        <v>3.9143082660591491E-4</v>
      </c>
      <c r="AF3304" s="78">
        <f>_xll.qlAbcdMathFunctionValue(AF$1,($V3304-evaluationDate)/365)</f>
        <v>3.9143307943511881E-4</v>
      </c>
    </row>
    <row r="3305" spans="21:32">
      <c r="U3305" s="64" t="s">
        <v>99</v>
      </c>
      <c r="V3305" s="146">
        <f>_xll.qlCalendarAdvance(Calendar,V3304,U3305,,,trigger)</f>
        <v>62730</v>
      </c>
      <c r="W3305" s="78">
        <f>_xll.qlAbcdMathFunctionValue(W$1,($V3305-evaluationDate)/365)</f>
        <v>5.5023889437032225E-4</v>
      </c>
      <c r="X3305" s="78">
        <f>_xll.qlAbcdMathFunctionValue(X$1,($V3305-evaluationDate)/365)</f>
        <v>5.5025150548879468E-4</v>
      </c>
      <c r="Y3305" s="78">
        <f>_xll.qlAbcdMathFunctionValue(Y$1,($V3305-evaluationDate)/365)</f>
        <v>1.3040555605730476E-7</v>
      </c>
      <c r="Z3305" s="78">
        <f>_xll.qlAbcdMathFunctionValue(Z$1,($V3305-evaluationDate)/365)</f>
        <v>1.3378008412455179E-7</v>
      </c>
      <c r="AA3305" s="78">
        <f>_xll.qlAbcdMathFunctionValue(AA$1,($V3305-evaluationDate)/365)</f>
        <v>5.7218055022783198E-5</v>
      </c>
      <c r="AB3305" s="78">
        <f>_xll.qlAbcdMathFunctionValue(AB$1,($V3305-evaluationDate)/365)</f>
        <v>5.7233170376103626E-5</v>
      </c>
      <c r="AC3305" s="78">
        <f>_xll.qlAbcdMathFunctionValue(AC$1,($V3305-evaluationDate)/365)</f>
        <v>3.912972921868082E-4</v>
      </c>
      <c r="AD3305" s="78">
        <f>_xll.qlAbcdMathFunctionValue(AD$1,($V3305-evaluationDate)/365)</f>
        <v>3.9129832327030044E-4</v>
      </c>
      <c r="AE3305" s="78">
        <f>_xll.qlAbcdMathFunctionValue(AE$1,($V3305-evaluationDate)/365)</f>
        <v>3.9142985931168111E-4</v>
      </c>
      <c r="AF3305" s="78">
        <f>_xll.qlAbcdMathFunctionValue(AF$1,($V3305-evaluationDate)/365)</f>
        <v>3.91432103354425E-4</v>
      </c>
    </row>
    <row r="3306" spans="21:32">
      <c r="U3306" s="64" t="s">
        <v>99</v>
      </c>
      <c r="V3306" s="146">
        <f>_xll.qlCalendarAdvance(Calendar,V3305,U3306,,,trigger)</f>
        <v>62737</v>
      </c>
      <c r="W3306" s="78">
        <f>_xll.qlAbcdMathFunctionValue(W$1,($V3306-evaluationDate)/365)</f>
        <v>5.5023795556303329E-4</v>
      </c>
      <c r="X3306" s="78">
        <f>_xll.qlAbcdMathFunctionValue(X$1,($V3306-evaluationDate)/365)</f>
        <v>5.5025051748246049E-4</v>
      </c>
      <c r="Y3306" s="78">
        <f>_xll.qlAbcdMathFunctionValue(Y$1,($V3306-evaluationDate)/365)</f>
        <v>1.2989318149640962E-7</v>
      </c>
      <c r="Z3306" s="78">
        <f>_xll.qlAbcdMathFunctionValue(Z$1,($V3306-evaluationDate)/365)</f>
        <v>1.3325454660591404E-7</v>
      </c>
      <c r="AA3306" s="78">
        <f>_xll.qlAbcdMathFunctionValue(AA$1,($V3306-evaluationDate)/365)</f>
        <v>5.7217506420155896E-5</v>
      </c>
      <c r="AB3306" s="78">
        <f>_xll.qlAbcdMathFunctionValue(AB$1,($V3306-evaluationDate)/365)</f>
        <v>5.7232562788267618E-5</v>
      </c>
      <c r="AC3306" s="78">
        <f>_xll.qlAbcdMathFunctionValue(AC$1,($V3306-evaluationDate)/365)</f>
        <v>3.9129684947195498E-4</v>
      </c>
      <c r="AD3306" s="78">
        <f>_xll.qlAbcdMathFunctionValue(AD$1,($V3306-evaluationDate)/365)</f>
        <v>3.9129787653389172E-4</v>
      </c>
      <c r="AE3306" s="78">
        <f>_xll.qlAbcdMathFunctionValue(AE$1,($V3306-evaluationDate)/365)</f>
        <v>3.9142889579023841E-4</v>
      </c>
      <c r="AF3306" s="78">
        <f>_xll.qlAbcdMathFunctionValue(AF$1,($V3306-evaluationDate)/365)</f>
        <v>3.9143113108049761E-4</v>
      </c>
    </row>
    <row r="3307" spans="21:32">
      <c r="U3307" s="64" t="s">
        <v>99</v>
      </c>
      <c r="V3307" s="146">
        <f>_xll.qlCalendarAdvance(Calendar,V3306,U3307,,,trigger)</f>
        <v>62744</v>
      </c>
      <c r="W3307" s="78">
        <f>_xll.qlAbcdMathFunctionValue(W$1,($V3307-evaluationDate)/365)</f>
        <v>5.502370204188466E-4</v>
      </c>
      <c r="X3307" s="78">
        <f>_xll.qlAbcdMathFunctionValue(X$1,($V3307-evaluationDate)/365)</f>
        <v>5.5024953332953261E-4</v>
      </c>
      <c r="Y3307" s="78">
        <f>_xll.qlAbcdMathFunctionValue(Y$1,($V3307-evaluationDate)/365)</f>
        <v>1.2938280572237529E-7</v>
      </c>
      <c r="Z3307" s="78">
        <f>_xll.qlAbcdMathFunctionValue(Z$1,($V3307-evaluationDate)/365)</f>
        <v>1.3273105878023958E-7</v>
      </c>
      <c r="AA3307" s="78">
        <f>_xll.qlAbcdMathFunctionValue(AA$1,($V3307-evaluationDate)/365)</f>
        <v>5.7216959958998383E-5</v>
      </c>
      <c r="AB3307" s="78">
        <f>_xll.qlAbcdMathFunctionValue(AB$1,($V3307-evaluationDate)/365)</f>
        <v>5.7231957570135897E-5</v>
      </c>
      <c r="AC3307" s="78">
        <f>_xll.qlAbcdMathFunctionValue(AC$1,($V3307-evaluationDate)/365)</f>
        <v>3.9129640848390476E-4</v>
      </c>
      <c r="AD3307" s="78">
        <f>_xll.qlAbcdMathFunctionValue(AD$1,($V3307-evaluationDate)/365)</f>
        <v>3.9129743153983715E-4</v>
      </c>
      <c r="AE3307" s="78">
        <f>_xll.qlAbcdMathFunctionValue(AE$1,($V3307-evaluationDate)/365)</f>
        <v>3.9142793602699741E-4</v>
      </c>
      <c r="AF3307" s="78">
        <f>_xll.qlAbcdMathFunctionValue(AF$1,($V3307-evaluationDate)/365)</f>
        <v>3.9143016259861742E-4</v>
      </c>
    </row>
    <row r="3308" spans="21:32">
      <c r="U3308" s="64" t="s">
        <v>99</v>
      </c>
      <c r="V3308" s="146">
        <f>_xll.qlCalendarAdvance(Calendar,V3307,U3308,,,trigger)</f>
        <v>62751</v>
      </c>
      <c r="W3308" s="78">
        <f>_xll.qlAbcdMathFunctionValue(W$1,($V3308-evaluationDate)/365)</f>
        <v>5.5023608892359023E-4</v>
      </c>
      <c r="X3308" s="78">
        <f>_xll.qlAbcdMathFunctionValue(X$1,($V3308-evaluationDate)/365)</f>
        <v>5.5024855301511095E-4</v>
      </c>
      <c r="Y3308" s="78">
        <f>_xll.qlAbcdMathFunctionValue(Y$1,($V3308-evaluationDate)/365)</f>
        <v>1.2887442100431752E-7</v>
      </c>
      <c r="Z3308" s="78">
        <f>_xll.qlAbcdMathFunctionValue(Z$1,($V3308-evaluationDate)/365)</f>
        <v>1.3220961272181184E-7</v>
      </c>
      <c r="AA3308" s="78">
        <f>_xll.qlAbcdMathFunctionValue(AA$1,($V3308-evaluationDate)/365)</f>
        <v>5.7216415631021593E-5</v>
      </c>
      <c r="AB3308" s="78">
        <f>_xll.qlAbcdMathFunctionValue(AB$1,($V3308-evaluationDate)/365)</f>
        <v>5.7231354712545342E-5</v>
      </c>
      <c r="AC3308" s="78">
        <f>_xll.qlAbcdMathFunctionValue(AC$1,($V3308-evaluationDate)/365)</f>
        <v>3.9129596921597977E-4</v>
      </c>
      <c r="AD3308" s="78">
        <f>_xll.qlAbcdMathFunctionValue(AD$1,($V3308-evaluationDate)/365)</f>
        <v>3.9129698828139944E-4</v>
      </c>
      <c r="AE3308" s="78">
        <f>_xll.qlAbcdMathFunctionValue(AE$1,($V3308-evaluationDate)/365)</f>
        <v>3.9142698000742466E-4</v>
      </c>
      <c r="AF3308" s="78">
        <f>_xll.qlAbcdMathFunctionValue(AF$1,($V3308-evaluationDate)/365)</f>
        <v>3.9142919789412122E-4</v>
      </c>
    </row>
    <row r="3309" spans="21:32">
      <c r="U3309" s="64" t="s">
        <v>99</v>
      </c>
      <c r="V3309" s="146">
        <f>_xll.qlCalendarAdvance(Calendar,V3308,U3309,,,trigger)</f>
        <v>62758</v>
      </c>
      <c r="W3309" s="78">
        <f>_xll.qlAbcdMathFunctionValue(W$1,($V3309-evaluationDate)/365)</f>
        <v>5.502351610631467E-4</v>
      </c>
      <c r="X3309" s="78">
        <f>_xll.qlAbcdMathFunctionValue(X$1,($V3309-evaluationDate)/365)</f>
        <v>5.5024757652435204E-4</v>
      </c>
      <c r="Y3309" s="78">
        <f>_xll.qlAbcdMathFunctionValue(Y$1,($V3309-evaluationDate)/365)</f>
        <v>1.2836801964094482E-7</v>
      </c>
      <c r="Z3309" s="78">
        <f>_xll.qlAbcdMathFunctionValue(Z$1,($V3309-evaluationDate)/365)</f>
        <v>1.3169020053524297E-7</v>
      </c>
      <c r="AA3309" s="78">
        <f>_xll.qlAbcdMathFunctionValue(AA$1,($V3309-evaluationDate)/365)</f>
        <v>5.7215873427968216E-5</v>
      </c>
      <c r="AB3309" s="78">
        <f>_xll.qlAbcdMathFunctionValue(AB$1,($V3309-evaluationDate)/365)</f>
        <v>5.723075420636787E-5</v>
      </c>
      <c r="AC3309" s="78">
        <f>_xll.qlAbcdMathFunctionValue(AC$1,($V3309-evaluationDate)/365)</f>
        <v>3.9129553166152779E-4</v>
      </c>
      <c r="AD3309" s="78">
        <f>_xll.qlAbcdMathFunctionValue(AD$1,($V3309-evaluationDate)/365)</f>
        <v>3.91296546751867E-4</v>
      </c>
      <c r="AE3309" s="78">
        <f>_xll.qlAbcdMathFunctionValue(AE$1,($V3309-evaluationDate)/365)</f>
        <v>3.9142602771704231E-4</v>
      </c>
      <c r="AF3309" s="78">
        <f>_xll.qlAbcdMathFunctionValue(AF$1,($V3309-evaluationDate)/365)</f>
        <v>3.9142823695240223E-4</v>
      </c>
    </row>
    <row r="3310" spans="21:32">
      <c r="U3310" s="64" t="s">
        <v>99</v>
      </c>
      <c r="V3310" s="146">
        <f>_xll.qlCalendarAdvance(Calendar,V3309,U3310,,,trigger)</f>
        <v>62765</v>
      </c>
      <c r="W3310" s="78">
        <f>_xll.qlAbcdMathFunctionValue(W$1,($V3310-evaluationDate)/365)</f>
        <v>5.5023423682345259E-4</v>
      </c>
      <c r="X3310" s="78">
        <f>_xll.qlAbcdMathFunctionValue(X$1,($V3310-evaluationDate)/365)</f>
        <v>5.5024660384246952E-4</v>
      </c>
      <c r="Y3310" s="78">
        <f>_xll.qlAbcdMathFunctionValue(Y$1,($V3310-evaluationDate)/365)</f>
        <v>1.278635939604448E-7</v>
      </c>
      <c r="Z3310" s="78">
        <f>_xll.qlAbcdMathFunctionValue(Z$1,($V3310-evaluationDate)/365)</f>
        <v>1.3117281435535782E-7</v>
      </c>
      <c r="AA3310" s="78">
        <f>_xll.qlAbcdMathFunctionValue(AA$1,($V3310-evaluationDate)/365)</f>
        <v>5.7215333341612593E-5</v>
      </c>
      <c r="AB3310" s="78">
        <f>_xll.qlAbcdMathFunctionValue(AB$1,($V3310-evaluationDate)/365)</f>
        <v>5.723015604251036E-5</v>
      </c>
      <c r="AC3310" s="78">
        <f>_xll.qlAbcdMathFunctionValue(AC$1,($V3310-evaluationDate)/365)</f>
        <v>3.9129509581392195E-4</v>
      </c>
      <c r="AD3310" s="78">
        <f>_xll.qlAbcdMathFunctionValue(AD$1,($V3310-evaluationDate)/365)</f>
        <v>3.9129610694455409E-4</v>
      </c>
      <c r="AE3310" s="78">
        <f>_xll.qlAbcdMathFunctionValue(AE$1,($V3310-evaluationDate)/365)</f>
        <v>3.9142507914142777E-4</v>
      </c>
      <c r="AF3310" s="78">
        <f>_xll.qlAbcdMathFunctionValue(AF$1,($V3310-evaluationDate)/365)</f>
        <v>3.9142727975890942E-4</v>
      </c>
    </row>
    <row r="3311" spans="21:32">
      <c r="U3311" s="64" t="s">
        <v>99</v>
      </c>
      <c r="V3311" s="146">
        <f>_xll.qlCalendarAdvance(Calendar,V3310,U3311,,,trigger)</f>
        <v>62772</v>
      </c>
      <c r="W3311" s="78">
        <f>_xll.qlAbcdMathFunctionValue(W$1,($V3311-evaluationDate)/365)</f>
        <v>5.5023331619049839E-4</v>
      </c>
      <c r="X3311" s="78">
        <f>_xll.qlAbcdMathFunctionValue(X$1,($V3311-evaluationDate)/365)</f>
        <v>5.5024563495473353E-4</v>
      </c>
      <c r="Y3311" s="78">
        <f>_xll.qlAbcdMathFunctionValue(Y$1,($V3311-evaluationDate)/365)</f>
        <v>1.273611363203757E-7</v>
      </c>
      <c r="Z3311" s="78">
        <f>_xll.qlAbcdMathFunctionValue(Z$1,($V3311-evaluationDate)/365)</f>
        <v>1.3065744634708234E-7</v>
      </c>
      <c r="AA3311" s="78">
        <f>_xll.qlAbcdMathFunctionValue(AA$1,($V3311-evaluationDate)/365)</f>
        <v>5.7214795363760575E-5</v>
      </c>
      <c r="AB3311" s="78">
        <f>_xll.qlAbcdMathFunctionValue(AB$1,($V3311-evaluationDate)/365)</f>
        <v>5.7229560211914466E-5</v>
      </c>
      <c r="AC3311" s="78">
        <f>_xll.qlAbcdMathFunctionValue(AC$1,($V3311-evaluationDate)/365)</f>
        <v>3.9129466166656094E-4</v>
      </c>
      <c r="AD3311" s="78">
        <f>_xll.qlAbcdMathFunctionValue(AD$1,($V3311-evaluationDate)/365)</f>
        <v>3.9129566885280035E-4</v>
      </c>
      <c r="AE3311" s="78">
        <f>_xll.qlAbcdMathFunctionValue(AE$1,($V3311-evaluationDate)/365)</f>
        <v>3.9142413426621384E-4</v>
      </c>
      <c r="AF3311" s="78">
        <f>_xll.qlAbcdMathFunctionValue(AF$1,($V3311-evaluationDate)/365)</f>
        <v>3.9142632629914743E-4</v>
      </c>
    </row>
    <row r="3312" spans="21:32">
      <c r="U3312" s="64" t="s">
        <v>99</v>
      </c>
      <c r="V3312" s="146">
        <f>_xll.qlCalendarAdvance(Calendar,V3311,U3312,,,trigger)</f>
        <v>62779</v>
      </c>
      <c r="W3312" s="78">
        <f>_xll.qlAbcdMathFunctionValue(W$1,($V3312-evaluationDate)/365)</f>
        <v>5.5023239915032802E-4</v>
      </c>
      <c r="X3312" s="78">
        <f>_xll.qlAbcdMathFunctionValue(X$1,($V3312-evaluationDate)/365)</f>
        <v>5.5024466984647058E-4</v>
      </c>
      <c r="Y3312" s="78">
        <f>_xll.qlAbcdMathFunctionValue(Y$1,($V3312-evaluationDate)/365)</f>
        <v>1.2686063910755286E-7</v>
      </c>
      <c r="Z3312" s="78">
        <f>_xll.qlAbcdMathFunctionValue(Z$1,($V3312-evaluationDate)/365)</f>
        <v>1.301440887053276E-7</v>
      </c>
      <c r="AA3312" s="78">
        <f>_xll.qlAbcdMathFunctionValue(AA$1,($V3312-evaluationDate)/365)</f>
        <v>5.7214259486249414E-5</v>
      </c>
      <c r="AB3312" s="78">
        <f>_xll.qlAbcdMathFunctionValue(AB$1,($V3312-evaluationDate)/365)</f>
        <v>5.7228966705556521E-5</v>
      </c>
      <c r="AC3312" s="78">
        <f>_xll.qlAbcdMathFunctionValue(AC$1,($V3312-evaluationDate)/365)</f>
        <v>3.9129422921286856E-4</v>
      </c>
      <c r="AD3312" s="78">
        <f>_xll.qlAbcdMathFunctionValue(AD$1,($V3312-evaluationDate)/365)</f>
        <v>3.9129523246997112E-4</v>
      </c>
      <c r="AE3312" s="78">
        <f>_xll.qlAbcdMathFunctionValue(AE$1,($V3312-evaluationDate)/365)</f>
        <v>3.9142319307708824E-4</v>
      </c>
      <c r="AF3312" s="78">
        <f>_xll.qlAbcdMathFunctionValue(AF$1,($V3312-evaluationDate)/365)</f>
        <v>3.9142537655867643E-4</v>
      </c>
    </row>
    <row r="3313" spans="21:32">
      <c r="U3313" s="64" t="s">
        <v>99</v>
      </c>
      <c r="V3313" s="146">
        <f>_xll.qlCalendarAdvance(Calendar,V3312,U3313,,,trigger)</f>
        <v>62786</v>
      </c>
      <c r="W3313" s="78">
        <f>_xll.qlAbcdMathFunctionValue(W$1,($V3313-evaluationDate)/365)</f>
        <v>5.5023148568903899E-4</v>
      </c>
      <c r="X3313" s="78">
        <f>_xll.qlAbcdMathFunctionValue(X$1,($V3313-evaluationDate)/365)</f>
        <v>5.5024370850306314E-4</v>
      </c>
      <c r="Y3313" s="78">
        <f>_xll.qlAbcdMathFunctionValue(Y$1,($V3313-evaluationDate)/365)</f>
        <v>1.2636209473793876E-7</v>
      </c>
      <c r="Z3313" s="78">
        <f>_xll.qlAbcdMathFunctionValue(Z$1,($V3313-evaluationDate)/365)</f>
        <v>1.2963273365487682E-7</v>
      </c>
      <c r="AA3313" s="78">
        <f>_xll.qlAbcdMathFunctionValue(AA$1,($V3313-evaluationDate)/365)</f>
        <v>5.7213725700947627E-5</v>
      </c>
      <c r="AB3313" s="78">
        <f>_xll.qlAbcdMathFunctionValue(AB$1,($V3313-evaluationDate)/365)</f>
        <v>5.7228375514447386E-5</v>
      </c>
      <c r="AC3313" s="78">
        <f>_xll.qlAbcdMathFunctionValue(AC$1,($V3313-evaluationDate)/365)</f>
        <v>3.9129379844629386E-4</v>
      </c>
      <c r="AD3313" s="78">
        <f>_xll.qlAbcdMathFunctionValue(AD$1,($V3313-evaluationDate)/365)</f>
        <v>3.9129479778945693E-4</v>
      </c>
      <c r="AE3313" s="78">
        <f>_xll.qlAbcdMathFunctionValue(AE$1,($V3313-evaluationDate)/365)</f>
        <v>3.9142225555979348E-4</v>
      </c>
      <c r="AF3313" s="78">
        <f>_xll.qlAbcdMathFunctionValue(AF$1,($V3313-evaluationDate)/365)</f>
        <v>3.9142443052311181E-4</v>
      </c>
    </row>
    <row r="3314" spans="21:32">
      <c r="U3314" s="64" t="s">
        <v>99</v>
      </c>
      <c r="V3314" s="146">
        <f>_xll.qlCalendarAdvance(Calendar,V3313,U3314,,,trigger)</f>
        <v>62793</v>
      </c>
      <c r="W3314" s="78">
        <f>_xll.qlAbcdMathFunctionValue(W$1,($V3314-evaluationDate)/365)</f>
        <v>5.5023057579278202E-4</v>
      </c>
      <c r="X3314" s="78">
        <f>_xll.qlAbcdMathFunctionValue(X$1,($V3314-evaluationDate)/365)</f>
        <v>5.5024275090995005E-4</v>
      </c>
      <c r="Y3314" s="78">
        <f>_xll.qlAbcdMathFunctionValue(Y$1,($V3314-evaluationDate)/365)</f>
        <v>1.258654956565333E-7</v>
      </c>
      <c r="Z3314" s="78">
        <f>_xll.qlAbcdMathFunctionValue(Z$1,($V3314-evaluationDate)/365)</f>
        <v>1.2912337345027349E-7</v>
      </c>
      <c r="AA3314" s="78">
        <f>_xll.qlAbcdMathFunctionValue(AA$1,($V3314-evaluationDate)/365)</f>
        <v>5.7213193999754923E-5</v>
      </c>
      <c r="AB3314" s="78">
        <f>_xll.qlAbcdMathFunctionValue(AB$1,($V3314-evaluationDate)/365)</f>
        <v>5.7227786629632336E-5</v>
      </c>
      <c r="AC3314" s="78">
        <f>_xll.qlAbcdMathFunctionValue(AC$1,($V3314-evaluationDate)/365)</f>
        <v>3.9129336936031086E-4</v>
      </c>
      <c r="AD3314" s="78">
        <f>_xll.qlAbcdMathFunctionValue(AD$1,($V3314-evaluationDate)/365)</f>
        <v>3.9129436480467376E-4</v>
      </c>
      <c r="AE3314" s="78">
        <f>_xll.qlAbcdMathFunctionValue(AE$1,($V3314-evaluationDate)/365)</f>
        <v>3.9142132170012664E-4</v>
      </c>
      <c r="AF3314" s="78">
        <f>_xll.qlAbcdMathFunctionValue(AF$1,($V3314-evaluationDate)/365)</f>
        <v>3.9142348817812402E-4</v>
      </c>
    </row>
    <row r="3315" spans="21:32">
      <c r="U3315" s="64" t="s">
        <v>99</v>
      </c>
      <c r="V3315" s="146">
        <f>_xll.qlCalendarAdvance(Calendar,V3314,U3315,,,trigger)</f>
        <v>62800</v>
      </c>
      <c r="W3315" s="78">
        <f>_xll.qlAbcdMathFunctionValue(W$1,($V3315-evaluationDate)/365)</f>
        <v>5.5022966944776107E-4</v>
      </c>
      <c r="X3315" s="78">
        <f>_xll.qlAbcdMathFunctionValue(X$1,($V3315-evaluationDate)/365)</f>
        <v>5.5024179705262554E-4</v>
      </c>
      <c r="Y3315" s="78">
        <f>_xll.qlAbcdMathFunctionValue(Y$1,($V3315-evaluationDate)/365)</f>
        <v>1.2537083433726477E-7</v>
      </c>
      <c r="Z3315" s="78">
        <f>_xll.qlAbcdMathFunctionValue(Z$1,($V3315-evaluationDate)/365)</f>
        <v>1.2861600037570908E-7</v>
      </c>
      <c r="AA3315" s="78">
        <f>_xll.qlAbcdMathFunctionValue(AA$1,($V3315-evaluationDate)/365)</f>
        <v>5.7212664374602032E-5</v>
      </c>
      <c r="AB3315" s="78">
        <f>_xll.qlAbcdMathFunctionValue(AB$1,($V3315-evaluationDate)/365)</f>
        <v>5.7227200042190928E-5</v>
      </c>
      <c r="AC3315" s="78">
        <f>_xll.qlAbcdMathFunctionValue(AC$1,($V3315-evaluationDate)/365)</f>
        <v>3.9129294194841879E-4</v>
      </c>
      <c r="AD3315" s="78">
        <f>_xll.qlAbcdMathFunctionValue(AD$1,($V3315-evaluationDate)/365)</f>
        <v>3.9129393350906277E-4</v>
      </c>
      <c r="AE3315" s="78">
        <f>_xll.qlAbcdMathFunctionValue(AE$1,($V3315-evaluationDate)/365)</f>
        <v>3.9142039148393909E-4</v>
      </c>
      <c r="AF3315" s="78">
        <f>_xll.qlAbcdMathFunctionValue(AF$1,($V3315-evaluationDate)/365)</f>
        <v>3.9142254950943849E-4</v>
      </c>
    </row>
    <row r="3316" spans="21:32">
      <c r="U3316" s="64" t="s">
        <v>99</v>
      </c>
      <c r="V3316" s="146">
        <f>_xll.qlCalendarAdvance(Calendar,V3315,U3316,,,trigger)</f>
        <v>62807</v>
      </c>
      <c r="W3316" s="78">
        <f>_xll.qlAbcdMathFunctionValue(W$1,($V3316-evaluationDate)/365)</f>
        <v>5.5022876664023246E-4</v>
      </c>
      <c r="X3316" s="78">
        <f>_xll.qlAbcdMathFunctionValue(X$1,($V3316-evaluationDate)/365)</f>
        <v>5.5024084691663938E-4</v>
      </c>
      <c r="Y3316" s="78">
        <f>_xll.qlAbcdMathFunctionValue(Y$1,($V3316-evaluationDate)/365)</f>
        <v>1.2487810328287813E-7</v>
      </c>
      <c r="Z3316" s="78">
        <f>_xll.qlAbcdMathFunctionValue(Z$1,($V3316-evaluationDate)/365)</f>
        <v>1.2811060674490891E-7</v>
      </c>
      <c r="AA3316" s="78">
        <f>_xll.qlAbcdMathFunctionValue(AA$1,($V3316-evaluationDate)/365)</f>
        <v>5.7212136817450619E-5</v>
      </c>
      <c r="AB3316" s="78">
        <f>_xll.qlAbcdMathFunctionValue(AB$1,($V3316-evaluationDate)/365)</f>
        <v>5.7226615743236852E-5</v>
      </c>
      <c r="AC3316" s="78">
        <f>_xll.qlAbcdMathFunctionValue(AC$1,($V3316-evaluationDate)/365)</f>
        <v>3.912925162041415E-4</v>
      </c>
      <c r="AD3316" s="78">
        <f>_xll.qlAbcdMathFunctionValue(AD$1,($V3316-evaluationDate)/365)</f>
        <v>3.9129350389609013E-4</v>
      </c>
      <c r="AE3316" s="78">
        <f>_xll.qlAbcdMathFunctionValue(AE$1,($V3316-evaluationDate)/365)</f>
        <v>3.9141946489713658E-4</v>
      </c>
      <c r="AF3316" s="78">
        <f>_xll.qlAbcdMathFunctionValue(AF$1,($V3316-evaluationDate)/365)</f>
        <v>3.9142161450283504E-4</v>
      </c>
    </row>
    <row r="3317" spans="21:32">
      <c r="U3317" s="64" t="s">
        <v>99</v>
      </c>
      <c r="V3317" s="146">
        <f>_xll.qlCalendarAdvance(Calendar,V3316,U3317,,,trigger)</f>
        <v>62814</v>
      </c>
      <c r="W3317" s="78">
        <f>_xll.qlAbcdMathFunctionValue(W$1,($V3317-evaluationDate)/365)</f>
        <v>5.5022786735650577E-4</v>
      </c>
      <c r="X3317" s="78">
        <f>_xll.qlAbcdMathFunctionValue(X$1,($V3317-evaluationDate)/365)</f>
        <v>5.5023990048759693E-4</v>
      </c>
      <c r="Y3317" s="78">
        <f>_xll.qlAbcdMathFunctionValue(Y$1,($V3317-evaluationDate)/365)</f>
        <v>1.2438729502482841E-7</v>
      </c>
      <c r="Z3317" s="78">
        <f>_xll.qlAbcdMathFunctionValue(Z$1,($V3317-evaluationDate)/365)</f>
        <v>1.2760718490102292E-7</v>
      </c>
      <c r="AA3317" s="78">
        <f>_xll.qlAbcdMathFunctionValue(AA$1,($V3317-evaluationDate)/365)</f>
        <v>5.7211611320293159E-5</v>
      </c>
      <c r="AB3317" s="78">
        <f>_xll.qlAbcdMathFunctionValue(AB$1,($V3317-evaluationDate)/365)</f>
        <v>5.7226033723917814E-5</v>
      </c>
      <c r="AC3317" s="78">
        <f>_xll.qlAbcdMathFunctionValue(AC$1,($V3317-evaluationDate)/365)</f>
        <v>3.9129209212102777E-4</v>
      </c>
      <c r="AD3317" s="78">
        <f>_xll.qlAbcdMathFunctionValue(AD$1,($V3317-evaluationDate)/365)</f>
        <v>3.9129307595924711E-4</v>
      </c>
      <c r="AE3317" s="78">
        <f>_xll.qlAbcdMathFunctionValue(AE$1,($V3317-evaluationDate)/365)</f>
        <v>3.9141854192567858E-4</v>
      </c>
      <c r="AF3317" s="78">
        <f>_xll.qlAbcdMathFunctionValue(AF$1,($V3317-evaluationDate)/365)</f>
        <v>3.9142068314414815E-4</v>
      </c>
    </row>
    <row r="3318" spans="21:32">
      <c r="U3318" s="64" t="s">
        <v>99</v>
      </c>
      <c r="V3318" s="146">
        <f>_xll.qlCalendarAdvance(Calendar,V3317,U3318,,,trigger)</f>
        <v>62821</v>
      </c>
      <c r="W3318" s="78">
        <f>_xll.qlAbcdMathFunctionValue(W$1,($V3318-evaluationDate)/365)</f>
        <v>5.5022697158294259E-4</v>
      </c>
      <c r="X3318" s="78">
        <f>_xll.qlAbcdMathFunctionValue(X$1,($V3318-evaluationDate)/365)</f>
        <v>5.5023895775115842E-4</v>
      </c>
      <c r="Y3318" s="78">
        <f>_xll.qlAbcdMathFunctionValue(Y$1,($V3318-evaluationDate)/365)</f>
        <v>1.2389840212317108E-7</v>
      </c>
      <c r="Z3318" s="78">
        <f>_xll.qlAbcdMathFunctionValue(Z$1,($V3318-evaluationDate)/365)</f>
        <v>1.2710572721651342E-7</v>
      </c>
      <c r="AA3318" s="78">
        <f>_xll.qlAbcdMathFunctionValue(AA$1,($V3318-evaluationDate)/365)</f>
        <v>5.7211087875152818E-5</v>
      </c>
      <c r="AB3318" s="78">
        <f>_xll.qlAbcdMathFunctionValue(AB$1,($V3318-evaluationDate)/365)</f>
        <v>5.7225453975415421E-5</v>
      </c>
      <c r="AC3318" s="78">
        <f>_xll.qlAbcdMathFunctionValue(AC$1,($V3318-evaluationDate)/365)</f>
        <v>3.9129166969265115E-4</v>
      </c>
      <c r="AD3318" s="78">
        <f>_xll.qlAbcdMathFunctionValue(AD$1,($V3318-evaluationDate)/365)</f>
        <v>3.9129264969204989E-4</v>
      </c>
      <c r="AE3318" s="78">
        <f>_xll.qlAbcdMathFunctionValue(AE$1,($V3318-evaluationDate)/365)</f>
        <v>3.9141762255557851E-4</v>
      </c>
      <c r="AF3318" s="78">
        <f>_xll.qlAbcdMathFunctionValue(AF$1,($V3318-evaluationDate)/365)</f>
        <v>3.9141975541926642E-4</v>
      </c>
    </row>
    <row r="3319" spans="21:32">
      <c r="U3319" s="64" t="s">
        <v>99</v>
      </c>
      <c r="V3319" s="146">
        <f>_xll.qlCalendarAdvance(Calendar,V3318,U3319,,,trigger)</f>
        <v>62828</v>
      </c>
      <c r="W3319" s="78">
        <f>_xll.qlAbcdMathFunctionValue(W$1,($V3319-evaluationDate)/365)</f>
        <v>5.5022607930595689E-4</v>
      </c>
      <c r="X3319" s="78">
        <f>_xll.qlAbcdMathFunctionValue(X$1,($V3319-evaluationDate)/365)</f>
        <v>5.5023801869303907E-4</v>
      </c>
      <c r="Y3319" s="78">
        <f>_xll.qlAbcdMathFunctionValue(Y$1,($V3319-evaluationDate)/365)</f>
        <v>1.2341141716645409E-7</v>
      </c>
      <c r="Z3319" s="78">
        <f>_xll.qlAbcdMathFunctionValue(Z$1,($V3319-evaluationDate)/365)</f>
        <v>1.2660622609304412E-7</v>
      </c>
      <c r="AA3319" s="78">
        <f>_xll.qlAbcdMathFunctionValue(AA$1,($V3319-evaluationDate)/365)</f>
        <v>5.7210566474083342E-5</v>
      </c>
      <c r="AB3319" s="78">
        <f>_xll.qlAbcdMathFunctionValue(AB$1,($V3319-evaluationDate)/365)</f>
        <v>5.7224876488945042E-5</v>
      </c>
      <c r="AC3319" s="78">
        <f>_xll.qlAbcdMathFunctionValue(AC$1,($V3319-evaluationDate)/365)</f>
        <v>3.9129124891260959E-4</v>
      </c>
      <c r="AD3319" s="78">
        <f>_xll.qlAbcdMathFunctionValue(AD$1,($V3319-evaluationDate)/365)</f>
        <v>3.9129222508803947E-4</v>
      </c>
      <c r="AE3319" s="78">
        <f>_xll.qlAbcdMathFunctionValue(AE$1,($V3319-evaluationDate)/365)</f>
        <v>3.9141670677290318E-4</v>
      </c>
      <c r="AF3319" s="78">
        <f>_xll.qlAbcdMathFunctionValue(AF$1,($V3319-evaluationDate)/365)</f>
        <v>3.9141883131413253E-4</v>
      </c>
    </row>
    <row r="3320" spans="21:32">
      <c r="U3320" s="64" t="s">
        <v>99</v>
      </c>
      <c r="V3320" s="146">
        <f>_xll.qlCalendarAdvance(Calendar,V3319,U3320,,,trigger)</f>
        <v>62835</v>
      </c>
      <c r="W3320" s="78">
        <f>_xll.qlAbcdMathFunctionValue(W$1,($V3320-evaluationDate)/365)</f>
        <v>5.5022519051201469E-4</v>
      </c>
      <c r="X3320" s="78">
        <f>_xll.qlAbcdMathFunctionValue(X$1,($V3320-evaluationDate)/365)</f>
        <v>5.5023708329900861E-4</v>
      </c>
      <c r="Y3320" s="78">
        <f>_xll.qlAbcdMathFunctionValue(Y$1,($V3320-evaluationDate)/365)</f>
        <v>1.229263327716105E-7</v>
      </c>
      <c r="Z3320" s="78">
        <f>_xll.qlAbcdMathFunctionValue(Z$1,($V3320-evaluationDate)/365)</f>
        <v>1.261086739613706E-7</v>
      </c>
      <c r="AA3320" s="78">
        <f>_xll.qlAbcdMathFunctionValue(AA$1,($V3320-evaluationDate)/365)</f>
        <v>5.7210047109168931E-5</v>
      </c>
      <c r="AB3320" s="78">
        <f>_xll.qlAbcdMathFunctionValue(AB$1,($V3320-evaluationDate)/365)</f>
        <v>5.7224301255755665E-5</v>
      </c>
      <c r="AC3320" s="78">
        <f>_xll.qlAbcdMathFunctionValue(AC$1,($V3320-evaluationDate)/365)</f>
        <v>3.9129082977452576E-4</v>
      </c>
      <c r="AD3320" s="78">
        <f>_xll.qlAbcdMathFunctionValue(AD$1,($V3320-evaluationDate)/365)</f>
        <v>3.9129180214078152E-4</v>
      </c>
      <c r="AE3320" s="78">
        <f>_xll.qlAbcdMathFunctionValue(AE$1,($V3320-evaluationDate)/365)</f>
        <v>3.9141579456377284E-4</v>
      </c>
      <c r="AF3320" s="78">
        <f>_xll.qlAbcdMathFunctionValue(AF$1,($V3320-evaluationDate)/365)</f>
        <v>3.9141791081474288E-4</v>
      </c>
    </row>
    <row r="3321" spans="21:32">
      <c r="U3321" s="64" t="s">
        <v>99</v>
      </c>
      <c r="V3321" s="146">
        <f>_xll.qlCalendarAdvance(Calendar,V3320,U3321,,,trigger)</f>
        <v>62842</v>
      </c>
      <c r="W3321" s="78">
        <f>_xll.qlAbcdMathFunctionValue(W$1,($V3321-evaluationDate)/365)</f>
        <v>5.5022430518763383E-4</v>
      </c>
      <c r="X3321" s="78">
        <f>_xll.qlAbcdMathFunctionValue(X$1,($V3321-evaluationDate)/365)</f>
        <v>5.5023615155489164E-4</v>
      </c>
      <c r="Y3321" s="78">
        <f>_xll.qlAbcdMathFunctionValue(Y$1,($V3321-evaluationDate)/365)</f>
        <v>1.2244314158384977E-7</v>
      </c>
      <c r="Z3321" s="78">
        <f>_xll.qlAbcdMathFunctionValue(Z$1,($V3321-evaluationDate)/365)</f>
        <v>1.2561306328122872E-7</v>
      </c>
      <c r="AA3321" s="78">
        <f>_xll.qlAbcdMathFunctionValue(AA$1,($V3321-evaluationDate)/365)</f>
        <v>5.7209529772524136E-5</v>
      </c>
      <c r="AB3321" s="78">
        <f>_xll.qlAbcdMathFunctionValue(AB$1,($V3321-evaluationDate)/365)</f>
        <v>5.7223728267129793E-5</v>
      </c>
      <c r="AC3321" s="78">
        <f>_xll.qlAbcdMathFunctionValue(AC$1,($V3321-evaluationDate)/365)</f>
        <v>3.9129041227204661E-4</v>
      </c>
      <c r="AD3321" s="78">
        <f>_xll.qlAbcdMathFunctionValue(AD$1,($V3321-evaluationDate)/365)</f>
        <v>3.9129138084386642E-4</v>
      </c>
      <c r="AE3321" s="78">
        <f>_xll.qlAbcdMathFunctionValue(AE$1,($V3321-evaluationDate)/365)</f>
        <v>3.9141488591436089E-4</v>
      </c>
      <c r="AF3321" s="78">
        <f>_xll.qlAbcdMathFunctionValue(AF$1,($V3321-evaluationDate)/365)</f>
        <v>3.9141699390714767E-4</v>
      </c>
    </row>
    <row r="3322" spans="21:32">
      <c r="U3322" s="64" t="s">
        <v>99</v>
      </c>
      <c r="V3322" s="146">
        <f>_xll.qlCalendarAdvance(Calendar,V3321,U3322,,,trigger)</f>
        <v>62849</v>
      </c>
      <c r="W3322" s="78">
        <f>_xll.qlAbcdMathFunctionValue(W$1,($V3322-evaluationDate)/365)</f>
        <v>5.5022342331938385E-4</v>
      </c>
      <c r="X3322" s="78">
        <f>_xll.qlAbcdMathFunctionValue(X$1,($V3322-evaluationDate)/365)</f>
        <v>5.5023522344656653E-4</v>
      </c>
      <c r="Y3322" s="78">
        <f>_xll.qlAbcdMathFunctionValue(Y$1,($V3322-evaluationDate)/365)</f>
        <v>1.219618362765533E-7</v>
      </c>
      <c r="Z3322" s="78">
        <f>_xll.qlAbcdMathFunctionValue(Z$1,($V3322-evaluationDate)/365)</f>
        <v>1.2511938654122752E-7</v>
      </c>
      <c r="AA3322" s="78">
        <f>_xll.qlAbcdMathFunctionValue(AA$1,($V3322-evaluationDate)/365)</f>
        <v>5.7209014456293747E-5</v>
      </c>
      <c r="AB3322" s="78">
        <f>_xll.qlAbcdMathFunctionValue(AB$1,($V3322-evaluationDate)/365)</f>
        <v>5.7223157514383302E-5</v>
      </c>
      <c r="AC3322" s="78">
        <f>_xll.qlAbcdMathFunctionValue(AC$1,($V3322-evaluationDate)/365)</f>
        <v>3.9128999639884355E-4</v>
      </c>
      <c r="AD3322" s="78">
        <f>_xll.qlAbcdMathFunctionValue(AD$1,($V3322-evaluationDate)/365)</f>
        <v>3.9129096119090907E-4</v>
      </c>
      <c r="AE3322" s="78">
        <f>_xll.qlAbcdMathFunctionValue(AE$1,($V3322-evaluationDate)/365)</f>
        <v>3.9141398081089373E-4</v>
      </c>
      <c r="AF3322" s="78">
        <f>_xll.qlAbcdMathFunctionValue(AF$1,($V3322-evaluationDate)/365)</f>
        <v>3.9141608057745032E-4</v>
      </c>
    </row>
    <row r="3323" spans="21:32">
      <c r="U3323" s="64" t="s">
        <v>99</v>
      </c>
      <c r="V3323" s="146">
        <f>_xll.qlCalendarAdvance(Calendar,V3322,U3323,,,trigger)</f>
        <v>62856</v>
      </c>
      <c r="W3323" s="78">
        <f>_xll.qlAbcdMathFunctionValue(W$1,($V3323-evaluationDate)/365)</f>
        <v>5.5022254489388582E-4</v>
      </c>
      <c r="X3323" s="78">
        <f>_xll.qlAbcdMathFunctionValue(X$1,($V3323-evaluationDate)/365)</f>
        <v>5.5023429895996619E-4</v>
      </c>
      <c r="Y3323" s="78">
        <f>_xll.qlAbcdMathFunctionValue(Y$1,($V3323-evaluationDate)/365)</f>
        <v>1.2148240955116577E-7</v>
      </c>
      <c r="Z3323" s="78">
        <f>_xll.qlAbcdMathFunctionValue(Z$1,($V3323-evaluationDate)/365)</f>
        <v>1.2462763625873815E-7</v>
      </c>
      <c r="AA3323" s="78">
        <f>_xll.qlAbcdMathFunctionValue(AA$1,($V3323-evaluationDate)/365)</f>
        <v>5.7208501152652646E-5</v>
      </c>
      <c r="AB3323" s="78">
        <f>_xll.qlAbcdMathFunctionValue(AB$1,($V3323-evaluationDate)/365)</f>
        <v>5.7222588988865338E-5</v>
      </c>
      <c r="AC3323" s="78">
        <f>_xll.qlAbcdMathFunctionValue(AC$1,($V3323-evaluationDate)/365)</f>
        <v>3.9128958214861204E-4</v>
      </c>
      <c r="AD3323" s="78">
        <f>_xll.qlAbcdMathFunctionValue(AD$1,($V3323-evaluationDate)/365)</f>
        <v>3.9129054317554884E-4</v>
      </c>
      <c r="AE3323" s="78">
        <f>_xll.qlAbcdMathFunctionValue(AE$1,($V3323-evaluationDate)/365)</f>
        <v>3.9141307923965034E-4</v>
      </c>
      <c r="AF3323" s="78">
        <f>_xll.qlAbcdMathFunctionValue(AF$1,($V3323-evaluationDate)/365)</f>
        <v>3.9141517081180756E-4</v>
      </c>
    </row>
    <row r="3324" spans="21:32">
      <c r="U3324" s="64" t="s">
        <v>99</v>
      </c>
      <c r="V3324" s="146">
        <f>_xll.qlCalendarAdvance(Calendar,V3323,U3324,,,trigger)</f>
        <v>62863</v>
      </c>
      <c r="W3324" s="78">
        <f>_xll.qlAbcdMathFunctionValue(W$1,($V3324-evaluationDate)/365)</f>
        <v>5.5022166989781185E-4</v>
      </c>
      <c r="X3324" s="78">
        <f>_xll.qlAbcdMathFunctionValue(X$1,($V3324-evaluationDate)/365)</f>
        <v>5.502333780810772E-4</v>
      </c>
      <c r="Y3324" s="78">
        <f>_xll.qlAbcdMathFunctionValue(Y$1,($V3324-evaluationDate)/365)</f>
        <v>1.2100485413708933E-7</v>
      </c>
      <c r="Z3324" s="78">
        <f>_xll.qlAbcdMathFunctionValue(Z$1,($V3324-evaluationDate)/365)</f>
        <v>1.2413780497978514E-7</v>
      </c>
      <c r="AA3324" s="78">
        <f>_xll.qlAbcdMathFunctionValue(AA$1,($V3324-evaluationDate)/365)</f>
        <v>5.720798985380575E-5</v>
      </c>
      <c r="AB3324" s="78">
        <f>_xll.qlAbcdMathFunctionValue(AB$1,($V3324-evaluationDate)/365)</f>
        <v>5.7222022681958154E-5</v>
      </c>
      <c r="AC3324" s="78">
        <f>_xll.qlAbcdMathFunctionValue(AC$1,($V3324-evaluationDate)/365)</f>
        <v>3.9128916951507186E-4</v>
      </c>
      <c r="AD3324" s="78">
        <f>_xll.qlAbcdMathFunctionValue(AD$1,($V3324-evaluationDate)/365)</f>
        <v>3.9129012679144933E-4</v>
      </c>
      <c r="AE3324" s="78">
        <f>_xll.qlAbcdMathFunctionValue(AE$1,($V3324-evaluationDate)/365)</f>
        <v>3.9141218118696241E-4</v>
      </c>
      <c r="AF3324" s="78">
        <f>_xll.qlAbcdMathFunctionValue(AF$1,($V3324-evaluationDate)/365)</f>
        <v>3.9141426459642916E-4</v>
      </c>
    </row>
    <row r="3325" spans="21:32">
      <c r="U3325" s="64" t="s">
        <v>99</v>
      </c>
      <c r="V3325" s="146">
        <f>_xll.qlCalendarAdvance(Calendar,V3324,U3325,,,trigger)</f>
        <v>62870</v>
      </c>
      <c r="W3325" s="78">
        <f>_xll.qlAbcdMathFunctionValue(W$1,($V3325-evaluationDate)/365)</f>
        <v>5.5022079831788524E-4</v>
      </c>
      <c r="X3325" s="78">
        <f>_xll.qlAbcdMathFunctionValue(X$1,($V3325-evaluationDate)/365)</f>
        <v>5.5023246079593982E-4</v>
      </c>
      <c r="Y3325" s="78">
        <f>_xll.qlAbcdMathFunctionValue(Y$1,($V3325-evaluationDate)/365)</f>
        <v>1.2052916279157877E-7</v>
      </c>
      <c r="Z3325" s="78">
        <f>_xll.qlAbcdMathFunctionValue(Z$1,($V3325-evaluationDate)/365)</f>
        <v>1.2364988527893926E-7</v>
      </c>
      <c r="AA3325" s="78">
        <f>_xll.qlAbcdMathFunctionValue(AA$1,($V3325-evaluationDate)/365)</f>
        <v>5.7207480551987847E-5</v>
      </c>
      <c r="AB3325" s="78">
        <f>_xll.qlAbcdMathFunctionValue(AB$1,($V3325-evaluationDate)/365)</f>
        <v>5.7221458585077023E-5</v>
      </c>
      <c r="AC3325" s="78">
        <f>_xll.qlAbcdMathFunctionValue(AC$1,($V3325-evaluationDate)/365)</f>
        <v>3.9128875849196682E-4</v>
      </c>
      <c r="AD3325" s="78">
        <f>_xll.qlAbcdMathFunctionValue(AD$1,($V3325-evaluationDate)/365)</f>
        <v>3.9128971203229864E-4</v>
      </c>
      <c r="AE3325" s="78">
        <f>_xll.qlAbcdMathFunctionValue(AE$1,($V3325-evaluationDate)/365)</f>
        <v>3.9141128663921392E-4</v>
      </c>
      <c r="AF3325" s="78">
        <f>_xll.qlAbcdMathFunctionValue(AF$1,($V3325-evaluationDate)/365)</f>
        <v>3.9141336191757757E-4</v>
      </c>
    </row>
    <row r="3326" spans="21:32">
      <c r="U3326" s="64" t="s">
        <v>99</v>
      </c>
      <c r="V3326" s="146">
        <f>_xll.qlCalendarAdvance(Calendar,V3325,U3326,,,trigger)</f>
        <v>62877</v>
      </c>
      <c r="W3326" s="78">
        <f>_xll.qlAbcdMathFunctionValue(W$1,($V3326-evaluationDate)/365)</f>
        <v>5.5021993014088035E-4</v>
      </c>
      <c r="X3326" s="78">
        <f>_xll.qlAbcdMathFunctionValue(X$1,($V3326-evaluationDate)/365)</f>
        <v>5.5023154709064762E-4</v>
      </c>
      <c r="Y3326" s="78">
        <f>_xll.qlAbcdMathFunctionValue(Y$1,($V3326-evaluationDate)/365)</f>
        <v>1.2005532829963549E-7</v>
      </c>
      <c r="Z3326" s="78">
        <f>_xll.qlAbcdMathFunctionValue(Z$1,($V3326-evaluationDate)/365)</f>
        <v>1.2316386975920887E-7</v>
      </c>
      <c r="AA3326" s="78">
        <f>_xll.qlAbcdMathFunctionValue(AA$1,($V3326-evaluationDate)/365)</f>
        <v>5.7206973239463488E-5</v>
      </c>
      <c r="AB3326" s="78">
        <f>_xll.qlAbcdMathFunctionValue(AB$1,($V3326-evaluationDate)/365)</f>
        <v>5.7220896689670084E-5</v>
      </c>
      <c r="AC3326" s="78">
        <f>_xll.qlAbcdMathFunctionValue(AC$1,($V3326-evaluationDate)/365)</f>
        <v>3.9128834907306461E-4</v>
      </c>
      <c r="AD3326" s="78">
        <f>_xll.qlAbcdMathFunctionValue(AD$1,($V3326-evaluationDate)/365)</f>
        <v>3.9128929889180883E-4</v>
      </c>
      <c r="AE3326" s="78">
        <f>_xll.qlAbcdMathFunctionValue(AE$1,($V3326-evaluationDate)/365)</f>
        <v>3.9141039558284097E-4</v>
      </c>
      <c r="AF3326" s="78">
        <f>_xll.qlAbcdMathFunctionValue(AF$1,($V3326-evaluationDate)/365)</f>
        <v>3.9141246276156805E-4</v>
      </c>
    </row>
    <row r="3327" spans="21:32">
      <c r="U3327" s="64" t="s">
        <v>99</v>
      </c>
      <c r="V3327" s="146">
        <f>_xll.qlCalendarAdvance(Calendar,V3326,U3327,,,trigger)</f>
        <v>62884</v>
      </c>
      <c r="W3327" s="78">
        <f>_xll.qlAbcdMathFunctionValue(W$1,($V3327-evaluationDate)/365)</f>
        <v>5.5021906535362205E-4</v>
      </c>
      <c r="X3327" s="78">
        <f>_xll.qlAbcdMathFunctionValue(X$1,($V3327-evaluationDate)/365)</f>
        <v>5.5023063695134765E-4</v>
      </c>
      <c r="Y3327" s="78">
        <f>_xll.qlAbcdMathFunctionValue(Y$1,($V3327-evaluationDate)/365)</f>
        <v>1.1958334347390267E-7</v>
      </c>
      <c r="Z3327" s="78">
        <f>_xll.qlAbcdMathFunctionValue(Z$1,($V3327-evaluationDate)/365)</f>
        <v>1.2267975105193231E-7</v>
      </c>
      <c r="AA3327" s="78">
        <f>_xll.qlAbcdMathFunctionValue(AA$1,($V3327-evaluationDate)/365)</f>
        <v>5.7206467908526914E-5</v>
      </c>
      <c r="AB3327" s="78">
        <f>_xll.qlAbcdMathFunctionValue(AB$1,($V3327-evaluationDate)/365)</f>
        <v>5.7220336987218225E-5</v>
      </c>
      <c r="AC3327" s="78">
        <f>_xll.qlAbcdMathFunctionValue(AC$1,($V3327-evaluationDate)/365)</f>
        <v>3.9128794125215677E-4</v>
      </c>
      <c r="AD3327" s="78">
        <f>_xll.qlAbcdMathFunctionValue(AD$1,($V3327-evaluationDate)/365)</f>
        <v>3.9128888736371614E-4</v>
      </c>
      <c r="AE3327" s="78">
        <f>_xll.qlAbcdMathFunctionValue(AE$1,($V3327-evaluationDate)/365)</f>
        <v>3.9140950800433169E-4</v>
      </c>
      <c r="AF3327" s="78">
        <f>_xll.qlAbcdMathFunctionValue(AF$1,($V3327-evaluationDate)/365)</f>
        <v>3.9141156711476805E-4</v>
      </c>
    </row>
    <row r="3328" spans="21:32">
      <c r="U3328" s="64" t="s">
        <v>99</v>
      </c>
      <c r="V3328" s="146">
        <f>_xll.qlCalendarAdvance(Calendar,V3327,U3328,,,trigger)</f>
        <v>62891</v>
      </c>
      <c r="W3328" s="78">
        <f>_xll.qlAbcdMathFunctionValue(W$1,($V3328-evaluationDate)/365)</f>
        <v>5.5021820394298554E-4</v>
      </c>
      <c r="X3328" s="78">
        <f>_xll.qlAbcdMathFunctionValue(X$1,($V3328-evaluationDate)/365)</f>
        <v>5.5022973036424007E-4</v>
      </c>
      <c r="Y3328" s="78">
        <f>_xll.qlAbcdMathFunctionValue(Y$1,($V3328-evaluationDate)/365)</f>
        <v>1.1911320115456098E-7</v>
      </c>
      <c r="Z3328" s="78">
        <f>_xll.qlAbcdMathFunctionValue(Z$1,($V3328-evaluationDate)/365)</f>
        <v>1.2219752181667135E-7</v>
      </c>
      <c r="AA3328" s="78">
        <f>_xll.qlAbcdMathFunctionValue(AA$1,($V3328-evaluationDate)/365)</f>
        <v>5.7205964551501901E-5</v>
      </c>
      <c r="AB3328" s="78">
        <f>_xll.qlAbcdMathFunctionValue(AB$1,($V3328-evaluationDate)/365)</f>
        <v>5.7219779469234975E-5</v>
      </c>
      <c r="AC3328" s="78">
        <f>_xll.qlAbcdMathFunctionValue(AC$1,($V3328-evaluationDate)/365)</f>
        <v>3.9128753502305877E-4</v>
      </c>
      <c r="AD3328" s="78">
        <f>_xll.qlAbcdMathFunctionValue(AD$1,($V3328-evaluationDate)/365)</f>
        <v>3.9128847744178077E-4</v>
      </c>
      <c r="AE3328" s="78">
        <f>_xll.qlAbcdMathFunctionValue(AE$1,($V3328-evaluationDate)/365)</f>
        <v>3.9140862389022588E-4</v>
      </c>
      <c r="AF3328" s="78">
        <f>_xll.qlAbcdMathFunctionValue(AF$1,($V3328-evaluationDate)/365)</f>
        <v>3.9141067496359746E-4</v>
      </c>
    </row>
    <row r="3329" spans="21:32">
      <c r="U3329" s="64" t="s">
        <v>99</v>
      </c>
      <c r="V3329" s="146">
        <f>_xll.qlCalendarAdvance(Calendar,V3328,U3329,,,trigger)</f>
        <v>62898</v>
      </c>
      <c r="W3329" s="78">
        <f>_xll.qlAbcdMathFunctionValue(W$1,($V3329-evaluationDate)/365)</f>
        <v>5.5021734589589665E-4</v>
      </c>
      <c r="X3329" s="78">
        <f>_xll.qlAbcdMathFunctionValue(X$1,($V3329-evaluationDate)/365)</f>
        <v>5.5022882731557764E-4</v>
      </c>
      <c r="Y3329" s="78">
        <f>_xll.qlAbcdMathFunctionValue(Y$1,($V3329-evaluationDate)/365)</f>
        <v>1.1864489420922319E-7</v>
      </c>
      <c r="Z3329" s="78">
        <f>_xll.qlAbcdMathFunctionValue(Z$1,($V3329-evaluationDate)/365)</f>
        <v>1.2171717474110303E-7</v>
      </c>
      <c r="AA3329" s="78">
        <f>_xll.qlAbcdMathFunctionValue(AA$1,($V3329-evaluationDate)/365)</f>
        <v>5.7205463160741658E-5</v>
      </c>
      <c r="AB3329" s="78">
        <f>_xll.qlAbcdMathFunctionValue(AB$1,($V3329-evaluationDate)/365)</f>
        <v>5.721922412726637E-5</v>
      </c>
      <c r="AC3329" s="78">
        <f>_xll.qlAbcdMathFunctionValue(AC$1,($V3329-evaluationDate)/365)</f>
        <v>3.9128713037960971E-4</v>
      </c>
      <c r="AD3329" s="78">
        <f>_xll.qlAbcdMathFunctionValue(AD$1,($V3329-evaluationDate)/365)</f>
        <v>3.9128806911978688E-4</v>
      </c>
      <c r="AE3329" s="78">
        <f>_xll.qlAbcdMathFunctionValue(AE$1,($V3329-evaluationDate)/365)</f>
        <v>3.9140774322711503E-4</v>
      </c>
      <c r="AF3329" s="78">
        <f>_xll.qlAbcdMathFunctionValue(AF$1,($V3329-evaluationDate)/365)</f>
        <v>3.9140978629452803E-4</v>
      </c>
    </row>
    <row r="3330" spans="21:32">
      <c r="U3330" s="64" t="s">
        <v>99</v>
      </c>
      <c r="V3330" s="146">
        <f>_xll.qlCalendarAdvance(Calendar,V3329,U3330,,,trigger)</f>
        <v>62905</v>
      </c>
      <c r="W3330" s="78">
        <f>_xll.qlAbcdMathFunctionValue(W$1,($V3330-evaluationDate)/365)</f>
        <v>5.5021649119933107E-4</v>
      </c>
      <c r="X3330" s="78">
        <f>_xll.qlAbcdMathFunctionValue(X$1,($V3330-evaluationDate)/365)</f>
        <v>5.502279277916659E-4</v>
      </c>
      <c r="Y3330" s="78">
        <f>_xll.qlAbcdMathFunctionValue(Y$1,($V3330-evaluationDate)/365)</f>
        <v>1.1817841553283268E-7</v>
      </c>
      <c r="Z3330" s="78">
        <f>_xll.qlAbcdMathFunctionValue(Z$1,($V3330-evaluationDate)/365)</f>
        <v>1.2123870254091566E-7</v>
      </c>
      <c r="AA3330" s="78">
        <f>_xll.qlAbcdMathFunctionValue(AA$1,($V3330-evaluationDate)/365)</f>
        <v>5.7204963728628743E-5</v>
      </c>
      <c r="AB3330" s="78">
        <f>_xll.qlAbcdMathFunctionValue(AB$1,($V3330-evaluationDate)/365)</f>
        <v>5.7218670952890822E-5</v>
      </c>
      <c r="AC3330" s="78">
        <f>_xll.qlAbcdMathFunctionValue(AC$1,($V3330-evaluationDate)/365)</f>
        <v>3.9128672731567212E-4</v>
      </c>
      <c r="AD3330" s="78">
        <f>_xll.qlAbcdMathFunctionValue(AD$1,($V3330-evaluationDate)/365)</f>
        <v>3.9128766239154237E-4</v>
      </c>
      <c r="AE3330" s="78">
        <f>_xll.qlAbcdMathFunctionValue(AE$1,($V3330-evaluationDate)/365)</f>
        <v>3.9140686600164183E-4</v>
      </c>
      <c r="AF3330" s="78">
        <f>_xll.qlAbcdMathFunctionValue(AF$1,($V3330-evaluationDate)/365)</f>
        <v>3.9140890109408329E-4</v>
      </c>
    </row>
    <row r="3331" spans="21:32">
      <c r="U3331" s="64" t="s">
        <v>99</v>
      </c>
      <c r="V3331" s="146">
        <f>_xll.qlCalendarAdvance(Calendar,V3330,U3331,,,trigger)</f>
        <v>62912</v>
      </c>
      <c r="W3331" s="78">
        <f>_xll.qlAbcdMathFunctionValue(W$1,($V3331-evaluationDate)/365)</f>
        <v>5.5021563984031469E-4</v>
      </c>
      <c r="X3331" s="78">
        <f>_xll.qlAbcdMathFunctionValue(X$1,($V3331-evaluationDate)/365)</f>
        <v>5.5022703177886288E-4</v>
      </c>
      <c r="Y3331" s="78">
        <f>_xll.qlAbcdMathFunctionValue(Y$1,($V3331-evaluationDate)/365)</f>
        <v>1.1771375804755801E-7</v>
      </c>
      <c r="Z3331" s="78">
        <f>_xll.qlAbcdMathFunctionValue(Z$1,($V3331-evaluationDate)/365)</f>
        <v>1.2076209795970097E-7</v>
      </c>
      <c r="AA3331" s="78">
        <f>_xll.qlAbcdMathFunctionValue(AA$1,($V3331-evaluationDate)/365)</f>
        <v>5.7204466247574908E-5</v>
      </c>
      <c r="AB3331" s="78">
        <f>_xll.qlAbcdMathFunctionValue(AB$1,($V3331-evaluationDate)/365)</f>
        <v>5.7218119937718997E-5</v>
      </c>
      <c r="AC3331" s="78">
        <f>_xll.qlAbcdMathFunctionValue(AC$1,($V3331-evaluationDate)/365)</f>
        <v>3.9128632582513236E-4</v>
      </c>
      <c r="AD3331" s="78">
        <f>_xll.qlAbcdMathFunctionValue(AD$1,($V3331-evaluationDate)/365)</f>
        <v>3.9128725725087889E-4</v>
      </c>
      <c r="AE3331" s="78">
        <f>_xll.qlAbcdMathFunctionValue(AE$1,($V3331-evaluationDate)/365)</f>
        <v>3.9140599220050031E-4</v>
      </c>
      <c r="AF3331" s="78">
        <f>_xll.qlAbcdMathFunctionValue(AF$1,($V3331-evaluationDate)/365)</f>
        <v>3.914080193488386E-4</v>
      </c>
    </row>
    <row r="3332" spans="21:32">
      <c r="U3332" s="64" t="s">
        <v>99</v>
      </c>
      <c r="V3332" s="146">
        <f>_xll.qlCalendarAdvance(Calendar,V3331,U3332,,,trigger)</f>
        <v>62919</v>
      </c>
      <c r="W3332" s="78">
        <f>_xll.qlAbcdMathFunctionValue(W$1,($V3332-evaluationDate)/365)</f>
        <v>5.5021479180592284E-4</v>
      </c>
      <c r="X3332" s="78">
        <f>_xll.qlAbcdMathFunctionValue(X$1,($V3332-evaluationDate)/365)</f>
        <v>5.5022613926357887E-4</v>
      </c>
      <c r="Y3332" s="78">
        <f>_xll.qlAbcdMathFunctionValue(Y$1,($V3332-evaluationDate)/365)</f>
        <v>1.1725091470269002E-7</v>
      </c>
      <c r="Z3332" s="78">
        <f>_xll.qlAbcdMathFunctionValue(Z$1,($V3332-evaluationDate)/365)</f>
        <v>1.202873537688485E-7</v>
      </c>
      <c r="AA3332" s="78">
        <f>_xll.qlAbcdMathFunctionValue(AA$1,($V3332-evaluationDate)/365)</f>
        <v>5.7203970710021012E-5</v>
      </c>
      <c r="AB3332" s="78">
        <f>_xll.qlAbcdMathFunctionValue(AB$1,($V3332-evaluationDate)/365)</f>
        <v>5.7217571073393717E-5</v>
      </c>
      <c r="AC3332" s="78">
        <f>_xll.qlAbcdMathFunctionValue(AC$1,($V3332-evaluationDate)/365)</f>
        <v>3.9128592590189997E-4</v>
      </c>
      <c r="AD3332" s="78">
        <f>_xll.qlAbcdMathFunctionValue(AD$1,($V3332-evaluationDate)/365)</f>
        <v>3.9128685369165173E-4</v>
      </c>
      <c r="AE3332" s="78">
        <f>_xll.qlAbcdMathFunctionValue(AE$1,($V3332-evaluationDate)/365)</f>
        <v>3.9140512181043533E-4</v>
      </c>
      <c r="AF3332" s="78">
        <f>_xll.qlAbcdMathFunctionValue(AF$1,($V3332-evaluationDate)/365)</f>
        <v>3.9140714104542054E-4</v>
      </c>
    </row>
    <row r="3333" spans="21:32">
      <c r="U3333" s="64" t="s">
        <v>99</v>
      </c>
      <c r="V3333" s="146">
        <f>_xll.qlCalendarAdvance(Calendar,V3332,U3333,,,trigger)</f>
        <v>62926</v>
      </c>
      <c r="W3333" s="78">
        <f>_xll.qlAbcdMathFunctionValue(W$1,($V3333-evaluationDate)/365)</f>
        <v>5.5021394708328042E-4</v>
      </c>
      <c r="X3333" s="78">
        <f>_xll.qlAbcdMathFunctionValue(X$1,($V3333-evaluationDate)/365)</f>
        <v>5.502252502322763E-4</v>
      </c>
      <c r="Y3333" s="78">
        <f>_xll.qlAbcdMathFunctionValue(Y$1,($V3333-evaluationDate)/365)</f>
        <v>1.1678987847454089E-7</v>
      </c>
      <c r="Z3333" s="78">
        <f>_xll.qlAbcdMathFunctionValue(Z$1,($V3333-evaluationDate)/365)</f>
        <v>1.1981446276744242E-7</v>
      </c>
      <c r="AA3333" s="78">
        <f>_xll.qlAbcdMathFunctionValue(AA$1,($V3333-evaluationDate)/365)</f>
        <v>5.7203477108436933E-5</v>
      </c>
      <c r="AB3333" s="78">
        <f>_xll.qlAbcdMathFunctionValue(AB$1,($V3333-evaluationDate)/365)</f>
        <v>5.7217024351589807E-5</v>
      </c>
      <c r="AC3333" s="78">
        <f>_xll.qlAbcdMathFunctionValue(AC$1,($V3333-evaluationDate)/365)</f>
        <v>3.9128552753990787E-4</v>
      </c>
      <c r="AD3333" s="78">
        <f>_xll.qlAbcdMathFunctionValue(AD$1,($V3333-evaluationDate)/365)</f>
        <v>3.9128645170773965E-4</v>
      </c>
      <c r="AE3333" s="78">
        <f>_xll.qlAbcdMathFunctionValue(AE$1,($V3333-evaluationDate)/365)</f>
        <v>3.9140425481824261E-4</v>
      </c>
      <c r="AF3333" s="78">
        <f>_xll.qlAbcdMathFunctionValue(AF$1,($V3333-evaluationDate)/365)</f>
        <v>3.9140626617050709E-4</v>
      </c>
    </row>
    <row r="3334" spans="21:32">
      <c r="U3334" s="64" t="s">
        <v>99</v>
      </c>
      <c r="V3334" s="146">
        <f>_xll.qlCalendarAdvance(Calendar,V3333,U3334,,,trigger)</f>
        <v>62933</v>
      </c>
      <c r="W3334" s="78">
        <f>_xll.qlAbcdMathFunctionValue(W$1,($V3334-evaluationDate)/365)</f>
        <v>5.5021310565956207E-4</v>
      </c>
      <c r="X3334" s="78">
        <f>_xll.qlAbcdMathFunctionValue(X$1,($V3334-evaluationDate)/365)</f>
        <v>5.5022436467146922E-4</v>
      </c>
      <c r="Y3334" s="78">
        <f>_xll.qlAbcdMathFunctionValue(Y$1,($V3334-evaluationDate)/365)</f>
        <v>1.1633064236634026E-7</v>
      </c>
      <c r="Z3334" s="78">
        <f>_xll.qlAbcdMathFunctionValue(Z$1,($V3334-evaluationDate)/365)</f>
        <v>1.1934341778215482E-7</v>
      </c>
      <c r="AA3334" s="78">
        <f>_xll.qlAbcdMathFunctionValue(AA$1,($V3334-evaluationDate)/365)</f>
        <v>5.7202985435321402E-5</v>
      </c>
      <c r="AB3334" s="78">
        <f>_xll.qlAbcdMathFunctionValue(AB$1,($V3334-evaluationDate)/365)</f>
        <v>5.7216479764014001E-5</v>
      </c>
      <c r="AC3334" s="78">
        <f>_xll.qlAbcdMathFunctionValue(AC$1,($V3334-evaluationDate)/365)</f>
        <v>3.9128513073311233E-4</v>
      </c>
      <c r="AD3334" s="78">
        <f>_xll.qlAbcdMathFunctionValue(AD$1,($V3334-evaluationDate)/365)</f>
        <v>3.9128605129304497E-4</v>
      </c>
      <c r="AE3334" s="78">
        <f>_xll.qlAbcdMathFunctionValue(AE$1,($V3334-evaluationDate)/365)</f>
        <v>3.9140339121076855E-4</v>
      </c>
      <c r="AF3334" s="78">
        <f>_xll.qlAbcdMathFunctionValue(AF$1,($V3334-evaluationDate)/365)</f>
        <v>3.9140539471082712E-4</v>
      </c>
    </row>
    <row r="3335" spans="21:32">
      <c r="U3335" s="64" t="s">
        <v>99</v>
      </c>
      <c r="V3335" s="146">
        <f>_xll.qlCalendarAdvance(Calendar,V3334,U3335,,,trigger)</f>
        <v>62940</v>
      </c>
      <c r="W3335" s="78">
        <f>_xll.qlAbcdMathFunctionValue(W$1,($V3335-evaluationDate)/365)</f>
        <v>5.5021226752199101E-4</v>
      </c>
      <c r="X3335" s="78">
        <f>_xll.qlAbcdMathFunctionValue(X$1,($V3335-evaluationDate)/365)</f>
        <v>5.5022348256772349E-4</v>
      </c>
      <c r="Y3335" s="78">
        <f>_xll.qlAbcdMathFunctionValue(Y$1,($V3335-evaluationDate)/365)</f>
        <v>1.1587319940813336E-7</v>
      </c>
      <c r="Z3335" s="78">
        <f>_xll.qlAbcdMathFunctionValue(Z$1,($V3335-evaluationDate)/365)</f>
        <v>1.1887421166714151E-7</v>
      </c>
      <c r="AA3335" s="78">
        <f>_xll.qlAbcdMathFunctionValue(AA$1,($V3335-evaluationDate)/365)</f>
        <v>5.7202495683201948E-5</v>
      </c>
      <c r="AB3335" s="78">
        <f>_xll.qlAbcdMathFunctionValue(AB$1,($V3335-evaluationDate)/365)</f>
        <v>5.7215937302404786E-5</v>
      </c>
      <c r="AC3335" s="78">
        <f>_xll.qlAbcdMathFunctionValue(AC$1,($V3335-evaluationDate)/365)</f>
        <v>3.9128473547549267E-4</v>
      </c>
      <c r="AD3335" s="78">
        <f>_xll.qlAbcdMathFunctionValue(AD$1,($V3335-evaluationDate)/365)</f>
        <v>3.9128565244149331E-4</v>
      </c>
      <c r="AE3335" s="78">
        <f>_xll.qlAbcdMathFunctionValue(AE$1,($V3335-evaluationDate)/365)</f>
        <v>3.9140253097490977E-4</v>
      </c>
      <c r="AF3335" s="78">
        <f>_xll.qlAbcdMathFunctionValue(AF$1,($V3335-evaluationDate)/365)</f>
        <v>3.9140452665316041E-4</v>
      </c>
    </row>
    <row r="3336" spans="21:32">
      <c r="U3336" s="64" t="s">
        <v>99</v>
      </c>
      <c r="V3336" s="146">
        <f>_xll.qlCalendarAdvance(Calendar,V3335,U3336,,,trigger)</f>
        <v>62947</v>
      </c>
      <c r="W3336" s="78">
        <f>_xll.qlAbcdMathFunctionValue(W$1,($V3336-evaluationDate)/365)</f>
        <v>5.5021143265784E-4</v>
      </c>
      <c r="X3336" s="78">
        <f>_xll.qlAbcdMathFunctionValue(X$1,($V3336-evaluationDate)/365)</f>
        <v>5.5022260390765658E-4</v>
      </c>
      <c r="Y3336" s="78">
        <f>_xll.qlAbcdMathFunctionValue(Y$1,($V3336-evaluationDate)/365)</f>
        <v>1.1541754265668069E-7</v>
      </c>
      <c r="Z3336" s="78">
        <f>_xll.qlAbcdMathFunctionValue(Z$1,($V3336-evaluationDate)/365)</f>
        <v>1.184068373039392E-7</v>
      </c>
      <c r="AA3336" s="78">
        <f>_xll.qlAbcdMathFunctionValue(AA$1,($V3336-evaluationDate)/365)</f>
        <v>5.7202007844634758E-5</v>
      </c>
      <c r="AB3336" s="78">
        <f>_xll.qlAbcdMathFunctionValue(AB$1,($V3336-evaluationDate)/365)</f>
        <v>5.7215396958532329E-5</v>
      </c>
      <c r="AC3336" s="78">
        <f>_xll.qlAbcdMathFunctionValue(AC$1,($V3336-evaluationDate)/365)</f>
        <v>3.9128434176105131E-4</v>
      </c>
      <c r="AD3336" s="78">
        <f>_xll.qlAbcdMathFunctionValue(AD$1,($V3336-evaluationDate)/365)</f>
        <v>3.9128525514703355E-4</v>
      </c>
      <c r="AE3336" s="78">
        <f>_xll.qlAbcdMathFunctionValue(AE$1,($V3336-evaluationDate)/365)</f>
        <v>3.9140167409761322E-4</v>
      </c>
      <c r="AF3336" s="78">
        <f>_xll.qlAbcdMathFunctionValue(AF$1,($V3336-evaluationDate)/365)</f>
        <v>3.9140366198433748E-4</v>
      </c>
    </row>
    <row r="3337" spans="21:32">
      <c r="U3337" s="64" t="s">
        <v>99</v>
      </c>
      <c r="V3337" s="146">
        <f>_xll.qlCalendarAdvance(Calendar,V3336,U3337,,,trigger)</f>
        <v>62954</v>
      </c>
      <c r="W3337" s="78">
        <f>_xll.qlAbcdMathFunctionValue(W$1,($V3337-evaluationDate)/365)</f>
        <v>5.5021060105443016E-4</v>
      </c>
      <c r="X3337" s="78">
        <f>_xll.qlAbcdMathFunctionValue(X$1,($V3337-evaluationDate)/365)</f>
        <v>5.5022172867793715E-4</v>
      </c>
      <c r="Y3337" s="78">
        <f>_xll.qlAbcdMathFunctionValue(Y$1,($V3337-evaluationDate)/365)</f>
        <v>1.1496366519535589E-7</v>
      </c>
      <c r="Z3337" s="78">
        <f>_xll.qlAbcdMathFunctionValue(Z$1,($V3337-evaluationDate)/365)</f>
        <v>1.1794128760136107E-7</v>
      </c>
      <c r="AA3337" s="78">
        <f>_xll.qlAbcdMathFunctionValue(AA$1,($V3337-evaluationDate)/365)</f>
        <v>5.7201521912204579E-5</v>
      </c>
      <c r="AB3337" s="78">
        <f>_xll.qlAbcdMathFunctionValue(AB$1,($V3337-evaluationDate)/365)</f>
        <v>5.7214858724198315E-5</v>
      </c>
      <c r="AC3337" s="78">
        <f>_xll.qlAbcdMathFunctionValue(AC$1,($V3337-evaluationDate)/365)</f>
        <v>3.9128394958381363E-4</v>
      </c>
      <c r="AD3337" s="78">
        <f>_xll.qlAbcdMathFunctionValue(AD$1,($V3337-evaluationDate)/365)</f>
        <v>3.9128485940363782E-4</v>
      </c>
      <c r="AE3337" s="78">
        <f>_xll.qlAbcdMathFunctionValue(AE$1,($V3337-evaluationDate)/365)</f>
        <v>3.9140082056587591E-4</v>
      </c>
      <c r="AF3337" s="78">
        <f>_xll.qlAbcdMathFunctionValue(AF$1,($V3337-evaluationDate)/365)</f>
        <v>3.9140280069123917E-4</v>
      </c>
    </row>
    <row r="3338" spans="21:32">
      <c r="U3338" s="64" t="s">
        <v>99</v>
      </c>
      <c r="V3338" s="146">
        <f>_xll.qlCalendarAdvance(Calendar,V3337,U3338,,,trigger)</f>
        <v>62961</v>
      </c>
      <c r="W3338" s="78">
        <f>_xll.qlAbcdMathFunctionValue(W$1,($V3338-evaluationDate)/365)</f>
        <v>5.5020977269913153E-4</v>
      </c>
      <c r="X3338" s="78">
        <f>_xll.qlAbcdMathFunctionValue(X$1,($V3338-evaluationDate)/365)</f>
        <v>5.502208568652847E-4</v>
      </c>
      <c r="Y3338" s="78">
        <f>_xll.qlAbcdMathFunctionValue(Y$1,($V3338-evaluationDate)/365)</f>
        <v>1.1451156013404555E-7</v>
      </c>
      <c r="Z3338" s="78">
        <f>_xll.qlAbcdMathFunctionValue(Z$1,($V3338-evaluationDate)/365)</f>
        <v>1.1747755549539361E-7</v>
      </c>
      <c r="AA3338" s="78">
        <f>_xll.qlAbcdMathFunctionValue(AA$1,($V3338-evaluationDate)/365)</f>
        <v>5.7201037878524607E-5</v>
      </c>
      <c r="AB3338" s="78">
        <f>_xll.qlAbcdMathFunctionValue(AB$1,($V3338-evaluationDate)/365)</f>
        <v>5.7214322591235854E-5</v>
      </c>
      <c r="AC3338" s="78">
        <f>_xll.qlAbcdMathFunctionValue(AC$1,($V3338-evaluationDate)/365)</f>
        <v>3.9128355893782802E-4</v>
      </c>
      <c r="AD3338" s="78">
        <f>_xll.qlAbcdMathFunctionValue(AD$1,($V3338-evaluationDate)/365)</f>
        <v>3.912844652053013E-4</v>
      </c>
      <c r="AE3338" s="78">
        <f>_xll.qlAbcdMathFunctionValue(AE$1,($V3338-evaluationDate)/365)</f>
        <v>3.9139997036674454E-4</v>
      </c>
      <c r="AF3338" s="78">
        <f>_xll.qlAbcdMathFunctionValue(AF$1,($V3338-evaluationDate)/365)</f>
        <v>3.9140194276079666E-4</v>
      </c>
    </row>
    <row r="3339" spans="21:32">
      <c r="U3339" s="64" t="s">
        <v>99</v>
      </c>
      <c r="V3339" s="146">
        <f>_xll.qlCalendarAdvance(Calendar,V3338,U3339,,,trigger)</f>
        <v>62968</v>
      </c>
      <c r="W3339" s="78">
        <f>_xll.qlAbcdMathFunctionValue(W$1,($V3339-evaluationDate)/365)</f>
        <v>5.5020894757936236E-4</v>
      </c>
      <c r="X3339" s="78">
        <f>_xll.qlAbcdMathFunctionValue(X$1,($V3339-evaluationDate)/365)</f>
        <v>5.5021998845647001E-4</v>
      </c>
      <c r="Y3339" s="78">
        <f>_xll.qlAbcdMathFunctionValue(Y$1,($V3339-evaluationDate)/365)</f>
        <v>1.1406122060904847E-7</v>
      </c>
      <c r="Z3339" s="78">
        <f>_xll.qlAbcdMathFunctionValue(Z$1,($V3339-evaluationDate)/365)</f>
        <v>1.1701563394909405E-7</v>
      </c>
      <c r="AA3339" s="78">
        <f>_xll.qlAbcdMathFunctionValue(AA$1,($V3339-evaluationDate)/365)</f>
        <v>5.7200555736236382E-5</v>
      </c>
      <c r="AB3339" s="78">
        <f>_xll.qlAbcdMathFunctionValue(AB$1,($V3339-evaluationDate)/365)</f>
        <v>5.721378855150935E-5</v>
      </c>
      <c r="AC3339" s="78">
        <f>_xll.qlAbcdMathFunctionValue(AC$1,($V3339-evaluationDate)/365)</f>
        <v>3.9128316981716557E-4</v>
      </c>
      <c r="AD3339" s="78">
        <f>_xll.qlAbcdMathFunctionValue(AD$1,($V3339-evaluationDate)/365)</f>
        <v>3.9128407254604219E-4</v>
      </c>
      <c r="AE3339" s="78">
        <f>_xll.qlAbcdMathFunctionValue(AE$1,($V3339-evaluationDate)/365)</f>
        <v>3.913991234873156E-4</v>
      </c>
      <c r="AF3339" s="78">
        <f>_xll.qlAbcdMathFunctionValue(AF$1,($V3339-evaluationDate)/365)</f>
        <v>3.9140108817999129E-4</v>
      </c>
    </row>
    <row r="3340" spans="21:32">
      <c r="U3340" s="64" t="s">
        <v>99</v>
      </c>
      <c r="V3340" s="146">
        <f>_xll.qlCalendarAdvance(Calendar,V3339,U3340,,,trigger)</f>
        <v>62975</v>
      </c>
      <c r="W3340" s="78">
        <f>_xll.qlAbcdMathFunctionValue(W$1,($V3340-evaluationDate)/365)</f>
        <v>5.5020812568258939E-4</v>
      </c>
      <c r="X3340" s="78">
        <f>_xll.qlAbcdMathFunctionValue(X$1,($V3340-evaluationDate)/365)</f>
        <v>5.5021912343831427E-4</v>
      </c>
      <c r="Y3340" s="78">
        <f>_xll.qlAbcdMathFunctionValue(Y$1,($V3340-evaluationDate)/365)</f>
        <v>1.1361263978297595E-7</v>
      </c>
      <c r="Z3340" s="78">
        <f>_xll.qlAbcdMathFunctionValue(Z$1,($V3340-evaluationDate)/365)</f>
        <v>1.165555159524876E-7</v>
      </c>
      <c r="AA3340" s="78">
        <f>_xll.qlAbcdMathFunctionValue(AA$1,($V3340-evaluationDate)/365)</f>
        <v>5.7200075478009674E-5</v>
      </c>
      <c r="AB3340" s="78">
        <f>_xll.qlAbcdMathFunctionValue(AB$1,($V3340-evaluationDate)/365)</f>
        <v>5.721325659691438E-5</v>
      </c>
      <c r="AC3340" s="78">
        <f>_xll.qlAbcdMathFunctionValue(AC$1,($V3340-evaluationDate)/365)</f>
        <v>3.9128278221592014E-4</v>
      </c>
      <c r="AD3340" s="78">
        <f>_xll.qlAbcdMathFunctionValue(AD$1,($V3340-evaluationDate)/365)</f>
        <v>3.912836814199016E-4</v>
      </c>
      <c r="AE3340" s="78">
        <f>_xll.qlAbcdMathFunctionValue(AE$1,($V3340-evaluationDate)/365)</f>
        <v>3.9139827991473494E-4</v>
      </c>
      <c r="AF3340" s="78">
        <f>_xll.qlAbcdMathFunctionValue(AF$1,($V3340-evaluationDate)/365)</f>
        <v>3.914002369358541E-4</v>
      </c>
    </row>
    <row r="3341" spans="21:32">
      <c r="U3341" s="64" t="s">
        <v>99</v>
      </c>
      <c r="V3341" s="146">
        <f>_xll.qlCalendarAdvance(Calendar,V3340,U3341,,,trigger)</f>
        <v>62982</v>
      </c>
      <c r="W3341" s="78">
        <f>_xll.qlAbcdMathFunctionValue(W$1,($V3341-evaluationDate)/365)</f>
        <v>5.5020730699632727E-4</v>
      </c>
      <c r="X3341" s="78">
        <f>_xll.qlAbcdMathFunctionValue(X$1,($V3341-evaluationDate)/365)</f>
        <v>5.5021826179768943E-4</v>
      </c>
      <c r="Y3341" s="78">
        <f>_xll.qlAbcdMathFunctionValue(Y$1,($V3341-evaluationDate)/365)</f>
        <v>1.1316581084465191E-7</v>
      </c>
      <c r="Z3341" s="78">
        <f>_xll.qlAbcdMathFunctionValue(Z$1,($V3341-evaluationDate)/365)</f>
        <v>1.160971945224657E-7</v>
      </c>
      <c r="AA3341" s="78">
        <f>_xll.qlAbcdMathFunctionValue(AA$1,($V3341-evaluationDate)/365)</f>
        <v>5.7199597096542388E-5</v>
      </c>
      <c r="AB3341" s="78">
        <f>_xll.qlAbcdMathFunctionValue(AB$1,($V3341-evaluationDate)/365)</f>
        <v>5.7212726719377601E-5</v>
      </c>
      <c r="AC3341" s="78">
        <f>_xll.qlAbcdMathFunctionValue(AC$1,($V3341-evaluationDate)/365)</f>
        <v>3.9128239612820816E-4</v>
      </c>
      <c r="AD3341" s="78">
        <f>_xll.qlAbcdMathFunctionValue(AD$1,($V3341-evaluationDate)/365)</f>
        <v>3.9128329182094352E-4</v>
      </c>
      <c r="AE3341" s="78">
        <f>_xll.qlAbcdMathFunctionValue(AE$1,($V3341-evaluationDate)/365)</f>
        <v>3.9139743963619771E-4</v>
      </c>
      <c r="AF3341" s="78">
        <f>_xll.qlAbcdMathFunctionValue(AF$1,($V3341-evaluationDate)/365)</f>
        <v>3.9139938901546601E-4</v>
      </c>
    </row>
    <row r="3342" spans="21:32">
      <c r="U3342" s="64" t="s">
        <v>99</v>
      </c>
      <c r="V3342" s="146">
        <f>_xll.qlCalendarAdvance(Calendar,V3341,U3342,,,trigger)</f>
        <v>62989</v>
      </c>
      <c r="W3342" s="78">
        <f>_xll.qlAbcdMathFunctionValue(W$1,($V3342-evaluationDate)/365)</f>
        <v>5.5020649150813847E-4</v>
      </c>
      <c r="X3342" s="78">
        <f>_xll.qlAbcdMathFunctionValue(X$1,($V3342-evaluationDate)/365)</f>
        <v>5.502174035215174E-4</v>
      </c>
      <c r="Y3342" s="78">
        <f>_xll.qlAbcdMathFunctionValue(Y$1,($V3342-evaluationDate)/365)</f>
        <v>1.1272072700901419E-7</v>
      </c>
      <c r="Z3342" s="78">
        <f>_xll.qlAbcdMathFunctionValue(Z$1,($V3342-evaluationDate)/365)</f>
        <v>1.1564066270268439E-7</v>
      </c>
      <c r="AA3342" s="78">
        <f>_xll.qlAbcdMathFunctionValue(AA$1,($V3342-evaluationDate)/365)</f>
        <v>5.719912058456045E-5</v>
      </c>
      <c r="AB3342" s="78">
        <f>_xll.qlAbcdMathFunctionValue(AB$1,($V3342-evaluationDate)/365)</f>
        <v>5.7212198910856591E-5</v>
      </c>
      <c r="AC3342" s="78">
        <f>_xll.qlAbcdMathFunctionValue(AC$1,($V3342-evaluationDate)/365)</f>
        <v>3.9128201154816868E-4</v>
      </c>
      <c r="AD3342" s="78">
        <f>_xll.qlAbcdMathFunctionValue(AD$1,($V3342-evaluationDate)/365)</f>
        <v>3.9128290374325472E-4</v>
      </c>
      <c r="AE3342" s="78">
        <f>_xll.qlAbcdMathFunctionValue(AE$1,($V3342-evaluationDate)/365)</f>
        <v>3.913966026389482E-4</v>
      </c>
      <c r="AF3342" s="78">
        <f>_xll.qlAbcdMathFunctionValue(AF$1,($V3342-evaluationDate)/365)</f>
        <v>3.9139854440595738E-4</v>
      </c>
    </row>
    <row r="3343" spans="21:32">
      <c r="U3343" s="64" t="s">
        <v>99</v>
      </c>
      <c r="V3343" s="146">
        <f>_xll.qlCalendarAdvance(Calendar,V3342,U3343,,,trigger)</f>
        <v>62996</v>
      </c>
      <c r="W3343" s="78">
        <f>_xll.qlAbcdMathFunctionValue(W$1,($V3343-evaluationDate)/365)</f>
        <v>5.5020567920563326E-4</v>
      </c>
      <c r="X3343" s="78">
        <f>_xll.qlAbcdMathFunctionValue(X$1,($V3343-evaluationDate)/365)</f>
        <v>5.5021654859677073E-4</v>
      </c>
      <c r="Y3343" s="78">
        <f>_xll.qlAbcdMathFunctionValue(Y$1,($V3343-evaluationDate)/365)</f>
        <v>1.122773815170144E-7</v>
      </c>
      <c r="Z3343" s="78">
        <f>_xll.qlAbcdMathFunctionValue(Z$1,($V3343-evaluationDate)/365)</f>
        <v>1.1518591356346201E-7</v>
      </c>
      <c r="AA3343" s="78">
        <f>_xll.qlAbcdMathFunctionValue(AA$1,($V3343-evaluationDate)/365)</f>
        <v>5.7198645934817688E-5</v>
      </c>
      <c r="AB3343" s="78">
        <f>_xll.qlAbcdMathFunctionValue(AB$1,($V3343-evaluationDate)/365)</f>
        <v>5.7211673163339752E-5</v>
      </c>
      <c r="AC3343" s="78">
        <f>_xll.qlAbcdMathFunctionValue(AC$1,($V3343-evaluationDate)/365)</f>
        <v>3.9128162846996319E-4</v>
      </c>
      <c r="AD3343" s="78">
        <f>_xll.qlAbcdMathFunctionValue(AD$1,($V3343-evaluationDate)/365)</f>
        <v>3.9128251718094446E-4</v>
      </c>
      <c r="AE3343" s="78">
        <f>_xll.qlAbcdMathFunctionValue(AE$1,($V3343-evaluationDate)/365)</f>
        <v>3.9139576891027947E-4</v>
      </c>
      <c r="AF3343" s="78">
        <f>_xll.qlAbcdMathFunctionValue(AF$1,($V3343-evaluationDate)/365)</f>
        <v>3.9139770309450794E-4</v>
      </c>
    </row>
    <row r="3344" spans="21:32">
      <c r="U3344" s="64" t="s">
        <v>99</v>
      </c>
      <c r="V3344" s="146">
        <f>_xll.qlCalendarAdvance(Calendar,V3343,U3344,,,trigger)</f>
        <v>63003</v>
      </c>
      <c r="W3344" s="78">
        <f>_xll.qlAbcdMathFunctionValue(W$1,($V3344-evaluationDate)/365)</f>
        <v>5.5020487007646952E-4</v>
      </c>
      <c r="X3344" s="78">
        <f>_xll.qlAbcdMathFunctionValue(X$1,($V3344-evaluationDate)/365)</f>
        <v>5.5021569701047132E-4</v>
      </c>
      <c r="Y3344" s="78">
        <f>_xll.qlAbcdMathFunctionValue(Y$1,($V3344-evaluationDate)/365)</f>
        <v>1.1183576763552151E-7</v>
      </c>
      <c r="Z3344" s="78">
        <f>_xll.qlAbcdMathFunctionValue(Z$1,($V3344-evaluationDate)/365)</f>
        <v>1.147329402016803E-7</v>
      </c>
      <c r="AA3344" s="78">
        <f>_xll.qlAbcdMathFunctionValue(AA$1,($V3344-evaluationDate)/365)</f>
        <v>5.719817314009575E-5</v>
      </c>
      <c r="AB3344" s="78">
        <f>_xll.qlAbcdMathFunctionValue(AB$1,($V3344-evaluationDate)/365)</f>
        <v>5.7211149468846227E-5</v>
      </c>
      <c r="AC3344" s="78">
        <f>_xll.qlAbcdMathFunctionValue(AC$1,($V3344-evaluationDate)/365)</f>
        <v>3.9128124688777563E-4</v>
      </c>
      <c r="AD3344" s="78">
        <f>_xll.qlAbcdMathFunctionValue(AD$1,($V3344-evaluationDate)/365)</f>
        <v>3.9128213212814481E-4</v>
      </c>
      <c r="AE3344" s="78">
        <f>_xll.qlAbcdMathFunctionValue(AE$1,($V3344-evaluationDate)/365)</f>
        <v>3.9139493843753345E-4</v>
      </c>
      <c r="AF3344" s="78">
        <f>_xll.qlAbcdMathFunctionValue(AF$1,($V3344-evaluationDate)/365)</f>
        <v>3.9139686506834646E-4</v>
      </c>
    </row>
    <row r="3345" spans="21:32">
      <c r="U3345" s="64" t="s">
        <v>99</v>
      </c>
      <c r="V3345" s="146">
        <f>_xll.qlCalendarAdvance(Calendar,V3344,U3345,,,trigger)</f>
        <v>63010</v>
      </c>
      <c r="W3345" s="78">
        <f>_xll.qlAbcdMathFunctionValue(W$1,($V3345-evaluationDate)/365)</f>
        <v>5.5020406410835219E-4</v>
      </c>
      <c r="X3345" s="78">
        <f>_xll.qlAbcdMathFunctionValue(X$1,($V3345-evaluationDate)/365)</f>
        <v>5.5021484874969134E-4</v>
      </c>
      <c r="Y3345" s="78">
        <f>_xll.qlAbcdMathFunctionValue(Y$1,($V3345-evaluationDate)/365)</f>
        <v>1.1139587865722184E-7</v>
      </c>
      <c r="Z3345" s="78">
        <f>_xll.qlAbcdMathFunctionValue(Z$1,($V3345-evaluationDate)/365)</f>
        <v>1.1428173574068207E-7</v>
      </c>
      <c r="AA3345" s="78">
        <f>_xll.qlAbcdMathFunctionValue(AA$1,($V3345-evaluationDate)/365)</f>
        <v>5.7197702193203989E-5</v>
      </c>
      <c r="AB3345" s="78">
        <f>_xll.qlAbcdMathFunctionValue(AB$1,($V3345-evaluationDate)/365)</f>
        <v>5.7210627819425715E-5</v>
      </c>
      <c r="AC3345" s="78">
        <f>_xll.qlAbcdMathFunctionValue(AC$1,($V3345-evaluationDate)/365)</f>
        <v>3.9128086679581219E-4</v>
      </c>
      <c r="AD3345" s="78">
        <f>_xll.qlAbcdMathFunctionValue(AD$1,($V3345-evaluationDate)/365)</f>
        <v>3.9128174857901014E-4</v>
      </c>
      <c r="AE3345" s="78">
        <f>_xll.qlAbcdMathFunctionValue(AE$1,($V3345-evaluationDate)/365)</f>
        <v>3.9139411120810044E-4</v>
      </c>
      <c r="AF3345" s="78">
        <f>_xll.qlAbcdMathFunctionValue(AF$1,($V3345-evaluationDate)/365)</f>
        <v>3.9139603031475084E-4</v>
      </c>
    </row>
    <row r="3346" spans="21:32">
      <c r="U3346" s="64" t="s">
        <v>99</v>
      </c>
      <c r="V3346" s="146">
        <f>_xll.qlCalendarAdvance(Calendar,V3345,U3346,,,trigger)</f>
        <v>63017</v>
      </c>
      <c r="W3346" s="78">
        <f>_xll.qlAbcdMathFunctionValue(W$1,($V3346-evaluationDate)/365)</f>
        <v>5.5020326128903379E-4</v>
      </c>
      <c r="X3346" s="78">
        <f>_xll.qlAbcdMathFunctionValue(X$1,($V3346-evaluationDate)/365)</f>
        <v>5.5021400380155221E-4</v>
      </c>
      <c r="Y3346" s="78">
        <f>_xll.qlAbcdMathFunctionValue(Y$1,($V3346-evaluationDate)/365)</f>
        <v>1.1095770790052168E-7</v>
      </c>
      <c r="Z3346" s="78">
        <f>_xll.qlAbcdMathFunctionValue(Z$1,($V3346-evaluationDate)/365)</f>
        <v>1.1383229333017122E-7</v>
      </c>
      <c r="AA3346" s="78">
        <f>_xll.qlAbcdMathFunctionValue(AA$1,($V3346-evaluationDate)/365)</f>
        <v>5.7197233086979352E-5</v>
      </c>
      <c r="AB3346" s="78">
        <f>_xll.qlAbcdMathFunctionValue(AB$1,($V3346-evaluationDate)/365)</f>
        <v>5.7210108207158412E-5</v>
      </c>
      <c r="AC3346" s="78">
        <f>_xll.qlAbcdMathFunctionValue(AC$1,($V3346-evaluationDate)/365)</f>
        <v>3.9128048818830118E-4</v>
      </c>
      <c r="AD3346" s="78">
        <f>_xll.qlAbcdMathFunctionValue(AD$1,($V3346-evaluationDate)/365)</f>
        <v>3.9128136652771735E-4</v>
      </c>
      <c r="AE3346" s="78">
        <f>_xll.qlAbcdMathFunctionValue(AE$1,($V3346-evaluationDate)/365)</f>
        <v>3.913932872094192E-4</v>
      </c>
      <c r="AF3346" s="78">
        <f>_xll.qlAbcdMathFunctionValue(AF$1,($V3346-evaluationDate)/365)</f>
        <v>3.9139519882104752E-4</v>
      </c>
    </row>
    <row r="3347" spans="21:32">
      <c r="U3347" s="64" t="s">
        <v>99</v>
      </c>
      <c r="V3347" s="146">
        <f>_xll.qlCalendarAdvance(Calendar,V3346,U3347,,,trigger)</f>
        <v>63024</v>
      </c>
      <c r="W3347" s="78">
        <f>_xll.qlAbcdMathFunctionValue(W$1,($V3347-evaluationDate)/365)</f>
        <v>5.5020246160631325E-4</v>
      </c>
      <c r="X3347" s="78">
        <f>_xll.qlAbcdMathFunctionValue(X$1,($V3347-evaluationDate)/365)</f>
        <v>5.5021316215322468E-4</v>
      </c>
      <c r="Y3347" s="78">
        <f>_xll.qlAbcdMathFunctionValue(Y$1,($V3347-evaluationDate)/365)</f>
        <v>1.1052124870945066E-7</v>
      </c>
      <c r="Z3347" s="78">
        <f>_xll.qlAbcdMathFunctionValue(Z$1,($V3347-evaluationDate)/365)</f>
        <v>1.1338460614611386E-7</v>
      </c>
      <c r="AA3347" s="78">
        <f>_xll.qlAbcdMathFunctionValue(AA$1,($V3347-evaluationDate)/365)</f>
        <v>5.7196765814286286E-5</v>
      </c>
      <c r="AB3347" s="78">
        <f>_xll.qlAbcdMathFunctionValue(AB$1,($V3347-evaluationDate)/365)</f>
        <v>5.720959062415487E-5</v>
      </c>
      <c r="AC3347" s="78">
        <f>_xll.qlAbcdMathFunctionValue(AC$1,($V3347-evaluationDate)/365)</f>
        <v>3.9128011105949318E-4</v>
      </c>
      <c r="AD3347" s="78">
        <f>_xll.qlAbcdMathFunctionValue(AD$1,($V3347-evaluationDate)/365)</f>
        <v>3.9128098596846565E-4</v>
      </c>
      <c r="AE3347" s="78">
        <f>_xll.qlAbcdMathFunctionValue(AE$1,($V3347-evaluationDate)/365)</f>
        <v>3.9139246642897661E-4</v>
      </c>
      <c r="AF3347" s="78">
        <f>_xll.qlAbcdMathFunctionValue(AF$1,($V3347-evaluationDate)/365)</f>
        <v>3.9139437057461178E-4</v>
      </c>
    </row>
    <row r="3348" spans="21:32">
      <c r="U3348" s="64" t="s">
        <v>99</v>
      </c>
      <c r="V3348" s="146">
        <f>_xll.qlCalendarAdvance(Calendar,V3347,U3348,,,trigger)</f>
        <v>63031</v>
      </c>
      <c r="W3348" s="78">
        <f>_xll.qlAbcdMathFunctionValue(W$1,($V3348-evaluationDate)/365)</f>
        <v>5.5020166504803688E-4</v>
      </c>
      <c r="X3348" s="78">
        <f>_xll.qlAbcdMathFunctionValue(X$1,($V3348-evaluationDate)/365)</f>
        <v>5.5021232379192893E-4</v>
      </c>
      <c r="Y3348" s="78">
        <f>_xll.qlAbcdMathFunctionValue(Y$1,($V3348-evaluationDate)/365)</f>
        <v>1.1008649445356402E-7</v>
      </c>
      <c r="Z3348" s="78">
        <f>_xll.qlAbcdMathFunctionValue(Z$1,($V3348-evaluationDate)/365)</f>
        <v>1.1293866739063824E-7</v>
      </c>
      <c r="AA3348" s="78">
        <f>_xll.qlAbcdMathFunctionValue(AA$1,($V3348-evaluationDate)/365)</f>
        <v>5.7196300368016612E-5</v>
      </c>
      <c r="AB3348" s="78">
        <f>_xll.qlAbcdMathFunctionValue(AB$1,($V3348-evaluationDate)/365)</f>
        <v>5.7209075062555896E-5</v>
      </c>
      <c r="AC3348" s="78">
        <f>_xll.qlAbcdMathFunctionValue(AC$1,($V3348-evaluationDate)/365)</f>
        <v>3.9127973540366073E-4</v>
      </c>
      <c r="AD3348" s="78">
        <f>_xll.qlAbcdMathFunctionValue(AD$1,($V3348-evaluationDate)/365)</f>
        <v>3.9128060689547645E-4</v>
      </c>
      <c r="AE3348" s="78">
        <f>_xll.qlAbcdMathFunctionValue(AE$1,($V3348-evaluationDate)/365)</f>
        <v>3.9139164885430746E-4</v>
      </c>
      <c r="AF3348" s="78">
        <f>_xll.qlAbcdMathFunctionValue(AF$1,($V3348-evaluationDate)/365)</f>
        <v>3.913935455628671E-4</v>
      </c>
    </row>
    <row r="3349" spans="21:32">
      <c r="U3349" s="64" t="s">
        <v>99</v>
      </c>
      <c r="V3349" s="146">
        <f>_xll.qlCalendarAdvance(Calendar,V3348,U3349,,,trigger)</f>
        <v>63038</v>
      </c>
      <c r="W3349" s="78">
        <f>_xll.qlAbcdMathFunctionValue(W$1,($V3349-evaluationDate)/365)</f>
        <v>5.5020087160209728E-4</v>
      </c>
      <c r="X3349" s="78">
        <f>_xll.qlAbcdMathFunctionValue(X$1,($V3349-evaluationDate)/365)</f>
        <v>5.5021148870493405E-4</v>
      </c>
      <c r="Y3349" s="78">
        <f>_xll.qlAbcdMathFunctionValue(Y$1,($V3349-evaluationDate)/365)</f>
        <v>1.0965343852784603E-7</v>
      </c>
      <c r="Z3349" s="78">
        <f>_xll.qlAbcdMathFunctionValue(Z$1,($V3349-evaluationDate)/365)</f>
        <v>1.1249447029193579E-7</v>
      </c>
      <c r="AA3349" s="78">
        <f>_xll.qlAbcdMathFunctionValue(AA$1,($V3349-evaluationDate)/365)</f>
        <v>5.7195836741089458E-5</v>
      </c>
      <c r="AB3349" s="78">
        <f>_xll.qlAbcdMathFunctionValue(AB$1,($V3349-evaluationDate)/365)</f>
        <v>5.7208561514532413E-5</v>
      </c>
      <c r="AC3349" s="78">
        <f>_xll.qlAbcdMathFunctionValue(AC$1,($V3349-evaluationDate)/365)</f>
        <v>3.9127936121509838E-4</v>
      </c>
      <c r="AD3349" s="78">
        <f>_xll.qlAbcdMathFunctionValue(AD$1,($V3349-evaluationDate)/365)</f>
        <v>3.9128022930299335E-4</v>
      </c>
      <c r="AE3349" s="78">
        <f>_xll.qlAbcdMathFunctionValue(AE$1,($V3349-evaluationDate)/365)</f>
        <v>3.9139083447299453E-4</v>
      </c>
      <c r="AF3349" s="78">
        <f>_xll.qlAbcdMathFunctionValue(AF$1,($V3349-evaluationDate)/365)</f>
        <v>3.9139272377328529E-4</v>
      </c>
    </row>
    <row r="3350" spans="21:32">
      <c r="U3350" s="64" t="s">
        <v>99</v>
      </c>
      <c r="V3350" s="146">
        <f>_xll.qlCalendarAdvance(Calendar,V3349,U3350,,,trigger)</f>
        <v>63045</v>
      </c>
      <c r="W3350" s="78">
        <f>_xll.qlAbcdMathFunctionValue(W$1,($V3350-evaluationDate)/365)</f>
        <v>5.5020008125643369E-4</v>
      </c>
      <c r="X3350" s="78">
        <f>_xll.qlAbcdMathFunctionValue(X$1,($V3350-evaluationDate)/365)</f>
        <v>5.5021065687955778E-4</v>
      </c>
      <c r="Y3350" s="78">
        <f>_xll.qlAbcdMathFunctionValue(Y$1,($V3350-evaluationDate)/365)</f>
        <v>1.0922207435261397E-7</v>
      </c>
      <c r="Z3350" s="78">
        <f>_xll.qlAbcdMathFunctionValue(Z$1,($V3350-evaluationDate)/365)</f>
        <v>1.1205200810416248E-7</v>
      </c>
      <c r="AA3350" s="78">
        <f>_xll.qlAbcdMathFunctionValue(AA$1,($V3350-evaluationDate)/365)</f>
        <v>5.7195374926451122E-5</v>
      </c>
      <c r="AB3350" s="78">
        <f>_xll.qlAbcdMathFunctionValue(AB$1,($V3350-evaluationDate)/365)</f>
        <v>5.7208049972285382E-5</v>
      </c>
      <c r="AC3350" s="78">
        <f>_xll.qlAbcdMathFunctionValue(AC$1,($V3350-evaluationDate)/365)</f>
        <v>3.9127898848812258E-4</v>
      </c>
      <c r="AD3350" s="78">
        <f>_xll.qlAbcdMathFunctionValue(AD$1,($V3350-evaluationDate)/365)</f>
        <v>3.9127985318528194E-4</v>
      </c>
      <c r="AE3350" s="78">
        <f>_xll.qlAbcdMathFunctionValue(AE$1,($V3350-evaluationDate)/365)</f>
        <v>3.91390023272668E-4</v>
      </c>
      <c r="AF3350" s="78">
        <f>_xll.qlAbcdMathFunctionValue(AF$1,($V3350-evaluationDate)/365)</f>
        <v>3.9139190519338612E-4</v>
      </c>
    </row>
    <row r="3351" spans="21:32">
      <c r="U3351" s="64" t="s">
        <v>99</v>
      </c>
      <c r="V3351" s="146">
        <f>_xll.qlCalendarAdvance(Calendar,V3350,U3351,,,trigger)</f>
        <v>63052</v>
      </c>
      <c r="W3351" s="78">
        <f>_xll.qlAbcdMathFunctionValue(W$1,($V3351-evaluationDate)/365)</f>
        <v>5.5019929399903141E-4</v>
      </c>
      <c r="X3351" s="78">
        <f>_xll.qlAbcdMathFunctionValue(X$1,($V3351-evaluationDate)/365)</f>
        <v>5.502098283031668E-4</v>
      </c>
      <c r="Y3351" s="78">
        <f>_xll.qlAbcdMathFunctionValue(Y$1,($V3351-evaluationDate)/365)</f>
        <v>1.087923953734216E-7</v>
      </c>
      <c r="Z3351" s="78">
        <f>_xll.qlAbcdMathFunctionValue(Z$1,($V3351-evaluationDate)/365)</f>
        <v>1.1161127410734036E-7</v>
      </c>
      <c r="AA3351" s="78">
        <f>_xll.qlAbcdMathFunctionValue(AA$1,($V3351-evaluationDate)/365)</f>
        <v>5.7194914917074978E-5</v>
      </c>
      <c r="AB3351" s="78">
        <f>_xll.qlAbcdMathFunctionValue(AB$1,($V3351-evaluationDate)/365)</f>
        <v>5.7207540428045654E-5</v>
      </c>
      <c r="AC3351" s="78">
        <f>_xll.qlAbcdMathFunctionValue(AC$1,($V3351-evaluationDate)/365)</f>
        <v>3.9127861721707146E-4</v>
      </c>
      <c r="AD3351" s="78">
        <f>_xll.qlAbcdMathFunctionValue(AD$1,($V3351-evaluationDate)/365)</f>
        <v>3.9127947853662994E-4</v>
      </c>
      <c r="AE3351" s="78">
        <f>_xll.qlAbcdMathFunctionValue(AE$1,($V3351-evaluationDate)/365)</f>
        <v>3.9138921524100559E-4</v>
      </c>
      <c r="AF3351" s="78">
        <f>_xll.qlAbcdMathFunctionValue(AF$1,($V3351-evaluationDate)/365)</f>
        <v>3.9139108981073729E-4</v>
      </c>
    </row>
    <row r="3352" spans="21:32">
      <c r="U3352" s="64" t="s">
        <v>99</v>
      </c>
      <c r="V3352" s="146">
        <f>_xll.qlCalendarAdvance(Calendar,V3351,U3352,,,trigger)</f>
        <v>63059</v>
      </c>
      <c r="W3352" s="78">
        <f>_xll.qlAbcdMathFunctionValue(W$1,($V3352-evaluationDate)/365)</f>
        <v>5.5019850981792193E-4</v>
      </c>
      <c r="X3352" s="78">
        <f>_xll.qlAbcdMathFunctionValue(X$1,($V3352-evaluationDate)/365)</f>
        <v>5.5020900296317578E-4</v>
      </c>
      <c r="Y3352" s="78">
        <f>_xll.qlAbcdMathFunctionValue(Y$1,($V3352-evaluationDate)/365)</f>
        <v>1.0836439506096421E-7</v>
      </c>
      <c r="Z3352" s="78">
        <f>_xll.qlAbcdMathFunctionValue(Z$1,($V3352-evaluationDate)/365)</f>
        <v>1.1117226160725987E-7</v>
      </c>
      <c r="AA3352" s="78">
        <f>_xll.qlAbcdMathFunctionValue(AA$1,($V3352-evaluationDate)/365)</f>
        <v>5.7194456705961388E-5</v>
      </c>
      <c r="AB3352" s="78">
        <f>_xll.qlAbcdMathFunctionValue(AB$1,($V3352-evaluationDate)/365)</f>
        <v>5.7207032874073875E-5</v>
      </c>
      <c r="AC3352" s="78">
        <f>_xll.qlAbcdMathFunctionValue(AC$1,($V3352-evaluationDate)/365)</f>
        <v>3.9127824739630494E-4</v>
      </c>
      <c r="AD3352" s="78">
        <f>_xll.qlAbcdMathFunctionValue(AD$1,($V3352-evaluationDate)/365)</f>
        <v>3.9127910535134686E-4</v>
      </c>
      <c r="AE3352" s="78">
        <f>_xll.qlAbcdMathFunctionValue(AE$1,($V3352-evaluationDate)/365)</f>
        <v>3.9138841036573228E-4</v>
      </c>
      <c r="AF3352" s="78">
        <f>_xll.qlAbcdMathFunctionValue(AF$1,($V3352-evaluationDate)/365)</f>
        <v>3.9139027761295409E-4</v>
      </c>
    </row>
    <row r="3353" spans="21:32">
      <c r="U3353" s="64" t="s">
        <v>99</v>
      </c>
      <c r="V3353" s="146">
        <f>_xll.qlCalendarAdvance(Calendar,V3352,U3353,,,trigger)</f>
        <v>63066</v>
      </c>
      <c r="W3353" s="78">
        <f>_xll.qlAbcdMathFunctionValue(W$1,($V3353-evaluationDate)/365)</f>
        <v>5.5019772870118283E-4</v>
      </c>
      <c r="X3353" s="78">
        <f>_xll.qlAbcdMathFunctionValue(X$1,($V3353-evaluationDate)/365)</f>
        <v>5.5020818084704822E-4</v>
      </c>
      <c r="Y3353" s="78">
        <f>_xll.qlAbcdMathFunctionValue(Y$1,($V3353-evaluationDate)/365)</f>
        <v>1.0793806691098301E-7</v>
      </c>
      <c r="Z3353" s="78">
        <f>_xll.qlAbcdMathFunctionValue(Z$1,($V3353-evaluationDate)/365)</f>
        <v>1.1073496393538219E-7</v>
      </c>
      <c r="AA3353" s="78">
        <f>_xll.qlAbcdMathFunctionValue(AA$1,($V3353-evaluationDate)/365)</f>
        <v>5.7194000286137577E-5</v>
      </c>
      <c r="AB3353" s="78">
        <f>_xll.qlAbcdMathFunctionValue(AB$1,($V3353-evaluationDate)/365)</f>
        <v>5.7206527302660372E-5</v>
      </c>
      <c r="AC3353" s="78">
        <f>_xll.qlAbcdMathFunctionValue(AC$1,($V3353-evaluationDate)/365)</f>
        <v>3.9127787902020459E-4</v>
      </c>
      <c r="AD3353" s="78">
        <f>_xll.qlAbcdMathFunctionValue(AD$1,($V3353-evaluationDate)/365)</f>
        <v>3.9127873362376406E-4</v>
      </c>
      <c r="AE3353" s="78">
        <f>_xll.qlAbcdMathFunctionValue(AE$1,($V3353-evaluationDate)/365)</f>
        <v>3.9138760863462006E-4</v>
      </c>
      <c r="AF3353" s="78">
        <f>_xll.qlAbcdMathFunctionValue(AF$1,($V3353-evaluationDate)/365)</f>
        <v>3.9138946858769942E-4</v>
      </c>
    </row>
    <row r="3354" spans="21:32">
      <c r="U3354" s="64" t="s">
        <v>99</v>
      </c>
      <c r="V3354" s="146">
        <f>_xll.qlCalendarAdvance(Calendar,V3353,U3354,,,trigger)</f>
        <v>63073</v>
      </c>
      <c r="W3354" s="78">
        <f>_xll.qlAbcdMathFunctionValue(W$1,($V3354-evaluationDate)/365)</f>
        <v>5.5019695063693709E-4</v>
      </c>
      <c r="X3354" s="78">
        <f>_xll.qlAbcdMathFunctionValue(X$1,($V3354-evaluationDate)/365)</f>
        <v>5.5020736194229519E-4</v>
      </c>
      <c r="Y3354" s="78">
        <f>_xll.qlAbcdMathFunctionValue(Y$1,($V3354-evaluationDate)/365)</f>
        <v>1.0751340444416967E-7</v>
      </c>
      <c r="Z3354" s="78">
        <f>_xll.qlAbcdMathFunctionValue(Z$1,($V3354-evaluationDate)/365)</f>
        <v>1.1029937444874121E-7</v>
      </c>
      <c r="AA3354" s="78">
        <f>_xll.qlAbcdMathFunctionValue(AA$1,($V3354-evaluationDate)/365)</f>
        <v>5.7193545650657551E-5</v>
      </c>
      <c r="AB3354" s="78">
        <f>_xll.qlAbcdMathFunctionValue(AB$1,($V3354-evaluationDate)/365)</f>
        <v>5.7206023706125036E-5</v>
      </c>
      <c r="AC3354" s="78">
        <f>_xll.qlAbcdMathFunctionValue(AC$1,($V3354-evaluationDate)/365)</f>
        <v>3.9127751208317354E-4</v>
      </c>
      <c r="AD3354" s="78">
        <f>_xll.qlAbcdMathFunctionValue(AD$1,($V3354-evaluationDate)/365)</f>
        <v>3.9127836334823464E-4</v>
      </c>
      <c r="AE3354" s="78">
        <f>_xll.qlAbcdMathFunctionValue(AE$1,($V3354-evaluationDate)/365)</f>
        <v>3.9138681003548798E-4</v>
      </c>
      <c r="AF3354" s="78">
        <f>_xll.qlAbcdMathFunctionValue(AF$1,($V3354-evaluationDate)/365)</f>
        <v>3.9138866272268337E-4</v>
      </c>
    </row>
    <row r="3355" spans="21:32">
      <c r="U3355" s="64" t="s">
        <v>99</v>
      </c>
      <c r="V3355" s="146">
        <f>_xll.qlCalendarAdvance(Calendar,V3354,U3355,,,trigger)</f>
        <v>63080</v>
      </c>
      <c r="W3355" s="78">
        <f>_xll.qlAbcdMathFunctionValue(W$1,($V3355-evaluationDate)/365)</f>
        <v>5.501961756133537E-4</v>
      </c>
      <c r="X3355" s="78">
        <f>_xll.qlAbcdMathFunctionValue(X$1,($V3355-evaluationDate)/365)</f>
        <v>5.5020654623647589E-4</v>
      </c>
      <c r="Y3355" s="78">
        <f>_xll.qlAbcdMathFunctionValue(Y$1,($V3355-evaluationDate)/365)</f>
        <v>1.0709040120607356E-7</v>
      </c>
      <c r="Z3355" s="78">
        <f>_xll.qlAbcdMathFunctionValue(Z$1,($V3355-evaluationDate)/365)</f>
        <v>1.0986548652984874E-7</v>
      </c>
      <c r="AA3355" s="78">
        <f>_xll.qlAbcdMathFunctionValue(AA$1,($V3355-evaluationDate)/365)</f>
        <v>5.7193092792601984E-5</v>
      </c>
      <c r="AB3355" s="78">
        <f>_xll.qlAbcdMathFunctionValue(AB$1,($V3355-evaluationDate)/365)</f>
        <v>5.7205522076817208E-5</v>
      </c>
      <c r="AC3355" s="78">
        <f>_xll.qlAbcdMathFunctionValue(AC$1,($V3355-evaluationDate)/365)</f>
        <v>3.9127714657963633E-4</v>
      </c>
      <c r="AD3355" s="78">
        <f>_xll.qlAbcdMathFunctionValue(AD$1,($V3355-evaluationDate)/365)</f>
        <v>3.9127799451913337E-4</v>
      </c>
      <c r="AE3355" s="78">
        <f>_xll.qlAbcdMathFunctionValue(AE$1,($V3355-evaluationDate)/365)</f>
        <v>3.9138601455620159E-4</v>
      </c>
      <c r="AF3355" s="78">
        <f>_xll.qlAbcdMathFunctionValue(AF$1,($V3355-evaluationDate)/365)</f>
        <v>3.9138786000566324E-4</v>
      </c>
    </row>
    <row r="3356" spans="21:32">
      <c r="U3356" s="64" t="s">
        <v>99</v>
      </c>
      <c r="V3356" s="146">
        <f>_xll.qlCalendarAdvance(Calendar,V3355,U3356,,,trigger)</f>
        <v>63087</v>
      </c>
      <c r="W3356" s="78">
        <f>_xll.qlAbcdMathFunctionValue(W$1,($V3356-evaluationDate)/365)</f>
        <v>5.5019540361864671E-4</v>
      </c>
      <c r="X3356" s="78">
        <f>_xll.qlAbcdMathFunctionValue(X$1,($V3356-evaluationDate)/365)</f>
        <v>5.5020573371719725E-4</v>
      </c>
      <c r="Y3356" s="78">
        <f>_xll.qlAbcdMathFunctionValue(Y$1,($V3356-evaluationDate)/365)</f>
        <v>1.0666905076700527E-7</v>
      </c>
      <c r="Z3356" s="78">
        <f>_xll.qlAbcdMathFunctionValue(Z$1,($V3356-evaluationDate)/365)</f>
        <v>1.0943329358659528E-7</v>
      </c>
      <c r="AA3356" s="78">
        <f>_xll.qlAbcdMathFunctionValue(AA$1,($V3356-evaluationDate)/365)</f>
        <v>5.7192641705078117E-5</v>
      </c>
      <c r="AB3356" s="78">
        <f>_xll.qlAbcdMathFunctionValue(AB$1,($V3356-evaluationDate)/365)</f>
        <v>5.720502240711559E-5</v>
      </c>
      <c r="AC3356" s="78">
        <f>_xll.qlAbcdMathFunctionValue(AC$1,($V3356-evaluationDate)/365)</f>
        <v>3.9127678250403886E-4</v>
      </c>
      <c r="AD3356" s="78">
        <f>_xll.qlAbcdMathFunctionValue(AD$1,($V3356-evaluationDate)/365)</f>
        <v>3.9127762713085662E-4</v>
      </c>
      <c r="AE3356" s="78">
        <f>_xll.qlAbcdMathFunctionValue(AE$1,($V3356-evaluationDate)/365)</f>
        <v>3.9138522218467317E-4</v>
      </c>
      <c r="AF3356" s="78">
        <f>_xll.qlAbcdMathFunctionValue(AF$1,($V3356-evaluationDate)/365)</f>
        <v>3.9138706042444321E-4</v>
      </c>
    </row>
    <row r="3357" spans="21:32">
      <c r="U3357" s="64" t="s">
        <v>99</v>
      </c>
      <c r="V3357" s="146">
        <f>_xll.qlCalendarAdvance(Calendar,V3356,U3357,,,trigger)</f>
        <v>63094</v>
      </c>
      <c r="W3357" s="78">
        <f>_xll.qlAbcdMathFunctionValue(W$1,($V3357-evaluationDate)/365)</f>
        <v>5.5019463464107553E-4</v>
      </c>
      <c r="X3357" s="78">
        <f>_xll.qlAbcdMathFunctionValue(X$1,($V3357-evaluationDate)/365)</f>
        <v>5.5020492437211368E-4</v>
      </c>
      <c r="Y3357" s="78">
        <f>_xll.qlAbcdMathFunctionValue(Y$1,($V3357-evaluationDate)/365)</f>
        <v>1.0624934672194427E-7</v>
      </c>
      <c r="Z3357" s="78">
        <f>_xll.qlAbcdMathFunctionValue(Z$1,($V3357-evaluationDate)/365)</f>
        <v>1.090027890521559E-7</v>
      </c>
      <c r="AA3357" s="78">
        <f>_xll.qlAbcdMathFunctionValue(AA$1,($V3357-evaluationDate)/365)</f>
        <v>5.7192192381219662E-5</v>
      </c>
      <c r="AB3357" s="78">
        <f>_xll.qlAbcdMathFunctionValue(AB$1,($V3357-evaluationDate)/365)</f>
        <v>5.7204524689428091E-5</v>
      </c>
      <c r="AC3357" s="78">
        <f>_xll.qlAbcdMathFunctionValue(AC$1,($V3357-evaluationDate)/365)</f>
        <v>3.9127641985084845E-4</v>
      </c>
      <c r="AD3357" s="78">
        <f>_xll.qlAbcdMathFunctionValue(AD$1,($V3357-evaluationDate)/365)</f>
        <v>3.912772611778222E-4</v>
      </c>
      <c r="AE3357" s="78">
        <f>_xll.qlAbcdMathFunctionValue(AE$1,($V3357-evaluationDate)/365)</f>
        <v>3.913844329088612E-4</v>
      </c>
      <c r="AF3357" s="78">
        <f>_xll.qlAbcdMathFunctionValue(AF$1,($V3357-evaluationDate)/365)</f>
        <v>3.9138626396687437E-4</v>
      </c>
    </row>
    <row r="3358" spans="21:32">
      <c r="U3358" s="64" t="s">
        <v>99</v>
      </c>
      <c r="V3358" s="146">
        <f>_xll.qlCalendarAdvance(Calendar,V3357,U3358,,,trigger)</f>
        <v>63101</v>
      </c>
      <c r="W3358" s="78">
        <f>_xll.qlAbcdMathFunctionValue(W$1,($V3358-evaluationDate)/365)</f>
        <v>5.5019386866894465E-4</v>
      </c>
      <c r="X3358" s="78">
        <f>_xll.qlAbcdMathFunctionValue(X$1,($V3358-evaluationDate)/365)</f>
        <v>5.5020411818892706E-4</v>
      </c>
      <c r="Y3358" s="78">
        <f>_xll.qlAbcdMathFunctionValue(Y$1,($V3358-evaluationDate)/365)</f>
        <v>1.0583128269044569E-7</v>
      </c>
      <c r="Z3358" s="78">
        <f>_xll.qlAbcdMathFunctionValue(Z$1,($V3358-evaluationDate)/365)</f>
        <v>1.0857396638489428E-7</v>
      </c>
      <c r="AA3358" s="78">
        <f>_xll.qlAbcdMathFunctionValue(AA$1,($V3358-evaluationDate)/365)</f>
        <v>5.7191744814186694E-5</v>
      </c>
      <c r="AB3358" s="78">
        <f>_xll.qlAbcdMathFunctionValue(AB$1,($V3358-evaluationDate)/365)</f>
        <v>5.7204028916191751E-5</v>
      </c>
      <c r="AC3358" s="78">
        <f>_xll.qlAbcdMathFunctionValue(AC$1,($V3358-evaluationDate)/365)</f>
        <v>3.9127605861455356E-4</v>
      </c>
      <c r="AD3358" s="78">
        <f>_xll.qlAbcdMathFunctionValue(AD$1,($V3358-evaluationDate)/365)</f>
        <v>3.9127689665446934E-4</v>
      </c>
      <c r="AE3358" s="78">
        <f>_xll.qlAbcdMathFunctionValue(AE$1,($V3358-evaluationDate)/365)</f>
        <v>3.9138364671677055E-4</v>
      </c>
      <c r="AF3358" s="78">
        <f>_xll.qlAbcdMathFunctionValue(AF$1,($V3358-evaluationDate)/365)</f>
        <v>3.9138547062085425E-4</v>
      </c>
    </row>
    <row r="3359" spans="21:32">
      <c r="U3359" s="64" t="s">
        <v>99</v>
      </c>
      <c r="V3359" s="146">
        <f>_xll.qlCalendarAdvance(Calendar,V3358,U3359,,,trigger)</f>
        <v>63108</v>
      </c>
      <c r="W3359" s="78">
        <f>_xll.qlAbcdMathFunctionValue(W$1,($V3359-evaluationDate)/365)</f>
        <v>5.5019310569060333E-4</v>
      </c>
      <c r="X3359" s="78">
        <f>_xll.qlAbcdMathFunctionValue(X$1,($V3359-evaluationDate)/365)</f>
        <v>5.5020331515538614E-4</v>
      </c>
      <c r="Y3359" s="78">
        <f>_xll.qlAbcdMathFunctionValue(Y$1,($V3359-evaluationDate)/365)</f>
        <v>1.054148523165454E-7</v>
      </c>
      <c r="Z3359" s="78">
        <f>_xll.qlAbcdMathFunctionValue(Z$1,($V3359-evaluationDate)/365)</f>
        <v>1.0814681906826577E-7</v>
      </c>
      <c r="AA3359" s="78">
        <f>_xll.qlAbcdMathFunctionValue(AA$1,($V3359-evaluationDate)/365)</f>
        <v>5.719129899716557E-5</v>
      </c>
      <c r="AB3359" s="78">
        <f>_xll.qlAbcdMathFunctionValue(AB$1,($V3359-evaluationDate)/365)</f>
        <v>5.7203535079872623E-5</v>
      </c>
      <c r="AC3359" s="78">
        <f>_xll.qlAbcdMathFunctionValue(AC$1,($V3359-evaluationDate)/365)</f>
        <v>3.9127569878966378E-4</v>
      </c>
      <c r="AD3359" s="78">
        <f>_xll.qlAbcdMathFunctionValue(AD$1,($V3359-evaluationDate)/365)</f>
        <v>3.9127653355525859E-4</v>
      </c>
      <c r="AE3359" s="78">
        <f>_xll.qlAbcdMathFunctionValue(AE$1,($V3359-evaluationDate)/365)</f>
        <v>3.9138286359645191E-4</v>
      </c>
      <c r="AF3359" s="78">
        <f>_xll.qlAbcdMathFunctionValue(AF$1,($V3359-evaluationDate)/365)</f>
        <v>3.9138468037432691E-4</v>
      </c>
    </row>
    <row r="3360" spans="21:32">
      <c r="U3360" s="64" t="s">
        <v>99</v>
      </c>
      <c r="V3360" s="146">
        <f>_xll.qlCalendarAdvance(Calendar,V3359,U3360,,,trigger)</f>
        <v>63115</v>
      </c>
      <c r="W3360" s="78">
        <f>_xll.qlAbcdMathFunctionValue(W$1,($V3360-evaluationDate)/365)</f>
        <v>5.5019234569444575E-4</v>
      </c>
      <c r="X3360" s="78">
        <f>_xll.qlAbcdMathFunctionValue(X$1,($V3360-evaluationDate)/365)</f>
        <v>5.5020251525928702E-4</v>
      </c>
      <c r="Y3360" s="78">
        <f>_xll.qlAbcdMathFunctionValue(Y$1,($V3360-evaluationDate)/365)</f>
        <v>1.0500004926866917E-7</v>
      </c>
      <c r="Z3360" s="78">
        <f>_xll.qlAbcdMathFunctionValue(Z$1,($V3360-evaluationDate)/365)</f>
        <v>1.077213406107241E-7</v>
      </c>
      <c r="AA3360" s="78">
        <f>_xll.qlAbcdMathFunctionValue(AA$1,($V3360-evaluationDate)/365)</f>
        <v>5.7190854923368806E-5</v>
      </c>
      <c r="AB3360" s="78">
        <f>_xll.qlAbcdMathFunctionValue(AB$1,($V3360-evaluationDate)/365)</f>
        <v>5.7203043172965665E-5</v>
      </c>
      <c r="AC3360" s="78">
        <f>_xll.qlAbcdMathFunctionValue(AC$1,($V3360-evaluationDate)/365)</f>
        <v>3.9127534037070982E-4</v>
      </c>
      <c r="AD3360" s="78">
        <f>_xll.qlAbcdMathFunctionValue(AD$1,($V3360-evaluationDate)/365)</f>
        <v>3.9127617187467186E-4</v>
      </c>
      <c r="AE3360" s="78">
        <f>_xll.qlAbcdMathFunctionValue(AE$1,($V3360-evaluationDate)/365)</f>
        <v>3.9138208353600197E-4</v>
      </c>
      <c r="AF3360" s="78">
        <f>_xll.qlAbcdMathFunctionValue(AF$1,($V3360-evaluationDate)/365)</f>
        <v>3.9138389321528258E-4</v>
      </c>
    </row>
    <row r="3361" spans="21:32">
      <c r="U3361" s="64" t="s">
        <v>99</v>
      </c>
      <c r="V3361" s="146">
        <f>_xll.qlCalendarAdvance(Calendar,V3360,U3361,,,trigger)</f>
        <v>63122</v>
      </c>
      <c r="W3361" s="78">
        <f>_xll.qlAbcdMathFunctionValue(W$1,($V3361-evaluationDate)/365)</f>
        <v>5.501915886689105E-4</v>
      </c>
      <c r="X3361" s="78">
        <f>_xll.qlAbcdMathFunctionValue(X$1,($V3361-evaluationDate)/365)</f>
        <v>5.5020171848847233E-4</v>
      </c>
      <c r="Y3361" s="78">
        <f>_xll.qlAbcdMathFunctionValue(Y$1,($V3361-evaluationDate)/365)</f>
        <v>1.0458686723953912E-7</v>
      </c>
      <c r="Z3361" s="78">
        <f>_xll.qlAbcdMathFunctionValue(Z$1,($V3361-evaluationDate)/365)</f>
        <v>1.0729752454562578E-7</v>
      </c>
      <c r="AA3361" s="78">
        <f>_xll.qlAbcdMathFunctionValue(AA$1,($V3361-evaluationDate)/365)</f>
        <v>5.7190412586034984E-5</v>
      </c>
      <c r="AB3361" s="78">
        <f>_xll.qlAbcdMathFunctionValue(AB$1,($V3361-evaluationDate)/365)</f>
        <v>5.720255318799461E-5</v>
      </c>
      <c r="AC3361" s="78">
        <f>_xll.qlAbcdMathFunctionValue(AC$1,($V3361-evaluationDate)/365)</f>
        <v>3.9127498335224338E-4</v>
      </c>
      <c r="AD3361" s="78">
        <f>_xll.qlAbcdMathFunctionValue(AD$1,($V3361-evaluationDate)/365)</f>
        <v>3.9127581160721206E-4</v>
      </c>
      <c r="AE3361" s="78">
        <f>_xll.qlAbcdMathFunctionValue(AE$1,($V3361-evaluationDate)/365)</f>
        <v>3.9138130652356293E-4</v>
      </c>
      <c r="AF3361" s="78">
        <f>_xll.qlAbcdMathFunctionValue(AF$1,($V3361-evaluationDate)/365)</f>
        <v>3.9138310913175764E-4</v>
      </c>
    </row>
    <row r="3362" spans="21:32">
      <c r="U3362" s="64" t="s">
        <v>99</v>
      </c>
      <c r="V3362" s="146">
        <f>_xll.qlCalendarAdvance(Calendar,V3361,U3362,,,trigger)</f>
        <v>63129</v>
      </c>
      <c r="W3362" s="78">
        <f>_xll.qlAbcdMathFunctionValue(W$1,($V3362-evaluationDate)/365)</f>
        <v>5.5019083460248065E-4</v>
      </c>
      <c r="X3362" s="78">
        <f>_xll.qlAbcdMathFunctionValue(X$1,($V3362-evaluationDate)/365)</f>
        <v>5.5020092483083164E-4</v>
      </c>
      <c r="Y3362" s="78">
        <f>_xll.qlAbcdMathFunctionValue(Y$1,($V3362-evaluationDate)/365)</f>
        <v>1.0417529994608201E-7</v>
      </c>
      <c r="Z3362" s="78">
        <f>_xll.qlAbcdMathFunctionValue(Z$1,($V3362-evaluationDate)/365)</f>
        <v>1.0687536443113586E-7</v>
      </c>
      <c r="AA3362" s="78">
        <f>_xll.qlAbcdMathFunctionValue(AA$1,($V3362-evaluationDate)/365)</f>
        <v>5.7189971978428656E-5</v>
      </c>
      <c r="AB3362" s="78">
        <f>_xll.qlAbcdMathFunctionValue(AB$1,($V3362-evaluationDate)/365)</f>
        <v>5.7202065117511886E-5</v>
      </c>
      <c r="AC3362" s="78">
        <f>_xll.qlAbcdMathFunctionValue(AC$1,($V3362-evaluationDate)/365)</f>
        <v>3.9127462772883695E-4</v>
      </c>
      <c r="AD3362" s="78">
        <f>_xll.qlAbcdMathFunctionValue(AD$1,($V3362-evaluationDate)/365)</f>
        <v>3.9127545274740327E-4</v>
      </c>
      <c r="AE3362" s="78">
        <f>_xll.qlAbcdMathFunctionValue(AE$1,($V3362-evaluationDate)/365)</f>
        <v>3.9138053254732268E-4</v>
      </c>
      <c r="AF3362" s="78">
        <f>_xll.qlAbcdMathFunctionValue(AF$1,($V3362-evaluationDate)/365)</f>
        <v>3.9138232811183437E-4</v>
      </c>
    </row>
    <row r="3363" spans="21:32">
      <c r="U3363" s="64" t="s">
        <v>99</v>
      </c>
      <c r="V3363" s="146">
        <f>_xll.qlCalendarAdvance(Calendar,V3362,U3363,,,trigger)</f>
        <v>63136</v>
      </c>
      <c r="W3363" s="78">
        <f>_xll.qlAbcdMathFunctionValue(W$1,($V3363-evaluationDate)/365)</f>
        <v>5.5019008348368317E-4</v>
      </c>
      <c r="X3363" s="78">
        <f>_xll.qlAbcdMathFunctionValue(X$1,($V3363-evaluationDate)/365)</f>
        <v>5.5020013427430059E-4</v>
      </c>
      <c r="Y3363" s="78">
        <f>_xll.qlAbcdMathFunctionValue(Y$1,($V3363-evaluationDate)/365)</f>
        <v>1.0376534112933728E-7</v>
      </c>
      <c r="Z3363" s="78">
        <f>_xll.qlAbcdMathFunctionValue(Z$1,($V3363-evaluationDate)/365)</f>
        <v>1.0645485385013395E-7</v>
      </c>
      <c r="AA3363" s="78">
        <f>_xll.qlAbcdMathFunctionValue(AA$1,($V3363-evaluationDate)/365)</f>
        <v>5.7189533093840262E-5</v>
      </c>
      <c r="AB3363" s="78">
        <f>_xll.qlAbcdMathFunctionValue(AB$1,($V3363-evaluationDate)/365)</f>
        <v>5.7201578954098486E-5</v>
      </c>
      <c r="AC3363" s="78">
        <f>_xll.qlAbcdMathFunctionValue(AC$1,($V3363-evaluationDate)/365)</f>
        <v>3.91274273495084E-4</v>
      </c>
      <c r="AD3363" s="78">
        <f>_xll.qlAbcdMathFunctionValue(AD$1,($V3363-evaluationDate)/365)</f>
        <v>3.9127509528979055E-4</v>
      </c>
      <c r="AE3363" s="78">
        <f>_xll.qlAbcdMathFunctionValue(AE$1,($V3363-evaluationDate)/365)</f>
        <v>3.9137976159551432E-4</v>
      </c>
      <c r="AF3363" s="78">
        <f>_xll.qlAbcdMathFunctionValue(AF$1,($V3363-evaluationDate)/365)</f>
        <v>3.9138155014364071E-4</v>
      </c>
    </row>
    <row r="3364" spans="21:32">
      <c r="U3364" s="64" t="s">
        <v>99</v>
      </c>
      <c r="V3364" s="146">
        <f>_xll.qlCalendarAdvance(Calendar,V3363,U3364,,,trigger)</f>
        <v>63143</v>
      </c>
      <c r="W3364" s="78">
        <f>_xll.qlAbcdMathFunctionValue(W$1,($V3364-evaluationDate)/365)</f>
        <v>5.501893353010896E-4</v>
      </c>
      <c r="X3364" s="78">
        <f>_xll.qlAbcdMathFunctionValue(X$1,($V3364-evaluationDate)/365)</f>
        <v>5.5019934680686157E-4</v>
      </c>
      <c r="Y3364" s="78">
        <f>_xll.qlAbcdMathFunctionValue(Y$1,($V3364-evaluationDate)/365)</f>
        <v>1.0335698455436614E-7</v>
      </c>
      <c r="Z3364" s="78">
        <f>_xll.qlAbcdMathFunctionValue(Z$1,($V3364-evaluationDate)/365)</f>
        <v>1.0603598641012082E-7</v>
      </c>
      <c r="AA3364" s="78">
        <f>_xll.qlAbcdMathFunctionValue(AA$1,($V3364-evaluationDate)/365)</f>
        <v>5.7189095925586001E-5</v>
      </c>
      <c r="AB3364" s="78">
        <f>_xll.qlAbcdMathFunctionValue(AB$1,($V3364-evaluationDate)/365)</f>
        <v>5.7201094690363884E-5</v>
      </c>
      <c r="AC3364" s="78">
        <f>_xll.qlAbcdMathFunctionValue(AC$1,($V3364-evaluationDate)/365)</f>
        <v>3.9127392064559869E-4</v>
      </c>
      <c r="AD3364" s="78">
        <f>_xll.qlAbcdMathFunctionValue(AD$1,($V3364-evaluationDate)/365)</f>
        <v>3.9127473922894005E-4</v>
      </c>
      <c r="AE3364" s="78">
        <f>_xll.qlAbcdMathFunctionValue(AE$1,($V3364-evaluationDate)/365)</f>
        <v>3.9137899365641605E-4</v>
      </c>
      <c r="AF3364" s="78">
        <f>_xll.qlAbcdMathFunctionValue(AF$1,($V3364-evaluationDate)/365)</f>
        <v>3.9138077521535017E-4</v>
      </c>
    </row>
    <row r="3365" spans="21:32">
      <c r="U3365" s="64" t="s">
        <v>99</v>
      </c>
      <c r="V3365" s="146">
        <f>_xll.qlCalendarAdvance(Calendar,V3364,U3365,,,trigger)</f>
        <v>63150</v>
      </c>
      <c r="W3365" s="78">
        <f>_xll.qlAbcdMathFunctionValue(W$1,($V3365-evaluationDate)/365)</f>
        <v>5.5018859004331495E-4</v>
      </c>
      <c r="X3365" s="78">
        <f>_xll.qlAbcdMathFunctionValue(X$1,($V3365-evaluationDate)/365)</f>
        <v>5.5019856241654271E-4</v>
      </c>
      <c r="Y3365" s="78">
        <f>_xll.qlAbcdMathFunctionValue(Y$1,($V3365-evaluationDate)/365)</f>
        <v>1.0295022401015913E-7</v>
      </c>
      <c r="Z3365" s="78">
        <f>_xll.qlAbcdMathFunctionValue(Z$1,($V3365-evaluationDate)/365)</f>
        <v>1.0561875574312403E-7</v>
      </c>
      <c r="AA3365" s="78">
        <f>_xll.qlAbcdMathFunctionValue(AA$1,($V3365-evaluationDate)/365)</f>
        <v>5.718866046700774E-5</v>
      </c>
      <c r="AB3365" s="78">
        <f>_xll.qlAbcdMathFunctionValue(AB$1,($V3365-evaluationDate)/365)</f>
        <v>5.7200612318945881E-5</v>
      </c>
      <c r="AC3365" s="78">
        <f>_xll.qlAbcdMathFunctionValue(AC$1,($V3365-evaluationDate)/365)</f>
        <v>3.9127356917501575E-4</v>
      </c>
      <c r="AD3365" s="78">
        <f>_xll.qlAbcdMathFunctionValue(AD$1,($V3365-evaluationDate)/365)</f>
        <v>3.9127438455943849E-4</v>
      </c>
      <c r="AE3365" s="78">
        <f>_xll.qlAbcdMathFunctionValue(AE$1,($V3365-evaluationDate)/365)</f>
        <v>3.9137822871835112E-4</v>
      </c>
      <c r="AF3365" s="78">
        <f>_xll.qlAbcdMathFunctionValue(AF$1,($V3365-evaluationDate)/365)</f>
        <v>3.9138000331518161E-4</v>
      </c>
    </row>
    <row r="3366" spans="21:32">
      <c r="U3366" s="64" t="s">
        <v>99</v>
      </c>
      <c r="V3366" s="146">
        <f>_xll.qlCalendarAdvance(Calendar,V3365,U3366,,,trigger)</f>
        <v>63157</v>
      </c>
      <c r="W3366" s="78">
        <f>_xll.qlAbcdMathFunctionValue(W$1,($V3366-evaluationDate)/365)</f>
        <v>5.5018784769901802E-4</v>
      </c>
      <c r="X3366" s="78">
        <f>_xll.qlAbcdMathFunctionValue(X$1,($V3366-evaluationDate)/365)</f>
        <v>5.5019778109141821E-4</v>
      </c>
      <c r="Y3366" s="78">
        <f>_xll.qlAbcdMathFunctionValue(Y$1,($V3366-evaluationDate)/365)</f>
        <v>1.025450533095478E-7</v>
      </c>
      <c r="Z3366" s="78">
        <f>_xll.qlAbcdMathFunctionValue(Z$1,($V3366-evaluationDate)/365)</f>
        <v>1.0520315550560711E-7</v>
      </c>
      <c r="AA3366" s="78">
        <f>_xll.qlAbcdMathFunctionValue(AA$1,($V3366-evaluationDate)/365)</f>
        <v>5.7188226711472954E-5</v>
      </c>
      <c r="AB3366" s="78">
        <f>_xll.qlAbcdMathFunctionValue(AB$1,($V3366-evaluationDate)/365)</f>
        <v>5.7200131832510567E-5</v>
      </c>
      <c r="AC3366" s="78">
        <f>_xll.qlAbcdMathFunctionValue(AC$1,($V3366-evaluationDate)/365)</f>
        <v>3.9127321907799064E-4</v>
      </c>
      <c r="AD3366" s="78">
        <f>_xll.qlAbcdMathFunctionValue(AD$1,($V3366-evaluationDate)/365)</f>
        <v>3.9127403127589354E-4</v>
      </c>
      <c r="AE3366" s="78">
        <f>_xll.qlAbcdMathFunctionValue(AE$1,($V3366-evaluationDate)/365)</f>
        <v>3.9137746676968762E-4</v>
      </c>
      <c r="AF3366" s="78">
        <f>_xll.qlAbcdMathFunctionValue(AF$1,($V3366-evaluationDate)/365)</f>
        <v>3.9137923443139917E-4</v>
      </c>
    </row>
    <row r="3367" spans="21:32">
      <c r="U3367" s="64" t="s">
        <v>99</v>
      </c>
      <c r="V3367" s="146">
        <f>_xll.qlCalendarAdvance(Calendar,V3366,U3367,,,trigger)</f>
        <v>63164</v>
      </c>
      <c r="W3367" s="78">
        <f>_xll.qlAbcdMathFunctionValue(W$1,($V3367-evaluationDate)/365)</f>
        <v>5.5018710825690132E-4</v>
      </c>
      <c r="X3367" s="78">
        <f>_xll.qlAbcdMathFunctionValue(X$1,($V3367-evaluationDate)/365)</f>
        <v>5.5019700281960814E-4</v>
      </c>
      <c r="Y3367" s="78">
        <f>_xll.qlAbcdMathFunctionValue(Y$1,($V3367-evaluationDate)/365)</f>
        <v>1.0214146628911155E-7</v>
      </c>
      <c r="Z3367" s="78">
        <f>_xll.qlAbcdMathFunctionValue(Z$1,($V3367-evaluationDate)/365)</f>
        <v>1.0478917937837436E-7</v>
      </c>
      <c r="AA3367" s="78">
        <f>_xll.qlAbcdMathFunctionValue(AA$1,($V3367-evaluationDate)/365)</f>
        <v>5.7187794652374563E-5</v>
      </c>
      <c r="AB3367" s="78">
        <f>_xll.qlAbcdMathFunctionValue(AB$1,($V3367-evaluationDate)/365)</f>
        <v>5.7199653223752134E-5</v>
      </c>
      <c r="AC3367" s="78">
        <f>_xll.qlAbcdMathFunctionValue(AC$1,($V3367-evaluationDate)/365)</f>
        <v>3.9127287034919925E-4</v>
      </c>
      <c r="AD3367" s="78">
        <f>_xll.qlAbcdMathFunctionValue(AD$1,($V3367-evaluationDate)/365)</f>
        <v>3.9127367937293359E-4</v>
      </c>
      <c r="AE3367" s="78">
        <f>_xll.qlAbcdMathFunctionValue(AE$1,($V3367-evaluationDate)/365)</f>
        <v>3.9137670779883818E-4</v>
      </c>
      <c r="AF3367" s="78">
        <f>_xll.qlAbcdMathFunctionValue(AF$1,($V3367-evaluationDate)/365)</f>
        <v>3.9137846855231197E-4</v>
      </c>
    </row>
    <row r="3368" spans="21:32">
      <c r="U3368" s="64" t="s">
        <v>99</v>
      </c>
      <c r="V3368" s="146">
        <f>_xll.qlCalendarAdvance(Calendar,V3367,U3368,,,trigger)</f>
        <v>63171</v>
      </c>
      <c r="W3368" s="78">
        <f>_xll.qlAbcdMathFunctionValue(W$1,($V3368-evaluationDate)/365)</f>
        <v>5.5018637170571062E-4</v>
      </c>
      <c r="X3368" s="78">
        <f>_xll.qlAbcdMathFunctionValue(X$1,($V3368-evaluationDate)/365)</f>
        <v>5.5019622758927791E-4</v>
      </c>
      <c r="Y3368" s="78">
        <f>_xll.qlAbcdMathFunctionValue(Y$1,($V3368-evaluationDate)/365)</f>
        <v>1.0173945680908953E-7</v>
      </c>
      <c r="Z3368" s="78">
        <f>_xll.qlAbcdMathFunctionValue(Z$1,($V3368-evaluationDate)/365)</f>
        <v>1.0437682106648033E-7</v>
      </c>
      <c r="AA3368" s="78">
        <f>_xll.qlAbcdMathFunctionValue(AA$1,($V3368-evaluationDate)/365)</f>
        <v>5.7187364283130902E-5</v>
      </c>
      <c r="AB3368" s="78">
        <f>_xll.qlAbcdMathFunctionValue(AB$1,($V3368-evaluationDate)/365)</f>
        <v>5.7199176485392841E-5</v>
      </c>
      <c r="AC3368" s="78">
        <f>_xll.qlAbcdMathFunctionValue(AC$1,($V3368-evaluationDate)/365)</f>
        <v>3.9127252298333791E-4</v>
      </c>
      <c r="AD3368" s="78">
        <f>_xll.qlAbcdMathFunctionValue(AD$1,($V3368-evaluationDate)/365)</f>
        <v>3.9127332884520755E-4</v>
      </c>
      <c r="AE3368" s="78">
        <f>_xll.qlAbcdMathFunctionValue(AE$1,($V3368-evaluationDate)/365)</f>
        <v>3.9137595179426006E-4</v>
      </c>
      <c r="AF3368" s="78">
        <f>_xll.qlAbcdMathFunctionValue(AF$1,($V3368-evaluationDate)/365)</f>
        <v>3.9137770566627405E-4</v>
      </c>
    </row>
    <row r="3369" spans="21:32">
      <c r="U3369" s="64" t="s">
        <v>99</v>
      </c>
      <c r="V3369" s="146">
        <f>_xll.qlCalendarAdvance(Calendar,V3368,U3369,,,trigger)</f>
        <v>63178</v>
      </c>
      <c r="W3369" s="78">
        <f>_xll.qlAbcdMathFunctionValue(W$1,($V3369-evaluationDate)/365)</f>
        <v>5.5018563803423473E-4</v>
      </c>
      <c r="X3369" s="78">
        <f>_xll.qlAbcdMathFunctionValue(X$1,($V3369-evaluationDate)/365)</f>
        <v>5.5019545538863854E-4</v>
      </c>
      <c r="Y3369" s="78">
        <f>_xll.qlAbcdMathFunctionValue(Y$1,($V3369-evaluationDate)/365)</f>
        <v>1.0133901875329076E-7</v>
      </c>
      <c r="Z3369" s="78">
        <f>_xll.qlAbcdMathFunctionValue(Z$1,($V3369-evaluationDate)/365)</f>
        <v>1.0396607429913797E-7</v>
      </c>
      <c r="AA3369" s="78">
        <f>_xll.qlAbcdMathFunctionValue(AA$1,($V3369-evaluationDate)/365)</f>
        <v>5.7186935597185579E-5</v>
      </c>
      <c r="AB3369" s="78">
        <f>_xll.qlAbcdMathFunctionValue(AB$1,($V3369-evaluationDate)/365)</f>
        <v>5.7198701610182858E-5</v>
      </c>
      <c r="AC3369" s="78">
        <f>_xll.qlAbcdMathFunctionValue(AC$1,($V3369-evaluationDate)/365)</f>
        <v>3.9127217697512338E-4</v>
      </c>
      <c r="AD3369" s="78">
        <f>_xll.qlAbcdMathFunctionValue(AD$1,($V3369-evaluationDate)/365)</f>
        <v>3.9127297968738489E-4</v>
      </c>
      <c r="AE3369" s="78">
        <f>_xll.qlAbcdMathFunctionValue(AE$1,($V3369-evaluationDate)/365)</f>
        <v>3.9137519874445466E-4</v>
      </c>
      <c r="AF3369" s="78">
        <f>_xll.qlAbcdMathFunctionValue(AF$1,($V3369-evaluationDate)/365)</f>
        <v>3.9137694576168406E-4</v>
      </c>
    </row>
    <row r="3370" spans="21:32">
      <c r="U3370" s="64" t="s">
        <v>99</v>
      </c>
      <c r="V3370" s="146">
        <f>_xll.qlCalendarAdvance(Calendar,V3369,U3370,,,trigger)</f>
        <v>63185</v>
      </c>
      <c r="W3370" s="78">
        <f>_xll.qlAbcdMathFunctionValue(W$1,($V3370-evaluationDate)/365)</f>
        <v>5.5018490723130592E-4</v>
      </c>
      <c r="X3370" s="78">
        <f>_xll.qlAbcdMathFunctionValue(X$1,($V3370-evaluationDate)/365)</f>
        <v>5.5019468620594639E-4</v>
      </c>
      <c r="Y3370" s="78">
        <f>_xll.qlAbcdMathFunctionValue(Y$1,($V3370-evaluationDate)/365)</f>
        <v>1.009401460290032E-7</v>
      </c>
      <c r="Z3370" s="78">
        <f>_xll.qlAbcdMathFunctionValue(Z$1,($V3370-evaluationDate)/365)</f>
        <v>1.035569328296254E-7</v>
      </c>
      <c r="AA3370" s="78">
        <f>_xll.qlAbcdMathFunctionValue(AA$1,($V3370-evaluationDate)/365)</f>
        <v>5.7186508588007393E-5</v>
      </c>
      <c r="AB3370" s="78">
        <f>_xll.qlAbcdMathFunctionValue(AB$1,($V3370-evaluationDate)/365)</f>
        <v>5.7198228590900186E-5</v>
      </c>
      <c r="AC3370" s="78">
        <f>_xll.qlAbcdMathFunctionValue(AC$1,($V3370-evaluationDate)/365)</f>
        <v>3.9127183231929259E-4</v>
      </c>
      <c r="AD3370" s="78">
        <f>_xll.qlAbcdMathFunctionValue(AD$1,($V3370-evaluationDate)/365)</f>
        <v>3.9127263189415556E-4</v>
      </c>
      <c r="AE3370" s="78">
        <f>_xll.qlAbcdMathFunctionValue(AE$1,($V3370-evaluationDate)/365)</f>
        <v>3.9137444863796759E-4</v>
      </c>
      <c r="AF3370" s="78">
        <f>_xll.qlAbcdMathFunctionValue(AF$1,($V3370-evaluationDate)/365)</f>
        <v>3.9137618882698522E-4</v>
      </c>
    </row>
    <row r="3371" spans="21:32">
      <c r="U3371" s="64" t="s">
        <v>99</v>
      </c>
      <c r="V3371" s="146">
        <f>_xll.qlCalendarAdvance(Calendar,V3370,U3371,,,trigger)</f>
        <v>63192</v>
      </c>
      <c r="W3371" s="78">
        <f>_xll.qlAbcdMathFunctionValue(W$1,($V3371-evaluationDate)/365)</f>
        <v>5.5018417928579899E-4</v>
      </c>
      <c r="X3371" s="78">
        <f>_xll.qlAbcdMathFunctionValue(X$1,($V3371-evaluationDate)/365)</f>
        <v>5.5019392002950249E-4</v>
      </c>
      <c r="Y3371" s="78">
        <f>_xll.qlAbcdMathFunctionValue(Y$1,($V3371-evaluationDate)/365)</f>
        <v>1.0054283256690659E-7</v>
      </c>
      <c r="Z3371" s="78">
        <f>_xll.qlAbcdMathFunctionValue(Z$1,($V3371-evaluationDate)/365)</f>
        <v>1.0314939043519652E-7</v>
      </c>
      <c r="AA3371" s="78">
        <f>_xll.qlAbcdMathFunctionValue(AA$1,($V3371-evaluationDate)/365)</f>
        <v>5.7186083249090243E-5</v>
      </c>
      <c r="AB3371" s="78">
        <f>_xll.qlAbcdMathFunctionValue(AB$1,($V3371-evaluationDate)/365)</f>
        <v>5.7197757420350548E-5</v>
      </c>
      <c r="AC3371" s="78">
        <f>_xll.qlAbcdMathFunctionValue(AC$1,($V3371-evaluationDate)/365)</f>
        <v>3.9127148901060274E-4</v>
      </c>
      <c r="AD3371" s="78">
        <f>_xll.qlAbcdMathFunctionValue(AD$1,($V3371-evaluationDate)/365)</f>
        <v>3.9127228546022985E-4</v>
      </c>
      <c r="AE3371" s="78">
        <f>_xll.qlAbcdMathFunctionValue(AE$1,($V3371-evaluationDate)/365)</f>
        <v>3.9137370146338844E-4</v>
      </c>
      <c r="AF3371" s="78">
        <f>_xll.qlAbcdMathFunctionValue(AF$1,($V3371-evaluationDate)/365)</f>
        <v>3.9137543485066504E-4</v>
      </c>
    </row>
    <row r="3372" spans="21:32">
      <c r="U3372" s="64" t="s">
        <v>99</v>
      </c>
      <c r="V3372" s="146">
        <f>_xll.qlCalendarAdvance(Calendar,V3371,U3372,,,trigger)</f>
        <v>63199</v>
      </c>
      <c r="W3372" s="78">
        <f>_xll.qlAbcdMathFunctionValue(W$1,($V3372-evaluationDate)/365)</f>
        <v>5.5018345418663154E-4</v>
      </c>
      <c r="X3372" s="78">
        <f>_xll.qlAbcdMathFunctionValue(X$1,($V3372-evaluationDate)/365)</f>
        <v>5.5019315684765